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ukai\Documents\My Data\論文\サイエンス社 基礎分析化学\"/>
    </mc:Choice>
  </mc:AlternateContent>
  <bookViews>
    <workbookView xWindow="240" yWindow="75" windowWidth="11700" windowHeight="8775"/>
  </bookViews>
  <sheets>
    <sheet name="Sheet1" sheetId="1" r:id="rId1"/>
    <sheet name="Graph1" sheetId="4" r:id="rId2"/>
    <sheet name="Sheet2" sheetId="2" r:id="rId3"/>
    <sheet name="Sheet3" sheetId="3" r:id="rId4"/>
  </sheets>
  <definedNames>
    <definedName name="C_CH3COOH">Sheet1!$E$4</definedName>
    <definedName name="C_NaOH">Sheet1!$E$3</definedName>
    <definedName name="Ccb_CH3COOH">Sheet1!$16:$16</definedName>
    <definedName name="Ccb_NaOH">Sheet1!$15:$15</definedName>
    <definedName name="Ct_CH3COO">Sheet1!$20:$20</definedName>
    <definedName name="Ct_Na">Sheet1!$19:$19</definedName>
    <definedName name="Ka">Sheet1!$C$4</definedName>
    <definedName name="Kw">Sheet1!$C$2</definedName>
    <definedName name="mol_CH3COOH">Sheet1!$14:$14</definedName>
    <definedName name="mol_NaOH">Sheet1!$13:$13</definedName>
    <definedName name="pH">Sheet1!$A$25:$A$1425</definedName>
    <definedName name="solver_adj" localSheetId="0" hidden="1">Sheet1!$G$2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25:$C$25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G$30</definedName>
    <definedName name="solver_pre" localSheetId="0" hidden="1">0.000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V">Sheet1!$9:$9</definedName>
    <definedName name="V0">Sheet1!$G$4</definedName>
    <definedName name="V0_V">Sheet1!$12:$12</definedName>
  </definedNames>
  <calcPr calcId="152511"/>
</workbook>
</file>

<file path=xl/calcChain.xml><?xml version="1.0" encoding="utf-8"?>
<calcChain xmlns="http://schemas.openxmlformats.org/spreadsheetml/2006/main">
  <c r="CF131" i="1" l="1"/>
  <c r="CX23" i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F23" i="1"/>
  <c r="BE23" i="1"/>
  <c r="BD23" i="1"/>
  <c r="BC23" i="1"/>
  <c r="BB23" i="1"/>
  <c r="BA23" i="1"/>
  <c r="CW15" i="1"/>
  <c r="CW19" i="1" s="1"/>
  <c r="CN15" i="1"/>
  <c r="CN19" i="1" s="1"/>
  <c r="BY15" i="1"/>
  <c r="BY19" i="1" s="1"/>
  <c r="BQ15" i="1"/>
  <c r="BQ19" i="1" s="1"/>
  <c r="CX14" i="1"/>
  <c r="CW14" i="1"/>
  <c r="CV14" i="1"/>
  <c r="CV16" i="1" s="1"/>
  <c r="CV20" i="1" s="1"/>
  <c r="CU14" i="1"/>
  <c r="CT14" i="1"/>
  <c r="CS14" i="1"/>
  <c r="CR14" i="1"/>
  <c r="CQ14" i="1"/>
  <c r="CQ16" i="1" s="1"/>
  <c r="CQ20" i="1" s="1"/>
  <c r="CP14" i="1"/>
  <c r="CO14" i="1"/>
  <c r="CN14" i="1"/>
  <c r="CN16" i="1" s="1"/>
  <c r="CN20" i="1" s="1"/>
  <c r="CM14" i="1"/>
  <c r="CL14" i="1"/>
  <c r="CK14" i="1"/>
  <c r="CJ14" i="1"/>
  <c r="CI14" i="1"/>
  <c r="CI16" i="1" s="1"/>
  <c r="CI20" i="1" s="1"/>
  <c r="CH14" i="1"/>
  <c r="CG14" i="1"/>
  <c r="CF14" i="1"/>
  <c r="CF16" i="1" s="1"/>
  <c r="CF20" i="1" s="1"/>
  <c r="CE14" i="1"/>
  <c r="CD14" i="1"/>
  <c r="CC14" i="1"/>
  <c r="CB14" i="1"/>
  <c r="CA14" i="1"/>
  <c r="CA16" i="1" s="1"/>
  <c r="CA20" i="1" s="1"/>
  <c r="BZ14" i="1"/>
  <c r="BY14" i="1"/>
  <c r="BX14" i="1"/>
  <c r="BX16" i="1" s="1"/>
  <c r="BX20" i="1" s="1"/>
  <c r="BW14" i="1"/>
  <c r="BV14" i="1"/>
  <c r="BU14" i="1"/>
  <c r="BT14" i="1"/>
  <c r="BS14" i="1"/>
  <c r="BS16" i="1" s="1"/>
  <c r="BS20" i="1" s="1"/>
  <c r="BR14" i="1"/>
  <c r="BQ14" i="1"/>
  <c r="BP14" i="1"/>
  <c r="BP16" i="1" s="1"/>
  <c r="BP20" i="1" s="1"/>
  <c r="BO14" i="1"/>
  <c r="BN14" i="1"/>
  <c r="BM14" i="1"/>
  <c r="BL14" i="1"/>
  <c r="BK14" i="1"/>
  <c r="BK16" i="1" s="1"/>
  <c r="BK20" i="1" s="1"/>
  <c r="BJ14" i="1"/>
  <c r="BI14" i="1"/>
  <c r="BH14" i="1"/>
  <c r="BH16" i="1" s="1"/>
  <c r="BH20" i="1" s="1"/>
  <c r="BG14" i="1"/>
  <c r="BF14" i="1"/>
  <c r="BE14" i="1"/>
  <c r="BD14" i="1"/>
  <c r="BC14" i="1"/>
  <c r="BC16" i="1" s="1"/>
  <c r="BC20" i="1" s="1"/>
  <c r="BB14" i="1"/>
  <c r="BA14" i="1"/>
  <c r="BA16" i="1" s="1"/>
  <c r="BA20" i="1" s="1"/>
  <c r="CX13" i="1"/>
  <c r="CX15" i="1" s="1"/>
  <c r="CX19" i="1" s="1"/>
  <c r="CW13" i="1"/>
  <c r="CV13" i="1"/>
  <c r="CU13" i="1"/>
  <c r="CT13" i="1"/>
  <c r="CS13" i="1"/>
  <c r="CR13" i="1"/>
  <c r="CQ13" i="1"/>
  <c r="CQ15" i="1" s="1"/>
  <c r="CQ19" i="1" s="1"/>
  <c r="CP13" i="1"/>
  <c r="CP15" i="1" s="1"/>
  <c r="CP19" i="1" s="1"/>
  <c r="CO13" i="1"/>
  <c r="CN13" i="1"/>
  <c r="CM13" i="1"/>
  <c r="CL13" i="1"/>
  <c r="CK13" i="1"/>
  <c r="CJ13" i="1"/>
  <c r="CI13" i="1"/>
  <c r="CI15" i="1" s="1"/>
  <c r="CI19" i="1" s="1"/>
  <c r="CH13" i="1"/>
  <c r="CH15" i="1" s="1"/>
  <c r="CH19" i="1" s="1"/>
  <c r="CG13" i="1"/>
  <c r="CF13" i="1"/>
  <c r="CE13" i="1"/>
  <c r="CD13" i="1"/>
  <c r="CC13" i="1"/>
  <c r="CB13" i="1"/>
  <c r="CA13" i="1"/>
  <c r="CA15" i="1" s="1"/>
  <c r="CA19" i="1" s="1"/>
  <c r="BZ13" i="1"/>
  <c r="BZ15" i="1" s="1"/>
  <c r="BZ19" i="1" s="1"/>
  <c r="BY13" i="1"/>
  <c r="BX13" i="1"/>
  <c r="BW13" i="1"/>
  <c r="BV13" i="1"/>
  <c r="BU13" i="1"/>
  <c r="BT13" i="1"/>
  <c r="BS13" i="1"/>
  <c r="BS15" i="1" s="1"/>
  <c r="BS19" i="1" s="1"/>
  <c r="BR13" i="1"/>
  <c r="BR15" i="1" s="1"/>
  <c r="BR19" i="1" s="1"/>
  <c r="BQ13" i="1"/>
  <c r="BP13" i="1"/>
  <c r="BO13" i="1"/>
  <c r="BN13" i="1"/>
  <c r="BM13" i="1"/>
  <c r="BL13" i="1"/>
  <c r="BK13" i="1"/>
  <c r="BK15" i="1" s="1"/>
  <c r="BK19" i="1" s="1"/>
  <c r="BJ13" i="1"/>
  <c r="BJ15" i="1" s="1"/>
  <c r="BJ19" i="1" s="1"/>
  <c r="BI13" i="1"/>
  <c r="BH13" i="1"/>
  <c r="BG13" i="1"/>
  <c r="BF13" i="1"/>
  <c r="BE13" i="1"/>
  <c r="BD13" i="1"/>
  <c r="BC13" i="1"/>
  <c r="BC15" i="1" s="1"/>
  <c r="BC19" i="1" s="1"/>
  <c r="BB13" i="1"/>
  <c r="BB15" i="1" s="1"/>
  <c r="BB19" i="1" s="1"/>
  <c r="BA13" i="1"/>
  <c r="BA15" i="1" s="1"/>
  <c r="BA19" i="1" s="1"/>
  <c r="CX12" i="1"/>
  <c r="CW12" i="1"/>
  <c r="CV12" i="1"/>
  <c r="CV15" i="1" s="1"/>
  <c r="CV19" i="1" s="1"/>
  <c r="CU12" i="1"/>
  <c r="CU16" i="1" s="1"/>
  <c r="CU20" i="1" s="1"/>
  <c r="CT12" i="1"/>
  <c r="CT16" i="1" s="1"/>
  <c r="CT20" i="1" s="1"/>
  <c r="CS12" i="1"/>
  <c r="CS16" i="1" s="1"/>
  <c r="CS20" i="1" s="1"/>
  <c r="CR12" i="1"/>
  <c r="CR16" i="1" s="1"/>
  <c r="CR20" i="1" s="1"/>
  <c r="CQ12" i="1"/>
  <c r="CP12" i="1"/>
  <c r="CO12" i="1"/>
  <c r="CO15" i="1" s="1"/>
  <c r="CO19" i="1" s="1"/>
  <c r="CN12" i="1"/>
  <c r="CM12" i="1"/>
  <c r="CM16" i="1" s="1"/>
  <c r="CM20" i="1" s="1"/>
  <c r="CL12" i="1"/>
  <c r="CK12" i="1"/>
  <c r="CK16" i="1" s="1"/>
  <c r="CK20" i="1" s="1"/>
  <c r="CJ12" i="1"/>
  <c r="CJ16" i="1" s="1"/>
  <c r="CJ20" i="1" s="1"/>
  <c r="CI12" i="1"/>
  <c r="CH12" i="1"/>
  <c r="CG12" i="1"/>
  <c r="CG15" i="1" s="1"/>
  <c r="CG19" i="1" s="1"/>
  <c r="CF12" i="1"/>
  <c r="CF15" i="1" s="1"/>
  <c r="CF19" i="1" s="1"/>
  <c r="CE12" i="1"/>
  <c r="CE16" i="1" s="1"/>
  <c r="CE20" i="1" s="1"/>
  <c r="CD12" i="1"/>
  <c r="CD16" i="1" s="1"/>
  <c r="CD20" i="1" s="1"/>
  <c r="CC12" i="1"/>
  <c r="CC16" i="1" s="1"/>
  <c r="CC20" i="1" s="1"/>
  <c r="CB12" i="1"/>
  <c r="CB16" i="1" s="1"/>
  <c r="CB20" i="1" s="1"/>
  <c r="CA12" i="1"/>
  <c r="BZ12" i="1"/>
  <c r="BY12" i="1"/>
  <c r="BX12" i="1"/>
  <c r="BW12" i="1"/>
  <c r="BW16" i="1" s="1"/>
  <c r="BW20" i="1" s="1"/>
  <c r="BV12" i="1"/>
  <c r="BU12" i="1"/>
  <c r="BU16" i="1" s="1"/>
  <c r="BU20" i="1" s="1"/>
  <c r="BT12" i="1"/>
  <c r="BT16" i="1" s="1"/>
  <c r="BT20" i="1" s="1"/>
  <c r="BS12" i="1"/>
  <c r="BR12" i="1"/>
  <c r="BQ12" i="1"/>
  <c r="BP12" i="1"/>
  <c r="BO12" i="1"/>
  <c r="BO16" i="1" s="1"/>
  <c r="BO20" i="1" s="1"/>
  <c r="BN12" i="1"/>
  <c r="BN16" i="1" s="1"/>
  <c r="BN20" i="1" s="1"/>
  <c r="BM12" i="1"/>
  <c r="BM16" i="1" s="1"/>
  <c r="BM20" i="1" s="1"/>
  <c r="BL12" i="1"/>
  <c r="BL16" i="1" s="1"/>
  <c r="BL20" i="1" s="1"/>
  <c r="BK12" i="1"/>
  <c r="BJ12" i="1"/>
  <c r="BI12" i="1"/>
  <c r="BI15" i="1" s="1"/>
  <c r="BI19" i="1" s="1"/>
  <c r="BH12" i="1"/>
  <c r="BH15" i="1" s="1"/>
  <c r="BH19" i="1" s="1"/>
  <c r="BG12" i="1"/>
  <c r="BG16" i="1" s="1"/>
  <c r="BG20" i="1" s="1"/>
  <c r="BF12" i="1"/>
  <c r="BF16" i="1" s="1"/>
  <c r="BF20" i="1" s="1"/>
  <c r="BE12" i="1"/>
  <c r="BE16" i="1" s="1"/>
  <c r="BE20" i="1" s="1"/>
  <c r="BD12" i="1"/>
  <c r="BD16" i="1" s="1"/>
  <c r="BD20" i="1" s="1"/>
  <c r="BC12" i="1"/>
  <c r="BB12" i="1"/>
  <c r="BA12" i="1"/>
  <c r="BH745" i="1" l="1"/>
  <c r="BH523" i="1"/>
  <c r="BH364" i="1"/>
  <c r="BH111" i="1"/>
  <c r="BH224" i="1"/>
  <c r="BH202" i="1"/>
  <c r="BH126" i="1"/>
  <c r="BH91" i="1"/>
  <c r="BH74" i="1"/>
  <c r="BH337" i="1"/>
  <c r="BH285" i="1"/>
  <c r="BH158" i="1"/>
  <c r="BH123" i="1"/>
  <c r="BH106" i="1"/>
  <c r="BH30" i="1"/>
  <c r="BH175" i="1"/>
  <c r="BH47" i="1"/>
  <c r="BH190" i="1"/>
  <c r="BH155" i="1"/>
  <c r="BH138" i="1"/>
  <c r="BH62" i="1"/>
  <c r="BH27" i="1"/>
  <c r="BH207" i="1"/>
  <c r="BH79" i="1"/>
  <c r="BH309" i="1"/>
  <c r="BH524" i="1"/>
  <c r="BH187" i="1"/>
  <c r="BH42" i="1"/>
  <c r="BH170" i="1"/>
  <c r="BH94" i="1"/>
  <c r="BH412" i="1"/>
  <c r="BH245" i="1"/>
  <c r="BH143" i="1"/>
  <c r="BH59" i="1"/>
  <c r="CV599" i="1"/>
  <c r="CV202" i="1"/>
  <c r="CV91" i="1"/>
  <c r="CV74" i="1"/>
  <c r="CV155" i="1"/>
  <c r="CV138" i="1"/>
  <c r="CV27" i="1"/>
  <c r="CV440" i="1"/>
  <c r="CV187" i="1"/>
  <c r="CV170" i="1"/>
  <c r="CV59" i="1"/>
  <c r="CV42" i="1"/>
  <c r="CV123" i="1"/>
  <c r="CV471" i="1"/>
  <c r="CV106" i="1"/>
  <c r="CV297" i="1"/>
  <c r="CV233" i="1"/>
  <c r="BG15" i="1"/>
  <c r="BG19" i="1" s="1"/>
  <c r="CF611" i="1"/>
  <c r="CF228" i="1"/>
  <c r="CF163" i="1"/>
  <c r="CF146" i="1"/>
  <c r="CF35" i="1"/>
  <c r="CF651" i="1"/>
  <c r="CF195" i="1"/>
  <c r="CF178" i="1"/>
  <c r="CF67" i="1"/>
  <c r="CF50" i="1"/>
  <c r="CF457" i="1"/>
  <c r="CF305" i="1"/>
  <c r="CF241" i="1"/>
  <c r="CF210" i="1"/>
  <c r="CF99" i="1"/>
  <c r="CF82" i="1"/>
  <c r="CF543" i="1"/>
  <c r="CF384" i="1"/>
  <c r="BI700" i="1"/>
  <c r="BO15" i="1"/>
  <c r="BO19" i="1" s="1"/>
  <c r="BO440" i="1" s="1"/>
  <c r="BW15" i="1"/>
  <c r="BW19" i="1" s="1"/>
  <c r="BW309" i="1" s="1"/>
  <c r="CM15" i="1"/>
  <c r="CM19" i="1" s="1"/>
  <c r="CU15" i="1"/>
  <c r="CU19" i="1" s="1"/>
  <c r="BP15" i="1"/>
  <c r="BP19" i="1" s="1"/>
  <c r="BX15" i="1"/>
  <c r="BX19" i="1" s="1"/>
  <c r="CE15" i="1"/>
  <c r="CE19" i="1" s="1"/>
  <c r="CE298" i="1" s="1"/>
  <c r="CM599" i="1"/>
  <c r="CF114" i="1"/>
  <c r="BH380" i="1"/>
  <c r="BI16" i="1"/>
  <c r="BI20" i="1" s="1"/>
  <c r="BQ16" i="1"/>
  <c r="BQ20" i="1" s="1"/>
  <c r="BY16" i="1"/>
  <c r="BY20" i="1" s="1"/>
  <c r="CG16" i="1"/>
  <c r="CG20" i="1" s="1"/>
  <c r="CO16" i="1"/>
  <c r="CO20" i="1" s="1"/>
  <c r="CW16" i="1"/>
  <c r="CW20" i="1" s="1"/>
  <c r="BN15" i="1"/>
  <c r="BN19" i="1" s="1"/>
  <c r="BV15" i="1"/>
  <c r="BV19" i="1" s="1"/>
  <c r="CL15" i="1"/>
  <c r="CL19" i="1" s="1"/>
  <c r="BD15" i="1"/>
  <c r="BD19" i="1" s="1"/>
  <c r="BL15" i="1"/>
  <c r="BL19" i="1" s="1"/>
  <c r="BT15" i="1"/>
  <c r="BT19" i="1" s="1"/>
  <c r="CB15" i="1"/>
  <c r="CB19" i="1" s="1"/>
  <c r="CJ15" i="1"/>
  <c r="CJ19" i="1" s="1"/>
  <c r="CR15" i="1"/>
  <c r="CR19" i="1" s="1"/>
  <c r="BB16" i="1"/>
  <c r="BB20" i="1" s="1"/>
  <c r="BJ16" i="1"/>
  <c r="BJ20" i="1" s="1"/>
  <c r="BR16" i="1"/>
  <c r="BR20" i="1" s="1"/>
  <c r="BZ16" i="1"/>
  <c r="BZ20" i="1" s="1"/>
  <c r="CH16" i="1"/>
  <c r="CH20" i="1" s="1"/>
  <c r="CP16" i="1"/>
  <c r="CP20" i="1" s="1"/>
  <c r="CP1411" i="1" s="1"/>
  <c r="CX16" i="1"/>
  <c r="CX20" i="1" s="1"/>
  <c r="CP1425" i="1"/>
  <c r="CP1420" i="1"/>
  <c r="CP1417" i="1"/>
  <c r="CP1414" i="1"/>
  <c r="CP1410" i="1"/>
  <c r="CP1413" i="1"/>
  <c r="CP1423" i="1"/>
  <c r="CP1409" i="1"/>
  <c r="CP1416" i="1"/>
  <c r="CP1412" i="1"/>
  <c r="CP1402" i="1"/>
  <c r="CP1400" i="1"/>
  <c r="CP1415" i="1"/>
  <c r="CP1407" i="1"/>
  <c r="CP1401" i="1"/>
  <c r="CP1388" i="1"/>
  <c r="CP1384" i="1"/>
  <c r="CP1380" i="1"/>
  <c r="CP1399" i="1"/>
  <c r="CP1422" i="1"/>
  <c r="CP1418" i="1"/>
  <c r="CP1394" i="1"/>
  <c r="CP1392" i="1"/>
  <c r="CP1389" i="1"/>
  <c r="CP1385" i="1"/>
  <c r="CP1381" i="1"/>
  <c r="CP1406" i="1"/>
  <c r="CP1396" i="1"/>
  <c r="CP1393" i="1"/>
  <c r="CP1386" i="1"/>
  <c r="CP1383" i="1"/>
  <c r="CP1378" i="1"/>
  <c r="CP1374" i="1"/>
  <c r="CP1370" i="1"/>
  <c r="CP1366" i="1"/>
  <c r="CP1373" i="1"/>
  <c r="CP1371" i="1"/>
  <c r="CP1424" i="1"/>
  <c r="CP1390" i="1"/>
  <c r="CP1377" i="1"/>
  <c r="CP1375" i="1"/>
  <c r="CP1398" i="1"/>
  <c r="CP1368" i="1"/>
  <c r="CP1359" i="1"/>
  <c r="CP1357" i="1"/>
  <c r="CP1361" i="1"/>
  <c r="CP1397" i="1"/>
  <c r="CP1379" i="1"/>
  <c r="CP1363" i="1"/>
  <c r="CP1352" i="1"/>
  <c r="CP1367" i="1"/>
  <c r="CP1365" i="1"/>
  <c r="CP1364" i="1"/>
  <c r="CP1351" i="1"/>
  <c r="CP1346" i="1"/>
  <c r="CP1338" i="1"/>
  <c r="CP1329" i="1"/>
  <c r="CP1325" i="1"/>
  <c r="CP1321" i="1"/>
  <c r="CP1317" i="1"/>
  <c r="CP1313" i="1"/>
  <c r="CP1360" i="1"/>
  <c r="CP1353" i="1"/>
  <c r="CP1342" i="1"/>
  <c r="CP1340" i="1"/>
  <c r="CP1382" i="1"/>
  <c r="CP1376" i="1"/>
  <c r="CP1332" i="1"/>
  <c r="CP1312" i="1"/>
  <c r="CP1300" i="1"/>
  <c r="CP1292" i="1"/>
  <c r="CP1341" i="1"/>
  <c r="CP1323" i="1"/>
  <c r="CP1322" i="1"/>
  <c r="CP1303" i="1"/>
  <c r="CP1301" i="1"/>
  <c r="CP1372" i="1"/>
  <c r="CP1336" i="1"/>
  <c r="CP1315" i="1"/>
  <c r="CP1314" i="1"/>
  <c r="CP1311" i="1"/>
  <c r="CP1309" i="1"/>
  <c r="CP1345" i="1"/>
  <c r="CP1339" i="1"/>
  <c r="CP1319" i="1"/>
  <c r="CP1304" i="1"/>
  <c r="CP1291" i="1"/>
  <c r="CP1282" i="1"/>
  <c r="CP1279" i="1"/>
  <c r="CP1275" i="1"/>
  <c r="CP1271" i="1"/>
  <c r="CP1263" i="1"/>
  <c r="CP1259" i="1"/>
  <c r="CP1255" i="1"/>
  <c r="CP1251" i="1"/>
  <c r="CP1247" i="1"/>
  <c r="CP1243" i="1"/>
  <c r="CP1239" i="1"/>
  <c r="CP1235" i="1"/>
  <c r="CP1231" i="1"/>
  <c r="CP1306" i="1"/>
  <c r="CP1286" i="1"/>
  <c r="CP1284" i="1"/>
  <c r="CP1348" i="1"/>
  <c r="CP1334" i="1"/>
  <c r="CP1327" i="1"/>
  <c r="CP1308" i="1"/>
  <c r="CP1295" i="1"/>
  <c r="CP1355" i="1"/>
  <c r="CP1337" i="1"/>
  <c r="CP1335" i="1"/>
  <c r="CP1307" i="1"/>
  <c r="CP1298" i="1"/>
  <c r="CP1265" i="1"/>
  <c r="CP1264" i="1"/>
  <c r="CP1254" i="1"/>
  <c r="CP1233" i="1"/>
  <c r="CP1232" i="1"/>
  <c r="CP1220" i="1"/>
  <c r="CP1218" i="1"/>
  <c r="CP1404" i="1"/>
  <c r="CP1362" i="1"/>
  <c r="CP1356" i="1"/>
  <c r="CP1350" i="1"/>
  <c r="CP1349" i="1"/>
  <c r="CP1344" i="1"/>
  <c r="CP1343" i="1"/>
  <c r="CP1331" i="1"/>
  <c r="CP1287" i="1"/>
  <c r="CP1277" i="1"/>
  <c r="CP1276" i="1"/>
  <c r="CP1266" i="1"/>
  <c r="CP1245" i="1"/>
  <c r="CP1244" i="1"/>
  <c r="CP1234" i="1"/>
  <c r="CP1224" i="1"/>
  <c r="CP1222" i="1"/>
  <c r="CP1213" i="1"/>
  <c r="CP1209" i="1"/>
  <c r="CP1205" i="1"/>
  <c r="CP1201" i="1"/>
  <c r="CP1197" i="1"/>
  <c r="CP1193" i="1"/>
  <c r="CP1189" i="1"/>
  <c r="CP1185" i="1"/>
  <c r="CP1181" i="1"/>
  <c r="CP1358" i="1"/>
  <c r="CP1269" i="1"/>
  <c r="CP1268" i="1"/>
  <c r="CP1258" i="1"/>
  <c r="CP1237" i="1"/>
  <c r="CP1236" i="1"/>
  <c r="CP1217" i="1"/>
  <c r="CP1215" i="1"/>
  <c r="CP1212" i="1"/>
  <c r="CP1208" i="1"/>
  <c r="CP1204" i="1"/>
  <c r="CP1200" i="1"/>
  <c r="CP1196" i="1"/>
  <c r="CP1192" i="1"/>
  <c r="CP1188" i="1"/>
  <c r="CP1184" i="1"/>
  <c r="CP1180" i="1"/>
  <c r="CP1176" i="1"/>
  <c r="CP1316" i="1"/>
  <c r="CP1278" i="1"/>
  <c r="CP1260" i="1"/>
  <c r="CP1242" i="1"/>
  <c r="CP1226" i="1"/>
  <c r="CP1221" i="1"/>
  <c r="CP1203" i="1"/>
  <c r="CP1202" i="1"/>
  <c r="CP1318" i="1"/>
  <c r="CP1280" i="1"/>
  <c r="CP1262" i="1"/>
  <c r="CP1253" i="1"/>
  <c r="CP1246" i="1"/>
  <c r="CP1228" i="1"/>
  <c r="CP1214" i="1"/>
  <c r="CP1320" i="1"/>
  <c r="CP1305" i="1"/>
  <c r="CP1294" i="1"/>
  <c r="CP1324" i="1"/>
  <c r="CP1302" i="1"/>
  <c r="CP1250" i="1"/>
  <c r="CP1241" i="1"/>
  <c r="CP1225" i="1"/>
  <c r="CP1207" i="1"/>
  <c r="CP1206" i="1"/>
  <c r="CP1326" i="1"/>
  <c r="CP1257" i="1"/>
  <c r="CP1238" i="1"/>
  <c r="CP1198" i="1"/>
  <c r="CP1330" i="1"/>
  <c r="CP1310" i="1"/>
  <c r="CP1297" i="1"/>
  <c r="CP1288" i="1"/>
  <c r="CP1285" i="1"/>
  <c r="CP1270" i="1"/>
  <c r="CP1240" i="1"/>
  <c r="CP1227" i="1"/>
  <c r="CP1293" i="1"/>
  <c r="CP1274" i="1"/>
  <c r="CP1272" i="1"/>
  <c r="CP1249" i="1"/>
  <c r="CP1230" i="1"/>
  <c r="CP1219" i="1"/>
  <c r="CP1387" i="1"/>
  <c r="CP1281" i="1"/>
  <c r="CP1177" i="1"/>
  <c r="CP1299" i="1"/>
  <c r="CP1216" i="1"/>
  <c r="CP1186" i="1"/>
  <c r="CP1172" i="1"/>
  <c r="CP1168" i="1"/>
  <c r="CP1164" i="1"/>
  <c r="CP1160" i="1"/>
  <c r="CP1156" i="1"/>
  <c r="CP1152" i="1"/>
  <c r="CP1148" i="1"/>
  <c r="CP1144" i="1"/>
  <c r="CP1289" i="1"/>
  <c r="CP1283" i="1"/>
  <c r="CP1211" i="1"/>
  <c r="CP1191" i="1"/>
  <c r="CP1183" i="1"/>
  <c r="CP1229" i="1"/>
  <c r="CP1190" i="1"/>
  <c r="CP1178" i="1"/>
  <c r="CP1175" i="1"/>
  <c r="CP1171" i="1"/>
  <c r="CP1167" i="1"/>
  <c r="CP1163" i="1"/>
  <c r="CP1159" i="1"/>
  <c r="CP1155" i="1"/>
  <c r="CP1151" i="1"/>
  <c r="CP1147" i="1"/>
  <c r="CP1143" i="1"/>
  <c r="CP1139" i="1"/>
  <c r="CP1290" i="1"/>
  <c r="CP1199" i="1"/>
  <c r="CP1140" i="1"/>
  <c r="CP1273" i="1"/>
  <c r="CP1223" i="1"/>
  <c r="CP1187" i="1"/>
  <c r="CP1174" i="1"/>
  <c r="CP1166" i="1"/>
  <c r="CP1158" i="1"/>
  <c r="CP1150" i="1"/>
  <c r="CP1132" i="1"/>
  <c r="CP1128" i="1"/>
  <c r="CP1124" i="1"/>
  <c r="CP1120" i="1"/>
  <c r="CP1116" i="1"/>
  <c r="CP1112" i="1"/>
  <c r="CP1108" i="1"/>
  <c r="CP1104" i="1"/>
  <c r="CP1100" i="1"/>
  <c r="CP1096" i="1"/>
  <c r="CP1092" i="1"/>
  <c r="CP1088" i="1"/>
  <c r="CP1084" i="1"/>
  <c r="CP1080" i="1"/>
  <c r="CP1076" i="1"/>
  <c r="CP1072" i="1"/>
  <c r="CP1068" i="1"/>
  <c r="CP1064" i="1"/>
  <c r="CP1252" i="1"/>
  <c r="CP1173" i="1"/>
  <c r="CP1165" i="1"/>
  <c r="CP1157" i="1"/>
  <c r="CP1149" i="1"/>
  <c r="CP1142" i="1"/>
  <c r="CP1137" i="1"/>
  <c r="CP1135" i="1"/>
  <c r="CP1131" i="1"/>
  <c r="CP1127" i="1"/>
  <c r="CP1123" i="1"/>
  <c r="CP1119" i="1"/>
  <c r="CP1115" i="1"/>
  <c r="CP1111" i="1"/>
  <c r="CP1107" i="1"/>
  <c r="CP1103" i="1"/>
  <c r="CP1099" i="1"/>
  <c r="CP1095" i="1"/>
  <c r="CP1091" i="1"/>
  <c r="CP1087" i="1"/>
  <c r="CP1083" i="1"/>
  <c r="CP1079" i="1"/>
  <c r="CP1075" i="1"/>
  <c r="CP1071" i="1"/>
  <c r="CP1067" i="1"/>
  <c r="CP1063" i="1"/>
  <c r="CP1059" i="1"/>
  <c r="CP1066" i="1"/>
  <c r="CP1065" i="1"/>
  <c r="CP1060" i="1"/>
  <c r="CP1058" i="1"/>
  <c r="CP1056" i="1"/>
  <c r="CP1256" i="1"/>
  <c r="CP1162" i="1"/>
  <c r="CP1130" i="1"/>
  <c r="CP1122" i="1"/>
  <c r="CP1114" i="1"/>
  <c r="CP1106" i="1"/>
  <c r="CP1098" i="1"/>
  <c r="CP1090" i="1"/>
  <c r="CP1082" i="1"/>
  <c r="CP1074" i="1"/>
  <c r="CP1054" i="1"/>
  <c r="CP1050" i="1"/>
  <c r="CP1046" i="1"/>
  <c r="CP1042" i="1"/>
  <c r="CP1038" i="1"/>
  <c r="CP1034" i="1"/>
  <c r="CP1030" i="1"/>
  <c r="CP1026" i="1"/>
  <c r="CP1022" i="1"/>
  <c r="CP1018" i="1"/>
  <c r="CP1014" i="1"/>
  <c r="CP1010" i="1"/>
  <c r="CP1006" i="1"/>
  <c r="CP1002" i="1"/>
  <c r="CP998" i="1"/>
  <c r="CP994" i="1"/>
  <c r="CP990" i="1"/>
  <c r="CP1194" i="1"/>
  <c r="CP1182" i="1"/>
  <c r="CP1146" i="1"/>
  <c r="CP1145" i="1"/>
  <c r="CP1261" i="1"/>
  <c r="CP1169" i="1"/>
  <c r="CP1153" i="1"/>
  <c r="CP1141" i="1"/>
  <c r="CP1138" i="1"/>
  <c r="CP1129" i="1"/>
  <c r="CP1121" i="1"/>
  <c r="CP1113" i="1"/>
  <c r="CP1105" i="1"/>
  <c r="CP1097" i="1"/>
  <c r="CP1089" i="1"/>
  <c r="CP1081" i="1"/>
  <c r="CP1073" i="1"/>
  <c r="CP1070" i="1"/>
  <c r="CP1069" i="1"/>
  <c r="CP1061" i="1"/>
  <c r="CP1053" i="1"/>
  <c r="CP1049" i="1"/>
  <c r="CP1045" i="1"/>
  <c r="CP1041" i="1"/>
  <c r="CP1037" i="1"/>
  <c r="CP1033" i="1"/>
  <c r="CP1029" i="1"/>
  <c r="CP1025" i="1"/>
  <c r="CP1021" i="1"/>
  <c r="CP1017" i="1"/>
  <c r="CP1013" i="1"/>
  <c r="CP1009" i="1"/>
  <c r="CP1005" i="1"/>
  <c r="CP1001" i="1"/>
  <c r="CP997" i="1"/>
  <c r="CP993" i="1"/>
  <c r="CP989" i="1"/>
  <c r="CP1154" i="1"/>
  <c r="CP1126" i="1"/>
  <c r="CP1110" i="1"/>
  <c r="CP1094" i="1"/>
  <c r="CP1078" i="1"/>
  <c r="CP1248" i="1"/>
  <c r="CP1117" i="1"/>
  <c r="CP1085" i="1"/>
  <c r="CP1043" i="1"/>
  <c r="CP1035" i="1"/>
  <c r="CP1027" i="1"/>
  <c r="CP1019" i="1"/>
  <c r="CP1011" i="1"/>
  <c r="CP1004" i="1"/>
  <c r="CP1003" i="1"/>
  <c r="CP1118" i="1"/>
  <c r="CP1086" i="1"/>
  <c r="CP1048" i="1"/>
  <c r="CP1040" i="1"/>
  <c r="CP1032" i="1"/>
  <c r="CP1024" i="1"/>
  <c r="CP1016" i="1"/>
  <c r="CP1195" i="1"/>
  <c r="CP1170" i="1"/>
  <c r="CP1134" i="1"/>
  <c r="CP1102" i="1"/>
  <c r="CP1052" i="1"/>
  <c r="CP1044" i="1"/>
  <c r="CP1036" i="1"/>
  <c r="CP1028" i="1"/>
  <c r="CP1020" i="1"/>
  <c r="CP1012" i="1"/>
  <c r="CP1161" i="1"/>
  <c r="CP1136" i="1"/>
  <c r="CP1077" i="1"/>
  <c r="CP1007" i="1"/>
  <c r="CP996" i="1"/>
  <c r="CP1133" i="1"/>
  <c r="CP1039" i="1"/>
  <c r="CP1023" i="1"/>
  <c r="CP991" i="1"/>
  <c r="CP984" i="1"/>
  <c r="CP980" i="1"/>
  <c r="CP976" i="1"/>
  <c r="CP972" i="1"/>
  <c r="CP968" i="1"/>
  <c r="CP964" i="1"/>
  <c r="CP960" i="1"/>
  <c r="CP956" i="1"/>
  <c r="CP952" i="1"/>
  <c r="CP948" i="1"/>
  <c r="CP944" i="1"/>
  <c r="CP940" i="1"/>
  <c r="CP936" i="1"/>
  <c r="CP932" i="1"/>
  <c r="CP928" i="1"/>
  <c r="CP924" i="1"/>
  <c r="CP1062" i="1"/>
  <c r="CP1055" i="1"/>
  <c r="CP1051" i="1"/>
  <c r="CP1125" i="1"/>
  <c r="CP1000" i="1"/>
  <c r="CP988" i="1"/>
  <c r="CP983" i="1"/>
  <c r="CP975" i="1"/>
  <c r="CP967" i="1"/>
  <c r="CP959" i="1"/>
  <c r="CP951" i="1"/>
  <c r="CP943" i="1"/>
  <c r="CP935" i="1"/>
  <c r="CP927" i="1"/>
  <c r="CP917" i="1"/>
  <c r="CP912" i="1"/>
  <c r="CP910" i="1"/>
  <c r="CP907" i="1"/>
  <c r="CP903" i="1"/>
  <c r="CP899" i="1"/>
  <c r="CP895" i="1"/>
  <c r="CP891" i="1"/>
  <c r="CP887" i="1"/>
  <c r="CP883" i="1"/>
  <c r="CP879" i="1"/>
  <c r="CP875" i="1"/>
  <c r="CP871" i="1"/>
  <c r="CP867" i="1"/>
  <c r="CP863" i="1"/>
  <c r="CP859" i="1"/>
  <c r="CP855" i="1"/>
  <c r="CP851" i="1"/>
  <c r="CP847" i="1"/>
  <c r="CP843" i="1"/>
  <c r="CP839" i="1"/>
  <c r="CP835" i="1"/>
  <c r="CP831" i="1"/>
  <c r="CP827" i="1"/>
  <c r="CP823" i="1"/>
  <c r="CP819" i="1"/>
  <c r="CP815" i="1"/>
  <c r="CP811" i="1"/>
  <c r="CP807" i="1"/>
  <c r="CP803" i="1"/>
  <c r="CP799" i="1"/>
  <c r="CP795" i="1"/>
  <c r="CP791" i="1"/>
  <c r="CP787" i="1"/>
  <c r="CP783" i="1"/>
  <c r="CP779" i="1"/>
  <c r="CP775" i="1"/>
  <c r="CP771" i="1"/>
  <c r="CP767" i="1"/>
  <c r="CP763" i="1"/>
  <c r="CP759" i="1"/>
  <c r="CP755" i="1"/>
  <c r="CP751" i="1"/>
  <c r="CP1210" i="1"/>
  <c r="CP1109" i="1"/>
  <c r="CP987" i="1"/>
  <c r="CP914" i="1"/>
  <c r="CP1031" i="1"/>
  <c r="CP982" i="1"/>
  <c r="CP974" i="1"/>
  <c r="CP966" i="1"/>
  <c r="CP958" i="1"/>
  <c r="CP950" i="1"/>
  <c r="CP942" i="1"/>
  <c r="CP934" i="1"/>
  <c r="CP926" i="1"/>
  <c r="CP921" i="1"/>
  <c r="CP906" i="1"/>
  <c r="CP902" i="1"/>
  <c r="CP898" i="1"/>
  <c r="CP894" i="1"/>
  <c r="CP890" i="1"/>
  <c r="CP886" i="1"/>
  <c r="CP882" i="1"/>
  <c r="CP878" i="1"/>
  <c r="CP874" i="1"/>
  <c r="CP870" i="1"/>
  <c r="CP866" i="1"/>
  <c r="CP862" i="1"/>
  <c r="CP858" i="1"/>
  <c r="CP854" i="1"/>
  <c r="CP850" i="1"/>
  <c r="CP846" i="1"/>
  <c r="CP842" i="1"/>
  <c r="CP838" i="1"/>
  <c r="CP834" i="1"/>
  <c r="CP830" i="1"/>
  <c r="CP826" i="1"/>
  <c r="CP822" i="1"/>
  <c r="CP818" i="1"/>
  <c r="CP814" i="1"/>
  <c r="CP810" i="1"/>
  <c r="CP806" i="1"/>
  <c r="CP802" i="1"/>
  <c r="CP798" i="1"/>
  <c r="CP794" i="1"/>
  <c r="CP790" i="1"/>
  <c r="CP786" i="1"/>
  <c r="CP782" i="1"/>
  <c r="CP778" i="1"/>
  <c r="CP774" i="1"/>
  <c r="CP1101" i="1"/>
  <c r="CP1057" i="1"/>
  <c r="CP1047" i="1"/>
  <c r="CP1015" i="1"/>
  <c r="CP992" i="1"/>
  <c r="CP986" i="1"/>
  <c r="CP978" i="1"/>
  <c r="CP970" i="1"/>
  <c r="CP962" i="1"/>
  <c r="CP954" i="1"/>
  <c r="CP946" i="1"/>
  <c r="CP938" i="1"/>
  <c r="CP930" i="1"/>
  <c r="CP908" i="1"/>
  <c r="CP904" i="1"/>
  <c r="CP900" i="1"/>
  <c r="CP896" i="1"/>
  <c r="CP892" i="1"/>
  <c r="CP888" i="1"/>
  <c r="CP884" i="1"/>
  <c r="CP880" i="1"/>
  <c r="CP876" i="1"/>
  <c r="CP872" i="1"/>
  <c r="CP868" i="1"/>
  <c r="CP864" i="1"/>
  <c r="CP860" i="1"/>
  <c r="CP856" i="1"/>
  <c r="CP852" i="1"/>
  <c r="CP848" i="1"/>
  <c r="CP844" i="1"/>
  <c r="CP840" i="1"/>
  <c r="CP836" i="1"/>
  <c r="CP832" i="1"/>
  <c r="CP828" i="1"/>
  <c r="CP824" i="1"/>
  <c r="CP820" i="1"/>
  <c r="CP816" i="1"/>
  <c r="CP812" i="1"/>
  <c r="CP808" i="1"/>
  <c r="CP804" i="1"/>
  <c r="CP800" i="1"/>
  <c r="CP796" i="1"/>
  <c r="CP792" i="1"/>
  <c r="CP788" i="1"/>
  <c r="CP784" i="1"/>
  <c r="CP780" i="1"/>
  <c r="CP776" i="1"/>
  <c r="CP772" i="1"/>
  <c r="CP768" i="1"/>
  <c r="CP764" i="1"/>
  <c r="CP760" i="1"/>
  <c r="CP756" i="1"/>
  <c r="CP752" i="1"/>
  <c r="CP1179" i="1"/>
  <c r="CP981" i="1"/>
  <c r="CP965" i="1"/>
  <c r="CP949" i="1"/>
  <c r="CP933" i="1"/>
  <c r="CP918" i="1"/>
  <c r="CP915" i="1"/>
  <c r="CP769" i="1"/>
  <c r="CP766" i="1"/>
  <c r="CP753" i="1"/>
  <c r="CP750" i="1"/>
  <c r="CP979" i="1"/>
  <c r="CP963" i="1"/>
  <c r="CP947" i="1"/>
  <c r="CP931" i="1"/>
  <c r="CP913" i="1"/>
  <c r="CP909" i="1"/>
  <c r="CP901" i="1"/>
  <c r="CP893" i="1"/>
  <c r="CP885" i="1"/>
  <c r="CP877" i="1"/>
  <c r="CP869" i="1"/>
  <c r="CP861" i="1"/>
  <c r="CP853" i="1"/>
  <c r="CP845" i="1"/>
  <c r="CP837" i="1"/>
  <c r="CP829" i="1"/>
  <c r="CP821" i="1"/>
  <c r="CP813" i="1"/>
  <c r="CP805" i="1"/>
  <c r="CP797" i="1"/>
  <c r="CP789" i="1"/>
  <c r="CP781" i="1"/>
  <c r="CP749" i="1"/>
  <c r="CP745" i="1"/>
  <c r="CP741" i="1"/>
  <c r="CP737" i="1"/>
  <c r="CP733" i="1"/>
  <c r="CP729" i="1"/>
  <c r="CP725" i="1"/>
  <c r="CP721" i="1"/>
  <c r="CP717" i="1"/>
  <c r="CP713" i="1"/>
  <c r="CP709" i="1"/>
  <c r="CP705" i="1"/>
  <c r="CP701" i="1"/>
  <c r="CP697" i="1"/>
  <c r="CP693" i="1"/>
  <c r="CP689" i="1"/>
  <c r="CP685" i="1"/>
  <c r="CP681" i="1"/>
  <c r="CP677" i="1"/>
  <c r="CP673" i="1"/>
  <c r="CP669" i="1"/>
  <c r="CP665" i="1"/>
  <c r="CP661" i="1"/>
  <c r="CP657" i="1"/>
  <c r="CP770" i="1"/>
  <c r="CP757" i="1"/>
  <c r="CP754" i="1"/>
  <c r="CP1008" i="1"/>
  <c r="CP995" i="1"/>
  <c r="CP922" i="1"/>
  <c r="CP919" i="1"/>
  <c r="CP916" i="1"/>
  <c r="CP765" i="1"/>
  <c r="CP762" i="1"/>
  <c r="CP999" i="1"/>
  <c r="CP977" i="1"/>
  <c r="CP945" i="1"/>
  <c r="CP973" i="1"/>
  <c r="CP941" i="1"/>
  <c r="CP955" i="1"/>
  <c r="CP923" i="1"/>
  <c r="CP985" i="1"/>
  <c r="CP953" i="1"/>
  <c r="CP969" i="1"/>
  <c r="CP961" i="1"/>
  <c r="CP925" i="1"/>
  <c r="CP897" i="1"/>
  <c r="CP881" i="1"/>
  <c r="CP865" i="1"/>
  <c r="CP849" i="1"/>
  <c r="CP939" i="1"/>
  <c r="CP971" i="1"/>
  <c r="CP742" i="1"/>
  <c r="CP748" i="1"/>
  <c r="CP929" i="1"/>
  <c r="CP920" i="1"/>
  <c r="CP1093" i="1"/>
  <c r="CP957" i="1"/>
  <c r="CP873" i="1"/>
  <c r="CP817" i="1"/>
  <c r="CP801" i="1"/>
  <c r="CP785" i="1"/>
  <c r="CP743" i="1"/>
  <c r="CP735" i="1"/>
  <c r="CP727" i="1"/>
  <c r="CP719" i="1"/>
  <c r="CP889" i="1"/>
  <c r="CP809" i="1"/>
  <c r="CP777" i="1"/>
  <c r="CP718" i="1"/>
  <c r="CP712" i="1"/>
  <c r="CP704" i="1"/>
  <c r="CP696" i="1"/>
  <c r="CP688" i="1"/>
  <c r="CP680" i="1"/>
  <c r="CP672" i="1"/>
  <c r="CP664" i="1"/>
  <c r="CP905" i="1"/>
  <c r="CP746" i="1"/>
  <c r="CP726" i="1"/>
  <c r="CP722" i="1"/>
  <c r="CP655" i="1"/>
  <c r="CP652" i="1"/>
  <c r="CP644" i="1"/>
  <c r="CP640" i="1"/>
  <c r="CP636" i="1"/>
  <c r="CP632" i="1"/>
  <c r="CP628" i="1"/>
  <c r="CP624" i="1"/>
  <c r="CP911" i="1"/>
  <c r="CP744" i="1"/>
  <c r="CP734" i="1"/>
  <c r="CP730" i="1"/>
  <c r="CP711" i="1"/>
  <c r="CP703" i="1"/>
  <c r="CP695" i="1"/>
  <c r="CP687" i="1"/>
  <c r="CP679" i="1"/>
  <c r="CP671" i="1"/>
  <c r="CP663" i="1"/>
  <c r="CP649" i="1"/>
  <c r="CP647" i="1"/>
  <c r="CP758" i="1"/>
  <c r="CP714" i="1"/>
  <c r="CP706" i="1"/>
  <c r="CP698" i="1"/>
  <c r="CP690" i="1"/>
  <c r="CP682" i="1"/>
  <c r="CP674" i="1"/>
  <c r="CP666" i="1"/>
  <c r="CP658" i="1"/>
  <c r="CP651" i="1"/>
  <c r="CP645" i="1"/>
  <c r="CP641" i="1"/>
  <c r="CP637" i="1"/>
  <c r="CP633" i="1"/>
  <c r="CP629" i="1"/>
  <c r="CP625" i="1"/>
  <c r="CP621" i="1"/>
  <c r="CP617" i="1"/>
  <c r="CP613" i="1"/>
  <c r="CP609" i="1"/>
  <c r="CP723" i="1"/>
  <c r="CP710" i="1"/>
  <c r="CP694" i="1"/>
  <c r="CP678" i="1"/>
  <c r="CP662" i="1"/>
  <c r="CP656" i="1"/>
  <c r="CP653" i="1"/>
  <c r="CP639" i="1"/>
  <c r="CP631" i="1"/>
  <c r="CP623" i="1"/>
  <c r="CP618" i="1"/>
  <c r="CP825" i="1"/>
  <c r="CP747" i="1"/>
  <c r="CP731" i="1"/>
  <c r="CP720" i="1"/>
  <c r="CP708" i="1"/>
  <c r="CP692" i="1"/>
  <c r="CP676" i="1"/>
  <c r="CP660" i="1"/>
  <c r="CP604" i="1"/>
  <c r="CP600" i="1"/>
  <c r="CP596" i="1"/>
  <c r="CP592" i="1"/>
  <c r="CP588" i="1"/>
  <c r="CP584" i="1"/>
  <c r="CP580" i="1"/>
  <c r="CP576" i="1"/>
  <c r="CP572" i="1"/>
  <c r="CP568" i="1"/>
  <c r="CP564" i="1"/>
  <c r="CP560" i="1"/>
  <c r="CP556" i="1"/>
  <c r="CP552" i="1"/>
  <c r="CP548" i="1"/>
  <c r="CP544" i="1"/>
  <c r="CP540" i="1"/>
  <c r="CP536" i="1"/>
  <c r="CP532" i="1"/>
  <c r="CP528" i="1"/>
  <c r="CP524" i="1"/>
  <c r="CP520" i="1"/>
  <c r="CP516" i="1"/>
  <c r="CP512" i="1"/>
  <c r="CP508" i="1"/>
  <c r="CP504" i="1"/>
  <c r="CP500" i="1"/>
  <c r="CP496" i="1"/>
  <c r="CP492" i="1"/>
  <c r="CP488" i="1"/>
  <c r="CP484" i="1"/>
  <c r="CP480" i="1"/>
  <c r="CP476" i="1"/>
  <c r="CP472" i="1"/>
  <c r="CP468" i="1"/>
  <c r="CP464" i="1"/>
  <c r="CP739" i="1"/>
  <c r="CP728" i="1"/>
  <c r="CP646" i="1"/>
  <c r="CP638" i="1"/>
  <c r="CP630" i="1"/>
  <c r="CP622" i="1"/>
  <c r="CP619" i="1"/>
  <c r="CP611" i="1"/>
  <c r="CP937" i="1"/>
  <c r="CP740" i="1"/>
  <c r="CP707" i="1"/>
  <c r="CP691" i="1"/>
  <c r="CP675" i="1"/>
  <c r="CP659" i="1"/>
  <c r="CP654" i="1"/>
  <c r="CP648" i="1"/>
  <c r="CP616" i="1"/>
  <c r="CP614" i="1"/>
  <c r="CP605" i="1"/>
  <c r="CP601" i="1"/>
  <c r="CP597" i="1"/>
  <c r="CP593" i="1"/>
  <c r="CP589" i="1"/>
  <c r="CP585" i="1"/>
  <c r="CP581" i="1"/>
  <c r="CP577" i="1"/>
  <c r="CP573" i="1"/>
  <c r="CP569" i="1"/>
  <c r="CP565" i="1"/>
  <c r="CP561" i="1"/>
  <c r="CP557" i="1"/>
  <c r="CP553" i="1"/>
  <c r="CP549" i="1"/>
  <c r="CP545" i="1"/>
  <c r="CP541" i="1"/>
  <c r="CP537" i="1"/>
  <c r="CP533" i="1"/>
  <c r="CP529" i="1"/>
  <c r="CP525" i="1"/>
  <c r="CP521" i="1"/>
  <c r="CP517" i="1"/>
  <c r="CP513" i="1"/>
  <c r="CP509" i="1"/>
  <c r="CP505" i="1"/>
  <c r="CP501" i="1"/>
  <c r="CP497" i="1"/>
  <c r="CP493" i="1"/>
  <c r="CP489" i="1"/>
  <c r="CP485" i="1"/>
  <c r="CP481" i="1"/>
  <c r="CP477" i="1"/>
  <c r="CP473" i="1"/>
  <c r="CP469" i="1"/>
  <c r="CP465" i="1"/>
  <c r="CP461" i="1"/>
  <c r="CP457" i="1"/>
  <c r="CP453" i="1"/>
  <c r="CP449" i="1"/>
  <c r="CP833" i="1"/>
  <c r="CP715" i="1"/>
  <c r="CP683" i="1"/>
  <c r="CP615" i="1"/>
  <c r="CP607" i="1"/>
  <c r="CP599" i="1"/>
  <c r="CP591" i="1"/>
  <c r="CP583" i="1"/>
  <c r="CP575" i="1"/>
  <c r="CP567" i="1"/>
  <c r="CP559" i="1"/>
  <c r="CP551" i="1"/>
  <c r="CP543" i="1"/>
  <c r="CP535" i="1"/>
  <c r="CP527" i="1"/>
  <c r="CP519" i="1"/>
  <c r="CP511" i="1"/>
  <c r="CP503" i="1"/>
  <c r="CP495" i="1"/>
  <c r="CP487" i="1"/>
  <c r="CP479" i="1"/>
  <c r="CP471" i="1"/>
  <c r="CP463" i="1"/>
  <c r="CP761" i="1"/>
  <c r="CP738" i="1"/>
  <c r="CP702" i="1"/>
  <c r="CP670" i="1"/>
  <c r="CP635" i="1"/>
  <c r="CP620" i="1"/>
  <c r="CP459" i="1"/>
  <c r="CP456" i="1"/>
  <c r="CP452" i="1"/>
  <c r="CP450" i="1"/>
  <c r="CP448" i="1"/>
  <c r="CP444" i="1"/>
  <c r="CP440" i="1"/>
  <c r="CP436" i="1"/>
  <c r="CP432" i="1"/>
  <c r="CP428" i="1"/>
  <c r="CP424" i="1"/>
  <c r="CP420" i="1"/>
  <c r="CP416" i="1"/>
  <c r="CP412" i="1"/>
  <c r="CP408" i="1"/>
  <c r="CP404" i="1"/>
  <c r="CP400" i="1"/>
  <c r="CP396" i="1"/>
  <c r="CP392" i="1"/>
  <c r="CP388" i="1"/>
  <c r="CP384" i="1"/>
  <c r="CP380" i="1"/>
  <c r="CP376" i="1"/>
  <c r="CP372" i="1"/>
  <c r="CP368" i="1"/>
  <c r="CP364" i="1"/>
  <c r="CP360" i="1"/>
  <c r="CP356" i="1"/>
  <c r="CP352" i="1"/>
  <c r="CP348" i="1"/>
  <c r="CP716" i="1"/>
  <c r="CP684" i="1"/>
  <c r="CP608" i="1"/>
  <c r="CP606" i="1"/>
  <c r="CP598" i="1"/>
  <c r="CP590" i="1"/>
  <c r="CP582" i="1"/>
  <c r="CP574" i="1"/>
  <c r="CP566" i="1"/>
  <c r="CP558" i="1"/>
  <c r="CP550" i="1"/>
  <c r="CP542" i="1"/>
  <c r="CP534" i="1"/>
  <c r="CP526" i="1"/>
  <c r="CP518" i="1"/>
  <c r="CP510" i="1"/>
  <c r="CP502" i="1"/>
  <c r="CP494" i="1"/>
  <c r="CP486" i="1"/>
  <c r="CP478" i="1"/>
  <c r="CP470" i="1"/>
  <c r="CP454" i="1"/>
  <c r="CP634" i="1"/>
  <c r="CP610" i="1"/>
  <c r="CP458" i="1"/>
  <c r="CP455" i="1"/>
  <c r="CP445" i="1"/>
  <c r="CP441" i="1"/>
  <c r="CP437" i="1"/>
  <c r="CP433" i="1"/>
  <c r="CP429" i="1"/>
  <c r="CP425" i="1"/>
  <c r="CP421" i="1"/>
  <c r="CP417" i="1"/>
  <c r="CP413" i="1"/>
  <c r="CP409" i="1"/>
  <c r="CP405" i="1"/>
  <c r="CP401" i="1"/>
  <c r="CP397" i="1"/>
  <c r="CP393" i="1"/>
  <c r="CP389" i="1"/>
  <c r="CP385" i="1"/>
  <c r="CP381" i="1"/>
  <c r="CP377" i="1"/>
  <c r="CP373" i="1"/>
  <c r="CP369" i="1"/>
  <c r="CP365" i="1"/>
  <c r="CP361" i="1"/>
  <c r="CP357" i="1"/>
  <c r="CP353" i="1"/>
  <c r="CP349" i="1"/>
  <c r="CP345" i="1"/>
  <c r="CP341" i="1"/>
  <c r="CP337" i="1"/>
  <c r="CP642" i="1"/>
  <c r="CP612" i="1"/>
  <c r="CP460" i="1"/>
  <c r="CP447" i="1"/>
  <c r="CP439" i="1"/>
  <c r="CP431" i="1"/>
  <c r="CP423" i="1"/>
  <c r="CP415" i="1"/>
  <c r="CP407" i="1"/>
  <c r="CP399" i="1"/>
  <c r="CP391" i="1"/>
  <c r="CP383" i="1"/>
  <c r="CP375" i="1"/>
  <c r="CP367" i="1"/>
  <c r="CP359" i="1"/>
  <c r="CP351" i="1"/>
  <c r="CP342" i="1"/>
  <c r="CP339" i="1"/>
  <c r="CP336" i="1"/>
  <c r="CP330" i="1"/>
  <c r="CP326" i="1"/>
  <c r="CP322" i="1"/>
  <c r="CP318" i="1"/>
  <c r="CP314" i="1"/>
  <c r="CP310" i="1"/>
  <c r="CP306" i="1"/>
  <c r="CP302" i="1"/>
  <c r="CP298" i="1"/>
  <c r="CP294" i="1"/>
  <c r="CP290" i="1"/>
  <c r="CP286" i="1"/>
  <c r="CP282" i="1"/>
  <c r="CP278" i="1"/>
  <c r="CP274" i="1"/>
  <c r="CP270" i="1"/>
  <c r="CP266" i="1"/>
  <c r="CP262" i="1"/>
  <c r="CP258" i="1"/>
  <c r="CP254" i="1"/>
  <c r="CP250" i="1"/>
  <c r="CP246" i="1"/>
  <c r="CP242" i="1"/>
  <c r="CP238" i="1"/>
  <c r="CP234" i="1"/>
  <c r="CP230" i="1"/>
  <c r="CP226" i="1"/>
  <c r="CP222" i="1"/>
  <c r="CP218" i="1"/>
  <c r="CP736" i="1"/>
  <c r="CP667" i="1"/>
  <c r="CP650" i="1"/>
  <c r="CP603" i="1"/>
  <c r="CP587" i="1"/>
  <c r="CP571" i="1"/>
  <c r="CP555" i="1"/>
  <c r="CP539" i="1"/>
  <c r="CP523" i="1"/>
  <c r="CP507" i="1"/>
  <c r="CP491" i="1"/>
  <c r="CP475" i="1"/>
  <c r="CP344" i="1"/>
  <c r="CP773" i="1"/>
  <c r="CP643" i="1"/>
  <c r="CP446" i="1"/>
  <c r="CP438" i="1"/>
  <c r="CP430" i="1"/>
  <c r="CP422" i="1"/>
  <c r="CP414" i="1"/>
  <c r="CP406" i="1"/>
  <c r="CP398" i="1"/>
  <c r="CP390" i="1"/>
  <c r="CP382" i="1"/>
  <c r="CP374" i="1"/>
  <c r="CP366" i="1"/>
  <c r="CP358" i="1"/>
  <c r="CP350" i="1"/>
  <c r="CP343" i="1"/>
  <c r="CP340" i="1"/>
  <c r="CP329" i="1"/>
  <c r="CP325" i="1"/>
  <c r="CP321" i="1"/>
  <c r="CP317" i="1"/>
  <c r="CP313" i="1"/>
  <c r="CP309" i="1"/>
  <c r="CP305" i="1"/>
  <c r="CP301" i="1"/>
  <c r="CP297" i="1"/>
  <c r="CP293" i="1"/>
  <c r="CP289" i="1"/>
  <c r="CP285" i="1"/>
  <c r="CP281" i="1"/>
  <c r="CP277" i="1"/>
  <c r="CP273" i="1"/>
  <c r="CP269" i="1"/>
  <c r="CP265" i="1"/>
  <c r="CP261" i="1"/>
  <c r="CP257" i="1"/>
  <c r="CP253" i="1"/>
  <c r="CP249" i="1"/>
  <c r="CP245" i="1"/>
  <c r="CP241" i="1"/>
  <c r="CP237" i="1"/>
  <c r="CP233" i="1"/>
  <c r="CP857" i="1"/>
  <c r="CP668" i="1"/>
  <c r="CP602" i="1"/>
  <c r="CP586" i="1"/>
  <c r="CP570" i="1"/>
  <c r="CP554" i="1"/>
  <c r="CP538" i="1"/>
  <c r="CP522" i="1"/>
  <c r="CP506" i="1"/>
  <c r="CP490" i="1"/>
  <c r="CP474" i="1"/>
  <c r="CP462" i="1"/>
  <c r="CP724" i="1"/>
  <c r="CP578" i="1"/>
  <c r="CP546" i="1"/>
  <c r="CP514" i="1"/>
  <c r="CP482" i="1"/>
  <c r="CP229" i="1"/>
  <c r="CP219" i="1"/>
  <c r="CP216" i="1"/>
  <c r="CP212" i="1"/>
  <c r="CP208" i="1"/>
  <c r="CP204" i="1"/>
  <c r="CP200" i="1"/>
  <c r="CP196" i="1"/>
  <c r="CP192" i="1"/>
  <c r="CP188" i="1"/>
  <c r="CP184" i="1"/>
  <c r="CP180" i="1"/>
  <c r="CP176" i="1"/>
  <c r="CP172" i="1"/>
  <c r="CP168" i="1"/>
  <c r="CP164" i="1"/>
  <c r="CP160" i="1"/>
  <c r="CP156" i="1"/>
  <c r="CP152" i="1"/>
  <c r="CP148" i="1"/>
  <c r="CP144" i="1"/>
  <c r="CP140" i="1"/>
  <c r="CP136" i="1"/>
  <c r="CP132" i="1"/>
  <c r="CP128" i="1"/>
  <c r="CP124" i="1"/>
  <c r="CP120" i="1"/>
  <c r="CP116" i="1"/>
  <c r="CP112" i="1"/>
  <c r="CP108" i="1"/>
  <c r="CP104" i="1"/>
  <c r="CP100" i="1"/>
  <c r="CP96" i="1"/>
  <c r="CP92" i="1"/>
  <c r="CP88" i="1"/>
  <c r="CP84" i="1"/>
  <c r="CP80" i="1"/>
  <c r="CP76" i="1"/>
  <c r="CP72" i="1"/>
  <c r="CP68" i="1"/>
  <c r="CP64" i="1"/>
  <c r="CP60" i="1"/>
  <c r="CP56" i="1"/>
  <c r="CP52" i="1"/>
  <c r="CP48" i="1"/>
  <c r="CP44" i="1"/>
  <c r="CP40" i="1"/>
  <c r="CP36" i="1"/>
  <c r="CP32" i="1"/>
  <c r="CP28" i="1"/>
  <c r="CP686" i="1"/>
  <c r="CP451" i="1"/>
  <c r="CP287" i="1"/>
  <c r="CP271" i="1"/>
  <c r="CP263" i="1"/>
  <c r="CP255" i="1"/>
  <c r="CP247" i="1"/>
  <c r="CP793" i="1"/>
  <c r="CP700" i="1"/>
  <c r="CP626" i="1"/>
  <c r="CP443" i="1"/>
  <c r="CP427" i="1"/>
  <c r="CP411" i="1"/>
  <c r="CP395" i="1"/>
  <c r="CP379" i="1"/>
  <c r="CP363" i="1"/>
  <c r="CP347" i="1"/>
  <c r="CP334" i="1"/>
  <c r="CP328" i="1"/>
  <c r="CP320" i="1"/>
  <c r="CP312" i="1"/>
  <c r="CP304" i="1"/>
  <c r="CP296" i="1"/>
  <c r="CP288" i="1"/>
  <c r="CP280" i="1"/>
  <c r="CP272" i="1"/>
  <c r="CP264" i="1"/>
  <c r="CP256" i="1"/>
  <c r="CP248" i="1"/>
  <c r="CP240" i="1"/>
  <c r="CP232" i="1"/>
  <c r="CP386" i="1"/>
  <c r="CP354" i="1"/>
  <c r="CP327" i="1"/>
  <c r="CP319" i="1"/>
  <c r="CP311" i="1"/>
  <c r="CP295" i="1"/>
  <c r="CP239" i="1"/>
  <c r="CP579" i="1"/>
  <c r="CP547" i="1"/>
  <c r="CP515" i="1"/>
  <c r="CP483" i="1"/>
  <c r="CP223" i="1"/>
  <c r="CP220" i="1"/>
  <c r="CP215" i="1"/>
  <c r="CP211" i="1"/>
  <c r="CP207" i="1"/>
  <c r="CP203" i="1"/>
  <c r="CP199" i="1"/>
  <c r="CP195" i="1"/>
  <c r="CP191" i="1"/>
  <c r="CP187" i="1"/>
  <c r="CP183" i="1"/>
  <c r="CP179" i="1"/>
  <c r="CP175" i="1"/>
  <c r="CP171" i="1"/>
  <c r="CP167" i="1"/>
  <c r="CP163" i="1"/>
  <c r="CP159" i="1"/>
  <c r="CP155" i="1"/>
  <c r="CP151" i="1"/>
  <c r="CP147" i="1"/>
  <c r="CP143" i="1"/>
  <c r="CP139" i="1"/>
  <c r="CP135" i="1"/>
  <c r="CP131" i="1"/>
  <c r="CP127" i="1"/>
  <c r="CP123" i="1"/>
  <c r="CP119" i="1"/>
  <c r="CP115" i="1"/>
  <c r="CP111" i="1"/>
  <c r="CP107" i="1"/>
  <c r="CP103" i="1"/>
  <c r="CP99" i="1"/>
  <c r="CP95" i="1"/>
  <c r="CP91" i="1"/>
  <c r="CP87" i="1"/>
  <c r="CP83" i="1"/>
  <c r="CP79" i="1"/>
  <c r="CP75" i="1"/>
  <c r="CP71" i="1"/>
  <c r="CP67" i="1"/>
  <c r="CP63" i="1"/>
  <c r="CP59" i="1"/>
  <c r="CP55" i="1"/>
  <c r="CP51" i="1"/>
  <c r="CP47" i="1"/>
  <c r="CP43" i="1"/>
  <c r="CP39" i="1"/>
  <c r="CP35" i="1"/>
  <c r="CP31" i="1"/>
  <c r="CP27" i="1"/>
  <c r="CP434" i="1"/>
  <c r="CP402" i="1"/>
  <c r="CP303" i="1"/>
  <c r="CP279" i="1"/>
  <c r="CP627" i="1"/>
  <c r="CP442" i="1"/>
  <c r="CP426" i="1"/>
  <c r="CP410" i="1"/>
  <c r="CP394" i="1"/>
  <c r="CP378" i="1"/>
  <c r="CP362" i="1"/>
  <c r="CP346" i="1"/>
  <c r="CP338" i="1"/>
  <c r="CP335" i="1"/>
  <c r="CP331" i="1"/>
  <c r="CP323" i="1"/>
  <c r="CP315" i="1"/>
  <c r="CP307" i="1"/>
  <c r="CP299" i="1"/>
  <c r="CP291" i="1"/>
  <c r="CP283" i="1"/>
  <c r="CP275" i="1"/>
  <c r="CP267" i="1"/>
  <c r="CP259" i="1"/>
  <c r="CP251" i="1"/>
  <c r="CP243" i="1"/>
  <c r="CP235" i="1"/>
  <c r="CP231" i="1"/>
  <c r="CP841" i="1"/>
  <c r="CP418" i="1"/>
  <c r="CP370" i="1"/>
  <c r="CP563" i="1"/>
  <c r="CP308" i="1"/>
  <c r="CP244" i="1"/>
  <c r="CP227" i="1"/>
  <c r="CP205" i="1"/>
  <c r="CP190" i="1"/>
  <c r="CP173" i="1"/>
  <c r="CP158" i="1"/>
  <c r="CP141" i="1"/>
  <c r="CP126" i="1"/>
  <c r="CP109" i="1"/>
  <c r="CP94" i="1"/>
  <c r="CP77" i="1"/>
  <c r="CP62" i="1"/>
  <c r="CP45" i="1"/>
  <c r="CP30" i="1"/>
  <c r="CP33" i="1"/>
  <c r="CP531" i="1"/>
  <c r="CP228" i="1"/>
  <c r="CP122" i="1"/>
  <c r="CP105" i="1"/>
  <c r="CP90" i="1"/>
  <c r="CP41" i="1"/>
  <c r="CP26" i="1"/>
  <c r="CP189" i="1"/>
  <c r="CP142" i="1"/>
  <c r="CP93" i="1"/>
  <c r="CP61" i="1"/>
  <c r="CP194" i="1"/>
  <c r="CP162" i="1"/>
  <c r="CP435" i="1"/>
  <c r="CP197" i="1"/>
  <c r="CP133" i="1"/>
  <c r="CP101" i="1"/>
  <c r="CP54" i="1"/>
  <c r="CP562" i="1"/>
  <c r="CP467" i="1"/>
  <c r="CP419" i="1"/>
  <c r="CP284" i="1"/>
  <c r="CP210" i="1"/>
  <c r="CP193" i="1"/>
  <c r="CP178" i="1"/>
  <c r="CP161" i="1"/>
  <c r="CP146" i="1"/>
  <c r="CP129" i="1"/>
  <c r="CP114" i="1"/>
  <c r="CP97" i="1"/>
  <c r="CP82" i="1"/>
  <c r="CP65" i="1"/>
  <c r="CP50" i="1"/>
  <c r="CP300" i="1"/>
  <c r="CP201" i="1"/>
  <c r="CP137" i="1"/>
  <c r="CP73" i="1"/>
  <c r="CP174" i="1"/>
  <c r="CP29" i="1"/>
  <c r="CP252" i="1"/>
  <c r="CP209" i="1"/>
  <c r="CP177" i="1"/>
  <c r="CP81" i="1"/>
  <c r="CP49" i="1"/>
  <c r="CP594" i="1"/>
  <c r="CP292" i="1"/>
  <c r="CP165" i="1"/>
  <c r="CP699" i="1"/>
  <c r="CP466" i="1"/>
  <c r="CP371" i="1"/>
  <c r="CP324" i="1"/>
  <c r="CP260" i="1"/>
  <c r="CP224" i="1"/>
  <c r="CP213" i="1"/>
  <c r="CP198" i="1"/>
  <c r="CP181" i="1"/>
  <c r="CP166" i="1"/>
  <c r="CP149" i="1"/>
  <c r="CP134" i="1"/>
  <c r="CP117" i="1"/>
  <c r="CP102" i="1"/>
  <c r="CP85" i="1"/>
  <c r="CP70" i="1"/>
  <c r="CP53" i="1"/>
  <c r="CP38" i="1"/>
  <c r="CP236" i="1"/>
  <c r="CP186" i="1"/>
  <c r="CP154" i="1"/>
  <c r="CP58" i="1"/>
  <c r="CP530" i="1"/>
  <c r="CP276" i="1"/>
  <c r="CP221" i="1"/>
  <c r="CP206" i="1"/>
  <c r="CP125" i="1"/>
  <c r="CP110" i="1"/>
  <c r="CP78" i="1"/>
  <c r="CP316" i="1"/>
  <c r="CP225" i="1"/>
  <c r="CP113" i="1"/>
  <c r="CP98" i="1"/>
  <c r="CP34" i="1"/>
  <c r="CP182" i="1"/>
  <c r="CP150" i="1"/>
  <c r="CP86" i="1"/>
  <c r="CP69" i="1"/>
  <c r="CP37" i="1"/>
  <c r="CP498" i="1"/>
  <c r="CP387" i="1"/>
  <c r="CP333" i="1"/>
  <c r="CP332" i="1"/>
  <c r="CP268" i="1"/>
  <c r="CP217" i="1"/>
  <c r="CP202" i="1"/>
  <c r="CP185" i="1"/>
  <c r="CP170" i="1"/>
  <c r="CP153" i="1"/>
  <c r="CP138" i="1"/>
  <c r="CP121" i="1"/>
  <c r="CP106" i="1"/>
  <c r="CP89" i="1"/>
  <c r="CP74" i="1"/>
  <c r="CP57" i="1"/>
  <c r="CP42" i="1"/>
  <c r="CP25" i="1"/>
  <c r="CP169" i="1"/>
  <c r="CP403" i="1"/>
  <c r="CP157" i="1"/>
  <c r="CP46" i="1"/>
  <c r="CP732" i="1"/>
  <c r="CP595" i="1"/>
  <c r="CP355" i="1"/>
  <c r="CP145" i="1"/>
  <c r="CP130" i="1"/>
  <c r="CP66" i="1"/>
  <c r="CP499" i="1"/>
  <c r="CP214" i="1"/>
  <c r="CP118" i="1"/>
  <c r="BP230" i="1"/>
  <c r="BP171" i="1"/>
  <c r="BP122" i="1"/>
  <c r="BP107" i="1"/>
  <c r="BP186" i="1"/>
  <c r="BP43" i="1"/>
  <c r="BP520" i="1"/>
  <c r="BP313" i="1"/>
  <c r="BP154" i="1"/>
  <c r="BP58" i="1"/>
  <c r="BY566" i="1"/>
  <c r="CB497" i="1"/>
  <c r="CW522" i="1"/>
  <c r="CH470" i="1"/>
  <c r="BZ1421" i="1"/>
  <c r="BZ1410" i="1"/>
  <c r="BZ1419" i="1"/>
  <c r="BZ1415" i="1"/>
  <c r="BZ1411" i="1"/>
  <c r="BZ1412" i="1"/>
  <c r="BZ1420" i="1"/>
  <c r="BZ1414" i="1"/>
  <c r="BZ1424" i="1"/>
  <c r="BZ1406" i="1"/>
  <c r="BZ1405" i="1"/>
  <c r="BZ1402" i="1"/>
  <c r="BZ1400" i="1"/>
  <c r="BZ1418" i="1"/>
  <c r="BZ1404" i="1"/>
  <c r="BZ1403" i="1"/>
  <c r="BZ1395" i="1"/>
  <c r="BZ1393" i="1"/>
  <c r="BZ1388" i="1"/>
  <c r="BZ1384" i="1"/>
  <c r="BZ1409" i="1"/>
  <c r="BZ1416" i="1"/>
  <c r="BZ1408" i="1"/>
  <c r="BZ1389" i="1"/>
  <c r="BZ1385" i="1"/>
  <c r="BZ1381" i="1"/>
  <c r="BZ1399" i="1"/>
  <c r="BZ1390" i="1"/>
  <c r="BZ1378" i="1"/>
  <c r="BZ1374" i="1"/>
  <c r="BZ1370" i="1"/>
  <c r="BZ1366" i="1"/>
  <c r="BZ1387" i="1"/>
  <c r="BZ1379" i="1"/>
  <c r="BZ1417" i="1"/>
  <c r="BZ1368" i="1"/>
  <c r="BZ1391" i="1"/>
  <c r="BZ1383" i="1"/>
  <c r="BZ1376" i="1"/>
  <c r="BZ1380" i="1"/>
  <c r="BZ1373" i="1"/>
  <c r="BZ1413" i="1"/>
  <c r="BZ1354" i="1"/>
  <c r="BZ1401" i="1"/>
  <c r="BZ1382" i="1"/>
  <c r="BZ1377" i="1"/>
  <c r="BZ1372" i="1"/>
  <c r="BZ1362" i="1"/>
  <c r="BZ1360" i="1"/>
  <c r="BZ1345" i="1"/>
  <c r="BZ1423" i="1"/>
  <c r="BZ1367" i="1"/>
  <c r="BZ1363" i="1"/>
  <c r="BZ1358" i="1"/>
  <c r="BZ1348" i="1"/>
  <c r="BZ1333" i="1"/>
  <c r="BZ1325" i="1"/>
  <c r="BZ1321" i="1"/>
  <c r="BZ1317" i="1"/>
  <c r="BZ1313" i="1"/>
  <c r="BZ1375" i="1"/>
  <c r="BZ1349" i="1"/>
  <c r="BZ1344" i="1"/>
  <c r="BZ1350" i="1"/>
  <c r="BZ1341" i="1"/>
  <c r="BZ1359" i="1"/>
  <c r="BZ1339" i="1"/>
  <c r="BZ1319" i="1"/>
  <c r="BZ1318" i="1"/>
  <c r="BZ1307" i="1"/>
  <c r="BZ1300" i="1"/>
  <c r="BZ1296" i="1"/>
  <c r="BZ1292" i="1"/>
  <c r="BZ1394" i="1"/>
  <c r="BZ1331" i="1"/>
  <c r="BZ1330" i="1"/>
  <c r="BZ1320" i="1"/>
  <c r="BZ1311" i="1"/>
  <c r="BZ1309" i="1"/>
  <c r="BZ1323" i="1"/>
  <c r="BZ1322" i="1"/>
  <c r="BZ1302" i="1"/>
  <c r="BZ1371" i="1"/>
  <c r="BZ1365" i="1"/>
  <c r="BZ1337" i="1"/>
  <c r="BZ1332" i="1"/>
  <c r="BZ1314" i="1"/>
  <c r="BZ1304" i="1"/>
  <c r="BZ1299" i="1"/>
  <c r="BZ1290" i="1"/>
  <c r="BZ1288" i="1"/>
  <c r="BZ1279" i="1"/>
  <c r="BZ1275" i="1"/>
  <c r="BZ1271" i="1"/>
  <c r="BZ1267" i="1"/>
  <c r="BZ1263" i="1"/>
  <c r="BZ1259" i="1"/>
  <c r="BZ1255" i="1"/>
  <c r="BZ1251" i="1"/>
  <c r="BZ1247" i="1"/>
  <c r="BZ1243" i="1"/>
  <c r="BZ1239" i="1"/>
  <c r="BZ1235" i="1"/>
  <c r="BZ1231" i="1"/>
  <c r="BZ1361" i="1"/>
  <c r="BZ1334" i="1"/>
  <c r="BZ1316" i="1"/>
  <c r="BZ1306" i="1"/>
  <c r="BZ1343" i="1"/>
  <c r="BZ1342" i="1"/>
  <c r="BZ1308" i="1"/>
  <c r="BZ1301" i="1"/>
  <c r="BZ1285" i="1"/>
  <c r="BZ1283" i="1"/>
  <c r="BZ1346" i="1"/>
  <c r="BZ1293" i="1"/>
  <c r="BZ1273" i="1"/>
  <c r="BZ1272" i="1"/>
  <c r="BZ1262" i="1"/>
  <c r="BZ1241" i="1"/>
  <c r="BZ1240" i="1"/>
  <c r="BZ1230" i="1"/>
  <c r="BZ1228" i="1"/>
  <c r="BZ1226" i="1"/>
  <c r="BZ1352" i="1"/>
  <c r="BZ1351" i="1"/>
  <c r="BZ1338" i="1"/>
  <c r="BZ1324" i="1"/>
  <c r="BZ1312" i="1"/>
  <c r="BZ1295" i="1"/>
  <c r="BZ1287" i="1"/>
  <c r="BZ1274" i="1"/>
  <c r="BZ1253" i="1"/>
  <c r="BZ1252" i="1"/>
  <c r="BZ1242" i="1"/>
  <c r="BZ1217" i="1"/>
  <c r="BZ1215" i="1"/>
  <c r="BZ1213" i="1"/>
  <c r="BZ1209" i="1"/>
  <c r="BZ1205" i="1"/>
  <c r="BZ1201" i="1"/>
  <c r="BZ1197" i="1"/>
  <c r="BZ1193" i="1"/>
  <c r="BZ1189" i="1"/>
  <c r="BZ1185" i="1"/>
  <c r="BZ1181" i="1"/>
  <c r="BZ1356" i="1"/>
  <c r="BZ1335" i="1"/>
  <c r="BZ1297" i="1"/>
  <c r="BZ1277" i="1"/>
  <c r="BZ1276" i="1"/>
  <c r="BZ1266" i="1"/>
  <c r="BZ1245" i="1"/>
  <c r="BZ1244" i="1"/>
  <c r="BZ1234" i="1"/>
  <c r="BZ1225" i="1"/>
  <c r="BZ1223" i="1"/>
  <c r="BZ1212" i="1"/>
  <c r="BZ1208" i="1"/>
  <c r="BZ1204" i="1"/>
  <c r="BZ1200" i="1"/>
  <c r="BZ1196" i="1"/>
  <c r="BZ1192" i="1"/>
  <c r="BZ1188" i="1"/>
  <c r="BZ1184" i="1"/>
  <c r="BZ1180" i="1"/>
  <c r="BZ1176" i="1"/>
  <c r="BZ1392" i="1"/>
  <c r="BZ1355" i="1"/>
  <c r="BZ1310" i="1"/>
  <c r="BZ1284" i="1"/>
  <c r="BZ1280" i="1"/>
  <c r="BZ1264" i="1"/>
  <c r="BZ1257" i="1"/>
  <c r="BZ1224" i="1"/>
  <c r="BZ1219" i="1"/>
  <c r="BZ1211" i="1"/>
  <c r="BZ1210" i="1"/>
  <c r="BZ1248" i="1"/>
  <c r="BZ1232" i="1"/>
  <c r="BZ1221" i="1"/>
  <c r="BZ1191" i="1"/>
  <c r="BZ1369" i="1"/>
  <c r="BZ1336" i="1"/>
  <c r="BZ1315" i="1"/>
  <c r="BZ1396" i="1"/>
  <c r="BZ1303" i="1"/>
  <c r="BZ1291" i="1"/>
  <c r="BZ1270" i="1"/>
  <c r="BZ1261" i="1"/>
  <c r="BZ1254" i="1"/>
  <c r="BZ1236" i="1"/>
  <c r="BZ1214" i="1"/>
  <c r="BZ1258" i="1"/>
  <c r="BZ1256" i="1"/>
  <c r="BZ1218" i="1"/>
  <c r="BZ1202" i="1"/>
  <c r="BZ1289" i="1"/>
  <c r="BZ1260" i="1"/>
  <c r="BZ1237" i="1"/>
  <c r="BZ1233" i="1"/>
  <c r="BZ1326" i="1"/>
  <c r="BZ1286" i="1"/>
  <c r="BZ1269" i="1"/>
  <c r="BZ1265" i="1"/>
  <c r="BZ1250" i="1"/>
  <c r="BZ1216" i="1"/>
  <c r="BZ1328" i="1"/>
  <c r="BZ1246" i="1"/>
  <c r="BZ1199" i="1"/>
  <c r="BZ1282" i="1"/>
  <c r="BZ1278" i="1"/>
  <c r="BZ1179" i="1"/>
  <c r="BZ1294" i="1"/>
  <c r="BZ1222" i="1"/>
  <c r="BZ1186" i="1"/>
  <c r="BZ1172" i="1"/>
  <c r="BZ1168" i="1"/>
  <c r="BZ1164" i="1"/>
  <c r="BZ1160" i="1"/>
  <c r="BZ1156" i="1"/>
  <c r="BZ1152" i="1"/>
  <c r="BZ1148" i="1"/>
  <c r="BZ1144" i="1"/>
  <c r="BZ1340" i="1"/>
  <c r="BZ1327" i="1"/>
  <c r="BZ1249" i="1"/>
  <c r="BZ1220" i="1"/>
  <c r="BZ1195" i="1"/>
  <c r="BZ1357" i="1"/>
  <c r="BZ1206" i="1"/>
  <c r="BZ1194" i="1"/>
  <c r="BZ1183" i="1"/>
  <c r="BZ1177" i="1"/>
  <c r="BZ1175" i="1"/>
  <c r="BZ1171" i="1"/>
  <c r="BZ1167" i="1"/>
  <c r="BZ1163" i="1"/>
  <c r="BZ1159" i="1"/>
  <c r="BZ1155" i="1"/>
  <c r="BZ1151" i="1"/>
  <c r="BZ1147" i="1"/>
  <c r="BZ1143" i="1"/>
  <c r="BZ1139" i="1"/>
  <c r="BZ1229" i="1"/>
  <c r="BZ1178" i="1"/>
  <c r="BZ1146" i="1"/>
  <c r="BZ1145" i="1"/>
  <c r="BZ1174" i="1"/>
  <c r="BZ1166" i="1"/>
  <c r="BZ1158" i="1"/>
  <c r="BZ1150" i="1"/>
  <c r="BZ1137" i="1"/>
  <c r="BZ1132" i="1"/>
  <c r="BZ1128" i="1"/>
  <c r="BZ1124" i="1"/>
  <c r="BZ1120" i="1"/>
  <c r="BZ1116" i="1"/>
  <c r="BZ1112" i="1"/>
  <c r="BZ1108" i="1"/>
  <c r="BZ1104" i="1"/>
  <c r="BZ1100" i="1"/>
  <c r="BZ1096" i="1"/>
  <c r="BZ1092" i="1"/>
  <c r="BZ1088" i="1"/>
  <c r="BZ1084" i="1"/>
  <c r="BZ1080" i="1"/>
  <c r="BZ1076" i="1"/>
  <c r="BZ1072" i="1"/>
  <c r="BZ1068" i="1"/>
  <c r="BZ1064" i="1"/>
  <c r="BZ1268" i="1"/>
  <c r="BZ1227" i="1"/>
  <c r="BZ1198" i="1"/>
  <c r="BZ1281" i="1"/>
  <c r="BZ1207" i="1"/>
  <c r="BZ1203" i="1"/>
  <c r="BZ1182" i="1"/>
  <c r="BZ1173" i="1"/>
  <c r="BZ1165" i="1"/>
  <c r="BZ1157" i="1"/>
  <c r="BZ1149" i="1"/>
  <c r="BZ1141" i="1"/>
  <c r="BZ1135" i="1"/>
  <c r="BZ1131" i="1"/>
  <c r="BZ1127" i="1"/>
  <c r="BZ1123" i="1"/>
  <c r="BZ1119" i="1"/>
  <c r="BZ1115" i="1"/>
  <c r="BZ1111" i="1"/>
  <c r="BZ1107" i="1"/>
  <c r="BZ1103" i="1"/>
  <c r="BZ1099" i="1"/>
  <c r="BZ1095" i="1"/>
  <c r="BZ1091" i="1"/>
  <c r="BZ1087" i="1"/>
  <c r="BZ1083" i="1"/>
  <c r="BZ1079" i="1"/>
  <c r="BZ1075" i="1"/>
  <c r="BZ1071" i="1"/>
  <c r="BZ1067" i="1"/>
  <c r="BZ1063" i="1"/>
  <c r="BZ1059" i="1"/>
  <c r="BZ1187" i="1"/>
  <c r="BZ1170" i="1"/>
  <c r="BZ1154" i="1"/>
  <c r="BZ1138" i="1"/>
  <c r="BZ1130" i="1"/>
  <c r="BZ1122" i="1"/>
  <c r="BZ1114" i="1"/>
  <c r="BZ1106" i="1"/>
  <c r="BZ1098" i="1"/>
  <c r="BZ1090" i="1"/>
  <c r="BZ1082" i="1"/>
  <c r="BZ1074" i="1"/>
  <c r="BZ1062" i="1"/>
  <c r="BZ1054" i="1"/>
  <c r="BZ1050" i="1"/>
  <c r="BZ1046" i="1"/>
  <c r="BZ1042" i="1"/>
  <c r="BZ1038" i="1"/>
  <c r="BZ1034" i="1"/>
  <c r="BZ1030" i="1"/>
  <c r="BZ1026" i="1"/>
  <c r="BZ1022" i="1"/>
  <c r="BZ1018" i="1"/>
  <c r="BZ1014" i="1"/>
  <c r="BZ1010" i="1"/>
  <c r="BZ1006" i="1"/>
  <c r="BZ1002" i="1"/>
  <c r="BZ998" i="1"/>
  <c r="BZ994" i="1"/>
  <c r="BZ990" i="1"/>
  <c r="BZ1298" i="1"/>
  <c r="BZ1066" i="1"/>
  <c r="BZ1065" i="1"/>
  <c r="BZ1057" i="1"/>
  <c r="BZ1161" i="1"/>
  <c r="BZ1129" i="1"/>
  <c r="BZ1121" i="1"/>
  <c r="BZ1113" i="1"/>
  <c r="BZ1105" i="1"/>
  <c r="BZ1097" i="1"/>
  <c r="BZ1089" i="1"/>
  <c r="BZ1081" i="1"/>
  <c r="BZ1073" i="1"/>
  <c r="BZ1053" i="1"/>
  <c r="BZ1049" i="1"/>
  <c r="BZ1045" i="1"/>
  <c r="BZ1041" i="1"/>
  <c r="BZ1037" i="1"/>
  <c r="BZ1033" i="1"/>
  <c r="BZ1029" i="1"/>
  <c r="BZ1025" i="1"/>
  <c r="BZ1021" i="1"/>
  <c r="BZ1017" i="1"/>
  <c r="BZ1013" i="1"/>
  <c r="BZ1009" i="1"/>
  <c r="BZ1005" i="1"/>
  <c r="BZ1001" i="1"/>
  <c r="BZ997" i="1"/>
  <c r="BZ993" i="1"/>
  <c r="BZ989" i="1"/>
  <c r="BZ1238" i="1"/>
  <c r="BZ1190" i="1"/>
  <c r="BZ1162" i="1"/>
  <c r="BZ1142" i="1"/>
  <c r="BZ1136" i="1"/>
  <c r="BZ1134" i="1"/>
  <c r="BZ1118" i="1"/>
  <c r="BZ1102" i="1"/>
  <c r="BZ1086" i="1"/>
  <c r="BZ1140" i="1"/>
  <c r="BZ1125" i="1"/>
  <c r="BZ1093" i="1"/>
  <c r="BZ1058" i="1"/>
  <c r="BZ1043" i="1"/>
  <c r="BZ1035" i="1"/>
  <c r="BZ1027" i="1"/>
  <c r="BZ1019" i="1"/>
  <c r="BZ1011" i="1"/>
  <c r="BZ1126" i="1"/>
  <c r="BZ1094" i="1"/>
  <c r="BZ1070" i="1"/>
  <c r="BZ1048" i="1"/>
  <c r="BZ1040" i="1"/>
  <c r="BZ1032" i="1"/>
  <c r="BZ1024" i="1"/>
  <c r="BZ1016" i="1"/>
  <c r="BZ1110" i="1"/>
  <c r="BZ1078" i="1"/>
  <c r="BZ1056" i="1"/>
  <c r="BZ1044" i="1"/>
  <c r="BZ1036" i="1"/>
  <c r="BZ1028" i="1"/>
  <c r="BZ1020" i="1"/>
  <c r="BZ1012" i="1"/>
  <c r="BZ1085" i="1"/>
  <c r="BZ1004" i="1"/>
  <c r="BZ1003" i="1"/>
  <c r="BZ1077" i="1"/>
  <c r="BZ1069" i="1"/>
  <c r="BZ1051" i="1"/>
  <c r="BZ1047" i="1"/>
  <c r="BZ1031" i="1"/>
  <c r="BZ1015" i="1"/>
  <c r="BZ996" i="1"/>
  <c r="BZ984" i="1"/>
  <c r="BZ980" i="1"/>
  <c r="BZ976" i="1"/>
  <c r="BZ972" i="1"/>
  <c r="BZ968" i="1"/>
  <c r="BZ964" i="1"/>
  <c r="BZ960" i="1"/>
  <c r="BZ956" i="1"/>
  <c r="BZ952" i="1"/>
  <c r="BZ948" i="1"/>
  <c r="BZ944" i="1"/>
  <c r="BZ940" i="1"/>
  <c r="BZ936" i="1"/>
  <c r="BZ932" i="1"/>
  <c r="BZ928" i="1"/>
  <c r="BZ924" i="1"/>
  <c r="BZ991" i="1"/>
  <c r="BZ1052" i="1"/>
  <c r="BZ992" i="1"/>
  <c r="BZ987" i="1"/>
  <c r="BZ1008" i="1"/>
  <c r="BZ983" i="1"/>
  <c r="BZ975" i="1"/>
  <c r="BZ967" i="1"/>
  <c r="BZ959" i="1"/>
  <c r="BZ951" i="1"/>
  <c r="BZ943" i="1"/>
  <c r="BZ935" i="1"/>
  <c r="BZ927" i="1"/>
  <c r="BZ907" i="1"/>
  <c r="BZ903" i="1"/>
  <c r="BZ899" i="1"/>
  <c r="BZ895" i="1"/>
  <c r="BZ891" i="1"/>
  <c r="BZ887" i="1"/>
  <c r="BZ883" i="1"/>
  <c r="BZ879" i="1"/>
  <c r="BZ875" i="1"/>
  <c r="BZ871" i="1"/>
  <c r="BZ867" i="1"/>
  <c r="BZ863" i="1"/>
  <c r="BZ859" i="1"/>
  <c r="BZ855" i="1"/>
  <c r="BZ851" i="1"/>
  <c r="BZ847" i="1"/>
  <c r="BZ843" i="1"/>
  <c r="BZ839" i="1"/>
  <c r="BZ835" i="1"/>
  <c r="BZ831" i="1"/>
  <c r="BZ827" i="1"/>
  <c r="BZ823" i="1"/>
  <c r="BZ819" i="1"/>
  <c r="BZ815" i="1"/>
  <c r="BZ811" i="1"/>
  <c r="BZ807" i="1"/>
  <c r="BZ803" i="1"/>
  <c r="BZ799" i="1"/>
  <c r="BZ795" i="1"/>
  <c r="BZ791" i="1"/>
  <c r="BZ787" i="1"/>
  <c r="BZ783" i="1"/>
  <c r="BZ779" i="1"/>
  <c r="BZ775" i="1"/>
  <c r="BZ771" i="1"/>
  <c r="BZ767" i="1"/>
  <c r="BZ763" i="1"/>
  <c r="BZ759" i="1"/>
  <c r="BZ755" i="1"/>
  <c r="BZ751" i="1"/>
  <c r="BZ1169" i="1"/>
  <c r="BZ1060" i="1"/>
  <c r="BZ922" i="1"/>
  <c r="BZ919" i="1"/>
  <c r="BZ916" i="1"/>
  <c r="BZ1109" i="1"/>
  <c r="BZ1055" i="1"/>
  <c r="BZ1039" i="1"/>
  <c r="BZ995" i="1"/>
  <c r="BZ982" i="1"/>
  <c r="BZ974" i="1"/>
  <c r="BZ966" i="1"/>
  <c r="BZ958" i="1"/>
  <c r="BZ950" i="1"/>
  <c r="BZ942" i="1"/>
  <c r="BZ934" i="1"/>
  <c r="BZ926" i="1"/>
  <c r="BZ913" i="1"/>
  <c r="BZ911" i="1"/>
  <c r="BZ906" i="1"/>
  <c r="BZ902" i="1"/>
  <c r="BZ898" i="1"/>
  <c r="BZ894" i="1"/>
  <c r="BZ890" i="1"/>
  <c r="BZ886" i="1"/>
  <c r="BZ882" i="1"/>
  <c r="BZ878" i="1"/>
  <c r="BZ874" i="1"/>
  <c r="BZ870" i="1"/>
  <c r="BZ866" i="1"/>
  <c r="BZ862" i="1"/>
  <c r="BZ858" i="1"/>
  <c r="BZ854" i="1"/>
  <c r="BZ850" i="1"/>
  <c r="BZ846" i="1"/>
  <c r="BZ842" i="1"/>
  <c r="BZ838" i="1"/>
  <c r="BZ834" i="1"/>
  <c r="BZ830" i="1"/>
  <c r="BZ826" i="1"/>
  <c r="BZ822" i="1"/>
  <c r="BZ818" i="1"/>
  <c r="BZ814" i="1"/>
  <c r="BZ810" i="1"/>
  <c r="BZ806" i="1"/>
  <c r="BZ802" i="1"/>
  <c r="BZ798" i="1"/>
  <c r="BZ794" i="1"/>
  <c r="BZ790" i="1"/>
  <c r="BZ786" i="1"/>
  <c r="BZ782" i="1"/>
  <c r="BZ778" i="1"/>
  <c r="BZ774" i="1"/>
  <c r="BZ1153" i="1"/>
  <c r="BZ1061" i="1"/>
  <c r="BZ1023" i="1"/>
  <c r="BZ988" i="1"/>
  <c r="BZ986" i="1"/>
  <c r="BZ978" i="1"/>
  <c r="BZ970" i="1"/>
  <c r="BZ962" i="1"/>
  <c r="BZ954" i="1"/>
  <c r="BZ946" i="1"/>
  <c r="BZ938" i="1"/>
  <c r="BZ930" i="1"/>
  <c r="BZ921" i="1"/>
  <c r="BZ912" i="1"/>
  <c r="BZ910" i="1"/>
  <c r="BZ908" i="1"/>
  <c r="BZ904" i="1"/>
  <c r="BZ900" i="1"/>
  <c r="BZ896" i="1"/>
  <c r="BZ892" i="1"/>
  <c r="BZ888" i="1"/>
  <c r="BZ884" i="1"/>
  <c r="BZ880" i="1"/>
  <c r="BZ876" i="1"/>
  <c r="BZ872" i="1"/>
  <c r="BZ868" i="1"/>
  <c r="BZ864" i="1"/>
  <c r="BZ860" i="1"/>
  <c r="BZ856" i="1"/>
  <c r="BZ852" i="1"/>
  <c r="BZ848" i="1"/>
  <c r="BZ844" i="1"/>
  <c r="BZ840" i="1"/>
  <c r="BZ836" i="1"/>
  <c r="BZ832" i="1"/>
  <c r="BZ828" i="1"/>
  <c r="BZ824" i="1"/>
  <c r="BZ820" i="1"/>
  <c r="BZ816" i="1"/>
  <c r="BZ812" i="1"/>
  <c r="BZ808" i="1"/>
  <c r="BZ804" i="1"/>
  <c r="BZ800" i="1"/>
  <c r="BZ796" i="1"/>
  <c r="BZ792" i="1"/>
  <c r="BZ788" i="1"/>
  <c r="BZ784" i="1"/>
  <c r="BZ780" i="1"/>
  <c r="BZ776" i="1"/>
  <c r="BZ772" i="1"/>
  <c r="BZ768" i="1"/>
  <c r="BZ764" i="1"/>
  <c r="BZ760" i="1"/>
  <c r="BZ756" i="1"/>
  <c r="BZ752" i="1"/>
  <c r="BZ973" i="1"/>
  <c r="BZ957" i="1"/>
  <c r="BZ941" i="1"/>
  <c r="BZ925" i="1"/>
  <c r="BZ920" i="1"/>
  <c r="BZ761" i="1"/>
  <c r="BZ758" i="1"/>
  <c r="BZ971" i="1"/>
  <c r="BZ955" i="1"/>
  <c r="BZ939" i="1"/>
  <c r="BZ917" i="1"/>
  <c r="BZ909" i="1"/>
  <c r="BZ901" i="1"/>
  <c r="BZ893" i="1"/>
  <c r="BZ885" i="1"/>
  <c r="BZ877" i="1"/>
  <c r="BZ869" i="1"/>
  <c r="BZ861" i="1"/>
  <c r="BZ853" i="1"/>
  <c r="BZ845" i="1"/>
  <c r="BZ837" i="1"/>
  <c r="BZ829" i="1"/>
  <c r="BZ821" i="1"/>
  <c r="BZ813" i="1"/>
  <c r="BZ805" i="1"/>
  <c r="BZ797" i="1"/>
  <c r="BZ789" i="1"/>
  <c r="BZ781" i="1"/>
  <c r="BZ749" i="1"/>
  <c r="BZ745" i="1"/>
  <c r="BZ741" i="1"/>
  <c r="BZ737" i="1"/>
  <c r="BZ733" i="1"/>
  <c r="BZ729" i="1"/>
  <c r="BZ725" i="1"/>
  <c r="BZ721" i="1"/>
  <c r="BZ717" i="1"/>
  <c r="BZ713" i="1"/>
  <c r="BZ709" i="1"/>
  <c r="BZ705" i="1"/>
  <c r="BZ701" i="1"/>
  <c r="BZ697" i="1"/>
  <c r="BZ693" i="1"/>
  <c r="BZ689" i="1"/>
  <c r="BZ685" i="1"/>
  <c r="BZ681" i="1"/>
  <c r="BZ677" i="1"/>
  <c r="BZ673" i="1"/>
  <c r="BZ669" i="1"/>
  <c r="BZ665" i="1"/>
  <c r="BZ661" i="1"/>
  <c r="BZ657" i="1"/>
  <c r="BZ1117" i="1"/>
  <c r="BZ923" i="1"/>
  <c r="BZ765" i="1"/>
  <c r="BZ762" i="1"/>
  <c r="BZ773" i="1"/>
  <c r="BZ770" i="1"/>
  <c r="BZ757" i="1"/>
  <c r="BZ754" i="1"/>
  <c r="BZ985" i="1"/>
  <c r="BZ953" i="1"/>
  <c r="BZ914" i="1"/>
  <c r="BZ1007" i="1"/>
  <c r="BZ999" i="1"/>
  <c r="BZ981" i="1"/>
  <c r="BZ949" i="1"/>
  <c r="BZ963" i="1"/>
  <c r="BZ931" i="1"/>
  <c r="BZ961" i="1"/>
  <c r="BZ929" i="1"/>
  <c r="BZ915" i="1"/>
  <c r="BZ977" i="1"/>
  <c r="BZ918" i="1"/>
  <c r="BZ969" i="1"/>
  <c r="BZ933" i="1"/>
  <c r="BZ889" i="1"/>
  <c r="BZ873" i="1"/>
  <c r="BZ857" i="1"/>
  <c r="BZ1133" i="1"/>
  <c r="BZ947" i="1"/>
  <c r="BZ945" i="1"/>
  <c r="BZ841" i="1"/>
  <c r="BZ833" i="1"/>
  <c r="BZ748" i="1"/>
  <c r="BZ753" i="1"/>
  <c r="BZ750" i="1"/>
  <c r="BZ905" i="1"/>
  <c r="BZ881" i="1"/>
  <c r="BZ849" i="1"/>
  <c r="BZ825" i="1"/>
  <c r="BZ809" i="1"/>
  <c r="BZ793" i="1"/>
  <c r="BZ777" i="1"/>
  <c r="BZ743" i="1"/>
  <c r="BZ735" i="1"/>
  <c r="BZ727" i="1"/>
  <c r="BZ719" i="1"/>
  <c r="BZ965" i="1"/>
  <c r="BZ897" i="1"/>
  <c r="BZ817" i="1"/>
  <c r="BZ785" i="1"/>
  <c r="BZ747" i="1"/>
  <c r="BZ726" i="1"/>
  <c r="BZ722" i="1"/>
  <c r="BZ712" i="1"/>
  <c r="BZ704" i="1"/>
  <c r="BZ696" i="1"/>
  <c r="BZ688" i="1"/>
  <c r="BZ680" i="1"/>
  <c r="BZ672" i="1"/>
  <c r="BZ664" i="1"/>
  <c r="BZ649" i="1"/>
  <c r="BZ647" i="1"/>
  <c r="BZ1000" i="1"/>
  <c r="BZ734" i="1"/>
  <c r="BZ730" i="1"/>
  <c r="BZ644" i="1"/>
  <c r="BZ640" i="1"/>
  <c r="BZ636" i="1"/>
  <c r="BZ632" i="1"/>
  <c r="BZ628" i="1"/>
  <c r="BZ624" i="1"/>
  <c r="BZ1101" i="1"/>
  <c r="BZ742" i="1"/>
  <c r="BZ738" i="1"/>
  <c r="BZ723" i="1"/>
  <c r="BZ711" i="1"/>
  <c r="BZ703" i="1"/>
  <c r="BZ695" i="1"/>
  <c r="BZ687" i="1"/>
  <c r="BZ679" i="1"/>
  <c r="BZ671" i="1"/>
  <c r="BZ663" i="1"/>
  <c r="BZ654" i="1"/>
  <c r="BZ937" i="1"/>
  <c r="BZ766" i="1"/>
  <c r="BZ718" i="1"/>
  <c r="BZ714" i="1"/>
  <c r="BZ706" i="1"/>
  <c r="BZ698" i="1"/>
  <c r="BZ690" i="1"/>
  <c r="BZ682" i="1"/>
  <c r="BZ674" i="1"/>
  <c r="BZ666" i="1"/>
  <c r="BZ658" i="1"/>
  <c r="BZ656" i="1"/>
  <c r="BZ653" i="1"/>
  <c r="BZ645" i="1"/>
  <c r="BZ641" i="1"/>
  <c r="BZ637" i="1"/>
  <c r="BZ633" i="1"/>
  <c r="BZ629" i="1"/>
  <c r="BZ625" i="1"/>
  <c r="BZ621" i="1"/>
  <c r="BZ617" i="1"/>
  <c r="BZ613" i="1"/>
  <c r="BZ609" i="1"/>
  <c r="BZ769" i="1"/>
  <c r="BZ724" i="1"/>
  <c r="BZ702" i="1"/>
  <c r="BZ686" i="1"/>
  <c r="BZ670" i="1"/>
  <c r="BZ639" i="1"/>
  <c r="BZ631" i="1"/>
  <c r="BZ623" i="1"/>
  <c r="BZ620" i="1"/>
  <c r="BZ611" i="1"/>
  <c r="BZ865" i="1"/>
  <c r="BZ732" i="1"/>
  <c r="BZ716" i="1"/>
  <c r="BZ700" i="1"/>
  <c r="BZ684" i="1"/>
  <c r="BZ668" i="1"/>
  <c r="BZ650" i="1"/>
  <c r="BZ615" i="1"/>
  <c r="BZ604" i="1"/>
  <c r="BZ600" i="1"/>
  <c r="BZ596" i="1"/>
  <c r="BZ592" i="1"/>
  <c r="BZ588" i="1"/>
  <c r="BZ584" i="1"/>
  <c r="BZ580" i="1"/>
  <c r="BZ576" i="1"/>
  <c r="BZ572" i="1"/>
  <c r="BZ568" i="1"/>
  <c r="BZ564" i="1"/>
  <c r="BZ560" i="1"/>
  <c r="BZ556" i="1"/>
  <c r="BZ552" i="1"/>
  <c r="BZ548" i="1"/>
  <c r="BZ544" i="1"/>
  <c r="BZ540" i="1"/>
  <c r="BZ536" i="1"/>
  <c r="BZ532" i="1"/>
  <c r="BZ528" i="1"/>
  <c r="BZ524" i="1"/>
  <c r="BZ520" i="1"/>
  <c r="BZ516" i="1"/>
  <c r="BZ512" i="1"/>
  <c r="BZ508" i="1"/>
  <c r="BZ504" i="1"/>
  <c r="BZ500" i="1"/>
  <c r="BZ496" i="1"/>
  <c r="BZ492" i="1"/>
  <c r="BZ488" i="1"/>
  <c r="BZ484" i="1"/>
  <c r="BZ480" i="1"/>
  <c r="BZ476" i="1"/>
  <c r="BZ472" i="1"/>
  <c r="BZ468" i="1"/>
  <c r="BZ464" i="1"/>
  <c r="BZ746" i="1"/>
  <c r="BZ740" i="1"/>
  <c r="BZ655" i="1"/>
  <c r="BZ652" i="1"/>
  <c r="BZ646" i="1"/>
  <c r="BZ638" i="1"/>
  <c r="BZ630" i="1"/>
  <c r="BZ622" i="1"/>
  <c r="BZ744" i="1"/>
  <c r="BZ715" i="1"/>
  <c r="BZ699" i="1"/>
  <c r="BZ683" i="1"/>
  <c r="BZ667" i="1"/>
  <c r="BZ605" i="1"/>
  <c r="BZ601" i="1"/>
  <c r="BZ597" i="1"/>
  <c r="BZ593" i="1"/>
  <c r="BZ589" i="1"/>
  <c r="BZ585" i="1"/>
  <c r="BZ581" i="1"/>
  <c r="BZ577" i="1"/>
  <c r="BZ573" i="1"/>
  <c r="BZ569" i="1"/>
  <c r="BZ565" i="1"/>
  <c r="BZ561" i="1"/>
  <c r="BZ557" i="1"/>
  <c r="BZ553" i="1"/>
  <c r="BZ549" i="1"/>
  <c r="BZ545" i="1"/>
  <c r="BZ541" i="1"/>
  <c r="BZ537" i="1"/>
  <c r="BZ533" i="1"/>
  <c r="BZ529" i="1"/>
  <c r="BZ525" i="1"/>
  <c r="BZ521" i="1"/>
  <c r="BZ517" i="1"/>
  <c r="BZ513" i="1"/>
  <c r="BZ509" i="1"/>
  <c r="BZ505" i="1"/>
  <c r="BZ501" i="1"/>
  <c r="BZ497" i="1"/>
  <c r="BZ493" i="1"/>
  <c r="BZ489" i="1"/>
  <c r="BZ485" i="1"/>
  <c r="BZ481" i="1"/>
  <c r="BZ477" i="1"/>
  <c r="BZ473" i="1"/>
  <c r="BZ469" i="1"/>
  <c r="BZ465" i="1"/>
  <c r="BZ461" i="1"/>
  <c r="BZ457" i="1"/>
  <c r="BZ453" i="1"/>
  <c r="BZ449" i="1"/>
  <c r="BZ691" i="1"/>
  <c r="BZ659" i="1"/>
  <c r="BZ608" i="1"/>
  <c r="BZ607" i="1"/>
  <c r="BZ599" i="1"/>
  <c r="BZ591" i="1"/>
  <c r="BZ583" i="1"/>
  <c r="BZ575" i="1"/>
  <c r="BZ567" i="1"/>
  <c r="BZ559" i="1"/>
  <c r="BZ551" i="1"/>
  <c r="BZ543" i="1"/>
  <c r="BZ535" i="1"/>
  <c r="BZ527" i="1"/>
  <c r="BZ519" i="1"/>
  <c r="BZ511" i="1"/>
  <c r="BZ503" i="1"/>
  <c r="BZ495" i="1"/>
  <c r="BZ487" i="1"/>
  <c r="BZ479" i="1"/>
  <c r="BZ471" i="1"/>
  <c r="BZ463" i="1"/>
  <c r="BZ462" i="1"/>
  <c r="BZ454" i="1"/>
  <c r="BZ731" i="1"/>
  <c r="BZ710" i="1"/>
  <c r="BZ678" i="1"/>
  <c r="BZ643" i="1"/>
  <c r="BZ627" i="1"/>
  <c r="BZ612" i="1"/>
  <c r="BZ448" i="1"/>
  <c r="BZ444" i="1"/>
  <c r="BZ440" i="1"/>
  <c r="BZ436" i="1"/>
  <c r="BZ432" i="1"/>
  <c r="BZ428" i="1"/>
  <c r="BZ424" i="1"/>
  <c r="BZ420" i="1"/>
  <c r="BZ416" i="1"/>
  <c r="BZ412" i="1"/>
  <c r="BZ408" i="1"/>
  <c r="BZ404" i="1"/>
  <c r="BZ400" i="1"/>
  <c r="BZ396" i="1"/>
  <c r="BZ392" i="1"/>
  <c r="BZ388" i="1"/>
  <c r="BZ384" i="1"/>
  <c r="BZ380" i="1"/>
  <c r="BZ376" i="1"/>
  <c r="BZ372" i="1"/>
  <c r="BZ368" i="1"/>
  <c r="BZ364" i="1"/>
  <c r="BZ360" i="1"/>
  <c r="BZ356" i="1"/>
  <c r="BZ352" i="1"/>
  <c r="BZ348" i="1"/>
  <c r="BZ801" i="1"/>
  <c r="BZ728" i="1"/>
  <c r="BZ692" i="1"/>
  <c r="BZ660" i="1"/>
  <c r="BZ616" i="1"/>
  <c r="BZ606" i="1"/>
  <c r="BZ598" i="1"/>
  <c r="BZ590" i="1"/>
  <c r="BZ582" i="1"/>
  <c r="BZ574" i="1"/>
  <c r="BZ566" i="1"/>
  <c r="BZ558" i="1"/>
  <c r="BZ550" i="1"/>
  <c r="BZ542" i="1"/>
  <c r="BZ534" i="1"/>
  <c r="BZ526" i="1"/>
  <c r="BZ518" i="1"/>
  <c r="BZ510" i="1"/>
  <c r="BZ502" i="1"/>
  <c r="BZ494" i="1"/>
  <c r="BZ486" i="1"/>
  <c r="BZ478" i="1"/>
  <c r="BZ470" i="1"/>
  <c r="BZ979" i="1"/>
  <c r="BZ736" i="1"/>
  <c r="BZ642" i="1"/>
  <c r="BZ626" i="1"/>
  <c r="BZ618" i="1"/>
  <c r="BZ460" i="1"/>
  <c r="BZ452" i="1"/>
  <c r="BZ450" i="1"/>
  <c r="BZ445" i="1"/>
  <c r="BZ441" i="1"/>
  <c r="BZ437" i="1"/>
  <c r="BZ433" i="1"/>
  <c r="BZ429" i="1"/>
  <c r="BZ425" i="1"/>
  <c r="BZ421" i="1"/>
  <c r="BZ417" i="1"/>
  <c r="BZ413" i="1"/>
  <c r="BZ409" i="1"/>
  <c r="BZ405" i="1"/>
  <c r="BZ401" i="1"/>
  <c r="BZ397" i="1"/>
  <c r="BZ393" i="1"/>
  <c r="BZ389" i="1"/>
  <c r="BZ385" i="1"/>
  <c r="BZ381" i="1"/>
  <c r="BZ377" i="1"/>
  <c r="BZ373" i="1"/>
  <c r="BZ369" i="1"/>
  <c r="BZ365" i="1"/>
  <c r="BZ361" i="1"/>
  <c r="BZ357" i="1"/>
  <c r="BZ353" i="1"/>
  <c r="BZ349" i="1"/>
  <c r="BZ345" i="1"/>
  <c r="BZ341" i="1"/>
  <c r="BZ337" i="1"/>
  <c r="BZ619" i="1"/>
  <c r="BZ447" i="1"/>
  <c r="BZ439" i="1"/>
  <c r="BZ431" i="1"/>
  <c r="BZ423" i="1"/>
  <c r="BZ415" i="1"/>
  <c r="BZ407" i="1"/>
  <c r="BZ399" i="1"/>
  <c r="BZ391" i="1"/>
  <c r="BZ383" i="1"/>
  <c r="BZ375" i="1"/>
  <c r="BZ367" i="1"/>
  <c r="BZ359" i="1"/>
  <c r="BZ351" i="1"/>
  <c r="BZ334" i="1"/>
  <c r="BZ330" i="1"/>
  <c r="BZ326" i="1"/>
  <c r="BZ322" i="1"/>
  <c r="BZ318" i="1"/>
  <c r="BZ314" i="1"/>
  <c r="BZ310" i="1"/>
  <c r="BZ306" i="1"/>
  <c r="BZ302" i="1"/>
  <c r="BZ298" i="1"/>
  <c r="BZ294" i="1"/>
  <c r="BZ290" i="1"/>
  <c r="BZ286" i="1"/>
  <c r="BZ282" i="1"/>
  <c r="BZ278" i="1"/>
  <c r="BZ274" i="1"/>
  <c r="BZ270" i="1"/>
  <c r="BZ266" i="1"/>
  <c r="BZ262" i="1"/>
  <c r="BZ258" i="1"/>
  <c r="BZ254" i="1"/>
  <c r="BZ250" i="1"/>
  <c r="BZ246" i="1"/>
  <c r="BZ242" i="1"/>
  <c r="BZ238" i="1"/>
  <c r="BZ234" i="1"/>
  <c r="BZ230" i="1"/>
  <c r="BZ226" i="1"/>
  <c r="BZ222" i="1"/>
  <c r="BZ218" i="1"/>
  <c r="BZ675" i="1"/>
  <c r="BZ595" i="1"/>
  <c r="BZ579" i="1"/>
  <c r="BZ563" i="1"/>
  <c r="BZ547" i="1"/>
  <c r="BZ531" i="1"/>
  <c r="BZ515" i="1"/>
  <c r="BZ499" i="1"/>
  <c r="BZ483" i="1"/>
  <c r="BZ467" i="1"/>
  <c r="BZ662" i="1"/>
  <c r="BZ610" i="1"/>
  <c r="BZ459" i="1"/>
  <c r="BZ456" i="1"/>
  <c r="BZ446" i="1"/>
  <c r="BZ438" i="1"/>
  <c r="BZ430" i="1"/>
  <c r="BZ422" i="1"/>
  <c r="BZ414" i="1"/>
  <c r="BZ406" i="1"/>
  <c r="BZ398" i="1"/>
  <c r="BZ390" i="1"/>
  <c r="BZ382" i="1"/>
  <c r="BZ374" i="1"/>
  <c r="BZ366" i="1"/>
  <c r="BZ358" i="1"/>
  <c r="BZ350" i="1"/>
  <c r="BZ338" i="1"/>
  <c r="BZ335" i="1"/>
  <c r="BZ329" i="1"/>
  <c r="BZ325" i="1"/>
  <c r="BZ321" i="1"/>
  <c r="BZ317" i="1"/>
  <c r="BZ313" i="1"/>
  <c r="BZ309" i="1"/>
  <c r="BZ305" i="1"/>
  <c r="BZ301" i="1"/>
  <c r="BZ297" i="1"/>
  <c r="BZ293" i="1"/>
  <c r="BZ289" i="1"/>
  <c r="BZ285" i="1"/>
  <c r="BZ281" i="1"/>
  <c r="BZ277" i="1"/>
  <c r="BZ273" i="1"/>
  <c r="BZ269" i="1"/>
  <c r="BZ265" i="1"/>
  <c r="BZ261" i="1"/>
  <c r="BZ257" i="1"/>
  <c r="BZ253" i="1"/>
  <c r="BZ249" i="1"/>
  <c r="BZ245" i="1"/>
  <c r="BZ241" i="1"/>
  <c r="BZ237" i="1"/>
  <c r="BZ233" i="1"/>
  <c r="BZ676" i="1"/>
  <c r="BZ648" i="1"/>
  <c r="BZ614" i="1"/>
  <c r="BZ594" i="1"/>
  <c r="BZ578" i="1"/>
  <c r="BZ562" i="1"/>
  <c r="BZ546" i="1"/>
  <c r="BZ530" i="1"/>
  <c r="BZ514" i="1"/>
  <c r="BZ498" i="1"/>
  <c r="BZ482" i="1"/>
  <c r="BZ466" i="1"/>
  <c r="BZ708" i="1"/>
  <c r="BZ586" i="1"/>
  <c r="BZ554" i="1"/>
  <c r="BZ522" i="1"/>
  <c r="BZ490" i="1"/>
  <c r="BZ227" i="1"/>
  <c r="BZ224" i="1"/>
  <c r="BZ221" i="1"/>
  <c r="BZ216" i="1"/>
  <c r="BZ212" i="1"/>
  <c r="BZ208" i="1"/>
  <c r="BZ204" i="1"/>
  <c r="BZ200" i="1"/>
  <c r="BZ196" i="1"/>
  <c r="BZ192" i="1"/>
  <c r="BZ188" i="1"/>
  <c r="BZ184" i="1"/>
  <c r="BZ180" i="1"/>
  <c r="BZ176" i="1"/>
  <c r="BZ172" i="1"/>
  <c r="BZ168" i="1"/>
  <c r="BZ164" i="1"/>
  <c r="BZ160" i="1"/>
  <c r="BZ156" i="1"/>
  <c r="BZ152" i="1"/>
  <c r="BZ148" i="1"/>
  <c r="BZ144" i="1"/>
  <c r="BZ140" i="1"/>
  <c r="BZ136" i="1"/>
  <c r="BZ132" i="1"/>
  <c r="BZ128" i="1"/>
  <c r="BZ124" i="1"/>
  <c r="BZ120" i="1"/>
  <c r="BZ116" i="1"/>
  <c r="BZ112" i="1"/>
  <c r="BZ108" i="1"/>
  <c r="BZ104" i="1"/>
  <c r="BZ100" i="1"/>
  <c r="BZ96" i="1"/>
  <c r="BZ92" i="1"/>
  <c r="BZ88" i="1"/>
  <c r="BZ84" i="1"/>
  <c r="BZ80" i="1"/>
  <c r="BZ76" i="1"/>
  <c r="BZ72" i="1"/>
  <c r="BZ68" i="1"/>
  <c r="BZ64" i="1"/>
  <c r="BZ60" i="1"/>
  <c r="BZ56" i="1"/>
  <c r="BZ52" i="1"/>
  <c r="BZ48" i="1"/>
  <c r="BZ44" i="1"/>
  <c r="BZ40" i="1"/>
  <c r="BZ36" i="1"/>
  <c r="BZ32" i="1"/>
  <c r="BZ28" i="1"/>
  <c r="BZ378" i="1"/>
  <c r="BZ362" i="1"/>
  <c r="BZ303" i="1"/>
  <c r="BZ279" i="1"/>
  <c r="BZ739" i="1"/>
  <c r="BZ634" i="1"/>
  <c r="BZ435" i="1"/>
  <c r="BZ419" i="1"/>
  <c r="BZ403" i="1"/>
  <c r="BZ387" i="1"/>
  <c r="BZ371" i="1"/>
  <c r="BZ355" i="1"/>
  <c r="BZ342" i="1"/>
  <c r="BZ339" i="1"/>
  <c r="BZ336" i="1"/>
  <c r="BZ328" i="1"/>
  <c r="BZ320" i="1"/>
  <c r="BZ312" i="1"/>
  <c r="BZ304" i="1"/>
  <c r="BZ296" i="1"/>
  <c r="BZ288" i="1"/>
  <c r="BZ280" i="1"/>
  <c r="BZ272" i="1"/>
  <c r="BZ264" i="1"/>
  <c r="BZ256" i="1"/>
  <c r="BZ248" i="1"/>
  <c r="BZ240" i="1"/>
  <c r="BZ232" i="1"/>
  <c r="BZ231" i="1"/>
  <c r="BZ707" i="1"/>
  <c r="BZ587" i="1"/>
  <c r="BZ555" i="1"/>
  <c r="BZ523" i="1"/>
  <c r="BZ491" i="1"/>
  <c r="BZ455" i="1"/>
  <c r="BZ228" i="1"/>
  <c r="BZ225" i="1"/>
  <c r="BZ215" i="1"/>
  <c r="BZ211" i="1"/>
  <c r="BZ207" i="1"/>
  <c r="BZ203" i="1"/>
  <c r="BZ199" i="1"/>
  <c r="BZ195" i="1"/>
  <c r="BZ191" i="1"/>
  <c r="BZ187" i="1"/>
  <c r="BZ183" i="1"/>
  <c r="BZ179" i="1"/>
  <c r="BZ175" i="1"/>
  <c r="BZ171" i="1"/>
  <c r="BZ167" i="1"/>
  <c r="BZ163" i="1"/>
  <c r="BZ159" i="1"/>
  <c r="BZ155" i="1"/>
  <c r="BZ151" i="1"/>
  <c r="BZ147" i="1"/>
  <c r="BZ143" i="1"/>
  <c r="BZ139" i="1"/>
  <c r="BZ135" i="1"/>
  <c r="BZ131" i="1"/>
  <c r="BZ127" i="1"/>
  <c r="BZ123" i="1"/>
  <c r="BZ119" i="1"/>
  <c r="BZ115" i="1"/>
  <c r="BZ111" i="1"/>
  <c r="BZ107" i="1"/>
  <c r="BZ103" i="1"/>
  <c r="BZ99" i="1"/>
  <c r="BZ95" i="1"/>
  <c r="BZ91" i="1"/>
  <c r="BZ87" i="1"/>
  <c r="BZ83" i="1"/>
  <c r="BZ79" i="1"/>
  <c r="BZ75" i="1"/>
  <c r="BZ71" i="1"/>
  <c r="BZ67" i="1"/>
  <c r="BZ63" i="1"/>
  <c r="BZ59" i="1"/>
  <c r="BZ55" i="1"/>
  <c r="BZ51" i="1"/>
  <c r="BZ47" i="1"/>
  <c r="BZ43" i="1"/>
  <c r="BZ39" i="1"/>
  <c r="BZ35" i="1"/>
  <c r="BZ31" i="1"/>
  <c r="BZ27" i="1"/>
  <c r="BZ442" i="1"/>
  <c r="BZ394" i="1"/>
  <c r="BZ346" i="1"/>
  <c r="BZ255" i="1"/>
  <c r="BZ247" i="1"/>
  <c r="BZ239" i="1"/>
  <c r="BZ720" i="1"/>
  <c r="BZ694" i="1"/>
  <c r="BZ651" i="1"/>
  <c r="BZ635" i="1"/>
  <c r="BZ434" i="1"/>
  <c r="BZ418" i="1"/>
  <c r="BZ402" i="1"/>
  <c r="BZ386" i="1"/>
  <c r="BZ370" i="1"/>
  <c r="BZ354" i="1"/>
  <c r="BZ343" i="1"/>
  <c r="BZ340" i="1"/>
  <c r="BZ331" i="1"/>
  <c r="BZ323" i="1"/>
  <c r="BZ315" i="1"/>
  <c r="BZ307" i="1"/>
  <c r="BZ299" i="1"/>
  <c r="BZ291" i="1"/>
  <c r="BZ283" i="1"/>
  <c r="BZ275" i="1"/>
  <c r="BZ267" i="1"/>
  <c r="BZ259" i="1"/>
  <c r="BZ251" i="1"/>
  <c r="BZ243" i="1"/>
  <c r="BZ235" i="1"/>
  <c r="BZ426" i="1"/>
  <c r="BZ410" i="1"/>
  <c r="BZ327" i="1"/>
  <c r="BZ319" i="1"/>
  <c r="BZ311" i="1"/>
  <c r="BZ295" i="1"/>
  <c r="BZ287" i="1"/>
  <c r="BZ271" i="1"/>
  <c r="BZ263" i="1"/>
  <c r="BZ474" i="1"/>
  <c r="BZ411" i="1"/>
  <c r="BZ333" i="1"/>
  <c r="BZ316" i="1"/>
  <c r="BZ252" i="1"/>
  <c r="BZ229" i="1"/>
  <c r="BZ220" i="1"/>
  <c r="BZ213" i="1"/>
  <c r="BZ198" i="1"/>
  <c r="BZ181" i="1"/>
  <c r="BZ166" i="1"/>
  <c r="BZ149" i="1"/>
  <c r="BZ134" i="1"/>
  <c r="BZ117" i="1"/>
  <c r="BZ102" i="1"/>
  <c r="BZ85" i="1"/>
  <c r="BZ70" i="1"/>
  <c r="BZ53" i="1"/>
  <c r="BZ38" i="1"/>
  <c r="BZ41" i="1"/>
  <c r="BZ26" i="1"/>
  <c r="BZ603" i="1"/>
  <c r="BZ395" i="1"/>
  <c r="BZ177" i="1"/>
  <c r="BZ145" i="1"/>
  <c r="BZ130" i="1"/>
  <c r="BZ113" i="1"/>
  <c r="BZ81" i="1"/>
  <c r="BZ49" i="1"/>
  <c r="BZ602" i="1"/>
  <c r="BZ214" i="1"/>
  <c r="BZ165" i="1"/>
  <c r="BZ150" i="1"/>
  <c r="BZ133" i="1"/>
  <c r="BZ101" i="1"/>
  <c r="BZ69" i="1"/>
  <c r="BZ54" i="1"/>
  <c r="BZ324" i="1"/>
  <c r="BZ260" i="1"/>
  <c r="BZ74" i="1"/>
  <c r="BZ57" i="1"/>
  <c r="BZ25" i="1"/>
  <c r="BZ379" i="1"/>
  <c r="BZ300" i="1"/>
  <c r="BZ158" i="1"/>
  <c r="BZ126" i="1"/>
  <c r="BZ77" i="1"/>
  <c r="BZ539" i="1"/>
  <c r="BZ363" i="1"/>
  <c r="BZ292" i="1"/>
  <c r="BZ201" i="1"/>
  <c r="BZ186" i="1"/>
  <c r="BZ169" i="1"/>
  <c r="BZ154" i="1"/>
  <c r="BZ137" i="1"/>
  <c r="BZ122" i="1"/>
  <c r="BZ105" i="1"/>
  <c r="BZ90" i="1"/>
  <c r="BZ73" i="1"/>
  <c r="BZ58" i="1"/>
  <c r="BZ458" i="1"/>
  <c r="BZ347" i="1"/>
  <c r="BZ284" i="1"/>
  <c r="BZ182" i="1"/>
  <c r="BZ37" i="1"/>
  <c r="BZ121" i="1"/>
  <c r="BZ89" i="1"/>
  <c r="BZ451" i="1"/>
  <c r="BZ223" i="1"/>
  <c r="BZ141" i="1"/>
  <c r="BZ62" i="1"/>
  <c r="BZ45" i="1"/>
  <c r="BZ30" i="1"/>
  <c r="BZ538" i="1"/>
  <c r="BZ443" i="1"/>
  <c r="BZ344" i="1"/>
  <c r="BZ332" i="1"/>
  <c r="BZ268" i="1"/>
  <c r="BZ206" i="1"/>
  <c r="BZ189" i="1"/>
  <c r="BZ174" i="1"/>
  <c r="BZ157" i="1"/>
  <c r="BZ142" i="1"/>
  <c r="BZ125" i="1"/>
  <c r="BZ110" i="1"/>
  <c r="BZ93" i="1"/>
  <c r="BZ78" i="1"/>
  <c r="BZ61" i="1"/>
  <c r="BZ46" i="1"/>
  <c r="BZ29" i="1"/>
  <c r="BZ308" i="1"/>
  <c r="BZ244" i="1"/>
  <c r="BZ209" i="1"/>
  <c r="BZ194" i="1"/>
  <c r="BZ66" i="1"/>
  <c r="BZ34" i="1"/>
  <c r="BZ507" i="1"/>
  <c r="BZ86" i="1"/>
  <c r="BZ219" i="1"/>
  <c r="BZ217" i="1"/>
  <c r="BZ202" i="1"/>
  <c r="BZ185" i="1"/>
  <c r="BZ170" i="1"/>
  <c r="BZ153" i="1"/>
  <c r="BZ138" i="1"/>
  <c r="BZ106" i="1"/>
  <c r="BZ571" i="1"/>
  <c r="BZ205" i="1"/>
  <c r="BZ190" i="1"/>
  <c r="BZ173" i="1"/>
  <c r="BZ94" i="1"/>
  <c r="BZ570" i="1"/>
  <c r="BZ475" i="1"/>
  <c r="BZ276" i="1"/>
  <c r="BZ210" i="1"/>
  <c r="BZ193" i="1"/>
  <c r="BZ178" i="1"/>
  <c r="BZ161" i="1"/>
  <c r="BZ146" i="1"/>
  <c r="BZ129" i="1"/>
  <c r="BZ114" i="1"/>
  <c r="BZ97" i="1"/>
  <c r="BZ82" i="1"/>
  <c r="BZ65" i="1"/>
  <c r="BZ50" i="1"/>
  <c r="BZ33" i="1"/>
  <c r="BZ162" i="1"/>
  <c r="BZ98" i="1"/>
  <c r="BZ197" i="1"/>
  <c r="BZ118" i="1"/>
  <c r="BZ506" i="1"/>
  <c r="BZ427" i="1"/>
  <c r="BZ42" i="1"/>
  <c r="BZ236" i="1"/>
  <c r="BZ109" i="1"/>
  <c r="CX1425" i="1"/>
  <c r="CX1421" i="1"/>
  <c r="CX1413" i="1"/>
  <c r="CX1412" i="1"/>
  <c r="CX1410" i="1"/>
  <c r="CX1424" i="1"/>
  <c r="CX1411" i="1"/>
  <c r="CX1420" i="1"/>
  <c r="CX1418" i="1"/>
  <c r="CX1417" i="1"/>
  <c r="CX1415" i="1"/>
  <c r="CX1419" i="1"/>
  <c r="CX1408" i="1"/>
  <c r="CX1414" i="1"/>
  <c r="CX1407" i="1"/>
  <c r="CX1406" i="1"/>
  <c r="CX1404" i="1"/>
  <c r="CX1398" i="1"/>
  <c r="CX1396" i="1"/>
  <c r="CX1388" i="1"/>
  <c r="CX1384" i="1"/>
  <c r="CX1380" i="1"/>
  <c r="CX1416" i="1"/>
  <c r="CX1403" i="1"/>
  <c r="CX1402" i="1"/>
  <c r="CX1423" i="1"/>
  <c r="CX1390" i="1"/>
  <c r="CX1389" i="1"/>
  <c r="CX1385" i="1"/>
  <c r="CX1381" i="1"/>
  <c r="CX1409" i="1"/>
  <c r="CX1397" i="1"/>
  <c r="CX1382" i="1"/>
  <c r="CX1378" i="1"/>
  <c r="CX1374" i="1"/>
  <c r="CX1370" i="1"/>
  <c r="CX1366" i="1"/>
  <c r="CX1405" i="1"/>
  <c r="CX1393" i="1"/>
  <c r="CX1369" i="1"/>
  <c r="CX1401" i="1"/>
  <c r="CX1391" i="1"/>
  <c r="CX1386" i="1"/>
  <c r="CX1373" i="1"/>
  <c r="CX1371" i="1"/>
  <c r="CX1399" i="1"/>
  <c r="CX1394" i="1"/>
  <c r="CX1387" i="1"/>
  <c r="CX1383" i="1"/>
  <c r="CX1379" i="1"/>
  <c r="CX1364" i="1"/>
  <c r="CX1392" i="1"/>
  <c r="CX1365" i="1"/>
  <c r="CX1355" i="1"/>
  <c r="CX1353" i="1"/>
  <c r="CX1395" i="1"/>
  <c r="CX1376" i="1"/>
  <c r="CX1359" i="1"/>
  <c r="CX1357" i="1"/>
  <c r="CX1368" i="1"/>
  <c r="CX1350" i="1"/>
  <c r="CX1348" i="1"/>
  <c r="CX1375" i="1"/>
  <c r="CX1354" i="1"/>
  <c r="CX1345" i="1"/>
  <c r="CX1333" i="1"/>
  <c r="CX1329" i="1"/>
  <c r="CX1325" i="1"/>
  <c r="CX1321" i="1"/>
  <c r="CX1317" i="1"/>
  <c r="CX1313" i="1"/>
  <c r="CX1422" i="1"/>
  <c r="CX1361" i="1"/>
  <c r="CX1338" i="1"/>
  <c r="CX1358" i="1"/>
  <c r="CX1347" i="1"/>
  <c r="CX1342" i="1"/>
  <c r="CX1367" i="1"/>
  <c r="CX1340" i="1"/>
  <c r="CX1328" i="1"/>
  <c r="CX1310" i="1"/>
  <c r="CX1308" i="1"/>
  <c r="CX1300" i="1"/>
  <c r="CX1296" i="1"/>
  <c r="CX1292" i="1"/>
  <c r="CX1372" i="1"/>
  <c r="CX1343" i="1"/>
  <c r="CX1319" i="1"/>
  <c r="CX1318" i="1"/>
  <c r="CX1312" i="1"/>
  <c r="CX1356" i="1"/>
  <c r="CX1349" i="1"/>
  <c r="CX1344" i="1"/>
  <c r="CX1339" i="1"/>
  <c r="CX1332" i="1"/>
  <c r="CX1307" i="1"/>
  <c r="CX1305" i="1"/>
  <c r="CX1400" i="1"/>
  <c r="CX1362" i="1"/>
  <c r="CX1334" i="1"/>
  <c r="CX1316" i="1"/>
  <c r="CX1298" i="1"/>
  <c r="CX1297" i="1"/>
  <c r="CX1279" i="1"/>
  <c r="CX1275" i="1"/>
  <c r="CX1271" i="1"/>
  <c r="CX1267" i="1"/>
  <c r="CX1263" i="1"/>
  <c r="CX1259" i="1"/>
  <c r="CX1255" i="1"/>
  <c r="CX1251" i="1"/>
  <c r="CX1247" i="1"/>
  <c r="CX1243" i="1"/>
  <c r="CX1239" i="1"/>
  <c r="CX1235" i="1"/>
  <c r="CX1231" i="1"/>
  <c r="CX1336" i="1"/>
  <c r="CX1327" i="1"/>
  <c r="CX1320" i="1"/>
  <c r="CX1299" i="1"/>
  <c r="CX1282" i="1"/>
  <c r="CX1351" i="1"/>
  <c r="CX1341" i="1"/>
  <c r="CX1324" i="1"/>
  <c r="CX1315" i="1"/>
  <c r="CX1311" i="1"/>
  <c r="CX1291" i="1"/>
  <c r="CX1290" i="1"/>
  <c r="CX1288" i="1"/>
  <c r="CX1323" i="1"/>
  <c r="CX1295" i="1"/>
  <c r="CX1281" i="1"/>
  <c r="CX1261" i="1"/>
  <c r="CX1260" i="1"/>
  <c r="CX1250" i="1"/>
  <c r="CX1229" i="1"/>
  <c r="CX1216" i="1"/>
  <c r="CX1214" i="1"/>
  <c r="CX1363" i="1"/>
  <c r="CX1304" i="1"/>
  <c r="CX1273" i="1"/>
  <c r="CX1272" i="1"/>
  <c r="CX1262" i="1"/>
  <c r="CX1241" i="1"/>
  <c r="CX1240" i="1"/>
  <c r="CX1230" i="1"/>
  <c r="CX1220" i="1"/>
  <c r="CX1218" i="1"/>
  <c r="CX1213" i="1"/>
  <c r="CX1209" i="1"/>
  <c r="CX1205" i="1"/>
  <c r="CX1201" i="1"/>
  <c r="CX1197" i="1"/>
  <c r="CX1193" i="1"/>
  <c r="CX1189" i="1"/>
  <c r="CX1185" i="1"/>
  <c r="CX1181" i="1"/>
  <c r="CX1177" i="1"/>
  <c r="CX1352" i="1"/>
  <c r="CX1330" i="1"/>
  <c r="CX1309" i="1"/>
  <c r="CX1302" i="1"/>
  <c r="CX1294" i="1"/>
  <c r="CX1285" i="1"/>
  <c r="CX1265" i="1"/>
  <c r="CX1264" i="1"/>
  <c r="CX1254" i="1"/>
  <c r="CX1233" i="1"/>
  <c r="CX1232" i="1"/>
  <c r="CX1228" i="1"/>
  <c r="CX1226" i="1"/>
  <c r="CX1212" i="1"/>
  <c r="CX1208" i="1"/>
  <c r="CX1204" i="1"/>
  <c r="CX1200" i="1"/>
  <c r="CX1196" i="1"/>
  <c r="CX1192" i="1"/>
  <c r="CX1188" i="1"/>
  <c r="CX1184" i="1"/>
  <c r="CX1180" i="1"/>
  <c r="CX1176" i="1"/>
  <c r="CX1337" i="1"/>
  <c r="CX1322" i="1"/>
  <c r="CX1284" i="1"/>
  <c r="CX1277" i="1"/>
  <c r="CX1248" i="1"/>
  <c r="CX1234" i="1"/>
  <c r="CX1215" i="1"/>
  <c r="CX1199" i="1"/>
  <c r="CX1198" i="1"/>
  <c r="CX1283" i="1"/>
  <c r="CX1268" i="1"/>
  <c r="CX1252" i="1"/>
  <c r="CX1245" i="1"/>
  <c r="CX1227" i="1"/>
  <c r="CX1222" i="1"/>
  <c r="CX1217" i="1"/>
  <c r="CX1211" i="1"/>
  <c r="CX1210" i="1"/>
  <c r="CX1360" i="1"/>
  <c r="CX1326" i="1"/>
  <c r="CX1301" i="1"/>
  <c r="CX1289" i="1"/>
  <c r="CX1274" i="1"/>
  <c r="CX1256" i="1"/>
  <c r="CX1238" i="1"/>
  <c r="CX1219" i="1"/>
  <c r="CX1203" i="1"/>
  <c r="CX1202" i="1"/>
  <c r="CX1270" i="1"/>
  <c r="CX1249" i="1"/>
  <c r="CX1293" i="1"/>
  <c r="CX1266" i="1"/>
  <c r="CX1225" i="1"/>
  <c r="CX1224" i="1"/>
  <c r="CX1206" i="1"/>
  <c r="CX1346" i="1"/>
  <c r="CX1287" i="1"/>
  <c r="CX1258" i="1"/>
  <c r="CX1237" i="1"/>
  <c r="CX1223" i="1"/>
  <c r="CX1194" i="1"/>
  <c r="CX1175" i="1"/>
  <c r="CX1377" i="1"/>
  <c r="CX1331" i="1"/>
  <c r="CX1190" i="1"/>
  <c r="CX1187" i="1"/>
  <c r="CX1335" i="1"/>
  <c r="CX1286" i="1"/>
  <c r="CX1246" i="1"/>
  <c r="CX1242" i="1"/>
  <c r="CX1207" i="1"/>
  <c r="CX1172" i="1"/>
  <c r="CX1168" i="1"/>
  <c r="CX1164" i="1"/>
  <c r="CX1160" i="1"/>
  <c r="CX1156" i="1"/>
  <c r="CX1152" i="1"/>
  <c r="CX1148" i="1"/>
  <c r="CX1144" i="1"/>
  <c r="CX1276" i="1"/>
  <c r="CX1195" i="1"/>
  <c r="CX1182" i="1"/>
  <c r="CX1314" i="1"/>
  <c r="CX1280" i="1"/>
  <c r="CX1179" i="1"/>
  <c r="CX1171" i="1"/>
  <c r="CX1167" i="1"/>
  <c r="CX1163" i="1"/>
  <c r="CX1159" i="1"/>
  <c r="CX1155" i="1"/>
  <c r="CX1151" i="1"/>
  <c r="CX1147" i="1"/>
  <c r="CX1143" i="1"/>
  <c r="CX1139" i="1"/>
  <c r="CX1135" i="1"/>
  <c r="CX1221" i="1"/>
  <c r="CX1138" i="1"/>
  <c r="CX1136" i="1"/>
  <c r="CX1244" i="1"/>
  <c r="CX1170" i="1"/>
  <c r="CX1162" i="1"/>
  <c r="CX1154" i="1"/>
  <c r="CX1146" i="1"/>
  <c r="CX1145" i="1"/>
  <c r="CX1141" i="1"/>
  <c r="CX1140" i="1"/>
  <c r="CX1132" i="1"/>
  <c r="CX1128" i="1"/>
  <c r="CX1124" i="1"/>
  <c r="CX1120" i="1"/>
  <c r="CX1116" i="1"/>
  <c r="CX1112" i="1"/>
  <c r="CX1108" i="1"/>
  <c r="CX1104" i="1"/>
  <c r="CX1100" i="1"/>
  <c r="CX1096" i="1"/>
  <c r="CX1092" i="1"/>
  <c r="CX1088" i="1"/>
  <c r="CX1084" i="1"/>
  <c r="CX1080" i="1"/>
  <c r="CX1076" i="1"/>
  <c r="CX1072" i="1"/>
  <c r="CX1068" i="1"/>
  <c r="CX1064" i="1"/>
  <c r="CX1278" i="1"/>
  <c r="CX1306" i="1"/>
  <c r="CX1257" i="1"/>
  <c r="CX1236" i="1"/>
  <c r="CX1178" i="1"/>
  <c r="CX1169" i="1"/>
  <c r="CX1161" i="1"/>
  <c r="CX1153" i="1"/>
  <c r="CX1131" i="1"/>
  <c r="CX1127" i="1"/>
  <c r="CX1123" i="1"/>
  <c r="CX1119" i="1"/>
  <c r="CX1115" i="1"/>
  <c r="CX1111" i="1"/>
  <c r="CX1107" i="1"/>
  <c r="CX1103" i="1"/>
  <c r="CX1099" i="1"/>
  <c r="CX1095" i="1"/>
  <c r="CX1091" i="1"/>
  <c r="CX1087" i="1"/>
  <c r="CX1083" i="1"/>
  <c r="CX1079" i="1"/>
  <c r="CX1075" i="1"/>
  <c r="CX1071" i="1"/>
  <c r="CX1067" i="1"/>
  <c r="CX1063" i="1"/>
  <c r="CX1059" i="1"/>
  <c r="CX1174" i="1"/>
  <c r="CX1158" i="1"/>
  <c r="CX1134" i="1"/>
  <c r="CX1126" i="1"/>
  <c r="CX1118" i="1"/>
  <c r="CX1110" i="1"/>
  <c r="CX1102" i="1"/>
  <c r="CX1094" i="1"/>
  <c r="CX1086" i="1"/>
  <c r="CX1078" i="1"/>
  <c r="CX1058" i="1"/>
  <c r="CX1056" i="1"/>
  <c r="CX1054" i="1"/>
  <c r="CX1050" i="1"/>
  <c r="CX1046" i="1"/>
  <c r="CX1042" i="1"/>
  <c r="CX1038" i="1"/>
  <c r="CX1034" i="1"/>
  <c r="CX1030" i="1"/>
  <c r="CX1026" i="1"/>
  <c r="CX1022" i="1"/>
  <c r="CX1018" i="1"/>
  <c r="CX1014" i="1"/>
  <c r="CX1010" i="1"/>
  <c r="CX1006" i="1"/>
  <c r="CX1002" i="1"/>
  <c r="CX998" i="1"/>
  <c r="CX994" i="1"/>
  <c r="CX990" i="1"/>
  <c r="CX1183" i="1"/>
  <c r="CX1060" i="1"/>
  <c r="CX1165" i="1"/>
  <c r="CX1149" i="1"/>
  <c r="CX1133" i="1"/>
  <c r="CX1125" i="1"/>
  <c r="CX1117" i="1"/>
  <c r="CX1109" i="1"/>
  <c r="CX1101" i="1"/>
  <c r="CX1093" i="1"/>
  <c r="CX1085" i="1"/>
  <c r="CX1077" i="1"/>
  <c r="CX1066" i="1"/>
  <c r="CX1065" i="1"/>
  <c r="CX1053" i="1"/>
  <c r="CX1049" i="1"/>
  <c r="CX1045" i="1"/>
  <c r="CX1041" i="1"/>
  <c r="CX1037" i="1"/>
  <c r="CX1033" i="1"/>
  <c r="CX1029" i="1"/>
  <c r="CX1025" i="1"/>
  <c r="CX1021" i="1"/>
  <c r="CX1017" i="1"/>
  <c r="CX1013" i="1"/>
  <c r="CX1009" i="1"/>
  <c r="CX1005" i="1"/>
  <c r="CX1001" i="1"/>
  <c r="CX997" i="1"/>
  <c r="CX993" i="1"/>
  <c r="CX989" i="1"/>
  <c r="CX1269" i="1"/>
  <c r="CX1137" i="1"/>
  <c r="CX1150" i="1"/>
  <c r="CX1122" i="1"/>
  <c r="CX1106" i="1"/>
  <c r="CX1090" i="1"/>
  <c r="CX1074" i="1"/>
  <c r="CX1303" i="1"/>
  <c r="CX1191" i="1"/>
  <c r="CX1142" i="1"/>
  <c r="CX1070" i="1"/>
  <c r="CX1069" i="1"/>
  <c r="CX1113" i="1"/>
  <c r="CX1081" i="1"/>
  <c r="CX1047" i="1"/>
  <c r="CX1039" i="1"/>
  <c r="CX1031" i="1"/>
  <c r="CX1023" i="1"/>
  <c r="CX1015" i="1"/>
  <c r="CX1186" i="1"/>
  <c r="CX1057" i="1"/>
  <c r="CX1051" i="1"/>
  <c r="CX1166" i="1"/>
  <c r="CX1114" i="1"/>
  <c r="CX1082" i="1"/>
  <c r="CX1055" i="1"/>
  <c r="CX1052" i="1"/>
  <c r="CX1044" i="1"/>
  <c r="CX1036" i="1"/>
  <c r="CX1028" i="1"/>
  <c r="CX1020" i="1"/>
  <c r="CX1012" i="1"/>
  <c r="CX1130" i="1"/>
  <c r="CX1098" i="1"/>
  <c r="CX1048" i="1"/>
  <c r="CX1040" i="1"/>
  <c r="CX1032" i="1"/>
  <c r="CX1024" i="1"/>
  <c r="CX1016" i="1"/>
  <c r="CX1008" i="1"/>
  <c r="CX1007" i="1"/>
  <c r="CX1105" i="1"/>
  <c r="CX1061" i="1"/>
  <c r="CX995" i="1"/>
  <c r="CX1097" i="1"/>
  <c r="CX1062" i="1"/>
  <c r="CX1035" i="1"/>
  <c r="CX1019" i="1"/>
  <c r="CX992" i="1"/>
  <c r="CX984" i="1"/>
  <c r="CX980" i="1"/>
  <c r="CX976" i="1"/>
  <c r="CX972" i="1"/>
  <c r="CX968" i="1"/>
  <c r="CX964" i="1"/>
  <c r="CX960" i="1"/>
  <c r="CX956" i="1"/>
  <c r="CX952" i="1"/>
  <c r="CX948" i="1"/>
  <c r="CX944" i="1"/>
  <c r="CX940" i="1"/>
  <c r="CX936" i="1"/>
  <c r="CX932" i="1"/>
  <c r="CX928" i="1"/>
  <c r="CX924" i="1"/>
  <c r="CX999" i="1"/>
  <c r="CX1073" i="1"/>
  <c r="CX1000" i="1"/>
  <c r="CX1089" i="1"/>
  <c r="CX979" i="1"/>
  <c r="CX971" i="1"/>
  <c r="CX963" i="1"/>
  <c r="CX955" i="1"/>
  <c r="CX947" i="1"/>
  <c r="CX939" i="1"/>
  <c r="CX931" i="1"/>
  <c r="CX923" i="1"/>
  <c r="CX907" i="1"/>
  <c r="CX903" i="1"/>
  <c r="CX899" i="1"/>
  <c r="CX895" i="1"/>
  <c r="CX891" i="1"/>
  <c r="CX887" i="1"/>
  <c r="CX883" i="1"/>
  <c r="CX879" i="1"/>
  <c r="CX875" i="1"/>
  <c r="CX871" i="1"/>
  <c r="CX867" i="1"/>
  <c r="CX863" i="1"/>
  <c r="CX859" i="1"/>
  <c r="CX855" i="1"/>
  <c r="CX851" i="1"/>
  <c r="CX847" i="1"/>
  <c r="CX843" i="1"/>
  <c r="CX839" i="1"/>
  <c r="CX835" i="1"/>
  <c r="CX831" i="1"/>
  <c r="CX827" i="1"/>
  <c r="CX823" i="1"/>
  <c r="CX819" i="1"/>
  <c r="CX815" i="1"/>
  <c r="CX811" i="1"/>
  <c r="CX807" i="1"/>
  <c r="CX803" i="1"/>
  <c r="CX799" i="1"/>
  <c r="CX795" i="1"/>
  <c r="CX791" i="1"/>
  <c r="CX787" i="1"/>
  <c r="CX783" i="1"/>
  <c r="CX779" i="1"/>
  <c r="CX775" i="1"/>
  <c r="CX771" i="1"/>
  <c r="CX767" i="1"/>
  <c r="CX763" i="1"/>
  <c r="CX759" i="1"/>
  <c r="CX755" i="1"/>
  <c r="CX751" i="1"/>
  <c r="CX920" i="1"/>
  <c r="CX912" i="1"/>
  <c r="CX910" i="1"/>
  <c r="CX1129" i="1"/>
  <c r="CX1027" i="1"/>
  <c r="CX1003" i="1"/>
  <c r="CX991" i="1"/>
  <c r="CX986" i="1"/>
  <c r="CX978" i="1"/>
  <c r="CX970" i="1"/>
  <c r="CX962" i="1"/>
  <c r="CX954" i="1"/>
  <c r="CX946" i="1"/>
  <c r="CX938" i="1"/>
  <c r="CX930" i="1"/>
  <c r="CX917" i="1"/>
  <c r="CX906" i="1"/>
  <c r="CX902" i="1"/>
  <c r="CX898" i="1"/>
  <c r="CX894" i="1"/>
  <c r="CX890" i="1"/>
  <c r="CX886" i="1"/>
  <c r="CX882" i="1"/>
  <c r="CX878" i="1"/>
  <c r="CX874" i="1"/>
  <c r="CX870" i="1"/>
  <c r="CX866" i="1"/>
  <c r="CX862" i="1"/>
  <c r="CX858" i="1"/>
  <c r="CX854" i="1"/>
  <c r="CX850" i="1"/>
  <c r="CX846" i="1"/>
  <c r="CX842" i="1"/>
  <c r="CX838" i="1"/>
  <c r="CX834" i="1"/>
  <c r="CX830" i="1"/>
  <c r="CX826" i="1"/>
  <c r="CX822" i="1"/>
  <c r="CX818" i="1"/>
  <c r="CX814" i="1"/>
  <c r="CX810" i="1"/>
  <c r="CX806" i="1"/>
  <c r="CX802" i="1"/>
  <c r="CX798" i="1"/>
  <c r="CX794" i="1"/>
  <c r="CX790" i="1"/>
  <c r="CX786" i="1"/>
  <c r="CX782" i="1"/>
  <c r="CX778" i="1"/>
  <c r="CX774" i="1"/>
  <c r="CX1173" i="1"/>
  <c r="CX1043" i="1"/>
  <c r="CX1011" i="1"/>
  <c r="CX1004" i="1"/>
  <c r="CX988" i="1"/>
  <c r="CX982" i="1"/>
  <c r="CX974" i="1"/>
  <c r="CX966" i="1"/>
  <c r="CX958" i="1"/>
  <c r="CX950" i="1"/>
  <c r="CX942" i="1"/>
  <c r="CX934" i="1"/>
  <c r="CX926" i="1"/>
  <c r="CX908" i="1"/>
  <c r="CX904" i="1"/>
  <c r="CX900" i="1"/>
  <c r="CX896" i="1"/>
  <c r="CX892" i="1"/>
  <c r="CX888" i="1"/>
  <c r="CX884" i="1"/>
  <c r="CX880" i="1"/>
  <c r="CX876" i="1"/>
  <c r="CX872" i="1"/>
  <c r="CX868" i="1"/>
  <c r="CX864" i="1"/>
  <c r="CX860" i="1"/>
  <c r="CX856" i="1"/>
  <c r="CX852" i="1"/>
  <c r="CX848" i="1"/>
  <c r="CX844" i="1"/>
  <c r="CX840" i="1"/>
  <c r="CX836" i="1"/>
  <c r="CX832" i="1"/>
  <c r="CX828" i="1"/>
  <c r="CX824" i="1"/>
  <c r="CX820" i="1"/>
  <c r="CX816" i="1"/>
  <c r="CX812" i="1"/>
  <c r="CX808" i="1"/>
  <c r="CX804" i="1"/>
  <c r="CX800" i="1"/>
  <c r="CX796" i="1"/>
  <c r="CX792" i="1"/>
  <c r="CX788" i="1"/>
  <c r="CX784" i="1"/>
  <c r="CX780" i="1"/>
  <c r="CX776" i="1"/>
  <c r="CX772" i="1"/>
  <c r="CX768" i="1"/>
  <c r="CX764" i="1"/>
  <c r="CX760" i="1"/>
  <c r="CX756" i="1"/>
  <c r="CX752" i="1"/>
  <c r="CX1157" i="1"/>
  <c r="CX977" i="1"/>
  <c r="CX961" i="1"/>
  <c r="CX945" i="1"/>
  <c r="CX929" i="1"/>
  <c r="CX914" i="1"/>
  <c r="CX765" i="1"/>
  <c r="CX762" i="1"/>
  <c r="CX1253" i="1"/>
  <c r="CX975" i="1"/>
  <c r="CX959" i="1"/>
  <c r="CX943" i="1"/>
  <c r="CX927" i="1"/>
  <c r="CX905" i="1"/>
  <c r="CX897" i="1"/>
  <c r="CX889" i="1"/>
  <c r="CX881" i="1"/>
  <c r="CX873" i="1"/>
  <c r="CX865" i="1"/>
  <c r="CX857" i="1"/>
  <c r="CX849" i="1"/>
  <c r="CX841" i="1"/>
  <c r="CX833" i="1"/>
  <c r="CX825" i="1"/>
  <c r="CX817" i="1"/>
  <c r="CX809" i="1"/>
  <c r="CX801" i="1"/>
  <c r="CX793" i="1"/>
  <c r="CX785" i="1"/>
  <c r="CX777" i="1"/>
  <c r="CX749" i="1"/>
  <c r="CX745" i="1"/>
  <c r="CX741" i="1"/>
  <c r="CX737" i="1"/>
  <c r="CX733" i="1"/>
  <c r="CX729" i="1"/>
  <c r="CX725" i="1"/>
  <c r="CX721" i="1"/>
  <c r="CX717" i="1"/>
  <c r="CX713" i="1"/>
  <c r="CX709" i="1"/>
  <c r="CX705" i="1"/>
  <c r="CX701" i="1"/>
  <c r="CX697" i="1"/>
  <c r="CX693" i="1"/>
  <c r="CX689" i="1"/>
  <c r="CX685" i="1"/>
  <c r="CX681" i="1"/>
  <c r="CX677" i="1"/>
  <c r="CX673" i="1"/>
  <c r="CX669" i="1"/>
  <c r="CX665" i="1"/>
  <c r="CX661" i="1"/>
  <c r="CX657" i="1"/>
  <c r="CX911" i="1"/>
  <c r="CX769" i="1"/>
  <c r="CX766" i="1"/>
  <c r="CX753" i="1"/>
  <c r="CX750" i="1"/>
  <c r="CX996" i="1"/>
  <c r="CX918" i="1"/>
  <c r="CX915" i="1"/>
  <c r="CX913" i="1"/>
  <c r="CX761" i="1"/>
  <c r="CX758" i="1"/>
  <c r="CX973" i="1"/>
  <c r="CX941" i="1"/>
  <c r="CX922" i="1"/>
  <c r="CX916" i="1"/>
  <c r="CX969" i="1"/>
  <c r="CX937" i="1"/>
  <c r="CX983" i="1"/>
  <c r="CX951" i="1"/>
  <c r="CX921" i="1"/>
  <c r="CX981" i="1"/>
  <c r="CX949" i="1"/>
  <c r="CX1121" i="1"/>
  <c r="CX987" i="1"/>
  <c r="CX933" i="1"/>
  <c r="CX925" i="1"/>
  <c r="CX919" i="1"/>
  <c r="CX953" i="1"/>
  <c r="CX893" i="1"/>
  <c r="CX877" i="1"/>
  <c r="CX861" i="1"/>
  <c r="CX967" i="1"/>
  <c r="CX935" i="1"/>
  <c r="CX845" i="1"/>
  <c r="CX837" i="1"/>
  <c r="CX746" i="1"/>
  <c r="CX965" i="1"/>
  <c r="CX744" i="1"/>
  <c r="CX901" i="1"/>
  <c r="CX770" i="1"/>
  <c r="CX869" i="1"/>
  <c r="CX829" i="1"/>
  <c r="CX813" i="1"/>
  <c r="CX797" i="1"/>
  <c r="CX781" i="1"/>
  <c r="CX747" i="1"/>
  <c r="CX739" i="1"/>
  <c r="CX731" i="1"/>
  <c r="CX723" i="1"/>
  <c r="CX985" i="1"/>
  <c r="CX853" i="1"/>
  <c r="CX805" i="1"/>
  <c r="CX727" i="1"/>
  <c r="CX720" i="1"/>
  <c r="CX716" i="1"/>
  <c r="CX708" i="1"/>
  <c r="CX700" i="1"/>
  <c r="CX692" i="1"/>
  <c r="CX684" i="1"/>
  <c r="CX676" i="1"/>
  <c r="CX668" i="1"/>
  <c r="CX660" i="1"/>
  <c r="CX654" i="1"/>
  <c r="CX773" i="1"/>
  <c r="CX742" i="1"/>
  <c r="CX735" i="1"/>
  <c r="CX728" i="1"/>
  <c r="CX724" i="1"/>
  <c r="CX651" i="1"/>
  <c r="CX644" i="1"/>
  <c r="CX640" i="1"/>
  <c r="CX636" i="1"/>
  <c r="CX632" i="1"/>
  <c r="CX628" i="1"/>
  <c r="CX624" i="1"/>
  <c r="CX620" i="1"/>
  <c r="CX736" i="1"/>
  <c r="CX732" i="1"/>
  <c r="CX715" i="1"/>
  <c r="CX707" i="1"/>
  <c r="CX699" i="1"/>
  <c r="CX691" i="1"/>
  <c r="CX683" i="1"/>
  <c r="CX675" i="1"/>
  <c r="CX667" i="1"/>
  <c r="CX659" i="1"/>
  <c r="CX957" i="1"/>
  <c r="CX909" i="1"/>
  <c r="CX757" i="1"/>
  <c r="CX738" i="1"/>
  <c r="CX734" i="1"/>
  <c r="CX719" i="1"/>
  <c r="CX710" i="1"/>
  <c r="CX702" i="1"/>
  <c r="CX694" i="1"/>
  <c r="CX686" i="1"/>
  <c r="CX678" i="1"/>
  <c r="CX670" i="1"/>
  <c r="CX662" i="1"/>
  <c r="CX650" i="1"/>
  <c r="CX648" i="1"/>
  <c r="CX645" i="1"/>
  <c r="CX641" i="1"/>
  <c r="CX637" i="1"/>
  <c r="CX633" i="1"/>
  <c r="CX629" i="1"/>
  <c r="CX625" i="1"/>
  <c r="CX621" i="1"/>
  <c r="CX617" i="1"/>
  <c r="CX613" i="1"/>
  <c r="CX609" i="1"/>
  <c r="CX706" i="1"/>
  <c r="CX690" i="1"/>
  <c r="CX674" i="1"/>
  <c r="CX658" i="1"/>
  <c r="CX655" i="1"/>
  <c r="CX652" i="1"/>
  <c r="CX647" i="1"/>
  <c r="CX643" i="1"/>
  <c r="CX635" i="1"/>
  <c r="CX627" i="1"/>
  <c r="CX616" i="1"/>
  <c r="CX614" i="1"/>
  <c r="CX885" i="1"/>
  <c r="CX789" i="1"/>
  <c r="CX743" i="1"/>
  <c r="CX704" i="1"/>
  <c r="CX688" i="1"/>
  <c r="CX672" i="1"/>
  <c r="CX604" i="1"/>
  <c r="CX600" i="1"/>
  <c r="CX596" i="1"/>
  <c r="CX592" i="1"/>
  <c r="CX588" i="1"/>
  <c r="CX584" i="1"/>
  <c r="CX580" i="1"/>
  <c r="CX576" i="1"/>
  <c r="CX572" i="1"/>
  <c r="CX568" i="1"/>
  <c r="CX564" i="1"/>
  <c r="CX560" i="1"/>
  <c r="CX556" i="1"/>
  <c r="CX552" i="1"/>
  <c r="CX548" i="1"/>
  <c r="CX544" i="1"/>
  <c r="CX540" i="1"/>
  <c r="CX536" i="1"/>
  <c r="CX532" i="1"/>
  <c r="CX528" i="1"/>
  <c r="CX524" i="1"/>
  <c r="CX520" i="1"/>
  <c r="CX516" i="1"/>
  <c r="CX512" i="1"/>
  <c r="CX508" i="1"/>
  <c r="CX504" i="1"/>
  <c r="CX500" i="1"/>
  <c r="CX496" i="1"/>
  <c r="CX492" i="1"/>
  <c r="CX488" i="1"/>
  <c r="CX484" i="1"/>
  <c r="CX480" i="1"/>
  <c r="CX476" i="1"/>
  <c r="CX472" i="1"/>
  <c r="CX468" i="1"/>
  <c r="CX464" i="1"/>
  <c r="CX722" i="1"/>
  <c r="CX642" i="1"/>
  <c r="CX634" i="1"/>
  <c r="CX626" i="1"/>
  <c r="CX618" i="1"/>
  <c r="CX726" i="1"/>
  <c r="CX703" i="1"/>
  <c r="CX687" i="1"/>
  <c r="CX671" i="1"/>
  <c r="CX646" i="1"/>
  <c r="CX612" i="1"/>
  <c r="CX610" i="1"/>
  <c r="CX605" i="1"/>
  <c r="CX601" i="1"/>
  <c r="CX597" i="1"/>
  <c r="CX593" i="1"/>
  <c r="CX589" i="1"/>
  <c r="CX585" i="1"/>
  <c r="CX581" i="1"/>
  <c r="CX577" i="1"/>
  <c r="CX573" i="1"/>
  <c r="CX569" i="1"/>
  <c r="CX565" i="1"/>
  <c r="CX561" i="1"/>
  <c r="CX557" i="1"/>
  <c r="CX553" i="1"/>
  <c r="CX549" i="1"/>
  <c r="CX545" i="1"/>
  <c r="CX541" i="1"/>
  <c r="CX537" i="1"/>
  <c r="CX533" i="1"/>
  <c r="CX529" i="1"/>
  <c r="CX525" i="1"/>
  <c r="CX521" i="1"/>
  <c r="CX517" i="1"/>
  <c r="CX513" i="1"/>
  <c r="CX509" i="1"/>
  <c r="CX505" i="1"/>
  <c r="CX501" i="1"/>
  <c r="CX497" i="1"/>
  <c r="CX493" i="1"/>
  <c r="CX489" i="1"/>
  <c r="CX485" i="1"/>
  <c r="CX481" i="1"/>
  <c r="CX477" i="1"/>
  <c r="CX473" i="1"/>
  <c r="CX469" i="1"/>
  <c r="CX465" i="1"/>
  <c r="CX461" i="1"/>
  <c r="CX457" i="1"/>
  <c r="CX453" i="1"/>
  <c r="CX449" i="1"/>
  <c r="CX748" i="1"/>
  <c r="CX711" i="1"/>
  <c r="CX679" i="1"/>
  <c r="CX603" i="1"/>
  <c r="CX595" i="1"/>
  <c r="CX587" i="1"/>
  <c r="CX579" i="1"/>
  <c r="CX571" i="1"/>
  <c r="CX563" i="1"/>
  <c r="CX555" i="1"/>
  <c r="CX547" i="1"/>
  <c r="CX539" i="1"/>
  <c r="CX531" i="1"/>
  <c r="CX523" i="1"/>
  <c r="CX515" i="1"/>
  <c r="CX507" i="1"/>
  <c r="CX499" i="1"/>
  <c r="CX491" i="1"/>
  <c r="CX483" i="1"/>
  <c r="CX475" i="1"/>
  <c r="CX467" i="1"/>
  <c r="CX754" i="1"/>
  <c r="CX698" i="1"/>
  <c r="CX666" i="1"/>
  <c r="CX631" i="1"/>
  <c r="CX619" i="1"/>
  <c r="CX462" i="1"/>
  <c r="CX458" i="1"/>
  <c r="CX455" i="1"/>
  <c r="CX448" i="1"/>
  <c r="CX444" i="1"/>
  <c r="CX440" i="1"/>
  <c r="CX436" i="1"/>
  <c r="CX432" i="1"/>
  <c r="CX428" i="1"/>
  <c r="CX424" i="1"/>
  <c r="CX420" i="1"/>
  <c r="CX416" i="1"/>
  <c r="CX412" i="1"/>
  <c r="CX408" i="1"/>
  <c r="CX404" i="1"/>
  <c r="CX400" i="1"/>
  <c r="CX396" i="1"/>
  <c r="CX392" i="1"/>
  <c r="CX388" i="1"/>
  <c r="CX384" i="1"/>
  <c r="CX380" i="1"/>
  <c r="CX376" i="1"/>
  <c r="CX372" i="1"/>
  <c r="CX368" i="1"/>
  <c r="CX364" i="1"/>
  <c r="CX360" i="1"/>
  <c r="CX356" i="1"/>
  <c r="CX352" i="1"/>
  <c r="CX348" i="1"/>
  <c r="CX821" i="1"/>
  <c r="CX712" i="1"/>
  <c r="CX680" i="1"/>
  <c r="CX602" i="1"/>
  <c r="CX594" i="1"/>
  <c r="CX586" i="1"/>
  <c r="CX578" i="1"/>
  <c r="CX570" i="1"/>
  <c r="CX562" i="1"/>
  <c r="CX554" i="1"/>
  <c r="CX546" i="1"/>
  <c r="CX538" i="1"/>
  <c r="CX530" i="1"/>
  <c r="CX522" i="1"/>
  <c r="CX514" i="1"/>
  <c r="CX506" i="1"/>
  <c r="CX498" i="1"/>
  <c r="CX490" i="1"/>
  <c r="CX482" i="1"/>
  <c r="CX474" i="1"/>
  <c r="CX466" i="1"/>
  <c r="CX452" i="1"/>
  <c r="CX450" i="1"/>
  <c r="CX718" i="1"/>
  <c r="CX653" i="1"/>
  <c r="CX630" i="1"/>
  <c r="CX608" i="1"/>
  <c r="CX445" i="1"/>
  <c r="CX441" i="1"/>
  <c r="CX437" i="1"/>
  <c r="CX433" i="1"/>
  <c r="CX429" i="1"/>
  <c r="CX425" i="1"/>
  <c r="CX421" i="1"/>
  <c r="CX417" i="1"/>
  <c r="CX413" i="1"/>
  <c r="CX409" i="1"/>
  <c r="CX405" i="1"/>
  <c r="CX401" i="1"/>
  <c r="CX397" i="1"/>
  <c r="CX393" i="1"/>
  <c r="CX389" i="1"/>
  <c r="CX385" i="1"/>
  <c r="CX381" i="1"/>
  <c r="CX377" i="1"/>
  <c r="CX373" i="1"/>
  <c r="CX369" i="1"/>
  <c r="CX365" i="1"/>
  <c r="CX361" i="1"/>
  <c r="CX357" i="1"/>
  <c r="CX353" i="1"/>
  <c r="CX349" i="1"/>
  <c r="CX345" i="1"/>
  <c r="CX341" i="1"/>
  <c r="CX337" i="1"/>
  <c r="CX638" i="1"/>
  <c r="CX459" i="1"/>
  <c r="CX456" i="1"/>
  <c r="CX454" i="1"/>
  <c r="CX443" i="1"/>
  <c r="CX435" i="1"/>
  <c r="CX427" i="1"/>
  <c r="CX419" i="1"/>
  <c r="CX411" i="1"/>
  <c r="CX403" i="1"/>
  <c r="CX395" i="1"/>
  <c r="CX387" i="1"/>
  <c r="CX379" i="1"/>
  <c r="CX371" i="1"/>
  <c r="CX363" i="1"/>
  <c r="CX355" i="1"/>
  <c r="CX347" i="1"/>
  <c r="CX338" i="1"/>
  <c r="CX335" i="1"/>
  <c r="CX330" i="1"/>
  <c r="CX326" i="1"/>
  <c r="CX322" i="1"/>
  <c r="CX318" i="1"/>
  <c r="CX314" i="1"/>
  <c r="CX310" i="1"/>
  <c r="CX306" i="1"/>
  <c r="CX302" i="1"/>
  <c r="CX298" i="1"/>
  <c r="CX294" i="1"/>
  <c r="CX290" i="1"/>
  <c r="CX286" i="1"/>
  <c r="CX282" i="1"/>
  <c r="CX278" i="1"/>
  <c r="CX274" i="1"/>
  <c r="CX270" i="1"/>
  <c r="CX266" i="1"/>
  <c r="CX262" i="1"/>
  <c r="CX258" i="1"/>
  <c r="CX254" i="1"/>
  <c r="CX250" i="1"/>
  <c r="CX246" i="1"/>
  <c r="CX242" i="1"/>
  <c r="CX238" i="1"/>
  <c r="CX234" i="1"/>
  <c r="CX230" i="1"/>
  <c r="CX226" i="1"/>
  <c r="CX222" i="1"/>
  <c r="CX218" i="1"/>
  <c r="CX730" i="1"/>
  <c r="CX695" i="1"/>
  <c r="CX611" i="1"/>
  <c r="CX599" i="1"/>
  <c r="CX583" i="1"/>
  <c r="CX567" i="1"/>
  <c r="CX551" i="1"/>
  <c r="CX535" i="1"/>
  <c r="CX519" i="1"/>
  <c r="CX503" i="1"/>
  <c r="CX487" i="1"/>
  <c r="CX471" i="1"/>
  <c r="CX682" i="1"/>
  <c r="CX639" i="1"/>
  <c r="CX442" i="1"/>
  <c r="CX434" i="1"/>
  <c r="CX426" i="1"/>
  <c r="CX418" i="1"/>
  <c r="CX410" i="1"/>
  <c r="CX402" i="1"/>
  <c r="CX394" i="1"/>
  <c r="CX386" i="1"/>
  <c r="CX378" i="1"/>
  <c r="CX370" i="1"/>
  <c r="CX362" i="1"/>
  <c r="CX354" i="1"/>
  <c r="CX346" i="1"/>
  <c r="CX342" i="1"/>
  <c r="CX339" i="1"/>
  <c r="CX336" i="1"/>
  <c r="CX329" i="1"/>
  <c r="CX325" i="1"/>
  <c r="CX321" i="1"/>
  <c r="CX317" i="1"/>
  <c r="CX313" i="1"/>
  <c r="CX309" i="1"/>
  <c r="CX305" i="1"/>
  <c r="CX301" i="1"/>
  <c r="CX297" i="1"/>
  <c r="CX293" i="1"/>
  <c r="CX289" i="1"/>
  <c r="CX285" i="1"/>
  <c r="CX281" i="1"/>
  <c r="CX277" i="1"/>
  <c r="CX273" i="1"/>
  <c r="CX269" i="1"/>
  <c r="CX265" i="1"/>
  <c r="CX261" i="1"/>
  <c r="CX257" i="1"/>
  <c r="CX253" i="1"/>
  <c r="CX249" i="1"/>
  <c r="CX245" i="1"/>
  <c r="CX241" i="1"/>
  <c r="CX237" i="1"/>
  <c r="CX233" i="1"/>
  <c r="CX696" i="1"/>
  <c r="CX598" i="1"/>
  <c r="CX582" i="1"/>
  <c r="CX566" i="1"/>
  <c r="CX550" i="1"/>
  <c r="CX534" i="1"/>
  <c r="CX518" i="1"/>
  <c r="CX502" i="1"/>
  <c r="CX486" i="1"/>
  <c r="CX470" i="1"/>
  <c r="CX606" i="1"/>
  <c r="CX574" i="1"/>
  <c r="CX542" i="1"/>
  <c r="CX510" i="1"/>
  <c r="CX478" i="1"/>
  <c r="CX451" i="1"/>
  <c r="CX228" i="1"/>
  <c r="CX225" i="1"/>
  <c r="CX216" i="1"/>
  <c r="CX212" i="1"/>
  <c r="CX208" i="1"/>
  <c r="CX204" i="1"/>
  <c r="CX200" i="1"/>
  <c r="CX196" i="1"/>
  <c r="CX192" i="1"/>
  <c r="CX188" i="1"/>
  <c r="CX184" i="1"/>
  <c r="CX180" i="1"/>
  <c r="CX176" i="1"/>
  <c r="CX172" i="1"/>
  <c r="CX168" i="1"/>
  <c r="CX164" i="1"/>
  <c r="CX160" i="1"/>
  <c r="CX156" i="1"/>
  <c r="CX152" i="1"/>
  <c r="CX148" i="1"/>
  <c r="CX144" i="1"/>
  <c r="CX140" i="1"/>
  <c r="CX136" i="1"/>
  <c r="CX132" i="1"/>
  <c r="CX128" i="1"/>
  <c r="CX124" i="1"/>
  <c r="CX120" i="1"/>
  <c r="CX116" i="1"/>
  <c r="CX112" i="1"/>
  <c r="CX108" i="1"/>
  <c r="CX104" i="1"/>
  <c r="CX100" i="1"/>
  <c r="CX96" i="1"/>
  <c r="CX92" i="1"/>
  <c r="CX88" i="1"/>
  <c r="CX84" i="1"/>
  <c r="CX80" i="1"/>
  <c r="CX76" i="1"/>
  <c r="CX72" i="1"/>
  <c r="CX68" i="1"/>
  <c r="CX64" i="1"/>
  <c r="CX60" i="1"/>
  <c r="CX56" i="1"/>
  <c r="CX52" i="1"/>
  <c r="CX48" i="1"/>
  <c r="CX44" i="1"/>
  <c r="CX40" i="1"/>
  <c r="CX36" i="1"/>
  <c r="CX32" i="1"/>
  <c r="CX28" i="1"/>
  <c r="CX740" i="1"/>
  <c r="CX649" i="1"/>
  <c r="CX623" i="1"/>
  <c r="CX430" i="1"/>
  <c r="CX414" i="1"/>
  <c r="CX382" i="1"/>
  <c r="CX323" i="1"/>
  <c r="CX315" i="1"/>
  <c r="CX291" i="1"/>
  <c r="CX283" i="1"/>
  <c r="CX267" i="1"/>
  <c r="CX251" i="1"/>
  <c r="CX235" i="1"/>
  <c r="CX664" i="1"/>
  <c r="CX656" i="1"/>
  <c r="CX439" i="1"/>
  <c r="CX423" i="1"/>
  <c r="CX407" i="1"/>
  <c r="CX391" i="1"/>
  <c r="CX375" i="1"/>
  <c r="CX359" i="1"/>
  <c r="CX332" i="1"/>
  <c r="CX324" i="1"/>
  <c r="CX316" i="1"/>
  <c r="CX308" i="1"/>
  <c r="CX300" i="1"/>
  <c r="CX292" i="1"/>
  <c r="CX284" i="1"/>
  <c r="CX276" i="1"/>
  <c r="CX268" i="1"/>
  <c r="CX260" i="1"/>
  <c r="CX252" i="1"/>
  <c r="CX244" i="1"/>
  <c r="CX236" i="1"/>
  <c r="CX259" i="1"/>
  <c r="CX607" i="1"/>
  <c r="CX575" i="1"/>
  <c r="CX543" i="1"/>
  <c r="CX511" i="1"/>
  <c r="CX479" i="1"/>
  <c r="CX231" i="1"/>
  <c r="CX229" i="1"/>
  <c r="CX219" i="1"/>
  <c r="CX215" i="1"/>
  <c r="CX211" i="1"/>
  <c r="CX207" i="1"/>
  <c r="CX203" i="1"/>
  <c r="CX199" i="1"/>
  <c r="CX195" i="1"/>
  <c r="CX191" i="1"/>
  <c r="CX187" i="1"/>
  <c r="CX183" i="1"/>
  <c r="CX179" i="1"/>
  <c r="CX175" i="1"/>
  <c r="CX171" i="1"/>
  <c r="CX167" i="1"/>
  <c r="CX163" i="1"/>
  <c r="CX159" i="1"/>
  <c r="CX155" i="1"/>
  <c r="CX151" i="1"/>
  <c r="CX147" i="1"/>
  <c r="CX143" i="1"/>
  <c r="CX139" i="1"/>
  <c r="CX135" i="1"/>
  <c r="CX131" i="1"/>
  <c r="CX127" i="1"/>
  <c r="CX123" i="1"/>
  <c r="CX119" i="1"/>
  <c r="CX115" i="1"/>
  <c r="CX111" i="1"/>
  <c r="CX107" i="1"/>
  <c r="CX103" i="1"/>
  <c r="CX99" i="1"/>
  <c r="CX95" i="1"/>
  <c r="CX91" i="1"/>
  <c r="CX87" i="1"/>
  <c r="CX83" i="1"/>
  <c r="CX79" i="1"/>
  <c r="CX75" i="1"/>
  <c r="CX71" i="1"/>
  <c r="CX67" i="1"/>
  <c r="CX63" i="1"/>
  <c r="CX59" i="1"/>
  <c r="CX55" i="1"/>
  <c r="CX51" i="1"/>
  <c r="CX47" i="1"/>
  <c r="CX43" i="1"/>
  <c r="CX39" i="1"/>
  <c r="CX35" i="1"/>
  <c r="CX31" i="1"/>
  <c r="CX27" i="1"/>
  <c r="CX398" i="1"/>
  <c r="CX350" i="1"/>
  <c r="CX333" i="1"/>
  <c r="CX714" i="1"/>
  <c r="CX615" i="1"/>
  <c r="CX460" i="1"/>
  <c r="CX438" i="1"/>
  <c r="CX422" i="1"/>
  <c r="CX406" i="1"/>
  <c r="CX390" i="1"/>
  <c r="CX374" i="1"/>
  <c r="CX358" i="1"/>
  <c r="CX334" i="1"/>
  <c r="CX327" i="1"/>
  <c r="CX319" i="1"/>
  <c r="CX311" i="1"/>
  <c r="CX303" i="1"/>
  <c r="CX295" i="1"/>
  <c r="CX287" i="1"/>
  <c r="CX279" i="1"/>
  <c r="CX271" i="1"/>
  <c r="CX263" i="1"/>
  <c r="CX255" i="1"/>
  <c r="CX247" i="1"/>
  <c r="CX239" i="1"/>
  <c r="CX446" i="1"/>
  <c r="CX366" i="1"/>
  <c r="CX331" i="1"/>
  <c r="CX307" i="1"/>
  <c r="CX299" i="1"/>
  <c r="CX275" i="1"/>
  <c r="CX243" i="1"/>
  <c r="CX663" i="1"/>
  <c r="CX494" i="1"/>
  <c r="CX431" i="1"/>
  <c r="CX344" i="1"/>
  <c r="CX272" i="1"/>
  <c r="CX220" i="1"/>
  <c r="CX201" i="1"/>
  <c r="CX186" i="1"/>
  <c r="CX169" i="1"/>
  <c r="CX154" i="1"/>
  <c r="CX137" i="1"/>
  <c r="CX122" i="1"/>
  <c r="CX105" i="1"/>
  <c r="CX90" i="1"/>
  <c r="CX73" i="1"/>
  <c r="CX58" i="1"/>
  <c r="CX41" i="1"/>
  <c r="CX26" i="1"/>
  <c r="CX46" i="1"/>
  <c r="CX29" i="1"/>
  <c r="CX622" i="1"/>
  <c r="CX340" i="1"/>
  <c r="CX328" i="1"/>
  <c r="CX133" i="1"/>
  <c r="CX118" i="1"/>
  <c r="CX86" i="1"/>
  <c r="CX185" i="1"/>
  <c r="CX170" i="1"/>
  <c r="CX138" i="1"/>
  <c r="CX42" i="1"/>
  <c r="CX280" i="1"/>
  <c r="CX190" i="1"/>
  <c r="CX141" i="1"/>
  <c r="CX62" i="1"/>
  <c r="CX30" i="1"/>
  <c r="CX591" i="1"/>
  <c r="CX320" i="1"/>
  <c r="CX161" i="1"/>
  <c r="CX82" i="1"/>
  <c r="CX50" i="1"/>
  <c r="CX33" i="1"/>
  <c r="CX559" i="1"/>
  <c r="CX383" i="1"/>
  <c r="CX312" i="1"/>
  <c r="CX248" i="1"/>
  <c r="CX224" i="1"/>
  <c r="CX206" i="1"/>
  <c r="CX189" i="1"/>
  <c r="CX174" i="1"/>
  <c r="CX157" i="1"/>
  <c r="CX142" i="1"/>
  <c r="CX125" i="1"/>
  <c r="CX110" i="1"/>
  <c r="CX93" i="1"/>
  <c r="CX78" i="1"/>
  <c r="CX61" i="1"/>
  <c r="CX415" i="1"/>
  <c r="CX150" i="1"/>
  <c r="CX37" i="1"/>
  <c r="CX527" i="1"/>
  <c r="CX367" i="1"/>
  <c r="CX121" i="1"/>
  <c r="CX25" i="1"/>
  <c r="CX526" i="1"/>
  <c r="CX173" i="1"/>
  <c r="CX158" i="1"/>
  <c r="CX126" i="1"/>
  <c r="CX109" i="1"/>
  <c r="CX94" i="1"/>
  <c r="CX343" i="1"/>
  <c r="CX114" i="1"/>
  <c r="CX65" i="1"/>
  <c r="CX558" i="1"/>
  <c r="CX463" i="1"/>
  <c r="CX288" i="1"/>
  <c r="CX209" i="1"/>
  <c r="CX194" i="1"/>
  <c r="CX177" i="1"/>
  <c r="CX162" i="1"/>
  <c r="CX145" i="1"/>
  <c r="CX130" i="1"/>
  <c r="CX113" i="1"/>
  <c r="CX98" i="1"/>
  <c r="CX81" i="1"/>
  <c r="CX66" i="1"/>
  <c r="CX49" i="1"/>
  <c r="CX34" i="1"/>
  <c r="CX264" i="1"/>
  <c r="CX221" i="1"/>
  <c r="CX197" i="1"/>
  <c r="CX182" i="1"/>
  <c r="CX217" i="1"/>
  <c r="CX89" i="1"/>
  <c r="CX447" i="1"/>
  <c r="CX205" i="1"/>
  <c r="CX77" i="1"/>
  <c r="CX399" i="1"/>
  <c r="CX223" i="1"/>
  <c r="CX178" i="1"/>
  <c r="CX129" i="1"/>
  <c r="CX97" i="1"/>
  <c r="CX590" i="1"/>
  <c r="CX495" i="1"/>
  <c r="CX351" i="1"/>
  <c r="CX296" i="1"/>
  <c r="CX232" i="1"/>
  <c r="CX227" i="1"/>
  <c r="CX213" i="1"/>
  <c r="CX198" i="1"/>
  <c r="CX181" i="1"/>
  <c r="CX166" i="1"/>
  <c r="CX149" i="1"/>
  <c r="CX134" i="1"/>
  <c r="CX117" i="1"/>
  <c r="CX102" i="1"/>
  <c r="CX85" i="1"/>
  <c r="CX70" i="1"/>
  <c r="CX53" i="1"/>
  <c r="CX38" i="1"/>
  <c r="CX214" i="1"/>
  <c r="CX165" i="1"/>
  <c r="CX101" i="1"/>
  <c r="CX69" i="1"/>
  <c r="CX54" i="1"/>
  <c r="CX304" i="1"/>
  <c r="CX240" i="1"/>
  <c r="CX202" i="1"/>
  <c r="CX153" i="1"/>
  <c r="CX106" i="1"/>
  <c r="CX74" i="1"/>
  <c r="CX57" i="1"/>
  <c r="CX45" i="1"/>
  <c r="CX256" i="1"/>
  <c r="CX210" i="1"/>
  <c r="CX193" i="1"/>
  <c r="CX146" i="1"/>
  <c r="BC1424" i="1"/>
  <c r="BC1420" i="1"/>
  <c r="BC1416" i="1"/>
  <c r="BC1423" i="1"/>
  <c r="BC1419" i="1"/>
  <c r="BC1415" i="1"/>
  <c r="BC1414" i="1"/>
  <c r="BC1412" i="1"/>
  <c r="BC1408" i="1"/>
  <c r="BC1422" i="1"/>
  <c r="BC1410" i="1"/>
  <c r="BC1407" i="1"/>
  <c r="BC1403" i="1"/>
  <c r="BC1399" i="1"/>
  <c r="BC1395" i="1"/>
  <c r="BC1391" i="1"/>
  <c r="BC1409" i="1"/>
  <c r="BC1401" i="1"/>
  <c r="BC1417" i="1"/>
  <c r="BC1402" i="1"/>
  <c r="BC1394" i="1"/>
  <c r="BC1392" i="1"/>
  <c r="BC1411" i="1"/>
  <c r="BC1406" i="1"/>
  <c r="BC1398" i="1"/>
  <c r="BC1405" i="1"/>
  <c r="BC1389" i="1"/>
  <c r="BC1413" i="1"/>
  <c r="BC1425" i="1"/>
  <c r="BC1397" i="1"/>
  <c r="BC1384" i="1"/>
  <c r="BC1386" i="1"/>
  <c r="BC1380" i="1"/>
  <c r="BC1378" i="1"/>
  <c r="BC1400" i="1"/>
  <c r="BC1388" i="1"/>
  <c r="BC1385" i="1"/>
  <c r="BC1369" i="1"/>
  <c r="BC1393" i="1"/>
  <c r="BC1382" i="1"/>
  <c r="BC1377" i="1"/>
  <c r="BC1375" i="1"/>
  <c r="BC1363" i="1"/>
  <c r="BC1359" i="1"/>
  <c r="BC1355" i="1"/>
  <c r="BC1351" i="1"/>
  <c r="BC1347" i="1"/>
  <c r="BC1343" i="1"/>
  <c r="BC1339" i="1"/>
  <c r="BC1396" i="1"/>
  <c r="BC1383" i="1"/>
  <c r="BC1379" i="1"/>
  <c r="BC1372" i="1"/>
  <c r="BC1367" i="1"/>
  <c r="BC1368" i="1"/>
  <c r="BC1381" i="1"/>
  <c r="BC1376" i="1"/>
  <c r="BC1371" i="1"/>
  <c r="BC1361" i="1"/>
  <c r="BC1346" i="1"/>
  <c r="BC1344" i="1"/>
  <c r="BC1418" i="1"/>
  <c r="BC1404" i="1"/>
  <c r="BC1362" i="1"/>
  <c r="BC1357" i="1"/>
  <c r="BC1352" i="1"/>
  <c r="BC1348" i="1"/>
  <c r="BC1336" i="1"/>
  <c r="BC1332" i="1"/>
  <c r="BC1328" i="1"/>
  <c r="BC1324" i="1"/>
  <c r="BC1320" i="1"/>
  <c r="BC1316" i="1"/>
  <c r="BC1366" i="1"/>
  <c r="BC1349" i="1"/>
  <c r="BC1342" i="1"/>
  <c r="BC1340" i="1"/>
  <c r="BC1335" i="1"/>
  <c r="BC1331" i="1"/>
  <c r="BC1327" i="1"/>
  <c r="BC1323" i="1"/>
  <c r="BC1319" i="1"/>
  <c r="BC1315" i="1"/>
  <c r="BC1311" i="1"/>
  <c r="BC1307" i="1"/>
  <c r="BC1303" i="1"/>
  <c r="BC1373" i="1"/>
  <c r="BC1360" i="1"/>
  <c r="BC1350" i="1"/>
  <c r="BC1345" i="1"/>
  <c r="BC1338" i="1"/>
  <c r="BC1306" i="1"/>
  <c r="BC1304" i="1"/>
  <c r="BC1421" i="1"/>
  <c r="BC1390" i="1"/>
  <c r="BC1358" i="1"/>
  <c r="BC1353" i="1"/>
  <c r="BC1322" i="1"/>
  <c r="BC1321" i="1"/>
  <c r="BC1310" i="1"/>
  <c r="BC1308" i="1"/>
  <c r="BC1299" i="1"/>
  <c r="BC1295" i="1"/>
  <c r="BC1364" i="1"/>
  <c r="BC1356" i="1"/>
  <c r="BC1314" i="1"/>
  <c r="BC1298" i="1"/>
  <c r="BC1294" i="1"/>
  <c r="BC1290" i="1"/>
  <c r="BC1286" i="1"/>
  <c r="BC1282" i="1"/>
  <c r="BC1337" i="1"/>
  <c r="BC1313" i="1"/>
  <c r="BC1301" i="1"/>
  <c r="BC1300" i="1"/>
  <c r="BC1289" i="1"/>
  <c r="BC1287" i="1"/>
  <c r="BC1330" i="1"/>
  <c r="BC1305" i="1"/>
  <c r="BC1291" i="1"/>
  <c r="BC1278" i="1"/>
  <c r="BC1274" i="1"/>
  <c r="BC1270" i="1"/>
  <c r="BC1266" i="1"/>
  <c r="BC1262" i="1"/>
  <c r="BC1258" i="1"/>
  <c r="BC1254" i="1"/>
  <c r="BC1250" i="1"/>
  <c r="BC1246" i="1"/>
  <c r="BC1242" i="1"/>
  <c r="BC1238" i="1"/>
  <c r="BC1234" i="1"/>
  <c r="BC1230" i="1"/>
  <c r="BC1365" i="1"/>
  <c r="BC1318" i="1"/>
  <c r="BC1284" i="1"/>
  <c r="BC1281" i="1"/>
  <c r="BC1277" i="1"/>
  <c r="BC1273" i="1"/>
  <c r="BC1269" i="1"/>
  <c r="BC1265" i="1"/>
  <c r="BC1261" i="1"/>
  <c r="BC1257" i="1"/>
  <c r="BC1253" i="1"/>
  <c r="BC1249" i="1"/>
  <c r="BC1245" i="1"/>
  <c r="BC1241" i="1"/>
  <c r="BC1237" i="1"/>
  <c r="BC1233" i="1"/>
  <c r="BC1229" i="1"/>
  <c r="BC1225" i="1"/>
  <c r="BC1221" i="1"/>
  <c r="BC1217" i="1"/>
  <c r="BC1387" i="1"/>
  <c r="BC1312" i="1"/>
  <c r="BC1264" i="1"/>
  <c r="BC1263" i="1"/>
  <c r="BC1232" i="1"/>
  <c r="BC1231" i="1"/>
  <c r="BC1227" i="1"/>
  <c r="BC1213" i="1"/>
  <c r="BC1209" i="1"/>
  <c r="BC1205" i="1"/>
  <c r="BC1201" i="1"/>
  <c r="BC1197" i="1"/>
  <c r="BC1193" i="1"/>
  <c r="BC1189" i="1"/>
  <c r="BC1185" i="1"/>
  <c r="BC1181" i="1"/>
  <c r="BC1374" i="1"/>
  <c r="BC1370" i="1"/>
  <c r="BC1293" i="1"/>
  <c r="BC1276" i="1"/>
  <c r="BC1275" i="1"/>
  <c r="BC1244" i="1"/>
  <c r="BC1243" i="1"/>
  <c r="BC1216" i="1"/>
  <c r="BC1329" i="1"/>
  <c r="BC1325" i="1"/>
  <c r="BC1309" i="1"/>
  <c r="BC1302" i="1"/>
  <c r="BC1297" i="1"/>
  <c r="BC1268" i="1"/>
  <c r="BC1267" i="1"/>
  <c r="BC1236" i="1"/>
  <c r="BC1235" i="1"/>
  <c r="BC1224" i="1"/>
  <c r="BC1222" i="1"/>
  <c r="BC1280" i="1"/>
  <c r="BC1251" i="1"/>
  <c r="BC1223" i="1"/>
  <c r="BC1218" i="1"/>
  <c r="BC1203" i="1"/>
  <c r="BC1202" i="1"/>
  <c r="BC1192" i="1"/>
  <c r="BC1283" i="1"/>
  <c r="BC1271" i="1"/>
  <c r="BC1255" i="1"/>
  <c r="BC1248" i="1"/>
  <c r="BC1220" i="1"/>
  <c r="BC1214" i="1"/>
  <c r="BC1204" i="1"/>
  <c r="BC1326" i="1"/>
  <c r="BC1341" i="1"/>
  <c r="BC1288" i="1"/>
  <c r="BC1259" i="1"/>
  <c r="BC1207" i="1"/>
  <c r="BC1206" i="1"/>
  <c r="BC1196" i="1"/>
  <c r="BC1333" i="1"/>
  <c r="BC1200" i="1"/>
  <c r="BC1211" i="1"/>
  <c r="BC1285" i="1"/>
  <c r="BC1240" i="1"/>
  <c r="BC1272" i="1"/>
  <c r="BC1215" i="1"/>
  <c r="BC1208" i="1"/>
  <c r="BC1199" i="1"/>
  <c r="BC1188" i="1"/>
  <c r="BC1292" i="1"/>
  <c r="BC1247" i="1"/>
  <c r="BC1212" i="1"/>
  <c r="BC1210" i="1"/>
  <c r="BC1190" i="1"/>
  <c r="BC1178" i="1"/>
  <c r="BC1172" i="1"/>
  <c r="BC1168" i="1"/>
  <c r="BC1164" i="1"/>
  <c r="BC1160" i="1"/>
  <c r="BC1156" i="1"/>
  <c r="BC1152" i="1"/>
  <c r="BC1148" i="1"/>
  <c r="BC1144" i="1"/>
  <c r="BC1228" i="1"/>
  <c r="BC1180" i="1"/>
  <c r="BC1260" i="1"/>
  <c r="BC1256" i="1"/>
  <c r="BC1239" i="1"/>
  <c r="BC1195" i="1"/>
  <c r="BC1187" i="1"/>
  <c r="BC1175" i="1"/>
  <c r="BC1171" i="1"/>
  <c r="BC1167" i="1"/>
  <c r="BC1163" i="1"/>
  <c r="BC1159" i="1"/>
  <c r="BC1155" i="1"/>
  <c r="BC1151" i="1"/>
  <c r="BC1252" i="1"/>
  <c r="BC1226" i="1"/>
  <c r="BC1198" i="1"/>
  <c r="BC1194" i="1"/>
  <c r="BC1182" i="1"/>
  <c r="BC1176" i="1"/>
  <c r="BC1296" i="1"/>
  <c r="BC1179" i="1"/>
  <c r="BC1177" i="1"/>
  <c r="BC1170" i="1"/>
  <c r="BC1162" i="1"/>
  <c r="BC1154" i="1"/>
  <c r="BC1132" i="1"/>
  <c r="BC1128" i="1"/>
  <c r="BC1124" i="1"/>
  <c r="BC1120" i="1"/>
  <c r="BC1116" i="1"/>
  <c r="BC1112" i="1"/>
  <c r="BC1108" i="1"/>
  <c r="BC1104" i="1"/>
  <c r="BC1100" i="1"/>
  <c r="BC1096" i="1"/>
  <c r="BC1092" i="1"/>
  <c r="BC1088" i="1"/>
  <c r="BC1084" i="1"/>
  <c r="BC1080" i="1"/>
  <c r="BC1076" i="1"/>
  <c r="BC1072" i="1"/>
  <c r="BC1068" i="1"/>
  <c r="BC1064" i="1"/>
  <c r="BC1060" i="1"/>
  <c r="BC1279" i="1"/>
  <c r="BC1149" i="1"/>
  <c r="BC1138" i="1"/>
  <c r="BC1136" i="1"/>
  <c r="BC1186" i="1"/>
  <c r="BC1169" i="1"/>
  <c r="BC1161" i="1"/>
  <c r="BC1153" i="1"/>
  <c r="BC1140" i="1"/>
  <c r="BC1135" i="1"/>
  <c r="BC1131" i="1"/>
  <c r="BC1127" i="1"/>
  <c r="BC1123" i="1"/>
  <c r="BC1119" i="1"/>
  <c r="BC1115" i="1"/>
  <c r="BC1111" i="1"/>
  <c r="BC1107" i="1"/>
  <c r="BC1103" i="1"/>
  <c r="BC1099" i="1"/>
  <c r="BC1095" i="1"/>
  <c r="BC1091" i="1"/>
  <c r="BC1087" i="1"/>
  <c r="BC1083" i="1"/>
  <c r="BC1079" i="1"/>
  <c r="BC1075" i="1"/>
  <c r="BC1183" i="1"/>
  <c r="BC1184" i="1"/>
  <c r="BC1166" i="1"/>
  <c r="BC1150" i="1"/>
  <c r="BC1134" i="1"/>
  <c r="BC1126" i="1"/>
  <c r="BC1118" i="1"/>
  <c r="BC1110" i="1"/>
  <c r="BC1102" i="1"/>
  <c r="BC1094" i="1"/>
  <c r="BC1086" i="1"/>
  <c r="BC1078" i="1"/>
  <c r="BC1066" i="1"/>
  <c r="BC1065" i="1"/>
  <c r="BC1061" i="1"/>
  <c r="BC1054" i="1"/>
  <c r="BC1050" i="1"/>
  <c r="BC1046" i="1"/>
  <c r="BC1042" i="1"/>
  <c r="BC1038" i="1"/>
  <c r="BC1034" i="1"/>
  <c r="BC1030" i="1"/>
  <c r="BC1026" i="1"/>
  <c r="BC1022" i="1"/>
  <c r="BC1018" i="1"/>
  <c r="BC1014" i="1"/>
  <c r="BC1010" i="1"/>
  <c r="BC1006" i="1"/>
  <c r="BC1002" i="1"/>
  <c r="BC998" i="1"/>
  <c r="BC994" i="1"/>
  <c r="BC990" i="1"/>
  <c r="BC1137" i="1"/>
  <c r="BC1067" i="1"/>
  <c r="BC1173" i="1"/>
  <c r="BC1157" i="1"/>
  <c r="BC1141" i="1"/>
  <c r="BC1133" i="1"/>
  <c r="BC1125" i="1"/>
  <c r="BC1117" i="1"/>
  <c r="BC1109" i="1"/>
  <c r="BC1101" i="1"/>
  <c r="BC1093" i="1"/>
  <c r="BC1085" i="1"/>
  <c r="BC1077" i="1"/>
  <c r="BC1062" i="1"/>
  <c r="BC1058" i="1"/>
  <c r="BC1053" i="1"/>
  <c r="BC1049" i="1"/>
  <c r="BC1045" i="1"/>
  <c r="BC1041" i="1"/>
  <c r="BC1037" i="1"/>
  <c r="BC1033" i="1"/>
  <c r="BC1029" i="1"/>
  <c r="BC1025" i="1"/>
  <c r="BC1021" i="1"/>
  <c r="BC1017" i="1"/>
  <c r="BC1013" i="1"/>
  <c r="BC1009" i="1"/>
  <c r="BC1219" i="1"/>
  <c r="BC1191" i="1"/>
  <c r="BC1070" i="1"/>
  <c r="BC1069" i="1"/>
  <c r="BC1174" i="1"/>
  <c r="BC1130" i="1"/>
  <c r="BC1114" i="1"/>
  <c r="BC1098" i="1"/>
  <c r="BC1082" i="1"/>
  <c r="BC1052" i="1"/>
  <c r="BC1354" i="1"/>
  <c r="BC1165" i="1"/>
  <c r="BC1121" i="1"/>
  <c r="BC1105" i="1"/>
  <c r="BC1089" i="1"/>
  <c r="BC1146" i="1"/>
  <c r="BC1145" i="1"/>
  <c r="BC1142" i="1"/>
  <c r="BC1139" i="1"/>
  <c r="BC1129" i="1"/>
  <c r="BC1113" i="1"/>
  <c r="BC1097" i="1"/>
  <c r="BC1081" i="1"/>
  <c r="BC1004" i="1"/>
  <c r="BC1003" i="1"/>
  <c r="BC1334" i="1"/>
  <c r="BC1143" i="1"/>
  <c r="BC1106" i="1"/>
  <c r="BC1044" i="1"/>
  <c r="BC1036" i="1"/>
  <c r="BC1028" i="1"/>
  <c r="BC1020" i="1"/>
  <c r="BC1012" i="1"/>
  <c r="BC1063" i="1"/>
  <c r="BC1059" i="1"/>
  <c r="BC1055" i="1"/>
  <c r="BC1001" i="1"/>
  <c r="BC1147" i="1"/>
  <c r="BC1073" i="1"/>
  <c r="BC1043" i="1"/>
  <c r="BC1027" i="1"/>
  <c r="BC1000" i="1"/>
  <c r="BC984" i="1"/>
  <c r="BC980" i="1"/>
  <c r="BC976" i="1"/>
  <c r="BC972" i="1"/>
  <c r="BC968" i="1"/>
  <c r="BC964" i="1"/>
  <c r="BC960" i="1"/>
  <c r="BC956" i="1"/>
  <c r="BC952" i="1"/>
  <c r="BC948" i="1"/>
  <c r="BC944" i="1"/>
  <c r="BC940" i="1"/>
  <c r="BC936" i="1"/>
  <c r="BC932" i="1"/>
  <c r="BC928" i="1"/>
  <c r="BC924" i="1"/>
  <c r="BC920" i="1"/>
  <c r="BC916" i="1"/>
  <c r="BC1317" i="1"/>
  <c r="BC1071" i="1"/>
  <c r="BC1011" i="1"/>
  <c r="BC995" i="1"/>
  <c r="BC1090" i="1"/>
  <c r="BC1048" i="1"/>
  <c r="BC1032" i="1"/>
  <c r="BC1016" i="1"/>
  <c r="BC997" i="1"/>
  <c r="BC992" i="1"/>
  <c r="BC987" i="1"/>
  <c r="BC983" i="1"/>
  <c r="BC979" i="1"/>
  <c r="BC975" i="1"/>
  <c r="BC971" i="1"/>
  <c r="BC967" i="1"/>
  <c r="BC963" i="1"/>
  <c r="BC959" i="1"/>
  <c r="BC955" i="1"/>
  <c r="BC951" i="1"/>
  <c r="BC947" i="1"/>
  <c r="BC943" i="1"/>
  <c r="BC939" i="1"/>
  <c r="BC935" i="1"/>
  <c r="BC931" i="1"/>
  <c r="BC927" i="1"/>
  <c r="BC1158" i="1"/>
  <c r="BC1122" i="1"/>
  <c r="BC1051" i="1"/>
  <c r="BC1040" i="1"/>
  <c r="BC1024" i="1"/>
  <c r="BC991" i="1"/>
  <c r="BC985" i="1"/>
  <c r="BC981" i="1"/>
  <c r="BC977" i="1"/>
  <c r="BC973" i="1"/>
  <c r="BC969" i="1"/>
  <c r="BC965" i="1"/>
  <c r="BC961" i="1"/>
  <c r="BC957" i="1"/>
  <c r="BC953" i="1"/>
  <c r="BC949" i="1"/>
  <c r="BC945" i="1"/>
  <c r="BC941" i="1"/>
  <c r="BC937" i="1"/>
  <c r="BC933" i="1"/>
  <c r="BC929" i="1"/>
  <c r="BC925" i="1"/>
  <c r="BC921" i="1"/>
  <c r="BC917" i="1"/>
  <c r="BC913" i="1"/>
  <c r="BC1023" i="1"/>
  <c r="BC918" i="1"/>
  <c r="BC915" i="1"/>
  <c r="BC1074" i="1"/>
  <c r="BC1019" i="1"/>
  <c r="BC999" i="1"/>
  <c r="BC986" i="1"/>
  <c r="BC978" i="1"/>
  <c r="BC970" i="1"/>
  <c r="BC962" i="1"/>
  <c r="BC954" i="1"/>
  <c r="BC946" i="1"/>
  <c r="BC938" i="1"/>
  <c r="BC930" i="1"/>
  <c r="BC906" i="1"/>
  <c r="BC902" i="1"/>
  <c r="BC898" i="1"/>
  <c r="BC894" i="1"/>
  <c r="BC890" i="1"/>
  <c r="BC886" i="1"/>
  <c r="BC882" i="1"/>
  <c r="BC878" i="1"/>
  <c r="BC874" i="1"/>
  <c r="BC870" i="1"/>
  <c r="BC866" i="1"/>
  <c r="BC862" i="1"/>
  <c r="BC858" i="1"/>
  <c r="BC854" i="1"/>
  <c r="BC850" i="1"/>
  <c r="BC846" i="1"/>
  <c r="BC842" i="1"/>
  <c r="BC838" i="1"/>
  <c r="BC834" i="1"/>
  <c r="BC830" i="1"/>
  <c r="BC826" i="1"/>
  <c r="BC822" i="1"/>
  <c r="BC818" i="1"/>
  <c r="BC814" i="1"/>
  <c r="BC810" i="1"/>
  <c r="BC806" i="1"/>
  <c r="BC802" i="1"/>
  <c r="BC798" i="1"/>
  <c r="BC794" i="1"/>
  <c r="BC790" i="1"/>
  <c r="BC786" i="1"/>
  <c r="BC782" i="1"/>
  <c r="BC778" i="1"/>
  <c r="BC774" i="1"/>
  <c r="BC1057" i="1"/>
  <c r="BC996" i="1"/>
  <c r="BC922" i="1"/>
  <c r="BC919" i="1"/>
  <c r="BC912" i="1"/>
  <c r="BC910" i="1"/>
  <c r="BC911" i="1"/>
  <c r="BC1015" i="1"/>
  <c r="BC993" i="1"/>
  <c r="BC905" i="1"/>
  <c r="BC897" i="1"/>
  <c r="BC889" i="1"/>
  <c r="BC881" i="1"/>
  <c r="BC873" i="1"/>
  <c r="BC865" i="1"/>
  <c r="BC857" i="1"/>
  <c r="BC849" i="1"/>
  <c r="BC841" i="1"/>
  <c r="BC833" i="1"/>
  <c r="BC825" i="1"/>
  <c r="BC817" i="1"/>
  <c r="BC809" i="1"/>
  <c r="BC801" i="1"/>
  <c r="BC793" i="1"/>
  <c r="BC785" i="1"/>
  <c r="BC777" i="1"/>
  <c r="BC767" i="1"/>
  <c r="BC751" i="1"/>
  <c r="BC749" i="1"/>
  <c r="BC745" i="1"/>
  <c r="BC741" i="1"/>
  <c r="BC737" i="1"/>
  <c r="BC733" i="1"/>
  <c r="BC729" i="1"/>
  <c r="BC725" i="1"/>
  <c r="BC721" i="1"/>
  <c r="BC717" i="1"/>
  <c r="BC713" i="1"/>
  <c r="BC709" i="1"/>
  <c r="BC705" i="1"/>
  <c r="BC701" i="1"/>
  <c r="BC697" i="1"/>
  <c r="BC693" i="1"/>
  <c r="BC689" i="1"/>
  <c r="BC685" i="1"/>
  <c r="BC681" i="1"/>
  <c r="BC677" i="1"/>
  <c r="BC673" i="1"/>
  <c r="BC669" i="1"/>
  <c r="BC665" i="1"/>
  <c r="BC661" i="1"/>
  <c r="BC657" i="1"/>
  <c r="BC653" i="1"/>
  <c r="BC1008" i="1"/>
  <c r="BC1005" i="1"/>
  <c r="BC923" i="1"/>
  <c r="BC764" i="1"/>
  <c r="BC761" i="1"/>
  <c r="BC758" i="1"/>
  <c r="BC1035" i="1"/>
  <c r="BC974" i="1"/>
  <c r="BC958" i="1"/>
  <c r="BC942" i="1"/>
  <c r="BC926" i="1"/>
  <c r="BC904" i="1"/>
  <c r="BC896" i="1"/>
  <c r="BC888" i="1"/>
  <c r="BC880" i="1"/>
  <c r="BC872" i="1"/>
  <c r="BC864" i="1"/>
  <c r="BC856" i="1"/>
  <c r="BC848" i="1"/>
  <c r="BC840" i="1"/>
  <c r="BC832" i="1"/>
  <c r="BC824" i="1"/>
  <c r="BC816" i="1"/>
  <c r="BC808" i="1"/>
  <c r="BC800" i="1"/>
  <c r="BC792" i="1"/>
  <c r="BC784" i="1"/>
  <c r="BC776" i="1"/>
  <c r="BC771" i="1"/>
  <c r="BC755" i="1"/>
  <c r="BC748" i="1"/>
  <c r="BC744" i="1"/>
  <c r="BC740" i="1"/>
  <c r="BC736" i="1"/>
  <c r="BC732" i="1"/>
  <c r="BC728" i="1"/>
  <c r="BC724" i="1"/>
  <c r="BC720" i="1"/>
  <c r="BC716" i="1"/>
  <c r="BC712" i="1"/>
  <c r="BC708" i="1"/>
  <c r="BC704" i="1"/>
  <c r="BC700" i="1"/>
  <c r="BC696" i="1"/>
  <c r="BC692" i="1"/>
  <c r="BC688" i="1"/>
  <c r="BC684" i="1"/>
  <c r="BC680" i="1"/>
  <c r="BC676" i="1"/>
  <c r="BC672" i="1"/>
  <c r="BC668" i="1"/>
  <c r="BC664" i="1"/>
  <c r="BC660" i="1"/>
  <c r="BC989" i="1"/>
  <c r="BC988" i="1"/>
  <c r="BC982" i="1"/>
  <c r="BC966" i="1"/>
  <c r="BC950" i="1"/>
  <c r="BC934" i="1"/>
  <c r="BC908" i="1"/>
  <c r="BC900" i="1"/>
  <c r="BC892" i="1"/>
  <c r="BC884" i="1"/>
  <c r="BC876" i="1"/>
  <c r="BC868" i="1"/>
  <c r="BC860" i="1"/>
  <c r="BC852" i="1"/>
  <c r="BC844" i="1"/>
  <c r="BC836" i="1"/>
  <c r="BC828" i="1"/>
  <c r="BC820" i="1"/>
  <c r="BC812" i="1"/>
  <c r="BC804" i="1"/>
  <c r="BC796" i="1"/>
  <c r="BC788" i="1"/>
  <c r="BC780" i="1"/>
  <c r="BC763" i="1"/>
  <c r="BC750" i="1"/>
  <c r="BC746" i="1"/>
  <c r="BC742" i="1"/>
  <c r="BC738" i="1"/>
  <c r="BC734" i="1"/>
  <c r="BC730" i="1"/>
  <c r="BC726" i="1"/>
  <c r="BC722" i="1"/>
  <c r="BC718" i="1"/>
  <c r="BC714" i="1"/>
  <c r="BC710" i="1"/>
  <c r="BC706" i="1"/>
  <c r="BC702" i="1"/>
  <c r="BC698" i="1"/>
  <c r="BC694" i="1"/>
  <c r="BC690" i="1"/>
  <c r="BC686" i="1"/>
  <c r="BC682" i="1"/>
  <c r="BC678" i="1"/>
  <c r="BC674" i="1"/>
  <c r="BC670" i="1"/>
  <c r="BC666" i="1"/>
  <c r="BC662" i="1"/>
  <c r="BC658" i="1"/>
  <c r="BC654" i="1"/>
  <c r="BC650" i="1"/>
  <c r="BC903" i="1"/>
  <c r="BC1047" i="1"/>
  <c r="BC1007" i="1"/>
  <c r="BC887" i="1"/>
  <c r="BC871" i="1"/>
  <c r="BC855" i="1"/>
  <c r="BC1056" i="1"/>
  <c r="BC885" i="1"/>
  <c r="BC869" i="1"/>
  <c r="BC853" i="1"/>
  <c r="BC1039" i="1"/>
  <c r="BC909" i="1"/>
  <c r="BC891" i="1"/>
  <c r="BC875" i="1"/>
  <c r="BC859" i="1"/>
  <c r="BC843" i="1"/>
  <c r="BC867" i="1"/>
  <c r="BC835" i="1"/>
  <c r="BC819" i="1"/>
  <c r="BC803" i="1"/>
  <c r="BC787" i="1"/>
  <c r="BC760" i="1"/>
  <c r="BC757" i="1"/>
  <c r="BC754" i="1"/>
  <c r="BC895" i="1"/>
  <c r="BC863" i="1"/>
  <c r="BC837" i="1"/>
  <c r="BC815" i="1"/>
  <c r="BC799" i="1"/>
  <c r="BC783" i="1"/>
  <c r="BC768" i="1"/>
  <c r="BC765" i="1"/>
  <c r="BC762" i="1"/>
  <c r="BC899" i="1"/>
  <c r="BC877" i="1"/>
  <c r="BC845" i="1"/>
  <c r="BC829" i="1"/>
  <c r="BC813" i="1"/>
  <c r="BC797" i="1"/>
  <c r="BC781" i="1"/>
  <c r="BC759" i="1"/>
  <c r="BC743" i="1"/>
  <c r="BC907" i="1"/>
  <c r="BC901" i="1"/>
  <c r="BC772" i="1"/>
  <c r="BC769" i="1"/>
  <c r="BC766" i="1"/>
  <c r="BC839" i="1"/>
  <c r="BC756" i="1"/>
  <c r="BC656" i="1"/>
  <c r="BC648" i="1"/>
  <c r="BC644" i="1"/>
  <c r="BC640" i="1"/>
  <c r="BC636" i="1"/>
  <c r="BC632" i="1"/>
  <c r="BC628" i="1"/>
  <c r="BC624" i="1"/>
  <c r="BC620" i="1"/>
  <c r="BC851" i="1"/>
  <c r="BC811" i="1"/>
  <c r="BC779" i="1"/>
  <c r="BC773" i="1"/>
  <c r="BC715" i="1"/>
  <c r="BC707" i="1"/>
  <c r="BC699" i="1"/>
  <c r="BC691" i="1"/>
  <c r="BC683" i="1"/>
  <c r="BC675" i="1"/>
  <c r="BC667" i="1"/>
  <c r="BC659" i="1"/>
  <c r="BC1031" i="1"/>
  <c r="BC879" i="1"/>
  <c r="BC807" i="1"/>
  <c r="BC775" i="1"/>
  <c r="BC643" i="1"/>
  <c r="BC639" i="1"/>
  <c r="BC635" i="1"/>
  <c r="BC631" i="1"/>
  <c r="BC627" i="1"/>
  <c r="BC623" i="1"/>
  <c r="BC893" i="1"/>
  <c r="BC805" i="1"/>
  <c r="BC747" i="1"/>
  <c r="BC861" i="1"/>
  <c r="BC821" i="1"/>
  <c r="BC612" i="1"/>
  <c r="BC610" i="1"/>
  <c r="BC608" i="1"/>
  <c r="BC604" i="1"/>
  <c r="BC600" i="1"/>
  <c r="BC596" i="1"/>
  <c r="BC592" i="1"/>
  <c r="BC588" i="1"/>
  <c r="BC584" i="1"/>
  <c r="BC580" i="1"/>
  <c r="BC576" i="1"/>
  <c r="BC572" i="1"/>
  <c r="BC568" i="1"/>
  <c r="BC564" i="1"/>
  <c r="BC560" i="1"/>
  <c r="BC556" i="1"/>
  <c r="BC552" i="1"/>
  <c r="BC548" i="1"/>
  <c r="BC544" i="1"/>
  <c r="BC540" i="1"/>
  <c r="BC536" i="1"/>
  <c r="BC532" i="1"/>
  <c r="BC528" i="1"/>
  <c r="BC524" i="1"/>
  <c r="BC520" i="1"/>
  <c r="BC516" i="1"/>
  <c r="BC512" i="1"/>
  <c r="BC508" i="1"/>
  <c r="BC504" i="1"/>
  <c r="BC500" i="1"/>
  <c r="BC496" i="1"/>
  <c r="BC492" i="1"/>
  <c r="BC488" i="1"/>
  <c r="BC484" i="1"/>
  <c r="BC480" i="1"/>
  <c r="BC476" i="1"/>
  <c r="BC472" i="1"/>
  <c r="BC468" i="1"/>
  <c r="BC464" i="1"/>
  <c r="BC460" i="1"/>
  <c r="BC456" i="1"/>
  <c r="BC914" i="1"/>
  <c r="BC831" i="1"/>
  <c r="BC723" i="1"/>
  <c r="BC649" i="1"/>
  <c r="BC642" i="1"/>
  <c r="BC634" i="1"/>
  <c r="BC626" i="1"/>
  <c r="BC616" i="1"/>
  <c r="BC614" i="1"/>
  <c r="BC795" i="1"/>
  <c r="BC731" i="1"/>
  <c r="BC703" i="1"/>
  <c r="BC687" i="1"/>
  <c r="BC671" i="1"/>
  <c r="BC618" i="1"/>
  <c r="BC607" i="1"/>
  <c r="BC603" i="1"/>
  <c r="BC599" i="1"/>
  <c r="BC595" i="1"/>
  <c r="BC591" i="1"/>
  <c r="BC587" i="1"/>
  <c r="BC583" i="1"/>
  <c r="BC579" i="1"/>
  <c r="BC575" i="1"/>
  <c r="BC571" i="1"/>
  <c r="BC567" i="1"/>
  <c r="BC563" i="1"/>
  <c r="BC559" i="1"/>
  <c r="BC555" i="1"/>
  <c r="BC551" i="1"/>
  <c r="BC547" i="1"/>
  <c r="BC543" i="1"/>
  <c r="BC539" i="1"/>
  <c r="BC535" i="1"/>
  <c r="BC531" i="1"/>
  <c r="BC527" i="1"/>
  <c r="BC523" i="1"/>
  <c r="BC519" i="1"/>
  <c r="BC515" i="1"/>
  <c r="BC511" i="1"/>
  <c r="BC507" i="1"/>
  <c r="BC503" i="1"/>
  <c r="BC499" i="1"/>
  <c r="BC495" i="1"/>
  <c r="BC491" i="1"/>
  <c r="BC487" i="1"/>
  <c r="BC483" i="1"/>
  <c r="BC479" i="1"/>
  <c r="BC475" i="1"/>
  <c r="BC471" i="1"/>
  <c r="BC467" i="1"/>
  <c r="BC463" i="1"/>
  <c r="BC847" i="1"/>
  <c r="BC791" i="1"/>
  <c r="BC645" i="1"/>
  <c r="BC637" i="1"/>
  <c r="BC629" i="1"/>
  <c r="BC619" i="1"/>
  <c r="BC823" i="1"/>
  <c r="BC752" i="1"/>
  <c r="BC739" i="1"/>
  <c r="BC652" i="1"/>
  <c r="BC641" i="1"/>
  <c r="BC625" i="1"/>
  <c r="BC455" i="1"/>
  <c r="BC453" i="1"/>
  <c r="BC448" i="1"/>
  <c r="BC444" i="1"/>
  <c r="BC440" i="1"/>
  <c r="BC436" i="1"/>
  <c r="BC432" i="1"/>
  <c r="BC428" i="1"/>
  <c r="BC424" i="1"/>
  <c r="BC420" i="1"/>
  <c r="BC416" i="1"/>
  <c r="BC412" i="1"/>
  <c r="BC408" i="1"/>
  <c r="BC404" i="1"/>
  <c r="BC400" i="1"/>
  <c r="BC396" i="1"/>
  <c r="BC392" i="1"/>
  <c r="BC388" i="1"/>
  <c r="BC384" i="1"/>
  <c r="BC380" i="1"/>
  <c r="BC376" i="1"/>
  <c r="BC372" i="1"/>
  <c r="BC368" i="1"/>
  <c r="BC364" i="1"/>
  <c r="BC360" i="1"/>
  <c r="BC356" i="1"/>
  <c r="BC352" i="1"/>
  <c r="BC348" i="1"/>
  <c r="BC344" i="1"/>
  <c r="BC340" i="1"/>
  <c r="BC336" i="1"/>
  <c r="BC611" i="1"/>
  <c r="BC602" i="1"/>
  <c r="BC594" i="1"/>
  <c r="BC586" i="1"/>
  <c r="BC578" i="1"/>
  <c r="BC570" i="1"/>
  <c r="BC562" i="1"/>
  <c r="BC554" i="1"/>
  <c r="BC546" i="1"/>
  <c r="BC538" i="1"/>
  <c r="BC530" i="1"/>
  <c r="BC522" i="1"/>
  <c r="BC514" i="1"/>
  <c r="BC506" i="1"/>
  <c r="BC498" i="1"/>
  <c r="BC490" i="1"/>
  <c r="BC482" i="1"/>
  <c r="BC474" i="1"/>
  <c r="BC466" i="1"/>
  <c r="BC727" i="1"/>
  <c r="BC646" i="1"/>
  <c r="BC630" i="1"/>
  <c r="BC615" i="1"/>
  <c r="BC457" i="1"/>
  <c r="BC447" i="1"/>
  <c r="BC443" i="1"/>
  <c r="BC439" i="1"/>
  <c r="BC435" i="1"/>
  <c r="BC431" i="1"/>
  <c r="BC427" i="1"/>
  <c r="BC423" i="1"/>
  <c r="BC419" i="1"/>
  <c r="BC415" i="1"/>
  <c r="BC411" i="1"/>
  <c r="BC407" i="1"/>
  <c r="BC403" i="1"/>
  <c r="BC399" i="1"/>
  <c r="BC395" i="1"/>
  <c r="BC391" i="1"/>
  <c r="BC387" i="1"/>
  <c r="BC383" i="1"/>
  <c r="BC379" i="1"/>
  <c r="BC375" i="1"/>
  <c r="BC371" i="1"/>
  <c r="BC367" i="1"/>
  <c r="BC363" i="1"/>
  <c r="BC359" i="1"/>
  <c r="BC355" i="1"/>
  <c r="BC351" i="1"/>
  <c r="BC347" i="1"/>
  <c r="BC770" i="1"/>
  <c r="BC735" i="1"/>
  <c r="BC711" i="1"/>
  <c r="BC679" i="1"/>
  <c r="BC622" i="1"/>
  <c r="BC621" i="1"/>
  <c r="BC617" i="1"/>
  <c r="BC605" i="1"/>
  <c r="BC597" i="1"/>
  <c r="BC589" i="1"/>
  <c r="BC581" i="1"/>
  <c r="BC573" i="1"/>
  <c r="BC565" i="1"/>
  <c r="BC557" i="1"/>
  <c r="BC549" i="1"/>
  <c r="BC541" i="1"/>
  <c r="BC533" i="1"/>
  <c r="BC525" i="1"/>
  <c r="BC517" i="1"/>
  <c r="BC509" i="1"/>
  <c r="BC501" i="1"/>
  <c r="BC493" i="1"/>
  <c r="BC485" i="1"/>
  <c r="BC477" i="1"/>
  <c r="BC469" i="1"/>
  <c r="BC451" i="1"/>
  <c r="BC449" i="1"/>
  <c r="BC827" i="1"/>
  <c r="BC663" i="1"/>
  <c r="BC651" i="1"/>
  <c r="BC593" i="1"/>
  <c r="BC577" i="1"/>
  <c r="BC561" i="1"/>
  <c r="BC545" i="1"/>
  <c r="BC529" i="1"/>
  <c r="BC513" i="1"/>
  <c r="BC497" i="1"/>
  <c r="BC481" i="1"/>
  <c r="BC465" i="1"/>
  <c r="BC452" i="1"/>
  <c r="BC442" i="1"/>
  <c r="BC434" i="1"/>
  <c r="BC426" i="1"/>
  <c r="BC418" i="1"/>
  <c r="BC410" i="1"/>
  <c r="BC402" i="1"/>
  <c r="BC394" i="1"/>
  <c r="BC386" i="1"/>
  <c r="BC378" i="1"/>
  <c r="BC370" i="1"/>
  <c r="BC362" i="1"/>
  <c r="BC354" i="1"/>
  <c r="BC346" i="1"/>
  <c r="BC337" i="1"/>
  <c r="BC333" i="1"/>
  <c r="BC329" i="1"/>
  <c r="BC325" i="1"/>
  <c r="BC321" i="1"/>
  <c r="BC317" i="1"/>
  <c r="BC313" i="1"/>
  <c r="BC309" i="1"/>
  <c r="BC305" i="1"/>
  <c r="BC301" i="1"/>
  <c r="BC297" i="1"/>
  <c r="BC293" i="1"/>
  <c r="BC289" i="1"/>
  <c r="BC285" i="1"/>
  <c r="BC281" i="1"/>
  <c r="BC277" i="1"/>
  <c r="BC273" i="1"/>
  <c r="BC269" i="1"/>
  <c r="BC265" i="1"/>
  <c r="BC261" i="1"/>
  <c r="BC257" i="1"/>
  <c r="BC253" i="1"/>
  <c r="BC249" i="1"/>
  <c r="BC245" i="1"/>
  <c r="BC241" i="1"/>
  <c r="BC237" i="1"/>
  <c r="BC233" i="1"/>
  <c r="BC719" i="1"/>
  <c r="BC609" i="1"/>
  <c r="BC598" i="1"/>
  <c r="BC582" i="1"/>
  <c r="BC566" i="1"/>
  <c r="BC550" i="1"/>
  <c r="BC534" i="1"/>
  <c r="BC518" i="1"/>
  <c r="BC502" i="1"/>
  <c r="BC486" i="1"/>
  <c r="BC470" i="1"/>
  <c r="BC647" i="1"/>
  <c r="BC638" i="1"/>
  <c r="BC613" i="1"/>
  <c r="BC445" i="1"/>
  <c r="BC437" i="1"/>
  <c r="BC429" i="1"/>
  <c r="BC421" i="1"/>
  <c r="BC413" i="1"/>
  <c r="BC405" i="1"/>
  <c r="BC397" i="1"/>
  <c r="BC389" i="1"/>
  <c r="BC381" i="1"/>
  <c r="BC373" i="1"/>
  <c r="BC365" i="1"/>
  <c r="BC357" i="1"/>
  <c r="BC349" i="1"/>
  <c r="BC343" i="1"/>
  <c r="BC330" i="1"/>
  <c r="BC326" i="1"/>
  <c r="BC322" i="1"/>
  <c r="BC318" i="1"/>
  <c r="BC314" i="1"/>
  <c r="BC310" i="1"/>
  <c r="BC306" i="1"/>
  <c r="BC302" i="1"/>
  <c r="BC298" i="1"/>
  <c r="BC294" i="1"/>
  <c r="BC290" i="1"/>
  <c r="BC286" i="1"/>
  <c r="BC282" i="1"/>
  <c r="BC278" i="1"/>
  <c r="BC274" i="1"/>
  <c r="BC270" i="1"/>
  <c r="BC266" i="1"/>
  <c r="BC262" i="1"/>
  <c r="BC258" i="1"/>
  <c r="BC254" i="1"/>
  <c r="BC250" i="1"/>
  <c r="BC246" i="1"/>
  <c r="BC242" i="1"/>
  <c r="BC238" i="1"/>
  <c r="BC234" i="1"/>
  <c r="BC230" i="1"/>
  <c r="BC226" i="1"/>
  <c r="BC222" i="1"/>
  <c r="BC753" i="1"/>
  <c r="BC459" i="1"/>
  <c r="BC433" i="1"/>
  <c r="BC417" i="1"/>
  <c r="BC401" i="1"/>
  <c r="BC385" i="1"/>
  <c r="BC369" i="1"/>
  <c r="BC353" i="1"/>
  <c r="BC334" i="1"/>
  <c r="BC332" i="1"/>
  <c r="BC324" i="1"/>
  <c r="BC316" i="1"/>
  <c r="BC308" i="1"/>
  <c r="BC300" i="1"/>
  <c r="BC292" i="1"/>
  <c r="BC284" i="1"/>
  <c r="BC276" i="1"/>
  <c r="BC268" i="1"/>
  <c r="BC260" i="1"/>
  <c r="BC252" i="1"/>
  <c r="BC244" i="1"/>
  <c r="BC236" i="1"/>
  <c r="BC526" i="1"/>
  <c r="BC228" i="1"/>
  <c r="BC225" i="1"/>
  <c r="BC218" i="1"/>
  <c r="BC202" i="1"/>
  <c r="BC182" i="1"/>
  <c r="BC170" i="1"/>
  <c r="BC154" i="1"/>
  <c r="BC150" i="1"/>
  <c r="BC146" i="1"/>
  <c r="BC142" i="1"/>
  <c r="BC134" i="1"/>
  <c r="BC118" i="1"/>
  <c r="BC90" i="1"/>
  <c r="BC74" i="1"/>
  <c r="BC66" i="1"/>
  <c r="BC58" i="1"/>
  <c r="BC883" i="1"/>
  <c r="BC585" i="1"/>
  <c r="BC553" i="1"/>
  <c r="BC521" i="1"/>
  <c r="BC489" i="1"/>
  <c r="BC227" i="1"/>
  <c r="BC224" i="1"/>
  <c r="BC221" i="1"/>
  <c r="BC215" i="1"/>
  <c r="BC211" i="1"/>
  <c r="BC207" i="1"/>
  <c r="BC203" i="1"/>
  <c r="BC199" i="1"/>
  <c r="BC195" i="1"/>
  <c r="BC191" i="1"/>
  <c r="BC187" i="1"/>
  <c r="BC183" i="1"/>
  <c r="BC179" i="1"/>
  <c r="BC175" i="1"/>
  <c r="BC171" i="1"/>
  <c r="BC167" i="1"/>
  <c r="BC163" i="1"/>
  <c r="BC159" i="1"/>
  <c r="BC155" i="1"/>
  <c r="BC151" i="1"/>
  <c r="BC147" i="1"/>
  <c r="BC143" i="1"/>
  <c r="BC139" i="1"/>
  <c r="BC135" i="1"/>
  <c r="BC131" i="1"/>
  <c r="BC127" i="1"/>
  <c r="BC123" i="1"/>
  <c r="BC119" i="1"/>
  <c r="BC115" i="1"/>
  <c r="BC111" i="1"/>
  <c r="BC107" i="1"/>
  <c r="BC103" i="1"/>
  <c r="BC99" i="1"/>
  <c r="BC95" i="1"/>
  <c r="BC91" i="1"/>
  <c r="BC87" i="1"/>
  <c r="BC83" i="1"/>
  <c r="BC79" i="1"/>
  <c r="BC75" i="1"/>
  <c r="BC71" i="1"/>
  <c r="BC67" i="1"/>
  <c r="BC63" i="1"/>
  <c r="BC59" i="1"/>
  <c r="BC55" i="1"/>
  <c r="BC51" i="1"/>
  <c r="BC47" i="1"/>
  <c r="BC43" i="1"/>
  <c r="BC39" i="1"/>
  <c r="BC35" i="1"/>
  <c r="BC31" i="1"/>
  <c r="BC27" i="1"/>
  <c r="BC166" i="1"/>
  <c r="BC158" i="1"/>
  <c r="BC138" i="1"/>
  <c r="BC130" i="1"/>
  <c r="BC102" i="1"/>
  <c r="BC98" i="1"/>
  <c r="BC458" i="1"/>
  <c r="BC454" i="1"/>
  <c r="BC438" i="1"/>
  <c r="BC422" i="1"/>
  <c r="BC406" i="1"/>
  <c r="BC390" i="1"/>
  <c r="BC374" i="1"/>
  <c r="BC358" i="1"/>
  <c r="BC342" i="1"/>
  <c r="BC339" i="1"/>
  <c r="BC331" i="1"/>
  <c r="BC323" i="1"/>
  <c r="BC315" i="1"/>
  <c r="BC307" i="1"/>
  <c r="BC299" i="1"/>
  <c r="BC291" i="1"/>
  <c r="BC283" i="1"/>
  <c r="BC275" i="1"/>
  <c r="BC267" i="1"/>
  <c r="BC259" i="1"/>
  <c r="BC251" i="1"/>
  <c r="BC243" i="1"/>
  <c r="BC235" i="1"/>
  <c r="BC590" i="1"/>
  <c r="BC214" i="1"/>
  <c r="BC194" i="1"/>
  <c r="BC162" i="1"/>
  <c r="BC126" i="1"/>
  <c r="BC122" i="1"/>
  <c r="BC114" i="1"/>
  <c r="BC110" i="1"/>
  <c r="BC94" i="1"/>
  <c r="BC78" i="1"/>
  <c r="BC62" i="1"/>
  <c r="BC54" i="1"/>
  <c r="BC50" i="1"/>
  <c r="BC38" i="1"/>
  <c r="BC26" i="1"/>
  <c r="BC789" i="1"/>
  <c r="BC606" i="1"/>
  <c r="BC574" i="1"/>
  <c r="BC542" i="1"/>
  <c r="BC510" i="1"/>
  <c r="BC478" i="1"/>
  <c r="BC232" i="1"/>
  <c r="BC231" i="1"/>
  <c r="BC223" i="1"/>
  <c r="BC220" i="1"/>
  <c r="BC216" i="1"/>
  <c r="BC212" i="1"/>
  <c r="BC208" i="1"/>
  <c r="BC204" i="1"/>
  <c r="BC200" i="1"/>
  <c r="BC196" i="1"/>
  <c r="BC192" i="1"/>
  <c r="BC188" i="1"/>
  <c r="BC184" i="1"/>
  <c r="BC180" i="1"/>
  <c r="BC176" i="1"/>
  <c r="BC172" i="1"/>
  <c r="BC168" i="1"/>
  <c r="BC164" i="1"/>
  <c r="BC160" i="1"/>
  <c r="BC156" i="1"/>
  <c r="BC152" i="1"/>
  <c r="BC148" i="1"/>
  <c r="BC144" i="1"/>
  <c r="BC140" i="1"/>
  <c r="BC136" i="1"/>
  <c r="BC132" i="1"/>
  <c r="BC128" i="1"/>
  <c r="BC124" i="1"/>
  <c r="BC120" i="1"/>
  <c r="BC116" i="1"/>
  <c r="BC112" i="1"/>
  <c r="BC108" i="1"/>
  <c r="BC104" i="1"/>
  <c r="BC100" i="1"/>
  <c r="BC96" i="1"/>
  <c r="BC92" i="1"/>
  <c r="BC88" i="1"/>
  <c r="BC84" i="1"/>
  <c r="BC80" i="1"/>
  <c r="BC76" i="1"/>
  <c r="BC72" i="1"/>
  <c r="BC68" i="1"/>
  <c r="BC64" i="1"/>
  <c r="BC60" i="1"/>
  <c r="BC56" i="1"/>
  <c r="BC52" i="1"/>
  <c r="BC48" i="1"/>
  <c r="BC44" i="1"/>
  <c r="BC40" i="1"/>
  <c r="BC36" i="1"/>
  <c r="BC32" i="1"/>
  <c r="BC28" i="1"/>
  <c r="BC558" i="1"/>
  <c r="BC494" i="1"/>
  <c r="BC210" i="1"/>
  <c r="BC206" i="1"/>
  <c r="BC198" i="1"/>
  <c r="BC190" i="1"/>
  <c r="BC186" i="1"/>
  <c r="BC178" i="1"/>
  <c r="BC174" i="1"/>
  <c r="BC106" i="1"/>
  <c r="BC86" i="1"/>
  <c r="BC82" i="1"/>
  <c r="BC70" i="1"/>
  <c r="BC46" i="1"/>
  <c r="BC42" i="1"/>
  <c r="BC34" i="1"/>
  <c r="BC30" i="1"/>
  <c r="BC601" i="1"/>
  <c r="BC425" i="1"/>
  <c r="BC398" i="1"/>
  <c r="BC279" i="1"/>
  <c r="BC272" i="1"/>
  <c r="BC213" i="1"/>
  <c r="BC181" i="1"/>
  <c r="BC149" i="1"/>
  <c r="BC117" i="1"/>
  <c r="BC85" i="1"/>
  <c r="BC53" i="1"/>
  <c r="BC41" i="1"/>
  <c r="BC695" i="1"/>
  <c r="BC569" i="1"/>
  <c r="BC461" i="1"/>
  <c r="BC264" i="1"/>
  <c r="BC209" i="1"/>
  <c r="BC655" i="1"/>
  <c r="BC633" i="1"/>
  <c r="BC335" i="1"/>
  <c r="BC240" i="1"/>
  <c r="BC197" i="1"/>
  <c r="BC37" i="1"/>
  <c r="BC89" i="1"/>
  <c r="BC57" i="1"/>
  <c r="BC25" i="1"/>
  <c r="BC537" i="1"/>
  <c r="BC256" i="1"/>
  <c r="BC77" i="1"/>
  <c r="BC505" i="1"/>
  <c r="BC377" i="1"/>
  <c r="BC350" i="1"/>
  <c r="BC319" i="1"/>
  <c r="BC312" i="1"/>
  <c r="BC255" i="1"/>
  <c r="BC248" i="1"/>
  <c r="BC201" i="1"/>
  <c r="BC169" i="1"/>
  <c r="BC137" i="1"/>
  <c r="BC105" i="1"/>
  <c r="BC73" i="1"/>
  <c r="BC409" i="1"/>
  <c r="BC328" i="1"/>
  <c r="BC113" i="1"/>
  <c r="BC450" i="1"/>
  <c r="BC361" i="1"/>
  <c r="BC304" i="1"/>
  <c r="BC165" i="1"/>
  <c r="BC101" i="1"/>
  <c r="BC441" i="1"/>
  <c r="BC414" i="1"/>
  <c r="BC185" i="1"/>
  <c r="BC153" i="1"/>
  <c r="BC462" i="1"/>
  <c r="BC393" i="1"/>
  <c r="BC263" i="1"/>
  <c r="BC205" i="1"/>
  <c r="BC173" i="1"/>
  <c r="BC109" i="1"/>
  <c r="BC430" i="1"/>
  <c r="BC341" i="1"/>
  <c r="BC295" i="1"/>
  <c r="BC288" i="1"/>
  <c r="BC189" i="1"/>
  <c r="BC157" i="1"/>
  <c r="BC125" i="1"/>
  <c r="BC93" i="1"/>
  <c r="BC61" i="1"/>
  <c r="BC29" i="1"/>
  <c r="BC382" i="1"/>
  <c r="BC271" i="1"/>
  <c r="BC177" i="1"/>
  <c r="BC145" i="1"/>
  <c r="BC49" i="1"/>
  <c r="BC311" i="1"/>
  <c r="BC219" i="1"/>
  <c r="BC280" i="1"/>
  <c r="BC327" i="1"/>
  <c r="BC320" i="1"/>
  <c r="BC45" i="1"/>
  <c r="BC446" i="1"/>
  <c r="BC345" i="1"/>
  <c r="BC338" i="1"/>
  <c r="BC303" i="1"/>
  <c r="BC296" i="1"/>
  <c r="BC239" i="1"/>
  <c r="BC229" i="1"/>
  <c r="BC193" i="1"/>
  <c r="BC161" i="1"/>
  <c r="BC129" i="1"/>
  <c r="BC97" i="1"/>
  <c r="BC65" i="1"/>
  <c r="BC33" i="1"/>
  <c r="BC81" i="1"/>
  <c r="BC473" i="1"/>
  <c r="BC247" i="1"/>
  <c r="BC133" i="1"/>
  <c r="BC69" i="1"/>
  <c r="BC287" i="1"/>
  <c r="BC217" i="1"/>
  <c r="BC121" i="1"/>
  <c r="BC366" i="1"/>
  <c r="BC141" i="1"/>
  <c r="BK1424" i="1"/>
  <c r="BK1420" i="1"/>
  <c r="BK1416" i="1"/>
  <c r="BK1423" i="1"/>
  <c r="BK1419" i="1"/>
  <c r="BK1415" i="1"/>
  <c r="BK1425" i="1"/>
  <c r="BK1413" i="1"/>
  <c r="BK1411" i="1"/>
  <c r="BK1422" i="1"/>
  <c r="BK1408" i="1"/>
  <c r="BK1418" i="1"/>
  <c r="BK1414" i="1"/>
  <c r="BK1407" i="1"/>
  <c r="BK1403" i="1"/>
  <c r="BK1399" i="1"/>
  <c r="BK1395" i="1"/>
  <c r="BK1391" i="1"/>
  <c r="BK1421" i="1"/>
  <c r="BK1412" i="1"/>
  <c r="BK1405" i="1"/>
  <c r="BK1417" i="1"/>
  <c r="BK1397" i="1"/>
  <c r="BK1404" i="1"/>
  <c r="BK1393" i="1"/>
  <c r="BK1392" i="1"/>
  <c r="BK1402" i="1"/>
  <c r="BK1406" i="1"/>
  <c r="BK1400" i="1"/>
  <c r="BK1381" i="1"/>
  <c r="BK1376" i="1"/>
  <c r="BK1374" i="1"/>
  <c r="BK1387" i="1"/>
  <c r="BK1380" i="1"/>
  <c r="BK1378" i="1"/>
  <c r="BK1401" i="1"/>
  <c r="BK1394" i="1"/>
  <c r="BK1386" i="1"/>
  <c r="BK1373" i="1"/>
  <c r="BK1371" i="1"/>
  <c r="BK1363" i="1"/>
  <c r="BK1359" i="1"/>
  <c r="BK1355" i="1"/>
  <c r="BK1351" i="1"/>
  <c r="BK1347" i="1"/>
  <c r="BK1343" i="1"/>
  <c r="BK1339" i="1"/>
  <c r="BK1384" i="1"/>
  <c r="BK1366" i="1"/>
  <c r="BK1362" i="1"/>
  <c r="BK1360" i="1"/>
  <c r="BK1375" i="1"/>
  <c r="BK1409" i="1"/>
  <c r="BK1389" i="1"/>
  <c r="BK1370" i="1"/>
  <c r="BK1368" i="1"/>
  <c r="BK1357" i="1"/>
  <c r="BK1388" i="1"/>
  <c r="BK1356" i="1"/>
  <c r="BK1341" i="1"/>
  <c r="BK1379" i="1"/>
  <c r="BK1372" i="1"/>
  <c r="BK1358" i="1"/>
  <c r="BK1336" i="1"/>
  <c r="BK1332" i="1"/>
  <c r="BK1328" i="1"/>
  <c r="BK1324" i="1"/>
  <c r="BK1320" i="1"/>
  <c r="BK1316" i="1"/>
  <c r="BK1382" i="1"/>
  <c r="BK1377" i="1"/>
  <c r="BK1348" i="1"/>
  <c r="BK1338" i="1"/>
  <c r="BK1335" i="1"/>
  <c r="BK1331" i="1"/>
  <c r="BK1327" i="1"/>
  <c r="BK1323" i="1"/>
  <c r="BK1319" i="1"/>
  <c r="BK1315" i="1"/>
  <c r="BK1311" i="1"/>
  <c r="BK1307" i="1"/>
  <c r="BK1303" i="1"/>
  <c r="BK1337" i="1"/>
  <c r="BK1302" i="1"/>
  <c r="BK1398" i="1"/>
  <c r="BK1396" i="1"/>
  <c r="BK1385" i="1"/>
  <c r="BK1369" i="1"/>
  <c r="BK1364" i="1"/>
  <c r="BK1318" i="1"/>
  <c r="BK1317" i="1"/>
  <c r="BK1313" i="1"/>
  <c r="BK1306" i="1"/>
  <c r="BK1304" i="1"/>
  <c r="BK1299" i="1"/>
  <c r="BK1295" i="1"/>
  <c r="BK1291" i="1"/>
  <c r="BK1365" i="1"/>
  <c r="BK1361" i="1"/>
  <c r="BK1354" i="1"/>
  <c r="BK1312" i="1"/>
  <c r="BK1298" i="1"/>
  <c r="BK1294" i="1"/>
  <c r="BK1290" i="1"/>
  <c r="BK1286" i="1"/>
  <c r="BK1282" i="1"/>
  <c r="BK1367" i="1"/>
  <c r="BK1352" i="1"/>
  <c r="BK1325" i="1"/>
  <c r="BK1309" i="1"/>
  <c r="BK1297" i="1"/>
  <c r="BK1296" i="1"/>
  <c r="BK1285" i="1"/>
  <c r="BK1283" i="1"/>
  <c r="BK1345" i="1"/>
  <c r="BK1340" i="1"/>
  <c r="BK1329" i="1"/>
  <c r="BK1322" i="1"/>
  <c r="BK1289" i="1"/>
  <c r="BK1287" i="1"/>
  <c r="BK1278" i="1"/>
  <c r="BK1274" i="1"/>
  <c r="BK1270" i="1"/>
  <c r="BK1266" i="1"/>
  <c r="BK1262" i="1"/>
  <c r="BK1258" i="1"/>
  <c r="BK1254" i="1"/>
  <c r="BK1250" i="1"/>
  <c r="BK1246" i="1"/>
  <c r="BK1242" i="1"/>
  <c r="BK1238" i="1"/>
  <c r="BK1234" i="1"/>
  <c r="BK1230" i="1"/>
  <c r="BK1333" i="1"/>
  <c r="BK1308" i="1"/>
  <c r="BK1301" i="1"/>
  <c r="BK1300" i="1"/>
  <c r="BK1281" i="1"/>
  <c r="BK1277" i="1"/>
  <c r="BK1273" i="1"/>
  <c r="BK1269" i="1"/>
  <c r="BK1265" i="1"/>
  <c r="BK1261" i="1"/>
  <c r="BK1257" i="1"/>
  <c r="BK1253" i="1"/>
  <c r="BK1249" i="1"/>
  <c r="BK1245" i="1"/>
  <c r="BK1241" i="1"/>
  <c r="BK1237" i="1"/>
  <c r="BK1233" i="1"/>
  <c r="BK1229" i="1"/>
  <c r="BK1225" i="1"/>
  <c r="BK1221" i="1"/>
  <c r="BK1217" i="1"/>
  <c r="BK1314" i="1"/>
  <c r="BK1260" i="1"/>
  <c r="BK1259" i="1"/>
  <c r="BK1223" i="1"/>
  <c r="BK1213" i="1"/>
  <c r="BK1209" i="1"/>
  <c r="BK1205" i="1"/>
  <c r="BK1201" i="1"/>
  <c r="BK1197" i="1"/>
  <c r="BK1193" i="1"/>
  <c r="BK1189" i="1"/>
  <c r="BK1185" i="1"/>
  <c r="BK1181" i="1"/>
  <c r="BK1390" i="1"/>
  <c r="BK1272" i="1"/>
  <c r="BK1271" i="1"/>
  <c r="BK1240" i="1"/>
  <c r="BK1239" i="1"/>
  <c r="BK1227" i="1"/>
  <c r="BK1346" i="1"/>
  <c r="BK1284" i="1"/>
  <c r="BK1264" i="1"/>
  <c r="BK1263" i="1"/>
  <c r="BK1232" i="1"/>
  <c r="BK1231" i="1"/>
  <c r="BK1220" i="1"/>
  <c r="BK1218" i="1"/>
  <c r="BK1326" i="1"/>
  <c r="BK1268" i="1"/>
  <c r="BK1252" i="1"/>
  <c r="BK1243" i="1"/>
  <c r="BK1199" i="1"/>
  <c r="BK1198" i="1"/>
  <c r="BK1410" i="1"/>
  <c r="BK1330" i="1"/>
  <c r="BK1305" i="1"/>
  <c r="BK1288" i="1"/>
  <c r="BK1236" i="1"/>
  <c r="BK1226" i="1"/>
  <c r="BK1219" i="1"/>
  <c r="BK1211" i="1"/>
  <c r="BK1210" i="1"/>
  <c r="BK1200" i="1"/>
  <c r="BK1353" i="1"/>
  <c r="BK1349" i="1"/>
  <c r="BK1292" i="1"/>
  <c r="BK1342" i="1"/>
  <c r="BK1334" i="1"/>
  <c r="BK1276" i="1"/>
  <c r="BK1247" i="1"/>
  <c r="BK1203" i="1"/>
  <c r="BK1202" i="1"/>
  <c r="BK1192" i="1"/>
  <c r="BK1350" i="1"/>
  <c r="BK1280" i="1"/>
  <c r="BK1206" i="1"/>
  <c r="BK1255" i="1"/>
  <c r="BK1251" i="1"/>
  <c r="BK1222" i="1"/>
  <c r="BK1215" i="1"/>
  <c r="BK1208" i="1"/>
  <c r="BK1228" i="1"/>
  <c r="BK1344" i="1"/>
  <c r="BK1214" i="1"/>
  <c r="BK1196" i="1"/>
  <c r="BK1184" i="1"/>
  <c r="BK1256" i="1"/>
  <c r="BK1179" i="1"/>
  <c r="BK1172" i="1"/>
  <c r="BK1168" i="1"/>
  <c r="BK1164" i="1"/>
  <c r="BK1160" i="1"/>
  <c r="BK1156" i="1"/>
  <c r="BK1152" i="1"/>
  <c r="BK1148" i="1"/>
  <c r="BK1144" i="1"/>
  <c r="BK1235" i="1"/>
  <c r="BK1194" i="1"/>
  <c r="BK1186" i="1"/>
  <c r="BK1244" i="1"/>
  <c r="BK1207" i="1"/>
  <c r="BK1188" i="1"/>
  <c r="BK1175" i="1"/>
  <c r="BK1171" i="1"/>
  <c r="BK1167" i="1"/>
  <c r="BK1163" i="1"/>
  <c r="BK1159" i="1"/>
  <c r="BK1155" i="1"/>
  <c r="BK1151" i="1"/>
  <c r="BK1248" i="1"/>
  <c r="BK1224" i="1"/>
  <c r="BK1191" i="1"/>
  <c r="BK1183" i="1"/>
  <c r="BK1279" i="1"/>
  <c r="BK1190" i="1"/>
  <c r="BK1174" i="1"/>
  <c r="BK1166" i="1"/>
  <c r="BK1158" i="1"/>
  <c r="BK1150" i="1"/>
  <c r="BK1142" i="1"/>
  <c r="BK1132" i="1"/>
  <c r="BK1128" i="1"/>
  <c r="BK1124" i="1"/>
  <c r="BK1120" i="1"/>
  <c r="BK1116" i="1"/>
  <c r="BK1112" i="1"/>
  <c r="BK1108" i="1"/>
  <c r="BK1104" i="1"/>
  <c r="BK1100" i="1"/>
  <c r="BK1096" i="1"/>
  <c r="BK1092" i="1"/>
  <c r="BK1088" i="1"/>
  <c r="BK1084" i="1"/>
  <c r="BK1080" i="1"/>
  <c r="BK1076" i="1"/>
  <c r="BK1072" i="1"/>
  <c r="BK1068" i="1"/>
  <c r="BK1064" i="1"/>
  <c r="BK1060" i="1"/>
  <c r="BK1187" i="1"/>
  <c r="BK1180" i="1"/>
  <c r="BK1176" i="1"/>
  <c r="BK1146" i="1"/>
  <c r="BK1145" i="1"/>
  <c r="BK1321" i="1"/>
  <c r="BK1173" i="1"/>
  <c r="BK1165" i="1"/>
  <c r="BK1157" i="1"/>
  <c r="BK1147" i="1"/>
  <c r="BK1138" i="1"/>
  <c r="BK1136" i="1"/>
  <c r="BK1135" i="1"/>
  <c r="BK1131" i="1"/>
  <c r="BK1127" i="1"/>
  <c r="BK1123" i="1"/>
  <c r="BK1119" i="1"/>
  <c r="BK1115" i="1"/>
  <c r="BK1111" i="1"/>
  <c r="BK1107" i="1"/>
  <c r="BK1103" i="1"/>
  <c r="BK1099" i="1"/>
  <c r="BK1095" i="1"/>
  <c r="BK1091" i="1"/>
  <c r="BK1087" i="1"/>
  <c r="BK1083" i="1"/>
  <c r="BK1079" i="1"/>
  <c r="BK1075" i="1"/>
  <c r="BK1383" i="1"/>
  <c r="BK1216" i="1"/>
  <c r="BK1195" i="1"/>
  <c r="BK1140" i="1"/>
  <c r="BK1310" i="1"/>
  <c r="BK1178" i="1"/>
  <c r="BK1162" i="1"/>
  <c r="BK1130" i="1"/>
  <c r="BK1122" i="1"/>
  <c r="BK1114" i="1"/>
  <c r="BK1106" i="1"/>
  <c r="BK1098" i="1"/>
  <c r="BK1090" i="1"/>
  <c r="BK1082" i="1"/>
  <c r="BK1074" i="1"/>
  <c r="BK1059" i="1"/>
  <c r="BK1054" i="1"/>
  <c r="BK1050" i="1"/>
  <c r="BK1046" i="1"/>
  <c r="BK1042" i="1"/>
  <c r="BK1038" i="1"/>
  <c r="BK1034" i="1"/>
  <c r="BK1030" i="1"/>
  <c r="BK1026" i="1"/>
  <c r="BK1022" i="1"/>
  <c r="BK1018" i="1"/>
  <c r="BK1014" i="1"/>
  <c r="BK1010" i="1"/>
  <c r="BK1006" i="1"/>
  <c r="BK1002" i="1"/>
  <c r="BK998" i="1"/>
  <c r="BK994" i="1"/>
  <c r="BK990" i="1"/>
  <c r="BK1212" i="1"/>
  <c r="BK1267" i="1"/>
  <c r="BK1177" i="1"/>
  <c r="BK1169" i="1"/>
  <c r="BK1153" i="1"/>
  <c r="BK1129" i="1"/>
  <c r="BK1121" i="1"/>
  <c r="BK1113" i="1"/>
  <c r="BK1105" i="1"/>
  <c r="BK1097" i="1"/>
  <c r="BK1089" i="1"/>
  <c r="BK1081" i="1"/>
  <c r="BK1073" i="1"/>
  <c r="BK1061" i="1"/>
  <c r="BK1053" i="1"/>
  <c r="BK1049" i="1"/>
  <c r="BK1045" i="1"/>
  <c r="BK1041" i="1"/>
  <c r="BK1037" i="1"/>
  <c r="BK1033" i="1"/>
  <c r="BK1029" i="1"/>
  <c r="BK1025" i="1"/>
  <c r="BK1021" i="1"/>
  <c r="BK1017" i="1"/>
  <c r="BK1013" i="1"/>
  <c r="BK1009" i="1"/>
  <c r="BK1204" i="1"/>
  <c r="BK1143" i="1"/>
  <c r="BK1139" i="1"/>
  <c r="BK1066" i="1"/>
  <c r="BK1065" i="1"/>
  <c r="BK1058" i="1"/>
  <c r="BK1170" i="1"/>
  <c r="BK1126" i="1"/>
  <c r="BK1110" i="1"/>
  <c r="BK1094" i="1"/>
  <c r="BK1078" i="1"/>
  <c r="BK1067" i="1"/>
  <c r="BK1056" i="1"/>
  <c r="BK1293" i="1"/>
  <c r="BK1161" i="1"/>
  <c r="BK1137" i="1"/>
  <c r="BK1133" i="1"/>
  <c r="BK1117" i="1"/>
  <c r="BK1101" i="1"/>
  <c r="BK1085" i="1"/>
  <c r="BK1125" i="1"/>
  <c r="BK1109" i="1"/>
  <c r="BK1093" i="1"/>
  <c r="BK1077" i="1"/>
  <c r="BK1063" i="1"/>
  <c r="BK1154" i="1"/>
  <c r="BK1149" i="1"/>
  <c r="BK1134" i="1"/>
  <c r="BK1102" i="1"/>
  <c r="BK1057" i="1"/>
  <c r="BK1048" i="1"/>
  <c r="BK1040" i="1"/>
  <c r="BK1032" i="1"/>
  <c r="BK1024" i="1"/>
  <c r="BK1016" i="1"/>
  <c r="BK1055" i="1"/>
  <c r="BK1051" i="1"/>
  <c r="BK1275" i="1"/>
  <c r="BK1069" i="1"/>
  <c r="BK1008" i="1"/>
  <c r="BK1007" i="1"/>
  <c r="BK997" i="1"/>
  <c r="BK1071" i="1"/>
  <c r="BK1052" i="1"/>
  <c r="BK1039" i="1"/>
  <c r="BK1023" i="1"/>
  <c r="BK1005" i="1"/>
  <c r="BK1001" i="1"/>
  <c r="BK984" i="1"/>
  <c r="BK980" i="1"/>
  <c r="BK976" i="1"/>
  <c r="BK972" i="1"/>
  <c r="BK968" i="1"/>
  <c r="BK964" i="1"/>
  <c r="BK960" i="1"/>
  <c r="BK956" i="1"/>
  <c r="BK952" i="1"/>
  <c r="BK948" i="1"/>
  <c r="BK944" i="1"/>
  <c r="BK940" i="1"/>
  <c r="BK936" i="1"/>
  <c r="BK932" i="1"/>
  <c r="BK928" i="1"/>
  <c r="BK924" i="1"/>
  <c r="BK920" i="1"/>
  <c r="BK916" i="1"/>
  <c r="BK996" i="1"/>
  <c r="BK1118" i="1"/>
  <c r="BK1044" i="1"/>
  <c r="BK1028" i="1"/>
  <c r="BK1012" i="1"/>
  <c r="BK991" i="1"/>
  <c r="BK983" i="1"/>
  <c r="BK979" i="1"/>
  <c r="BK975" i="1"/>
  <c r="BK971" i="1"/>
  <c r="BK967" i="1"/>
  <c r="BK963" i="1"/>
  <c r="BK959" i="1"/>
  <c r="BK955" i="1"/>
  <c r="BK951" i="1"/>
  <c r="BK947" i="1"/>
  <c r="BK943" i="1"/>
  <c r="BK939" i="1"/>
  <c r="BK935" i="1"/>
  <c r="BK931" i="1"/>
  <c r="BK927" i="1"/>
  <c r="BK1086" i="1"/>
  <c r="BK1036" i="1"/>
  <c r="BK1020" i="1"/>
  <c r="BK992" i="1"/>
  <c r="BK989" i="1"/>
  <c r="BK985" i="1"/>
  <c r="BK981" i="1"/>
  <c r="BK977" i="1"/>
  <c r="BK973" i="1"/>
  <c r="BK969" i="1"/>
  <c r="BK965" i="1"/>
  <c r="BK961" i="1"/>
  <c r="BK957" i="1"/>
  <c r="BK953" i="1"/>
  <c r="BK949" i="1"/>
  <c r="BK945" i="1"/>
  <c r="BK941" i="1"/>
  <c r="BK937" i="1"/>
  <c r="BK933" i="1"/>
  <c r="BK929" i="1"/>
  <c r="BK925" i="1"/>
  <c r="BK921" i="1"/>
  <c r="BK917" i="1"/>
  <c r="BK913" i="1"/>
  <c r="BK1019" i="1"/>
  <c r="BK1000" i="1"/>
  <c r="BK993" i="1"/>
  <c r="BK1182" i="1"/>
  <c r="BK1141" i="1"/>
  <c r="BK1047" i="1"/>
  <c r="BK1015" i="1"/>
  <c r="BK982" i="1"/>
  <c r="BK974" i="1"/>
  <c r="BK966" i="1"/>
  <c r="BK958" i="1"/>
  <c r="BK950" i="1"/>
  <c r="BK942" i="1"/>
  <c r="BK934" i="1"/>
  <c r="BK926" i="1"/>
  <c r="BK906" i="1"/>
  <c r="BK902" i="1"/>
  <c r="BK898" i="1"/>
  <c r="BK894" i="1"/>
  <c r="BK890" i="1"/>
  <c r="BK886" i="1"/>
  <c r="BK882" i="1"/>
  <c r="BK878" i="1"/>
  <c r="BK874" i="1"/>
  <c r="BK870" i="1"/>
  <c r="BK866" i="1"/>
  <c r="BK862" i="1"/>
  <c r="BK858" i="1"/>
  <c r="BK854" i="1"/>
  <c r="BK850" i="1"/>
  <c r="BK846" i="1"/>
  <c r="BK842" i="1"/>
  <c r="BK838" i="1"/>
  <c r="BK834" i="1"/>
  <c r="BK830" i="1"/>
  <c r="BK826" i="1"/>
  <c r="BK822" i="1"/>
  <c r="BK818" i="1"/>
  <c r="BK814" i="1"/>
  <c r="BK810" i="1"/>
  <c r="BK806" i="1"/>
  <c r="BK802" i="1"/>
  <c r="BK798" i="1"/>
  <c r="BK794" i="1"/>
  <c r="BK790" i="1"/>
  <c r="BK786" i="1"/>
  <c r="BK782" i="1"/>
  <c r="BK778" i="1"/>
  <c r="BK774" i="1"/>
  <c r="BK1070" i="1"/>
  <c r="BK918" i="1"/>
  <c r="BK915" i="1"/>
  <c r="BK995" i="1"/>
  <c r="BK923" i="1"/>
  <c r="BK1043" i="1"/>
  <c r="BK910" i="1"/>
  <c r="BK909" i="1"/>
  <c r="BK901" i="1"/>
  <c r="BK893" i="1"/>
  <c r="BK885" i="1"/>
  <c r="BK877" i="1"/>
  <c r="BK869" i="1"/>
  <c r="BK861" i="1"/>
  <c r="BK853" i="1"/>
  <c r="BK845" i="1"/>
  <c r="BK837" i="1"/>
  <c r="BK829" i="1"/>
  <c r="BK821" i="1"/>
  <c r="BK813" i="1"/>
  <c r="BK805" i="1"/>
  <c r="BK797" i="1"/>
  <c r="BK789" i="1"/>
  <c r="BK781" i="1"/>
  <c r="BK763" i="1"/>
  <c r="BK749" i="1"/>
  <c r="BK745" i="1"/>
  <c r="BK741" i="1"/>
  <c r="BK737" i="1"/>
  <c r="BK733" i="1"/>
  <c r="BK729" i="1"/>
  <c r="BK725" i="1"/>
  <c r="BK721" i="1"/>
  <c r="BK717" i="1"/>
  <c r="BK713" i="1"/>
  <c r="BK709" i="1"/>
  <c r="BK705" i="1"/>
  <c r="BK701" i="1"/>
  <c r="BK697" i="1"/>
  <c r="BK693" i="1"/>
  <c r="BK689" i="1"/>
  <c r="BK685" i="1"/>
  <c r="BK681" i="1"/>
  <c r="BK677" i="1"/>
  <c r="BK673" i="1"/>
  <c r="BK669" i="1"/>
  <c r="BK665" i="1"/>
  <c r="BK661" i="1"/>
  <c r="BK657" i="1"/>
  <c r="BK653" i="1"/>
  <c r="BK1035" i="1"/>
  <c r="BK922" i="1"/>
  <c r="BK919" i="1"/>
  <c r="BK914" i="1"/>
  <c r="BK773" i="1"/>
  <c r="BK770" i="1"/>
  <c r="BK760" i="1"/>
  <c r="BK757" i="1"/>
  <c r="BK754" i="1"/>
  <c r="BK986" i="1"/>
  <c r="BK970" i="1"/>
  <c r="BK954" i="1"/>
  <c r="BK938" i="1"/>
  <c r="BK908" i="1"/>
  <c r="BK900" i="1"/>
  <c r="BK892" i="1"/>
  <c r="BK884" i="1"/>
  <c r="BK876" i="1"/>
  <c r="BK868" i="1"/>
  <c r="BK860" i="1"/>
  <c r="BK852" i="1"/>
  <c r="BK844" i="1"/>
  <c r="BK836" i="1"/>
  <c r="BK828" i="1"/>
  <c r="BK820" i="1"/>
  <c r="BK812" i="1"/>
  <c r="BK804" i="1"/>
  <c r="BK796" i="1"/>
  <c r="BK788" i="1"/>
  <c r="BK780" i="1"/>
  <c r="BK767" i="1"/>
  <c r="BK751" i="1"/>
  <c r="BK748" i="1"/>
  <c r="BK744" i="1"/>
  <c r="BK740" i="1"/>
  <c r="BK736" i="1"/>
  <c r="BK732" i="1"/>
  <c r="BK728" i="1"/>
  <c r="BK724" i="1"/>
  <c r="BK720" i="1"/>
  <c r="BK716" i="1"/>
  <c r="BK712" i="1"/>
  <c r="BK708" i="1"/>
  <c r="BK704" i="1"/>
  <c r="BK700" i="1"/>
  <c r="BK696" i="1"/>
  <c r="BK692" i="1"/>
  <c r="BK688" i="1"/>
  <c r="BK684" i="1"/>
  <c r="BK680" i="1"/>
  <c r="BK676" i="1"/>
  <c r="BK672" i="1"/>
  <c r="BK668" i="1"/>
  <c r="BK664" i="1"/>
  <c r="BK660" i="1"/>
  <c r="BK1031" i="1"/>
  <c r="BK978" i="1"/>
  <c r="BK962" i="1"/>
  <c r="BK946" i="1"/>
  <c r="BK930" i="1"/>
  <c r="BK904" i="1"/>
  <c r="BK896" i="1"/>
  <c r="BK888" i="1"/>
  <c r="BK880" i="1"/>
  <c r="BK872" i="1"/>
  <c r="BK864" i="1"/>
  <c r="BK856" i="1"/>
  <c r="BK848" i="1"/>
  <c r="BK840" i="1"/>
  <c r="BK832" i="1"/>
  <c r="BK824" i="1"/>
  <c r="BK816" i="1"/>
  <c r="BK808" i="1"/>
  <c r="BK800" i="1"/>
  <c r="BK792" i="1"/>
  <c r="BK784" i="1"/>
  <c r="BK776" i="1"/>
  <c r="BK759" i="1"/>
  <c r="BK746" i="1"/>
  <c r="BK742" i="1"/>
  <c r="BK738" i="1"/>
  <c r="BK734" i="1"/>
  <c r="BK730" i="1"/>
  <c r="BK726" i="1"/>
  <c r="BK722" i="1"/>
  <c r="BK718" i="1"/>
  <c r="BK714" i="1"/>
  <c r="BK710" i="1"/>
  <c r="BK706" i="1"/>
  <c r="BK702" i="1"/>
  <c r="BK698" i="1"/>
  <c r="BK694" i="1"/>
  <c r="BK690" i="1"/>
  <c r="BK686" i="1"/>
  <c r="BK682" i="1"/>
  <c r="BK678" i="1"/>
  <c r="BK674" i="1"/>
  <c r="BK670" i="1"/>
  <c r="BK666" i="1"/>
  <c r="BK662" i="1"/>
  <c r="BK658" i="1"/>
  <c r="BK654" i="1"/>
  <c r="BK650" i="1"/>
  <c r="BK1027" i="1"/>
  <c r="BK899" i="1"/>
  <c r="BK1011" i="1"/>
  <c r="BK988" i="1"/>
  <c r="BK903" i="1"/>
  <c r="BK883" i="1"/>
  <c r="BK867" i="1"/>
  <c r="BK851" i="1"/>
  <c r="BK911" i="1"/>
  <c r="BK905" i="1"/>
  <c r="BK897" i="1"/>
  <c r="BK881" i="1"/>
  <c r="BK865" i="1"/>
  <c r="BK849" i="1"/>
  <c r="BK912" i="1"/>
  <c r="BK887" i="1"/>
  <c r="BK871" i="1"/>
  <c r="BK855" i="1"/>
  <c r="BK839" i="1"/>
  <c r="BK987" i="1"/>
  <c r="BK895" i="1"/>
  <c r="BK863" i="1"/>
  <c r="BK815" i="1"/>
  <c r="BK799" i="1"/>
  <c r="BK783" i="1"/>
  <c r="BK756" i="1"/>
  <c r="BK753" i="1"/>
  <c r="BK750" i="1"/>
  <c r="BK1004" i="1"/>
  <c r="BK891" i="1"/>
  <c r="BK859" i="1"/>
  <c r="BK827" i="1"/>
  <c r="BK811" i="1"/>
  <c r="BK795" i="1"/>
  <c r="BK779" i="1"/>
  <c r="BK764" i="1"/>
  <c r="BK761" i="1"/>
  <c r="BK758" i="1"/>
  <c r="BK873" i="1"/>
  <c r="BK831" i="1"/>
  <c r="BK825" i="1"/>
  <c r="BK809" i="1"/>
  <c r="BK793" i="1"/>
  <c r="BK777" i="1"/>
  <c r="BK755" i="1"/>
  <c r="BK747" i="1"/>
  <c r="BK768" i="1"/>
  <c r="BK765" i="1"/>
  <c r="BK762" i="1"/>
  <c r="BK1003" i="1"/>
  <c r="BK833" i="1"/>
  <c r="BK723" i="1"/>
  <c r="BK719" i="1"/>
  <c r="BK655" i="1"/>
  <c r="BK652" i="1"/>
  <c r="BK644" i="1"/>
  <c r="BK640" i="1"/>
  <c r="BK636" i="1"/>
  <c r="BK632" i="1"/>
  <c r="BK628" i="1"/>
  <c r="BK624" i="1"/>
  <c r="BK620" i="1"/>
  <c r="BK879" i="1"/>
  <c r="BK807" i="1"/>
  <c r="BK775" i="1"/>
  <c r="BK772" i="1"/>
  <c r="BK766" i="1"/>
  <c r="BK731" i="1"/>
  <c r="BK727" i="1"/>
  <c r="BK711" i="1"/>
  <c r="BK703" i="1"/>
  <c r="BK695" i="1"/>
  <c r="BK687" i="1"/>
  <c r="BK679" i="1"/>
  <c r="BK671" i="1"/>
  <c r="BK663" i="1"/>
  <c r="BK648" i="1"/>
  <c r="BK999" i="1"/>
  <c r="BK803" i="1"/>
  <c r="BK739" i="1"/>
  <c r="BK735" i="1"/>
  <c r="BK656" i="1"/>
  <c r="BK643" i="1"/>
  <c r="BK639" i="1"/>
  <c r="BK635" i="1"/>
  <c r="BK631" i="1"/>
  <c r="BK627" i="1"/>
  <c r="BK623" i="1"/>
  <c r="BK857" i="1"/>
  <c r="BK801" i="1"/>
  <c r="BK743" i="1"/>
  <c r="BK843" i="1"/>
  <c r="BK785" i="1"/>
  <c r="BK771" i="1"/>
  <c r="BK608" i="1"/>
  <c r="BK604" i="1"/>
  <c r="BK600" i="1"/>
  <c r="BK596" i="1"/>
  <c r="BK592" i="1"/>
  <c r="BK588" i="1"/>
  <c r="BK584" i="1"/>
  <c r="BK580" i="1"/>
  <c r="BK576" i="1"/>
  <c r="BK572" i="1"/>
  <c r="BK568" i="1"/>
  <c r="BK564" i="1"/>
  <c r="BK560" i="1"/>
  <c r="BK556" i="1"/>
  <c r="BK552" i="1"/>
  <c r="BK548" i="1"/>
  <c r="BK544" i="1"/>
  <c r="BK540" i="1"/>
  <c r="BK536" i="1"/>
  <c r="BK532" i="1"/>
  <c r="BK528" i="1"/>
  <c r="BK524" i="1"/>
  <c r="BK520" i="1"/>
  <c r="BK516" i="1"/>
  <c r="BK512" i="1"/>
  <c r="BK508" i="1"/>
  <c r="BK504" i="1"/>
  <c r="BK500" i="1"/>
  <c r="BK496" i="1"/>
  <c r="BK492" i="1"/>
  <c r="BK488" i="1"/>
  <c r="BK484" i="1"/>
  <c r="BK480" i="1"/>
  <c r="BK476" i="1"/>
  <c r="BK472" i="1"/>
  <c r="BK468" i="1"/>
  <c r="BK464" i="1"/>
  <c r="BK460" i="1"/>
  <c r="BK456" i="1"/>
  <c r="BK1062" i="1"/>
  <c r="BK752" i="1"/>
  <c r="BK646" i="1"/>
  <c r="BK638" i="1"/>
  <c r="BK630" i="1"/>
  <c r="BK622" i="1"/>
  <c r="BK621" i="1"/>
  <c r="BK619" i="1"/>
  <c r="BK612" i="1"/>
  <c r="BK610" i="1"/>
  <c r="BK907" i="1"/>
  <c r="BK823" i="1"/>
  <c r="BK769" i="1"/>
  <c r="BK715" i="1"/>
  <c r="BK699" i="1"/>
  <c r="BK683" i="1"/>
  <c r="BK667" i="1"/>
  <c r="BK647" i="1"/>
  <c r="BK616" i="1"/>
  <c r="BK614" i="1"/>
  <c r="BK607" i="1"/>
  <c r="BK603" i="1"/>
  <c r="BK599" i="1"/>
  <c r="BK595" i="1"/>
  <c r="BK591" i="1"/>
  <c r="BK587" i="1"/>
  <c r="BK583" i="1"/>
  <c r="BK579" i="1"/>
  <c r="BK575" i="1"/>
  <c r="BK571" i="1"/>
  <c r="BK567" i="1"/>
  <c r="BK563" i="1"/>
  <c r="BK559" i="1"/>
  <c r="BK555" i="1"/>
  <c r="BK551" i="1"/>
  <c r="BK547" i="1"/>
  <c r="BK543" i="1"/>
  <c r="BK539" i="1"/>
  <c r="BK535" i="1"/>
  <c r="BK531" i="1"/>
  <c r="BK527" i="1"/>
  <c r="BK523" i="1"/>
  <c r="BK519" i="1"/>
  <c r="BK515" i="1"/>
  <c r="BK511" i="1"/>
  <c r="BK507" i="1"/>
  <c r="BK503" i="1"/>
  <c r="BK499" i="1"/>
  <c r="BK495" i="1"/>
  <c r="BK491" i="1"/>
  <c r="BK487" i="1"/>
  <c r="BK483" i="1"/>
  <c r="BK479" i="1"/>
  <c r="BK475" i="1"/>
  <c r="BK471" i="1"/>
  <c r="BK467" i="1"/>
  <c r="BK463" i="1"/>
  <c r="BK835" i="1"/>
  <c r="BK819" i="1"/>
  <c r="BK641" i="1"/>
  <c r="BK633" i="1"/>
  <c r="BK625" i="1"/>
  <c r="BK617" i="1"/>
  <c r="BK875" i="1"/>
  <c r="BK787" i="1"/>
  <c r="BK651" i="1"/>
  <c r="BK637" i="1"/>
  <c r="BK459" i="1"/>
  <c r="BK451" i="1"/>
  <c r="BK449" i="1"/>
  <c r="BK448" i="1"/>
  <c r="BK444" i="1"/>
  <c r="BK440" i="1"/>
  <c r="BK436" i="1"/>
  <c r="BK432" i="1"/>
  <c r="BK428" i="1"/>
  <c r="BK424" i="1"/>
  <c r="BK420" i="1"/>
  <c r="BK416" i="1"/>
  <c r="BK412" i="1"/>
  <c r="BK408" i="1"/>
  <c r="BK404" i="1"/>
  <c r="BK400" i="1"/>
  <c r="BK396" i="1"/>
  <c r="BK392" i="1"/>
  <c r="BK388" i="1"/>
  <c r="BK384" i="1"/>
  <c r="BK380" i="1"/>
  <c r="BK376" i="1"/>
  <c r="BK372" i="1"/>
  <c r="BK368" i="1"/>
  <c r="BK364" i="1"/>
  <c r="BK360" i="1"/>
  <c r="BK356" i="1"/>
  <c r="BK352" i="1"/>
  <c r="BK348" i="1"/>
  <c r="BK344" i="1"/>
  <c r="BK340" i="1"/>
  <c r="BK336" i="1"/>
  <c r="BK817" i="1"/>
  <c r="BK606" i="1"/>
  <c r="BK598" i="1"/>
  <c r="BK590" i="1"/>
  <c r="BK582" i="1"/>
  <c r="BK574" i="1"/>
  <c r="BK566" i="1"/>
  <c r="BK558" i="1"/>
  <c r="BK550" i="1"/>
  <c r="BK542" i="1"/>
  <c r="BK534" i="1"/>
  <c r="BK526" i="1"/>
  <c r="BK518" i="1"/>
  <c r="BK510" i="1"/>
  <c r="BK502" i="1"/>
  <c r="BK494" i="1"/>
  <c r="BK486" i="1"/>
  <c r="BK478" i="1"/>
  <c r="BK470" i="1"/>
  <c r="BK462" i="1"/>
  <c r="BK455" i="1"/>
  <c r="BK453" i="1"/>
  <c r="BK642" i="1"/>
  <c r="BK626" i="1"/>
  <c r="BK609" i="1"/>
  <c r="BK447" i="1"/>
  <c r="BK443" i="1"/>
  <c r="BK439" i="1"/>
  <c r="BK435" i="1"/>
  <c r="BK431" i="1"/>
  <c r="BK427" i="1"/>
  <c r="BK423" i="1"/>
  <c r="BK419" i="1"/>
  <c r="BK415" i="1"/>
  <c r="BK411" i="1"/>
  <c r="BK407" i="1"/>
  <c r="BK403" i="1"/>
  <c r="BK399" i="1"/>
  <c r="BK395" i="1"/>
  <c r="BK391" i="1"/>
  <c r="BK387" i="1"/>
  <c r="BK383" i="1"/>
  <c r="BK379" i="1"/>
  <c r="BK375" i="1"/>
  <c r="BK371" i="1"/>
  <c r="BK367" i="1"/>
  <c r="BK363" i="1"/>
  <c r="BK359" i="1"/>
  <c r="BK355" i="1"/>
  <c r="BK351" i="1"/>
  <c r="BK347" i="1"/>
  <c r="BK847" i="1"/>
  <c r="BK841" i="1"/>
  <c r="BK707" i="1"/>
  <c r="BK675" i="1"/>
  <c r="BK649" i="1"/>
  <c r="BK615" i="1"/>
  <c r="BK601" i="1"/>
  <c r="BK593" i="1"/>
  <c r="BK585" i="1"/>
  <c r="BK577" i="1"/>
  <c r="BK569" i="1"/>
  <c r="BK561" i="1"/>
  <c r="BK553" i="1"/>
  <c r="BK545" i="1"/>
  <c r="BK537" i="1"/>
  <c r="BK529" i="1"/>
  <c r="BK521" i="1"/>
  <c r="BK513" i="1"/>
  <c r="BK505" i="1"/>
  <c r="BK497" i="1"/>
  <c r="BK489" i="1"/>
  <c r="BK481" i="1"/>
  <c r="BK473" i="1"/>
  <c r="BK465" i="1"/>
  <c r="BK691" i="1"/>
  <c r="BK605" i="1"/>
  <c r="BK589" i="1"/>
  <c r="BK573" i="1"/>
  <c r="BK557" i="1"/>
  <c r="BK541" i="1"/>
  <c r="BK525" i="1"/>
  <c r="BK509" i="1"/>
  <c r="BK493" i="1"/>
  <c r="BK477" i="1"/>
  <c r="BK645" i="1"/>
  <c r="BK450" i="1"/>
  <c r="BK446" i="1"/>
  <c r="BK438" i="1"/>
  <c r="BK430" i="1"/>
  <c r="BK422" i="1"/>
  <c r="BK414" i="1"/>
  <c r="BK406" i="1"/>
  <c r="BK398" i="1"/>
  <c r="BK390" i="1"/>
  <c r="BK382" i="1"/>
  <c r="BK374" i="1"/>
  <c r="BK366" i="1"/>
  <c r="BK358" i="1"/>
  <c r="BK350" i="1"/>
  <c r="BK343" i="1"/>
  <c r="BK333" i="1"/>
  <c r="BK329" i="1"/>
  <c r="BK325" i="1"/>
  <c r="BK321" i="1"/>
  <c r="BK317" i="1"/>
  <c r="BK313" i="1"/>
  <c r="BK309" i="1"/>
  <c r="BK305" i="1"/>
  <c r="BK301" i="1"/>
  <c r="BK297" i="1"/>
  <c r="BK293" i="1"/>
  <c r="BK289" i="1"/>
  <c r="BK285" i="1"/>
  <c r="BK281" i="1"/>
  <c r="BK277" i="1"/>
  <c r="BK273" i="1"/>
  <c r="BK269" i="1"/>
  <c r="BK265" i="1"/>
  <c r="BK261" i="1"/>
  <c r="BK257" i="1"/>
  <c r="BK253" i="1"/>
  <c r="BK249" i="1"/>
  <c r="BK245" i="1"/>
  <c r="BK241" i="1"/>
  <c r="BK237" i="1"/>
  <c r="BK233" i="1"/>
  <c r="BK889" i="1"/>
  <c r="BK594" i="1"/>
  <c r="BK578" i="1"/>
  <c r="BK562" i="1"/>
  <c r="BK546" i="1"/>
  <c r="BK530" i="1"/>
  <c r="BK514" i="1"/>
  <c r="BK498" i="1"/>
  <c r="BK482" i="1"/>
  <c r="BK466" i="1"/>
  <c r="BK454" i="1"/>
  <c r="BK634" i="1"/>
  <c r="BK441" i="1"/>
  <c r="BK433" i="1"/>
  <c r="BK425" i="1"/>
  <c r="BK417" i="1"/>
  <c r="BK409" i="1"/>
  <c r="BK401" i="1"/>
  <c r="BK393" i="1"/>
  <c r="BK385" i="1"/>
  <c r="BK377" i="1"/>
  <c r="BK369" i="1"/>
  <c r="BK361" i="1"/>
  <c r="BK353" i="1"/>
  <c r="BK345" i="1"/>
  <c r="BK342" i="1"/>
  <c r="BK339" i="1"/>
  <c r="BK330" i="1"/>
  <c r="BK326" i="1"/>
  <c r="BK322" i="1"/>
  <c r="BK318" i="1"/>
  <c r="BK314" i="1"/>
  <c r="BK310" i="1"/>
  <c r="BK306" i="1"/>
  <c r="BK302" i="1"/>
  <c r="BK298" i="1"/>
  <c r="BK294" i="1"/>
  <c r="BK290" i="1"/>
  <c r="BK286" i="1"/>
  <c r="BK282" i="1"/>
  <c r="BK278" i="1"/>
  <c r="BK274" i="1"/>
  <c r="BK270" i="1"/>
  <c r="BK266" i="1"/>
  <c r="BK262" i="1"/>
  <c r="BK258" i="1"/>
  <c r="BK254" i="1"/>
  <c r="BK250" i="1"/>
  <c r="BK246" i="1"/>
  <c r="BK242" i="1"/>
  <c r="BK238" i="1"/>
  <c r="BK234" i="1"/>
  <c r="BK230" i="1"/>
  <c r="BK226" i="1"/>
  <c r="BK222" i="1"/>
  <c r="BK218" i="1"/>
  <c r="BK611" i="1"/>
  <c r="BK458" i="1"/>
  <c r="BK445" i="1"/>
  <c r="BK429" i="1"/>
  <c r="BK413" i="1"/>
  <c r="BK397" i="1"/>
  <c r="BK381" i="1"/>
  <c r="BK365" i="1"/>
  <c r="BK349" i="1"/>
  <c r="BK328" i="1"/>
  <c r="BK320" i="1"/>
  <c r="BK312" i="1"/>
  <c r="BK304" i="1"/>
  <c r="BK296" i="1"/>
  <c r="BK288" i="1"/>
  <c r="BK280" i="1"/>
  <c r="BK272" i="1"/>
  <c r="BK264" i="1"/>
  <c r="BK256" i="1"/>
  <c r="BK248" i="1"/>
  <c r="BK240" i="1"/>
  <c r="BK227" i="1"/>
  <c r="BK221" i="1"/>
  <c r="BK210" i="1"/>
  <c r="BK198" i="1"/>
  <c r="BK190" i="1"/>
  <c r="BK186" i="1"/>
  <c r="BK178" i="1"/>
  <c r="BK174" i="1"/>
  <c r="BK166" i="1"/>
  <c r="BK162" i="1"/>
  <c r="BK130" i="1"/>
  <c r="BK106" i="1"/>
  <c r="BK82" i="1"/>
  <c r="BK70" i="1"/>
  <c r="BK42" i="1"/>
  <c r="BK30" i="1"/>
  <c r="BK581" i="1"/>
  <c r="BK549" i="1"/>
  <c r="BK517" i="1"/>
  <c r="BK485" i="1"/>
  <c r="BK223" i="1"/>
  <c r="BK220" i="1"/>
  <c r="BK215" i="1"/>
  <c r="BK211" i="1"/>
  <c r="BK207" i="1"/>
  <c r="BK203" i="1"/>
  <c r="BK199" i="1"/>
  <c r="BK195" i="1"/>
  <c r="BK191" i="1"/>
  <c r="BK187" i="1"/>
  <c r="BK183" i="1"/>
  <c r="BK179" i="1"/>
  <c r="BK175" i="1"/>
  <c r="BK171" i="1"/>
  <c r="BK167" i="1"/>
  <c r="BK163" i="1"/>
  <c r="BK159" i="1"/>
  <c r="BK155" i="1"/>
  <c r="BK151" i="1"/>
  <c r="BK147" i="1"/>
  <c r="BK143" i="1"/>
  <c r="BK139" i="1"/>
  <c r="BK135" i="1"/>
  <c r="BK131" i="1"/>
  <c r="BK127" i="1"/>
  <c r="BK123" i="1"/>
  <c r="BK119" i="1"/>
  <c r="BK115" i="1"/>
  <c r="BK111" i="1"/>
  <c r="BK107" i="1"/>
  <c r="BK103" i="1"/>
  <c r="BK99" i="1"/>
  <c r="BK95" i="1"/>
  <c r="BK91" i="1"/>
  <c r="BK87" i="1"/>
  <c r="BK83" i="1"/>
  <c r="BK79" i="1"/>
  <c r="BK75" i="1"/>
  <c r="BK71" i="1"/>
  <c r="BK67" i="1"/>
  <c r="BK63" i="1"/>
  <c r="BK59" i="1"/>
  <c r="BK55" i="1"/>
  <c r="BK51" i="1"/>
  <c r="BK47" i="1"/>
  <c r="BK43" i="1"/>
  <c r="BK39" i="1"/>
  <c r="BK35" i="1"/>
  <c r="BK31" i="1"/>
  <c r="BK27" i="1"/>
  <c r="BK554" i="1"/>
  <c r="BK490" i="1"/>
  <c r="BK214" i="1"/>
  <c r="BK170" i="1"/>
  <c r="BK150" i="1"/>
  <c r="BK114" i="1"/>
  <c r="BK110" i="1"/>
  <c r="BK94" i="1"/>
  <c r="BK86" i="1"/>
  <c r="BK66" i="1"/>
  <c r="BK62" i="1"/>
  <c r="BK54" i="1"/>
  <c r="BK50" i="1"/>
  <c r="BK38" i="1"/>
  <c r="BK34" i="1"/>
  <c r="BK629" i="1"/>
  <c r="BK618" i="1"/>
  <c r="BK457" i="1"/>
  <c r="BK434" i="1"/>
  <c r="BK418" i="1"/>
  <c r="BK402" i="1"/>
  <c r="BK386" i="1"/>
  <c r="BK370" i="1"/>
  <c r="BK354" i="1"/>
  <c r="BK341" i="1"/>
  <c r="BK338" i="1"/>
  <c r="BK335" i="1"/>
  <c r="BK327" i="1"/>
  <c r="BK319" i="1"/>
  <c r="BK311" i="1"/>
  <c r="BK303" i="1"/>
  <c r="BK295" i="1"/>
  <c r="BK287" i="1"/>
  <c r="BK279" i="1"/>
  <c r="BK271" i="1"/>
  <c r="BK263" i="1"/>
  <c r="BK255" i="1"/>
  <c r="BK247" i="1"/>
  <c r="BK239" i="1"/>
  <c r="BK232" i="1"/>
  <c r="BK231" i="1"/>
  <c r="BK224" i="1"/>
  <c r="BK206" i="1"/>
  <c r="BK202" i="1"/>
  <c r="BK154" i="1"/>
  <c r="BK142" i="1"/>
  <c r="BK102" i="1"/>
  <c r="BK90" i="1"/>
  <c r="BK74" i="1"/>
  <c r="BK58" i="1"/>
  <c r="BK46" i="1"/>
  <c r="BK602" i="1"/>
  <c r="BK570" i="1"/>
  <c r="BK538" i="1"/>
  <c r="BK506" i="1"/>
  <c r="BK474" i="1"/>
  <c r="BK229" i="1"/>
  <c r="BK219" i="1"/>
  <c r="BK216" i="1"/>
  <c r="BK212" i="1"/>
  <c r="BK208" i="1"/>
  <c r="BK204" i="1"/>
  <c r="BK200" i="1"/>
  <c r="BK196" i="1"/>
  <c r="BK192" i="1"/>
  <c r="BK188" i="1"/>
  <c r="BK184" i="1"/>
  <c r="BK180" i="1"/>
  <c r="BK176" i="1"/>
  <c r="BK172" i="1"/>
  <c r="BK168" i="1"/>
  <c r="BK164" i="1"/>
  <c r="BK160" i="1"/>
  <c r="BK156" i="1"/>
  <c r="BK152" i="1"/>
  <c r="BK148" i="1"/>
  <c r="BK144" i="1"/>
  <c r="BK140" i="1"/>
  <c r="BK136" i="1"/>
  <c r="BK132" i="1"/>
  <c r="BK128" i="1"/>
  <c r="BK124" i="1"/>
  <c r="BK120" i="1"/>
  <c r="BK116" i="1"/>
  <c r="BK112" i="1"/>
  <c r="BK108" i="1"/>
  <c r="BK104" i="1"/>
  <c r="BK100" i="1"/>
  <c r="BK96" i="1"/>
  <c r="BK92" i="1"/>
  <c r="BK88" i="1"/>
  <c r="BK84" i="1"/>
  <c r="BK80" i="1"/>
  <c r="BK76" i="1"/>
  <c r="BK72" i="1"/>
  <c r="BK68" i="1"/>
  <c r="BK64" i="1"/>
  <c r="BK60" i="1"/>
  <c r="BK56" i="1"/>
  <c r="BK52" i="1"/>
  <c r="BK48" i="1"/>
  <c r="BK44" i="1"/>
  <c r="BK40" i="1"/>
  <c r="BK36" i="1"/>
  <c r="BK32" i="1"/>
  <c r="BK28" i="1"/>
  <c r="BK586" i="1"/>
  <c r="BK522" i="1"/>
  <c r="BK194" i="1"/>
  <c r="BK182" i="1"/>
  <c r="BK158" i="1"/>
  <c r="BK146" i="1"/>
  <c r="BK138" i="1"/>
  <c r="BK134" i="1"/>
  <c r="BK126" i="1"/>
  <c r="BK122" i="1"/>
  <c r="BK118" i="1"/>
  <c r="BK98" i="1"/>
  <c r="BK78" i="1"/>
  <c r="BK26" i="1"/>
  <c r="BK389" i="1"/>
  <c r="BK362" i="1"/>
  <c r="BK307" i="1"/>
  <c r="BK300" i="1"/>
  <c r="BK243" i="1"/>
  <c r="BK236" i="1"/>
  <c r="BK209" i="1"/>
  <c r="BK177" i="1"/>
  <c r="BK145" i="1"/>
  <c r="BK113" i="1"/>
  <c r="BK81" i="1"/>
  <c r="BK49" i="1"/>
  <c r="BK37" i="1"/>
  <c r="BK346" i="1"/>
  <c r="BK299" i="1"/>
  <c r="BK141" i="1"/>
  <c r="BK45" i="1"/>
  <c r="BK565" i="1"/>
  <c r="BK452" i="1"/>
  <c r="BK426" i="1"/>
  <c r="BK268" i="1"/>
  <c r="BK129" i="1"/>
  <c r="BK97" i="1"/>
  <c r="BK337" i="1"/>
  <c r="BK225" i="1"/>
  <c r="BK213" i="1"/>
  <c r="BK181" i="1"/>
  <c r="BK85" i="1"/>
  <c r="BK53" i="1"/>
  <c r="BK284" i="1"/>
  <c r="BK201" i="1"/>
  <c r="BK41" i="1"/>
  <c r="BK659" i="1"/>
  <c r="BK597" i="1"/>
  <c r="BK461" i="1"/>
  <c r="BK442" i="1"/>
  <c r="BK283" i="1"/>
  <c r="BK276" i="1"/>
  <c r="BK197" i="1"/>
  <c r="BK165" i="1"/>
  <c r="BK133" i="1"/>
  <c r="BK101" i="1"/>
  <c r="BK69" i="1"/>
  <c r="BK791" i="1"/>
  <c r="BK373" i="1"/>
  <c r="BK334" i="1"/>
  <c r="BK292" i="1"/>
  <c r="BK173" i="1"/>
  <c r="BK109" i="1"/>
  <c r="BK193" i="1"/>
  <c r="BK161" i="1"/>
  <c r="BK613" i="1"/>
  <c r="BK405" i="1"/>
  <c r="BK378" i="1"/>
  <c r="BK291" i="1"/>
  <c r="BK169" i="1"/>
  <c r="BK105" i="1"/>
  <c r="BK501" i="1"/>
  <c r="BK421" i="1"/>
  <c r="BK394" i="1"/>
  <c r="BK323" i="1"/>
  <c r="BK316" i="1"/>
  <c r="BK259" i="1"/>
  <c r="BK252" i="1"/>
  <c r="BK217" i="1"/>
  <c r="BK185" i="1"/>
  <c r="BK153" i="1"/>
  <c r="BK121" i="1"/>
  <c r="BK89" i="1"/>
  <c r="BK57" i="1"/>
  <c r="BK25" i="1"/>
  <c r="BK235" i="1"/>
  <c r="BK228" i="1"/>
  <c r="BK205" i="1"/>
  <c r="BK77" i="1"/>
  <c r="BK275" i="1"/>
  <c r="BK33" i="1"/>
  <c r="BK315" i="1"/>
  <c r="BK251" i="1"/>
  <c r="BK149" i="1"/>
  <c r="BK533" i="1"/>
  <c r="BK437" i="1"/>
  <c r="BK410" i="1"/>
  <c r="BK331" i="1"/>
  <c r="BK324" i="1"/>
  <c r="BK267" i="1"/>
  <c r="BK260" i="1"/>
  <c r="BK189" i="1"/>
  <c r="BK157" i="1"/>
  <c r="BK125" i="1"/>
  <c r="BK93" i="1"/>
  <c r="BK61" i="1"/>
  <c r="BK29" i="1"/>
  <c r="BK332" i="1"/>
  <c r="BK65" i="1"/>
  <c r="BK469" i="1"/>
  <c r="BK308" i="1"/>
  <c r="BK244" i="1"/>
  <c r="BK117" i="1"/>
  <c r="BK357" i="1"/>
  <c r="BK137" i="1"/>
  <c r="BK73" i="1"/>
  <c r="BS1424" i="1"/>
  <c r="BS1420" i="1"/>
  <c r="BS1416" i="1"/>
  <c r="BS1423" i="1"/>
  <c r="BS1419" i="1"/>
  <c r="BS1415" i="1"/>
  <c r="BS1422" i="1"/>
  <c r="BS1421" i="1"/>
  <c r="BS1418" i="1"/>
  <c r="BS1425" i="1"/>
  <c r="BS1413" i="1"/>
  <c r="BS1407" i="1"/>
  <c r="BS1403" i="1"/>
  <c r="BS1399" i="1"/>
  <c r="BS1395" i="1"/>
  <c r="BS1391" i="1"/>
  <c r="BS1401" i="1"/>
  <c r="BS1412" i="1"/>
  <c r="BS1411" i="1"/>
  <c r="BS1417" i="1"/>
  <c r="BS1409" i="1"/>
  <c r="BS1400" i="1"/>
  <c r="BS1408" i="1"/>
  <c r="BS1406" i="1"/>
  <c r="BS1402" i="1"/>
  <c r="BS1393" i="1"/>
  <c r="BS1396" i="1"/>
  <c r="BS1394" i="1"/>
  <c r="BS1388" i="1"/>
  <c r="BS1410" i="1"/>
  <c r="BS1392" i="1"/>
  <c r="BS1372" i="1"/>
  <c r="BS1370" i="1"/>
  <c r="BS1382" i="1"/>
  <c r="BS1376" i="1"/>
  <c r="BS1374" i="1"/>
  <c r="BS1404" i="1"/>
  <c r="BS1398" i="1"/>
  <c r="BS1390" i="1"/>
  <c r="BS1369" i="1"/>
  <c r="BS1367" i="1"/>
  <c r="BS1363" i="1"/>
  <c r="BS1359" i="1"/>
  <c r="BS1355" i="1"/>
  <c r="BS1351" i="1"/>
  <c r="BS1347" i="1"/>
  <c r="BS1343" i="1"/>
  <c r="BS1339" i="1"/>
  <c r="BS1414" i="1"/>
  <c r="BS1397" i="1"/>
  <c r="BS1389" i="1"/>
  <c r="BS1379" i="1"/>
  <c r="BS1365" i="1"/>
  <c r="BS1358" i="1"/>
  <c r="BS1356" i="1"/>
  <c r="BS1362" i="1"/>
  <c r="BS1360" i="1"/>
  <c r="BS1381" i="1"/>
  <c r="BS1378" i="1"/>
  <c r="BS1373" i="1"/>
  <c r="BS1353" i="1"/>
  <c r="BS1384" i="1"/>
  <c r="BS1350" i="1"/>
  <c r="BS1345" i="1"/>
  <c r="BS1337" i="1"/>
  <c r="BS1405" i="1"/>
  <c r="BS1387" i="1"/>
  <c r="BS1377" i="1"/>
  <c r="BS1346" i="1"/>
  <c r="BS1341" i="1"/>
  <c r="BS1336" i="1"/>
  <c r="BS1332" i="1"/>
  <c r="BS1328" i="1"/>
  <c r="BS1324" i="1"/>
  <c r="BS1320" i="1"/>
  <c r="BS1316" i="1"/>
  <c r="BS1385" i="1"/>
  <c r="BS1375" i="1"/>
  <c r="BS1368" i="1"/>
  <c r="BS1366" i="1"/>
  <c r="BS1364" i="1"/>
  <c r="BS1335" i="1"/>
  <c r="BS1331" i="1"/>
  <c r="BS1327" i="1"/>
  <c r="BS1323" i="1"/>
  <c r="BS1319" i="1"/>
  <c r="BS1315" i="1"/>
  <c r="BS1311" i="1"/>
  <c r="BS1307" i="1"/>
  <c r="BS1303" i="1"/>
  <c r="BS1386" i="1"/>
  <c r="BS1383" i="1"/>
  <c r="BS1361" i="1"/>
  <c r="BS1354" i="1"/>
  <c r="BS1334" i="1"/>
  <c r="BS1333" i="1"/>
  <c r="BS1352" i="1"/>
  <c r="BS1348" i="1"/>
  <c r="BS1344" i="1"/>
  <c r="BS1340" i="1"/>
  <c r="BS1314" i="1"/>
  <c r="BS1302" i="1"/>
  <c r="BS1299" i="1"/>
  <c r="BS1295" i="1"/>
  <c r="BS1291" i="1"/>
  <c r="BS1371" i="1"/>
  <c r="BS1313" i="1"/>
  <c r="BS1310" i="1"/>
  <c r="BS1308" i="1"/>
  <c r="BS1298" i="1"/>
  <c r="BS1294" i="1"/>
  <c r="BS1290" i="1"/>
  <c r="BS1286" i="1"/>
  <c r="BS1282" i="1"/>
  <c r="BS1326" i="1"/>
  <c r="BS1317" i="1"/>
  <c r="BS1293" i="1"/>
  <c r="BS1292" i="1"/>
  <c r="BS1338" i="1"/>
  <c r="BS1312" i="1"/>
  <c r="BS1305" i="1"/>
  <c r="BS1285" i="1"/>
  <c r="BS1283" i="1"/>
  <c r="BS1278" i="1"/>
  <c r="BS1274" i="1"/>
  <c r="BS1270" i="1"/>
  <c r="BS1266" i="1"/>
  <c r="BS1262" i="1"/>
  <c r="BS1258" i="1"/>
  <c r="BS1254" i="1"/>
  <c r="BS1250" i="1"/>
  <c r="BS1246" i="1"/>
  <c r="BS1242" i="1"/>
  <c r="BS1238" i="1"/>
  <c r="BS1234" i="1"/>
  <c r="BS1230" i="1"/>
  <c r="BS1349" i="1"/>
  <c r="BS1321" i="1"/>
  <c r="BS1297" i="1"/>
  <c r="BS1296" i="1"/>
  <c r="BS1281" i="1"/>
  <c r="BS1277" i="1"/>
  <c r="BS1273" i="1"/>
  <c r="BS1269" i="1"/>
  <c r="BS1265" i="1"/>
  <c r="BS1261" i="1"/>
  <c r="BS1257" i="1"/>
  <c r="BS1253" i="1"/>
  <c r="BS1249" i="1"/>
  <c r="BS1245" i="1"/>
  <c r="BS1241" i="1"/>
  <c r="BS1237" i="1"/>
  <c r="BS1233" i="1"/>
  <c r="BS1229" i="1"/>
  <c r="BS1225" i="1"/>
  <c r="BS1221" i="1"/>
  <c r="BS1217" i="1"/>
  <c r="BS1256" i="1"/>
  <c r="BS1255" i="1"/>
  <c r="BS1219" i="1"/>
  <c r="BS1213" i="1"/>
  <c r="BS1209" i="1"/>
  <c r="BS1205" i="1"/>
  <c r="BS1201" i="1"/>
  <c r="BS1197" i="1"/>
  <c r="BS1193" i="1"/>
  <c r="BS1189" i="1"/>
  <c r="BS1185" i="1"/>
  <c r="BS1181" i="1"/>
  <c r="BS1306" i="1"/>
  <c r="BS1268" i="1"/>
  <c r="BS1267" i="1"/>
  <c r="BS1236" i="1"/>
  <c r="BS1235" i="1"/>
  <c r="BS1223" i="1"/>
  <c r="BS1304" i="1"/>
  <c r="BS1300" i="1"/>
  <c r="BS1260" i="1"/>
  <c r="BS1259" i="1"/>
  <c r="BS1216" i="1"/>
  <c r="BS1357" i="1"/>
  <c r="BS1330" i="1"/>
  <c r="BS1231" i="1"/>
  <c r="BS1220" i="1"/>
  <c r="BS1195" i="1"/>
  <c r="BS1194" i="1"/>
  <c r="BS1329" i="1"/>
  <c r="BS1276" i="1"/>
  <c r="BS1251" i="1"/>
  <c r="BS1227" i="1"/>
  <c r="BS1207" i="1"/>
  <c r="BS1206" i="1"/>
  <c r="BS1196" i="1"/>
  <c r="BS1342" i="1"/>
  <c r="BS1318" i="1"/>
  <c r="BS1301" i="1"/>
  <c r="BS1284" i="1"/>
  <c r="BS1264" i="1"/>
  <c r="BS1248" i="1"/>
  <c r="BS1239" i="1"/>
  <c r="BS1224" i="1"/>
  <c r="BS1199" i="1"/>
  <c r="BS1198" i="1"/>
  <c r="BS1228" i="1"/>
  <c r="BS1380" i="1"/>
  <c r="BS1309" i="1"/>
  <c r="BS1287" i="1"/>
  <c r="BS1247" i="1"/>
  <c r="BS1214" i="1"/>
  <c r="BS1200" i="1"/>
  <c r="BS1322" i="1"/>
  <c r="BS1279" i="1"/>
  <c r="BS1243" i="1"/>
  <c r="BS1226" i="1"/>
  <c r="BS1289" i="1"/>
  <c r="BS1275" i="1"/>
  <c r="BS1271" i="1"/>
  <c r="BS1252" i="1"/>
  <c r="BS1218" i="1"/>
  <c r="BS1202" i="1"/>
  <c r="BS1190" i="1"/>
  <c r="BS1180" i="1"/>
  <c r="BS1176" i="1"/>
  <c r="BS1192" i="1"/>
  <c r="BS1178" i="1"/>
  <c r="BS1177" i="1"/>
  <c r="BS1172" i="1"/>
  <c r="BS1168" i="1"/>
  <c r="BS1164" i="1"/>
  <c r="BS1160" i="1"/>
  <c r="BS1156" i="1"/>
  <c r="BS1152" i="1"/>
  <c r="BS1148" i="1"/>
  <c r="BS1144" i="1"/>
  <c r="BS1244" i="1"/>
  <c r="BS1191" i="1"/>
  <c r="BS1187" i="1"/>
  <c r="BS1288" i="1"/>
  <c r="BS1240" i="1"/>
  <c r="BS1222" i="1"/>
  <c r="BS1203" i="1"/>
  <c r="BS1182" i="1"/>
  <c r="BS1175" i="1"/>
  <c r="BS1171" i="1"/>
  <c r="BS1167" i="1"/>
  <c r="BS1163" i="1"/>
  <c r="BS1159" i="1"/>
  <c r="BS1155" i="1"/>
  <c r="BS1151" i="1"/>
  <c r="BS1232" i="1"/>
  <c r="BS1184" i="1"/>
  <c r="BS1210" i="1"/>
  <c r="BS1170" i="1"/>
  <c r="BS1162" i="1"/>
  <c r="BS1154" i="1"/>
  <c r="BS1141" i="1"/>
  <c r="BS1139" i="1"/>
  <c r="BS1132" i="1"/>
  <c r="BS1128" i="1"/>
  <c r="BS1124" i="1"/>
  <c r="BS1120" i="1"/>
  <c r="BS1116" i="1"/>
  <c r="BS1112" i="1"/>
  <c r="BS1108" i="1"/>
  <c r="BS1104" i="1"/>
  <c r="BS1100" i="1"/>
  <c r="BS1096" i="1"/>
  <c r="BS1092" i="1"/>
  <c r="BS1088" i="1"/>
  <c r="BS1084" i="1"/>
  <c r="BS1080" i="1"/>
  <c r="BS1076" i="1"/>
  <c r="BS1072" i="1"/>
  <c r="BS1068" i="1"/>
  <c r="BS1064" i="1"/>
  <c r="BS1060" i="1"/>
  <c r="BS1263" i="1"/>
  <c r="BS1188" i="1"/>
  <c r="BS1169" i="1"/>
  <c r="BS1161" i="1"/>
  <c r="BS1153" i="1"/>
  <c r="BS1143" i="1"/>
  <c r="BS1142" i="1"/>
  <c r="BS1135" i="1"/>
  <c r="BS1131" i="1"/>
  <c r="BS1127" i="1"/>
  <c r="BS1123" i="1"/>
  <c r="BS1119" i="1"/>
  <c r="BS1115" i="1"/>
  <c r="BS1111" i="1"/>
  <c r="BS1107" i="1"/>
  <c r="BS1103" i="1"/>
  <c r="BS1099" i="1"/>
  <c r="BS1095" i="1"/>
  <c r="BS1091" i="1"/>
  <c r="BS1087" i="1"/>
  <c r="BS1083" i="1"/>
  <c r="BS1079" i="1"/>
  <c r="BS1075" i="1"/>
  <c r="BS1211" i="1"/>
  <c r="BS1138" i="1"/>
  <c r="BS1136" i="1"/>
  <c r="BS1212" i="1"/>
  <c r="BS1179" i="1"/>
  <c r="BS1174" i="1"/>
  <c r="BS1158" i="1"/>
  <c r="BS1146" i="1"/>
  <c r="BS1145" i="1"/>
  <c r="BS1140" i="1"/>
  <c r="BS1134" i="1"/>
  <c r="BS1126" i="1"/>
  <c r="BS1118" i="1"/>
  <c r="BS1110" i="1"/>
  <c r="BS1102" i="1"/>
  <c r="BS1094" i="1"/>
  <c r="BS1086" i="1"/>
  <c r="BS1078" i="1"/>
  <c r="BS1057" i="1"/>
  <c r="BS1054" i="1"/>
  <c r="BS1050" i="1"/>
  <c r="BS1046" i="1"/>
  <c r="BS1042" i="1"/>
  <c r="BS1038" i="1"/>
  <c r="BS1034" i="1"/>
  <c r="BS1030" i="1"/>
  <c r="BS1026" i="1"/>
  <c r="BS1022" i="1"/>
  <c r="BS1018" i="1"/>
  <c r="BS1014" i="1"/>
  <c r="BS1010" i="1"/>
  <c r="BS1006" i="1"/>
  <c r="BS1002" i="1"/>
  <c r="BS998" i="1"/>
  <c r="BS994" i="1"/>
  <c r="BS990" i="1"/>
  <c r="BS1204" i="1"/>
  <c r="BS1186" i="1"/>
  <c r="BS1147" i="1"/>
  <c r="BS1070" i="1"/>
  <c r="BS1069" i="1"/>
  <c r="BS1063" i="1"/>
  <c r="BS1059" i="1"/>
  <c r="BS1215" i="1"/>
  <c r="BS1165" i="1"/>
  <c r="BS1133" i="1"/>
  <c r="BS1125" i="1"/>
  <c r="BS1117" i="1"/>
  <c r="BS1109" i="1"/>
  <c r="BS1101" i="1"/>
  <c r="BS1093" i="1"/>
  <c r="BS1085" i="1"/>
  <c r="BS1077" i="1"/>
  <c r="BS1071" i="1"/>
  <c r="BS1053" i="1"/>
  <c r="BS1049" i="1"/>
  <c r="BS1045" i="1"/>
  <c r="BS1041" i="1"/>
  <c r="BS1037" i="1"/>
  <c r="BS1033" i="1"/>
  <c r="BS1029" i="1"/>
  <c r="BS1025" i="1"/>
  <c r="BS1021" i="1"/>
  <c r="BS1017" i="1"/>
  <c r="BS1013" i="1"/>
  <c r="BS1009" i="1"/>
  <c r="BS1325" i="1"/>
  <c r="BS1272" i="1"/>
  <c r="BS1149" i="1"/>
  <c r="BS1137" i="1"/>
  <c r="BS1208" i="1"/>
  <c r="BS1166" i="1"/>
  <c r="BS1122" i="1"/>
  <c r="BS1106" i="1"/>
  <c r="BS1090" i="1"/>
  <c r="BS1074" i="1"/>
  <c r="BS1058" i="1"/>
  <c r="BS1052" i="1"/>
  <c r="BS1280" i="1"/>
  <c r="BS1183" i="1"/>
  <c r="BS1157" i="1"/>
  <c r="BS1129" i="1"/>
  <c r="BS1113" i="1"/>
  <c r="BS1097" i="1"/>
  <c r="BS1081" i="1"/>
  <c r="BS1173" i="1"/>
  <c r="BS1121" i="1"/>
  <c r="BS1105" i="1"/>
  <c r="BS1089" i="1"/>
  <c r="BS1073" i="1"/>
  <c r="BS1066" i="1"/>
  <c r="BS1065" i="1"/>
  <c r="BS1056" i="1"/>
  <c r="BS1130" i="1"/>
  <c r="BS1098" i="1"/>
  <c r="BS1067" i="1"/>
  <c r="BS1044" i="1"/>
  <c r="BS1036" i="1"/>
  <c r="BS1028" i="1"/>
  <c r="BS1020" i="1"/>
  <c r="BS1012" i="1"/>
  <c r="BS1008" i="1"/>
  <c r="BS1007" i="1"/>
  <c r="BS1051" i="1"/>
  <c r="BS1004" i="1"/>
  <c r="BS1003" i="1"/>
  <c r="BS993" i="1"/>
  <c r="BS988" i="1"/>
  <c r="BS1035" i="1"/>
  <c r="BS1019" i="1"/>
  <c r="BS995" i="1"/>
  <c r="BS984" i="1"/>
  <c r="BS980" i="1"/>
  <c r="BS976" i="1"/>
  <c r="BS972" i="1"/>
  <c r="BS968" i="1"/>
  <c r="BS964" i="1"/>
  <c r="BS960" i="1"/>
  <c r="BS956" i="1"/>
  <c r="BS952" i="1"/>
  <c r="BS948" i="1"/>
  <c r="BS944" i="1"/>
  <c r="BS940" i="1"/>
  <c r="BS936" i="1"/>
  <c r="BS932" i="1"/>
  <c r="BS928" i="1"/>
  <c r="BS924" i="1"/>
  <c r="BS920" i="1"/>
  <c r="BS916" i="1"/>
  <c r="BS997" i="1"/>
  <c r="BS989" i="1"/>
  <c r="BS1150" i="1"/>
  <c r="BS1082" i="1"/>
  <c r="BS1040" i="1"/>
  <c r="BS1024" i="1"/>
  <c r="BS992" i="1"/>
  <c r="BS983" i="1"/>
  <c r="BS979" i="1"/>
  <c r="BS975" i="1"/>
  <c r="BS971" i="1"/>
  <c r="BS967" i="1"/>
  <c r="BS963" i="1"/>
  <c r="BS959" i="1"/>
  <c r="BS955" i="1"/>
  <c r="BS951" i="1"/>
  <c r="BS947" i="1"/>
  <c r="BS943" i="1"/>
  <c r="BS939" i="1"/>
  <c r="BS935" i="1"/>
  <c r="BS931" i="1"/>
  <c r="BS927" i="1"/>
  <c r="BS1114" i="1"/>
  <c r="BS1062" i="1"/>
  <c r="BS1061" i="1"/>
  <c r="BS1048" i="1"/>
  <c r="BS1032" i="1"/>
  <c r="BS1016" i="1"/>
  <c r="BS991" i="1"/>
  <c r="BS985" i="1"/>
  <c r="BS981" i="1"/>
  <c r="BS977" i="1"/>
  <c r="BS973" i="1"/>
  <c r="BS969" i="1"/>
  <c r="BS965" i="1"/>
  <c r="BS961" i="1"/>
  <c r="BS957" i="1"/>
  <c r="BS953" i="1"/>
  <c r="BS949" i="1"/>
  <c r="BS945" i="1"/>
  <c r="BS941" i="1"/>
  <c r="BS937" i="1"/>
  <c r="BS933" i="1"/>
  <c r="BS929" i="1"/>
  <c r="BS925" i="1"/>
  <c r="BS921" i="1"/>
  <c r="BS917" i="1"/>
  <c r="BS913" i="1"/>
  <c r="BS1047" i="1"/>
  <c r="BS1015" i="1"/>
  <c r="BS911" i="1"/>
  <c r="BS1043" i="1"/>
  <c r="BS1011" i="1"/>
  <c r="BS1005" i="1"/>
  <c r="BS1001" i="1"/>
  <c r="BS987" i="1"/>
  <c r="BS986" i="1"/>
  <c r="BS978" i="1"/>
  <c r="BS970" i="1"/>
  <c r="BS962" i="1"/>
  <c r="BS954" i="1"/>
  <c r="BS946" i="1"/>
  <c r="BS938" i="1"/>
  <c r="BS930" i="1"/>
  <c r="BS923" i="1"/>
  <c r="BS906" i="1"/>
  <c r="BS902" i="1"/>
  <c r="BS898" i="1"/>
  <c r="BS894" i="1"/>
  <c r="BS890" i="1"/>
  <c r="BS886" i="1"/>
  <c r="BS882" i="1"/>
  <c r="BS878" i="1"/>
  <c r="BS874" i="1"/>
  <c r="BS870" i="1"/>
  <c r="BS866" i="1"/>
  <c r="BS862" i="1"/>
  <c r="BS858" i="1"/>
  <c r="BS854" i="1"/>
  <c r="BS850" i="1"/>
  <c r="BS846" i="1"/>
  <c r="BS842" i="1"/>
  <c r="BS838" i="1"/>
  <c r="BS834" i="1"/>
  <c r="BS830" i="1"/>
  <c r="BS826" i="1"/>
  <c r="BS822" i="1"/>
  <c r="BS818" i="1"/>
  <c r="BS814" i="1"/>
  <c r="BS810" i="1"/>
  <c r="BS806" i="1"/>
  <c r="BS802" i="1"/>
  <c r="BS798" i="1"/>
  <c r="BS794" i="1"/>
  <c r="BS790" i="1"/>
  <c r="BS786" i="1"/>
  <c r="BS782" i="1"/>
  <c r="BS778" i="1"/>
  <c r="BS774" i="1"/>
  <c r="BS922" i="1"/>
  <c r="BS919" i="1"/>
  <c r="BS905" i="1"/>
  <c r="BS897" i="1"/>
  <c r="BS889" i="1"/>
  <c r="BS881" i="1"/>
  <c r="BS873" i="1"/>
  <c r="BS865" i="1"/>
  <c r="BS857" i="1"/>
  <c r="BS849" i="1"/>
  <c r="BS841" i="1"/>
  <c r="BS833" i="1"/>
  <c r="BS825" i="1"/>
  <c r="BS817" i="1"/>
  <c r="BS809" i="1"/>
  <c r="BS801" i="1"/>
  <c r="BS793" i="1"/>
  <c r="BS785" i="1"/>
  <c r="BS777" i="1"/>
  <c r="BS759" i="1"/>
  <c r="BS749" i="1"/>
  <c r="BS745" i="1"/>
  <c r="BS741" i="1"/>
  <c r="BS737" i="1"/>
  <c r="BS733" i="1"/>
  <c r="BS729" i="1"/>
  <c r="BS725" i="1"/>
  <c r="BS721" i="1"/>
  <c r="BS717" i="1"/>
  <c r="BS713" i="1"/>
  <c r="BS709" i="1"/>
  <c r="BS705" i="1"/>
  <c r="BS701" i="1"/>
  <c r="BS697" i="1"/>
  <c r="BS693" i="1"/>
  <c r="BS689" i="1"/>
  <c r="BS685" i="1"/>
  <c r="BS681" i="1"/>
  <c r="BS677" i="1"/>
  <c r="BS673" i="1"/>
  <c r="BS669" i="1"/>
  <c r="BS665" i="1"/>
  <c r="BS661" i="1"/>
  <c r="BS657" i="1"/>
  <c r="BS653" i="1"/>
  <c r="BS918" i="1"/>
  <c r="BS915" i="1"/>
  <c r="BS912" i="1"/>
  <c r="BS772" i="1"/>
  <c r="BS769" i="1"/>
  <c r="BS766" i="1"/>
  <c r="BS756" i="1"/>
  <c r="BS753" i="1"/>
  <c r="BS750" i="1"/>
  <c r="BS1027" i="1"/>
  <c r="BS996" i="1"/>
  <c r="BS982" i="1"/>
  <c r="BS966" i="1"/>
  <c r="BS950" i="1"/>
  <c r="BS934" i="1"/>
  <c r="BS904" i="1"/>
  <c r="BS896" i="1"/>
  <c r="BS888" i="1"/>
  <c r="BS880" i="1"/>
  <c r="BS872" i="1"/>
  <c r="BS864" i="1"/>
  <c r="BS856" i="1"/>
  <c r="BS848" i="1"/>
  <c r="BS840" i="1"/>
  <c r="BS832" i="1"/>
  <c r="BS824" i="1"/>
  <c r="BS816" i="1"/>
  <c r="BS808" i="1"/>
  <c r="BS800" i="1"/>
  <c r="BS792" i="1"/>
  <c r="BS784" i="1"/>
  <c r="BS776" i="1"/>
  <c r="BS763" i="1"/>
  <c r="BS748" i="1"/>
  <c r="BS744" i="1"/>
  <c r="BS740" i="1"/>
  <c r="BS736" i="1"/>
  <c r="BS732" i="1"/>
  <c r="BS728" i="1"/>
  <c r="BS724" i="1"/>
  <c r="BS720" i="1"/>
  <c r="BS716" i="1"/>
  <c r="BS712" i="1"/>
  <c r="BS708" i="1"/>
  <c r="BS704" i="1"/>
  <c r="BS700" i="1"/>
  <c r="BS696" i="1"/>
  <c r="BS692" i="1"/>
  <c r="BS688" i="1"/>
  <c r="BS684" i="1"/>
  <c r="BS680" i="1"/>
  <c r="BS676" i="1"/>
  <c r="BS672" i="1"/>
  <c r="BS668" i="1"/>
  <c r="BS664" i="1"/>
  <c r="BS660" i="1"/>
  <c r="BS974" i="1"/>
  <c r="BS958" i="1"/>
  <c r="BS942" i="1"/>
  <c r="BS926" i="1"/>
  <c r="BS914" i="1"/>
  <c r="BS908" i="1"/>
  <c r="BS900" i="1"/>
  <c r="BS892" i="1"/>
  <c r="BS884" i="1"/>
  <c r="BS876" i="1"/>
  <c r="BS868" i="1"/>
  <c r="BS860" i="1"/>
  <c r="BS852" i="1"/>
  <c r="BS844" i="1"/>
  <c r="BS836" i="1"/>
  <c r="BS828" i="1"/>
  <c r="BS820" i="1"/>
  <c r="BS812" i="1"/>
  <c r="BS804" i="1"/>
  <c r="BS796" i="1"/>
  <c r="BS788" i="1"/>
  <c r="BS780" i="1"/>
  <c r="BS771" i="1"/>
  <c r="BS755" i="1"/>
  <c r="BS746" i="1"/>
  <c r="BS742" i="1"/>
  <c r="BS738" i="1"/>
  <c r="BS734" i="1"/>
  <c r="BS730" i="1"/>
  <c r="BS726" i="1"/>
  <c r="BS722" i="1"/>
  <c r="BS718" i="1"/>
  <c r="BS714" i="1"/>
  <c r="BS710" i="1"/>
  <c r="BS706" i="1"/>
  <c r="BS702" i="1"/>
  <c r="BS698" i="1"/>
  <c r="BS694" i="1"/>
  <c r="BS690" i="1"/>
  <c r="BS686" i="1"/>
  <c r="BS682" i="1"/>
  <c r="BS678" i="1"/>
  <c r="BS674" i="1"/>
  <c r="BS670" i="1"/>
  <c r="BS666" i="1"/>
  <c r="BS662" i="1"/>
  <c r="BS658" i="1"/>
  <c r="BS654" i="1"/>
  <c r="BS650" i="1"/>
  <c r="BS1031" i="1"/>
  <c r="BS999" i="1"/>
  <c r="BS1023" i="1"/>
  <c r="BS1000" i="1"/>
  <c r="BS895" i="1"/>
  <c r="BS879" i="1"/>
  <c r="BS863" i="1"/>
  <c r="BS847" i="1"/>
  <c r="BS893" i="1"/>
  <c r="BS877" i="1"/>
  <c r="BS861" i="1"/>
  <c r="BS1055" i="1"/>
  <c r="BS910" i="1"/>
  <c r="BS907" i="1"/>
  <c r="BS899" i="1"/>
  <c r="BS883" i="1"/>
  <c r="BS867" i="1"/>
  <c r="BS851" i="1"/>
  <c r="BS835" i="1"/>
  <c r="BS909" i="1"/>
  <c r="BS891" i="1"/>
  <c r="BS859" i="1"/>
  <c r="BS839" i="1"/>
  <c r="BS827" i="1"/>
  <c r="BS811" i="1"/>
  <c r="BS795" i="1"/>
  <c r="BS779" i="1"/>
  <c r="BS752" i="1"/>
  <c r="BS887" i="1"/>
  <c r="BS855" i="1"/>
  <c r="BS823" i="1"/>
  <c r="BS807" i="1"/>
  <c r="BS791" i="1"/>
  <c r="BS775" i="1"/>
  <c r="BS760" i="1"/>
  <c r="BS757" i="1"/>
  <c r="BS754" i="1"/>
  <c r="BS903" i="1"/>
  <c r="BS869" i="1"/>
  <c r="BS821" i="1"/>
  <c r="BS805" i="1"/>
  <c r="BS789" i="1"/>
  <c r="BS751" i="1"/>
  <c r="BS743" i="1"/>
  <c r="BS831" i="1"/>
  <c r="BS764" i="1"/>
  <c r="BS761" i="1"/>
  <c r="BS758" i="1"/>
  <c r="BS1039" i="1"/>
  <c r="BS651" i="1"/>
  <c r="BS644" i="1"/>
  <c r="BS640" i="1"/>
  <c r="BS636" i="1"/>
  <c r="BS632" i="1"/>
  <c r="BS628" i="1"/>
  <c r="BS624" i="1"/>
  <c r="BS620" i="1"/>
  <c r="BS803" i="1"/>
  <c r="BS765" i="1"/>
  <c r="BS715" i="1"/>
  <c r="BS707" i="1"/>
  <c r="BS699" i="1"/>
  <c r="BS691" i="1"/>
  <c r="BS683" i="1"/>
  <c r="BS675" i="1"/>
  <c r="BS667" i="1"/>
  <c r="BS659" i="1"/>
  <c r="BS871" i="1"/>
  <c r="BS843" i="1"/>
  <c r="BS799" i="1"/>
  <c r="BS770" i="1"/>
  <c r="BS655" i="1"/>
  <c r="BS652" i="1"/>
  <c r="BS648" i="1"/>
  <c r="BS643" i="1"/>
  <c r="BS639" i="1"/>
  <c r="BS635" i="1"/>
  <c r="BS631" i="1"/>
  <c r="BS627" i="1"/>
  <c r="BS623" i="1"/>
  <c r="BS885" i="1"/>
  <c r="BS845" i="1"/>
  <c r="BS829" i="1"/>
  <c r="BS797" i="1"/>
  <c r="BS767" i="1"/>
  <c r="BS739" i="1"/>
  <c r="BS837" i="1"/>
  <c r="BS813" i="1"/>
  <c r="BS617" i="1"/>
  <c r="BS604" i="1"/>
  <c r="BS600" i="1"/>
  <c r="BS596" i="1"/>
  <c r="BS592" i="1"/>
  <c r="BS588" i="1"/>
  <c r="BS584" i="1"/>
  <c r="BS580" i="1"/>
  <c r="BS576" i="1"/>
  <c r="BS572" i="1"/>
  <c r="BS568" i="1"/>
  <c r="BS564" i="1"/>
  <c r="BS560" i="1"/>
  <c r="BS556" i="1"/>
  <c r="BS552" i="1"/>
  <c r="BS548" i="1"/>
  <c r="BS544" i="1"/>
  <c r="BS540" i="1"/>
  <c r="BS536" i="1"/>
  <c r="BS532" i="1"/>
  <c r="BS528" i="1"/>
  <c r="BS524" i="1"/>
  <c r="BS520" i="1"/>
  <c r="BS516" i="1"/>
  <c r="BS512" i="1"/>
  <c r="BS508" i="1"/>
  <c r="BS504" i="1"/>
  <c r="BS500" i="1"/>
  <c r="BS496" i="1"/>
  <c r="BS492" i="1"/>
  <c r="BS488" i="1"/>
  <c r="BS484" i="1"/>
  <c r="BS480" i="1"/>
  <c r="BS476" i="1"/>
  <c r="BS472" i="1"/>
  <c r="BS468" i="1"/>
  <c r="BS464" i="1"/>
  <c r="BS460" i="1"/>
  <c r="BS456" i="1"/>
  <c r="BS719" i="1"/>
  <c r="BS656" i="1"/>
  <c r="BS642" i="1"/>
  <c r="BS634" i="1"/>
  <c r="BS626" i="1"/>
  <c r="BS608" i="1"/>
  <c r="BS901" i="1"/>
  <c r="BS875" i="1"/>
  <c r="BS787" i="1"/>
  <c r="BS762" i="1"/>
  <c r="BS727" i="1"/>
  <c r="BS711" i="1"/>
  <c r="BS695" i="1"/>
  <c r="BS679" i="1"/>
  <c r="BS663" i="1"/>
  <c r="BS612" i="1"/>
  <c r="BS610" i="1"/>
  <c r="BS607" i="1"/>
  <c r="BS603" i="1"/>
  <c r="BS599" i="1"/>
  <c r="BS595" i="1"/>
  <c r="BS591" i="1"/>
  <c r="BS587" i="1"/>
  <c r="BS583" i="1"/>
  <c r="BS579" i="1"/>
  <c r="BS575" i="1"/>
  <c r="BS571" i="1"/>
  <c r="BS567" i="1"/>
  <c r="BS563" i="1"/>
  <c r="BS559" i="1"/>
  <c r="BS555" i="1"/>
  <c r="BS551" i="1"/>
  <c r="BS547" i="1"/>
  <c r="BS543" i="1"/>
  <c r="BS539" i="1"/>
  <c r="BS535" i="1"/>
  <c r="BS531" i="1"/>
  <c r="BS527" i="1"/>
  <c r="BS523" i="1"/>
  <c r="BS519" i="1"/>
  <c r="BS515" i="1"/>
  <c r="BS511" i="1"/>
  <c r="BS507" i="1"/>
  <c r="BS503" i="1"/>
  <c r="BS499" i="1"/>
  <c r="BS495" i="1"/>
  <c r="BS491" i="1"/>
  <c r="BS487" i="1"/>
  <c r="BS483" i="1"/>
  <c r="BS479" i="1"/>
  <c r="BS475" i="1"/>
  <c r="BS471" i="1"/>
  <c r="BS467" i="1"/>
  <c r="BS463" i="1"/>
  <c r="BS783" i="1"/>
  <c r="BS773" i="1"/>
  <c r="BS731" i="1"/>
  <c r="BS647" i="1"/>
  <c r="BS645" i="1"/>
  <c r="BS637" i="1"/>
  <c r="BS629" i="1"/>
  <c r="BS615" i="1"/>
  <c r="BS613" i="1"/>
  <c r="BS633" i="1"/>
  <c r="BS614" i="1"/>
  <c r="BS461" i="1"/>
  <c r="BS458" i="1"/>
  <c r="BS448" i="1"/>
  <c r="BS444" i="1"/>
  <c r="BS440" i="1"/>
  <c r="BS436" i="1"/>
  <c r="BS432" i="1"/>
  <c r="BS428" i="1"/>
  <c r="BS424" i="1"/>
  <c r="BS420" i="1"/>
  <c r="BS416" i="1"/>
  <c r="BS412" i="1"/>
  <c r="BS408" i="1"/>
  <c r="BS404" i="1"/>
  <c r="BS400" i="1"/>
  <c r="BS396" i="1"/>
  <c r="BS392" i="1"/>
  <c r="BS388" i="1"/>
  <c r="BS384" i="1"/>
  <c r="BS380" i="1"/>
  <c r="BS376" i="1"/>
  <c r="BS372" i="1"/>
  <c r="BS368" i="1"/>
  <c r="BS364" i="1"/>
  <c r="BS360" i="1"/>
  <c r="BS356" i="1"/>
  <c r="BS352" i="1"/>
  <c r="BS348" i="1"/>
  <c r="BS344" i="1"/>
  <c r="BS340" i="1"/>
  <c r="BS336" i="1"/>
  <c r="BS853" i="1"/>
  <c r="BS781" i="1"/>
  <c r="BS621" i="1"/>
  <c r="BS618" i="1"/>
  <c r="BS602" i="1"/>
  <c r="BS594" i="1"/>
  <c r="BS586" i="1"/>
  <c r="BS578" i="1"/>
  <c r="BS570" i="1"/>
  <c r="BS562" i="1"/>
  <c r="BS554" i="1"/>
  <c r="BS546" i="1"/>
  <c r="BS538" i="1"/>
  <c r="BS530" i="1"/>
  <c r="BS522" i="1"/>
  <c r="BS514" i="1"/>
  <c r="BS506" i="1"/>
  <c r="BS498" i="1"/>
  <c r="BS490" i="1"/>
  <c r="BS482" i="1"/>
  <c r="BS474" i="1"/>
  <c r="BS466" i="1"/>
  <c r="BS451" i="1"/>
  <c r="BS449" i="1"/>
  <c r="BS638" i="1"/>
  <c r="BS622" i="1"/>
  <c r="BS459" i="1"/>
  <c r="BS455" i="1"/>
  <c r="BS453" i="1"/>
  <c r="BS447" i="1"/>
  <c r="BS443" i="1"/>
  <c r="BS439" i="1"/>
  <c r="BS435" i="1"/>
  <c r="BS431" i="1"/>
  <c r="BS427" i="1"/>
  <c r="BS423" i="1"/>
  <c r="BS419" i="1"/>
  <c r="BS415" i="1"/>
  <c r="BS411" i="1"/>
  <c r="BS407" i="1"/>
  <c r="BS403" i="1"/>
  <c r="BS399" i="1"/>
  <c r="BS395" i="1"/>
  <c r="BS391" i="1"/>
  <c r="BS387" i="1"/>
  <c r="BS383" i="1"/>
  <c r="BS379" i="1"/>
  <c r="BS375" i="1"/>
  <c r="BS371" i="1"/>
  <c r="BS367" i="1"/>
  <c r="BS363" i="1"/>
  <c r="BS359" i="1"/>
  <c r="BS355" i="1"/>
  <c r="BS351" i="1"/>
  <c r="BS347" i="1"/>
  <c r="BS819" i="1"/>
  <c r="BS723" i="1"/>
  <c r="BS703" i="1"/>
  <c r="BS671" i="1"/>
  <c r="BS609" i="1"/>
  <c r="BS605" i="1"/>
  <c r="BS597" i="1"/>
  <c r="BS589" i="1"/>
  <c r="BS581" i="1"/>
  <c r="BS573" i="1"/>
  <c r="BS565" i="1"/>
  <c r="BS557" i="1"/>
  <c r="BS549" i="1"/>
  <c r="BS541" i="1"/>
  <c r="BS533" i="1"/>
  <c r="BS525" i="1"/>
  <c r="BS517" i="1"/>
  <c r="BS509" i="1"/>
  <c r="BS501" i="1"/>
  <c r="BS493" i="1"/>
  <c r="BS485" i="1"/>
  <c r="BS477" i="1"/>
  <c r="BS469" i="1"/>
  <c r="BS768" i="1"/>
  <c r="BS611" i="1"/>
  <c r="BS601" i="1"/>
  <c r="BS585" i="1"/>
  <c r="BS569" i="1"/>
  <c r="BS553" i="1"/>
  <c r="BS537" i="1"/>
  <c r="BS521" i="1"/>
  <c r="BS505" i="1"/>
  <c r="BS489" i="1"/>
  <c r="BS473" i="1"/>
  <c r="BS815" i="1"/>
  <c r="BS649" i="1"/>
  <c r="BS641" i="1"/>
  <c r="BS619" i="1"/>
  <c r="BS616" i="1"/>
  <c r="BS442" i="1"/>
  <c r="BS434" i="1"/>
  <c r="BS426" i="1"/>
  <c r="BS418" i="1"/>
  <c r="BS410" i="1"/>
  <c r="BS402" i="1"/>
  <c r="BS394" i="1"/>
  <c r="BS386" i="1"/>
  <c r="BS378" i="1"/>
  <c r="BS370" i="1"/>
  <c r="BS362" i="1"/>
  <c r="BS354" i="1"/>
  <c r="BS346" i="1"/>
  <c r="BS342" i="1"/>
  <c r="BS339" i="1"/>
  <c r="BS333" i="1"/>
  <c r="BS329" i="1"/>
  <c r="BS325" i="1"/>
  <c r="BS321" i="1"/>
  <c r="BS317" i="1"/>
  <c r="BS313" i="1"/>
  <c r="BS309" i="1"/>
  <c r="BS305" i="1"/>
  <c r="BS301" i="1"/>
  <c r="BS297" i="1"/>
  <c r="BS293" i="1"/>
  <c r="BS289" i="1"/>
  <c r="BS285" i="1"/>
  <c r="BS281" i="1"/>
  <c r="BS277" i="1"/>
  <c r="BS273" i="1"/>
  <c r="BS269" i="1"/>
  <c r="BS265" i="1"/>
  <c r="BS261" i="1"/>
  <c r="BS257" i="1"/>
  <c r="BS253" i="1"/>
  <c r="BS249" i="1"/>
  <c r="BS245" i="1"/>
  <c r="BS241" i="1"/>
  <c r="BS237" i="1"/>
  <c r="BS233" i="1"/>
  <c r="BS747" i="1"/>
  <c r="BS606" i="1"/>
  <c r="BS590" i="1"/>
  <c r="BS574" i="1"/>
  <c r="BS558" i="1"/>
  <c r="BS542" i="1"/>
  <c r="BS526" i="1"/>
  <c r="BS510" i="1"/>
  <c r="BS494" i="1"/>
  <c r="BS478" i="1"/>
  <c r="BS452" i="1"/>
  <c r="BS630" i="1"/>
  <c r="BS454" i="1"/>
  <c r="BS445" i="1"/>
  <c r="BS437" i="1"/>
  <c r="BS429" i="1"/>
  <c r="BS421" i="1"/>
  <c r="BS413" i="1"/>
  <c r="BS405" i="1"/>
  <c r="BS397" i="1"/>
  <c r="BS389" i="1"/>
  <c r="BS381" i="1"/>
  <c r="BS373" i="1"/>
  <c r="BS365" i="1"/>
  <c r="BS357" i="1"/>
  <c r="BS349" i="1"/>
  <c r="BS341" i="1"/>
  <c r="BS338" i="1"/>
  <c r="BS335" i="1"/>
  <c r="BS330" i="1"/>
  <c r="BS326" i="1"/>
  <c r="BS322" i="1"/>
  <c r="BS318" i="1"/>
  <c r="BS314" i="1"/>
  <c r="BS310" i="1"/>
  <c r="BS306" i="1"/>
  <c r="BS302" i="1"/>
  <c r="BS298" i="1"/>
  <c r="BS294" i="1"/>
  <c r="BS290" i="1"/>
  <c r="BS286" i="1"/>
  <c r="BS282" i="1"/>
  <c r="BS278" i="1"/>
  <c r="BS274" i="1"/>
  <c r="BS270" i="1"/>
  <c r="BS266" i="1"/>
  <c r="BS262" i="1"/>
  <c r="BS258" i="1"/>
  <c r="BS254" i="1"/>
  <c r="BS250" i="1"/>
  <c r="BS246" i="1"/>
  <c r="BS242" i="1"/>
  <c r="BS238" i="1"/>
  <c r="BS234" i="1"/>
  <c r="BS230" i="1"/>
  <c r="BS226" i="1"/>
  <c r="BS222" i="1"/>
  <c r="BS218" i="1"/>
  <c r="BS457" i="1"/>
  <c r="BS441" i="1"/>
  <c r="BS425" i="1"/>
  <c r="BS409" i="1"/>
  <c r="BS393" i="1"/>
  <c r="BS377" i="1"/>
  <c r="BS361" i="1"/>
  <c r="BS345" i="1"/>
  <c r="BS343" i="1"/>
  <c r="BS332" i="1"/>
  <c r="BS324" i="1"/>
  <c r="BS316" i="1"/>
  <c r="BS308" i="1"/>
  <c r="BS300" i="1"/>
  <c r="BS292" i="1"/>
  <c r="BS284" i="1"/>
  <c r="BS276" i="1"/>
  <c r="BS268" i="1"/>
  <c r="BS260" i="1"/>
  <c r="BS252" i="1"/>
  <c r="BS244" i="1"/>
  <c r="BS236" i="1"/>
  <c r="BS550" i="1"/>
  <c r="BS220" i="1"/>
  <c r="BS214" i="1"/>
  <c r="BS194" i="1"/>
  <c r="BS170" i="1"/>
  <c r="BS158" i="1"/>
  <c r="BS150" i="1"/>
  <c r="BS138" i="1"/>
  <c r="BS122" i="1"/>
  <c r="BS118" i="1"/>
  <c r="BS114" i="1"/>
  <c r="BS110" i="1"/>
  <c r="BS102" i="1"/>
  <c r="BS98" i="1"/>
  <c r="BS94" i="1"/>
  <c r="BS86" i="1"/>
  <c r="BS78" i="1"/>
  <c r="BS62" i="1"/>
  <c r="BS54" i="1"/>
  <c r="BS50" i="1"/>
  <c r="BS38" i="1"/>
  <c r="BS34" i="1"/>
  <c r="BS26" i="1"/>
  <c r="BS646" i="1"/>
  <c r="BS687" i="1"/>
  <c r="BS577" i="1"/>
  <c r="BS545" i="1"/>
  <c r="BS513" i="1"/>
  <c r="BS481" i="1"/>
  <c r="BS229" i="1"/>
  <c r="BS219" i="1"/>
  <c r="BS215" i="1"/>
  <c r="BS211" i="1"/>
  <c r="BS207" i="1"/>
  <c r="BS203" i="1"/>
  <c r="BS199" i="1"/>
  <c r="BS195" i="1"/>
  <c r="BS191" i="1"/>
  <c r="BS187" i="1"/>
  <c r="BS183" i="1"/>
  <c r="BS179" i="1"/>
  <c r="BS175" i="1"/>
  <c r="BS171" i="1"/>
  <c r="BS167" i="1"/>
  <c r="BS163" i="1"/>
  <c r="BS159" i="1"/>
  <c r="BS155" i="1"/>
  <c r="BS151" i="1"/>
  <c r="BS147" i="1"/>
  <c r="BS143" i="1"/>
  <c r="BS139" i="1"/>
  <c r="BS135" i="1"/>
  <c r="BS131" i="1"/>
  <c r="BS127" i="1"/>
  <c r="BS123" i="1"/>
  <c r="BS119" i="1"/>
  <c r="BS115" i="1"/>
  <c r="BS111" i="1"/>
  <c r="BS107" i="1"/>
  <c r="BS103" i="1"/>
  <c r="BS99" i="1"/>
  <c r="BS95" i="1"/>
  <c r="BS91" i="1"/>
  <c r="BS87" i="1"/>
  <c r="BS83" i="1"/>
  <c r="BS79" i="1"/>
  <c r="BS75" i="1"/>
  <c r="BS71" i="1"/>
  <c r="BS67" i="1"/>
  <c r="BS63" i="1"/>
  <c r="BS59" i="1"/>
  <c r="BS55" i="1"/>
  <c r="BS51" i="1"/>
  <c r="BS47" i="1"/>
  <c r="BS43" i="1"/>
  <c r="BS39" i="1"/>
  <c r="BS35" i="1"/>
  <c r="BS31" i="1"/>
  <c r="BS27" i="1"/>
  <c r="BS582" i="1"/>
  <c r="BS206" i="1"/>
  <c r="BS198" i="1"/>
  <c r="BS154" i="1"/>
  <c r="BS146" i="1"/>
  <c r="BS142" i="1"/>
  <c r="BS126" i="1"/>
  <c r="BS90" i="1"/>
  <c r="BS70" i="1"/>
  <c r="BS58" i="1"/>
  <c r="BS46" i="1"/>
  <c r="BS735" i="1"/>
  <c r="BS462" i="1"/>
  <c r="BS446" i="1"/>
  <c r="BS430" i="1"/>
  <c r="BS414" i="1"/>
  <c r="BS398" i="1"/>
  <c r="BS382" i="1"/>
  <c r="BS366" i="1"/>
  <c r="BS350" i="1"/>
  <c r="BS337" i="1"/>
  <c r="BS334" i="1"/>
  <c r="BS331" i="1"/>
  <c r="BS323" i="1"/>
  <c r="BS315" i="1"/>
  <c r="BS307" i="1"/>
  <c r="BS299" i="1"/>
  <c r="BS291" i="1"/>
  <c r="BS283" i="1"/>
  <c r="BS275" i="1"/>
  <c r="BS267" i="1"/>
  <c r="BS259" i="1"/>
  <c r="BS251" i="1"/>
  <c r="BS243" i="1"/>
  <c r="BS235" i="1"/>
  <c r="BS486" i="1"/>
  <c r="BS450" i="1"/>
  <c r="BS223" i="1"/>
  <c r="BS210" i="1"/>
  <c r="BS190" i="1"/>
  <c r="BS186" i="1"/>
  <c r="BS182" i="1"/>
  <c r="BS178" i="1"/>
  <c r="BS174" i="1"/>
  <c r="BS166" i="1"/>
  <c r="BS134" i="1"/>
  <c r="BS106" i="1"/>
  <c r="BS82" i="1"/>
  <c r="BS66" i="1"/>
  <c r="BS42" i="1"/>
  <c r="BS30" i="1"/>
  <c r="BS598" i="1"/>
  <c r="BS566" i="1"/>
  <c r="BS534" i="1"/>
  <c r="BS502" i="1"/>
  <c r="BS470" i="1"/>
  <c r="BS228" i="1"/>
  <c r="BS225" i="1"/>
  <c r="BS216" i="1"/>
  <c r="BS212" i="1"/>
  <c r="BS208" i="1"/>
  <c r="BS204" i="1"/>
  <c r="BS200" i="1"/>
  <c r="BS196" i="1"/>
  <c r="BS192" i="1"/>
  <c r="BS188" i="1"/>
  <c r="BS184" i="1"/>
  <c r="BS180" i="1"/>
  <c r="BS176" i="1"/>
  <c r="BS172" i="1"/>
  <c r="BS168" i="1"/>
  <c r="BS164" i="1"/>
  <c r="BS160" i="1"/>
  <c r="BS156" i="1"/>
  <c r="BS152" i="1"/>
  <c r="BS148" i="1"/>
  <c r="BS144" i="1"/>
  <c r="BS140" i="1"/>
  <c r="BS136" i="1"/>
  <c r="BS132" i="1"/>
  <c r="BS128" i="1"/>
  <c r="BS124" i="1"/>
  <c r="BS120" i="1"/>
  <c r="BS116" i="1"/>
  <c r="BS112" i="1"/>
  <c r="BS108" i="1"/>
  <c r="BS104" i="1"/>
  <c r="BS100" i="1"/>
  <c r="BS96" i="1"/>
  <c r="BS92" i="1"/>
  <c r="BS88" i="1"/>
  <c r="BS84" i="1"/>
  <c r="BS80" i="1"/>
  <c r="BS76" i="1"/>
  <c r="BS72" i="1"/>
  <c r="BS68" i="1"/>
  <c r="BS64" i="1"/>
  <c r="BS60" i="1"/>
  <c r="BS56" i="1"/>
  <c r="BS52" i="1"/>
  <c r="BS48" i="1"/>
  <c r="BS44" i="1"/>
  <c r="BS40" i="1"/>
  <c r="BS36" i="1"/>
  <c r="BS32" i="1"/>
  <c r="BS28" i="1"/>
  <c r="BS518" i="1"/>
  <c r="BS202" i="1"/>
  <c r="BS162" i="1"/>
  <c r="BS130" i="1"/>
  <c r="BS74" i="1"/>
  <c r="BS529" i="1"/>
  <c r="BS353" i="1"/>
  <c r="BS328" i="1"/>
  <c r="BS271" i="1"/>
  <c r="BS264" i="1"/>
  <c r="BS205" i="1"/>
  <c r="BS173" i="1"/>
  <c r="BS141" i="1"/>
  <c r="BS109" i="1"/>
  <c r="BS77" i="1"/>
  <c r="BS45" i="1"/>
  <c r="BS65" i="1"/>
  <c r="BS33" i="1"/>
  <c r="BS438" i="1"/>
  <c r="BS320" i="1"/>
  <c r="BS221" i="1"/>
  <c r="BS201" i="1"/>
  <c r="BS137" i="1"/>
  <c r="BS73" i="1"/>
  <c r="BS390" i="1"/>
  <c r="BS303" i="1"/>
  <c r="BS296" i="1"/>
  <c r="BS157" i="1"/>
  <c r="BS125" i="1"/>
  <c r="BS29" i="1"/>
  <c r="BS561" i="1"/>
  <c r="BS81" i="1"/>
  <c r="BS49" i="1"/>
  <c r="BS312" i="1"/>
  <c r="BS197" i="1"/>
  <c r="BS165" i="1"/>
  <c r="BS37" i="1"/>
  <c r="BS433" i="1"/>
  <c r="BS406" i="1"/>
  <c r="BS311" i="1"/>
  <c r="BS304" i="1"/>
  <c r="BS247" i="1"/>
  <c r="BS240" i="1"/>
  <c r="BS231" i="1"/>
  <c r="BS224" i="1"/>
  <c r="BS193" i="1"/>
  <c r="BS161" i="1"/>
  <c r="BS129" i="1"/>
  <c r="BS97" i="1"/>
  <c r="BS497" i="1"/>
  <c r="BS263" i="1"/>
  <c r="BS256" i="1"/>
  <c r="BS105" i="1"/>
  <c r="BS417" i="1"/>
  <c r="BS369" i="1"/>
  <c r="BS272" i="1"/>
  <c r="BS113" i="1"/>
  <c r="BS422" i="1"/>
  <c r="BS255" i="1"/>
  <c r="BS248" i="1"/>
  <c r="BS69" i="1"/>
  <c r="BS625" i="1"/>
  <c r="BS593" i="1"/>
  <c r="BS385" i="1"/>
  <c r="BS358" i="1"/>
  <c r="BS287" i="1"/>
  <c r="BS280" i="1"/>
  <c r="BS213" i="1"/>
  <c r="BS181" i="1"/>
  <c r="BS149" i="1"/>
  <c r="BS117" i="1"/>
  <c r="BS85" i="1"/>
  <c r="BS53" i="1"/>
  <c r="BS327" i="1"/>
  <c r="BS169" i="1"/>
  <c r="BS41" i="1"/>
  <c r="BS239" i="1"/>
  <c r="BS189" i="1"/>
  <c r="BS61" i="1"/>
  <c r="BS232" i="1"/>
  <c r="BS145" i="1"/>
  <c r="BS101" i="1"/>
  <c r="BS401" i="1"/>
  <c r="BS374" i="1"/>
  <c r="BS295" i="1"/>
  <c r="BS288" i="1"/>
  <c r="BS227" i="1"/>
  <c r="BS217" i="1"/>
  <c r="BS185" i="1"/>
  <c r="BS153" i="1"/>
  <c r="BS121" i="1"/>
  <c r="BS89" i="1"/>
  <c r="BS57" i="1"/>
  <c r="BS25" i="1"/>
  <c r="BS93" i="1"/>
  <c r="BS279" i="1"/>
  <c r="BS209" i="1"/>
  <c r="BS177" i="1"/>
  <c r="BS465" i="1"/>
  <c r="BS319" i="1"/>
  <c r="BS133" i="1"/>
  <c r="CA1424" i="1"/>
  <c r="CA1420" i="1"/>
  <c r="CA1416" i="1"/>
  <c r="CA1423" i="1"/>
  <c r="CA1419" i="1"/>
  <c r="CA1415" i="1"/>
  <c r="CA1418" i="1"/>
  <c r="CA1425" i="1"/>
  <c r="CA1410" i="1"/>
  <c r="CA1407" i="1"/>
  <c r="CA1403" i="1"/>
  <c r="CA1399" i="1"/>
  <c r="CA1395" i="1"/>
  <c r="CA1391" i="1"/>
  <c r="CA1422" i="1"/>
  <c r="CA1414" i="1"/>
  <c r="CA1408" i="1"/>
  <c r="CA1404" i="1"/>
  <c r="CA1409" i="1"/>
  <c r="CA1397" i="1"/>
  <c r="CA1421" i="1"/>
  <c r="CA1405" i="1"/>
  <c r="CA1402" i="1"/>
  <c r="CA1401" i="1"/>
  <c r="CA1413" i="1"/>
  <c r="CA1390" i="1"/>
  <c r="CA1417" i="1"/>
  <c r="CA1396" i="1"/>
  <c r="CA1388" i="1"/>
  <c r="CA1398" i="1"/>
  <c r="CA1386" i="1"/>
  <c r="CA1368" i="1"/>
  <c r="CA1406" i="1"/>
  <c r="CA1393" i="1"/>
  <c r="CA1385" i="1"/>
  <c r="CA1372" i="1"/>
  <c r="CA1370" i="1"/>
  <c r="CA1400" i="1"/>
  <c r="CA1382" i="1"/>
  <c r="CA1380" i="1"/>
  <c r="CA1378" i="1"/>
  <c r="CA1365" i="1"/>
  <c r="CA1363" i="1"/>
  <c r="CA1359" i="1"/>
  <c r="CA1355" i="1"/>
  <c r="CA1351" i="1"/>
  <c r="CA1347" i="1"/>
  <c r="CA1343" i="1"/>
  <c r="CA1339" i="1"/>
  <c r="CA1381" i="1"/>
  <c r="CA1364" i="1"/>
  <c r="CA1354" i="1"/>
  <c r="CA1375" i="1"/>
  <c r="CA1358" i="1"/>
  <c r="CA1356" i="1"/>
  <c r="CA1394" i="1"/>
  <c r="CA1349" i="1"/>
  <c r="CA1344" i="1"/>
  <c r="CA1412" i="1"/>
  <c r="CA1374" i="1"/>
  <c r="CA1360" i="1"/>
  <c r="CA1337" i="1"/>
  <c r="CA1336" i="1"/>
  <c r="CA1332" i="1"/>
  <c r="CA1328" i="1"/>
  <c r="CA1324" i="1"/>
  <c r="CA1320" i="1"/>
  <c r="CA1316" i="1"/>
  <c r="CA1411" i="1"/>
  <c r="CA1392" i="1"/>
  <c r="CA1373" i="1"/>
  <c r="CA1357" i="1"/>
  <c r="CA1346" i="1"/>
  <c r="CA1335" i="1"/>
  <c r="CA1331" i="1"/>
  <c r="CA1327" i="1"/>
  <c r="CA1323" i="1"/>
  <c r="CA1319" i="1"/>
  <c r="CA1315" i="1"/>
  <c r="CA1311" i="1"/>
  <c r="CA1307" i="1"/>
  <c r="CA1303" i="1"/>
  <c r="CA1387" i="1"/>
  <c r="CA1367" i="1"/>
  <c r="CA1330" i="1"/>
  <c r="CA1329" i="1"/>
  <c r="CA1309" i="1"/>
  <c r="CA1377" i="1"/>
  <c r="CA1371" i="1"/>
  <c r="CA1341" i="1"/>
  <c r="CA1299" i="1"/>
  <c r="CA1295" i="1"/>
  <c r="CA1291" i="1"/>
  <c r="CA1379" i="1"/>
  <c r="CA1338" i="1"/>
  <c r="CA1334" i="1"/>
  <c r="CA1333" i="1"/>
  <c r="CA1306" i="1"/>
  <c r="CA1304" i="1"/>
  <c r="CA1298" i="1"/>
  <c r="CA1294" i="1"/>
  <c r="CA1290" i="1"/>
  <c r="CA1286" i="1"/>
  <c r="CA1282" i="1"/>
  <c r="CA1389" i="1"/>
  <c r="CA1361" i="1"/>
  <c r="CA1348" i="1"/>
  <c r="CA1350" i="1"/>
  <c r="CA1325" i="1"/>
  <c r="CA1300" i="1"/>
  <c r="CA1278" i="1"/>
  <c r="CA1274" i="1"/>
  <c r="CA1270" i="1"/>
  <c r="CA1266" i="1"/>
  <c r="CA1262" i="1"/>
  <c r="CA1258" i="1"/>
  <c r="CA1254" i="1"/>
  <c r="CA1250" i="1"/>
  <c r="CA1246" i="1"/>
  <c r="CA1242" i="1"/>
  <c r="CA1238" i="1"/>
  <c r="CA1234" i="1"/>
  <c r="CA1230" i="1"/>
  <c r="CA1322" i="1"/>
  <c r="CA1310" i="1"/>
  <c r="CA1293" i="1"/>
  <c r="CA1292" i="1"/>
  <c r="CA1289" i="1"/>
  <c r="CA1287" i="1"/>
  <c r="CA1281" i="1"/>
  <c r="CA1277" i="1"/>
  <c r="CA1273" i="1"/>
  <c r="CA1269" i="1"/>
  <c r="CA1265" i="1"/>
  <c r="CA1261" i="1"/>
  <c r="CA1257" i="1"/>
  <c r="CA1253" i="1"/>
  <c r="CA1249" i="1"/>
  <c r="CA1245" i="1"/>
  <c r="CA1241" i="1"/>
  <c r="CA1237" i="1"/>
  <c r="CA1233" i="1"/>
  <c r="CA1229" i="1"/>
  <c r="CA1225" i="1"/>
  <c r="CA1221" i="1"/>
  <c r="CA1217" i="1"/>
  <c r="CA1353" i="1"/>
  <c r="CA1352" i="1"/>
  <c r="CA1317" i="1"/>
  <c r="CA1313" i="1"/>
  <c r="CA1312" i="1"/>
  <c r="CA1305" i="1"/>
  <c r="CA1252" i="1"/>
  <c r="CA1251" i="1"/>
  <c r="CA1215" i="1"/>
  <c r="CA1213" i="1"/>
  <c r="CA1209" i="1"/>
  <c r="CA1205" i="1"/>
  <c r="CA1201" i="1"/>
  <c r="CA1197" i="1"/>
  <c r="CA1193" i="1"/>
  <c r="CA1189" i="1"/>
  <c r="CA1185" i="1"/>
  <c r="CA1181" i="1"/>
  <c r="CA1384" i="1"/>
  <c r="CA1345" i="1"/>
  <c r="CA1326" i="1"/>
  <c r="CA1264" i="1"/>
  <c r="CA1263" i="1"/>
  <c r="CA1232" i="1"/>
  <c r="CA1231" i="1"/>
  <c r="CA1219" i="1"/>
  <c r="CA1383" i="1"/>
  <c r="CA1369" i="1"/>
  <c r="CA1340" i="1"/>
  <c r="CA1318" i="1"/>
  <c r="CA1302" i="1"/>
  <c r="CA1284" i="1"/>
  <c r="CA1256" i="1"/>
  <c r="CA1255" i="1"/>
  <c r="CA1227" i="1"/>
  <c r="CA1376" i="1"/>
  <c r="CA1301" i="1"/>
  <c r="CA1271" i="1"/>
  <c r="CA1248" i="1"/>
  <c r="CA1212" i="1"/>
  <c r="CA1191" i="1"/>
  <c r="CA1342" i="1"/>
  <c r="CA1314" i="1"/>
  <c r="CA1297" i="1"/>
  <c r="CA1283" i="1"/>
  <c r="CA1275" i="1"/>
  <c r="CA1268" i="1"/>
  <c r="CA1239" i="1"/>
  <c r="CA1226" i="1"/>
  <c r="CA1216" i="1"/>
  <c r="CA1203" i="1"/>
  <c r="CA1202" i="1"/>
  <c r="CA1192" i="1"/>
  <c r="CA1362" i="1"/>
  <c r="CA1279" i="1"/>
  <c r="CA1218" i="1"/>
  <c r="CA1195" i="1"/>
  <c r="CA1194" i="1"/>
  <c r="CA1260" i="1"/>
  <c r="CA1211" i="1"/>
  <c r="CA1204" i="1"/>
  <c r="CA1235" i="1"/>
  <c r="CA1206" i="1"/>
  <c r="CA1296" i="1"/>
  <c r="CA1267" i="1"/>
  <c r="CA1224" i="1"/>
  <c r="CA1223" i="1"/>
  <c r="CA1244" i="1"/>
  <c r="CA1187" i="1"/>
  <c r="CA1186" i="1"/>
  <c r="CA1366" i="1"/>
  <c r="CA1288" i="1"/>
  <c r="CA1240" i="1"/>
  <c r="CA1236" i="1"/>
  <c r="CA1222" i="1"/>
  <c r="CA1199" i="1"/>
  <c r="CA1196" i="1"/>
  <c r="CA1176" i="1"/>
  <c r="CA1172" i="1"/>
  <c r="CA1168" i="1"/>
  <c r="CA1164" i="1"/>
  <c r="CA1160" i="1"/>
  <c r="CA1156" i="1"/>
  <c r="CA1152" i="1"/>
  <c r="CA1148" i="1"/>
  <c r="CA1144" i="1"/>
  <c r="CA1308" i="1"/>
  <c r="CA1285" i="1"/>
  <c r="CA1220" i="1"/>
  <c r="CA1188" i="1"/>
  <c r="CA1210" i="1"/>
  <c r="CA1208" i="1"/>
  <c r="CA1183" i="1"/>
  <c r="CA1177" i="1"/>
  <c r="CA1175" i="1"/>
  <c r="CA1171" i="1"/>
  <c r="CA1167" i="1"/>
  <c r="CA1163" i="1"/>
  <c r="CA1159" i="1"/>
  <c r="CA1155" i="1"/>
  <c r="CA1151" i="1"/>
  <c r="CA1190" i="1"/>
  <c r="CA1178" i="1"/>
  <c r="CA1276" i="1"/>
  <c r="CA1174" i="1"/>
  <c r="CA1166" i="1"/>
  <c r="CA1158" i="1"/>
  <c r="CA1150" i="1"/>
  <c r="CA1147" i="1"/>
  <c r="CA1137" i="1"/>
  <c r="CA1132" i="1"/>
  <c r="CA1128" i="1"/>
  <c r="CA1124" i="1"/>
  <c r="CA1120" i="1"/>
  <c r="CA1116" i="1"/>
  <c r="CA1112" i="1"/>
  <c r="CA1108" i="1"/>
  <c r="CA1104" i="1"/>
  <c r="CA1100" i="1"/>
  <c r="CA1096" i="1"/>
  <c r="CA1092" i="1"/>
  <c r="CA1088" i="1"/>
  <c r="CA1084" i="1"/>
  <c r="CA1080" i="1"/>
  <c r="CA1076" i="1"/>
  <c r="CA1072" i="1"/>
  <c r="CA1068" i="1"/>
  <c r="CA1064" i="1"/>
  <c r="CA1060" i="1"/>
  <c r="CA1321" i="1"/>
  <c r="CA1214" i="1"/>
  <c r="CA1198" i="1"/>
  <c r="CA1139" i="1"/>
  <c r="CA1247" i="1"/>
  <c r="CA1207" i="1"/>
  <c r="CA1182" i="1"/>
  <c r="CA1173" i="1"/>
  <c r="CA1165" i="1"/>
  <c r="CA1157" i="1"/>
  <c r="CA1149" i="1"/>
  <c r="CA1141" i="1"/>
  <c r="CA1135" i="1"/>
  <c r="CA1131" i="1"/>
  <c r="CA1127" i="1"/>
  <c r="CA1123" i="1"/>
  <c r="CA1119" i="1"/>
  <c r="CA1115" i="1"/>
  <c r="CA1111" i="1"/>
  <c r="CA1107" i="1"/>
  <c r="CA1103" i="1"/>
  <c r="CA1099" i="1"/>
  <c r="CA1095" i="1"/>
  <c r="CA1091" i="1"/>
  <c r="CA1087" i="1"/>
  <c r="CA1083" i="1"/>
  <c r="CA1079" i="1"/>
  <c r="CA1075" i="1"/>
  <c r="CA1179" i="1"/>
  <c r="CA1180" i="1"/>
  <c r="CA1170" i="1"/>
  <c r="CA1154" i="1"/>
  <c r="CA1138" i="1"/>
  <c r="CA1130" i="1"/>
  <c r="CA1122" i="1"/>
  <c r="CA1114" i="1"/>
  <c r="CA1106" i="1"/>
  <c r="CA1098" i="1"/>
  <c r="CA1090" i="1"/>
  <c r="CA1082" i="1"/>
  <c r="CA1074" i="1"/>
  <c r="CA1062" i="1"/>
  <c r="CA1054" i="1"/>
  <c r="CA1050" i="1"/>
  <c r="CA1046" i="1"/>
  <c r="CA1042" i="1"/>
  <c r="CA1038" i="1"/>
  <c r="CA1034" i="1"/>
  <c r="CA1030" i="1"/>
  <c r="CA1026" i="1"/>
  <c r="CA1022" i="1"/>
  <c r="CA1018" i="1"/>
  <c r="CA1014" i="1"/>
  <c r="CA1010" i="1"/>
  <c r="CA1006" i="1"/>
  <c r="CA1002" i="1"/>
  <c r="CA998" i="1"/>
  <c r="CA994" i="1"/>
  <c r="CA990" i="1"/>
  <c r="CA1272" i="1"/>
  <c r="CA1066" i="1"/>
  <c r="CA1065" i="1"/>
  <c r="CA1057" i="1"/>
  <c r="CA1161" i="1"/>
  <c r="CA1129" i="1"/>
  <c r="CA1121" i="1"/>
  <c r="CA1113" i="1"/>
  <c r="CA1105" i="1"/>
  <c r="CA1097" i="1"/>
  <c r="CA1089" i="1"/>
  <c r="CA1081" i="1"/>
  <c r="CA1073" i="1"/>
  <c r="CA1067" i="1"/>
  <c r="CA1059" i="1"/>
  <c r="CA1053" i="1"/>
  <c r="CA1049" i="1"/>
  <c r="CA1045" i="1"/>
  <c r="CA1041" i="1"/>
  <c r="CA1037" i="1"/>
  <c r="CA1033" i="1"/>
  <c r="CA1029" i="1"/>
  <c r="CA1025" i="1"/>
  <c r="CA1021" i="1"/>
  <c r="CA1017" i="1"/>
  <c r="CA1013" i="1"/>
  <c r="CA1009" i="1"/>
  <c r="CA1063" i="1"/>
  <c r="CA1280" i="1"/>
  <c r="CA1259" i="1"/>
  <c r="CA1162" i="1"/>
  <c r="CA1142" i="1"/>
  <c r="CA1136" i="1"/>
  <c r="CA1134" i="1"/>
  <c r="CA1118" i="1"/>
  <c r="CA1102" i="1"/>
  <c r="CA1086" i="1"/>
  <c r="CA1228" i="1"/>
  <c r="CA1143" i="1"/>
  <c r="CA1153" i="1"/>
  <c r="CA1125" i="1"/>
  <c r="CA1109" i="1"/>
  <c r="CA1093" i="1"/>
  <c r="CA1077" i="1"/>
  <c r="CA1169" i="1"/>
  <c r="CA1133" i="1"/>
  <c r="CA1117" i="1"/>
  <c r="CA1101" i="1"/>
  <c r="CA1085" i="1"/>
  <c r="CA1145" i="1"/>
  <c r="CA1071" i="1"/>
  <c r="CA1126" i="1"/>
  <c r="CA1094" i="1"/>
  <c r="CA1070" i="1"/>
  <c r="CA1048" i="1"/>
  <c r="CA1040" i="1"/>
  <c r="CA1032" i="1"/>
  <c r="CA1024" i="1"/>
  <c r="CA1016" i="1"/>
  <c r="CA1200" i="1"/>
  <c r="CA1140" i="1"/>
  <c r="CA1000" i="1"/>
  <c r="CA999" i="1"/>
  <c r="CA987" i="1"/>
  <c r="CA1069" i="1"/>
  <c r="CA1051" i="1"/>
  <c r="CA1047" i="1"/>
  <c r="CA1031" i="1"/>
  <c r="CA1015" i="1"/>
  <c r="CA1005" i="1"/>
  <c r="CA996" i="1"/>
  <c r="CA984" i="1"/>
  <c r="CA980" i="1"/>
  <c r="CA976" i="1"/>
  <c r="CA972" i="1"/>
  <c r="CA968" i="1"/>
  <c r="CA964" i="1"/>
  <c r="CA960" i="1"/>
  <c r="CA956" i="1"/>
  <c r="CA952" i="1"/>
  <c r="CA948" i="1"/>
  <c r="CA944" i="1"/>
  <c r="CA940" i="1"/>
  <c r="CA936" i="1"/>
  <c r="CA932" i="1"/>
  <c r="CA928" i="1"/>
  <c r="CA924" i="1"/>
  <c r="CA920" i="1"/>
  <c r="CA916" i="1"/>
  <c r="CA1146" i="1"/>
  <c r="CA991" i="1"/>
  <c r="CA1110" i="1"/>
  <c r="CA1056" i="1"/>
  <c r="CA1036" i="1"/>
  <c r="CA1020" i="1"/>
  <c r="CA1008" i="1"/>
  <c r="CA993" i="1"/>
  <c r="CA983" i="1"/>
  <c r="CA979" i="1"/>
  <c r="CA975" i="1"/>
  <c r="CA971" i="1"/>
  <c r="CA967" i="1"/>
  <c r="CA963" i="1"/>
  <c r="CA959" i="1"/>
  <c r="CA955" i="1"/>
  <c r="CA951" i="1"/>
  <c r="CA947" i="1"/>
  <c r="CA943" i="1"/>
  <c r="CA939" i="1"/>
  <c r="CA935" i="1"/>
  <c r="CA931" i="1"/>
  <c r="CA927" i="1"/>
  <c r="CA1078" i="1"/>
  <c r="CA1044" i="1"/>
  <c r="CA1028" i="1"/>
  <c r="CA1012" i="1"/>
  <c r="CA1007" i="1"/>
  <c r="CA985" i="1"/>
  <c r="CA981" i="1"/>
  <c r="CA977" i="1"/>
  <c r="CA973" i="1"/>
  <c r="CA969" i="1"/>
  <c r="CA965" i="1"/>
  <c r="CA961" i="1"/>
  <c r="CA957" i="1"/>
  <c r="CA953" i="1"/>
  <c r="CA949" i="1"/>
  <c r="CA945" i="1"/>
  <c r="CA941" i="1"/>
  <c r="CA937" i="1"/>
  <c r="CA933" i="1"/>
  <c r="CA929" i="1"/>
  <c r="CA925" i="1"/>
  <c r="CA921" i="1"/>
  <c r="CA917" i="1"/>
  <c r="CA913" i="1"/>
  <c r="CA1184" i="1"/>
  <c r="CA1043" i="1"/>
  <c r="CA1011" i="1"/>
  <c r="CA922" i="1"/>
  <c r="CA919" i="1"/>
  <c r="CA1055" i="1"/>
  <c r="CA1039" i="1"/>
  <c r="CA995" i="1"/>
  <c r="CA982" i="1"/>
  <c r="CA974" i="1"/>
  <c r="CA966" i="1"/>
  <c r="CA958" i="1"/>
  <c r="CA950" i="1"/>
  <c r="CA942" i="1"/>
  <c r="CA934" i="1"/>
  <c r="CA926" i="1"/>
  <c r="CA911" i="1"/>
  <c r="CA906" i="1"/>
  <c r="CA902" i="1"/>
  <c r="CA898" i="1"/>
  <c r="CA894" i="1"/>
  <c r="CA890" i="1"/>
  <c r="CA886" i="1"/>
  <c r="CA882" i="1"/>
  <c r="CA878" i="1"/>
  <c r="CA874" i="1"/>
  <c r="CA870" i="1"/>
  <c r="CA866" i="1"/>
  <c r="CA862" i="1"/>
  <c r="CA858" i="1"/>
  <c r="CA854" i="1"/>
  <c r="CA850" i="1"/>
  <c r="CA846" i="1"/>
  <c r="CA842" i="1"/>
  <c r="CA838" i="1"/>
  <c r="CA834" i="1"/>
  <c r="CA830" i="1"/>
  <c r="CA826" i="1"/>
  <c r="CA822" i="1"/>
  <c r="CA818" i="1"/>
  <c r="CA814" i="1"/>
  <c r="CA810" i="1"/>
  <c r="CA806" i="1"/>
  <c r="CA802" i="1"/>
  <c r="CA798" i="1"/>
  <c r="CA794" i="1"/>
  <c r="CA790" i="1"/>
  <c r="CA786" i="1"/>
  <c r="CA782" i="1"/>
  <c r="CA778" i="1"/>
  <c r="CA774" i="1"/>
  <c r="CA1052" i="1"/>
  <c r="CA992" i="1"/>
  <c r="CA997" i="1"/>
  <c r="CA918" i="1"/>
  <c r="CA915" i="1"/>
  <c r="CA914" i="1"/>
  <c r="CA1035" i="1"/>
  <c r="CA909" i="1"/>
  <c r="CA901" i="1"/>
  <c r="CA893" i="1"/>
  <c r="CA885" i="1"/>
  <c r="CA877" i="1"/>
  <c r="CA869" i="1"/>
  <c r="CA861" i="1"/>
  <c r="CA853" i="1"/>
  <c r="CA845" i="1"/>
  <c r="CA837" i="1"/>
  <c r="CA829" i="1"/>
  <c r="CA821" i="1"/>
  <c r="CA813" i="1"/>
  <c r="CA805" i="1"/>
  <c r="CA797" i="1"/>
  <c r="CA789" i="1"/>
  <c r="CA781" i="1"/>
  <c r="CA771" i="1"/>
  <c r="CA755" i="1"/>
  <c r="CA749" i="1"/>
  <c r="CA745" i="1"/>
  <c r="CA741" i="1"/>
  <c r="CA737" i="1"/>
  <c r="CA733" i="1"/>
  <c r="CA729" i="1"/>
  <c r="CA725" i="1"/>
  <c r="CA721" i="1"/>
  <c r="CA717" i="1"/>
  <c r="CA713" i="1"/>
  <c r="CA709" i="1"/>
  <c r="CA705" i="1"/>
  <c r="CA701" i="1"/>
  <c r="CA697" i="1"/>
  <c r="CA693" i="1"/>
  <c r="CA689" i="1"/>
  <c r="CA685" i="1"/>
  <c r="CA681" i="1"/>
  <c r="CA677" i="1"/>
  <c r="CA673" i="1"/>
  <c r="CA669" i="1"/>
  <c r="CA665" i="1"/>
  <c r="CA661" i="1"/>
  <c r="CA657" i="1"/>
  <c r="CA653" i="1"/>
  <c r="CA1027" i="1"/>
  <c r="CA923" i="1"/>
  <c r="CA768" i="1"/>
  <c r="CA765" i="1"/>
  <c r="CA762" i="1"/>
  <c r="CA752" i="1"/>
  <c r="CA1243" i="1"/>
  <c r="CA989" i="1"/>
  <c r="CA988" i="1"/>
  <c r="CA978" i="1"/>
  <c r="CA962" i="1"/>
  <c r="CA946" i="1"/>
  <c r="CA930" i="1"/>
  <c r="CA910" i="1"/>
  <c r="CA908" i="1"/>
  <c r="CA900" i="1"/>
  <c r="CA892" i="1"/>
  <c r="CA884" i="1"/>
  <c r="CA876" i="1"/>
  <c r="CA868" i="1"/>
  <c r="CA860" i="1"/>
  <c r="CA852" i="1"/>
  <c r="CA844" i="1"/>
  <c r="CA836" i="1"/>
  <c r="CA828" i="1"/>
  <c r="CA820" i="1"/>
  <c r="CA812" i="1"/>
  <c r="CA804" i="1"/>
  <c r="CA796" i="1"/>
  <c r="CA788" i="1"/>
  <c r="CA780" i="1"/>
  <c r="CA759" i="1"/>
  <c r="CA748" i="1"/>
  <c r="CA744" i="1"/>
  <c r="CA740" i="1"/>
  <c r="CA736" i="1"/>
  <c r="CA732" i="1"/>
  <c r="CA728" i="1"/>
  <c r="CA724" i="1"/>
  <c r="CA720" i="1"/>
  <c r="CA716" i="1"/>
  <c r="CA712" i="1"/>
  <c r="CA708" i="1"/>
  <c r="CA704" i="1"/>
  <c r="CA700" i="1"/>
  <c r="CA696" i="1"/>
  <c r="CA692" i="1"/>
  <c r="CA688" i="1"/>
  <c r="CA684" i="1"/>
  <c r="CA680" i="1"/>
  <c r="CA676" i="1"/>
  <c r="CA672" i="1"/>
  <c r="CA668" i="1"/>
  <c r="CA664" i="1"/>
  <c r="CA660" i="1"/>
  <c r="CA1061" i="1"/>
  <c r="CA1023" i="1"/>
  <c r="CA986" i="1"/>
  <c r="CA970" i="1"/>
  <c r="CA954" i="1"/>
  <c r="CA938" i="1"/>
  <c r="CA912" i="1"/>
  <c r="CA904" i="1"/>
  <c r="CA896" i="1"/>
  <c r="CA888" i="1"/>
  <c r="CA880" i="1"/>
  <c r="CA872" i="1"/>
  <c r="CA864" i="1"/>
  <c r="CA856" i="1"/>
  <c r="CA848" i="1"/>
  <c r="CA840" i="1"/>
  <c r="CA832" i="1"/>
  <c r="CA824" i="1"/>
  <c r="CA816" i="1"/>
  <c r="CA808" i="1"/>
  <c r="CA800" i="1"/>
  <c r="CA792" i="1"/>
  <c r="CA784" i="1"/>
  <c r="CA776" i="1"/>
  <c r="CA767" i="1"/>
  <c r="CA751" i="1"/>
  <c r="CA746" i="1"/>
  <c r="CA742" i="1"/>
  <c r="CA738" i="1"/>
  <c r="CA734" i="1"/>
  <c r="CA730" i="1"/>
  <c r="CA726" i="1"/>
  <c r="CA722" i="1"/>
  <c r="CA718" i="1"/>
  <c r="CA714" i="1"/>
  <c r="CA710" i="1"/>
  <c r="CA706" i="1"/>
  <c r="CA702" i="1"/>
  <c r="CA698" i="1"/>
  <c r="CA694" i="1"/>
  <c r="CA690" i="1"/>
  <c r="CA686" i="1"/>
  <c r="CA682" i="1"/>
  <c r="CA678" i="1"/>
  <c r="CA674" i="1"/>
  <c r="CA670" i="1"/>
  <c r="CA666" i="1"/>
  <c r="CA662" i="1"/>
  <c r="CA658" i="1"/>
  <c r="CA654" i="1"/>
  <c r="CA650" i="1"/>
  <c r="CA907" i="1"/>
  <c r="CA1058" i="1"/>
  <c r="CA1004" i="1"/>
  <c r="CA1001" i="1"/>
  <c r="CA891" i="1"/>
  <c r="CA875" i="1"/>
  <c r="CA859" i="1"/>
  <c r="CA889" i="1"/>
  <c r="CA873" i="1"/>
  <c r="CA857" i="1"/>
  <c r="CA899" i="1"/>
  <c r="CA895" i="1"/>
  <c r="CA879" i="1"/>
  <c r="CA863" i="1"/>
  <c r="CA847" i="1"/>
  <c r="CA831" i="1"/>
  <c r="CA887" i="1"/>
  <c r="CA855" i="1"/>
  <c r="CA841" i="1"/>
  <c r="CA833" i="1"/>
  <c r="CA823" i="1"/>
  <c r="CA807" i="1"/>
  <c r="CA791" i="1"/>
  <c r="CA775" i="1"/>
  <c r="CA903" i="1"/>
  <c r="CA883" i="1"/>
  <c r="CA851" i="1"/>
  <c r="CA819" i="1"/>
  <c r="CA803" i="1"/>
  <c r="CA787" i="1"/>
  <c r="CA756" i="1"/>
  <c r="CA753" i="1"/>
  <c r="CA750" i="1"/>
  <c r="CA1019" i="1"/>
  <c r="CA1003" i="1"/>
  <c r="CA897" i="1"/>
  <c r="CA865" i="1"/>
  <c r="CA843" i="1"/>
  <c r="CA835" i="1"/>
  <c r="CA817" i="1"/>
  <c r="CA801" i="1"/>
  <c r="CA785" i="1"/>
  <c r="CA747" i="1"/>
  <c r="CA839" i="1"/>
  <c r="CA760" i="1"/>
  <c r="CA757" i="1"/>
  <c r="CA754" i="1"/>
  <c r="CA770" i="1"/>
  <c r="CA644" i="1"/>
  <c r="CA640" i="1"/>
  <c r="CA636" i="1"/>
  <c r="CA632" i="1"/>
  <c r="CA628" i="1"/>
  <c r="CA624" i="1"/>
  <c r="CA620" i="1"/>
  <c r="CA871" i="1"/>
  <c r="CA799" i="1"/>
  <c r="CA764" i="1"/>
  <c r="CA758" i="1"/>
  <c r="CA723" i="1"/>
  <c r="CA719" i="1"/>
  <c r="CA711" i="1"/>
  <c r="CA703" i="1"/>
  <c r="CA695" i="1"/>
  <c r="CA687" i="1"/>
  <c r="CA679" i="1"/>
  <c r="CA671" i="1"/>
  <c r="CA663" i="1"/>
  <c r="CA827" i="1"/>
  <c r="CA795" i="1"/>
  <c r="CA769" i="1"/>
  <c r="CA731" i="1"/>
  <c r="CA727" i="1"/>
  <c r="CA651" i="1"/>
  <c r="CA643" i="1"/>
  <c r="CA639" i="1"/>
  <c r="CA635" i="1"/>
  <c r="CA631" i="1"/>
  <c r="CA627" i="1"/>
  <c r="CA623" i="1"/>
  <c r="CA849" i="1"/>
  <c r="CA825" i="1"/>
  <c r="CA793" i="1"/>
  <c r="CA649" i="1"/>
  <c r="CA647" i="1"/>
  <c r="CA881" i="1"/>
  <c r="CA777" i="1"/>
  <c r="CA735" i="1"/>
  <c r="CA615" i="1"/>
  <c r="CA613" i="1"/>
  <c r="CA604" i="1"/>
  <c r="CA600" i="1"/>
  <c r="CA596" i="1"/>
  <c r="CA592" i="1"/>
  <c r="CA588" i="1"/>
  <c r="CA584" i="1"/>
  <c r="CA580" i="1"/>
  <c r="CA576" i="1"/>
  <c r="CA572" i="1"/>
  <c r="CA568" i="1"/>
  <c r="CA564" i="1"/>
  <c r="CA560" i="1"/>
  <c r="CA556" i="1"/>
  <c r="CA552" i="1"/>
  <c r="CA548" i="1"/>
  <c r="CA544" i="1"/>
  <c r="CA540" i="1"/>
  <c r="CA536" i="1"/>
  <c r="CA532" i="1"/>
  <c r="CA528" i="1"/>
  <c r="CA524" i="1"/>
  <c r="CA520" i="1"/>
  <c r="CA516" i="1"/>
  <c r="CA512" i="1"/>
  <c r="CA508" i="1"/>
  <c r="CA504" i="1"/>
  <c r="CA500" i="1"/>
  <c r="CA496" i="1"/>
  <c r="CA492" i="1"/>
  <c r="CA488" i="1"/>
  <c r="CA484" i="1"/>
  <c r="CA480" i="1"/>
  <c r="CA476" i="1"/>
  <c r="CA472" i="1"/>
  <c r="CA468" i="1"/>
  <c r="CA464" i="1"/>
  <c r="CA460" i="1"/>
  <c r="CA456" i="1"/>
  <c r="CA655" i="1"/>
  <c r="CA652" i="1"/>
  <c r="CA646" i="1"/>
  <c r="CA638" i="1"/>
  <c r="CA630" i="1"/>
  <c r="CA622" i="1"/>
  <c r="CA617" i="1"/>
  <c r="CA815" i="1"/>
  <c r="CA707" i="1"/>
  <c r="CA691" i="1"/>
  <c r="CA675" i="1"/>
  <c r="CA659" i="1"/>
  <c r="CA608" i="1"/>
  <c r="CA607" i="1"/>
  <c r="CA603" i="1"/>
  <c r="CA599" i="1"/>
  <c r="CA595" i="1"/>
  <c r="CA591" i="1"/>
  <c r="CA587" i="1"/>
  <c r="CA583" i="1"/>
  <c r="CA579" i="1"/>
  <c r="CA575" i="1"/>
  <c r="CA571" i="1"/>
  <c r="CA567" i="1"/>
  <c r="CA563" i="1"/>
  <c r="CA559" i="1"/>
  <c r="CA555" i="1"/>
  <c r="CA551" i="1"/>
  <c r="CA547" i="1"/>
  <c r="CA543" i="1"/>
  <c r="CA539" i="1"/>
  <c r="CA535" i="1"/>
  <c r="CA531" i="1"/>
  <c r="CA527" i="1"/>
  <c r="CA523" i="1"/>
  <c r="CA519" i="1"/>
  <c r="CA515" i="1"/>
  <c r="CA511" i="1"/>
  <c r="CA507" i="1"/>
  <c r="CA503" i="1"/>
  <c r="CA499" i="1"/>
  <c r="CA495" i="1"/>
  <c r="CA491" i="1"/>
  <c r="CA487" i="1"/>
  <c r="CA483" i="1"/>
  <c r="CA479" i="1"/>
  <c r="CA475" i="1"/>
  <c r="CA471" i="1"/>
  <c r="CA467" i="1"/>
  <c r="CA463" i="1"/>
  <c r="CA867" i="1"/>
  <c r="CA811" i="1"/>
  <c r="CA766" i="1"/>
  <c r="CA656" i="1"/>
  <c r="CA641" i="1"/>
  <c r="CA633" i="1"/>
  <c r="CA625" i="1"/>
  <c r="CA621" i="1"/>
  <c r="CA611" i="1"/>
  <c r="CA609" i="1"/>
  <c r="CA772" i="1"/>
  <c r="CA645" i="1"/>
  <c r="CA629" i="1"/>
  <c r="CA612" i="1"/>
  <c r="CA457" i="1"/>
  <c r="CA448" i="1"/>
  <c r="CA444" i="1"/>
  <c r="CA440" i="1"/>
  <c r="CA436" i="1"/>
  <c r="CA432" i="1"/>
  <c r="CA428" i="1"/>
  <c r="CA424" i="1"/>
  <c r="CA420" i="1"/>
  <c r="CA416" i="1"/>
  <c r="CA412" i="1"/>
  <c r="CA408" i="1"/>
  <c r="CA404" i="1"/>
  <c r="CA400" i="1"/>
  <c r="CA396" i="1"/>
  <c r="CA392" i="1"/>
  <c r="CA388" i="1"/>
  <c r="CA384" i="1"/>
  <c r="CA380" i="1"/>
  <c r="CA376" i="1"/>
  <c r="CA372" i="1"/>
  <c r="CA368" i="1"/>
  <c r="CA364" i="1"/>
  <c r="CA360" i="1"/>
  <c r="CA356" i="1"/>
  <c r="CA352" i="1"/>
  <c r="CA348" i="1"/>
  <c r="CA344" i="1"/>
  <c r="CA340" i="1"/>
  <c r="CA336" i="1"/>
  <c r="CA905" i="1"/>
  <c r="CA743" i="1"/>
  <c r="CA616" i="1"/>
  <c r="CA606" i="1"/>
  <c r="CA598" i="1"/>
  <c r="CA590" i="1"/>
  <c r="CA582" i="1"/>
  <c r="CA574" i="1"/>
  <c r="CA566" i="1"/>
  <c r="CA558" i="1"/>
  <c r="CA550" i="1"/>
  <c r="CA542" i="1"/>
  <c r="CA534" i="1"/>
  <c r="CA526" i="1"/>
  <c r="CA518" i="1"/>
  <c r="CA510" i="1"/>
  <c r="CA502" i="1"/>
  <c r="CA494" i="1"/>
  <c r="CA486" i="1"/>
  <c r="CA478" i="1"/>
  <c r="CA470" i="1"/>
  <c r="CA634" i="1"/>
  <c r="CA619" i="1"/>
  <c r="CA461" i="1"/>
  <c r="CA458" i="1"/>
  <c r="CA451" i="1"/>
  <c r="CA449" i="1"/>
  <c r="CA447" i="1"/>
  <c r="CA443" i="1"/>
  <c r="CA439" i="1"/>
  <c r="CA435" i="1"/>
  <c r="CA431" i="1"/>
  <c r="CA427" i="1"/>
  <c r="CA423" i="1"/>
  <c r="CA419" i="1"/>
  <c r="CA415" i="1"/>
  <c r="CA411" i="1"/>
  <c r="CA407" i="1"/>
  <c r="CA403" i="1"/>
  <c r="CA399" i="1"/>
  <c r="CA395" i="1"/>
  <c r="CA391" i="1"/>
  <c r="CA387" i="1"/>
  <c r="CA383" i="1"/>
  <c r="CA379" i="1"/>
  <c r="CA375" i="1"/>
  <c r="CA371" i="1"/>
  <c r="CA367" i="1"/>
  <c r="CA363" i="1"/>
  <c r="CA359" i="1"/>
  <c r="CA355" i="1"/>
  <c r="CA351" i="1"/>
  <c r="CA347" i="1"/>
  <c r="CA783" i="1"/>
  <c r="CA699" i="1"/>
  <c r="CA667" i="1"/>
  <c r="CA601" i="1"/>
  <c r="CA593" i="1"/>
  <c r="CA585" i="1"/>
  <c r="CA577" i="1"/>
  <c r="CA569" i="1"/>
  <c r="CA561" i="1"/>
  <c r="CA553" i="1"/>
  <c r="CA545" i="1"/>
  <c r="CA537" i="1"/>
  <c r="CA529" i="1"/>
  <c r="CA521" i="1"/>
  <c r="CA513" i="1"/>
  <c r="CA505" i="1"/>
  <c r="CA497" i="1"/>
  <c r="CA489" i="1"/>
  <c r="CA481" i="1"/>
  <c r="CA473" i="1"/>
  <c r="CA465" i="1"/>
  <c r="CA462" i="1"/>
  <c r="CA454" i="1"/>
  <c r="CA761" i="1"/>
  <c r="CA683" i="1"/>
  <c r="CA597" i="1"/>
  <c r="CA581" i="1"/>
  <c r="CA565" i="1"/>
  <c r="CA549" i="1"/>
  <c r="CA533" i="1"/>
  <c r="CA517" i="1"/>
  <c r="CA501" i="1"/>
  <c r="CA485" i="1"/>
  <c r="CA469" i="1"/>
  <c r="CA453" i="1"/>
  <c r="CA637" i="1"/>
  <c r="CA610" i="1"/>
  <c r="CA459" i="1"/>
  <c r="CA446" i="1"/>
  <c r="CA438" i="1"/>
  <c r="CA430" i="1"/>
  <c r="CA422" i="1"/>
  <c r="CA414" i="1"/>
  <c r="CA406" i="1"/>
  <c r="CA398" i="1"/>
  <c r="CA390" i="1"/>
  <c r="CA382" i="1"/>
  <c r="CA374" i="1"/>
  <c r="CA366" i="1"/>
  <c r="CA358" i="1"/>
  <c r="CA350" i="1"/>
  <c r="CA341" i="1"/>
  <c r="CA338" i="1"/>
  <c r="CA335" i="1"/>
  <c r="CA329" i="1"/>
  <c r="CA325" i="1"/>
  <c r="CA321" i="1"/>
  <c r="CA317" i="1"/>
  <c r="CA313" i="1"/>
  <c r="CA309" i="1"/>
  <c r="CA305" i="1"/>
  <c r="CA301" i="1"/>
  <c r="CA297" i="1"/>
  <c r="CA293" i="1"/>
  <c r="CA289" i="1"/>
  <c r="CA285" i="1"/>
  <c r="CA281" i="1"/>
  <c r="CA277" i="1"/>
  <c r="CA273" i="1"/>
  <c r="CA269" i="1"/>
  <c r="CA265" i="1"/>
  <c r="CA261" i="1"/>
  <c r="CA257" i="1"/>
  <c r="CA253" i="1"/>
  <c r="CA249" i="1"/>
  <c r="CA245" i="1"/>
  <c r="CA241" i="1"/>
  <c r="CA237" i="1"/>
  <c r="CA233" i="1"/>
  <c r="CA739" i="1"/>
  <c r="CA602" i="1"/>
  <c r="CA586" i="1"/>
  <c r="CA570" i="1"/>
  <c r="CA554" i="1"/>
  <c r="CA538" i="1"/>
  <c r="CA522" i="1"/>
  <c r="CA506" i="1"/>
  <c r="CA490" i="1"/>
  <c r="CA474" i="1"/>
  <c r="CA333" i="1"/>
  <c r="CA626" i="1"/>
  <c r="CA452" i="1"/>
  <c r="CA441" i="1"/>
  <c r="CA433" i="1"/>
  <c r="CA425" i="1"/>
  <c r="CA417" i="1"/>
  <c r="CA409" i="1"/>
  <c r="CA401" i="1"/>
  <c r="CA393" i="1"/>
  <c r="CA385" i="1"/>
  <c r="CA377" i="1"/>
  <c r="CA369" i="1"/>
  <c r="CA361" i="1"/>
  <c r="CA353" i="1"/>
  <c r="CA345" i="1"/>
  <c r="CA337" i="1"/>
  <c r="CA334" i="1"/>
  <c r="CA330" i="1"/>
  <c r="CA326" i="1"/>
  <c r="CA322" i="1"/>
  <c r="CA318" i="1"/>
  <c r="CA314" i="1"/>
  <c r="CA310" i="1"/>
  <c r="CA306" i="1"/>
  <c r="CA302" i="1"/>
  <c r="CA298" i="1"/>
  <c r="CA294" i="1"/>
  <c r="CA290" i="1"/>
  <c r="CA286" i="1"/>
  <c r="CA282" i="1"/>
  <c r="CA278" i="1"/>
  <c r="CA274" i="1"/>
  <c r="CA270" i="1"/>
  <c r="CA266" i="1"/>
  <c r="CA262" i="1"/>
  <c r="CA258" i="1"/>
  <c r="CA254" i="1"/>
  <c r="CA250" i="1"/>
  <c r="CA246" i="1"/>
  <c r="CA242" i="1"/>
  <c r="CA238" i="1"/>
  <c r="CA234" i="1"/>
  <c r="CA230" i="1"/>
  <c r="CA226" i="1"/>
  <c r="CA222" i="1"/>
  <c r="CA218" i="1"/>
  <c r="CA642" i="1"/>
  <c r="CA618" i="1"/>
  <c r="CA450" i="1"/>
  <c r="CA437" i="1"/>
  <c r="CA421" i="1"/>
  <c r="CA405" i="1"/>
  <c r="CA389" i="1"/>
  <c r="CA373" i="1"/>
  <c r="CA357" i="1"/>
  <c r="CA342" i="1"/>
  <c r="CA339" i="1"/>
  <c r="CA328" i="1"/>
  <c r="CA320" i="1"/>
  <c r="CA312" i="1"/>
  <c r="CA304" i="1"/>
  <c r="CA296" i="1"/>
  <c r="CA288" i="1"/>
  <c r="CA280" i="1"/>
  <c r="CA272" i="1"/>
  <c r="CA264" i="1"/>
  <c r="CA256" i="1"/>
  <c r="CA248" i="1"/>
  <c r="CA240" i="1"/>
  <c r="CA232" i="1"/>
  <c r="CA231" i="1"/>
  <c r="CA763" i="1"/>
  <c r="CA578" i="1"/>
  <c r="CA546" i="1"/>
  <c r="CA229" i="1"/>
  <c r="CA210" i="1"/>
  <c r="CA182" i="1"/>
  <c r="CA166" i="1"/>
  <c r="CA162" i="1"/>
  <c r="CA154" i="1"/>
  <c r="CA146" i="1"/>
  <c r="CA130" i="1"/>
  <c r="CA90" i="1"/>
  <c r="CA74" i="1"/>
  <c r="CA66" i="1"/>
  <c r="CA58" i="1"/>
  <c r="CA46" i="1"/>
  <c r="CA38" i="1"/>
  <c r="CA773" i="1"/>
  <c r="CA605" i="1"/>
  <c r="CA573" i="1"/>
  <c r="CA541" i="1"/>
  <c r="CA509" i="1"/>
  <c r="CA477" i="1"/>
  <c r="CA455" i="1"/>
  <c r="CA228" i="1"/>
  <c r="CA225" i="1"/>
  <c r="CA215" i="1"/>
  <c r="CA211" i="1"/>
  <c r="CA207" i="1"/>
  <c r="CA203" i="1"/>
  <c r="CA199" i="1"/>
  <c r="CA195" i="1"/>
  <c r="CA191" i="1"/>
  <c r="CA187" i="1"/>
  <c r="CA183" i="1"/>
  <c r="CA179" i="1"/>
  <c r="CA175" i="1"/>
  <c r="CA171" i="1"/>
  <c r="CA167" i="1"/>
  <c r="CA163" i="1"/>
  <c r="CA159" i="1"/>
  <c r="CA155" i="1"/>
  <c r="CA151" i="1"/>
  <c r="CA147" i="1"/>
  <c r="CA143" i="1"/>
  <c r="CA139" i="1"/>
  <c r="CA135" i="1"/>
  <c r="CA131" i="1"/>
  <c r="CA127" i="1"/>
  <c r="CA123" i="1"/>
  <c r="CA119" i="1"/>
  <c r="CA115" i="1"/>
  <c r="CA111" i="1"/>
  <c r="CA107" i="1"/>
  <c r="CA103" i="1"/>
  <c r="CA99" i="1"/>
  <c r="CA95" i="1"/>
  <c r="CA91" i="1"/>
  <c r="CA87" i="1"/>
  <c r="CA83" i="1"/>
  <c r="CA79" i="1"/>
  <c r="CA75" i="1"/>
  <c r="CA71" i="1"/>
  <c r="CA67" i="1"/>
  <c r="CA63" i="1"/>
  <c r="CA59" i="1"/>
  <c r="CA55" i="1"/>
  <c r="CA51" i="1"/>
  <c r="CA47" i="1"/>
  <c r="CA43" i="1"/>
  <c r="CA39" i="1"/>
  <c r="CA35" i="1"/>
  <c r="CA31" i="1"/>
  <c r="CA27" i="1"/>
  <c r="CA202" i="1"/>
  <c r="CA194" i="1"/>
  <c r="CA190" i="1"/>
  <c r="CA186" i="1"/>
  <c r="CA178" i="1"/>
  <c r="CA134" i="1"/>
  <c r="CA122" i="1"/>
  <c r="CA106" i="1"/>
  <c r="CA82" i="1"/>
  <c r="CA78" i="1"/>
  <c r="CA42" i="1"/>
  <c r="CA30" i="1"/>
  <c r="CA26" i="1"/>
  <c r="CA779" i="1"/>
  <c r="CA442" i="1"/>
  <c r="CA426" i="1"/>
  <c r="CA410" i="1"/>
  <c r="CA394" i="1"/>
  <c r="CA378" i="1"/>
  <c r="CA362" i="1"/>
  <c r="CA346" i="1"/>
  <c r="CA327" i="1"/>
  <c r="CA319" i="1"/>
  <c r="CA311" i="1"/>
  <c r="CA303" i="1"/>
  <c r="CA295" i="1"/>
  <c r="CA287" i="1"/>
  <c r="CA279" i="1"/>
  <c r="CA271" i="1"/>
  <c r="CA263" i="1"/>
  <c r="CA255" i="1"/>
  <c r="CA247" i="1"/>
  <c r="CA239" i="1"/>
  <c r="CA514" i="1"/>
  <c r="CA482" i="1"/>
  <c r="CA219" i="1"/>
  <c r="CA198" i="1"/>
  <c r="CA158" i="1"/>
  <c r="CA138" i="1"/>
  <c r="CA126" i="1"/>
  <c r="CA118" i="1"/>
  <c r="CA98" i="1"/>
  <c r="CA86" i="1"/>
  <c r="CA70" i="1"/>
  <c r="CA34" i="1"/>
  <c r="CA809" i="1"/>
  <c r="CA648" i="1"/>
  <c r="CA614" i="1"/>
  <c r="CA594" i="1"/>
  <c r="CA562" i="1"/>
  <c r="CA530" i="1"/>
  <c r="CA498" i="1"/>
  <c r="CA466" i="1"/>
  <c r="CA227" i="1"/>
  <c r="CA224" i="1"/>
  <c r="CA221" i="1"/>
  <c r="CA216" i="1"/>
  <c r="CA212" i="1"/>
  <c r="CA208" i="1"/>
  <c r="CA204" i="1"/>
  <c r="CA200" i="1"/>
  <c r="CA196" i="1"/>
  <c r="CA192" i="1"/>
  <c r="CA188" i="1"/>
  <c r="CA184" i="1"/>
  <c r="CA180" i="1"/>
  <c r="CA176" i="1"/>
  <c r="CA172" i="1"/>
  <c r="CA168" i="1"/>
  <c r="CA164" i="1"/>
  <c r="CA160" i="1"/>
  <c r="CA156" i="1"/>
  <c r="CA152" i="1"/>
  <c r="CA148" i="1"/>
  <c r="CA144" i="1"/>
  <c r="CA140" i="1"/>
  <c r="CA136" i="1"/>
  <c r="CA132" i="1"/>
  <c r="CA128" i="1"/>
  <c r="CA124" i="1"/>
  <c r="CA120" i="1"/>
  <c r="CA116" i="1"/>
  <c r="CA112" i="1"/>
  <c r="CA108" i="1"/>
  <c r="CA104" i="1"/>
  <c r="CA100" i="1"/>
  <c r="CA96" i="1"/>
  <c r="CA92" i="1"/>
  <c r="CA88" i="1"/>
  <c r="CA84" i="1"/>
  <c r="CA80" i="1"/>
  <c r="CA76" i="1"/>
  <c r="CA72" i="1"/>
  <c r="CA68" i="1"/>
  <c r="CA64" i="1"/>
  <c r="CA60" i="1"/>
  <c r="CA56" i="1"/>
  <c r="CA52" i="1"/>
  <c r="CA48" i="1"/>
  <c r="CA44" i="1"/>
  <c r="CA40" i="1"/>
  <c r="CA36" i="1"/>
  <c r="CA32" i="1"/>
  <c r="CA28" i="1"/>
  <c r="CA214" i="1"/>
  <c r="CA206" i="1"/>
  <c r="CA174" i="1"/>
  <c r="CA170" i="1"/>
  <c r="CA150" i="1"/>
  <c r="CA142" i="1"/>
  <c r="CA114" i="1"/>
  <c r="CA110" i="1"/>
  <c r="CA102" i="1"/>
  <c r="CA94" i="1"/>
  <c r="CA62" i="1"/>
  <c r="CA54" i="1"/>
  <c r="CA50" i="1"/>
  <c r="CA445" i="1"/>
  <c r="CA418" i="1"/>
  <c r="CA299" i="1"/>
  <c r="CA292" i="1"/>
  <c r="CA235" i="1"/>
  <c r="CA201" i="1"/>
  <c r="CA169" i="1"/>
  <c r="CA137" i="1"/>
  <c r="CA105" i="1"/>
  <c r="CA73" i="1"/>
  <c r="CA41" i="1"/>
  <c r="CA29" i="1"/>
  <c r="CA589" i="1"/>
  <c r="CA429" i="1"/>
  <c r="CA165" i="1"/>
  <c r="CA381" i="1"/>
  <c r="CA243" i="1"/>
  <c r="CA173" i="1"/>
  <c r="CA77" i="1"/>
  <c r="CA45" i="1"/>
  <c r="CA557" i="1"/>
  <c r="CA413" i="1"/>
  <c r="CA386" i="1"/>
  <c r="CA283" i="1"/>
  <c r="CA161" i="1"/>
  <c r="CA33" i="1"/>
  <c r="CA525" i="1"/>
  <c r="CA397" i="1"/>
  <c r="CA370" i="1"/>
  <c r="CA332" i="1"/>
  <c r="CA275" i="1"/>
  <c r="CA268" i="1"/>
  <c r="CA189" i="1"/>
  <c r="CA157" i="1"/>
  <c r="CA125" i="1"/>
  <c r="CA93" i="1"/>
  <c r="CA61" i="1"/>
  <c r="CA402" i="1"/>
  <c r="CA284" i="1"/>
  <c r="CA197" i="1"/>
  <c r="CA69" i="1"/>
  <c r="CA354" i="1"/>
  <c r="CA324" i="1"/>
  <c r="CA267" i="1"/>
  <c r="CA260" i="1"/>
  <c r="CA217" i="1"/>
  <c r="CA153" i="1"/>
  <c r="CA89" i="1"/>
  <c r="CA434" i="1"/>
  <c r="CA205" i="1"/>
  <c r="CA276" i="1"/>
  <c r="CA97" i="1"/>
  <c r="CA349" i="1"/>
  <c r="CA343" i="1"/>
  <c r="CA315" i="1"/>
  <c r="CA308" i="1"/>
  <c r="CA251" i="1"/>
  <c r="CA244" i="1"/>
  <c r="CA209" i="1"/>
  <c r="CA177" i="1"/>
  <c r="CA145" i="1"/>
  <c r="CA113" i="1"/>
  <c r="CA81" i="1"/>
  <c r="CA49" i="1"/>
  <c r="CA291" i="1"/>
  <c r="CA133" i="1"/>
  <c r="CA101" i="1"/>
  <c r="CA37" i="1"/>
  <c r="CA493" i="1"/>
  <c r="CA331" i="1"/>
  <c r="CA185" i="1"/>
  <c r="CA121" i="1"/>
  <c r="CA57" i="1"/>
  <c r="CA25" i="1"/>
  <c r="CA223" i="1"/>
  <c r="CA141" i="1"/>
  <c r="CA109" i="1"/>
  <c r="CA193" i="1"/>
  <c r="CA365" i="1"/>
  <c r="CA323" i="1"/>
  <c r="CA316" i="1"/>
  <c r="CA259" i="1"/>
  <c r="CA252" i="1"/>
  <c r="CA220" i="1"/>
  <c r="CA213" i="1"/>
  <c r="CA181" i="1"/>
  <c r="CA149" i="1"/>
  <c r="CA117" i="1"/>
  <c r="CA85" i="1"/>
  <c r="CA53" i="1"/>
  <c r="CA715" i="1"/>
  <c r="CA307" i="1"/>
  <c r="CA300" i="1"/>
  <c r="CA236" i="1"/>
  <c r="CA129" i="1"/>
  <c r="CA65" i="1"/>
  <c r="CI1424" i="1"/>
  <c r="CI1420" i="1"/>
  <c r="CI1416" i="1"/>
  <c r="CI1423" i="1"/>
  <c r="CI1419" i="1"/>
  <c r="CI1415" i="1"/>
  <c r="CI1425" i="1"/>
  <c r="CI1422" i="1"/>
  <c r="CI1421" i="1"/>
  <c r="CI1418" i="1"/>
  <c r="CI1410" i="1"/>
  <c r="CI1407" i="1"/>
  <c r="CI1403" i="1"/>
  <c r="CI1399" i="1"/>
  <c r="CI1395" i="1"/>
  <c r="CI1391" i="1"/>
  <c r="CI1417" i="1"/>
  <c r="CI1414" i="1"/>
  <c r="CI1409" i="1"/>
  <c r="CI1402" i="1"/>
  <c r="CI1400" i="1"/>
  <c r="CI1393" i="1"/>
  <c r="CI1412" i="1"/>
  <c r="CI1397" i="1"/>
  <c r="CI1408" i="1"/>
  <c r="CI1389" i="1"/>
  <c r="CI1392" i="1"/>
  <c r="CI1384" i="1"/>
  <c r="CI1379" i="1"/>
  <c r="CI1413" i="1"/>
  <c r="CI1396" i="1"/>
  <c r="CI1368" i="1"/>
  <c r="CI1411" i="1"/>
  <c r="CI1390" i="1"/>
  <c r="CI1386" i="1"/>
  <c r="CI1376" i="1"/>
  <c r="CI1374" i="1"/>
  <c r="CI1359" i="1"/>
  <c r="CI1355" i="1"/>
  <c r="CI1351" i="1"/>
  <c r="CI1347" i="1"/>
  <c r="CI1343" i="1"/>
  <c r="CI1339" i="1"/>
  <c r="CI1401" i="1"/>
  <c r="CI1382" i="1"/>
  <c r="CI1369" i="1"/>
  <c r="CI1363" i="1"/>
  <c r="CI1405" i="1"/>
  <c r="CI1404" i="1"/>
  <c r="CI1387" i="1"/>
  <c r="CI1354" i="1"/>
  <c r="CI1406" i="1"/>
  <c r="CI1398" i="1"/>
  <c r="CI1383" i="1"/>
  <c r="CI1380" i="1"/>
  <c r="CI1373" i="1"/>
  <c r="CI1365" i="1"/>
  <c r="CI1362" i="1"/>
  <c r="CI1360" i="1"/>
  <c r="CI1345" i="1"/>
  <c r="CI1352" i="1"/>
  <c r="CI1394" i="1"/>
  <c r="CI1372" i="1"/>
  <c r="CI1348" i="1"/>
  <c r="CI1336" i="1"/>
  <c r="CI1332" i="1"/>
  <c r="CI1328" i="1"/>
  <c r="CI1324" i="1"/>
  <c r="CI1320" i="1"/>
  <c r="CI1316" i="1"/>
  <c r="CI1388" i="1"/>
  <c r="CI1370" i="1"/>
  <c r="CI1364" i="1"/>
  <c r="CI1358" i="1"/>
  <c r="CI1341" i="1"/>
  <c r="CI1335" i="1"/>
  <c r="CI1331" i="1"/>
  <c r="CI1327" i="1"/>
  <c r="CI1323" i="1"/>
  <c r="CI1319" i="1"/>
  <c r="CI1315" i="1"/>
  <c r="CI1311" i="1"/>
  <c r="CI1307" i="1"/>
  <c r="CI1303" i="1"/>
  <c r="CI1357" i="1"/>
  <c r="CI1356" i="1"/>
  <c r="CI1326" i="1"/>
  <c r="CI1325" i="1"/>
  <c r="CI1305" i="1"/>
  <c r="CI1350" i="1"/>
  <c r="CI1349" i="1"/>
  <c r="CI1346" i="1"/>
  <c r="CI1344" i="1"/>
  <c r="CI1340" i="1"/>
  <c r="CI1309" i="1"/>
  <c r="CI1299" i="1"/>
  <c r="CI1295" i="1"/>
  <c r="CI1291" i="1"/>
  <c r="CI1361" i="1"/>
  <c r="CI1330" i="1"/>
  <c r="CI1329" i="1"/>
  <c r="CI1302" i="1"/>
  <c r="CI1298" i="1"/>
  <c r="CI1294" i="1"/>
  <c r="CI1290" i="1"/>
  <c r="CI1286" i="1"/>
  <c r="CI1282" i="1"/>
  <c r="CI1322" i="1"/>
  <c r="CI1288" i="1"/>
  <c r="CI1385" i="1"/>
  <c r="CI1313" i="1"/>
  <c r="CI1312" i="1"/>
  <c r="CI1297" i="1"/>
  <c r="CI1296" i="1"/>
  <c r="CI1278" i="1"/>
  <c r="CI1274" i="1"/>
  <c r="CI1270" i="1"/>
  <c r="CI1266" i="1"/>
  <c r="CI1262" i="1"/>
  <c r="CI1258" i="1"/>
  <c r="CI1254" i="1"/>
  <c r="CI1250" i="1"/>
  <c r="CI1246" i="1"/>
  <c r="CI1242" i="1"/>
  <c r="CI1238" i="1"/>
  <c r="CI1234" i="1"/>
  <c r="CI1230" i="1"/>
  <c r="CI1367" i="1"/>
  <c r="CI1353" i="1"/>
  <c r="CI1304" i="1"/>
  <c r="CI1285" i="1"/>
  <c r="CI1283" i="1"/>
  <c r="CI1281" i="1"/>
  <c r="CI1277" i="1"/>
  <c r="CI1273" i="1"/>
  <c r="CI1269" i="1"/>
  <c r="CI1265" i="1"/>
  <c r="CI1261" i="1"/>
  <c r="CI1257" i="1"/>
  <c r="CI1253" i="1"/>
  <c r="CI1249" i="1"/>
  <c r="CI1245" i="1"/>
  <c r="CI1241" i="1"/>
  <c r="CI1237" i="1"/>
  <c r="CI1233" i="1"/>
  <c r="CI1229" i="1"/>
  <c r="CI1225" i="1"/>
  <c r="CI1221" i="1"/>
  <c r="CI1217" i="1"/>
  <c r="CI1310" i="1"/>
  <c r="CI1280" i="1"/>
  <c r="CI1279" i="1"/>
  <c r="CI1248" i="1"/>
  <c r="CI1247" i="1"/>
  <c r="CI1228" i="1"/>
  <c r="CI1226" i="1"/>
  <c r="CI1213" i="1"/>
  <c r="CI1209" i="1"/>
  <c r="CI1205" i="1"/>
  <c r="CI1201" i="1"/>
  <c r="CI1197" i="1"/>
  <c r="CI1193" i="1"/>
  <c r="CI1189" i="1"/>
  <c r="CI1185" i="1"/>
  <c r="CI1181" i="1"/>
  <c r="CI1381" i="1"/>
  <c r="CI1375" i="1"/>
  <c r="CI1366" i="1"/>
  <c r="CI1337" i="1"/>
  <c r="CI1318" i="1"/>
  <c r="CI1292" i="1"/>
  <c r="CI1260" i="1"/>
  <c r="CI1259" i="1"/>
  <c r="CI1215" i="1"/>
  <c r="CI1371" i="1"/>
  <c r="CI1306" i="1"/>
  <c r="CI1252" i="1"/>
  <c r="CI1251" i="1"/>
  <c r="CI1223" i="1"/>
  <c r="CI1342" i="1"/>
  <c r="CI1334" i="1"/>
  <c r="CI1314" i="1"/>
  <c r="CI1293" i="1"/>
  <c r="CI1272" i="1"/>
  <c r="CI1263" i="1"/>
  <c r="CI1236" i="1"/>
  <c r="CI1227" i="1"/>
  <c r="CI1220" i="1"/>
  <c r="CI1208" i="1"/>
  <c r="CI1317" i="1"/>
  <c r="CI1287" i="1"/>
  <c r="CI1256" i="1"/>
  <c r="CI1240" i="1"/>
  <c r="CI1231" i="1"/>
  <c r="CI1199" i="1"/>
  <c r="CI1198" i="1"/>
  <c r="CI1378" i="1"/>
  <c r="CI1321" i="1"/>
  <c r="CI1300" i="1"/>
  <c r="CI1338" i="1"/>
  <c r="CI1267" i="1"/>
  <c r="CI1244" i="1"/>
  <c r="CI1224" i="1"/>
  <c r="CI1219" i="1"/>
  <c r="CI1212" i="1"/>
  <c r="CI1191" i="1"/>
  <c r="CI1289" i="1"/>
  <c r="CI1210" i="1"/>
  <c r="CI1203" i="1"/>
  <c r="CI1222" i="1"/>
  <c r="CI1276" i="1"/>
  <c r="CI1214" i="1"/>
  <c r="CI1301" i="1"/>
  <c r="CI1255" i="1"/>
  <c r="CI1232" i="1"/>
  <c r="CI1207" i="1"/>
  <c r="CI1200" i="1"/>
  <c r="CI1183" i="1"/>
  <c r="CI1182" i="1"/>
  <c r="CI1308" i="1"/>
  <c r="CI1187" i="1"/>
  <c r="CI1180" i="1"/>
  <c r="CI1172" i="1"/>
  <c r="CI1168" i="1"/>
  <c r="CI1164" i="1"/>
  <c r="CI1160" i="1"/>
  <c r="CI1156" i="1"/>
  <c r="CI1152" i="1"/>
  <c r="CI1148" i="1"/>
  <c r="CI1144" i="1"/>
  <c r="CI1377" i="1"/>
  <c r="CI1204" i="1"/>
  <c r="CI1202" i="1"/>
  <c r="CI1194" i="1"/>
  <c r="CI1218" i="1"/>
  <c r="CI1206" i="1"/>
  <c r="CI1192" i="1"/>
  <c r="CI1184" i="1"/>
  <c r="CI1176" i="1"/>
  <c r="CI1175" i="1"/>
  <c r="CI1171" i="1"/>
  <c r="CI1167" i="1"/>
  <c r="CI1163" i="1"/>
  <c r="CI1159" i="1"/>
  <c r="CI1155" i="1"/>
  <c r="CI1151" i="1"/>
  <c r="CI1275" i="1"/>
  <c r="CI1271" i="1"/>
  <c r="CI1216" i="1"/>
  <c r="CI1211" i="1"/>
  <c r="CI1179" i="1"/>
  <c r="CI1186" i="1"/>
  <c r="CI1170" i="1"/>
  <c r="CI1162" i="1"/>
  <c r="CI1154" i="1"/>
  <c r="CI1143" i="1"/>
  <c r="CI1132" i="1"/>
  <c r="CI1128" i="1"/>
  <c r="CI1124" i="1"/>
  <c r="CI1120" i="1"/>
  <c r="CI1116" i="1"/>
  <c r="CI1112" i="1"/>
  <c r="CI1108" i="1"/>
  <c r="CI1104" i="1"/>
  <c r="CI1100" i="1"/>
  <c r="CI1096" i="1"/>
  <c r="CI1092" i="1"/>
  <c r="CI1088" i="1"/>
  <c r="CI1084" i="1"/>
  <c r="CI1080" i="1"/>
  <c r="CI1076" i="1"/>
  <c r="CI1072" i="1"/>
  <c r="CI1068" i="1"/>
  <c r="CI1064" i="1"/>
  <c r="CI1060" i="1"/>
  <c r="CI1268" i="1"/>
  <c r="CI1137" i="1"/>
  <c r="CI1284" i="1"/>
  <c r="CI1239" i="1"/>
  <c r="CI1169" i="1"/>
  <c r="CI1161" i="1"/>
  <c r="CI1153" i="1"/>
  <c r="CI1146" i="1"/>
  <c r="CI1145" i="1"/>
  <c r="CI1139" i="1"/>
  <c r="CI1135" i="1"/>
  <c r="CI1131" i="1"/>
  <c r="CI1127" i="1"/>
  <c r="CI1123" i="1"/>
  <c r="CI1119" i="1"/>
  <c r="CI1115" i="1"/>
  <c r="CI1111" i="1"/>
  <c r="CI1107" i="1"/>
  <c r="CI1103" i="1"/>
  <c r="CI1099" i="1"/>
  <c r="CI1095" i="1"/>
  <c r="CI1091" i="1"/>
  <c r="CI1087" i="1"/>
  <c r="CI1083" i="1"/>
  <c r="CI1079" i="1"/>
  <c r="CI1075" i="1"/>
  <c r="CI1190" i="1"/>
  <c r="CI1147" i="1"/>
  <c r="CI1166" i="1"/>
  <c r="CI1150" i="1"/>
  <c r="CI1134" i="1"/>
  <c r="CI1126" i="1"/>
  <c r="CI1118" i="1"/>
  <c r="CI1110" i="1"/>
  <c r="CI1102" i="1"/>
  <c r="CI1094" i="1"/>
  <c r="CI1086" i="1"/>
  <c r="CI1078" i="1"/>
  <c r="CI1071" i="1"/>
  <c r="CI1061" i="1"/>
  <c r="CI1054" i="1"/>
  <c r="CI1050" i="1"/>
  <c r="CI1046" i="1"/>
  <c r="CI1042" i="1"/>
  <c r="CI1038" i="1"/>
  <c r="CI1034" i="1"/>
  <c r="CI1030" i="1"/>
  <c r="CI1026" i="1"/>
  <c r="CI1022" i="1"/>
  <c r="CI1018" i="1"/>
  <c r="CI1014" i="1"/>
  <c r="CI1010" i="1"/>
  <c r="CI1006" i="1"/>
  <c r="CI1002" i="1"/>
  <c r="CI998" i="1"/>
  <c r="CI994" i="1"/>
  <c r="CI990" i="1"/>
  <c r="CI1188" i="1"/>
  <c r="CI1136" i="1"/>
  <c r="CI1173" i="1"/>
  <c r="CI1157" i="1"/>
  <c r="CI1140" i="1"/>
  <c r="CI1133" i="1"/>
  <c r="CI1125" i="1"/>
  <c r="CI1117" i="1"/>
  <c r="CI1109" i="1"/>
  <c r="CI1101" i="1"/>
  <c r="CI1093" i="1"/>
  <c r="CI1085" i="1"/>
  <c r="CI1077" i="1"/>
  <c r="CI1062" i="1"/>
  <c r="CI1057" i="1"/>
  <c r="CI1053" i="1"/>
  <c r="CI1049" i="1"/>
  <c r="CI1045" i="1"/>
  <c r="CI1041" i="1"/>
  <c r="CI1037" i="1"/>
  <c r="CI1033" i="1"/>
  <c r="CI1029" i="1"/>
  <c r="CI1025" i="1"/>
  <c r="CI1021" i="1"/>
  <c r="CI1017" i="1"/>
  <c r="CI1013" i="1"/>
  <c r="CI1009" i="1"/>
  <c r="CI1235" i="1"/>
  <c r="CI1196" i="1"/>
  <c r="CI1142" i="1"/>
  <c r="CI1059" i="1"/>
  <c r="CI1158" i="1"/>
  <c r="CI1141" i="1"/>
  <c r="CI1130" i="1"/>
  <c r="CI1114" i="1"/>
  <c r="CI1098" i="1"/>
  <c r="CI1082" i="1"/>
  <c r="CI1066" i="1"/>
  <c r="CI1065" i="1"/>
  <c r="CI1052" i="1"/>
  <c r="CI1138" i="1"/>
  <c r="CI1067" i="1"/>
  <c r="CI1149" i="1"/>
  <c r="CI1121" i="1"/>
  <c r="CI1105" i="1"/>
  <c r="CI1089" i="1"/>
  <c r="CI1243" i="1"/>
  <c r="CI1165" i="1"/>
  <c r="CI1129" i="1"/>
  <c r="CI1113" i="1"/>
  <c r="CI1097" i="1"/>
  <c r="CI1081" i="1"/>
  <c r="CI1178" i="1"/>
  <c r="CI1070" i="1"/>
  <c r="CI1055" i="1"/>
  <c r="CI1264" i="1"/>
  <c r="CI1177" i="1"/>
  <c r="CI1174" i="1"/>
  <c r="CI1122" i="1"/>
  <c r="CI1090" i="1"/>
  <c r="CI1044" i="1"/>
  <c r="CI1036" i="1"/>
  <c r="CI1028" i="1"/>
  <c r="CI1020" i="1"/>
  <c r="CI1012" i="1"/>
  <c r="CI1069" i="1"/>
  <c r="CI1074" i="1"/>
  <c r="CI1073" i="1"/>
  <c r="CI996" i="1"/>
  <c r="CI995" i="1"/>
  <c r="CI1333" i="1"/>
  <c r="CI1056" i="1"/>
  <c r="CI1043" i="1"/>
  <c r="CI1027" i="1"/>
  <c r="CI1011" i="1"/>
  <c r="CI997" i="1"/>
  <c r="CI987" i="1"/>
  <c r="CI984" i="1"/>
  <c r="CI980" i="1"/>
  <c r="CI976" i="1"/>
  <c r="CI972" i="1"/>
  <c r="CI968" i="1"/>
  <c r="CI964" i="1"/>
  <c r="CI960" i="1"/>
  <c r="CI956" i="1"/>
  <c r="CI952" i="1"/>
  <c r="CI948" i="1"/>
  <c r="CI944" i="1"/>
  <c r="CI940" i="1"/>
  <c r="CI936" i="1"/>
  <c r="CI932" i="1"/>
  <c r="CI928" i="1"/>
  <c r="CI924" i="1"/>
  <c r="CI920" i="1"/>
  <c r="CI916" i="1"/>
  <c r="CI992" i="1"/>
  <c r="CI1048" i="1"/>
  <c r="CI1032" i="1"/>
  <c r="CI1016" i="1"/>
  <c r="CI999" i="1"/>
  <c r="CI983" i="1"/>
  <c r="CI979" i="1"/>
  <c r="CI975" i="1"/>
  <c r="CI971" i="1"/>
  <c r="CI967" i="1"/>
  <c r="CI963" i="1"/>
  <c r="CI959" i="1"/>
  <c r="CI955" i="1"/>
  <c r="CI951" i="1"/>
  <c r="CI947" i="1"/>
  <c r="CI943" i="1"/>
  <c r="CI939" i="1"/>
  <c r="CI935" i="1"/>
  <c r="CI931" i="1"/>
  <c r="CI927" i="1"/>
  <c r="CI923" i="1"/>
  <c r="CI1106" i="1"/>
  <c r="CI1040" i="1"/>
  <c r="CI1024" i="1"/>
  <c r="CI1000" i="1"/>
  <c r="CI993" i="1"/>
  <c r="CI985" i="1"/>
  <c r="CI981" i="1"/>
  <c r="CI977" i="1"/>
  <c r="CI973" i="1"/>
  <c r="CI969" i="1"/>
  <c r="CI965" i="1"/>
  <c r="CI961" i="1"/>
  <c r="CI957" i="1"/>
  <c r="CI953" i="1"/>
  <c r="CI949" i="1"/>
  <c r="CI945" i="1"/>
  <c r="CI941" i="1"/>
  <c r="CI937" i="1"/>
  <c r="CI933" i="1"/>
  <c r="CI929" i="1"/>
  <c r="CI925" i="1"/>
  <c r="CI921" i="1"/>
  <c r="CI917" i="1"/>
  <c r="CI913" i="1"/>
  <c r="CI1039" i="1"/>
  <c r="CI1007" i="1"/>
  <c r="CI918" i="1"/>
  <c r="CI915" i="1"/>
  <c r="CI1035" i="1"/>
  <c r="CI1004" i="1"/>
  <c r="CI986" i="1"/>
  <c r="CI978" i="1"/>
  <c r="CI970" i="1"/>
  <c r="CI962" i="1"/>
  <c r="CI954" i="1"/>
  <c r="CI946" i="1"/>
  <c r="CI938" i="1"/>
  <c r="CI930" i="1"/>
  <c r="CI906" i="1"/>
  <c r="CI902" i="1"/>
  <c r="CI898" i="1"/>
  <c r="CI894" i="1"/>
  <c r="CI890" i="1"/>
  <c r="CI886" i="1"/>
  <c r="CI882" i="1"/>
  <c r="CI878" i="1"/>
  <c r="CI874" i="1"/>
  <c r="CI870" i="1"/>
  <c r="CI866" i="1"/>
  <c r="CI862" i="1"/>
  <c r="CI858" i="1"/>
  <c r="CI854" i="1"/>
  <c r="CI850" i="1"/>
  <c r="CI846" i="1"/>
  <c r="CI842" i="1"/>
  <c r="CI838" i="1"/>
  <c r="CI834" i="1"/>
  <c r="CI830" i="1"/>
  <c r="CI826" i="1"/>
  <c r="CI822" i="1"/>
  <c r="CI818" i="1"/>
  <c r="CI814" i="1"/>
  <c r="CI810" i="1"/>
  <c r="CI806" i="1"/>
  <c r="CI802" i="1"/>
  <c r="CI798" i="1"/>
  <c r="CI794" i="1"/>
  <c r="CI790" i="1"/>
  <c r="CI786" i="1"/>
  <c r="CI782" i="1"/>
  <c r="CI778" i="1"/>
  <c r="CI774" i="1"/>
  <c r="CI1058" i="1"/>
  <c r="CI922" i="1"/>
  <c r="CI919" i="1"/>
  <c r="CI911" i="1"/>
  <c r="CI1005" i="1"/>
  <c r="CI991" i="1"/>
  <c r="CI912" i="1"/>
  <c r="CI910" i="1"/>
  <c r="CI989" i="1"/>
  <c r="CI988" i="1"/>
  <c r="CI905" i="1"/>
  <c r="CI897" i="1"/>
  <c r="CI889" i="1"/>
  <c r="CI881" i="1"/>
  <c r="CI873" i="1"/>
  <c r="CI865" i="1"/>
  <c r="CI857" i="1"/>
  <c r="CI849" i="1"/>
  <c r="CI841" i="1"/>
  <c r="CI833" i="1"/>
  <c r="CI825" i="1"/>
  <c r="CI817" i="1"/>
  <c r="CI809" i="1"/>
  <c r="CI801" i="1"/>
  <c r="CI793" i="1"/>
  <c r="CI785" i="1"/>
  <c r="CI777" i="1"/>
  <c r="CI773" i="1"/>
  <c r="CI767" i="1"/>
  <c r="CI751" i="1"/>
  <c r="CI749" i="1"/>
  <c r="CI745" i="1"/>
  <c r="CI741" i="1"/>
  <c r="CI737" i="1"/>
  <c r="CI733" i="1"/>
  <c r="CI729" i="1"/>
  <c r="CI725" i="1"/>
  <c r="CI721" i="1"/>
  <c r="CI717" i="1"/>
  <c r="CI713" i="1"/>
  <c r="CI709" i="1"/>
  <c r="CI705" i="1"/>
  <c r="CI701" i="1"/>
  <c r="CI697" i="1"/>
  <c r="CI693" i="1"/>
  <c r="CI689" i="1"/>
  <c r="CI685" i="1"/>
  <c r="CI681" i="1"/>
  <c r="CI677" i="1"/>
  <c r="CI673" i="1"/>
  <c r="CI669" i="1"/>
  <c r="CI665" i="1"/>
  <c r="CI661" i="1"/>
  <c r="CI657" i="1"/>
  <c r="CI653" i="1"/>
  <c r="CI1063" i="1"/>
  <c r="CI764" i="1"/>
  <c r="CI761" i="1"/>
  <c r="CI758" i="1"/>
  <c r="CI1019" i="1"/>
  <c r="CI1003" i="1"/>
  <c r="CI974" i="1"/>
  <c r="CI958" i="1"/>
  <c r="CI942" i="1"/>
  <c r="CI926" i="1"/>
  <c r="CI904" i="1"/>
  <c r="CI896" i="1"/>
  <c r="CI888" i="1"/>
  <c r="CI880" i="1"/>
  <c r="CI872" i="1"/>
  <c r="CI864" i="1"/>
  <c r="CI856" i="1"/>
  <c r="CI848" i="1"/>
  <c r="CI840" i="1"/>
  <c r="CI832" i="1"/>
  <c r="CI824" i="1"/>
  <c r="CI816" i="1"/>
  <c r="CI808" i="1"/>
  <c r="CI800" i="1"/>
  <c r="CI792" i="1"/>
  <c r="CI784" i="1"/>
  <c r="CI776" i="1"/>
  <c r="CI771" i="1"/>
  <c r="CI755" i="1"/>
  <c r="CI748" i="1"/>
  <c r="CI744" i="1"/>
  <c r="CI740" i="1"/>
  <c r="CI736" i="1"/>
  <c r="CI732" i="1"/>
  <c r="CI728" i="1"/>
  <c r="CI724" i="1"/>
  <c r="CI720" i="1"/>
  <c r="CI716" i="1"/>
  <c r="CI712" i="1"/>
  <c r="CI708" i="1"/>
  <c r="CI704" i="1"/>
  <c r="CI700" i="1"/>
  <c r="CI696" i="1"/>
  <c r="CI692" i="1"/>
  <c r="CI688" i="1"/>
  <c r="CI684" i="1"/>
  <c r="CI680" i="1"/>
  <c r="CI676" i="1"/>
  <c r="CI672" i="1"/>
  <c r="CI668" i="1"/>
  <c r="CI664" i="1"/>
  <c r="CI660" i="1"/>
  <c r="CI982" i="1"/>
  <c r="CI966" i="1"/>
  <c r="CI950" i="1"/>
  <c r="CI934" i="1"/>
  <c r="CI908" i="1"/>
  <c r="CI900" i="1"/>
  <c r="CI892" i="1"/>
  <c r="CI884" i="1"/>
  <c r="CI876" i="1"/>
  <c r="CI868" i="1"/>
  <c r="CI860" i="1"/>
  <c r="CI852" i="1"/>
  <c r="CI844" i="1"/>
  <c r="CI836" i="1"/>
  <c r="CI828" i="1"/>
  <c r="CI820" i="1"/>
  <c r="CI812" i="1"/>
  <c r="CI804" i="1"/>
  <c r="CI796" i="1"/>
  <c r="CI788" i="1"/>
  <c r="CI780" i="1"/>
  <c r="CI763" i="1"/>
  <c r="CI746" i="1"/>
  <c r="CI742" i="1"/>
  <c r="CI738" i="1"/>
  <c r="CI734" i="1"/>
  <c r="CI730" i="1"/>
  <c r="CI726" i="1"/>
  <c r="CI722" i="1"/>
  <c r="CI718" i="1"/>
  <c r="CI714" i="1"/>
  <c r="CI710" i="1"/>
  <c r="CI706" i="1"/>
  <c r="CI702" i="1"/>
  <c r="CI698" i="1"/>
  <c r="CI694" i="1"/>
  <c r="CI690" i="1"/>
  <c r="CI686" i="1"/>
  <c r="CI682" i="1"/>
  <c r="CI678" i="1"/>
  <c r="CI674" i="1"/>
  <c r="CI670" i="1"/>
  <c r="CI666" i="1"/>
  <c r="CI662" i="1"/>
  <c r="CI658" i="1"/>
  <c r="CI654" i="1"/>
  <c r="CI650" i="1"/>
  <c r="CI1047" i="1"/>
  <c r="CI903" i="1"/>
  <c r="CI1031" i="1"/>
  <c r="CI1195" i="1"/>
  <c r="CI1001" i="1"/>
  <c r="CI1008" i="1"/>
  <c r="CI914" i="1"/>
  <c r="CI1015" i="1"/>
  <c r="CI909" i="1"/>
  <c r="CI887" i="1"/>
  <c r="CI871" i="1"/>
  <c r="CI855" i="1"/>
  <c r="CI885" i="1"/>
  <c r="CI869" i="1"/>
  <c r="CI853" i="1"/>
  <c r="CI907" i="1"/>
  <c r="CI901" i="1"/>
  <c r="CI891" i="1"/>
  <c r="CI875" i="1"/>
  <c r="CI859" i="1"/>
  <c r="CI843" i="1"/>
  <c r="CI1023" i="1"/>
  <c r="CI883" i="1"/>
  <c r="CI851" i="1"/>
  <c r="CI819" i="1"/>
  <c r="CI803" i="1"/>
  <c r="CI787" i="1"/>
  <c r="CI770" i="1"/>
  <c r="CI879" i="1"/>
  <c r="CI847" i="1"/>
  <c r="CI835" i="1"/>
  <c r="CI815" i="1"/>
  <c r="CI799" i="1"/>
  <c r="CI783" i="1"/>
  <c r="CI752" i="1"/>
  <c r="CI893" i="1"/>
  <c r="CI861" i="1"/>
  <c r="CI837" i="1"/>
  <c r="CI829" i="1"/>
  <c r="CI813" i="1"/>
  <c r="CI797" i="1"/>
  <c r="CI781" i="1"/>
  <c r="CI743" i="1"/>
  <c r="CI899" i="1"/>
  <c r="CI756" i="1"/>
  <c r="CI753" i="1"/>
  <c r="CI750" i="1"/>
  <c r="CI769" i="1"/>
  <c r="CI739" i="1"/>
  <c r="CI656" i="1"/>
  <c r="CI649" i="1"/>
  <c r="CI647" i="1"/>
  <c r="CI644" i="1"/>
  <c r="CI640" i="1"/>
  <c r="CI636" i="1"/>
  <c r="CI632" i="1"/>
  <c r="CI628" i="1"/>
  <c r="CI624" i="1"/>
  <c r="CI620" i="1"/>
  <c r="CI831" i="1"/>
  <c r="CI827" i="1"/>
  <c r="CI795" i="1"/>
  <c r="CI757" i="1"/>
  <c r="CI715" i="1"/>
  <c r="CI707" i="1"/>
  <c r="CI699" i="1"/>
  <c r="CI691" i="1"/>
  <c r="CI683" i="1"/>
  <c r="CI675" i="1"/>
  <c r="CI667" i="1"/>
  <c r="CI659" i="1"/>
  <c r="CI863" i="1"/>
  <c r="CI823" i="1"/>
  <c r="CI791" i="1"/>
  <c r="CI768" i="1"/>
  <c r="CI762" i="1"/>
  <c r="CI643" i="1"/>
  <c r="CI639" i="1"/>
  <c r="CI635" i="1"/>
  <c r="CI631" i="1"/>
  <c r="CI627" i="1"/>
  <c r="CI623" i="1"/>
  <c r="CI877" i="1"/>
  <c r="CI821" i="1"/>
  <c r="CI789" i="1"/>
  <c r="CI759" i="1"/>
  <c r="CI747" i="1"/>
  <c r="CI735" i="1"/>
  <c r="CI731" i="1"/>
  <c r="CI805" i="1"/>
  <c r="CI611" i="1"/>
  <c r="CI609" i="1"/>
  <c r="CI604" i="1"/>
  <c r="CI600" i="1"/>
  <c r="CI596" i="1"/>
  <c r="CI592" i="1"/>
  <c r="CI588" i="1"/>
  <c r="CI584" i="1"/>
  <c r="CI580" i="1"/>
  <c r="CI576" i="1"/>
  <c r="CI572" i="1"/>
  <c r="CI568" i="1"/>
  <c r="CI564" i="1"/>
  <c r="CI560" i="1"/>
  <c r="CI556" i="1"/>
  <c r="CI552" i="1"/>
  <c r="CI548" i="1"/>
  <c r="CI544" i="1"/>
  <c r="CI540" i="1"/>
  <c r="CI536" i="1"/>
  <c r="CI532" i="1"/>
  <c r="CI528" i="1"/>
  <c r="CI524" i="1"/>
  <c r="CI520" i="1"/>
  <c r="CI516" i="1"/>
  <c r="CI512" i="1"/>
  <c r="CI508" i="1"/>
  <c r="CI504" i="1"/>
  <c r="CI500" i="1"/>
  <c r="CI496" i="1"/>
  <c r="CI492" i="1"/>
  <c r="CI488" i="1"/>
  <c r="CI484" i="1"/>
  <c r="CI480" i="1"/>
  <c r="CI476" i="1"/>
  <c r="CI472" i="1"/>
  <c r="CI468" i="1"/>
  <c r="CI464" i="1"/>
  <c r="CI460" i="1"/>
  <c r="CI456" i="1"/>
  <c r="CI845" i="1"/>
  <c r="CI772" i="1"/>
  <c r="CI651" i="1"/>
  <c r="CI648" i="1"/>
  <c r="CI642" i="1"/>
  <c r="CI634" i="1"/>
  <c r="CI626" i="1"/>
  <c r="CI615" i="1"/>
  <c r="CI613" i="1"/>
  <c r="CI839" i="1"/>
  <c r="CI779" i="1"/>
  <c r="CI760" i="1"/>
  <c r="CI703" i="1"/>
  <c r="CI687" i="1"/>
  <c r="CI671" i="1"/>
  <c r="CI621" i="1"/>
  <c r="CI617" i="1"/>
  <c r="CI607" i="1"/>
  <c r="CI603" i="1"/>
  <c r="CI599" i="1"/>
  <c r="CI595" i="1"/>
  <c r="CI591" i="1"/>
  <c r="CI587" i="1"/>
  <c r="CI583" i="1"/>
  <c r="CI579" i="1"/>
  <c r="CI575" i="1"/>
  <c r="CI571" i="1"/>
  <c r="CI567" i="1"/>
  <c r="CI563" i="1"/>
  <c r="CI559" i="1"/>
  <c r="CI555" i="1"/>
  <c r="CI551" i="1"/>
  <c r="CI547" i="1"/>
  <c r="CI543" i="1"/>
  <c r="CI539" i="1"/>
  <c r="CI535" i="1"/>
  <c r="CI531" i="1"/>
  <c r="CI527" i="1"/>
  <c r="CI523" i="1"/>
  <c r="CI519" i="1"/>
  <c r="CI515" i="1"/>
  <c r="CI511" i="1"/>
  <c r="CI507" i="1"/>
  <c r="CI503" i="1"/>
  <c r="CI499" i="1"/>
  <c r="CI495" i="1"/>
  <c r="CI491" i="1"/>
  <c r="CI487" i="1"/>
  <c r="CI483" i="1"/>
  <c r="CI479" i="1"/>
  <c r="CI475" i="1"/>
  <c r="CI471" i="1"/>
  <c r="CI467" i="1"/>
  <c r="CI463" i="1"/>
  <c r="CI775" i="1"/>
  <c r="CI727" i="1"/>
  <c r="CI655" i="1"/>
  <c r="CI652" i="1"/>
  <c r="CI645" i="1"/>
  <c r="CI637" i="1"/>
  <c r="CI629" i="1"/>
  <c r="CI619" i="1"/>
  <c r="CI1051" i="1"/>
  <c r="CI895" i="1"/>
  <c r="CI807" i="1"/>
  <c r="CI765" i="1"/>
  <c r="CI641" i="1"/>
  <c r="CI625" i="1"/>
  <c r="CI454" i="1"/>
  <c r="CI448" i="1"/>
  <c r="CI444" i="1"/>
  <c r="CI440" i="1"/>
  <c r="CI436" i="1"/>
  <c r="CI432" i="1"/>
  <c r="CI428" i="1"/>
  <c r="CI424" i="1"/>
  <c r="CI420" i="1"/>
  <c r="CI416" i="1"/>
  <c r="CI412" i="1"/>
  <c r="CI408" i="1"/>
  <c r="CI404" i="1"/>
  <c r="CI400" i="1"/>
  <c r="CI396" i="1"/>
  <c r="CI392" i="1"/>
  <c r="CI388" i="1"/>
  <c r="CI384" i="1"/>
  <c r="CI380" i="1"/>
  <c r="CI376" i="1"/>
  <c r="CI372" i="1"/>
  <c r="CI368" i="1"/>
  <c r="CI364" i="1"/>
  <c r="CI360" i="1"/>
  <c r="CI356" i="1"/>
  <c r="CI352" i="1"/>
  <c r="CI348" i="1"/>
  <c r="CI344" i="1"/>
  <c r="CI340" i="1"/>
  <c r="CI336" i="1"/>
  <c r="CI610" i="1"/>
  <c r="CI602" i="1"/>
  <c r="CI594" i="1"/>
  <c r="CI586" i="1"/>
  <c r="CI578" i="1"/>
  <c r="CI570" i="1"/>
  <c r="CI562" i="1"/>
  <c r="CI554" i="1"/>
  <c r="CI546" i="1"/>
  <c r="CI538" i="1"/>
  <c r="CI530" i="1"/>
  <c r="CI522" i="1"/>
  <c r="CI514" i="1"/>
  <c r="CI506" i="1"/>
  <c r="CI498" i="1"/>
  <c r="CI490" i="1"/>
  <c r="CI482" i="1"/>
  <c r="CI474" i="1"/>
  <c r="CI466" i="1"/>
  <c r="CI646" i="1"/>
  <c r="CI630" i="1"/>
  <c r="CI614" i="1"/>
  <c r="CI462" i="1"/>
  <c r="CI457" i="1"/>
  <c r="CI447" i="1"/>
  <c r="CI443" i="1"/>
  <c r="CI439" i="1"/>
  <c r="CI435" i="1"/>
  <c r="CI431" i="1"/>
  <c r="CI427" i="1"/>
  <c r="CI423" i="1"/>
  <c r="CI419" i="1"/>
  <c r="CI415" i="1"/>
  <c r="CI411" i="1"/>
  <c r="CI407" i="1"/>
  <c r="CI403" i="1"/>
  <c r="CI399" i="1"/>
  <c r="CI395" i="1"/>
  <c r="CI391" i="1"/>
  <c r="CI387" i="1"/>
  <c r="CI383" i="1"/>
  <c r="CI379" i="1"/>
  <c r="CI375" i="1"/>
  <c r="CI371" i="1"/>
  <c r="CI367" i="1"/>
  <c r="CI363" i="1"/>
  <c r="CI359" i="1"/>
  <c r="CI355" i="1"/>
  <c r="CI351" i="1"/>
  <c r="CI347" i="1"/>
  <c r="CI867" i="1"/>
  <c r="CI695" i="1"/>
  <c r="CI663" i="1"/>
  <c r="CI605" i="1"/>
  <c r="CI597" i="1"/>
  <c r="CI589" i="1"/>
  <c r="CI581" i="1"/>
  <c r="CI573" i="1"/>
  <c r="CI565" i="1"/>
  <c r="CI557" i="1"/>
  <c r="CI549" i="1"/>
  <c r="CI541" i="1"/>
  <c r="CI533" i="1"/>
  <c r="CI525" i="1"/>
  <c r="CI517" i="1"/>
  <c r="CI509" i="1"/>
  <c r="CI501" i="1"/>
  <c r="CI493" i="1"/>
  <c r="CI485" i="1"/>
  <c r="CI477" i="1"/>
  <c r="CI469" i="1"/>
  <c r="CI452" i="1"/>
  <c r="CI450" i="1"/>
  <c r="CI754" i="1"/>
  <c r="CI719" i="1"/>
  <c r="CI711" i="1"/>
  <c r="CI618" i="1"/>
  <c r="CI593" i="1"/>
  <c r="CI577" i="1"/>
  <c r="CI561" i="1"/>
  <c r="CI545" i="1"/>
  <c r="CI529" i="1"/>
  <c r="CI513" i="1"/>
  <c r="CI497" i="1"/>
  <c r="CI481" i="1"/>
  <c r="CI465" i="1"/>
  <c r="CI451" i="1"/>
  <c r="CI633" i="1"/>
  <c r="CI461" i="1"/>
  <c r="CI458" i="1"/>
  <c r="CI455" i="1"/>
  <c r="CI442" i="1"/>
  <c r="CI434" i="1"/>
  <c r="CI426" i="1"/>
  <c r="CI418" i="1"/>
  <c r="CI410" i="1"/>
  <c r="CI402" i="1"/>
  <c r="CI394" i="1"/>
  <c r="CI386" i="1"/>
  <c r="CI378" i="1"/>
  <c r="CI370" i="1"/>
  <c r="CI362" i="1"/>
  <c r="CI354" i="1"/>
  <c r="CI346" i="1"/>
  <c r="CI337" i="1"/>
  <c r="CI334" i="1"/>
  <c r="CI329" i="1"/>
  <c r="CI325" i="1"/>
  <c r="CI321" i="1"/>
  <c r="CI317" i="1"/>
  <c r="CI313" i="1"/>
  <c r="CI309" i="1"/>
  <c r="CI305" i="1"/>
  <c r="CI301" i="1"/>
  <c r="CI297" i="1"/>
  <c r="CI293" i="1"/>
  <c r="CI289" i="1"/>
  <c r="CI285" i="1"/>
  <c r="CI281" i="1"/>
  <c r="CI277" i="1"/>
  <c r="CI273" i="1"/>
  <c r="CI269" i="1"/>
  <c r="CI265" i="1"/>
  <c r="CI261" i="1"/>
  <c r="CI257" i="1"/>
  <c r="CI253" i="1"/>
  <c r="CI249" i="1"/>
  <c r="CI245" i="1"/>
  <c r="CI241" i="1"/>
  <c r="CI237" i="1"/>
  <c r="CI233" i="1"/>
  <c r="CI612" i="1"/>
  <c r="CI598" i="1"/>
  <c r="CI582" i="1"/>
  <c r="CI566" i="1"/>
  <c r="CI550" i="1"/>
  <c r="CI534" i="1"/>
  <c r="CI518" i="1"/>
  <c r="CI502" i="1"/>
  <c r="CI486" i="1"/>
  <c r="CI470" i="1"/>
  <c r="CI622" i="1"/>
  <c r="CI616" i="1"/>
  <c r="CI459" i="1"/>
  <c r="CI445" i="1"/>
  <c r="CI437" i="1"/>
  <c r="CI429" i="1"/>
  <c r="CI421" i="1"/>
  <c r="CI413" i="1"/>
  <c r="CI405" i="1"/>
  <c r="CI397" i="1"/>
  <c r="CI389" i="1"/>
  <c r="CI381" i="1"/>
  <c r="CI373" i="1"/>
  <c r="CI365" i="1"/>
  <c r="CI357" i="1"/>
  <c r="CI349" i="1"/>
  <c r="CI343" i="1"/>
  <c r="CI330" i="1"/>
  <c r="CI326" i="1"/>
  <c r="CI322" i="1"/>
  <c r="CI318" i="1"/>
  <c r="CI314" i="1"/>
  <c r="CI310" i="1"/>
  <c r="CI306" i="1"/>
  <c r="CI302" i="1"/>
  <c r="CI298" i="1"/>
  <c r="CI294" i="1"/>
  <c r="CI290" i="1"/>
  <c r="CI286" i="1"/>
  <c r="CI282" i="1"/>
  <c r="CI278" i="1"/>
  <c r="CI274" i="1"/>
  <c r="CI270" i="1"/>
  <c r="CI266" i="1"/>
  <c r="CI262" i="1"/>
  <c r="CI258" i="1"/>
  <c r="CI254" i="1"/>
  <c r="CI250" i="1"/>
  <c r="CI246" i="1"/>
  <c r="CI242" i="1"/>
  <c r="CI238" i="1"/>
  <c r="CI234" i="1"/>
  <c r="CI230" i="1"/>
  <c r="CI226" i="1"/>
  <c r="CI222" i="1"/>
  <c r="CI218" i="1"/>
  <c r="CI766" i="1"/>
  <c r="CI433" i="1"/>
  <c r="CI417" i="1"/>
  <c r="CI401" i="1"/>
  <c r="CI385" i="1"/>
  <c r="CI369" i="1"/>
  <c r="CI353" i="1"/>
  <c r="CI341" i="1"/>
  <c r="CI338" i="1"/>
  <c r="CI335" i="1"/>
  <c r="CI333" i="1"/>
  <c r="CI332" i="1"/>
  <c r="CI324" i="1"/>
  <c r="CI316" i="1"/>
  <c r="CI308" i="1"/>
  <c r="CI300" i="1"/>
  <c r="CI292" i="1"/>
  <c r="CI284" i="1"/>
  <c r="CI276" i="1"/>
  <c r="CI268" i="1"/>
  <c r="CI260" i="1"/>
  <c r="CI252" i="1"/>
  <c r="CI244" i="1"/>
  <c r="CI236" i="1"/>
  <c r="CI574" i="1"/>
  <c r="CI542" i="1"/>
  <c r="CI231" i="1"/>
  <c r="CI225" i="1"/>
  <c r="CI202" i="1"/>
  <c r="CI198" i="1"/>
  <c r="CI194" i="1"/>
  <c r="CI190" i="1"/>
  <c r="CI186" i="1"/>
  <c r="CI158" i="1"/>
  <c r="CI142" i="1"/>
  <c r="CI134" i="1"/>
  <c r="CI106" i="1"/>
  <c r="CI102" i="1"/>
  <c r="CI98" i="1"/>
  <c r="CI86" i="1"/>
  <c r="CI70" i="1"/>
  <c r="CI54" i="1"/>
  <c r="CI50" i="1"/>
  <c r="CI42" i="1"/>
  <c r="CI34" i="1"/>
  <c r="CI30" i="1"/>
  <c r="CI26" i="1"/>
  <c r="CI638" i="1"/>
  <c r="CI601" i="1"/>
  <c r="CI569" i="1"/>
  <c r="CI537" i="1"/>
  <c r="CI505" i="1"/>
  <c r="CI473" i="1"/>
  <c r="CI449" i="1"/>
  <c r="CI227" i="1"/>
  <c r="CI224" i="1"/>
  <c r="CI221" i="1"/>
  <c r="CI215" i="1"/>
  <c r="CI211" i="1"/>
  <c r="CI207" i="1"/>
  <c r="CI203" i="1"/>
  <c r="CI199" i="1"/>
  <c r="CI195" i="1"/>
  <c r="CI191" i="1"/>
  <c r="CI187" i="1"/>
  <c r="CI183" i="1"/>
  <c r="CI179" i="1"/>
  <c r="CI175" i="1"/>
  <c r="CI171" i="1"/>
  <c r="CI167" i="1"/>
  <c r="CI163" i="1"/>
  <c r="CI159" i="1"/>
  <c r="CI155" i="1"/>
  <c r="CI151" i="1"/>
  <c r="CI147" i="1"/>
  <c r="CI143" i="1"/>
  <c r="CI139" i="1"/>
  <c r="CI135" i="1"/>
  <c r="CI131" i="1"/>
  <c r="CI127" i="1"/>
  <c r="CI123" i="1"/>
  <c r="CI119" i="1"/>
  <c r="CI115" i="1"/>
  <c r="CI111" i="1"/>
  <c r="CI107" i="1"/>
  <c r="CI103" i="1"/>
  <c r="CI99" i="1"/>
  <c r="CI95" i="1"/>
  <c r="CI91" i="1"/>
  <c r="CI87" i="1"/>
  <c r="CI83" i="1"/>
  <c r="CI79" i="1"/>
  <c r="CI75" i="1"/>
  <c r="CI71" i="1"/>
  <c r="CI67" i="1"/>
  <c r="CI63" i="1"/>
  <c r="CI59" i="1"/>
  <c r="CI55" i="1"/>
  <c r="CI51" i="1"/>
  <c r="CI47" i="1"/>
  <c r="CI43" i="1"/>
  <c r="CI39" i="1"/>
  <c r="CI35" i="1"/>
  <c r="CI31" i="1"/>
  <c r="CI27" i="1"/>
  <c r="CI478" i="1"/>
  <c r="CI228" i="1"/>
  <c r="CI182" i="1"/>
  <c r="CI174" i="1"/>
  <c r="CI166" i="1"/>
  <c r="CI162" i="1"/>
  <c r="CI138" i="1"/>
  <c r="CI118" i="1"/>
  <c r="CI74" i="1"/>
  <c r="CI723" i="1"/>
  <c r="CI438" i="1"/>
  <c r="CI422" i="1"/>
  <c r="CI406" i="1"/>
  <c r="CI390" i="1"/>
  <c r="CI374" i="1"/>
  <c r="CI358" i="1"/>
  <c r="CI331" i="1"/>
  <c r="CI323" i="1"/>
  <c r="CI315" i="1"/>
  <c r="CI307" i="1"/>
  <c r="CI299" i="1"/>
  <c r="CI291" i="1"/>
  <c r="CI283" i="1"/>
  <c r="CI275" i="1"/>
  <c r="CI267" i="1"/>
  <c r="CI259" i="1"/>
  <c r="CI251" i="1"/>
  <c r="CI243" i="1"/>
  <c r="CI235" i="1"/>
  <c r="CI606" i="1"/>
  <c r="CI510" i="1"/>
  <c r="CI214" i="1"/>
  <c r="CI206" i="1"/>
  <c r="CI170" i="1"/>
  <c r="CI150" i="1"/>
  <c r="CI146" i="1"/>
  <c r="CI130" i="1"/>
  <c r="CI122" i="1"/>
  <c r="CI114" i="1"/>
  <c r="CI110" i="1"/>
  <c r="CI94" i="1"/>
  <c r="CI78" i="1"/>
  <c r="CI62" i="1"/>
  <c r="CI38" i="1"/>
  <c r="CI590" i="1"/>
  <c r="CI558" i="1"/>
  <c r="CI526" i="1"/>
  <c r="CI494" i="1"/>
  <c r="CI223" i="1"/>
  <c r="CI220" i="1"/>
  <c r="CI216" i="1"/>
  <c r="CI212" i="1"/>
  <c r="CI208" i="1"/>
  <c r="CI204" i="1"/>
  <c r="CI200" i="1"/>
  <c r="CI196" i="1"/>
  <c r="CI192" i="1"/>
  <c r="CI188" i="1"/>
  <c r="CI184" i="1"/>
  <c r="CI180" i="1"/>
  <c r="CI176" i="1"/>
  <c r="CI172" i="1"/>
  <c r="CI168" i="1"/>
  <c r="CI164" i="1"/>
  <c r="CI160" i="1"/>
  <c r="CI156" i="1"/>
  <c r="CI152" i="1"/>
  <c r="CI148" i="1"/>
  <c r="CI144" i="1"/>
  <c r="CI140" i="1"/>
  <c r="CI136" i="1"/>
  <c r="CI132" i="1"/>
  <c r="CI128" i="1"/>
  <c r="CI124" i="1"/>
  <c r="CI120" i="1"/>
  <c r="CI116" i="1"/>
  <c r="CI112" i="1"/>
  <c r="CI108" i="1"/>
  <c r="CI104" i="1"/>
  <c r="CI100" i="1"/>
  <c r="CI96" i="1"/>
  <c r="CI92" i="1"/>
  <c r="CI88" i="1"/>
  <c r="CI84" i="1"/>
  <c r="CI80" i="1"/>
  <c r="CI76" i="1"/>
  <c r="CI72" i="1"/>
  <c r="CI68" i="1"/>
  <c r="CI64" i="1"/>
  <c r="CI60" i="1"/>
  <c r="CI56" i="1"/>
  <c r="CI52" i="1"/>
  <c r="CI48" i="1"/>
  <c r="CI44" i="1"/>
  <c r="CI40" i="1"/>
  <c r="CI36" i="1"/>
  <c r="CI32" i="1"/>
  <c r="CI28" i="1"/>
  <c r="CI210" i="1"/>
  <c r="CI178" i="1"/>
  <c r="CI154" i="1"/>
  <c r="CI126" i="1"/>
  <c r="CI90" i="1"/>
  <c r="CI82" i="1"/>
  <c r="CI66" i="1"/>
  <c r="CI58" i="1"/>
  <c r="CI46" i="1"/>
  <c r="CI409" i="1"/>
  <c r="CI382" i="1"/>
  <c r="CI342" i="1"/>
  <c r="CI327" i="1"/>
  <c r="CI320" i="1"/>
  <c r="CI263" i="1"/>
  <c r="CI256" i="1"/>
  <c r="CI197" i="1"/>
  <c r="CI165" i="1"/>
  <c r="CI133" i="1"/>
  <c r="CI101" i="1"/>
  <c r="CI69" i="1"/>
  <c r="CI37" i="1"/>
  <c r="CI57" i="1"/>
  <c r="CI25" i="1"/>
  <c r="CI129" i="1"/>
  <c r="CI97" i="1"/>
  <c r="CI33" i="1"/>
  <c r="CI585" i="1"/>
  <c r="CI446" i="1"/>
  <c r="CI425" i="1"/>
  <c r="CI339" i="1"/>
  <c r="CI201" i="1"/>
  <c r="CI169" i="1"/>
  <c r="CI311" i="1"/>
  <c r="CI247" i="1"/>
  <c r="CI240" i="1"/>
  <c r="CI157" i="1"/>
  <c r="CI29" i="1"/>
  <c r="CI811" i="1"/>
  <c r="CI679" i="1"/>
  <c r="CI361" i="1"/>
  <c r="CI303" i="1"/>
  <c r="CI296" i="1"/>
  <c r="CI239" i="1"/>
  <c r="CI232" i="1"/>
  <c r="CI217" i="1"/>
  <c r="CI185" i="1"/>
  <c r="CI153" i="1"/>
  <c r="CI121" i="1"/>
  <c r="CI89" i="1"/>
  <c r="CI366" i="1"/>
  <c r="CI319" i="1"/>
  <c r="CI312" i="1"/>
  <c r="CI248" i="1"/>
  <c r="CI219" i="1"/>
  <c r="CI193" i="1"/>
  <c r="CI288" i="1"/>
  <c r="CI213" i="1"/>
  <c r="CI117" i="1"/>
  <c r="CI85" i="1"/>
  <c r="CI398" i="1"/>
  <c r="CI264" i="1"/>
  <c r="CI41" i="1"/>
  <c r="CI350" i="1"/>
  <c r="CI304" i="1"/>
  <c r="CI189" i="1"/>
  <c r="CI521" i="1"/>
  <c r="CI441" i="1"/>
  <c r="CI414" i="1"/>
  <c r="CI279" i="1"/>
  <c r="CI272" i="1"/>
  <c r="CI205" i="1"/>
  <c r="CI173" i="1"/>
  <c r="CI141" i="1"/>
  <c r="CI109" i="1"/>
  <c r="CI77" i="1"/>
  <c r="CI45" i="1"/>
  <c r="CI393" i="1"/>
  <c r="CI255" i="1"/>
  <c r="CI161" i="1"/>
  <c r="CI345" i="1"/>
  <c r="CI295" i="1"/>
  <c r="CI181" i="1"/>
  <c r="CI328" i="1"/>
  <c r="CI271" i="1"/>
  <c r="CI137" i="1"/>
  <c r="CI73" i="1"/>
  <c r="CI377" i="1"/>
  <c r="CI125" i="1"/>
  <c r="CI93" i="1"/>
  <c r="CI61" i="1"/>
  <c r="CI608" i="1"/>
  <c r="CI553" i="1"/>
  <c r="CI430" i="1"/>
  <c r="CI287" i="1"/>
  <c r="CI280" i="1"/>
  <c r="CI209" i="1"/>
  <c r="CI177" i="1"/>
  <c r="CI145" i="1"/>
  <c r="CI113" i="1"/>
  <c r="CI81" i="1"/>
  <c r="CI49" i="1"/>
  <c r="CI65" i="1"/>
  <c r="CI149" i="1"/>
  <c r="CI53" i="1"/>
  <c r="CI489" i="1"/>
  <c r="CI105" i="1"/>
  <c r="CI453" i="1"/>
  <c r="CI229" i="1"/>
  <c r="CQ1424" i="1"/>
  <c r="CQ1420" i="1"/>
  <c r="CQ1416" i="1"/>
  <c r="CQ1423" i="1"/>
  <c r="CQ1419" i="1"/>
  <c r="CQ1415" i="1"/>
  <c r="CQ1422" i="1"/>
  <c r="CQ1421" i="1"/>
  <c r="CQ1418" i="1"/>
  <c r="CQ1412" i="1"/>
  <c r="CQ1411" i="1"/>
  <c r="CQ1414" i="1"/>
  <c r="CQ1407" i="1"/>
  <c r="CQ1403" i="1"/>
  <c r="CQ1399" i="1"/>
  <c r="CQ1395" i="1"/>
  <c r="CQ1391" i="1"/>
  <c r="CQ1425" i="1"/>
  <c r="CQ1404" i="1"/>
  <c r="CQ1417" i="1"/>
  <c r="CQ1408" i="1"/>
  <c r="CQ1400" i="1"/>
  <c r="CQ1409" i="1"/>
  <c r="CQ1402" i="1"/>
  <c r="CQ1398" i="1"/>
  <c r="CQ1396" i="1"/>
  <c r="CQ1405" i="1"/>
  <c r="CQ1401" i="1"/>
  <c r="CQ1413" i="1"/>
  <c r="CQ1390" i="1"/>
  <c r="CQ1383" i="1"/>
  <c r="CQ1377" i="1"/>
  <c r="CQ1375" i="1"/>
  <c r="CQ1410" i="1"/>
  <c r="CQ1382" i="1"/>
  <c r="CQ1379" i="1"/>
  <c r="CQ1397" i="1"/>
  <c r="CQ1372" i="1"/>
  <c r="CQ1370" i="1"/>
  <c r="CQ1359" i="1"/>
  <c r="CQ1355" i="1"/>
  <c r="CQ1351" i="1"/>
  <c r="CQ1347" i="1"/>
  <c r="CQ1343" i="1"/>
  <c r="CQ1339" i="1"/>
  <c r="CQ1394" i="1"/>
  <c r="CQ1385" i="1"/>
  <c r="CQ1380" i="1"/>
  <c r="CQ1366" i="1"/>
  <c r="CQ1361" i="1"/>
  <c r="CQ1388" i="1"/>
  <c r="CQ1381" i="1"/>
  <c r="CQ1367" i="1"/>
  <c r="CQ1386" i="1"/>
  <c r="CQ1374" i="1"/>
  <c r="CQ1358" i="1"/>
  <c r="CQ1356" i="1"/>
  <c r="CQ1392" i="1"/>
  <c r="CQ1378" i="1"/>
  <c r="CQ1371" i="1"/>
  <c r="CQ1360" i="1"/>
  <c r="CQ1353" i="1"/>
  <c r="CQ1342" i="1"/>
  <c r="CQ1340" i="1"/>
  <c r="CQ1389" i="1"/>
  <c r="CQ1384" i="1"/>
  <c r="CQ1376" i="1"/>
  <c r="CQ1369" i="1"/>
  <c r="CQ1362" i="1"/>
  <c r="CQ1336" i="1"/>
  <c r="CQ1332" i="1"/>
  <c r="CQ1328" i="1"/>
  <c r="CQ1324" i="1"/>
  <c r="CQ1320" i="1"/>
  <c r="CQ1316" i="1"/>
  <c r="CQ1406" i="1"/>
  <c r="CQ1387" i="1"/>
  <c r="CQ1368" i="1"/>
  <c r="CQ1357" i="1"/>
  <c r="CQ1348" i="1"/>
  <c r="CQ1337" i="1"/>
  <c r="CQ1335" i="1"/>
  <c r="CQ1331" i="1"/>
  <c r="CQ1327" i="1"/>
  <c r="CQ1323" i="1"/>
  <c r="CQ1319" i="1"/>
  <c r="CQ1315" i="1"/>
  <c r="CQ1311" i="1"/>
  <c r="CQ1307" i="1"/>
  <c r="CQ1303" i="1"/>
  <c r="CQ1364" i="1"/>
  <c r="CQ1341" i="1"/>
  <c r="CQ1322" i="1"/>
  <c r="CQ1321" i="1"/>
  <c r="CQ1301" i="1"/>
  <c r="CQ1373" i="1"/>
  <c r="CQ1365" i="1"/>
  <c r="CQ1334" i="1"/>
  <c r="CQ1333" i="1"/>
  <c r="CQ1305" i="1"/>
  <c r="CQ1299" i="1"/>
  <c r="CQ1295" i="1"/>
  <c r="CQ1291" i="1"/>
  <c r="CQ1338" i="1"/>
  <c r="CQ1326" i="1"/>
  <c r="CQ1325" i="1"/>
  <c r="CQ1298" i="1"/>
  <c r="CQ1294" i="1"/>
  <c r="CQ1290" i="1"/>
  <c r="CQ1286" i="1"/>
  <c r="CQ1282" i="1"/>
  <c r="CQ1363" i="1"/>
  <c r="CQ1306" i="1"/>
  <c r="CQ1284" i="1"/>
  <c r="CQ1346" i="1"/>
  <c r="CQ1330" i="1"/>
  <c r="CQ1314" i="1"/>
  <c r="CQ1293" i="1"/>
  <c r="CQ1292" i="1"/>
  <c r="CQ1288" i="1"/>
  <c r="CQ1278" i="1"/>
  <c r="CQ1274" i="1"/>
  <c r="CQ1270" i="1"/>
  <c r="CQ1266" i="1"/>
  <c r="CQ1262" i="1"/>
  <c r="CQ1258" i="1"/>
  <c r="CQ1254" i="1"/>
  <c r="CQ1250" i="1"/>
  <c r="CQ1246" i="1"/>
  <c r="CQ1242" i="1"/>
  <c r="CQ1238" i="1"/>
  <c r="CQ1234" i="1"/>
  <c r="CQ1230" i="1"/>
  <c r="CQ1349" i="1"/>
  <c r="CQ1318" i="1"/>
  <c r="CQ1310" i="1"/>
  <c r="CQ1281" i="1"/>
  <c r="CQ1277" i="1"/>
  <c r="CQ1273" i="1"/>
  <c r="CQ1269" i="1"/>
  <c r="CQ1265" i="1"/>
  <c r="CQ1261" i="1"/>
  <c r="CQ1257" i="1"/>
  <c r="CQ1253" i="1"/>
  <c r="CQ1249" i="1"/>
  <c r="CQ1245" i="1"/>
  <c r="CQ1241" i="1"/>
  <c r="CQ1237" i="1"/>
  <c r="CQ1233" i="1"/>
  <c r="CQ1229" i="1"/>
  <c r="CQ1225" i="1"/>
  <c r="CQ1221" i="1"/>
  <c r="CQ1217" i="1"/>
  <c r="CQ1350" i="1"/>
  <c r="CQ1344" i="1"/>
  <c r="CQ1287" i="1"/>
  <c r="CQ1276" i="1"/>
  <c r="CQ1275" i="1"/>
  <c r="CQ1244" i="1"/>
  <c r="CQ1243" i="1"/>
  <c r="CQ1224" i="1"/>
  <c r="CQ1222" i="1"/>
  <c r="CQ1213" i="1"/>
  <c r="CQ1209" i="1"/>
  <c r="CQ1205" i="1"/>
  <c r="CQ1201" i="1"/>
  <c r="CQ1197" i="1"/>
  <c r="CQ1193" i="1"/>
  <c r="CQ1189" i="1"/>
  <c r="CQ1185" i="1"/>
  <c r="CQ1181" i="1"/>
  <c r="CQ1177" i="1"/>
  <c r="CQ1393" i="1"/>
  <c r="CQ1329" i="1"/>
  <c r="CQ1289" i="1"/>
  <c r="CQ1256" i="1"/>
  <c r="CQ1255" i="1"/>
  <c r="CQ1228" i="1"/>
  <c r="CQ1226" i="1"/>
  <c r="CQ1312" i="1"/>
  <c r="CQ1297" i="1"/>
  <c r="CQ1280" i="1"/>
  <c r="CQ1279" i="1"/>
  <c r="CQ1248" i="1"/>
  <c r="CQ1247" i="1"/>
  <c r="CQ1219" i="1"/>
  <c r="CQ1317" i="1"/>
  <c r="CQ1309" i="1"/>
  <c r="CQ1251" i="1"/>
  <c r="CQ1235" i="1"/>
  <c r="CQ1214" i="1"/>
  <c r="CQ1204" i="1"/>
  <c r="CQ1300" i="1"/>
  <c r="CQ1285" i="1"/>
  <c r="CQ1271" i="1"/>
  <c r="CQ1223" i="1"/>
  <c r="CQ1216" i="1"/>
  <c r="CQ1195" i="1"/>
  <c r="CQ1194" i="1"/>
  <c r="CQ1302" i="1"/>
  <c r="CQ1296" i="1"/>
  <c r="CQ1308" i="1"/>
  <c r="CQ1283" i="1"/>
  <c r="CQ1268" i="1"/>
  <c r="CQ1259" i="1"/>
  <c r="CQ1232" i="1"/>
  <c r="CQ1218" i="1"/>
  <c r="CQ1208" i="1"/>
  <c r="CQ1263" i="1"/>
  <c r="CQ1240" i="1"/>
  <c r="CQ1236" i="1"/>
  <c r="CQ1227" i="1"/>
  <c r="CQ1220" i="1"/>
  <c r="CQ1200" i="1"/>
  <c r="CQ1352" i="1"/>
  <c r="CQ1304" i="1"/>
  <c r="CQ1272" i="1"/>
  <c r="CQ1211" i="1"/>
  <c r="CQ1313" i="1"/>
  <c r="CQ1264" i="1"/>
  <c r="CQ1206" i="1"/>
  <c r="CQ1199" i="1"/>
  <c r="CQ1179" i="1"/>
  <c r="CQ1178" i="1"/>
  <c r="CQ1202" i="1"/>
  <c r="CQ1192" i="1"/>
  <c r="CQ1186" i="1"/>
  <c r="CQ1172" i="1"/>
  <c r="CQ1168" i="1"/>
  <c r="CQ1164" i="1"/>
  <c r="CQ1160" i="1"/>
  <c r="CQ1156" i="1"/>
  <c r="CQ1152" i="1"/>
  <c r="CQ1148" i="1"/>
  <c r="CQ1144" i="1"/>
  <c r="CQ1215" i="1"/>
  <c r="CQ1198" i="1"/>
  <c r="CQ1191" i="1"/>
  <c r="CQ1188" i="1"/>
  <c r="CQ1183" i="1"/>
  <c r="CQ1345" i="1"/>
  <c r="CQ1190" i="1"/>
  <c r="CQ1175" i="1"/>
  <c r="CQ1171" i="1"/>
  <c r="CQ1167" i="1"/>
  <c r="CQ1163" i="1"/>
  <c r="CQ1159" i="1"/>
  <c r="CQ1155" i="1"/>
  <c r="CQ1151" i="1"/>
  <c r="CQ1267" i="1"/>
  <c r="CQ1207" i="1"/>
  <c r="CQ1196" i="1"/>
  <c r="CQ1180" i="1"/>
  <c r="CQ1260" i="1"/>
  <c r="CQ1239" i="1"/>
  <c r="CQ1203" i="1"/>
  <c r="CQ1187" i="1"/>
  <c r="CQ1174" i="1"/>
  <c r="CQ1166" i="1"/>
  <c r="CQ1158" i="1"/>
  <c r="CQ1150" i="1"/>
  <c r="CQ1132" i="1"/>
  <c r="CQ1128" i="1"/>
  <c r="CQ1124" i="1"/>
  <c r="CQ1120" i="1"/>
  <c r="CQ1116" i="1"/>
  <c r="CQ1112" i="1"/>
  <c r="CQ1108" i="1"/>
  <c r="CQ1104" i="1"/>
  <c r="CQ1100" i="1"/>
  <c r="CQ1096" i="1"/>
  <c r="CQ1092" i="1"/>
  <c r="CQ1088" i="1"/>
  <c r="CQ1084" i="1"/>
  <c r="CQ1080" i="1"/>
  <c r="CQ1076" i="1"/>
  <c r="CQ1072" i="1"/>
  <c r="CQ1068" i="1"/>
  <c r="CQ1064" i="1"/>
  <c r="CQ1060" i="1"/>
  <c r="CQ1252" i="1"/>
  <c r="CQ1212" i="1"/>
  <c r="CQ1184" i="1"/>
  <c r="CQ1173" i="1"/>
  <c r="CQ1165" i="1"/>
  <c r="CQ1157" i="1"/>
  <c r="CQ1149" i="1"/>
  <c r="CQ1142" i="1"/>
  <c r="CQ1137" i="1"/>
  <c r="CQ1135" i="1"/>
  <c r="CQ1131" i="1"/>
  <c r="CQ1127" i="1"/>
  <c r="CQ1123" i="1"/>
  <c r="CQ1119" i="1"/>
  <c r="CQ1115" i="1"/>
  <c r="CQ1111" i="1"/>
  <c r="CQ1107" i="1"/>
  <c r="CQ1103" i="1"/>
  <c r="CQ1099" i="1"/>
  <c r="CQ1095" i="1"/>
  <c r="CQ1091" i="1"/>
  <c r="CQ1087" i="1"/>
  <c r="CQ1083" i="1"/>
  <c r="CQ1079" i="1"/>
  <c r="CQ1075" i="1"/>
  <c r="CQ1071" i="1"/>
  <c r="CQ1231" i="1"/>
  <c r="CQ1143" i="1"/>
  <c r="CQ1139" i="1"/>
  <c r="CQ1162" i="1"/>
  <c r="CQ1130" i="1"/>
  <c r="CQ1122" i="1"/>
  <c r="CQ1114" i="1"/>
  <c r="CQ1106" i="1"/>
  <c r="CQ1098" i="1"/>
  <c r="CQ1090" i="1"/>
  <c r="CQ1082" i="1"/>
  <c r="CQ1074" i="1"/>
  <c r="CQ1067" i="1"/>
  <c r="CQ1054" i="1"/>
  <c r="CQ1050" i="1"/>
  <c r="CQ1046" i="1"/>
  <c r="CQ1042" i="1"/>
  <c r="CQ1038" i="1"/>
  <c r="CQ1034" i="1"/>
  <c r="CQ1030" i="1"/>
  <c r="CQ1026" i="1"/>
  <c r="CQ1022" i="1"/>
  <c r="CQ1018" i="1"/>
  <c r="CQ1014" i="1"/>
  <c r="CQ1010" i="1"/>
  <c r="CQ1006" i="1"/>
  <c r="CQ1002" i="1"/>
  <c r="CQ998" i="1"/>
  <c r="CQ994" i="1"/>
  <c r="CQ990" i="1"/>
  <c r="CQ1182" i="1"/>
  <c r="CQ1146" i="1"/>
  <c r="CQ1145" i="1"/>
  <c r="CQ1169" i="1"/>
  <c r="CQ1153" i="1"/>
  <c r="CQ1147" i="1"/>
  <c r="CQ1141" i="1"/>
  <c r="CQ1138" i="1"/>
  <c r="CQ1129" i="1"/>
  <c r="CQ1121" i="1"/>
  <c r="CQ1113" i="1"/>
  <c r="CQ1105" i="1"/>
  <c r="CQ1097" i="1"/>
  <c r="CQ1089" i="1"/>
  <c r="CQ1081" i="1"/>
  <c r="CQ1073" i="1"/>
  <c r="CQ1070" i="1"/>
  <c r="CQ1069" i="1"/>
  <c r="CQ1061" i="1"/>
  <c r="CQ1053" i="1"/>
  <c r="CQ1049" i="1"/>
  <c r="CQ1045" i="1"/>
  <c r="CQ1041" i="1"/>
  <c r="CQ1037" i="1"/>
  <c r="CQ1033" i="1"/>
  <c r="CQ1029" i="1"/>
  <c r="CQ1025" i="1"/>
  <c r="CQ1021" i="1"/>
  <c r="CQ1017" i="1"/>
  <c r="CQ1013" i="1"/>
  <c r="CQ1009" i="1"/>
  <c r="CQ1057" i="1"/>
  <c r="CQ1354" i="1"/>
  <c r="CQ1176" i="1"/>
  <c r="CQ1154" i="1"/>
  <c r="CQ1126" i="1"/>
  <c r="CQ1110" i="1"/>
  <c r="CQ1094" i="1"/>
  <c r="CQ1078" i="1"/>
  <c r="CQ1062" i="1"/>
  <c r="CQ1133" i="1"/>
  <c r="CQ1117" i="1"/>
  <c r="CQ1101" i="1"/>
  <c r="CQ1085" i="1"/>
  <c r="CQ1210" i="1"/>
  <c r="CQ1161" i="1"/>
  <c r="CQ1136" i="1"/>
  <c r="CQ1125" i="1"/>
  <c r="CQ1109" i="1"/>
  <c r="CQ1093" i="1"/>
  <c r="CQ1077" i="1"/>
  <c r="CQ1056" i="1"/>
  <c r="CQ1005" i="1"/>
  <c r="CQ1118" i="1"/>
  <c r="CQ1086" i="1"/>
  <c r="CQ1048" i="1"/>
  <c r="CQ1040" i="1"/>
  <c r="CQ1032" i="1"/>
  <c r="CQ1024" i="1"/>
  <c r="CQ1016" i="1"/>
  <c r="CQ1065" i="1"/>
  <c r="CQ1058" i="1"/>
  <c r="CQ1066" i="1"/>
  <c r="CQ1063" i="1"/>
  <c r="CQ1059" i="1"/>
  <c r="CQ992" i="1"/>
  <c r="CQ991" i="1"/>
  <c r="CQ1039" i="1"/>
  <c r="CQ1023" i="1"/>
  <c r="CQ1004" i="1"/>
  <c r="CQ1003" i="1"/>
  <c r="CQ984" i="1"/>
  <c r="CQ980" i="1"/>
  <c r="CQ976" i="1"/>
  <c r="CQ972" i="1"/>
  <c r="CQ968" i="1"/>
  <c r="CQ964" i="1"/>
  <c r="CQ960" i="1"/>
  <c r="CQ956" i="1"/>
  <c r="CQ952" i="1"/>
  <c r="CQ948" i="1"/>
  <c r="CQ944" i="1"/>
  <c r="CQ940" i="1"/>
  <c r="CQ936" i="1"/>
  <c r="CQ932" i="1"/>
  <c r="CQ928" i="1"/>
  <c r="CQ924" i="1"/>
  <c r="CQ920" i="1"/>
  <c r="CQ916" i="1"/>
  <c r="CQ1055" i="1"/>
  <c r="CQ993" i="1"/>
  <c r="CQ989" i="1"/>
  <c r="CQ1170" i="1"/>
  <c r="CQ1102" i="1"/>
  <c r="CQ1052" i="1"/>
  <c r="CQ1044" i="1"/>
  <c r="CQ1028" i="1"/>
  <c r="CQ1012" i="1"/>
  <c r="CQ1000" i="1"/>
  <c r="CQ988" i="1"/>
  <c r="CQ983" i="1"/>
  <c r="CQ979" i="1"/>
  <c r="CQ975" i="1"/>
  <c r="CQ971" i="1"/>
  <c r="CQ967" i="1"/>
  <c r="CQ963" i="1"/>
  <c r="CQ959" i="1"/>
  <c r="CQ955" i="1"/>
  <c r="CQ951" i="1"/>
  <c r="CQ947" i="1"/>
  <c r="CQ943" i="1"/>
  <c r="CQ939" i="1"/>
  <c r="CQ935" i="1"/>
  <c r="CQ931" i="1"/>
  <c r="CQ927" i="1"/>
  <c r="CQ923" i="1"/>
  <c r="CQ1134" i="1"/>
  <c r="CQ1036" i="1"/>
  <c r="CQ1020" i="1"/>
  <c r="CQ999" i="1"/>
  <c r="CQ985" i="1"/>
  <c r="CQ981" i="1"/>
  <c r="CQ977" i="1"/>
  <c r="CQ973" i="1"/>
  <c r="CQ969" i="1"/>
  <c r="CQ965" i="1"/>
  <c r="CQ961" i="1"/>
  <c r="CQ957" i="1"/>
  <c r="CQ953" i="1"/>
  <c r="CQ949" i="1"/>
  <c r="CQ945" i="1"/>
  <c r="CQ941" i="1"/>
  <c r="CQ937" i="1"/>
  <c r="CQ933" i="1"/>
  <c r="CQ929" i="1"/>
  <c r="CQ925" i="1"/>
  <c r="CQ921" i="1"/>
  <c r="CQ917" i="1"/>
  <c r="CQ913" i="1"/>
  <c r="CQ1035" i="1"/>
  <c r="CQ987" i="1"/>
  <c r="CQ914" i="1"/>
  <c r="CQ1031" i="1"/>
  <c r="CQ997" i="1"/>
  <c r="CQ982" i="1"/>
  <c r="CQ974" i="1"/>
  <c r="CQ966" i="1"/>
  <c r="CQ958" i="1"/>
  <c r="CQ950" i="1"/>
  <c r="CQ942" i="1"/>
  <c r="CQ934" i="1"/>
  <c r="CQ926" i="1"/>
  <c r="CQ906" i="1"/>
  <c r="CQ902" i="1"/>
  <c r="CQ898" i="1"/>
  <c r="CQ894" i="1"/>
  <c r="CQ890" i="1"/>
  <c r="CQ886" i="1"/>
  <c r="CQ882" i="1"/>
  <c r="CQ878" i="1"/>
  <c r="CQ874" i="1"/>
  <c r="CQ870" i="1"/>
  <c r="CQ866" i="1"/>
  <c r="CQ862" i="1"/>
  <c r="CQ858" i="1"/>
  <c r="CQ854" i="1"/>
  <c r="CQ850" i="1"/>
  <c r="CQ846" i="1"/>
  <c r="CQ842" i="1"/>
  <c r="CQ838" i="1"/>
  <c r="CQ834" i="1"/>
  <c r="CQ830" i="1"/>
  <c r="CQ826" i="1"/>
  <c r="CQ822" i="1"/>
  <c r="CQ818" i="1"/>
  <c r="CQ814" i="1"/>
  <c r="CQ810" i="1"/>
  <c r="CQ806" i="1"/>
  <c r="CQ802" i="1"/>
  <c r="CQ798" i="1"/>
  <c r="CQ794" i="1"/>
  <c r="CQ790" i="1"/>
  <c r="CQ786" i="1"/>
  <c r="CQ782" i="1"/>
  <c r="CQ778" i="1"/>
  <c r="CQ774" i="1"/>
  <c r="CQ1140" i="1"/>
  <c r="CQ918" i="1"/>
  <c r="CQ915" i="1"/>
  <c r="CQ1051" i="1"/>
  <c r="CQ1027" i="1"/>
  <c r="CQ909" i="1"/>
  <c r="CQ901" i="1"/>
  <c r="CQ893" i="1"/>
  <c r="CQ885" i="1"/>
  <c r="CQ877" i="1"/>
  <c r="CQ869" i="1"/>
  <c r="CQ861" i="1"/>
  <c r="CQ853" i="1"/>
  <c r="CQ845" i="1"/>
  <c r="CQ837" i="1"/>
  <c r="CQ829" i="1"/>
  <c r="CQ821" i="1"/>
  <c r="CQ813" i="1"/>
  <c r="CQ805" i="1"/>
  <c r="CQ797" i="1"/>
  <c r="CQ789" i="1"/>
  <c r="CQ781" i="1"/>
  <c r="CQ763" i="1"/>
  <c r="CQ749" i="1"/>
  <c r="CQ745" i="1"/>
  <c r="CQ741" i="1"/>
  <c r="CQ737" i="1"/>
  <c r="CQ733" i="1"/>
  <c r="CQ729" i="1"/>
  <c r="CQ725" i="1"/>
  <c r="CQ721" i="1"/>
  <c r="CQ717" i="1"/>
  <c r="CQ713" i="1"/>
  <c r="CQ709" i="1"/>
  <c r="CQ705" i="1"/>
  <c r="CQ701" i="1"/>
  <c r="CQ697" i="1"/>
  <c r="CQ693" i="1"/>
  <c r="CQ689" i="1"/>
  <c r="CQ685" i="1"/>
  <c r="CQ681" i="1"/>
  <c r="CQ677" i="1"/>
  <c r="CQ673" i="1"/>
  <c r="CQ669" i="1"/>
  <c r="CQ665" i="1"/>
  <c r="CQ661" i="1"/>
  <c r="CQ657" i="1"/>
  <c r="CQ653" i="1"/>
  <c r="CQ1019" i="1"/>
  <c r="CQ770" i="1"/>
  <c r="CQ760" i="1"/>
  <c r="CQ757" i="1"/>
  <c r="CQ754" i="1"/>
  <c r="CQ1047" i="1"/>
  <c r="CQ986" i="1"/>
  <c r="CQ970" i="1"/>
  <c r="CQ954" i="1"/>
  <c r="CQ938" i="1"/>
  <c r="CQ908" i="1"/>
  <c r="CQ900" i="1"/>
  <c r="CQ892" i="1"/>
  <c r="CQ884" i="1"/>
  <c r="CQ876" i="1"/>
  <c r="CQ868" i="1"/>
  <c r="CQ860" i="1"/>
  <c r="CQ852" i="1"/>
  <c r="CQ844" i="1"/>
  <c r="CQ836" i="1"/>
  <c r="CQ828" i="1"/>
  <c r="CQ820" i="1"/>
  <c r="CQ812" i="1"/>
  <c r="CQ804" i="1"/>
  <c r="CQ796" i="1"/>
  <c r="CQ788" i="1"/>
  <c r="CQ780" i="1"/>
  <c r="CQ767" i="1"/>
  <c r="CQ751" i="1"/>
  <c r="CQ748" i="1"/>
  <c r="CQ744" i="1"/>
  <c r="CQ740" i="1"/>
  <c r="CQ736" i="1"/>
  <c r="CQ732" i="1"/>
  <c r="CQ728" i="1"/>
  <c r="CQ724" i="1"/>
  <c r="CQ720" i="1"/>
  <c r="CQ716" i="1"/>
  <c r="CQ712" i="1"/>
  <c r="CQ708" i="1"/>
  <c r="CQ704" i="1"/>
  <c r="CQ700" i="1"/>
  <c r="CQ696" i="1"/>
  <c r="CQ692" i="1"/>
  <c r="CQ688" i="1"/>
  <c r="CQ684" i="1"/>
  <c r="CQ680" i="1"/>
  <c r="CQ676" i="1"/>
  <c r="CQ672" i="1"/>
  <c r="CQ668" i="1"/>
  <c r="CQ664" i="1"/>
  <c r="CQ660" i="1"/>
  <c r="CQ1015" i="1"/>
  <c r="CQ978" i="1"/>
  <c r="CQ962" i="1"/>
  <c r="CQ946" i="1"/>
  <c r="CQ930" i="1"/>
  <c r="CQ904" i="1"/>
  <c r="CQ896" i="1"/>
  <c r="CQ888" i="1"/>
  <c r="CQ880" i="1"/>
  <c r="CQ872" i="1"/>
  <c r="CQ864" i="1"/>
  <c r="CQ856" i="1"/>
  <c r="CQ848" i="1"/>
  <c r="CQ840" i="1"/>
  <c r="CQ832" i="1"/>
  <c r="CQ824" i="1"/>
  <c r="CQ816" i="1"/>
  <c r="CQ808" i="1"/>
  <c r="CQ800" i="1"/>
  <c r="CQ792" i="1"/>
  <c r="CQ784" i="1"/>
  <c r="CQ776" i="1"/>
  <c r="CQ759" i="1"/>
  <c r="CQ746" i="1"/>
  <c r="CQ742" i="1"/>
  <c r="CQ738" i="1"/>
  <c r="CQ734" i="1"/>
  <c r="CQ730" i="1"/>
  <c r="CQ726" i="1"/>
  <c r="CQ722" i="1"/>
  <c r="CQ718" i="1"/>
  <c r="CQ714" i="1"/>
  <c r="CQ710" i="1"/>
  <c r="CQ706" i="1"/>
  <c r="CQ702" i="1"/>
  <c r="CQ698" i="1"/>
  <c r="CQ694" i="1"/>
  <c r="CQ690" i="1"/>
  <c r="CQ686" i="1"/>
  <c r="CQ682" i="1"/>
  <c r="CQ678" i="1"/>
  <c r="CQ674" i="1"/>
  <c r="CQ670" i="1"/>
  <c r="CQ666" i="1"/>
  <c r="CQ662" i="1"/>
  <c r="CQ658" i="1"/>
  <c r="CQ654" i="1"/>
  <c r="CQ650" i="1"/>
  <c r="CQ646" i="1"/>
  <c r="CQ1011" i="1"/>
  <c r="CQ1007" i="1"/>
  <c r="CQ910" i="1"/>
  <c r="CQ899" i="1"/>
  <c r="CQ1001" i="1"/>
  <c r="CQ922" i="1"/>
  <c r="CQ1043" i="1"/>
  <c r="CQ996" i="1"/>
  <c r="CQ883" i="1"/>
  <c r="CQ867" i="1"/>
  <c r="CQ851" i="1"/>
  <c r="CQ903" i="1"/>
  <c r="CQ897" i="1"/>
  <c r="CQ881" i="1"/>
  <c r="CQ865" i="1"/>
  <c r="CQ849" i="1"/>
  <c r="CQ912" i="1"/>
  <c r="CQ905" i="1"/>
  <c r="CQ1008" i="1"/>
  <c r="CQ887" i="1"/>
  <c r="CQ871" i="1"/>
  <c r="CQ855" i="1"/>
  <c r="CQ839" i="1"/>
  <c r="CQ995" i="1"/>
  <c r="CQ879" i="1"/>
  <c r="CQ847" i="1"/>
  <c r="CQ815" i="1"/>
  <c r="CQ799" i="1"/>
  <c r="CQ783" i="1"/>
  <c r="CQ772" i="1"/>
  <c r="CQ769" i="1"/>
  <c r="CQ766" i="1"/>
  <c r="CQ907" i="1"/>
  <c r="CQ875" i="1"/>
  <c r="CQ827" i="1"/>
  <c r="CQ811" i="1"/>
  <c r="CQ795" i="1"/>
  <c r="CQ779" i="1"/>
  <c r="CQ889" i="1"/>
  <c r="CQ857" i="1"/>
  <c r="CQ825" i="1"/>
  <c r="CQ809" i="1"/>
  <c r="CQ793" i="1"/>
  <c r="CQ777" i="1"/>
  <c r="CQ771" i="1"/>
  <c r="CQ747" i="1"/>
  <c r="CQ843" i="1"/>
  <c r="CQ752" i="1"/>
  <c r="CQ831" i="1"/>
  <c r="CQ768" i="1"/>
  <c r="CQ762" i="1"/>
  <c r="CQ655" i="1"/>
  <c r="CQ652" i="1"/>
  <c r="CQ644" i="1"/>
  <c r="CQ640" i="1"/>
  <c r="CQ636" i="1"/>
  <c r="CQ632" i="1"/>
  <c r="CQ628" i="1"/>
  <c r="CQ624" i="1"/>
  <c r="CQ620" i="1"/>
  <c r="CQ911" i="1"/>
  <c r="CQ863" i="1"/>
  <c r="CQ823" i="1"/>
  <c r="CQ791" i="1"/>
  <c r="CQ756" i="1"/>
  <c r="CQ750" i="1"/>
  <c r="CQ711" i="1"/>
  <c r="CQ703" i="1"/>
  <c r="CQ695" i="1"/>
  <c r="CQ687" i="1"/>
  <c r="CQ679" i="1"/>
  <c r="CQ671" i="1"/>
  <c r="CQ663" i="1"/>
  <c r="CQ649" i="1"/>
  <c r="CQ647" i="1"/>
  <c r="CQ891" i="1"/>
  <c r="CQ841" i="1"/>
  <c r="CQ819" i="1"/>
  <c r="CQ787" i="1"/>
  <c r="CQ773" i="1"/>
  <c r="CQ761" i="1"/>
  <c r="CQ723" i="1"/>
  <c r="CQ719" i="1"/>
  <c r="CQ656" i="1"/>
  <c r="CQ643" i="1"/>
  <c r="CQ639" i="1"/>
  <c r="CQ635" i="1"/>
  <c r="CQ631" i="1"/>
  <c r="CQ627" i="1"/>
  <c r="CQ623" i="1"/>
  <c r="CQ817" i="1"/>
  <c r="CQ785" i="1"/>
  <c r="CQ743" i="1"/>
  <c r="CQ755" i="1"/>
  <c r="CQ731" i="1"/>
  <c r="CQ604" i="1"/>
  <c r="CQ600" i="1"/>
  <c r="CQ596" i="1"/>
  <c r="CQ592" i="1"/>
  <c r="CQ588" i="1"/>
  <c r="CQ584" i="1"/>
  <c r="CQ580" i="1"/>
  <c r="CQ576" i="1"/>
  <c r="CQ572" i="1"/>
  <c r="CQ568" i="1"/>
  <c r="CQ564" i="1"/>
  <c r="CQ560" i="1"/>
  <c r="CQ556" i="1"/>
  <c r="CQ552" i="1"/>
  <c r="CQ548" i="1"/>
  <c r="CQ544" i="1"/>
  <c r="CQ540" i="1"/>
  <c r="CQ536" i="1"/>
  <c r="CQ532" i="1"/>
  <c r="CQ528" i="1"/>
  <c r="CQ524" i="1"/>
  <c r="CQ520" i="1"/>
  <c r="CQ516" i="1"/>
  <c r="CQ512" i="1"/>
  <c r="CQ508" i="1"/>
  <c r="CQ504" i="1"/>
  <c r="CQ500" i="1"/>
  <c r="CQ496" i="1"/>
  <c r="CQ492" i="1"/>
  <c r="CQ488" i="1"/>
  <c r="CQ484" i="1"/>
  <c r="CQ480" i="1"/>
  <c r="CQ476" i="1"/>
  <c r="CQ472" i="1"/>
  <c r="CQ468" i="1"/>
  <c r="CQ464" i="1"/>
  <c r="CQ460" i="1"/>
  <c r="CQ456" i="1"/>
  <c r="CQ765" i="1"/>
  <c r="CQ739" i="1"/>
  <c r="CQ638" i="1"/>
  <c r="CQ630" i="1"/>
  <c r="CQ622" i="1"/>
  <c r="CQ619" i="1"/>
  <c r="CQ611" i="1"/>
  <c r="CQ609" i="1"/>
  <c r="CQ895" i="1"/>
  <c r="CQ833" i="1"/>
  <c r="CQ807" i="1"/>
  <c r="CQ753" i="1"/>
  <c r="CQ715" i="1"/>
  <c r="CQ699" i="1"/>
  <c r="CQ683" i="1"/>
  <c r="CQ667" i="1"/>
  <c r="CQ615" i="1"/>
  <c r="CQ613" i="1"/>
  <c r="CQ607" i="1"/>
  <c r="CQ603" i="1"/>
  <c r="CQ599" i="1"/>
  <c r="CQ595" i="1"/>
  <c r="CQ591" i="1"/>
  <c r="CQ587" i="1"/>
  <c r="CQ583" i="1"/>
  <c r="CQ579" i="1"/>
  <c r="CQ575" i="1"/>
  <c r="CQ571" i="1"/>
  <c r="CQ567" i="1"/>
  <c r="CQ563" i="1"/>
  <c r="CQ559" i="1"/>
  <c r="CQ555" i="1"/>
  <c r="CQ551" i="1"/>
  <c r="CQ547" i="1"/>
  <c r="CQ543" i="1"/>
  <c r="CQ539" i="1"/>
  <c r="CQ535" i="1"/>
  <c r="CQ531" i="1"/>
  <c r="CQ527" i="1"/>
  <c r="CQ523" i="1"/>
  <c r="CQ519" i="1"/>
  <c r="CQ515" i="1"/>
  <c r="CQ511" i="1"/>
  <c r="CQ507" i="1"/>
  <c r="CQ503" i="1"/>
  <c r="CQ499" i="1"/>
  <c r="CQ495" i="1"/>
  <c r="CQ491" i="1"/>
  <c r="CQ487" i="1"/>
  <c r="CQ483" i="1"/>
  <c r="CQ479" i="1"/>
  <c r="CQ475" i="1"/>
  <c r="CQ471" i="1"/>
  <c r="CQ467" i="1"/>
  <c r="CQ463" i="1"/>
  <c r="CQ803" i="1"/>
  <c r="CQ764" i="1"/>
  <c r="CQ651" i="1"/>
  <c r="CQ641" i="1"/>
  <c r="CQ633" i="1"/>
  <c r="CQ625" i="1"/>
  <c r="CQ618" i="1"/>
  <c r="CQ758" i="1"/>
  <c r="CQ637" i="1"/>
  <c r="CQ459" i="1"/>
  <c r="CQ452" i="1"/>
  <c r="CQ450" i="1"/>
  <c r="CQ448" i="1"/>
  <c r="CQ444" i="1"/>
  <c r="CQ440" i="1"/>
  <c r="CQ436" i="1"/>
  <c r="CQ432" i="1"/>
  <c r="CQ428" i="1"/>
  <c r="CQ424" i="1"/>
  <c r="CQ420" i="1"/>
  <c r="CQ416" i="1"/>
  <c r="CQ412" i="1"/>
  <c r="CQ408" i="1"/>
  <c r="CQ404" i="1"/>
  <c r="CQ400" i="1"/>
  <c r="CQ396" i="1"/>
  <c r="CQ392" i="1"/>
  <c r="CQ388" i="1"/>
  <c r="CQ384" i="1"/>
  <c r="CQ380" i="1"/>
  <c r="CQ376" i="1"/>
  <c r="CQ372" i="1"/>
  <c r="CQ368" i="1"/>
  <c r="CQ364" i="1"/>
  <c r="CQ360" i="1"/>
  <c r="CQ356" i="1"/>
  <c r="CQ352" i="1"/>
  <c r="CQ348" i="1"/>
  <c r="CQ344" i="1"/>
  <c r="CQ340" i="1"/>
  <c r="CQ336" i="1"/>
  <c r="CQ873" i="1"/>
  <c r="CQ801" i="1"/>
  <c r="CQ608" i="1"/>
  <c r="CQ606" i="1"/>
  <c r="CQ598" i="1"/>
  <c r="CQ590" i="1"/>
  <c r="CQ582" i="1"/>
  <c r="CQ574" i="1"/>
  <c r="CQ566" i="1"/>
  <c r="CQ558" i="1"/>
  <c r="CQ550" i="1"/>
  <c r="CQ542" i="1"/>
  <c r="CQ534" i="1"/>
  <c r="CQ526" i="1"/>
  <c r="CQ518" i="1"/>
  <c r="CQ510" i="1"/>
  <c r="CQ502" i="1"/>
  <c r="CQ494" i="1"/>
  <c r="CQ486" i="1"/>
  <c r="CQ478" i="1"/>
  <c r="CQ470" i="1"/>
  <c r="CQ454" i="1"/>
  <c r="CQ735" i="1"/>
  <c r="CQ642" i="1"/>
  <c r="CQ626" i="1"/>
  <c r="CQ621" i="1"/>
  <c r="CQ612" i="1"/>
  <c r="CQ447" i="1"/>
  <c r="CQ443" i="1"/>
  <c r="CQ439" i="1"/>
  <c r="CQ435" i="1"/>
  <c r="CQ431" i="1"/>
  <c r="CQ427" i="1"/>
  <c r="CQ423" i="1"/>
  <c r="CQ419" i="1"/>
  <c r="CQ415" i="1"/>
  <c r="CQ411" i="1"/>
  <c r="CQ407" i="1"/>
  <c r="CQ403" i="1"/>
  <c r="CQ399" i="1"/>
  <c r="CQ395" i="1"/>
  <c r="CQ391" i="1"/>
  <c r="CQ387" i="1"/>
  <c r="CQ383" i="1"/>
  <c r="CQ379" i="1"/>
  <c r="CQ375" i="1"/>
  <c r="CQ371" i="1"/>
  <c r="CQ367" i="1"/>
  <c r="CQ363" i="1"/>
  <c r="CQ359" i="1"/>
  <c r="CQ355" i="1"/>
  <c r="CQ351" i="1"/>
  <c r="CQ347" i="1"/>
  <c r="CQ691" i="1"/>
  <c r="CQ659" i="1"/>
  <c r="CQ614" i="1"/>
  <c r="CQ601" i="1"/>
  <c r="CQ593" i="1"/>
  <c r="CQ585" i="1"/>
  <c r="CQ577" i="1"/>
  <c r="CQ569" i="1"/>
  <c r="CQ561" i="1"/>
  <c r="CQ553" i="1"/>
  <c r="CQ545" i="1"/>
  <c r="CQ537" i="1"/>
  <c r="CQ529" i="1"/>
  <c r="CQ521" i="1"/>
  <c r="CQ513" i="1"/>
  <c r="CQ505" i="1"/>
  <c r="CQ497" i="1"/>
  <c r="CQ489" i="1"/>
  <c r="CQ481" i="1"/>
  <c r="CQ473" i="1"/>
  <c r="CQ465" i="1"/>
  <c r="CQ919" i="1"/>
  <c r="CQ775" i="1"/>
  <c r="CQ675" i="1"/>
  <c r="CQ605" i="1"/>
  <c r="CQ589" i="1"/>
  <c r="CQ573" i="1"/>
  <c r="CQ557" i="1"/>
  <c r="CQ541" i="1"/>
  <c r="CQ525" i="1"/>
  <c r="CQ509" i="1"/>
  <c r="CQ493" i="1"/>
  <c r="CQ477" i="1"/>
  <c r="CQ629" i="1"/>
  <c r="CQ617" i="1"/>
  <c r="CQ457" i="1"/>
  <c r="CQ449" i="1"/>
  <c r="CQ446" i="1"/>
  <c r="CQ438" i="1"/>
  <c r="CQ430" i="1"/>
  <c r="CQ422" i="1"/>
  <c r="CQ414" i="1"/>
  <c r="CQ406" i="1"/>
  <c r="CQ398" i="1"/>
  <c r="CQ390" i="1"/>
  <c r="CQ382" i="1"/>
  <c r="CQ374" i="1"/>
  <c r="CQ366" i="1"/>
  <c r="CQ358" i="1"/>
  <c r="CQ350" i="1"/>
  <c r="CQ343" i="1"/>
  <c r="CQ329" i="1"/>
  <c r="CQ325" i="1"/>
  <c r="CQ321" i="1"/>
  <c r="CQ317" i="1"/>
  <c r="CQ313" i="1"/>
  <c r="CQ309" i="1"/>
  <c r="CQ305" i="1"/>
  <c r="CQ301" i="1"/>
  <c r="CQ297" i="1"/>
  <c r="CQ293" i="1"/>
  <c r="CQ289" i="1"/>
  <c r="CQ285" i="1"/>
  <c r="CQ281" i="1"/>
  <c r="CQ277" i="1"/>
  <c r="CQ273" i="1"/>
  <c r="CQ269" i="1"/>
  <c r="CQ265" i="1"/>
  <c r="CQ261" i="1"/>
  <c r="CQ257" i="1"/>
  <c r="CQ253" i="1"/>
  <c r="CQ249" i="1"/>
  <c r="CQ245" i="1"/>
  <c r="CQ241" i="1"/>
  <c r="CQ237" i="1"/>
  <c r="CQ233" i="1"/>
  <c r="CQ835" i="1"/>
  <c r="CQ727" i="1"/>
  <c r="CQ594" i="1"/>
  <c r="CQ578" i="1"/>
  <c r="CQ562" i="1"/>
  <c r="CQ546" i="1"/>
  <c r="CQ530" i="1"/>
  <c r="CQ514" i="1"/>
  <c r="CQ498" i="1"/>
  <c r="CQ482" i="1"/>
  <c r="CQ466" i="1"/>
  <c r="CQ453" i="1"/>
  <c r="CQ610" i="1"/>
  <c r="CQ461" i="1"/>
  <c r="CQ458" i="1"/>
  <c r="CQ455" i="1"/>
  <c r="CQ441" i="1"/>
  <c r="CQ433" i="1"/>
  <c r="CQ425" i="1"/>
  <c r="CQ417" i="1"/>
  <c r="CQ409" i="1"/>
  <c r="CQ401" i="1"/>
  <c r="CQ393" i="1"/>
  <c r="CQ385" i="1"/>
  <c r="CQ377" i="1"/>
  <c r="CQ369" i="1"/>
  <c r="CQ361" i="1"/>
  <c r="CQ353" i="1"/>
  <c r="CQ345" i="1"/>
  <c r="CQ342" i="1"/>
  <c r="CQ339" i="1"/>
  <c r="CQ330" i="1"/>
  <c r="CQ326" i="1"/>
  <c r="CQ322" i="1"/>
  <c r="CQ318" i="1"/>
  <c r="CQ314" i="1"/>
  <c r="CQ310" i="1"/>
  <c r="CQ306" i="1"/>
  <c r="CQ302" i="1"/>
  <c r="CQ298" i="1"/>
  <c r="CQ294" i="1"/>
  <c r="CQ290" i="1"/>
  <c r="CQ286" i="1"/>
  <c r="CQ282" i="1"/>
  <c r="CQ278" i="1"/>
  <c r="CQ274" i="1"/>
  <c r="CQ270" i="1"/>
  <c r="CQ266" i="1"/>
  <c r="CQ262" i="1"/>
  <c r="CQ258" i="1"/>
  <c r="CQ254" i="1"/>
  <c r="CQ250" i="1"/>
  <c r="CQ246" i="1"/>
  <c r="CQ242" i="1"/>
  <c r="CQ238" i="1"/>
  <c r="CQ234" i="1"/>
  <c r="CQ230" i="1"/>
  <c r="CQ226" i="1"/>
  <c r="CQ222" i="1"/>
  <c r="CQ218" i="1"/>
  <c r="CQ634" i="1"/>
  <c r="CQ445" i="1"/>
  <c r="CQ429" i="1"/>
  <c r="CQ413" i="1"/>
  <c r="CQ397" i="1"/>
  <c r="CQ381" i="1"/>
  <c r="CQ365" i="1"/>
  <c r="CQ349" i="1"/>
  <c r="CQ337" i="1"/>
  <c r="CQ334" i="1"/>
  <c r="CQ328" i="1"/>
  <c r="CQ320" i="1"/>
  <c r="CQ312" i="1"/>
  <c r="CQ304" i="1"/>
  <c r="CQ296" i="1"/>
  <c r="CQ288" i="1"/>
  <c r="CQ280" i="1"/>
  <c r="CQ272" i="1"/>
  <c r="CQ264" i="1"/>
  <c r="CQ256" i="1"/>
  <c r="CQ248" i="1"/>
  <c r="CQ240" i="1"/>
  <c r="CQ232" i="1"/>
  <c r="CQ570" i="1"/>
  <c r="CQ538" i="1"/>
  <c r="CQ506" i="1"/>
  <c r="CQ474" i="1"/>
  <c r="CQ221" i="1"/>
  <c r="CQ214" i="1"/>
  <c r="CQ178" i="1"/>
  <c r="CQ174" i="1"/>
  <c r="CQ166" i="1"/>
  <c r="CQ154" i="1"/>
  <c r="CQ150" i="1"/>
  <c r="CQ146" i="1"/>
  <c r="CQ138" i="1"/>
  <c r="CQ122" i="1"/>
  <c r="CQ118" i="1"/>
  <c r="CQ114" i="1"/>
  <c r="CQ110" i="1"/>
  <c r="CQ94" i="1"/>
  <c r="CQ90" i="1"/>
  <c r="CQ82" i="1"/>
  <c r="CQ78" i="1"/>
  <c r="CQ74" i="1"/>
  <c r="CQ66" i="1"/>
  <c r="CQ62" i="1"/>
  <c r="CQ58" i="1"/>
  <c r="CQ707" i="1"/>
  <c r="CQ616" i="1"/>
  <c r="CQ597" i="1"/>
  <c r="CQ565" i="1"/>
  <c r="CQ533" i="1"/>
  <c r="CQ501" i="1"/>
  <c r="CQ469" i="1"/>
  <c r="CQ223" i="1"/>
  <c r="CQ220" i="1"/>
  <c r="CQ215" i="1"/>
  <c r="CQ211" i="1"/>
  <c r="CQ207" i="1"/>
  <c r="CQ203" i="1"/>
  <c r="CQ199" i="1"/>
  <c r="CQ195" i="1"/>
  <c r="CQ191" i="1"/>
  <c r="CQ187" i="1"/>
  <c r="CQ183" i="1"/>
  <c r="CQ179" i="1"/>
  <c r="CQ175" i="1"/>
  <c r="CQ171" i="1"/>
  <c r="CQ167" i="1"/>
  <c r="CQ163" i="1"/>
  <c r="CQ159" i="1"/>
  <c r="CQ155" i="1"/>
  <c r="CQ151" i="1"/>
  <c r="CQ147" i="1"/>
  <c r="CQ143" i="1"/>
  <c r="CQ139" i="1"/>
  <c r="CQ135" i="1"/>
  <c r="CQ131" i="1"/>
  <c r="CQ127" i="1"/>
  <c r="CQ123" i="1"/>
  <c r="CQ119" i="1"/>
  <c r="CQ115" i="1"/>
  <c r="CQ111" i="1"/>
  <c r="CQ107" i="1"/>
  <c r="CQ103" i="1"/>
  <c r="CQ99" i="1"/>
  <c r="CQ95" i="1"/>
  <c r="CQ91" i="1"/>
  <c r="CQ87" i="1"/>
  <c r="CQ83" i="1"/>
  <c r="CQ79" i="1"/>
  <c r="CQ75" i="1"/>
  <c r="CQ71" i="1"/>
  <c r="CQ67" i="1"/>
  <c r="CQ63" i="1"/>
  <c r="CQ59" i="1"/>
  <c r="CQ55" i="1"/>
  <c r="CQ51" i="1"/>
  <c r="CQ47" i="1"/>
  <c r="CQ43" i="1"/>
  <c r="CQ39" i="1"/>
  <c r="CQ35" i="1"/>
  <c r="CQ31" i="1"/>
  <c r="CQ27" i="1"/>
  <c r="CQ224" i="1"/>
  <c r="CQ210" i="1"/>
  <c r="CQ206" i="1"/>
  <c r="CQ170" i="1"/>
  <c r="CQ158" i="1"/>
  <c r="CQ130" i="1"/>
  <c r="CQ126" i="1"/>
  <c r="CQ38" i="1"/>
  <c r="CQ34" i="1"/>
  <c r="CQ451" i="1"/>
  <c r="CQ434" i="1"/>
  <c r="CQ418" i="1"/>
  <c r="CQ402" i="1"/>
  <c r="CQ386" i="1"/>
  <c r="CQ370" i="1"/>
  <c r="CQ354" i="1"/>
  <c r="CQ327" i="1"/>
  <c r="CQ319" i="1"/>
  <c r="CQ311" i="1"/>
  <c r="CQ303" i="1"/>
  <c r="CQ295" i="1"/>
  <c r="CQ287" i="1"/>
  <c r="CQ279" i="1"/>
  <c r="CQ271" i="1"/>
  <c r="CQ263" i="1"/>
  <c r="CQ255" i="1"/>
  <c r="CQ247" i="1"/>
  <c r="CQ239" i="1"/>
  <c r="CQ602" i="1"/>
  <c r="CQ227" i="1"/>
  <c r="CQ202" i="1"/>
  <c r="CQ194" i="1"/>
  <c r="CQ162" i="1"/>
  <c r="CQ142" i="1"/>
  <c r="CQ54" i="1"/>
  <c r="CQ50" i="1"/>
  <c r="CQ46" i="1"/>
  <c r="CQ26" i="1"/>
  <c r="CQ586" i="1"/>
  <c r="CQ554" i="1"/>
  <c r="CQ522" i="1"/>
  <c r="CQ490" i="1"/>
  <c r="CQ462" i="1"/>
  <c r="CQ229" i="1"/>
  <c r="CQ219" i="1"/>
  <c r="CQ216" i="1"/>
  <c r="CQ212" i="1"/>
  <c r="CQ208" i="1"/>
  <c r="CQ204" i="1"/>
  <c r="CQ200" i="1"/>
  <c r="CQ196" i="1"/>
  <c r="CQ192" i="1"/>
  <c r="CQ188" i="1"/>
  <c r="CQ184" i="1"/>
  <c r="CQ180" i="1"/>
  <c r="CQ176" i="1"/>
  <c r="CQ172" i="1"/>
  <c r="CQ168" i="1"/>
  <c r="CQ164" i="1"/>
  <c r="CQ160" i="1"/>
  <c r="CQ156" i="1"/>
  <c r="CQ152" i="1"/>
  <c r="CQ148" i="1"/>
  <c r="CQ144" i="1"/>
  <c r="CQ140" i="1"/>
  <c r="CQ136" i="1"/>
  <c r="CQ132" i="1"/>
  <c r="CQ128" i="1"/>
  <c r="CQ124" i="1"/>
  <c r="CQ120" i="1"/>
  <c r="CQ116" i="1"/>
  <c r="CQ112" i="1"/>
  <c r="CQ108" i="1"/>
  <c r="CQ104" i="1"/>
  <c r="CQ100" i="1"/>
  <c r="CQ96" i="1"/>
  <c r="CQ92" i="1"/>
  <c r="CQ88" i="1"/>
  <c r="CQ84" i="1"/>
  <c r="CQ80" i="1"/>
  <c r="CQ76" i="1"/>
  <c r="CQ72" i="1"/>
  <c r="CQ68" i="1"/>
  <c r="CQ64" i="1"/>
  <c r="CQ60" i="1"/>
  <c r="CQ56" i="1"/>
  <c r="CQ52" i="1"/>
  <c r="CQ48" i="1"/>
  <c r="CQ44" i="1"/>
  <c r="CQ40" i="1"/>
  <c r="CQ36" i="1"/>
  <c r="CQ32" i="1"/>
  <c r="CQ28" i="1"/>
  <c r="CQ198" i="1"/>
  <c r="CQ190" i="1"/>
  <c r="CQ186" i="1"/>
  <c r="CQ182" i="1"/>
  <c r="CQ134" i="1"/>
  <c r="CQ106" i="1"/>
  <c r="CQ102" i="1"/>
  <c r="CQ98" i="1"/>
  <c r="CQ86" i="1"/>
  <c r="CQ70" i="1"/>
  <c r="CQ42" i="1"/>
  <c r="CQ30" i="1"/>
  <c r="CQ549" i="1"/>
  <c r="CQ373" i="1"/>
  <c r="CQ346" i="1"/>
  <c r="CQ335" i="1"/>
  <c r="CQ291" i="1"/>
  <c r="CQ284" i="1"/>
  <c r="CQ193" i="1"/>
  <c r="CQ161" i="1"/>
  <c r="CQ129" i="1"/>
  <c r="CQ97" i="1"/>
  <c r="CQ65" i="1"/>
  <c r="CQ33" i="1"/>
  <c r="CQ517" i="1"/>
  <c r="CQ357" i="1"/>
  <c r="CQ338" i="1"/>
  <c r="CQ283" i="1"/>
  <c r="CQ276" i="1"/>
  <c r="CQ189" i="1"/>
  <c r="CQ859" i="1"/>
  <c r="CQ437" i="1"/>
  <c r="CQ323" i="1"/>
  <c r="CQ81" i="1"/>
  <c r="CQ581" i="1"/>
  <c r="CQ165" i="1"/>
  <c r="CQ133" i="1"/>
  <c r="CQ69" i="1"/>
  <c r="CQ333" i="1"/>
  <c r="CQ332" i="1"/>
  <c r="CQ268" i="1"/>
  <c r="CQ121" i="1"/>
  <c r="CQ57" i="1"/>
  <c r="CQ426" i="1"/>
  <c r="CQ331" i="1"/>
  <c r="CQ324" i="1"/>
  <c r="CQ267" i="1"/>
  <c r="CQ260" i="1"/>
  <c r="CQ213" i="1"/>
  <c r="CQ181" i="1"/>
  <c r="CQ149" i="1"/>
  <c r="CQ117" i="1"/>
  <c r="CQ85" i="1"/>
  <c r="CQ53" i="1"/>
  <c r="CQ93" i="1"/>
  <c r="CQ410" i="1"/>
  <c r="CQ316" i="1"/>
  <c r="CQ252" i="1"/>
  <c r="CQ231" i="1"/>
  <c r="CQ209" i="1"/>
  <c r="CQ145" i="1"/>
  <c r="CQ442" i="1"/>
  <c r="CQ341" i="1"/>
  <c r="CQ89" i="1"/>
  <c r="CQ25" i="1"/>
  <c r="CQ645" i="1"/>
  <c r="CQ405" i="1"/>
  <c r="CQ378" i="1"/>
  <c r="CQ307" i="1"/>
  <c r="CQ300" i="1"/>
  <c r="CQ243" i="1"/>
  <c r="CQ236" i="1"/>
  <c r="CQ228" i="1"/>
  <c r="CQ201" i="1"/>
  <c r="CQ169" i="1"/>
  <c r="CQ137" i="1"/>
  <c r="CQ105" i="1"/>
  <c r="CQ73" i="1"/>
  <c r="CQ41" i="1"/>
  <c r="CQ157" i="1"/>
  <c r="CQ61" i="1"/>
  <c r="CQ113" i="1"/>
  <c r="CQ299" i="1"/>
  <c r="CQ235" i="1"/>
  <c r="CQ197" i="1"/>
  <c r="CQ101" i="1"/>
  <c r="CQ217" i="1"/>
  <c r="CQ648" i="1"/>
  <c r="CQ421" i="1"/>
  <c r="CQ394" i="1"/>
  <c r="CQ315" i="1"/>
  <c r="CQ308" i="1"/>
  <c r="CQ251" i="1"/>
  <c r="CQ244" i="1"/>
  <c r="CQ205" i="1"/>
  <c r="CQ173" i="1"/>
  <c r="CQ141" i="1"/>
  <c r="CQ109" i="1"/>
  <c r="CQ77" i="1"/>
  <c r="CQ45" i="1"/>
  <c r="CQ125" i="1"/>
  <c r="CQ29" i="1"/>
  <c r="CQ259" i="1"/>
  <c r="CQ225" i="1"/>
  <c r="CQ177" i="1"/>
  <c r="CQ49" i="1"/>
  <c r="CQ389" i="1"/>
  <c r="CQ362" i="1"/>
  <c r="CQ292" i="1"/>
  <c r="CQ37" i="1"/>
  <c r="CQ485" i="1"/>
  <c r="CQ275" i="1"/>
  <c r="CQ185" i="1"/>
  <c r="CQ153" i="1"/>
  <c r="BA344" i="1"/>
  <c r="BA328" i="1"/>
  <c r="BA321" i="1"/>
  <c r="BA264" i="1"/>
  <c r="BA257" i="1"/>
  <c r="BA130" i="1"/>
  <c r="BA98" i="1"/>
  <c r="BA34" i="1"/>
  <c r="BA578" i="1"/>
  <c r="BA214" i="1"/>
  <c r="BA150" i="1"/>
  <c r="BA86" i="1"/>
  <c r="BA194" i="1"/>
  <c r="BA162" i="1"/>
  <c r="BA434" i="1"/>
  <c r="BA407" i="1"/>
  <c r="BA240" i="1"/>
  <c r="BA228" i="1"/>
  <c r="BA54" i="1"/>
  <c r="BA354" i="1"/>
  <c r="BA66" i="1"/>
  <c r="BA304" i="1"/>
  <c r="BA182" i="1"/>
  <c r="BA118" i="1"/>
  <c r="BA609" i="1"/>
  <c r="BA335" i="1"/>
  <c r="BA297" i="1"/>
  <c r="BA233" i="1"/>
  <c r="BI46" i="1"/>
  <c r="BI333" i="1"/>
  <c r="BI150" i="1"/>
  <c r="BI118" i="1"/>
  <c r="BI86" i="1"/>
  <c r="BI606" i="1"/>
  <c r="BI170" i="1"/>
  <c r="BI138" i="1"/>
  <c r="BI42" i="1"/>
  <c r="BI446" i="1"/>
  <c r="BI292" i="1"/>
  <c r="BI276" i="1"/>
  <c r="BI54" i="1"/>
  <c r="BI245" i="1"/>
  <c r="BI158" i="1"/>
  <c r="BI398" i="1"/>
  <c r="BI178" i="1"/>
  <c r="BI50" i="1"/>
  <c r="BI66" i="1"/>
  <c r="BI34" i="1"/>
  <c r="BI414" i="1"/>
  <c r="BI202" i="1"/>
  <c r="BI106" i="1"/>
  <c r="BI74" i="1"/>
  <c r="BI510" i="1"/>
  <c r="BI94" i="1"/>
  <c r="BI221" i="1"/>
  <c r="BI82" i="1"/>
  <c r="BI38" i="1"/>
  <c r="BI214" i="1"/>
  <c r="BI309" i="1"/>
  <c r="BI126" i="1"/>
  <c r="BI460" i="1"/>
  <c r="BI210" i="1"/>
  <c r="BI146" i="1"/>
  <c r="BQ602" i="1"/>
  <c r="BQ410" i="1"/>
  <c r="BQ320" i="1"/>
  <c r="BQ256" i="1"/>
  <c r="BQ616" i="1"/>
  <c r="BQ383" i="1"/>
  <c r="BQ186" i="1"/>
  <c r="BQ154" i="1"/>
  <c r="BQ362" i="1"/>
  <c r="BQ296" i="1"/>
  <c r="BQ289" i="1"/>
  <c r="BQ206" i="1"/>
  <c r="BQ110" i="1"/>
  <c r="BQ78" i="1"/>
  <c r="BQ313" i="1"/>
  <c r="BQ249" i="1"/>
  <c r="BQ230" i="1"/>
  <c r="BQ506" i="1"/>
  <c r="BQ46" i="1"/>
  <c r="BQ122" i="1"/>
  <c r="BQ90" i="1"/>
  <c r="BQ58" i="1"/>
  <c r="BQ26" i="1"/>
  <c r="BQ339" i="1"/>
  <c r="BQ174" i="1"/>
  <c r="BQ142" i="1"/>
  <c r="BY38" i="1"/>
  <c r="BY110" i="1"/>
  <c r="BY46" i="1"/>
  <c r="BY534" i="1"/>
  <c r="BY308" i="1"/>
  <c r="BY244" i="1"/>
  <c r="BY162" i="1"/>
  <c r="BY130" i="1"/>
  <c r="BY98" i="1"/>
  <c r="BY66" i="1"/>
  <c r="BY54" i="1"/>
  <c r="BY630" i="1"/>
  <c r="BY598" i="1"/>
  <c r="BY427" i="1"/>
  <c r="BY324" i="1"/>
  <c r="BY42" i="1"/>
  <c r="BY443" i="1"/>
  <c r="BY332" i="1"/>
  <c r="BY268" i="1"/>
  <c r="BY78" i="1"/>
  <c r="BY301" i="1"/>
  <c r="BY237" i="1"/>
  <c r="BY277" i="1"/>
  <c r="BY182" i="1"/>
  <c r="BY118" i="1"/>
  <c r="BY260" i="1"/>
  <c r="BY170" i="1"/>
  <c r="BY106" i="1"/>
  <c r="BY58" i="1"/>
  <c r="BY26" i="1"/>
  <c r="BY261" i="1"/>
  <c r="BY142" i="1"/>
  <c r="BY347" i="1"/>
  <c r="BY284" i="1"/>
  <c r="BY150" i="1"/>
  <c r="BY832" i="1"/>
  <c r="BY317" i="1"/>
  <c r="BY253" i="1"/>
  <c r="BY74" i="1"/>
  <c r="BY62" i="1"/>
  <c r="BY30" i="1"/>
  <c r="BY325" i="1"/>
  <c r="BY226" i="1"/>
  <c r="BY206" i="1"/>
  <c r="BY174" i="1"/>
  <c r="BY458" i="1"/>
  <c r="BY422" i="1"/>
  <c r="BY395" i="1"/>
  <c r="BY338" i="1"/>
  <c r="BY194" i="1"/>
  <c r="BY34" i="1"/>
  <c r="BY374" i="1"/>
  <c r="BY214" i="1"/>
  <c r="BY86" i="1"/>
  <c r="BY202" i="1"/>
  <c r="BY138" i="1"/>
  <c r="CG439" i="1"/>
  <c r="CG241" i="1"/>
  <c r="CG228" i="1"/>
  <c r="CG178" i="1"/>
  <c r="CG114" i="1"/>
  <c r="CG281" i="1"/>
  <c r="CG70" i="1"/>
  <c r="CG248" i="1"/>
  <c r="CG146" i="1"/>
  <c r="CG418" i="1"/>
  <c r="CG288" i="1"/>
  <c r="CG102" i="1"/>
  <c r="CG312" i="1"/>
  <c r="CG210" i="1"/>
  <c r="CG82" i="1"/>
  <c r="CG50" i="1"/>
  <c r="CG134" i="1"/>
  <c r="CG530" i="1"/>
  <c r="CG305" i="1"/>
  <c r="CG391" i="1"/>
  <c r="CG198" i="1"/>
  <c r="CG166" i="1"/>
  <c r="CG38" i="1"/>
  <c r="CO30" i="1"/>
  <c r="CO558" i="1"/>
  <c r="CO371" i="1"/>
  <c r="CO260" i="1"/>
  <c r="CO253" i="1"/>
  <c r="CO224" i="1"/>
  <c r="CO198" i="1"/>
  <c r="CO102" i="1"/>
  <c r="CO70" i="1"/>
  <c r="CO38" i="1"/>
  <c r="CO622" i="1"/>
  <c r="CO350" i="1"/>
  <c r="CO122" i="1"/>
  <c r="CO90" i="1"/>
  <c r="CO26" i="1"/>
  <c r="CO403" i="1"/>
  <c r="CO206" i="1"/>
  <c r="CO78" i="1"/>
  <c r="CO46" i="1"/>
  <c r="CO770" i="1"/>
  <c r="CO608" i="1"/>
  <c r="CO252" i="1"/>
  <c r="CO62" i="1"/>
  <c r="CO398" i="1"/>
  <c r="CO324" i="1"/>
  <c r="CO166" i="1"/>
  <c r="CO134" i="1"/>
  <c r="CO293" i="1"/>
  <c r="CO186" i="1"/>
  <c r="CO58" i="1"/>
  <c r="CO142" i="1"/>
  <c r="CO245" i="1"/>
  <c r="CO130" i="1"/>
  <c r="CO34" i="1"/>
  <c r="CO50" i="1"/>
  <c r="CO317" i="1"/>
  <c r="CO453" i="1"/>
  <c r="CO154" i="1"/>
  <c r="CO430" i="1"/>
  <c r="CO221" i="1"/>
  <c r="CO526" i="1"/>
  <c r="CO309" i="1"/>
  <c r="CO162" i="1"/>
  <c r="CO66" i="1"/>
  <c r="CO54" i="1"/>
  <c r="CO300" i="1"/>
  <c r="CO236" i="1"/>
  <c r="CO276" i="1"/>
  <c r="CO269" i="1"/>
  <c r="CO174" i="1"/>
  <c r="CO110" i="1"/>
  <c r="CO382" i="1"/>
  <c r="CO355" i="1"/>
  <c r="CO316" i="1"/>
  <c r="CO194" i="1"/>
  <c r="CO98" i="1"/>
  <c r="CW394" i="1"/>
  <c r="CW367" i="1"/>
  <c r="CW304" i="1"/>
  <c r="CW106" i="1"/>
  <c r="CW190" i="1"/>
  <c r="CW62" i="1"/>
  <c r="CW30" i="1"/>
  <c r="CW297" i="1"/>
  <c r="CW202" i="1"/>
  <c r="CW170" i="1"/>
  <c r="CW447" i="1"/>
  <c r="CW42" i="1"/>
  <c r="CW346" i="1"/>
  <c r="CW280" i="1"/>
  <c r="CW273" i="1"/>
  <c r="CW158" i="1"/>
  <c r="CW240" i="1"/>
  <c r="CW233" i="1"/>
  <c r="CW138" i="1"/>
  <c r="CW74" i="1"/>
  <c r="CW126" i="1"/>
  <c r="CW94" i="1"/>
  <c r="BQ474" i="1"/>
  <c r="CN635" i="1"/>
  <c r="BB1425" i="1"/>
  <c r="BB1421" i="1"/>
  <c r="BB1419" i="1"/>
  <c r="BB1418" i="1"/>
  <c r="BB1415" i="1"/>
  <c r="BB1410" i="1"/>
  <c r="BB1420" i="1"/>
  <c r="BB1417" i="1"/>
  <c r="BB1414" i="1"/>
  <c r="BB1413" i="1"/>
  <c r="BB1411" i="1"/>
  <c r="BB1423" i="1"/>
  <c r="BB1416" i="1"/>
  <c r="BB1412" i="1"/>
  <c r="BB1409" i="1"/>
  <c r="BB1405" i="1"/>
  <c r="BB1424" i="1"/>
  <c r="BB1422" i="1"/>
  <c r="BB1404" i="1"/>
  <c r="BB1403" i="1"/>
  <c r="BB1388" i="1"/>
  <c r="BB1384" i="1"/>
  <c r="BB1402" i="1"/>
  <c r="BB1407" i="1"/>
  <c r="BB1399" i="1"/>
  <c r="BB1397" i="1"/>
  <c r="BB1389" i="1"/>
  <c r="BB1385" i="1"/>
  <c r="BB1401" i="1"/>
  <c r="BB1396" i="1"/>
  <c r="BB1390" i="1"/>
  <c r="BB1387" i="1"/>
  <c r="BB1378" i="1"/>
  <c r="BB1374" i="1"/>
  <c r="BB1370" i="1"/>
  <c r="BB1366" i="1"/>
  <c r="BB1408" i="1"/>
  <c r="BB1392" i="1"/>
  <c r="BB1376" i="1"/>
  <c r="BB1398" i="1"/>
  <c r="BB1386" i="1"/>
  <c r="BB1380" i="1"/>
  <c r="BB1383" i="1"/>
  <c r="BB1373" i="1"/>
  <c r="BB1371" i="1"/>
  <c r="BB1362" i="1"/>
  <c r="BB1360" i="1"/>
  <c r="BB1391" i="1"/>
  <c r="BB1379" i="1"/>
  <c r="BB1372" i="1"/>
  <c r="BB1367" i="1"/>
  <c r="BB1364" i="1"/>
  <c r="BB1359" i="1"/>
  <c r="BB1357" i="1"/>
  <c r="BB1347" i="1"/>
  <c r="BB1341" i="1"/>
  <c r="BB1337" i="1"/>
  <c r="BB1333" i="1"/>
  <c r="BB1329" i="1"/>
  <c r="BB1325" i="1"/>
  <c r="BB1321" i="1"/>
  <c r="BB1317" i="1"/>
  <c r="BB1313" i="1"/>
  <c r="BB1375" i="1"/>
  <c r="BB1352" i="1"/>
  <c r="BB1343" i="1"/>
  <c r="BB1381" i="1"/>
  <c r="BB1368" i="1"/>
  <c r="BB1365" i="1"/>
  <c r="BB1361" i="1"/>
  <c r="BB1354" i="1"/>
  <c r="BB1353" i="1"/>
  <c r="BB1344" i="1"/>
  <c r="BB1338" i="1"/>
  <c r="BB1406" i="1"/>
  <c r="BB1331" i="1"/>
  <c r="BB1330" i="1"/>
  <c r="BB1320" i="1"/>
  <c r="BB1302" i="1"/>
  <c r="BB1300" i="1"/>
  <c r="BB1296" i="1"/>
  <c r="BB1292" i="1"/>
  <c r="BB1400" i="1"/>
  <c r="BB1350" i="1"/>
  <c r="BB1349" i="1"/>
  <c r="BB1348" i="1"/>
  <c r="BB1346" i="1"/>
  <c r="BB1345" i="1"/>
  <c r="BB1332" i="1"/>
  <c r="BB1306" i="1"/>
  <c r="BB1304" i="1"/>
  <c r="BB1382" i="1"/>
  <c r="BB1363" i="1"/>
  <c r="BB1342" i="1"/>
  <c r="BB1335" i="1"/>
  <c r="BB1334" i="1"/>
  <c r="BB1324" i="1"/>
  <c r="BB1312" i="1"/>
  <c r="BB1369" i="1"/>
  <c r="BB1328" i="1"/>
  <c r="BB1319" i="1"/>
  <c r="BB1308" i="1"/>
  <c r="BB1303" i="1"/>
  <c r="BB1285" i="1"/>
  <c r="BB1283" i="1"/>
  <c r="BB1279" i="1"/>
  <c r="BB1275" i="1"/>
  <c r="BB1271" i="1"/>
  <c r="BB1267" i="1"/>
  <c r="BB1263" i="1"/>
  <c r="BB1259" i="1"/>
  <c r="BB1255" i="1"/>
  <c r="BB1251" i="1"/>
  <c r="BB1247" i="1"/>
  <c r="BB1243" i="1"/>
  <c r="BB1239" i="1"/>
  <c r="BB1235" i="1"/>
  <c r="BB1231" i="1"/>
  <c r="BB1394" i="1"/>
  <c r="BB1323" i="1"/>
  <c r="BB1314" i="1"/>
  <c r="BB1310" i="1"/>
  <c r="BB1301" i="1"/>
  <c r="BB1289" i="1"/>
  <c r="BB1287" i="1"/>
  <c r="BB1336" i="1"/>
  <c r="BB1327" i="1"/>
  <c r="BB1307" i="1"/>
  <c r="BB1294" i="1"/>
  <c r="BB1293" i="1"/>
  <c r="BB1282" i="1"/>
  <c r="BB1395" i="1"/>
  <c r="BB1340" i="1"/>
  <c r="BB1326" i="1"/>
  <c r="BB1322" i="1"/>
  <c r="BB1305" i="1"/>
  <c r="BB1298" i="1"/>
  <c r="BB1284" i="1"/>
  <c r="BB1274" i="1"/>
  <c r="BB1253" i="1"/>
  <c r="BB1252" i="1"/>
  <c r="BB1242" i="1"/>
  <c r="BB1225" i="1"/>
  <c r="BB1223" i="1"/>
  <c r="BB1358" i="1"/>
  <c r="BB1318" i="1"/>
  <c r="BB1316" i="1"/>
  <c r="BB1291" i="1"/>
  <c r="BB1286" i="1"/>
  <c r="BB1265" i="1"/>
  <c r="BB1264" i="1"/>
  <c r="BB1254" i="1"/>
  <c r="BB1233" i="1"/>
  <c r="BB1232" i="1"/>
  <c r="BB1229" i="1"/>
  <c r="BB1227" i="1"/>
  <c r="BB1213" i="1"/>
  <c r="BB1209" i="1"/>
  <c r="BB1205" i="1"/>
  <c r="BB1201" i="1"/>
  <c r="BB1197" i="1"/>
  <c r="BB1193" i="1"/>
  <c r="BB1189" i="1"/>
  <c r="BB1185" i="1"/>
  <c r="BB1181" i="1"/>
  <c r="BB1393" i="1"/>
  <c r="BB1288" i="1"/>
  <c r="BB1278" i="1"/>
  <c r="BB1257" i="1"/>
  <c r="BB1256" i="1"/>
  <c r="BB1246" i="1"/>
  <c r="BB1220" i="1"/>
  <c r="BB1218" i="1"/>
  <c r="BB1212" i="1"/>
  <c r="BB1208" i="1"/>
  <c r="BB1204" i="1"/>
  <c r="BB1200" i="1"/>
  <c r="BB1196" i="1"/>
  <c r="BB1192" i="1"/>
  <c r="BB1188" i="1"/>
  <c r="BB1184" i="1"/>
  <c r="BB1180" i="1"/>
  <c r="BB1176" i="1"/>
  <c r="BB1339" i="1"/>
  <c r="BB1309" i="1"/>
  <c r="BB1260" i="1"/>
  <c r="BB1244" i="1"/>
  <c r="BB1237" i="1"/>
  <c r="BB1191" i="1"/>
  <c r="BB1290" i="1"/>
  <c r="BB1280" i="1"/>
  <c r="BB1262" i="1"/>
  <c r="BB1203" i="1"/>
  <c r="BB1202" i="1"/>
  <c r="BB1355" i="1"/>
  <c r="BB1311" i="1"/>
  <c r="BB1277" i="1"/>
  <c r="BB1268" i="1"/>
  <c r="BB1250" i="1"/>
  <c r="BB1241" i="1"/>
  <c r="BB1234" i="1"/>
  <c r="BB1222" i="1"/>
  <c r="BB1215" i="1"/>
  <c r="BB1195" i="1"/>
  <c r="BB1194" i="1"/>
  <c r="BB1269" i="1"/>
  <c r="BB1248" i="1"/>
  <c r="BB1226" i="1"/>
  <c r="BB1219" i="1"/>
  <c r="BB1198" i="1"/>
  <c r="BB1261" i="1"/>
  <c r="BB1224" i="1"/>
  <c r="BB1217" i="1"/>
  <c r="BB1356" i="1"/>
  <c r="BB1238" i="1"/>
  <c r="BB1236" i="1"/>
  <c r="BB1299" i="1"/>
  <c r="BB1295" i="1"/>
  <c r="BB1276" i="1"/>
  <c r="BB1270" i="1"/>
  <c r="BB1240" i="1"/>
  <c r="BB1216" i="1"/>
  <c r="BB1206" i="1"/>
  <c r="BB1187" i="1"/>
  <c r="BB1186" i="1"/>
  <c r="BB1272" i="1"/>
  <c r="BB1230" i="1"/>
  <c r="BB1183" i="1"/>
  <c r="BB1315" i="1"/>
  <c r="BB1281" i="1"/>
  <c r="BB1210" i="1"/>
  <c r="BB1190" i="1"/>
  <c r="BB1178" i="1"/>
  <c r="BB1172" i="1"/>
  <c r="BB1168" i="1"/>
  <c r="BB1164" i="1"/>
  <c r="BB1160" i="1"/>
  <c r="BB1156" i="1"/>
  <c r="BB1152" i="1"/>
  <c r="BB1148" i="1"/>
  <c r="BB1144" i="1"/>
  <c r="BB1377" i="1"/>
  <c r="BB1228" i="1"/>
  <c r="BB1351" i="1"/>
  <c r="BB1297" i="1"/>
  <c r="BB1273" i="1"/>
  <c r="BB1214" i="1"/>
  <c r="BB1175" i="1"/>
  <c r="BB1171" i="1"/>
  <c r="BB1167" i="1"/>
  <c r="BB1163" i="1"/>
  <c r="BB1159" i="1"/>
  <c r="BB1155" i="1"/>
  <c r="BB1151" i="1"/>
  <c r="BB1147" i="1"/>
  <c r="BB1143" i="1"/>
  <c r="BB1139" i="1"/>
  <c r="BB1266" i="1"/>
  <c r="BB1245" i="1"/>
  <c r="BB1182" i="1"/>
  <c r="BB1179" i="1"/>
  <c r="BB1177" i="1"/>
  <c r="BB1170" i="1"/>
  <c r="BB1162" i="1"/>
  <c r="BB1154" i="1"/>
  <c r="BB1132" i="1"/>
  <c r="BB1128" i="1"/>
  <c r="BB1124" i="1"/>
  <c r="BB1120" i="1"/>
  <c r="BB1116" i="1"/>
  <c r="BB1112" i="1"/>
  <c r="BB1108" i="1"/>
  <c r="BB1104" i="1"/>
  <c r="BB1100" i="1"/>
  <c r="BB1096" i="1"/>
  <c r="BB1092" i="1"/>
  <c r="BB1088" i="1"/>
  <c r="BB1084" i="1"/>
  <c r="BB1080" i="1"/>
  <c r="BB1076" i="1"/>
  <c r="BB1072" i="1"/>
  <c r="BB1068" i="1"/>
  <c r="BB1258" i="1"/>
  <c r="BB1149" i="1"/>
  <c r="BB1138" i="1"/>
  <c r="BB1136" i="1"/>
  <c r="BB1169" i="1"/>
  <c r="BB1161" i="1"/>
  <c r="BB1153" i="1"/>
  <c r="BB1140" i="1"/>
  <c r="BB1135" i="1"/>
  <c r="BB1131" i="1"/>
  <c r="BB1127" i="1"/>
  <c r="BB1123" i="1"/>
  <c r="BB1119" i="1"/>
  <c r="BB1115" i="1"/>
  <c r="BB1111" i="1"/>
  <c r="BB1107" i="1"/>
  <c r="BB1103" i="1"/>
  <c r="BB1099" i="1"/>
  <c r="BB1095" i="1"/>
  <c r="BB1091" i="1"/>
  <c r="BB1087" i="1"/>
  <c r="BB1083" i="1"/>
  <c r="BB1079" i="1"/>
  <c r="BB1075" i="1"/>
  <c r="BB1071" i="1"/>
  <c r="BB1067" i="1"/>
  <c r="BB1063" i="1"/>
  <c r="BB1059" i="1"/>
  <c r="BB1064" i="1"/>
  <c r="BB1207" i="1"/>
  <c r="BB1166" i="1"/>
  <c r="BB1150" i="1"/>
  <c r="BB1134" i="1"/>
  <c r="BB1126" i="1"/>
  <c r="BB1118" i="1"/>
  <c r="BB1110" i="1"/>
  <c r="BB1102" i="1"/>
  <c r="BB1094" i="1"/>
  <c r="BB1086" i="1"/>
  <c r="BB1078" i="1"/>
  <c r="BB1066" i="1"/>
  <c r="BB1065" i="1"/>
  <c r="BB1061" i="1"/>
  <c r="BB1054" i="1"/>
  <c r="BB1050" i="1"/>
  <c r="BB1046" i="1"/>
  <c r="BB1042" i="1"/>
  <c r="BB1038" i="1"/>
  <c r="BB1034" i="1"/>
  <c r="BB1030" i="1"/>
  <c r="BB1026" i="1"/>
  <c r="BB1022" i="1"/>
  <c r="BB1018" i="1"/>
  <c r="BB1014" i="1"/>
  <c r="BB1010" i="1"/>
  <c r="BB1006" i="1"/>
  <c r="BB1002" i="1"/>
  <c r="BB998" i="1"/>
  <c r="BB994" i="1"/>
  <c r="BB1199" i="1"/>
  <c r="BB1137" i="1"/>
  <c r="BB1173" i="1"/>
  <c r="BB1157" i="1"/>
  <c r="BB1141" i="1"/>
  <c r="BB1133" i="1"/>
  <c r="BB1125" i="1"/>
  <c r="BB1117" i="1"/>
  <c r="BB1109" i="1"/>
  <c r="BB1101" i="1"/>
  <c r="BB1093" i="1"/>
  <c r="BB1085" i="1"/>
  <c r="BB1077" i="1"/>
  <c r="BB1062" i="1"/>
  <c r="BB1058" i="1"/>
  <c r="BB1053" i="1"/>
  <c r="BB1049" i="1"/>
  <c r="BB1045" i="1"/>
  <c r="BB1041" i="1"/>
  <c r="BB1037" i="1"/>
  <c r="BB1033" i="1"/>
  <c r="BB1029" i="1"/>
  <c r="BB1025" i="1"/>
  <c r="BB1021" i="1"/>
  <c r="BB1017" i="1"/>
  <c r="BB1013" i="1"/>
  <c r="BB1009" i="1"/>
  <c r="BB1005" i="1"/>
  <c r="BB1001" i="1"/>
  <c r="BB997" i="1"/>
  <c r="BB993" i="1"/>
  <c r="BB989" i="1"/>
  <c r="BB1249" i="1"/>
  <c r="BB1174" i="1"/>
  <c r="BB1130" i="1"/>
  <c r="BB1114" i="1"/>
  <c r="BB1098" i="1"/>
  <c r="BB1082" i="1"/>
  <c r="BB1221" i="1"/>
  <c r="BB1165" i="1"/>
  <c r="BB1105" i="1"/>
  <c r="BB1069" i="1"/>
  <c r="BB1056" i="1"/>
  <c r="BB1047" i="1"/>
  <c r="BB1039" i="1"/>
  <c r="BB1031" i="1"/>
  <c r="BB1023" i="1"/>
  <c r="BB1015" i="1"/>
  <c r="BB1211" i="1"/>
  <c r="BB1106" i="1"/>
  <c r="BB1044" i="1"/>
  <c r="BB1036" i="1"/>
  <c r="BB1028" i="1"/>
  <c r="BB1020" i="1"/>
  <c r="BB1012" i="1"/>
  <c r="BB1158" i="1"/>
  <c r="BB1122" i="1"/>
  <c r="BB1090" i="1"/>
  <c r="BB1070" i="1"/>
  <c r="BB1051" i="1"/>
  <c r="BB1048" i="1"/>
  <c r="BB1040" i="1"/>
  <c r="BB1032" i="1"/>
  <c r="BB1024" i="1"/>
  <c r="BB1016" i="1"/>
  <c r="BB1000" i="1"/>
  <c r="BB999" i="1"/>
  <c r="BB1129" i="1"/>
  <c r="BB1007" i="1"/>
  <c r="BB1121" i="1"/>
  <c r="BB1073" i="1"/>
  <c r="BB1060" i="1"/>
  <c r="BB1043" i="1"/>
  <c r="BB1027" i="1"/>
  <c r="BB984" i="1"/>
  <c r="BB980" i="1"/>
  <c r="BB976" i="1"/>
  <c r="BB972" i="1"/>
  <c r="BB968" i="1"/>
  <c r="BB964" i="1"/>
  <c r="BB960" i="1"/>
  <c r="BB956" i="1"/>
  <c r="BB952" i="1"/>
  <c r="BB948" i="1"/>
  <c r="BB944" i="1"/>
  <c r="BB940" i="1"/>
  <c r="BB936" i="1"/>
  <c r="BB932" i="1"/>
  <c r="BB928" i="1"/>
  <c r="BB924" i="1"/>
  <c r="BB1011" i="1"/>
  <c r="BB995" i="1"/>
  <c r="BB1057" i="1"/>
  <c r="BB996" i="1"/>
  <c r="BB1142" i="1"/>
  <c r="BB1004" i="1"/>
  <c r="BB992" i="1"/>
  <c r="BB987" i="1"/>
  <c r="BB979" i="1"/>
  <c r="BB971" i="1"/>
  <c r="BB963" i="1"/>
  <c r="BB955" i="1"/>
  <c r="BB947" i="1"/>
  <c r="BB939" i="1"/>
  <c r="BB931" i="1"/>
  <c r="BB921" i="1"/>
  <c r="BB907" i="1"/>
  <c r="BB903" i="1"/>
  <c r="BB899" i="1"/>
  <c r="BB895" i="1"/>
  <c r="BB891" i="1"/>
  <c r="BB887" i="1"/>
  <c r="BB883" i="1"/>
  <c r="BB879" i="1"/>
  <c r="BB875" i="1"/>
  <c r="BB871" i="1"/>
  <c r="BB867" i="1"/>
  <c r="BB863" i="1"/>
  <c r="BB859" i="1"/>
  <c r="BB855" i="1"/>
  <c r="BB851" i="1"/>
  <c r="BB847" i="1"/>
  <c r="BB843" i="1"/>
  <c r="BB839" i="1"/>
  <c r="BB835" i="1"/>
  <c r="BB831" i="1"/>
  <c r="BB827" i="1"/>
  <c r="BB823" i="1"/>
  <c r="BB819" i="1"/>
  <c r="BB815" i="1"/>
  <c r="BB811" i="1"/>
  <c r="BB807" i="1"/>
  <c r="BB803" i="1"/>
  <c r="BB799" i="1"/>
  <c r="BB795" i="1"/>
  <c r="BB791" i="1"/>
  <c r="BB787" i="1"/>
  <c r="BB783" i="1"/>
  <c r="BB779" i="1"/>
  <c r="BB775" i="1"/>
  <c r="BB771" i="1"/>
  <c r="BB767" i="1"/>
  <c r="BB763" i="1"/>
  <c r="BB759" i="1"/>
  <c r="BB755" i="1"/>
  <c r="BB751" i="1"/>
  <c r="BB918" i="1"/>
  <c r="BB915" i="1"/>
  <c r="BB1089" i="1"/>
  <c r="BB1074" i="1"/>
  <c r="BB1019" i="1"/>
  <c r="BB986" i="1"/>
  <c r="BB978" i="1"/>
  <c r="BB970" i="1"/>
  <c r="BB962" i="1"/>
  <c r="BB954" i="1"/>
  <c r="BB946" i="1"/>
  <c r="BB938" i="1"/>
  <c r="BB930" i="1"/>
  <c r="BB906" i="1"/>
  <c r="BB902" i="1"/>
  <c r="BB898" i="1"/>
  <c r="BB894" i="1"/>
  <c r="BB890" i="1"/>
  <c r="BB886" i="1"/>
  <c r="BB882" i="1"/>
  <c r="BB878" i="1"/>
  <c r="BB874" i="1"/>
  <c r="BB870" i="1"/>
  <c r="BB866" i="1"/>
  <c r="BB862" i="1"/>
  <c r="BB858" i="1"/>
  <c r="BB854" i="1"/>
  <c r="BB850" i="1"/>
  <c r="BB846" i="1"/>
  <c r="BB842" i="1"/>
  <c r="BB838" i="1"/>
  <c r="BB834" i="1"/>
  <c r="BB830" i="1"/>
  <c r="BB826" i="1"/>
  <c r="BB822" i="1"/>
  <c r="BB818" i="1"/>
  <c r="BB814" i="1"/>
  <c r="BB810" i="1"/>
  <c r="BB806" i="1"/>
  <c r="BB802" i="1"/>
  <c r="BB798" i="1"/>
  <c r="BB794" i="1"/>
  <c r="BB790" i="1"/>
  <c r="BB786" i="1"/>
  <c r="BB782" i="1"/>
  <c r="BB778" i="1"/>
  <c r="BB1035" i="1"/>
  <c r="BB988" i="1"/>
  <c r="BB982" i="1"/>
  <c r="BB974" i="1"/>
  <c r="BB966" i="1"/>
  <c r="BB958" i="1"/>
  <c r="BB950" i="1"/>
  <c r="BB942" i="1"/>
  <c r="BB934" i="1"/>
  <c r="BB926" i="1"/>
  <c r="BB917" i="1"/>
  <c r="BB908" i="1"/>
  <c r="BB904" i="1"/>
  <c r="BB900" i="1"/>
  <c r="BB896" i="1"/>
  <c r="BB892" i="1"/>
  <c r="BB888" i="1"/>
  <c r="BB884" i="1"/>
  <c r="BB880" i="1"/>
  <c r="BB876" i="1"/>
  <c r="BB872" i="1"/>
  <c r="BB868" i="1"/>
  <c r="BB864" i="1"/>
  <c r="BB860" i="1"/>
  <c r="BB856" i="1"/>
  <c r="BB852" i="1"/>
  <c r="BB848" i="1"/>
  <c r="BB844" i="1"/>
  <c r="BB840" i="1"/>
  <c r="BB836" i="1"/>
  <c r="BB832" i="1"/>
  <c r="BB828" i="1"/>
  <c r="BB824" i="1"/>
  <c r="BB820" i="1"/>
  <c r="BB816" i="1"/>
  <c r="BB812" i="1"/>
  <c r="BB808" i="1"/>
  <c r="BB804" i="1"/>
  <c r="BB800" i="1"/>
  <c r="BB796" i="1"/>
  <c r="BB792" i="1"/>
  <c r="BB788" i="1"/>
  <c r="BB784" i="1"/>
  <c r="BB780" i="1"/>
  <c r="BB776" i="1"/>
  <c r="BB772" i="1"/>
  <c r="BB768" i="1"/>
  <c r="BB764" i="1"/>
  <c r="BB760" i="1"/>
  <c r="BB756" i="1"/>
  <c r="BB752" i="1"/>
  <c r="BB985" i="1"/>
  <c r="BB969" i="1"/>
  <c r="BB953" i="1"/>
  <c r="BB937" i="1"/>
  <c r="BB912" i="1"/>
  <c r="BB773" i="1"/>
  <c r="BB770" i="1"/>
  <c r="BB757" i="1"/>
  <c r="BB754" i="1"/>
  <c r="BB983" i="1"/>
  <c r="BB967" i="1"/>
  <c r="BB951" i="1"/>
  <c r="BB935" i="1"/>
  <c r="BB905" i="1"/>
  <c r="BB897" i="1"/>
  <c r="BB889" i="1"/>
  <c r="BB881" i="1"/>
  <c r="BB873" i="1"/>
  <c r="BB865" i="1"/>
  <c r="BB857" i="1"/>
  <c r="BB849" i="1"/>
  <c r="BB841" i="1"/>
  <c r="BB833" i="1"/>
  <c r="BB825" i="1"/>
  <c r="BB817" i="1"/>
  <c r="BB809" i="1"/>
  <c r="BB801" i="1"/>
  <c r="BB793" i="1"/>
  <c r="BB785" i="1"/>
  <c r="BB777" i="1"/>
  <c r="BB749" i="1"/>
  <c r="BB745" i="1"/>
  <c r="BB741" i="1"/>
  <c r="BB737" i="1"/>
  <c r="BB733" i="1"/>
  <c r="BB729" i="1"/>
  <c r="BB725" i="1"/>
  <c r="BB721" i="1"/>
  <c r="BB717" i="1"/>
  <c r="BB713" i="1"/>
  <c r="BB709" i="1"/>
  <c r="BB705" i="1"/>
  <c r="BB701" i="1"/>
  <c r="BB697" i="1"/>
  <c r="BB693" i="1"/>
  <c r="BB689" i="1"/>
  <c r="BB685" i="1"/>
  <c r="BB681" i="1"/>
  <c r="BB677" i="1"/>
  <c r="BB673" i="1"/>
  <c r="BB669" i="1"/>
  <c r="BB665" i="1"/>
  <c r="BB661" i="1"/>
  <c r="BB1097" i="1"/>
  <c r="BB1008" i="1"/>
  <c r="BB923" i="1"/>
  <c r="BB920" i="1"/>
  <c r="BB761" i="1"/>
  <c r="BB758" i="1"/>
  <c r="BB1145" i="1"/>
  <c r="BB769" i="1"/>
  <c r="BB766" i="1"/>
  <c r="BB753" i="1"/>
  <c r="BB965" i="1"/>
  <c r="BB933" i="1"/>
  <c r="BB913" i="1"/>
  <c r="BB961" i="1"/>
  <c r="BB929" i="1"/>
  <c r="BB922" i="1"/>
  <c r="BB916" i="1"/>
  <c r="BB1146" i="1"/>
  <c r="BB1052" i="1"/>
  <c r="BB990" i="1"/>
  <c r="BB975" i="1"/>
  <c r="BB943" i="1"/>
  <c r="BB991" i="1"/>
  <c r="BB973" i="1"/>
  <c r="BB941" i="1"/>
  <c r="BB1081" i="1"/>
  <c r="BB957" i="1"/>
  <c r="BB909" i="1"/>
  <c r="BB949" i="1"/>
  <c r="BB977" i="1"/>
  <c r="BB885" i="1"/>
  <c r="BB869" i="1"/>
  <c r="BB853" i="1"/>
  <c r="BB1003" i="1"/>
  <c r="BB927" i="1"/>
  <c r="BB914" i="1"/>
  <c r="BB901" i="1"/>
  <c r="BB746" i="1"/>
  <c r="BB925" i="1"/>
  <c r="BB911" i="1"/>
  <c r="BB744" i="1"/>
  <c r="BB981" i="1"/>
  <c r="BB837" i="1"/>
  <c r="BB765" i="1"/>
  <c r="BB762" i="1"/>
  <c r="BB919" i="1"/>
  <c r="BB893" i="1"/>
  <c r="BB861" i="1"/>
  <c r="BB821" i="1"/>
  <c r="BB805" i="1"/>
  <c r="BB789" i="1"/>
  <c r="BB747" i="1"/>
  <c r="BB739" i="1"/>
  <c r="BB731" i="1"/>
  <c r="BB723" i="1"/>
  <c r="BB945" i="1"/>
  <c r="BB877" i="1"/>
  <c r="BB845" i="1"/>
  <c r="BB829" i="1"/>
  <c r="BB797" i="1"/>
  <c r="BB774" i="1"/>
  <c r="BB743" i="1"/>
  <c r="BB740" i="1"/>
  <c r="BB716" i="1"/>
  <c r="BB708" i="1"/>
  <c r="BB700" i="1"/>
  <c r="BB692" i="1"/>
  <c r="BB684" i="1"/>
  <c r="BB676" i="1"/>
  <c r="BB668" i="1"/>
  <c r="BB660" i="1"/>
  <c r="BB1113" i="1"/>
  <c r="BB750" i="1"/>
  <c r="BB656" i="1"/>
  <c r="BB653" i="1"/>
  <c r="BB650" i="1"/>
  <c r="BB648" i="1"/>
  <c r="BB644" i="1"/>
  <c r="BB640" i="1"/>
  <c r="BB636" i="1"/>
  <c r="BB632" i="1"/>
  <c r="BB628" i="1"/>
  <c r="BB624" i="1"/>
  <c r="BB748" i="1"/>
  <c r="BB722" i="1"/>
  <c r="BB718" i="1"/>
  <c r="BB715" i="1"/>
  <c r="BB707" i="1"/>
  <c r="BB699" i="1"/>
  <c r="BB691" i="1"/>
  <c r="BB683" i="1"/>
  <c r="BB675" i="1"/>
  <c r="BB667" i="1"/>
  <c r="BB659" i="1"/>
  <c r="BB736" i="1"/>
  <c r="BB732" i="1"/>
  <c r="BB710" i="1"/>
  <c r="BB702" i="1"/>
  <c r="BB694" i="1"/>
  <c r="BB686" i="1"/>
  <c r="BB678" i="1"/>
  <c r="BB670" i="1"/>
  <c r="BB662" i="1"/>
  <c r="BB655" i="1"/>
  <c r="BB652" i="1"/>
  <c r="BB645" i="1"/>
  <c r="BB641" i="1"/>
  <c r="BB637" i="1"/>
  <c r="BB633" i="1"/>
  <c r="BB629" i="1"/>
  <c r="BB625" i="1"/>
  <c r="BB621" i="1"/>
  <c r="BB617" i="1"/>
  <c r="BB613" i="1"/>
  <c r="BB609" i="1"/>
  <c r="BB726" i="1"/>
  <c r="BB714" i="1"/>
  <c r="BB698" i="1"/>
  <c r="BB682" i="1"/>
  <c r="BB666" i="1"/>
  <c r="BB643" i="1"/>
  <c r="BB635" i="1"/>
  <c r="BB627" i="1"/>
  <c r="BB619" i="1"/>
  <c r="BB813" i="1"/>
  <c r="BB734" i="1"/>
  <c r="BB712" i="1"/>
  <c r="BB696" i="1"/>
  <c r="BB680" i="1"/>
  <c r="BB664" i="1"/>
  <c r="BB612" i="1"/>
  <c r="BB610" i="1"/>
  <c r="BB608" i="1"/>
  <c r="BB604" i="1"/>
  <c r="BB600" i="1"/>
  <c r="BB596" i="1"/>
  <c r="BB592" i="1"/>
  <c r="BB588" i="1"/>
  <c r="BB584" i="1"/>
  <c r="BB580" i="1"/>
  <c r="BB576" i="1"/>
  <c r="BB572" i="1"/>
  <c r="BB568" i="1"/>
  <c r="BB564" i="1"/>
  <c r="BB560" i="1"/>
  <c r="BB556" i="1"/>
  <c r="BB552" i="1"/>
  <c r="BB548" i="1"/>
  <c r="BB544" i="1"/>
  <c r="BB540" i="1"/>
  <c r="BB536" i="1"/>
  <c r="BB532" i="1"/>
  <c r="BB528" i="1"/>
  <c r="BB524" i="1"/>
  <c r="BB520" i="1"/>
  <c r="BB516" i="1"/>
  <c r="BB512" i="1"/>
  <c r="BB508" i="1"/>
  <c r="BB504" i="1"/>
  <c r="BB500" i="1"/>
  <c r="BB496" i="1"/>
  <c r="BB492" i="1"/>
  <c r="BB488" i="1"/>
  <c r="BB484" i="1"/>
  <c r="BB480" i="1"/>
  <c r="BB476" i="1"/>
  <c r="BB472" i="1"/>
  <c r="BB468" i="1"/>
  <c r="BB464" i="1"/>
  <c r="BB1055" i="1"/>
  <c r="BB742" i="1"/>
  <c r="BB720" i="1"/>
  <c r="BB649" i="1"/>
  <c r="BB642" i="1"/>
  <c r="BB634" i="1"/>
  <c r="BB626" i="1"/>
  <c r="BB620" i="1"/>
  <c r="BB616" i="1"/>
  <c r="BB614" i="1"/>
  <c r="BB910" i="1"/>
  <c r="BB735" i="1"/>
  <c r="BB724" i="1"/>
  <c r="BB711" i="1"/>
  <c r="BB695" i="1"/>
  <c r="BB679" i="1"/>
  <c r="BB663" i="1"/>
  <c r="BB651" i="1"/>
  <c r="BB622" i="1"/>
  <c r="BB605" i="1"/>
  <c r="BB601" i="1"/>
  <c r="BB597" i="1"/>
  <c r="BB593" i="1"/>
  <c r="BB589" i="1"/>
  <c r="BB585" i="1"/>
  <c r="BB581" i="1"/>
  <c r="BB577" i="1"/>
  <c r="BB573" i="1"/>
  <c r="BB569" i="1"/>
  <c r="BB565" i="1"/>
  <c r="BB561" i="1"/>
  <c r="BB557" i="1"/>
  <c r="BB553" i="1"/>
  <c r="BB549" i="1"/>
  <c r="BB545" i="1"/>
  <c r="BB541" i="1"/>
  <c r="BB537" i="1"/>
  <c r="BB533" i="1"/>
  <c r="BB529" i="1"/>
  <c r="BB525" i="1"/>
  <c r="BB521" i="1"/>
  <c r="BB517" i="1"/>
  <c r="BB513" i="1"/>
  <c r="BB509" i="1"/>
  <c r="BB505" i="1"/>
  <c r="BB501" i="1"/>
  <c r="BB497" i="1"/>
  <c r="BB493" i="1"/>
  <c r="BB489" i="1"/>
  <c r="BB485" i="1"/>
  <c r="BB481" i="1"/>
  <c r="BB477" i="1"/>
  <c r="BB473" i="1"/>
  <c r="BB469" i="1"/>
  <c r="BB465" i="1"/>
  <c r="BB461" i="1"/>
  <c r="BB457" i="1"/>
  <c r="BB453" i="1"/>
  <c r="BB449" i="1"/>
  <c r="BB703" i="1"/>
  <c r="BB671" i="1"/>
  <c r="BB618" i="1"/>
  <c r="BB603" i="1"/>
  <c r="BB595" i="1"/>
  <c r="BB587" i="1"/>
  <c r="BB579" i="1"/>
  <c r="BB571" i="1"/>
  <c r="BB563" i="1"/>
  <c r="BB555" i="1"/>
  <c r="BB547" i="1"/>
  <c r="BB539" i="1"/>
  <c r="BB531" i="1"/>
  <c r="BB523" i="1"/>
  <c r="BB515" i="1"/>
  <c r="BB507" i="1"/>
  <c r="BB499" i="1"/>
  <c r="BB491" i="1"/>
  <c r="BB483" i="1"/>
  <c r="BB475" i="1"/>
  <c r="BB467" i="1"/>
  <c r="BB451" i="1"/>
  <c r="BB730" i="1"/>
  <c r="BB690" i="1"/>
  <c r="BB658" i="1"/>
  <c r="BB657" i="1"/>
  <c r="BB639" i="1"/>
  <c r="BB623" i="1"/>
  <c r="BB460" i="1"/>
  <c r="BB455" i="1"/>
  <c r="BB448" i="1"/>
  <c r="BB444" i="1"/>
  <c r="BB440" i="1"/>
  <c r="BB436" i="1"/>
  <c r="BB432" i="1"/>
  <c r="BB428" i="1"/>
  <c r="BB424" i="1"/>
  <c r="BB420" i="1"/>
  <c r="BB416" i="1"/>
  <c r="BB412" i="1"/>
  <c r="BB408" i="1"/>
  <c r="BB404" i="1"/>
  <c r="BB400" i="1"/>
  <c r="BB396" i="1"/>
  <c r="BB392" i="1"/>
  <c r="BB388" i="1"/>
  <c r="BB384" i="1"/>
  <c r="BB380" i="1"/>
  <c r="BB376" i="1"/>
  <c r="BB372" i="1"/>
  <c r="BB368" i="1"/>
  <c r="BB364" i="1"/>
  <c r="BB360" i="1"/>
  <c r="BB356" i="1"/>
  <c r="BB352" i="1"/>
  <c r="BB348" i="1"/>
  <c r="BB781" i="1"/>
  <c r="BB704" i="1"/>
  <c r="BB672" i="1"/>
  <c r="BB611" i="1"/>
  <c r="BB602" i="1"/>
  <c r="BB594" i="1"/>
  <c r="BB586" i="1"/>
  <c r="BB578" i="1"/>
  <c r="BB570" i="1"/>
  <c r="BB562" i="1"/>
  <c r="BB554" i="1"/>
  <c r="BB546" i="1"/>
  <c r="BB538" i="1"/>
  <c r="BB530" i="1"/>
  <c r="BB522" i="1"/>
  <c r="BB514" i="1"/>
  <c r="BB506" i="1"/>
  <c r="BB498" i="1"/>
  <c r="BB490" i="1"/>
  <c r="BB482" i="1"/>
  <c r="BB474" i="1"/>
  <c r="BB466" i="1"/>
  <c r="BB647" i="1"/>
  <c r="BB638" i="1"/>
  <c r="BB463" i="1"/>
  <c r="BB462" i="1"/>
  <c r="BB459" i="1"/>
  <c r="BB456" i="1"/>
  <c r="BB445" i="1"/>
  <c r="BB441" i="1"/>
  <c r="BB437" i="1"/>
  <c r="BB433" i="1"/>
  <c r="BB429" i="1"/>
  <c r="BB425" i="1"/>
  <c r="BB421" i="1"/>
  <c r="BB417" i="1"/>
  <c r="BB413" i="1"/>
  <c r="BB409" i="1"/>
  <c r="BB405" i="1"/>
  <c r="BB401" i="1"/>
  <c r="BB397" i="1"/>
  <c r="BB393" i="1"/>
  <c r="BB389" i="1"/>
  <c r="BB385" i="1"/>
  <c r="BB381" i="1"/>
  <c r="BB377" i="1"/>
  <c r="BB373" i="1"/>
  <c r="BB369" i="1"/>
  <c r="BB365" i="1"/>
  <c r="BB361" i="1"/>
  <c r="BB357" i="1"/>
  <c r="BB353" i="1"/>
  <c r="BB349" i="1"/>
  <c r="BB345" i="1"/>
  <c r="BB341" i="1"/>
  <c r="BB337" i="1"/>
  <c r="BB630" i="1"/>
  <c r="BB615" i="1"/>
  <c r="BB443" i="1"/>
  <c r="BB435" i="1"/>
  <c r="BB427" i="1"/>
  <c r="BB419" i="1"/>
  <c r="BB411" i="1"/>
  <c r="BB403" i="1"/>
  <c r="BB395" i="1"/>
  <c r="BB387" i="1"/>
  <c r="BB379" i="1"/>
  <c r="BB371" i="1"/>
  <c r="BB363" i="1"/>
  <c r="BB355" i="1"/>
  <c r="BB347" i="1"/>
  <c r="BB343" i="1"/>
  <c r="BB340" i="1"/>
  <c r="BB330" i="1"/>
  <c r="BB326" i="1"/>
  <c r="BB322" i="1"/>
  <c r="BB318" i="1"/>
  <c r="BB314" i="1"/>
  <c r="BB310" i="1"/>
  <c r="BB306" i="1"/>
  <c r="BB302" i="1"/>
  <c r="BB298" i="1"/>
  <c r="BB294" i="1"/>
  <c r="BB290" i="1"/>
  <c r="BB286" i="1"/>
  <c r="BB282" i="1"/>
  <c r="BB278" i="1"/>
  <c r="BB274" i="1"/>
  <c r="BB270" i="1"/>
  <c r="BB266" i="1"/>
  <c r="BB262" i="1"/>
  <c r="BB258" i="1"/>
  <c r="BB254" i="1"/>
  <c r="BB250" i="1"/>
  <c r="BB246" i="1"/>
  <c r="BB242" i="1"/>
  <c r="BB238" i="1"/>
  <c r="BB234" i="1"/>
  <c r="BB230" i="1"/>
  <c r="BB226" i="1"/>
  <c r="BB222" i="1"/>
  <c r="BB728" i="1"/>
  <c r="BB607" i="1"/>
  <c r="BB591" i="1"/>
  <c r="BB575" i="1"/>
  <c r="BB559" i="1"/>
  <c r="BB543" i="1"/>
  <c r="BB527" i="1"/>
  <c r="BB511" i="1"/>
  <c r="BB495" i="1"/>
  <c r="BB479" i="1"/>
  <c r="BB452" i="1"/>
  <c r="BB706" i="1"/>
  <c r="BB631" i="1"/>
  <c r="BB442" i="1"/>
  <c r="BB434" i="1"/>
  <c r="BB426" i="1"/>
  <c r="BB418" i="1"/>
  <c r="BB410" i="1"/>
  <c r="BB402" i="1"/>
  <c r="BB394" i="1"/>
  <c r="BB386" i="1"/>
  <c r="BB378" i="1"/>
  <c r="BB370" i="1"/>
  <c r="BB362" i="1"/>
  <c r="BB354" i="1"/>
  <c r="BB346" i="1"/>
  <c r="BB344" i="1"/>
  <c r="BB333" i="1"/>
  <c r="BB329" i="1"/>
  <c r="BB325" i="1"/>
  <c r="BB321" i="1"/>
  <c r="BB317" i="1"/>
  <c r="BB313" i="1"/>
  <c r="BB309" i="1"/>
  <c r="BB305" i="1"/>
  <c r="BB301" i="1"/>
  <c r="BB297" i="1"/>
  <c r="BB293" i="1"/>
  <c r="BB289" i="1"/>
  <c r="BB285" i="1"/>
  <c r="BB281" i="1"/>
  <c r="BB277" i="1"/>
  <c r="BB273" i="1"/>
  <c r="BB269" i="1"/>
  <c r="BB265" i="1"/>
  <c r="BB261" i="1"/>
  <c r="BB257" i="1"/>
  <c r="BB253" i="1"/>
  <c r="BB249" i="1"/>
  <c r="BB245" i="1"/>
  <c r="BB241" i="1"/>
  <c r="BB237" i="1"/>
  <c r="BB233" i="1"/>
  <c r="BB738" i="1"/>
  <c r="BB606" i="1"/>
  <c r="BB590" i="1"/>
  <c r="BB574" i="1"/>
  <c r="BB558" i="1"/>
  <c r="BB542" i="1"/>
  <c r="BB526" i="1"/>
  <c r="BB510" i="1"/>
  <c r="BB494" i="1"/>
  <c r="BB478" i="1"/>
  <c r="BB719" i="1"/>
  <c r="BB688" i="1"/>
  <c r="BB654" i="1"/>
  <c r="BB598" i="1"/>
  <c r="BB566" i="1"/>
  <c r="BB534" i="1"/>
  <c r="BB502" i="1"/>
  <c r="BB470" i="1"/>
  <c r="BB232" i="1"/>
  <c r="BB231" i="1"/>
  <c r="BB223" i="1"/>
  <c r="BB220" i="1"/>
  <c r="BB216" i="1"/>
  <c r="BB212" i="1"/>
  <c r="BB208" i="1"/>
  <c r="BB204" i="1"/>
  <c r="BB200" i="1"/>
  <c r="BB196" i="1"/>
  <c r="BB192" i="1"/>
  <c r="BB188" i="1"/>
  <c r="BB184" i="1"/>
  <c r="BB180" i="1"/>
  <c r="BB176" i="1"/>
  <c r="BB172" i="1"/>
  <c r="BB168" i="1"/>
  <c r="BB164" i="1"/>
  <c r="BB160" i="1"/>
  <c r="BB156" i="1"/>
  <c r="BB152" i="1"/>
  <c r="BB148" i="1"/>
  <c r="BB144" i="1"/>
  <c r="BB140" i="1"/>
  <c r="BB136" i="1"/>
  <c r="BB132" i="1"/>
  <c r="BB128" i="1"/>
  <c r="BB124" i="1"/>
  <c r="BB120" i="1"/>
  <c r="BB116" i="1"/>
  <c r="BB112" i="1"/>
  <c r="BB108" i="1"/>
  <c r="BB104" i="1"/>
  <c r="BB100" i="1"/>
  <c r="BB96" i="1"/>
  <c r="BB92" i="1"/>
  <c r="BB88" i="1"/>
  <c r="BB84" i="1"/>
  <c r="BB80" i="1"/>
  <c r="BB76" i="1"/>
  <c r="BB72" i="1"/>
  <c r="BB68" i="1"/>
  <c r="BB64" i="1"/>
  <c r="BB60" i="1"/>
  <c r="BB56" i="1"/>
  <c r="BB52" i="1"/>
  <c r="BB48" i="1"/>
  <c r="BB44" i="1"/>
  <c r="BB40" i="1"/>
  <c r="BB36" i="1"/>
  <c r="BB32" i="1"/>
  <c r="BB28" i="1"/>
  <c r="BB406" i="1"/>
  <c r="BB390" i="1"/>
  <c r="BB331" i="1"/>
  <c r="BB307" i="1"/>
  <c r="BB267" i="1"/>
  <c r="BB251" i="1"/>
  <c r="BB959" i="1"/>
  <c r="BB447" i="1"/>
  <c r="BB431" i="1"/>
  <c r="BB415" i="1"/>
  <c r="BB399" i="1"/>
  <c r="BB383" i="1"/>
  <c r="BB367" i="1"/>
  <c r="BB351" i="1"/>
  <c r="BB334" i="1"/>
  <c r="BB332" i="1"/>
  <c r="BB324" i="1"/>
  <c r="BB316" i="1"/>
  <c r="BB308" i="1"/>
  <c r="BB300" i="1"/>
  <c r="BB292" i="1"/>
  <c r="BB284" i="1"/>
  <c r="BB276" i="1"/>
  <c r="BB268" i="1"/>
  <c r="BB260" i="1"/>
  <c r="BB252" i="1"/>
  <c r="BB244" i="1"/>
  <c r="BB236" i="1"/>
  <c r="BB458" i="1"/>
  <c r="BB454" i="1"/>
  <c r="BB438" i="1"/>
  <c r="BB422" i="1"/>
  <c r="BB358" i="1"/>
  <c r="BB342" i="1"/>
  <c r="BB339" i="1"/>
  <c r="BB336" i="1"/>
  <c r="BB323" i="1"/>
  <c r="BB299" i="1"/>
  <c r="BB291" i="1"/>
  <c r="BB243" i="1"/>
  <c r="BB687" i="1"/>
  <c r="BB599" i="1"/>
  <c r="BB567" i="1"/>
  <c r="BB535" i="1"/>
  <c r="BB503" i="1"/>
  <c r="BB471" i="1"/>
  <c r="BB227" i="1"/>
  <c r="BB224" i="1"/>
  <c r="BB221" i="1"/>
  <c r="BB215" i="1"/>
  <c r="BB211" i="1"/>
  <c r="BB207" i="1"/>
  <c r="BB203" i="1"/>
  <c r="BB199" i="1"/>
  <c r="BB195" i="1"/>
  <c r="BB191" i="1"/>
  <c r="BB187" i="1"/>
  <c r="BB183" i="1"/>
  <c r="BB179" i="1"/>
  <c r="BB175" i="1"/>
  <c r="BB171" i="1"/>
  <c r="BB167" i="1"/>
  <c r="BB163" i="1"/>
  <c r="BB159" i="1"/>
  <c r="BB155" i="1"/>
  <c r="BB151" i="1"/>
  <c r="BB147" i="1"/>
  <c r="BB143" i="1"/>
  <c r="BB139" i="1"/>
  <c r="BB135" i="1"/>
  <c r="BB131" i="1"/>
  <c r="BB127" i="1"/>
  <c r="BB123" i="1"/>
  <c r="BB119" i="1"/>
  <c r="BB115" i="1"/>
  <c r="BB111" i="1"/>
  <c r="BB107" i="1"/>
  <c r="BB103" i="1"/>
  <c r="BB99" i="1"/>
  <c r="BB95" i="1"/>
  <c r="BB91" i="1"/>
  <c r="BB87" i="1"/>
  <c r="BB83" i="1"/>
  <c r="BB79" i="1"/>
  <c r="BB75" i="1"/>
  <c r="BB71" i="1"/>
  <c r="BB67" i="1"/>
  <c r="BB63" i="1"/>
  <c r="BB59" i="1"/>
  <c r="BB55" i="1"/>
  <c r="BB51" i="1"/>
  <c r="BB47" i="1"/>
  <c r="BB43" i="1"/>
  <c r="BB39" i="1"/>
  <c r="BB35" i="1"/>
  <c r="BB31" i="1"/>
  <c r="BB27" i="1"/>
  <c r="BB283" i="1"/>
  <c r="BB275" i="1"/>
  <c r="BB235" i="1"/>
  <c r="BB674" i="1"/>
  <c r="BB446" i="1"/>
  <c r="BB430" i="1"/>
  <c r="BB414" i="1"/>
  <c r="BB398" i="1"/>
  <c r="BB382" i="1"/>
  <c r="BB366" i="1"/>
  <c r="BB350" i="1"/>
  <c r="BB327" i="1"/>
  <c r="BB319" i="1"/>
  <c r="BB311" i="1"/>
  <c r="BB303" i="1"/>
  <c r="BB295" i="1"/>
  <c r="BB287" i="1"/>
  <c r="BB279" i="1"/>
  <c r="BB271" i="1"/>
  <c r="BB263" i="1"/>
  <c r="BB255" i="1"/>
  <c r="BB247" i="1"/>
  <c r="BB239" i="1"/>
  <c r="BB374" i="1"/>
  <c r="BB315" i="1"/>
  <c r="BB259" i="1"/>
  <c r="BB391" i="1"/>
  <c r="BB338" i="1"/>
  <c r="BB296" i="1"/>
  <c r="BB229" i="1"/>
  <c r="BB210" i="1"/>
  <c r="BB193" i="1"/>
  <c r="BB178" i="1"/>
  <c r="BB161" i="1"/>
  <c r="BB146" i="1"/>
  <c r="BB129" i="1"/>
  <c r="BB114" i="1"/>
  <c r="BB97" i="1"/>
  <c r="BB82" i="1"/>
  <c r="BB65" i="1"/>
  <c r="BB50" i="1"/>
  <c r="BB33" i="1"/>
  <c r="BB53" i="1"/>
  <c r="BB26" i="1"/>
  <c r="BB583" i="1"/>
  <c r="BB189" i="1"/>
  <c r="BB142" i="1"/>
  <c r="BB582" i="1"/>
  <c r="BB194" i="1"/>
  <c r="BB49" i="1"/>
  <c r="BB34" i="1"/>
  <c r="BB214" i="1"/>
  <c r="BB86" i="1"/>
  <c r="BB280" i="1"/>
  <c r="BB202" i="1"/>
  <c r="BB170" i="1"/>
  <c r="BB153" i="1"/>
  <c r="BB138" i="1"/>
  <c r="BB121" i="1"/>
  <c r="BB106" i="1"/>
  <c r="BB57" i="1"/>
  <c r="BB646" i="1"/>
  <c r="BB519" i="1"/>
  <c r="BB272" i="1"/>
  <c r="BB213" i="1"/>
  <c r="BB198" i="1"/>
  <c r="BB181" i="1"/>
  <c r="BB166" i="1"/>
  <c r="BB149" i="1"/>
  <c r="BB134" i="1"/>
  <c r="BB117" i="1"/>
  <c r="BB102" i="1"/>
  <c r="BB85" i="1"/>
  <c r="BB70" i="1"/>
  <c r="BB38" i="1"/>
  <c r="BB174" i="1"/>
  <c r="BB110" i="1"/>
  <c r="BB46" i="1"/>
  <c r="BB264" i="1"/>
  <c r="BB113" i="1"/>
  <c r="BB66" i="1"/>
  <c r="BB407" i="1"/>
  <c r="BB197" i="1"/>
  <c r="BB165" i="1"/>
  <c r="BB150" i="1"/>
  <c r="BB69" i="1"/>
  <c r="BB551" i="1"/>
  <c r="BB25" i="1"/>
  <c r="BB518" i="1"/>
  <c r="BB423" i="1"/>
  <c r="BB312" i="1"/>
  <c r="BB248" i="1"/>
  <c r="BB218" i="1"/>
  <c r="BB201" i="1"/>
  <c r="BB186" i="1"/>
  <c r="BB169" i="1"/>
  <c r="BB154" i="1"/>
  <c r="BB137" i="1"/>
  <c r="BB122" i="1"/>
  <c r="BB105" i="1"/>
  <c r="BB90" i="1"/>
  <c r="BB73" i="1"/>
  <c r="BB58" i="1"/>
  <c r="BB41" i="1"/>
  <c r="BB375" i="1"/>
  <c r="BB288" i="1"/>
  <c r="BB206" i="1"/>
  <c r="BB125" i="1"/>
  <c r="BB93" i="1"/>
  <c r="BB29" i="1"/>
  <c r="BB177" i="1"/>
  <c r="BB162" i="1"/>
  <c r="BB81" i="1"/>
  <c r="BB486" i="1"/>
  <c r="BB450" i="1"/>
  <c r="BB335" i="1"/>
  <c r="BB240" i="1"/>
  <c r="BB228" i="1"/>
  <c r="BB101" i="1"/>
  <c r="BB217" i="1"/>
  <c r="BB185" i="1"/>
  <c r="BB89" i="1"/>
  <c r="BB42" i="1"/>
  <c r="BB727" i="1"/>
  <c r="BB550" i="1"/>
  <c r="BB439" i="1"/>
  <c r="BB320" i="1"/>
  <c r="BB256" i="1"/>
  <c r="BB225" i="1"/>
  <c r="BB205" i="1"/>
  <c r="BB190" i="1"/>
  <c r="BB173" i="1"/>
  <c r="BB158" i="1"/>
  <c r="BB141" i="1"/>
  <c r="BB126" i="1"/>
  <c r="BB109" i="1"/>
  <c r="BB94" i="1"/>
  <c r="BB77" i="1"/>
  <c r="BB62" i="1"/>
  <c r="BB45" i="1"/>
  <c r="BB30" i="1"/>
  <c r="BB157" i="1"/>
  <c r="BB78" i="1"/>
  <c r="BB61" i="1"/>
  <c r="BB487" i="1"/>
  <c r="BB328" i="1"/>
  <c r="BB209" i="1"/>
  <c r="BB145" i="1"/>
  <c r="BB130" i="1"/>
  <c r="BB98" i="1"/>
  <c r="BB304" i="1"/>
  <c r="BB219" i="1"/>
  <c r="BB182" i="1"/>
  <c r="BB133" i="1"/>
  <c r="BB118" i="1"/>
  <c r="BB54" i="1"/>
  <c r="BB37" i="1"/>
  <c r="BB359" i="1"/>
  <c r="BB74" i="1"/>
  <c r="CN617" i="1"/>
  <c r="CN572" i="1"/>
  <c r="CN195" i="1"/>
  <c r="CN178" i="1"/>
  <c r="CN146" i="1"/>
  <c r="CN35" i="1"/>
  <c r="CN571" i="1"/>
  <c r="CN134" i="1"/>
  <c r="CN119" i="1"/>
  <c r="CN87" i="1"/>
  <c r="CN203" i="1"/>
  <c r="CN171" i="1"/>
  <c r="CN90" i="1"/>
  <c r="CN58" i="1"/>
  <c r="CN43" i="1"/>
  <c r="CN26" i="1"/>
  <c r="CN620" i="1"/>
  <c r="CN206" i="1"/>
  <c r="CN159" i="1"/>
  <c r="CN78" i="1"/>
  <c r="CN31" i="1"/>
  <c r="CN210" i="1"/>
  <c r="CN163" i="1"/>
  <c r="CN67" i="1"/>
  <c r="CN444" i="1"/>
  <c r="CN224" i="1"/>
  <c r="CN215" i="1"/>
  <c r="CN198" i="1"/>
  <c r="CN166" i="1"/>
  <c r="CN151" i="1"/>
  <c r="CN70" i="1"/>
  <c r="CN396" i="1"/>
  <c r="CN139" i="1"/>
  <c r="CN122" i="1"/>
  <c r="CN107" i="1"/>
  <c r="CN221" i="1"/>
  <c r="CN142" i="1"/>
  <c r="CN127" i="1"/>
  <c r="CN95" i="1"/>
  <c r="CN46" i="1"/>
  <c r="CN364" i="1"/>
  <c r="CN220" i="1"/>
  <c r="CN114" i="1"/>
  <c r="CN99" i="1"/>
  <c r="CN82" i="1"/>
  <c r="CN50" i="1"/>
  <c r="CN476" i="1"/>
  <c r="CN317" i="1"/>
  <c r="CN55" i="1"/>
  <c r="CN38" i="1"/>
  <c r="CN475" i="1"/>
  <c r="CN293" i="1"/>
  <c r="CN186" i="1"/>
  <c r="CN154" i="1"/>
  <c r="CN75" i="1"/>
  <c r="CN540" i="1"/>
  <c r="CN269" i="1"/>
  <c r="CN174" i="1"/>
  <c r="CN63" i="1"/>
  <c r="CN277" i="1"/>
  <c r="CN131" i="1"/>
  <c r="CN253" i="1"/>
  <c r="CN183" i="1"/>
  <c r="CN102" i="1"/>
  <c r="CN348" i="1"/>
  <c r="CN191" i="1"/>
  <c r="CN110" i="1"/>
  <c r="BN1411" i="1"/>
  <c r="BN1375" i="1"/>
  <c r="BN1357" i="1"/>
  <c r="BN1377" i="1"/>
  <c r="BN1292" i="1"/>
  <c r="BN1264" i="1"/>
  <c r="BN1203" i="1"/>
  <c r="BN1199" i="1"/>
  <c r="BN1326" i="1"/>
  <c r="BN1209" i="1"/>
  <c r="BN1162" i="1"/>
  <c r="BN1150" i="1"/>
  <c r="BN1163" i="1"/>
  <c r="BN1085" i="1"/>
  <c r="BN1077" i="1"/>
  <c r="BN1061" i="1"/>
  <c r="BN1031" i="1"/>
  <c r="BN991" i="1"/>
  <c r="BN1092" i="1"/>
  <c r="BN1076" i="1"/>
  <c r="BN1304" i="1"/>
  <c r="BN925" i="1"/>
  <c r="BN905" i="1"/>
  <c r="BN901" i="1"/>
  <c r="BN908" i="1"/>
  <c r="BN868" i="1"/>
  <c r="BN856" i="1"/>
  <c r="BN840" i="1"/>
  <c r="BN822" i="1"/>
  <c r="BN786" i="1"/>
  <c r="BN770" i="1"/>
  <c r="BN758" i="1"/>
  <c r="BN699" i="1"/>
  <c r="BN1107" i="1"/>
  <c r="BN923" i="1"/>
  <c r="BN920" i="1"/>
  <c r="BN686" i="1"/>
  <c r="BN638" i="1"/>
  <c r="BN622" i="1"/>
  <c r="BN709" i="1"/>
  <c r="BN674" i="1"/>
  <c r="BN578" i="1"/>
  <c r="BN558" i="1"/>
  <c r="BN550" i="1"/>
  <c r="BN559" i="1"/>
  <c r="BN519" i="1"/>
  <c r="BN495" i="1"/>
  <c r="BN491" i="1"/>
  <c r="BN422" i="1"/>
  <c r="BN374" i="1"/>
  <c r="BN362" i="1"/>
  <c r="BN354" i="1"/>
  <c r="BN375" i="1"/>
  <c r="BN339" i="1"/>
  <c r="BN621" i="1"/>
  <c r="BN461" i="1"/>
  <c r="BN553" i="1"/>
  <c r="BN444" i="1"/>
  <c r="BN412" i="1"/>
  <c r="BN404" i="1"/>
  <c r="BN576" i="1"/>
  <c r="BN206" i="1"/>
  <c r="BN194" i="1"/>
  <c r="BN190" i="1"/>
  <c r="BN352" i="1"/>
  <c r="BN393" i="1"/>
  <c r="BN326" i="1"/>
  <c r="BN318" i="1"/>
  <c r="BN137" i="1"/>
  <c r="BN101" i="1"/>
  <c r="BN93" i="1"/>
  <c r="BN85" i="1"/>
  <c r="BN241" i="1"/>
  <c r="BN306" i="1"/>
  <c r="BN219" i="1"/>
  <c r="BN188" i="1"/>
  <c r="BN159" i="1"/>
  <c r="BN155" i="1"/>
  <c r="BN76" i="1"/>
  <c r="BN192" i="1"/>
  <c r="BN143" i="1"/>
  <c r="BN226" i="1"/>
  <c r="BN200" i="1"/>
  <c r="BN151" i="1"/>
  <c r="CL1408" i="1"/>
  <c r="CL1401" i="1"/>
  <c r="CL1354" i="1"/>
  <c r="CL1363" i="1"/>
  <c r="CL1352" i="1"/>
  <c r="CL1377" i="1"/>
  <c r="CL1206" i="1"/>
  <c r="CL1217" i="1"/>
  <c r="CL1222" i="1"/>
  <c r="CL1215" i="1"/>
  <c r="CL1114" i="1"/>
  <c r="CL1097" i="1"/>
  <c r="CL1100" i="1"/>
  <c r="CL1020" i="1"/>
  <c r="CL1012" i="1"/>
  <c r="CL1042" i="1"/>
  <c r="CL954" i="1"/>
  <c r="CL937" i="1"/>
  <c r="CL901" i="1"/>
  <c r="CL873" i="1"/>
  <c r="CL892" i="1"/>
  <c r="CL1033" i="1"/>
  <c r="CL886" i="1"/>
  <c r="CL854" i="1"/>
  <c r="CL834" i="1"/>
  <c r="CL791" i="1"/>
  <c r="CL1005" i="1"/>
  <c r="CL867" i="1"/>
  <c r="CL744" i="1"/>
  <c r="CL859" i="1"/>
  <c r="CL724" i="1"/>
  <c r="CL875" i="1"/>
  <c r="CL570" i="1"/>
  <c r="CL546" i="1"/>
  <c r="CL538" i="1"/>
  <c r="CL515" i="1"/>
  <c r="CL569" i="1"/>
  <c r="CL741" i="1"/>
  <c r="CL442" i="1"/>
  <c r="CL438" i="1"/>
  <c r="CL464" i="1"/>
  <c r="CL371" i="1"/>
  <c r="CL401" i="1"/>
  <c r="CL345" i="1"/>
  <c r="CL333" i="1"/>
  <c r="CL448" i="1"/>
  <c r="CL283" i="1"/>
  <c r="CL604" i="1"/>
  <c r="CL508" i="1"/>
  <c r="CL476" i="1"/>
  <c r="CL70" i="1"/>
  <c r="CL314" i="1"/>
  <c r="CL372" i="1"/>
  <c r="CL533" i="1"/>
  <c r="CL219" i="1"/>
  <c r="CL49" i="1"/>
  <c r="CL277" i="1"/>
  <c r="CL208" i="1"/>
  <c r="CL159" i="1"/>
  <c r="CL80" i="1"/>
  <c r="CL140" i="1"/>
  <c r="CL39" i="1"/>
  <c r="CL156" i="1"/>
  <c r="CL28" i="1"/>
  <c r="CL155" i="1"/>
  <c r="BL1424" i="1"/>
  <c r="BL1420" i="1"/>
  <c r="BL1409" i="1"/>
  <c r="BL1417" i="1"/>
  <c r="BL1414" i="1"/>
  <c r="BL1410" i="1"/>
  <c r="BL1422" i="1"/>
  <c r="BL1413" i="1"/>
  <c r="BL1412" i="1"/>
  <c r="BL1419" i="1"/>
  <c r="BL1416" i="1"/>
  <c r="BL1425" i="1"/>
  <c r="BL1423" i="1"/>
  <c r="BL1421" i="1"/>
  <c r="BL1408" i="1"/>
  <c r="BL1405" i="1"/>
  <c r="BL1401" i="1"/>
  <c r="BL1394" i="1"/>
  <c r="BL1392" i="1"/>
  <c r="BL1387" i="1"/>
  <c r="BL1383" i="1"/>
  <c r="BL1407" i="1"/>
  <c r="BL1404" i="1"/>
  <c r="BL1398" i="1"/>
  <c r="BL1399" i="1"/>
  <c r="BL1388" i="1"/>
  <c r="BL1384" i="1"/>
  <c r="BL1402" i="1"/>
  <c r="BL1415" i="1"/>
  <c r="BL1411" i="1"/>
  <c r="BL1391" i="1"/>
  <c r="BL1389" i="1"/>
  <c r="BL1390" i="1"/>
  <c r="BL1377" i="1"/>
  <c r="BL1373" i="1"/>
  <c r="BL1369" i="1"/>
  <c r="BL1365" i="1"/>
  <c r="BL1403" i="1"/>
  <c r="BL1393" i="1"/>
  <c r="BL1380" i="1"/>
  <c r="BL1378" i="1"/>
  <c r="BL1396" i="1"/>
  <c r="BL1385" i="1"/>
  <c r="BL1375" i="1"/>
  <c r="BL1382" i="1"/>
  <c r="BL1367" i="1"/>
  <c r="BL1397" i="1"/>
  <c r="BL1379" i="1"/>
  <c r="BL1372" i="1"/>
  <c r="BL1364" i="1"/>
  <c r="BL1361" i="1"/>
  <c r="BL1359" i="1"/>
  <c r="BL1346" i="1"/>
  <c r="BL1344" i="1"/>
  <c r="BL1386" i="1"/>
  <c r="BL1358" i="1"/>
  <c r="BL1351" i="1"/>
  <c r="BL1336" i="1"/>
  <c r="BL1332" i="1"/>
  <c r="BL1328" i="1"/>
  <c r="BL1324" i="1"/>
  <c r="BL1320" i="1"/>
  <c r="BL1316" i="1"/>
  <c r="BL1381" i="1"/>
  <c r="BL1352" i="1"/>
  <c r="BL1347" i="1"/>
  <c r="BL1400" i="1"/>
  <c r="BL1370" i="1"/>
  <c r="BL1362" i="1"/>
  <c r="BL1357" i="1"/>
  <c r="BL1342" i="1"/>
  <c r="BL1340" i="1"/>
  <c r="BL1318" i="1"/>
  <c r="BL1317" i="1"/>
  <c r="BL1313" i="1"/>
  <c r="BL1306" i="1"/>
  <c r="BL1304" i="1"/>
  <c r="BL1299" i="1"/>
  <c r="BL1295" i="1"/>
  <c r="BL1291" i="1"/>
  <c r="BL1363" i="1"/>
  <c r="BL1356" i="1"/>
  <c r="BL1355" i="1"/>
  <c r="BL1339" i="1"/>
  <c r="BL1330" i="1"/>
  <c r="BL1329" i="1"/>
  <c r="BL1319" i="1"/>
  <c r="BL1310" i="1"/>
  <c r="BL1308" i="1"/>
  <c r="BL1418" i="1"/>
  <c r="BL1338" i="1"/>
  <c r="BL1322" i="1"/>
  <c r="BL1321" i="1"/>
  <c r="BL1345" i="1"/>
  <c r="BL1341" i="1"/>
  <c r="BL1327" i="1"/>
  <c r="BL1298" i="1"/>
  <c r="BL1289" i="1"/>
  <c r="BL1287" i="1"/>
  <c r="BL1278" i="1"/>
  <c r="BL1274" i="1"/>
  <c r="BL1270" i="1"/>
  <c r="BL1266" i="1"/>
  <c r="BL1262" i="1"/>
  <c r="BL1258" i="1"/>
  <c r="BL1254" i="1"/>
  <c r="BL1250" i="1"/>
  <c r="BL1246" i="1"/>
  <c r="BL1242" i="1"/>
  <c r="BL1238" i="1"/>
  <c r="BL1234" i="1"/>
  <c r="BL1230" i="1"/>
  <c r="BL1376" i="1"/>
  <c r="BL1371" i="1"/>
  <c r="BL1366" i="1"/>
  <c r="BL1353" i="1"/>
  <c r="BL1331" i="1"/>
  <c r="BL1311" i="1"/>
  <c r="BL1348" i="1"/>
  <c r="BL1335" i="1"/>
  <c r="BL1326" i="1"/>
  <c r="BL1303" i="1"/>
  <c r="BL1284" i="1"/>
  <c r="BL1282" i="1"/>
  <c r="BL1374" i="1"/>
  <c r="BL1297" i="1"/>
  <c r="BL1285" i="1"/>
  <c r="BL1272" i="1"/>
  <c r="BL1271" i="1"/>
  <c r="BL1261" i="1"/>
  <c r="BL1240" i="1"/>
  <c r="BL1239" i="1"/>
  <c r="BL1227" i="1"/>
  <c r="BL1225" i="1"/>
  <c r="BL1368" i="1"/>
  <c r="BL1323" i="1"/>
  <c r="BL1309" i="1"/>
  <c r="BL1302" i="1"/>
  <c r="BL1301" i="1"/>
  <c r="BL1292" i="1"/>
  <c r="BL1273" i="1"/>
  <c r="BL1252" i="1"/>
  <c r="BL1251" i="1"/>
  <c r="BL1241" i="1"/>
  <c r="BL1229" i="1"/>
  <c r="BL1216" i="1"/>
  <c r="BL1212" i="1"/>
  <c r="BL1208" i="1"/>
  <c r="BL1204" i="1"/>
  <c r="BL1200" i="1"/>
  <c r="BL1196" i="1"/>
  <c r="BL1192" i="1"/>
  <c r="BL1188" i="1"/>
  <c r="BL1184" i="1"/>
  <c r="BL1180" i="1"/>
  <c r="BL1334" i="1"/>
  <c r="BL1315" i="1"/>
  <c r="BL1307" i="1"/>
  <c r="BL1276" i="1"/>
  <c r="BL1275" i="1"/>
  <c r="BL1265" i="1"/>
  <c r="BL1244" i="1"/>
  <c r="BL1243" i="1"/>
  <c r="BL1233" i="1"/>
  <c r="BL1224" i="1"/>
  <c r="BL1222" i="1"/>
  <c r="BL1211" i="1"/>
  <c r="BL1207" i="1"/>
  <c r="BL1203" i="1"/>
  <c r="BL1199" i="1"/>
  <c r="BL1195" i="1"/>
  <c r="BL1191" i="1"/>
  <c r="BL1187" i="1"/>
  <c r="BL1183" i="1"/>
  <c r="BL1179" i="1"/>
  <c r="BL1325" i="1"/>
  <c r="BL1305" i="1"/>
  <c r="BL1300" i="1"/>
  <c r="BL1288" i="1"/>
  <c r="BL1259" i="1"/>
  <c r="BL1245" i="1"/>
  <c r="BL1236" i="1"/>
  <c r="BL1226" i="1"/>
  <c r="BL1219" i="1"/>
  <c r="BL1210" i="1"/>
  <c r="BL1209" i="1"/>
  <c r="BL1349" i="1"/>
  <c r="BL1296" i="1"/>
  <c r="BL1294" i="1"/>
  <c r="BL1279" i="1"/>
  <c r="BL1263" i="1"/>
  <c r="BL1256" i="1"/>
  <c r="BL1228" i="1"/>
  <c r="BL1350" i="1"/>
  <c r="BL1333" i="1"/>
  <c r="BL1267" i="1"/>
  <c r="BL1249" i="1"/>
  <c r="BL1223" i="1"/>
  <c r="BL1218" i="1"/>
  <c r="BL1214" i="1"/>
  <c r="BL1213" i="1"/>
  <c r="BL1406" i="1"/>
  <c r="BL1360" i="1"/>
  <c r="BL1314" i="1"/>
  <c r="BL1257" i="1"/>
  <c r="BL1255" i="1"/>
  <c r="BL1253" i="1"/>
  <c r="BL1215" i="1"/>
  <c r="BL1337" i="1"/>
  <c r="BL1232" i="1"/>
  <c r="BL1201" i="1"/>
  <c r="BL1312" i="1"/>
  <c r="BL1268" i="1"/>
  <c r="BL1264" i="1"/>
  <c r="BL1247" i="1"/>
  <c r="BL1221" i="1"/>
  <c r="BL1220" i="1"/>
  <c r="BL1290" i="1"/>
  <c r="BL1281" i="1"/>
  <c r="BL1260" i="1"/>
  <c r="BL1205" i="1"/>
  <c r="BL1277" i="1"/>
  <c r="BL1235" i="1"/>
  <c r="BL1198" i="1"/>
  <c r="BL1194" i="1"/>
  <c r="BL1186" i="1"/>
  <c r="BL1269" i="1"/>
  <c r="BL1231" i="1"/>
  <c r="BL1193" i="1"/>
  <c r="BL1175" i="1"/>
  <c r="BL1171" i="1"/>
  <c r="BL1167" i="1"/>
  <c r="BL1163" i="1"/>
  <c r="BL1159" i="1"/>
  <c r="BL1155" i="1"/>
  <c r="BL1151" i="1"/>
  <c r="BL1147" i="1"/>
  <c r="BL1143" i="1"/>
  <c r="BL1395" i="1"/>
  <c r="BL1248" i="1"/>
  <c r="BL1181" i="1"/>
  <c r="BL1190" i="1"/>
  <c r="BL1178" i="1"/>
  <c r="BL1174" i="1"/>
  <c r="BL1170" i="1"/>
  <c r="BL1166" i="1"/>
  <c r="BL1162" i="1"/>
  <c r="BL1158" i="1"/>
  <c r="BL1154" i="1"/>
  <c r="BL1150" i="1"/>
  <c r="BL1146" i="1"/>
  <c r="BL1142" i="1"/>
  <c r="BL1138" i="1"/>
  <c r="BL1237" i="1"/>
  <c r="BL1176" i="1"/>
  <c r="BL1145" i="1"/>
  <c r="BL1144" i="1"/>
  <c r="BL1173" i="1"/>
  <c r="BL1165" i="1"/>
  <c r="BL1157" i="1"/>
  <c r="BL1136" i="1"/>
  <c r="BL1135" i="1"/>
  <c r="BL1131" i="1"/>
  <c r="BL1127" i="1"/>
  <c r="BL1123" i="1"/>
  <c r="BL1119" i="1"/>
  <c r="BL1115" i="1"/>
  <c r="BL1111" i="1"/>
  <c r="BL1107" i="1"/>
  <c r="BL1103" i="1"/>
  <c r="BL1099" i="1"/>
  <c r="BL1095" i="1"/>
  <c r="BL1091" i="1"/>
  <c r="BL1087" i="1"/>
  <c r="BL1083" i="1"/>
  <c r="BL1079" i="1"/>
  <c r="BL1075" i="1"/>
  <c r="BL1071" i="1"/>
  <c r="BL1067" i="1"/>
  <c r="BL1197" i="1"/>
  <c r="BL1140" i="1"/>
  <c r="BL1206" i="1"/>
  <c r="BL1202" i="1"/>
  <c r="BL1172" i="1"/>
  <c r="BL1164" i="1"/>
  <c r="BL1156" i="1"/>
  <c r="BL1149" i="1"/>
  <c r="BL1148" i="1"/>
  <c r="BL1134" i="1"/>
  <c r="BL1130" i="1"/>
  <c r="BL1126" i="1"/>
  <c r="BL1122" i="1"/>
  <c r="BL1118" i="1"/>
  <c r="BL1114" i="1"/>
  <c r="BL1110" i="1"/>
  <c r="BL1106" i="1"/>
  <c r="BL1102" i="1"/>
  <c r="BL1098" i="1"/>
  <c r="BL1094" i="1"/>
  <c r="BL1090" i="1"/>
  <c r="BL1086" i="1"/>
  <c r="BL1082" i="1"/>
  <c r="BL1078" i="1"/>
  <c r="BL1074" i="1"/>
  <c r="BL1070" i="1"/>
  <c r="BL1066" i="1"/>
  <c r="BL1062" i="1"/>
  <c r="BL1058" i="1"/>
  <c r="BL1185" i="1"/>
  <c r="BL1343" i="1"/>
  <c r="BL1177" i="1"/>
  <c r="BL1169" i="1"/>
  <c r="BL1153" i="1"/>
  <c r="BL1129" i="1"/>
  <c r="BL1121" i="1"/>
  <c r="BL1113" i="1"/>
  <c r="BL1105" i="1"/>
  <c r="BL1097" i="1"/>
  <c r="BL1089" i="1"/>
  <c r="BL1081" i="1"/>
  <c r="BL1073" i="1"/>
  <c r="BL1061" i="1"/>
  <c r="BL1053" i="1"/>
  <c r="BL1049" i="1"/>
  <c r="BL1045" i="1"/>
  <c r="BL1041" i="1"/>
  <c r="BL1037" i="1"/>
  <c r="BL1033" i="1"/>
  <c r="BL1029" i="1"/>
  <c r="BL1025" i="1"/>
  <c r="BL1021" i="1"/>
  <c r="BL1017" i="1"/>
  <c r="BL1013" i="1"/>
  <c r="BL1009" i="1"/>
  <c r="BL1005" i="1"/>
  <c r="BL1001" i="1"/>
  <c r="BL997" i="1"/>
  <c r="BL993" i="1"/>
  <c r="BL1283" i="1"/>
  <c r="BL1139" i="1"/>
  <c r="BL1065" i="1"/>
  <c r="BL1064" i="1"/>
  <c r="BL1160" i="1"/>
  <c r="BL1128" i="1"/>
  <c r="BL1120" i="1"/>
  <c r="BL1112" i="1"/>
  <c r="BL1104" i="1"/>
  <c r="BL1096" i="1"/>
  <c r="BL1088" i="1"/>
  <c r="BL1080" i="1"/>
  <c r="BL1072" i="1"/>
  <c r="BL1056" i="1"/>
  <c r="BL1052" i="1"/>
  <c r="BL1048" i="1"/>
  <c r="BL1044" i="1"/>
  <c r="BL1040" i="1"/>
  <c r="BL1036" i="1"/>
  <c r="BL1032" i="1"/>
  <c r="BL1028" i="1"/>
  <c r="BL1024" i="1"/>
  <c r="BL1020" i="1"/>
  <c r="BL1016" i="1"/>
  <c r="BL1012" i="1"/>
  <c r="BL1008" i="1"/>
  <c r="BL1004" i="1"/>
  <c r="BL1000" i="1"/>
  <c r="BL996" i="1"/>
  <c r="BL992" i="1"/>
  <c r="BL988" i="1"/>
  <c r="BL1354" i="1"/>
  <c r="BL1293" i="1"/>
  <c r="BL1161" i="1"/>
  <c r="BL1137" i="1"/>
  <c r="BL1133" i="1"/>
  <c r="BL1117" i="1"/>
  <c r="BL1101" i="1"/>
  <c r="BL1085" i="1"/>
  <c r="BL1069" i="1"/>
  <c r="BL1068" i="1"/>
  <c r="BL1182" i="1"/>
  <c r="BL1141" i="1"/>
  <c r="BL1152" i="1"/>
  <c r="BL1124" i="1"/>
  <c r="BL1092" i="1"/>
  <c r="BL1057" i="1"/>
  <c r="BL1054" i="1"/>
  <c r="BL1050" i="1"/>
  <c r="BL1042" i="1"/>
  <c r="BL1034" i="1"/>
  <c r="BL1026" i="1"/>
  <c r="BL1018" i="1"/>
  <c r="BL1010" i="1"/>
  <c r="BL1286" i="1"/>
  <c r="BL1060" i="1"/>
  <c r="BL1055" i="1"/>
  <c r="BL1051" i="1"/>
  <c r="BL1125" i="1"/>
  <c r="BL1093" i="1"/>
  <c r="BL1047" i="1"/>
  <c r="BL1039" i="1"/>
  <c r="BL1031" i="1"/>
  <c r="BL1023" i="1"/>
  <c r="BL1015" i="1"/>
  <c r="BL1109" i="1"/>
  <c r="BL1077" i="1"/>
  <c r="BL1043" i="1"/>
  <c r="BL1035" i="1"/>
  <c r="BL1027" i="1"/>
  <c r="BL1019" i="1"/>
  <c r="BL1011" i="1"/>
  <c r="BL989" i="1"/>
  <c r="BL1116" i="1"/>
  <c r="BL1059" i="1"/>
  <c r="BL994" i="1"/>
  <c r="BL1108" i="1"/>
  <c r="BL1046" i="1"/>
  <c r="BL1030" i="1"/>
  <c r="BL1014" i="1"/>
  <c r="BL1006" i="1"/>
  <c r="BL991" i="1"/>
  <c r="BL983" i="1"/>
  <c r="BL979" i="1"/>
  <c r="BL975" i="1"/>
  <c r="BL971" i="1"/>
  <c r="BL967" i="1"/>
  <c r="BL963" i="1"/>
  <c r="BL959" i="1"/>
  <c r="BL955" i="1"/>
  <c r="BL951" i="1"/>
  <c r="BL947" i="1"/>
  <c r="BL943" i="1"/>
  <c r="BL939" i="1"/>
  <c r="BL935" i="1"/>
  <c r="BL931" i="1"/>
  <c r="BL927" i="1"/>
  <c r="BL923" i="1"/>
  <c r="BL998" i="1"/>
  <c r="BL987" i="1"/>
  <c r="BL1003" i="1"/>
  <c r="BL1002" i="1"/>
  <c r="BL999" i="1"/>
  <c r="BL1217" i="1"/>
  <c r="BL1100" i="1"/>
  <c r="BL982" i="1"/>
  <c r="BL974" i="1"/>
  <c r="BL966" i="1"/>
  <c r="BL958" i="1"/>
  <c r="BL950" i="1"/>
  <c r="BL942" i="1"/>
  <c r="BL934" i="1"/>
  <c r="BL926" i="1"/>
  <c r="BL906" i="1"/>
  <c r="BL902" i="1"/>
  <c r="BL898" i="1"/>
  <c r="BL894" i="1"/>
  <c r="BL890" i="1"/>
  <c r="BL886" i="1"/>
  <c r="BL882" i="1"/>
  <c r="BL878" i="1"/>
  <c r="BL874" i="1"/>
  <c r="BL870" i="1"/>
  <c r="BL866" i="1"/>
  <c r="BL862" i="1"/>
  <c r="BL858" i="1"/>
  <c r="BL854" i="1"/>
  <c r="BL850" i="1"/>
  <c r="BL846" i="1"/>
  <c r="BL842" i="1"/>
  <c r="BL838" i="1"/>
  <c r="BL834" i="1"/>
  <c r="BL830" i="1"/>
  <c r="BL826" i="1"/>
  <c r="BL822" i="1"/>
  <c r="BL818" i="1"/>
  <c r="BL814" i="1"/>
  <c r="BL810" i="1"/>
  <c r="BL806" i="1"/>
  <c r="BL802" i="1"/>
  <c r="BL798" i="1"/>
  <c r="BL794" i="1"/>
  <c r="BL790" i="1"/>
  <c r="BL786" i="1"/>
  <c r="BL782" i="1"/>
  <c r="BL778" i="1"/>
  <c r="BL774" i="1"/>
  <c r="BL770" i="1"/>
  <c r="BL766" i="1"/>
  <c r="BL762" i="1"/>
  <c r="BL758" i="1"/>
  <c r="BL754" i="1"/>
  <c r="BL750" i="1"/>
  <c r="BL1084" i="1"/>
  <c r="BL921" i="1"/>
  <c r="BL918" i="1"/>
  <c r="BL915" i="1"/>
  <c r="BL1280" i="1"/>
  <c r="BL1038" i="1"/>
  <c r="BL990" i="1"/>
  <c r="BL981" i="1"/>
  <c r="BL973" i="1"/>
  <c r="BL965" i="1"/>
  <c r="BL957" i="1"/>
  <c r="BL949" i="1"/>
  <c r="BL941" i="1"/>
  <c r="BL933" i="1"/>
  <c r="BL925" i="1"/>
  <c r="BL912" i="1"/>
  <c r="BL910" i="1"/>
  <c r="BL909" i="1"/>
  <c r="BL905" i="1"/>
  <c r="BL901" i="1"/>
  <c r="BL897" i="1"/>
  <c r="BL893" i="1"/>
  <c r="BL889" i="1"/>
  <c r="BL885" i="1"/>
  <c r="BL881" i="1"/>
  <c r="BL877" i="1"/>
  <c r="BL873" i="1"/>
  <c r="BL869" i="1"/>
  <c r="BL865" i="1"/>
  <c r="BL861" i="1"/>
  <c r="BL857" i="1"/>
  <c r="BL853" i="1"/>
  <c r="BL849" i="1"/>
  <c r="BL845" i="1"/>
  <c r="BL841" i="1"/>
  <c r="BL837" i="1"/>
  <c r="BL833" i="1"/>
  <c r="BL829" i="1"/>
  <c r="BL825" i="1"/>
  <c r="BL821" i="1"/>
  <c r="BL817" i="1"/>
  <c r="BL813" i="1"/>
  <c r="BL809" i="1"/>
  <c r="BL805" i="1"/>
  <c r="BL801" i="1"/>
  <c r="BL797" i="1"/>
  <c r="BL793" i="1"/>
  <c r="BL789" i="1"/>
  <c r="BL785" i="1"/>
  <c r="BL781" i="1"/>
  <c r="BL777" i="1"/>
  <c r="BL1076" i="1"/>
  <c r="BL1022" i="1"/>
  <c r="BL985" i="1"/>
  <c r="BL977" i="1"/>
  <c r="BL969" i="1"/>
  <c r="BL961" i="1"/>
  <c r="BL953" i="1"/>
  <c r="BL945" i="1"/>
  <c r="BL937" i="1"/>
  <c r="BL929" i="1"/>
  <c r="BL920" i="1"/>
  <c r="BL911" i="1"/>
  <c r="BL907" i="1"/>
  <c r="BL903" i="1"/>
  <c r="BL899" i="1"/>
  <c r="BL895" i="1"/>
  <c r="BL891" i="1"/>
  <c r="BL887" i="1"/>
  <c r="BL883" i="1"/>
  <c r="BL879" i="1"/>
  <c r="BL875" i="1"/>
  <c r="BL871" i="1"/>
  <c r="BL867" i="1"/>
  <c r="BL863" i="1"/>
  <c r="BL859" i="1"/>
  <c r="BL855" i="1"/>
  <c r="BL851" i="1"/>
  <c r="BL847" i="1"/>
  <c r="BL843" i="1"/>
  <c r="BL839" i="1"/>
  <c r="BL835" i="1"/>
  <c r="BL831" i="1"/>
  <c r="BL827" i="1"/>
  <c r="BL823" i="1"/>
  <c r="BL819" i="1"/>
  <c r="BL815" i="1"/>
  <c r="BL811" i="1"/>
  <c r="BL807" i="1"/>
  <c r="BL803" i="1"/>
  <c r="BL799" i="1"/>
  <c r="BL795" i="1"/>
  <c r="BL791" i="1"/>
  <c r="BL787" i="1"/>
  <c r="BL783" i="1"/>
  <c r="BL779" i="1"/>
  <c r="BL775" i="1"/>
  <c r="BL771" i="1"/>
  <c r="BL767" i="1"/>
  <c r="BL763" i="1"/>
  <c r="BL759" i="1"/>
  <c r="BL755" i="1"/>
  <c r="BL751" i="1"/>
  <c r="BL972" i="1"/>
  <c r="BL956" i="1"/>
  <c r="BL940" i="1"/>
  <c r="BL924" i="1"/>
  <c r="BL922" i="1"/>
  <c r="BL919" i="1"/>
  <c r="BL914" i="1"/>
  <c r="BL773" i="1"/>
  <c r="BL760" i="1"/>
  <c r="BL757" i="1"/>
  <c r="BL986" i="1"/>
  <c r="BL970" i="1"/>
  <c r="BL954" i="1"/>
  <c r="BL938" i="1"/>
  <c r="BL916" i="1"/>
  <c r="BL908" i="1"/>
  <c r="BL900" i="1"/>
  <c r="BL892" i="1"/>
  <c r="BL884" i="1"/>
  <c r="BL876" i="1"/>
  <c r="BL868" i="1"/>
  <c r="BL860" i="1"/>
  <c r="BL852" i="1"/>
  <c r="BL844" i="1"/>
  <c r="BL836" i="1"/>
  <c r="BL828" i="1"/>
  <c r="BL820" i="1"/>
  <c r="BL812" i="1"/>
  <c r="BL804" i="1"/>
  <c r="BL796" i="1"/>
  <c r="BL788" i="1"/>
  <c r="BL780" i="1"/>
  <c r="BL748" i="1"/>
  <c r="BL744" i="1"/>
  <c r="BL740" i="1"/>
  <c r="BL736" i="1"/>
  <c r="BL732" i="1"/>
  <c r="BL728" i="1"/>
  <c r="BL724" i="1"/>
  <c r="BL720" i="1"/>
  <c r="BL716" i="1"/>
  <c r="BL712" i="1"/>
  <c r="BL708" i="1"/>
  <c r="BL704" i="1"/>
  <c r="BL700" i="1"/>
  <c r="BL696" i="1"/>
  <c r="BL692" i="1"/>
  <c r="BL688" i="1"/>
  <c r="BL684" i="1"/>
  <c r="BL680" i="1"/>
  <c r="BL676" i="1"/>
  <c r="BL672" i="1"/>
  <c r="BL668" i="1"/>
  <c r="BL664" i="1"/>
  <c r="BL660" i="1"/>
  <c r="BL995" i="1"/>
  <c r="BL764" i="1"/>
  <c r="BL761" i="1"/>
  <c r="BL1007" i="1"/>
  <c r="BL772" i="1"/>
  <c r="BL769" i="1"/>
  <c r="BL756" i="1"/>
  <c r="BL753" i="1"/>
  <c r="BL984" i="1"/>
  <c r="BL952" i="1"/>
  <c r="BL980" i="1"/>
  <c r="BL948" i="1"/>
  <c r="BL962" i="1"/>
  <c r="BL930" i="1"/>
  <c r="BL1132" i="1"/>
  <c r="BL960" i="1"/>
  <c r="BL928" i="1"/>
  <c r="BL917" i="1"/>
  <c r="BL1189" i="1"/>
  <c r="BL944" i="1"/>
  <c r="BL936" i="1"/>
  <c r="BL1168" i="1"/>
  <c r="BL964" i="1"/>
  <c r="BL888" i="1"/>
  <c r="BL872" i="1"/>
  <c r="BL856" i="1"/>
  <c r="BL978" i="1"/>
  <c r="BL913" i="1"/>
  <c r="BL946" i="1"/>
  <c r="BL749" i="1"/>
  <c r="BL976" i="1"/>
  <c r="BL747" i="1"/>
  <c r="BL1063" i="1"/>
  <c r="BL752" i="1"/>
  <c r="BL932" i="1"/>
  <c r="BL880" i="1"/>
  <c r="BL848" i="1"/>
  <c r="BL840" i="1"/>
  <c r="BL832" i="1"/>
  <c r="BL824" i="1"/>
  <c r="BL808" i="1"/>
  <c r="BL792" i="1"/>
  <c r="BL776" i="1"/>
  <c r="BL742" i="1"/>
  <c r="BL734" i="1"/>
  <c r="BL726" i="1"/>
  <c r="BL718" i="1"/>
  <c r="BL864" i="1"/>
  <c r="BL816" i="1"/>
  <c r="BL784" i="1"/>
  <c r="BL746" i="1"/>
  <c r="BL738" i="1"/>
  <c r="BL731" i="1"/>
  <c r="BL727" i="1"/>
  <c r="BL711" i="1"/>
  <c r="BL703" i="1"/>
  <c r="BL695" i="1"/>
  <c r="BL687" i="1"/>
  <c r="BL679" i="1"/>
  <c r="BL671" i="1"/>
  <c r="BL663" i="1"/>
  <c r="BL648" i="1"/>
  <c r="BL739" i="1"/>
  <c r="BL735" i="1"/>
  <c r="BL656" i="1"/>
  <c r="BL650" i="1"/>
  <c r="BL643" i="1"/>
  <c r="BL639" i="1"/>
  <c r="BL635" i="1"/>
  <c r="BL631" i="1"/>
  <c r="BL627" i="1"/>
  <c r="BL623" i="1"/>
  <c r="BL710" i="1"/>
  <c r="BL702" i="1"/>
  <c r="BL694" i="1"/>
  <c r="BL686" i="1"/>
  <c r="BL678" i="1"/>
  <c r="BL670" i="1"/>
  <c r="BL662" i="1"/>
  <c r="BL653" i="1"/>
  <c r="BL968" i="1"/>
  <c r="BL768" i="1"/>
  <c r="BL730" i="1"/>
  <c r="BL723" i="1"/>
  <c r="BL719" i="1"/>
  <c r="BL713" i="1"/>
  <c r="BL705" i="1"/>
  <c r="BL697" i="1"/>
  <c r="BL689" i="1"/>
  <c r="BL681" i="1"/>
  <c r="BL673" i="1"/>
  <c r="BL665" i="1"/>
  <c r="BL655" i="1"/>
  <c r="BL652" i="1"/>
  <c r="BL644" i="1"/>
  <c r="BL640" i="1"/>
  <c r="BL636" i="1"/>
  <c r="BL632" i="1"/>
  <c r="BL628" i="1"/>
  <c r="BL624" i="1"/>
  <c r="BL620" i="1"/>
  <c r="BL616" i="1"/>
  <c r="BL612" i="1"/>
  <c r="BL608" i="1"/>
  <c r="BL717" i="1"/>
  <c r="BL701" i="1"/>
  <c r="BL685" i="1"/>
  <c r="BL669" i="1"/>
  <c r="BL646" i="1"/>
  <c r="BL638" i="1"/>
  <c r="BL630" i="1"/>
  <c r="BL622" i="1"/>
  <c r="BL621" i="1"/>
  <c r="BL619" i="1"/>
  <c r="BL610" i="1"/>
  <c r="BL896" i="1"/>
  <c r="BL800" i="1"/>
  <c r="BL725" i="1"/>
  <c r="BL715" i="1"/>
  <c r="BL699" i="1"/>
  <c r="BL683" i="1"/>
  <c r="BL667" i="1"/>
  <c r="BL657" i="1"/>
  <c r="BL647" i="1"/>
  <c r="BL614" i="1"/>
  <c r="BL607" i="1"/>
  <c r="BL603" i="1"/>
  <c r="BL599" i="1"/>
  <c r="BL595" i="1"/>
  <c r="BL591" i="1"/>
  <c r="BL587" i="1"/>
  <c r="BL583" i="1"/>
  <c r="BL579" i="1"/>
  <c r="BL575" i="1"/>
  <c r="BL571" i="1"/>
  <c r="BL567" i="1"/>
  <c r="BL563" i="1"/>
  <c r="BL559" i="1"/>
  <c r="BL555" i="1"/>
  <c r="BL551" i="1"/>
  <c r="BL547" i="1"/>
  <c r="BL543" i="1"/>
  <c r="BL539" i="1"/>
  <c r="BL535" i="1"/>
  <c r="BL531" i="1"/>
  <c r="BL527" i="1"/>
  <c r="BL523" i="1"/>
  <c r="BL519" i="1"/>
  <c r="BL515" i="1"/>
  <c r="BL511" i="1"/>
  <c r="BL507" i="1"/>
  <c r="BL503" i="1"/>
  <c r="BL499" i="1"/>
  <c r="BL495" i="1"/>
  <c r="BL491" i="1"/>
  <c r="BL487" i="1"/>
  <c r="BL483" i="1"/>
  <c r="BL479" i="1"/>
  <c r="BL475" i="1"/>
  <c r="BL471" i="1"/>
  <c r="BL467" i="1"/>
  <c r="BL745" i="1"/>
  <c r="BL733" i="1"/>
  <c r="BL654" i="1"/>
  <c r="BL651" i="1"/>
  <c r="BL645" i="1"/>
  <c r="BL637" i="1"/>
  <c r="BL629" i="1"/>
  <c r="BL618" i="1"/>
  <c r="BL904" i="1"/>
  <c r="BL743" i="1"/>
  <c r="BL737" i="1"/>
  <c r="BL714" i="1"/>
  <c r="BL698" i="1"/>
  <c r="BL682" i="1"/>
  <c r="BL666" i="1"/>
  <c r="BL604" i="1"/>
  <c r="BL600" i="1"/>
  <c r="BL596" i="1"/>
  <c r="BL592" i="1"/>
  <c r="BL588" i="1"/>
  <c r="BL584" i="1"/>
  <c r="BL580" i="1"/>
  <c r="BL576" i="1"/>
  <c r="BL572" i="1"/>
  <c r="BL568" i="1"/>
  <c r="BL564" i="1"/>
  <c r="BL560" i="1"/>
  <c r="BL556" i="1"/>
  <c r="BL552" i="1"/>
  <c r="BL548" i="1"/>
  <c r="BL544" i="1"/>
  <c r="BL540" i="1"/>
  <c r="BL536" i="1"/>
  <c r="BL532" i="1"/>
  <c r="BL528" i="1"/>
  <c r="BL524" i="1"/>
  <c r="BL520" i="1"/>
  <c r="BL516" i="1"/>
  <c r="BL512" i="1"/>
  <c r="BL508" i="1"/>
  <c r="BL504" i="1"/>
  <c r="BL500" i="1"/>
  <c r="BL496" i="1"/>
  <c r="BL492" i="1"/>
  <c r="BL488" i="1"/>
  <c r="BL484" i="1"/>
  <c r="BL480" i="1"/>
  <c r="BL476" i="1"/>
  <c r="BL472" i="1"/>
  <c r="BL468" i="1"/>
  <c r="BL464" i="1"/>
  <c r="BL460" i="1"/>
  <c r="BL456" i="1"/>
  <c r="BL452" i="1"/>
  <c r="BL690" i="1"/>
  <c r="BL658" i="1"/>
  <c r="BL606" i="1"/>
  <c r="BL598" i="1"/>
  <c r="BL590" i="1"/>
  <c r="BL582" i="1"/>
  <c r="BL574" i="1"/>
  <c r="BL566" i="1"/>
  <c r="BL558" i="1"/>
  <c r="BL550" i="1"/>
  <c r="BL542" i="1"/>
  <c r="BL534" i="1"/>
  <c r="BL526" i="1"/>
  <c r="BL518" i="1"/>
  <c r="BL510" i="1"/>
  <c r="BL502" i="1"/>
  <c r="BL494" i="1"/>
  <c r="BL486" i="1"/>
  <c r="BL478" i="1"/>
  <c r="BL470" i="1"/>
  <c r="BL462" i="1"/>
  <c r="BL455" i="1"/>
  <c r="BL453" i="1"/>
  <c r="BL765" i="1"/>
  <c r="BL709" i="1"/>
  <c r="BL677" i="1"/>
  <c r="BL642" i="1"/>
  <c r="BL626" i="1"/>
  <c r="BL609" i="1"/>
  <c r="BL463" i="1"/>
  <c r="BL447" i="1"/>
  <c r="BL443" i="1"/>
  <c r="BL439" i="1"/>
  <c r="BL435" i="1"/>
  <c r="BL431" i="1"/>
  <c r="BL427" i="1"/>
  <c r="BL423" i="1"/>
  <c r="BL419" i="1"/>
  <c r="BL415" i="1"/>
  <c r="BL411" i="1"/>
  <c r="BL407" i="1"/>
  <c r="BL403" i="1"/>
  <c r="BL399" i="1"/>
  <c r="BL395" i="1"/>
  <c r="BL391" i="1"/>
  <c r="BL387" i="1"/>
  <c r="BL383" i="1"/>
  <c r="BL379" i="1"/>
  <c r="BL375" i="1"/>
  <c r="BL371" i="1"/>
  <c r="BL367" i="1"/>
  <c r="BL363" i="1"/>
  <c r="BL359" i="1"/>
  <c r="BL355" i="1"/>
  <c r="BL351" i="1"/>
  <c r="BL347" i="1"/>
  <c r="BL721" i="1"/>
  <c r="BL691" i="1"/>
  <c r="BL659" i="1"/>
  <c r="BL613" i="1"/>
  <c r="BL605" i="1"/>
  <c r="BL597" i="1"/>
  <c r="BL589" i="1"/>
  <c r="BL581" i="1"/>
  <c r="BL573" i="1"/>
  <c r="BL565" i="1"/>
  <c r="BL557" i="1"/>
  <c r="BL549" i="1"/>
  <c r="BL541" i="1"/>
  <c r="BL533" i="1"/>
  <c r="BL525" i="1"/>
  <c r="BL517" i="1"/>
  <c r="BL509" i="1"/>
  <c r="BL501" i="1"/>
  <c r="BL493" i="1"/>
  <c r="BL485" i="1"/>
  <c r="BL477" i="1"/>
  <c r="BL469" i="1"/>
  <c r="BL729" i="1"/>
  <c r="BL641" i="1"/>
  <c r="BL625" i="1"/>
  <c r="BL459" i="1"/>
  <c r="BL451" i="1"/>
  <c r="BL449" i="1"/>
  <c r="BL448" i="1"/>
  <c r="BL444" i="1"/>
  <c r="BL440" i="1"/>
  <c r="BL436" i="1"/>
  <c r="BL432" i="1"/>
  <c r="BL428" i="1"/>
  <c r="BL424" i="1"/>
  <c r="BL420" i="1"/>
  <c r="BL416" i="1"/>
  <c r="BL412" i="1"/>
  <c r="BL408" i="1"/>
  <c r="BL404" i="1"/>
  <c r="BL400" i="1"/>
  <c r="BL396" i="1"/>
  <c r="BL392" i="1"/>
  <c r="BL388" i="1"/>
  <c r="BL384" i="1"/>
  <c r="BL380" i="1"/>
  <c r="BL376" i="1"/>
  <c r="BL372" i="1"/>
  <c r="BL368" i="1"/>
  <c r="BL364" i="1"/>
  <c r="BL360" i="1"/>
  <c r="BL356" i="1"/>
  <c r="BL352" i="1"/>
  <c r="BL348" i="1"/>
  <c r="BL344" i="1"/>
  <c r="BL340" i="1"/>
  <c r="BL336" i="1"/>
  <c r="BL617" i="1"/>
  <c r="BL450" i="1"/>
  <c r="BL446" i="1"/>
  <c r="BL438" i="1"/>
  <c r="BL430" i="1"/>
  <c r="BL422" i="1"/>
  <c r="BL414" i="1"/>
  <c r="BL406" i="1"/>
  <c r="BL398" i="1"/>
  <c r="BL390" i="1"/>
  <c r="BL382" i="1"/>
  <c r="BL374" i="1"/>
  <c r="BL366" i="1"/>
  <c r="BL358" i="1"/>
  <c r="BL350" i="1"/>
  <c r="BL343" i="1"/>
  <c r="BL333" i="1"/>
  <c r="BL329" i="1"/>
  <c r="BL325" i="1"/>
  <c r="BL321" i="1"/>
  <c r="BL317" i="1"/>
  <c r="BL313" i="1"/>
  <c r="BL309" i="1"/>
  <c r="BL305" i="1"/>
  <c r="BL301" i="1"/>
  <c r="BL297" i="1"/>
  <c r="BL293" i="1"/>
  <c r="BL289" i="1"/>
  <c r="BL285" i="1"/>
  <c r="BL281" i="1"/>
  <c r="BL277" i="1"/>
  <c r="BL273" i="1"/>
  <c r="BL269" i="1"/>
  <c r="BL265" i="1"/>
  <c r="BL261" i="1"/>
  <c r="BL257" i="1"/>
  <c r="BL253" i="1"/>
  <c r="BL249" i="1"/>
  <c r="BL245" i="1"/>
  <c r="BL241" i="1"/>
  <c r="BL237" i="1"/>
  <c r="BL233" i="1"/>
  <c r="BL229" i="1"/>
  <c r="BL225" i="1"/>
  <c r="BL221" i="1"/>
  <c r="BL722" i="1"/>
  <c r="BL706" i="1"/>
  <c r="BL594" i="1"/>
  <c r="BL578" i="1"/>
  <c r="BL562" i="1"/>
  <c r="BL546" i="1"/>
  <c r="BL530" i="1"/>
  <c r="BL514" i="1"/>
  <c r="BL498" i="1"/>
  <c r="BL482" i="1"/>
  <c r="BL466" i="1"/>
  <c r="BL454" i="1"/>
  <c r="BL693" i="1"/>
  <c r="BL611" i="1"/>
  <c r="BL461" i="1"/>
  <c r="BL458" i="1"/>
  <c r="BL445" i="1"/>
  <c r="BL437" i="1"/>
  <c r="BL429" i="1"/>
  <c r="BL421" i="1"/>
  <c r="BL413" i="1"/>
  <c r="BL405" i="1"/>
  <c r="BL397" i="1"/>
  <c r="BL389" i="1"/>
  <c r="BL381" i="1"/>
  <c r="BL373" i="1"/>
  <c r="BL365" i="1"/>
  <c r="BL357" i="1"/>
  <c r="BL349" i="1"/>
  <c r="BL337" i="1"/>
  <c r="BL332" i="1"/>
  <c r="BL328" i="1"/>
  <c r="BL324" i="1"/>
  <c r="BL320" i="1"/>
  <c r="BL316" i="1"/>
  <c r="BL312" i="1"/>
  <c r="BL308" i="1"/>
  <c r="BL304" i="1"/>
  <c r="BL300" i="1"/>
  <c r="BL296" i="1"/>
  <c r="BL292" i="1"/>
  <c r="BL288" i="1"/>
  <c r="BL284" i="1"/>
  <c r="BL280" i="1"/>
  <c r="BL276" i="1"/>
  <c r="BL272" i="1"/>
  <c r="BL268" i="1"/>
  <c r="BL264" i="1"/>
  <c r="BL260" i="1"/>
  <c r="BL256" i="1"/>
  <c r="BL252" i="1"/>
  <c r="BL248" i="1"/>
  <c r="BL244" i="1"/>
  <c r="BL240" i="1"/>
  <c r="BL236" i="1"/>
  <c r="BL232" i="1"/>
  <c r="BL707" i="1"/>
  <c r="BL615" i="1"/>
  <c r="BL593" i="1"/>
  <c r="BL577" i="1"/>
  <c r="BL561" i="1"/>
  <c r="BL545" i="1"/>
  <c r="BL529" i="1"/>
  <c r="BL513" i="1"/>
  <c r="BL497" i="1"/>
  <c r="BL481" i="1"/>
  <c r="BL465" i="1"/>
  <c r="BL585" i="1"/>
  <c r="BL553" i="1"/>
  <c r="BL521" i="1"/>
  <c r="BL489" i="1"/>
  <c r="BL226" i="1"/>
  <c r="BL223" i="1"/>
  <c r="BL220" i="1"/>
  <c r="BL215" i="1"/>
  <c r="BL211" i="1"/>
  <c r="BL207" i="1"/>
  <c r="BL203" i="1"/>
  <c r="BL199" i="1"/>
  <c r="BL195" i="1"/>
  <c r="BL191" i="1"/>
  <c r="BL187" i="1"/>
  <c r="BL183" i="1"/>
  <c r="BL179" i="1"/>
  <c r="BL175" i="1"/>
  <c r="BL171" i="1"/>
  <c r="BL167" i="1"/>
  <c r="BL163" i="1"/>
  <c r="BL159" i="1"/>
  <c r="BL155" i="1"/>
  <c r="BL151" i="1"/>
  <c r="BL147" i="1"/>
  <c r="BL143" i="1"/>
  <c r="BL139" i="1"/>
  <c r="BL135" i="1"/>
  <c r="BL131" i="1"/>
  <c r="BL127" i="1"/>
  <c r="BL123" i="1"/>
  <c r="BL119" i="1"/>
  <c r="BL115" i="1"/>
  <c r="BL111" i="1"/>
  <c r="BL107" i="1"/>
  <c r="BL103" i="1"/>
  <c r="BL99" i="1"/>
  <c r="BL95" i="1"/>
  <c r="BL91" i="1"/>
  <c r="BL87" i="1"/>
  <c r="BL83" i="1"/>
  <c r="BL79" i="1"/>
  <c r="BL75" i="1"/>
  <c r="BL71" i="1"/>
  <c r="BL67" i="1"/>
  <c r="BL63" i="1"/>
  <c r="BL59" i="1"/>
  <c r="BL55" i="1"/>
  <c r="BL51" i="1"/>
  <c r="BL47" i="1"/>
  <c r="BL43" i="1"/>
  <c r="BL39" i="1"/>
  <c r="BL35" i="1"/>
  <c r="BL31" i="1"/>
  <c r="BL27" i="1"/>
  <c r="BL661" i="1"/>
  <c r="BL634" i="1"/>
  <c r="BL441" i="1"/>
  <c r="BL345" i="1"/>
  <c r="BL270" i="1"/>
  <c r="BL262" i="1"/>
  <c r="BL254" i="1"/>
  <c r="BL675" i="1"/>
  <c r="BL649" i="1"/>
  <c r="BL457" i="1"/>
  <c r="BL434" i="1"/>
  <c r="BL418" i="1"/>
  <c r="BL402" i="1"/>
  <c r="BL386" i="1"/>
  <c r="BL370" i="1"/>
  <c r="BL354" i="1"/>
  <c r="BL341" i="1"/>
  <c r="BL338" i="1"/>
  <c r="BL335" i="1"/>
  <c r="BL327" i="1"/>
  <c r="BL319" i="1"/>
  <c r="BL311" i="1"/>
  <c r="BL303" i="1"/>
  <c r="BL295" i="1"/>
  <c r="BL287" i="1"/>
  <c r="BL279" i="1"/>
  <c r="BL271" i="1"/>
  <c r="BL263" i="1"/>
  <c r="BL255" i="1"/>
  <c r="BL247" i="1"/>
  <c r="BL239" i="1"/>
  <c r="BL231" i="1"/>
  <c r="BL377" i="1"/>
  <c r="BL326" i="1"/>
  <c r="BL294" i="1"/>
  <c r="BL238" i="1"/>
  <c r="BL741" i="1"/>
  <c r="BL586" i="1"/>
  <c r="BL554" i="1"/>
  <c r="BL522" i="1"/>
  <c r="BL490" i="1"/>
  <c r="BL230" i="1"/>
  <c r="BL227" i="1"/>
  <c r="BL224" i="1"/>
  <c r="BL214" i="1"/>
  <c r="BL210" i="1"/>
  <c r="BL206" i="1"/>
  <c r="BL202" i="1"/>
  <c r="BL198" i="1"/>
  <c r="BL194" i="1"/>
  <c r="BL190" i="1"/>
  <c r="BL186" i="1"/>
  <c r="BL182" i="1"/>
  <c r="BL178" i="1"/>
  <c r="BL174" i="1"/>
  <c r="BL170" i="1"/>
  <c r="BL166" i="1"/>
  <c r="BL162" i="1"/>
  <c r="BL158" i="1"/>
  <c r="BL154" i="1"/>
  <c r="BL150" i="1"/>
  <c r="BL146" i="1"/>
  <c r="BL142" i="1"/>
  <c r="BL138" i="1"/>
  <c r="BL134" i="1"/>
  <c r="BL130" i="1"/>
  <c r="BL126" i="1"/>
  <c r="BL122" i="1"/>
  <c r="BL118" i="1"/>
  <c r="BL114" i="1"/>
  <c r="BL110" i="1"/>
  <c r="BL106" i="1"/>
  <c r="BL102" i="1"/>
  <c r="BL98" i="1"/>
  <c r="BL94" i="1"/>
  <c r="BL90" i="1"/>
  <c r="BL86" i="1"/>
  <c r="BL82" i="1"/>
  <c r="BL78" i="1"/>
  <c r="BL74" i="1"/>
  <c r="BL70" i="1"/>
  <c r="BL66" i="1"/>
  <c r="BL62" i="1"/>
  <c r="BL58" i="1"/>
  <c r="BL54" i="1"/>
  <c r="BL50" i="1"/>
  <c r="BL46" i="1"/>
  <c r="BL42" i="1"/>
  <c r="BL38" i="1"/>
  <c r="BL34" i="1"/>
  <c r="BL30" i="1"/>
  <c r="BL26" i="1"/>
  <c r="BL425" i="1"/>
  <c r="BL409" i="1"/>
  <c r="BL361" i="1"/>
  <c r="BL310" i="1"/>
  <c r="BL302" i="1"/>
  <c r="BL278" i="1"/>
  <c r="BL246" i="1"/>
  <c r="BL433" i="1"/>
  <c r="BL417" i="1"/>
  <c r="BL401" i="1"/>
  <c r="BL385" i="1"/>
  <c r="BL369" i="1"/>
  <c r="BL353" i="1"/>
  <c r="BL342" i="1"/>
  <c r="BL339" i="1"/>
  <c r="BL330" i="1"/>
  <c r="BL322" i="1"/>
  <c r="BL314" i="1"/>
  <c r="BL306" i="1"/>
  <c r="BL298" i="1"/>
  <c r="BL290" i="1"/>
  <c r="BL282" i="1"/>
  <c r="BL274" i="1"/>
  <c r="BL266" i="1"/>
  <c r="BL258" i="1"/>
  <c r="BL250" i="1"/>
  <c r="BL242" i="1"/>
  <c r="BL234" i="1"/>
  <c r="BL393" i="1"/>
  <c r="BL318" i="1"/>
  <c r="BL286" i="1"/>
  <c r="BL505" i="1"/>
  <c r="BL442" i="1"/>
  <c r="BL283" i="1"/>
  <c r="BL222" i="1"/>
  <c r="BL212" i="1"/>
  <c r="BL197" i="1"/>
  <c r="BL180" i="1"/>
  <c r="BL165" i="1"/>
  <c r="BL148" i="1"/>
  <c r="BL133" i="1"/>
  <c r="BL116" i="1"/>
  <c r="BL101" i="1"/>
  <c r="BL84" i="1"/>
  <c r="BL69" i="1"/>
  <c r="BL52" i="1"/>
  <c r="BL37" i="1"/>
  <c r="BL40" i="1"/>
  <c r="BL633" i="1"/>
  <c r="BL473" i="1"/>
  <c r="BL426" i="1"/>
  <c r="BL144" i="1"/>
  <c r="BL674" i="1"/>
  <c r="BL251" i="1"/>
  <c r="BL149" i="1"/>
  <c r="BL53" i="1"/>
  <c r="BL36" i="1"/>
  <c r="BL216" i="1"/>
  <c r="BL88" i="1"/>
  <c r="BL56" i="1"/>
  <c r="BL602" i="1"/>
  <c r="BL93" i="1"/>
  <c r="BL76" i="1"/>
  <c r="BL570" i="1"/>
  <c r="BL394" i="1"/>
  <c r="BL323" i="1"/>
  <c r="BL259" i="1"/>
  <c r="BL217" i="1"/>
  <c r="BL200" i="1"/>
  <c r="BL185" i="1"/>
  <c r="BL168" i="1"/>
  <c r="BL153" i="1"/>
  <c r="BL136" i="1"/>
  <c r="BL121" i="1"/>
  <c r="BL104" i="1"/>
  <c r="BL89" i="1"/>
  <c r="BL72" i="1"/>
  <c r="BL57" i="1"/>
  <c r="BL25" i="1"/>
  <c r="BL80" i="1"/>
  <c r="BL65" i="1"/>
  <c r="BL48" i="1"/>
  <c r="BL33" i="1"/>
  <c r="BL538" i="1"/>
  <c r="BL315" i="1"/>
  <c r="BL181" i="1"/>
  <c r="BL132" i="1"/>
  <c r="BL68" i="1"/>
  <c r="BL537" i="1"/>
  <c r="BL201" i="1"/>
  <c r="BL184" i="1"/>
  <c r="BL169" i="1"/>
  <c r="BL137" i="1"/>
  <c r="BL73" i="1"/>
  <c r="BL410" i="1"/>
  <c r="BL204" i="1"/>
  <c r="BL172" i="1"/>
  <c r="BL108" i="1"/>
  <c r="BL61" i="1"/>
  <c r="BL569" i="1"/>
  <c r="BL474" i="1"/>
  <c r="BL346" i="1"/>
  <c r="BL334" i="1"/>
  <c r="BL299" i="1"/>
  <c r="BL235" i="1"/>
  <c r="BL228" i="1"/>
  <c r="BL219" i="1"/>
  <c r="BL205" i="1"/>
  <c r="BL188" i="1"/>
  <c r="BL173" i="1"/>
  <c r="BL156" i="1"/>
  <c r="BL141" i="1"/>
  <c r="BL124" i="1"/>
  <c r="BL109" i="1"/>
  <c r="BL92" i="1"/>
  <c r="BL77" i="1"/>
  <c r="BL60" i="1"/>
  <c r="BL45" i="1"/>
  <c r="BL28" i="1"/>
  <c r="BL275" i="1"/>
  <c r="BL193" i="1"/>
  <c r="BL129" i="1"/>
  <c r="BL112" i="1"/>
  <c r="BL164" i="1"/>
  <c r="BL117" i="1"/>
  <c r="BL152" i="1"/>
  <c r="BL105" i="1"/>
  <c r="BL189" i="1"/>
  <c r="BL601" i="1"/>
  <c r="BL506" i="1"/>
  <c r="BL362" i="1"/>
  <c r="BL307" i="1"/>
  <c r="BL243" i="1"/>
  <c r="BL218" i="1"/>
  <c r="BL209" i="1"/>
  <c r="BL192" i="1"/>
  <c r="BL177" i="1"/>
  <c r="BL160" i="1"/>
  <c r="BL145" i="1"/>
  <c r="BL128" i="1"/>
  <c r="BL113" i="1"/>
  <c r="BL96" i="1"/>
  <c r="BL81" i="1"/>
  <c r="BL64" i="1"/>
  <c r="BL49" i="1"/>
  <c r="BL32" i="1"/>
  <c r="BL208" i="1"/>
  <c r="BL176" i="1"/>
  <c r="BL161" i="1"/>
  <c r="BL97" i="1"/>
  <c r="BL378" i="1"/>
  <c r="BL213" i="1"/>
  <c r="BL196" i="1"/>
  <c r="BL100" i="1"/>
  <c r="BL85" i="1"/>
  <c r="BL291" i="1"/>
  <c r="BL120" i="1"/>
  <c r="BL41" i="1"/>
  <c r="BL331" i="1"/>
  <c r="BL267" i="1"/>
  <c r="BL157" i="1"/>
  <c r="BL140" i="1"/>
  <c r="BL125" i="1"/>
  <c r="BL44" i="1"/>
  <c r="BL29" i="1"/>
  <c r="CJ1424" i="1"/>
  <c r="CJ1420" i="1"/>
  <c r="CJ1425" i="1"/>
  <c r="CJ1409" i="1"/>
  <c r="CJ1423" i="1"/>
  <c r="CJ1410" i="1"/>
  <c r="CJ1419" i="1"/>
  <c r="CJ1417" i="1"/>
  <c r="CJ1415" i="1"/>
  <c r="CJ1413" i="1"/>
  <c r="CJ1412" i="1"/>
  <c r="CJ1421" i="1"/>
  <c r="CJ1406" i="1"/>
  <c r="CJ1418" i="1"/>
  <c r="CJ1411" i="1"/>
  <c r="CJ1405" i="1"/>
  <c r="CJ1404" i="1"/>
  <c r="CJ1422" i="1"/>
  <c r="CJ1397" i="1"/>
  <c r="CJ1395" i="1"/>
  <c r="CJ1387" i="1"/>
  <c r="CJ1383" i="1"/>
  <c r="CJ1408" i="1"/>
  <c r="CJ1388" i="1"/>
  <c r="CJ1384" i="1"/>
  <c r="CJ1407" i="1"/>
  <c r="CJ1392" i="1"/>
  <c r="CJ1400" i="1"/>
  <c r="CJ1391" i="1"/>
  <c r="CJ1390" i="1"/>
  <c r="CJ1401" i="1"/>
  <c r="CJ1381" i="1"/>
  <c r="CJ1377" i="1"/>
  <c r="CJ1373" i="1"/>
  <c r="CJ1369" i="1"/>
  <c r="CJ1365" i="1"/>
  <c r="CJ1402" i="1"/>
  <c r="CJ1396" i="1"/>
  <c r="CJ1368" i="1"/>
  <c r="CJ1394" i="1"/>
  <c r="CJ1372" i="1"/>
  <c r="CJ1370" i="1"/>
  <c r="CJ1389" i="1"/>
  <c r="CJ1385" i="1"/>
  <c r="CJ1380" i="1"/>
  <c r="CJ1378" i="1"/>
  <c r="CJ1363" i="1"/>
  <c r="CJ1416" i="1"/>
  <c r="CJ1403" i="1"/>
  <c r="CJ1376" i="1"/>
  <c r="CJ1354" i="1"/>
  <c r="CJ1399" i="1"/>
  <c r="CJ1371" i="1"/>
  <c r="CJ1364" i="1"/>
  <c r="CJ1358" i="1"/>
  <c r="CJ1356" i="1"/>
  <c r="CJ1349" i="1"/>
  <c r="CJ1347" i="1"/>
  <c r="CJ1359" i="1"/>
  <c r="CJ1348" i="1"/>
  <c r="CJ1343" i="1"/>
  <c r="CJ1336" i="1"/>
  <c r="CJ1332" i="1"/>
  <c r="CJ1328" i="1"/>
  <c r="CJ1324" i="1"/>
  <c r="CJ1320" i="1"/>
  <c r="CJ1316" i="1"/>
  <c r="CJ1386" i="1"/>
  <c r="CJ1361" i="1"/>
  <c r="CJ1344" i="1"/>
  <c r="CJ1337" i="1"/>
  <c r="CJ1398" i="1"/>
  <c r="CJ1367" i="1"/>
  <c r="CJ1366" i="1"/>
  <c r="CJ1350" i="1"/>
  <c r="CJ1345" i="1"/>
  <c r="CJ1374" i="1"/>
  <c r="CJ1346" i="1"/>
  <c r="CJ1340" i="1"/>
  <c r="CJ1327" i="1"/>
  <c r="CJ1309" i="1"/>
  <c r="CJ1307" i="1"/>
  <c r="CJ1299" i="1"/>
  <c r="CJ1295" i="1"/>
  <c r="CJ1291" i="1"/>
  <c r="CJ1362" i="1"/>
  <c r="CJ1355" i="1"/>
  <c r="CJ1351" i="1"/>
  <c r="CJ1342" i="1"/>
  <c r="CJ1318" i="1"/>
  <c r="CJ1317" i="1"/>
  <c r="CJ1311" i="1"/>
  <c r="CJ1360" i="1"/>
  <c r="CJ1353" i="1"/>
  <c r="CJ1339" i="1"/>
  <c r="CJ1331" i="1"/>
  <c r="CJ1306" i="1"/>
  <c r="CJ1304" i="1"/>
  <c r="CJ1382" i="1"/>
  <c r="CJ1313" i="1"/>
  <c r="CJ1312" i="1"/>
  <c r="CJ1305" i="1"/>
  <c r="CJ1297" i="1"/>
  <c r="CJ1296" i="1"/>
  <c r="CJ1290" i="1"/>
  <c r="CJ1278" i="1"/>
  <c r="CJ1274" i="1"/>
  <c r="CJ1270" i="1"/>
  <c r="CJ1266" i="1"/>
  <c r="CJ1262" i="1"/>
  <c r="CJ1258" i="1"/>
  <c r="CJ1254" i="1"/>
  <c r="CJ1250" i="1"/>
  <c r="CJ1246" i="1"/>
  <c r="CJ1242" i="1"/>
  <c r="CJ1238" i="1"/>
  <c r="CJ1234" i="1"/>
  <c r="CJ1230" i="1"/>
  <c r="CJ1379" i="1"/>
  <c r="CJ1357" i="1"/>
  <c r="CJ1352" i="1"/>
  <c r="CJ1333" i="1"/>
  <c r="CJ1315" i="1"/>
  <c r="CJ1302" i="1"/>
  <c r="CJ1298" i="1"/>
  <c r="CJ1414" i="1"/>
  <c r="CJ1393" i="1"/>
  <c r="CJ1375" i="1"/>
  <c r="CJ1338" i="1"/>
  <c r="CJ1330" i="1"/>
  <c r="CJ1321" i="1"/>
  <c r="CJ1300" i="1"/>
  <c r="CJ1289" i="1"/>
  <c r="CJ1287" i="1"/>
  <c r="CJ1322" i="1"/>
  <c r="CJ1303" i="1"/>
  <c r="CJ1292" i="1"/>
  <c r="CJ1286" i="1"/>
  <c r="CJ1281" i="1"/>
  <c r="CJ1260" i="1"/>
  <c r="CJ1259" i="1"/>
  <c r="CJ1249" i="1"/>
  <c r="CJ1215" i="1"/>
  <c r="CJ1335" i="1"/>
  <c r="CJ1314" i="1"/>
  <c r="CJ1308" i="1"/>
  <c r="CJ1301" i="1"/>
  <c r="CJ1294" i="1"/>
  <c r="CJ1288" i="1"/>
  <c r="CJ1283" i="1"/>
  <c r="CJ1272" i="1"/>
  <c r="CJ1271" i="1"/>
  <c r="CJ1261" i="1"/>
  <c r="CJ1240" i="1"/>
  <c r="CJ1239" i="1"/>
  <c r="CJ1219" i="1"/>
  <c r="CJ1217" i="1"/>
  <c r="CJ1212" i="1"/>
  <c r="CJ1208" i="1"/>
  <c r="CJ1204" i="1"/>
  <c r="CJ1200" i="1"/>
  <c r="CJ1196" i="1"/>
  <c r="CJ1192" i="1"/>
  <c r="CJ1188" i="1"/>
  <c r="CJ1184" i="1"/>
  <c r="CJ1180" i="1"/>
  <c r="CJ1329" i="1"/>
  <c r="CJ1323" i="1"/>
  <c r="CJ1264" i="1"/>
  <c r="CJ1263" i="1"/>
  <c r="CJ1253" i="1"/>
  <c r="CJ1232" i="1"/>
  <c r="CJ1231" i="1"/>
  <c r="CJ1227" i="1"/>
  <c r="CJ1225" i="1"/>
  <c r="CJ1211" i="1"/>
  <c r="CJ1207" i="1"/>
  <c r="CJ1203" i="1"/>
  <c r="CJ1199" i="1"/>
  <c r="CJ1195" i="1"/>
  <c r="CJ1191" i="1"/>
  <c r="CJ1187" i="1"/>
  <c r="CJ1183" i="1"/>
  <c r="CJ1179" i="1"/>
  <c r="CJ1279" i="1"/>
  <c r="CJ1265" i="1"/>
  <c r="CJ1256" i="1"/>
  <c r="CJ1198" i="1"/>
  <c r="CJ1197" i="1"/>
  <c r="CJ1319" i="1"/>
  <c r="CJ1276" i="1"/>
  <c r="CJ1247" i="1"/>
  <c r="CJ1233" i="1"/>
  <c r="CJ1229" i="1"/>
  <c r="CJ1222" i="1"/>
  <c r="CJ1210" i="1"/>
  <c r="CJ1209" i="1"/>
  <c r="CJ1285" i="1"/>
  <c r="CJ1269" i="1"/>
  <c r="CJ1235" i="1"/>
  <c r="CJ1202" i="1"/>
  <c r="CJ1201" i="1"/>
  <c r="CJ1267" i="1"/>
  <c r="CJ1248" i="1"/>
  <c r="CJ1244" i="1"/>
  <c r="CJ1326" i="1"/>
  <c r="CJ1280" i="1"/>
  <c r="CJ1221" i="1"/>
  <c r="CJ1214" i="1"/>
  <c r="CJ1257" i="1"/>
  <c r="CJ1255" i="1"/>
  <c r="CJ1228" i="1"/>
  <c r="CJ1341" i="1"/>
  <c r="CJ1334" i="1"/>
  <c r="CJ1310" i="1"/>
  <c r="CJ1293" i="1"/>
  <c r="CJ1282" i="1"/>
  <c r="CJ1251" i="1"/>
  <c r="CJ1236" i="1"/>
  <c r="CJ1220" i="1"/>
  <c r="CJ1194" i="1"/>
  <c r="CJ1245" i="1"/>
  <c r="CJ1241" i="1"/>
  <c r="CJ1218" i="1"/>
  <c r="CJ1206" i="1"/>
  <c r="CJ1193" i="1"/>
  <c r="CJ1182" i="1"/>
  <c r="CJ1176" i="1"/>
  <c r="CJ1175" i="1"/>
  <c r="CJ1171" i="1"/>
  <c r="CJ1167" i="1"/>
  <c r="CJ1163" i="1"/>
  <c r="CJ1159" i="1"/>
  <c r="CJ1155" i="1"/>
  <c r="CJ1151" i="1"/>
  <c r="CJ1147" i="1"/>
  <c r="CJ1143" i="1"/>
  <c r="CJ1275" i="1"/>
  <c r="CJ1237" i="1"/>
  <c r="CJ1216" i="1"/>
  <c r="CJ1189" i="1"/>
  <c r="CJ1186" i="1"/>
  <c r="CJ1177" i="1"/>
  <c r="CJ1174" i="1"/>
  <c r="CJ1170" i="1"/>
  <c r="CJ1166" i="1"/>
  <c r="CJ1162" i="1"/>
  <c r="CJ1158" i="1"/>
  <c r="CJ1154" i="1"/>
  <c r="CJ1150" i="1"/>
  <c r="CJ1146" i="1"/>
  <c r="CJ1142" i="1"/>
  <c r="CJ1138" i="1"/>
  <c r="CJ1268" i="1"/>
  <c r="CJ1137" i="1"/>
  <c r="CJ1284" i="1"/>
  <c r="CJ1169" i="1"/>
  <c r="CJ1161" i="1"/>
  <c r="CJ1153" i="1"/>
  <c r="CJ1145" i="1"/>
  <c r="CJ1144" i="1"/>
  <c r="CJ1139" i="1"/>
  <c r="CJ1135" i="1"/>
  <c r="CJ1131" i="1"/>
  <c r="CJ1127" i="1"/>
  <c r="CJ1123" i="1"/>
  <c r="CJ1119" i="1"/>
  <c r="CJ1115" i="1"/>
  <c r="CJ1111" i="1"/>
  <c r="CJ1107" i="1"/>
  <c r="CJ1103" i="1"/>
  <c r="CJ1099" i="1"/>
  <c r="CJ1095" i="1"/>
  <c r="CJ1091" i="1"/>
  <c r="CJ1087" i="1"/>
  <c r="CJ1083" i="1"/>
  <c r="CJ1079" i="1"/>
  <c r="CJ1075" i="1"/>
  <c r="CJ1071" i="1"/>
  <c r="CJ1067" i="1"/>
  <c r="CJ1273" i="1"/>
  <c r="CJ1190" i="1"/>
  <c r="CJ1252" i="1"/>
  <c r="CJ1223" i="1"/>
  <c r="CJ1168" i="1"/>
  <c r="CJ1160" i="1"/>
  <c r="CJ1152" i="1"/>
  <c r="CJ1141" i="1"/>
  <c r="CJ1134" i="1"/>
  <c r="CJ1130" i="1"/>
  <c r="CJ1126" i="1"/>
  <c r="CJ1122" i="1"/>
  <c r="CJ1118" i="1"/>
  <c r="CJ1114" i="1"/>
  <c r="CJ1110" i="1"/>
  <c r="CJ1106" i="1"/>
  <c r="CJ1102" i="1"/>
  <c r="CJ1098" i="1"/>
  <c r="CJ1094" i="1"/>
  <c r="CJ1090" i="1"/>
  <c r="CJ1086" i="1"/>
  <c r="CJ1082" i="1"/>
  <c r="CJ1078" i="1"/>
  <c r="CJ1074" i="1"/>
  <c r="CJ1070" i="1"/>
  <c r="CJ1066" i="1"/>
  <c r="CJ1062" i="1"/>
  <c r="CJ1058" i="1"/>
  <c r="CJ1325" i="1"/>
  <c r="CJ1226" i="1"/>
  <c r="CJ1136" i="1"/>
  <c r="CJ1181" i="1"/>
  <c r="CJ1173" i="1"/>
  <c r="CJ1157" i="1"/>
  <c r="CJ1140" i="1"/>
  <c r="CJ1133" i="1"/>
  <c r="CJ1125" i="1"/>
  <c r="CJ1117" i="1"/>
  <c r="CJ1109" i="1"/>
  <c r="CJ1101" i="1"/>
  <c r="CJ1093" i="1"/>
  <c r="CJ1085" i="1"/>
  <c r="CJ1077" i="1"/>
  <c r="CJ1057" i="1"/>
  <c r="CJ1053" i="1"/>
  <c r="CJ1049" i="1"/>
  <c r="CJ1045" i="1"/>
  <c r="CJ1041" i="1"/>
  <c r="CJ1037" i="1"/>
  <c r="CJ1033" i="1"/>
  <c r="CJ1029" i="1"/>
  <c r="CJ1025" i="1"/>
  <c r="CJ1021" i="1"/>
  <c r="CJ1017" i="1"/>
  <c r="CJ1013" i="1"/>
  <c r="CJ1009" i="1"/>
  <c r="CJ1005" i="1"/>
  <c r="CJ1001" i="1"/>
  <c r="CJ997" i="1"/>
  <c r="CJ993" i="1"/>
  <c r="CJ1277" i="1"/>
  <c r="CJ1059" i="1"/>
  <c r="CJ1164" i="1"/>
  <c r="CJ1132" i="1"/>
  <c r="CJ1124" i="1"/>
  <c r="CJ1116" i="1"/>
  <c r="CJ1108" i="1"/>
  <c r="CJ1100" i="1"/>
  <c r="CJ1092" i="1"/>
  <c r="CJ1084" i="1"/>
  <c r="CJ1076" i="1"/>
  <c r="CJ1065" i="1"/>
  <c r="CJ1064" i="1"/>
  <c r="CJ1052" i="1"/>
  <c r="CJ1048" i="1"/>
  <c r="CJ1044" i="1"/>
  <c r="CJ1040" i="1"/>
  <c r="CJ1036" i="1"/>
  <c r="CJ1032" i="1"/>
  <c r="CJ1028" i="1"/>
  <c r="CJ1024" i="1"/>
  <c r="CJ1020" i="1"/>
  <c r="CJ1016" i="1"/>
  <c r="CJ1012" i="1"/>
  <c r="CJ1008" i="1"/>
  <c r="CJ1004" i="1"/>
  <c r="CJ1000" i="1"/>
  <c r="CJ996" i="1"/>
  <c r="CJ992" i="1"/>
  <c r="CJ988" i="1"/>
  <c r="CJ1148" i="1"/>
  <c r="CJ1063" i="1"/>
  <c r="CJ1213" i="1"/>
  <c r="CJ1149" i="1"/>
  <c r="CJ1121" i="1"/>
  <c r="CJ1105" i="1"/>
  <c r="CJ1089" i="1"/>
  <c r="CJ1073" i="1"/>
  <c r="CJ1178" i="1"/>
  <c r="CJ1224" i="1"/>
  <c r="CJ1172" i="1"/>
  <c r="CJ1112" i="1"/>
  <c r="CJ1080" i="1"/>
  <c r="CJ1060" i="1"/>
  <c r="CJ1046" i="1"/>
  <c r="CJ1038" i="1"/>
  <c r="CJ1030" i="1"/>
  <c r="CJ1022" i="1"/>
  <c r="CJ1014" i="1"/>
  <c r="CJ1069" i="1"/>
  <c r="CJ1061" i="1"/>
  <c r="CJ1243" i="1"/>
  <c r="CJ1113" i="1"/>
  <c r="CJ1081" i="1"/>
  <c r="CJ1056" i="1"/>
  <c r="CJ1043" i="1"/>
  <c r="CJ1035" i="1"/>
  <c r="CJ1027" i="1"/>
  <c r="CJ1019" i="1"/>
  <c r="CJ1011" i="1"/>
  <c r="CJ1205" i="1"/>
  <c r="CJ1165" i="1"/>
  <c r="CJ1129" i="1"/>
  <c r="CJ1097" i="1"/>
  <c r="CJ1054" i="1"/>
  <c r="CJ1051" i="1"/>
  <c r="CJ1047" i="1"/>
  <c r="CJ1039" i="1"/>
  <c r="CJ1031" i="1"/>
  <c r="CJ1023" i="1"/>
  <c r="CJ1015" i="1"/>
  <c r="CJ1007" i="1"/>
  <c r="CJ1006" i="1"/>
  <c r="CJ1156" i="1"/>
  <c r="CJ990" i="1"/>
  <c r="CJ1185" i="1"/>
  <c r="CJ1128" i="1"/>
  <c r="CJ1034" i="1"/>
  <c r="CJ1018" i="1"/>
  <c r="CJ999" i="1"/>
  <c r="CJ983" i="1"/>
  <c r="CJ979" i="1"/>
  <c r="CJ975" i="1"/>
  <c r="CJ971" i="1"/>
  <c r="CJ967" i="1"/>
  <c r="CJ963" i="1"/>
  <c r="CJ959" i="1"/>
  <c r="CJ955" i="1"/>
  <c r="CJ951" i="1"/>
  <c r="CJ947" i="1"/>
  <c r="CJ943" i="1"/>
  <c r="CJ939" i="1"/>
  <c r="CJ935" i="1"/>
  <c r="CJ931" i="1"/>
  <c r="CJ927" i="1"/>
  <c r="CJ923" i="1"/>
  <c r="CJ1050" i="1"/>
  <c r="CJ989" i="1"/>
  <c r="CJ1120" i="1"/>
  <c r="CJ1055" i="1"/>
  <c r="CJ1002" i="1"/>
  <c r="CJ986" i="1"/>
  <c r="CJ978" i="1"/>
  <c r="CJ970" i="1"/>
  <c r="CJ962" i="1"/>
  <c r="CJ954" i="1"/>
  <c r="CJ946" i="1"/>
  <c r="CJ938" i="1"/>
  <c r="CJ930" i="1"/>
  <c r="CJ906" i="1"/>
  <c r="CJ902" i="1"/>
  <c r="CJ898" i="1"/>
  <c r="CJ894" i="1"/>
  <c r="CJ890" i="1"/>
  <c r="CJ886" i="1"/>
  <c r="CJ882" i="1"/>
  <c r="CJ878" i="1"/>
  <c r="CJ874" i="1"/>
  <c r="CJ870" i="1"/>
  <c r="CJ866" i="1"/>
  <c r="CJ862" i="1"/>
  <c r="CJ858" i="1"/>
  <c r="CJ854" i="1"/>
  <c r="CJ850" i="1"/>
  <c r="CJ846" i="1"/>
  <c r="CJ842" i="1"/>
  <c r="CJ838" i="1"/>
  <c r="CJ834" i="1"/>
  <c r="CJ830" i="1"/>
  <c r="CJ826" i="1"/>
  <c r="CJ822" i="1"/>
  <c r="CJ818" i="1"/>
  <c r="CJ814" i="1"/>
  <c r="CJ810" i="1"/>
  <c r="CJ806" i="1"/>
  <c r="CJ802" i="1"/>
  <c r="CJ798" i="1"/>
  <c r="CJ794" i="1"/>
  <c r="CJ790" i="1"/>
  <c r="CJ786" i="1"/>
  <c r="CJ782" i="1"/>
  <c r="CJ778" i="1"/>
  <c r="CJ774" i="1"/>
  <c r="CJ770" i="1"/>
  <c r="CJ766" i="1"/>
  <c r="CJ762" i="1"/>
  <c r="CJ758" i="1"/>
  <c r="CJ754" i="1"/>
  <c r="CJ750" i="1"/>
  <c r="CJ1104" i="1"/>
  <c r="CJ922" i="1"/>
  <c r="CJ919" i="1"/>
  <c r="CJ911" i="1"/>
  <c r="CJ1026" i="1"/>
  <c r="CJ985" i="1"/>
  <c r="CJ977" i="1"/>
  <c r="CJ969" i="1"/>
  <c r="CJ961" i="1"/>
  <c r="CJ953" i="1"/>
  <c r="CJ945" i="1"/>
  <c r="CJ937" i="1"/>
  <c r="CJ929" i="1"/>
  <c r="CJ916" i="1"/>
  <c r="CJ913" i="1"/>
  <c r="CJ909" i="1"/>
  <c r="CJ905" i="1"/>
  <c r="CJ901" i="1"/>
  <c r="CJ897" i="1"/>
  <c r="CJ893" i="1"/>
  <c r="CJ889" i="1"/>
  <c r="CJ885" i="1"/>
  <c r="CJ881" i="1"/>
  <c r="CJ877" i="1"/>
  <c r="CJ873" i="1"/>
  <c r="CJ869" i="1"/>
  <c r="CJ865" i="1"/>
  <c r="CJ861" i="1"/>
  <c r="CJ857" i="1"/>
  <c r="CJ853" i="1"/>
  <c r="CJ849" i="1"/>
  <c r="CJ845" i="1"/>
  <c r="CJ841" i="1"/>
  <c r="CJ837" i="1"/>
  <c r="CJ833" i="1"/>
  <c r="CJ829" i="1"/>
  <c r="CJ825" i="1"/>
  <c r="CJ821" i="1"/>
  <c r="CJ817" i="1"/>
  <c r="CJ813" i="1"/>
  <c r="CJ809" i="1"/>
  <c r="CJ805" i="1"/>
  <c r="CJ801" i="1"/>
  <c r="CJ797" i="1"/>
  <c r="CJ793" i="1"/>
  <c r="CJ789" i="1"/>
  <c r="CJ785" i="1"/>
  <c r="CJ781" i="1"/>
  <c r="CJ777" i="1"/>
  <c r="CJ1096" i="1"/>
  <c r="CJ1042" i="1"/>
  <c r="CJ998" i="1"/>
  <c r="CJ981" i="1"/>
  <c r="CJ973" i="1"/>
  <c r="CJ965" i="1"/>
  <c r="CJ957" i="1"/>
  <c r="CJ949" i="1"/>
  <c r="CJ941" i="1"/>
  <c r="CJ933" i="1"/>
  <c r="CJ925" i="1"/>
  <c r="CJ914" i="1"/>
  <c r="CJ907" i="1"/>
  <c r="CJ903" i="1"/>
  <c r="CJ899" i="1"/>
  <c r="CJ895" i="1"/>
  <c r="CJ891" i="1"/>
  <c r="CJ887" i="1"/>
  <c r="CJ883" i="1"/>
  <c r="CJ879" i="1"/>
  <c r="CJ875" i="1"/>
  <c r="CJ871" i="1"/>
  <c r="CJ867" i="1"/>
  <c r="CJ863" i="1"/>
  <c r="CJ859" i="1"/>
  <c r="CJ855" i="1"/>
  <c r="CJ851" i="1"/>
  <c r="CJ847" i="1"/>
  <c r="CJ843" i="1"/>
  <c r="CJ839" i="1"/>
  <c r="CJ835" i="1"/>
  <c r="CJ831" i="1"/>
  <c r="CJ827" i="1"/>
  <c r="CJ823" i="1"/>
  <c r="CJ819" i="1"/>
  <c r="CJ815" i="1"/>
  <c r="CJ811" i="1"/>
  <c r="CJ807" i="1"/>
  <c r="CJ803" i="1"/>
  <c r="CJ799" i="1"/>
  <c r="CJ795" i="1"/>
  <c r="CJ791" i="1"/>
  <c r="CJ787" i="1"/>
  <c r="CJ783" i="1"/>
  <c r="CJ779" i="1"/>
  <c r="CJ775" i="1"/>
  <c r="CJ771" i="1"/>
  <c r="CJ767" i="1"/>
  <c r="CJ763" i="1"/>
  <c r="CJ759" i="1"/>
  <c r="CJ755" i="1"/>
  <c r="CJ751" i="1"/>
  <c r="CJ1088" i="1"/>
  <c r="CJ987" i="1"/>
  <c r="CJ976" i="1"/>
  <c r="CJ960" i="1"/>
  <c r="CJ944" i="1"/>
  <c r="CJ928" i="1"/>
  <c r="CJ764" i="1"/>
  <c r="CJ761" i="1"/>
  <c r="CJ1003" i="1"/>
  <c r="CJ974" i="1"/>
  <c r="CJ958" i="1"/>
  <c r="CJ942" i="1"/>
  <c r="CJ926" i="1"/>
  <c r="CJ904" i="1"/>
  <c r="CJ896" i="1"/>
  <c r="CJ888" i="1"/>
  <c r="CJ880" i="1"/>
  <c r="CJ872" i="1"/>
  <c r="CJ864" i="1"/>
  <c r="CJ856" i="1"/>
  <c r="CJ848" i="1"/>
  <c r="CJ840" i="1"/>
  <c r="CJ832" i="1"/>
  <c r="CJ824" i="1"/>
  <c r="CJ816" i="1"/>
  <c r="CJ808" i="1"/>
  <c r="CJ800" i="1"/>
  <c r="CJ792" i="1"/>
  <c r="CJ784" i="1"/>
  <c r="CJ776" i="1"/>
  <c r="CJ748" i="1"/>
  <c r="CJ744" i="1"/>
  <c r="CJ740" i="1"/>
  <c r="CJ736" i="1"/>
  <c r="CJ732" i="1"/>
  <c r="CJ728" i="1"/>
  <c r="CJ724" i="1"/>
  <c r="CJ720" i="1"/>
  <c r="CJ716" i="1"/>
  <c r="CJ712" i="1"/>
  <c r="CJ708" i="1"/>
  <c r="CJ704" i="1"/>
  <c r="CJ700" i="1"/>
  <c r="CJ696" i="1"/>
  <c r="CJ692" i="1"/>
  <c r="CJ688" i="1"/>
  <c r="CJ684" i="1"/>
  <c r="CJ680" i="1"/>
  <c r="CJ676" i="1"/>
  <c r="CJ672" i="1"/>
  <c r="CJ668" i="1"/>
  <c r="CJ664" i="1"/>
  <c r="CJ660" i="1"/>
  <c r="CJ1068" i="1"/>
  <c r="CJ991" i="1"/>
  <c r="CJ912" i="1"/>
  <c r="CJ768" i="1"/>
  <c r="CJ765" i="1"/>
  <c r="CJ752" i="1"/>
  <c r="CJ917" i="1"/>
  <c r="CJ910" i="1"/>
  <c r="CJ760" i="1"/>
  <c r="CJ757" i="1"/>
  <c r="CJ972" i="1"/>
  <c r="CJ940" i="1"/>
  <c r="CJ918" i="1"/>
  <c r="CJ968" i="1"/>
  <c r="CJ936" i="1"/>
  <c r="CJ994" i="1"/>
  <c r="CJ982" i="1"/>
  <c r="CJ950" i="1"/>
  <c r="CJ995" i="1"/>
  <c r="CJ980" i="1"/>
  <c r="CJ948" i="1"/>
  <c r="CJ964" i="1"/>
  <c r="CJ956" i="1"/>
  <c r="CJ921" i="1"/>
  <c r="CJ984" i="1"/>
  <c r="CJ892" i="1"/>
  <c r="CJ876" i="1"/>
  <c r="CJ860" i="1"/>
  <c r="CJ934" i="1"/>
  <c r="CJ920" i="1"/>
  <c r="CJ1072" i="1"/>
  <c r="CJ966" i="1"/>
  <c r="CJ900" i="1"/>
  <c r="CJ773" i="1"/>
  <c r="CJ745" i="1"/>
  <c r="CJ743" i="1"/>
  <c r="CJ924" i="1"/>
  <c r="CJ772" i="1"/>
  <c r="CJ769" i="1"/>
  <c r="CJ952" i="1"/>
  <c r="CJ868" i="1"/>
  <c r="CJ828" i="1"/>
  <c r="CJ812" i="1"/>
  <c r="CJ796" i="1"/>
  <c r="CJ780" i="1"/>
  <c r="CJ746" i="1"/>
  <c r="CJ738" i="1"/>
  <c r="CJ730" i="1"/>
  <c r="CJ722" i="1"/>
  <c r="CJ884" i="1"/>
  <c r="CJ804" i="1"/>
  <c r="CJ715" i="1"/>
  <c r="CJ707" i="1"/>
  <c r="CJ699" i="1"/>
  <c r="CJ691" i="1"/>
  <c r="CJ683" i="1"/>
  <c r="CJ675" i="1"/>
  <c r="CJ667" i="1"/>
  <c r="CJ659" i="1"/>
  <c r="CJ653" i="1"/>
  <c r="CJ908" i="1"/>
  <c r="CJ721" i="1"/>
  <c r="CJ717" i="1"/>
  <c r="CJ643" i="1"/>
  <c r="CJ639" i="1"/>
  <c r="CJ635" i="1"/>
  <c r="CJ631" i="1"/>
  <c r="CJ627" i="1"/>
  <c r="CJ623" i="1"/>
  <c r="CJ932" i="1"/>
  <c r="CJ729" i="1"/>
  <c r="CJ725" i="1"/>
  <c r="CJ714" i="1"/>
  <c r="CJ706" i="1"/>
  <c r="CJ698" i="1"/>
  <c r="CJ690" i="1"/>
  <c r="CJ682" i="1"/>
  <c r="CJ674" i="1"/>
  <c r="CJ666" i="1"/>
  <c r="CJ658" i="1"/>
  <c r="CJ836" i="1"/>
  <c r="CJ753" i="1"/>
  <c r="CJ739" i="1"/>
  <c r="CJ709" i="1"/>
  <c r="CJ701" i="1"/>
  <c r="CJ693" i="1"/>
  <c r="CJ685" i="1"/>
  <c r="CJ677" i="1"/>
  <c r="CJ669" i="1"/>
  <c r="CJ661" i="1"/>
  <c r="CJ656" i="1"/>
  <c r="CJ649" i="1"/>
  <c r="CJ647" i="1"/>
  <c r="CJ644" i="1"/>
  <c r="CJ640" i="1"/>
  <c r="CJ636" i="1"/>
  <c r="CJ632" i="1"/>
  <c r="CJ628" i="1"/>
  <c r="CJ624" i="1"/>
  <c r="CJ620" i="1"/>
  <c r="CJ616" i="1"/>
  <c r="CJ612" i="1"/>
  <c r="CJ608" i="1"/>
  <c r="CJ915" i="1"/>
  <c r="CJ737" i="1"/>
  <c r="CJ718" i="1"/>
  <c r="CJ705" i="1"/>
  <c r="CJ689" i="1"/>
  <c r="CJ673" i="1"/>
  <c r="CJ654" i="1"/>
  <c r="CJ651" i="1"/>
  <c r="CJ648" i="1"/>
  <c r="CJ642" i="1"/>
  <c r="CJ634" i="1"/>
  <c r="CJ626" i="1"/>
  <c r="CJ615" i="1"/>
  <c r="CJ613" i="1"/>
  <c r="CJ820" i="1"/>
  <c r="CJ726" i="1"/>
  <c r="CJ703" i="1"/>
  <c r="CJ687" i="1"/>
  <c r="CJ671" i="1"/>
  <c r="CJ657" i="1"/>
  <c r="CJ621" i="1"/>
  <c r="CJ617" i="1"/>
  <c r="CJ607" i="1"/>
  <c r="CJ603" i="1"/>
  <c r="CJ599" i="1"/>
  <c r="CJ595" i="1"/>
  <c r="CJ591" i="1"/>
  <c r="CJ587" i="1"/>
  <c r="CJ583" i="1"/>
  <c r="CJ579" i="1"/>
  <c r="CJ575" i="1"/>
  <c r="CJ571" i="1"/>
  <c r="CJ567" i="1"/>
  <c r="CJ563" i="1"/>
  <c r="CJ559" i="1"/>
  <c r="CJ555" i="1"/>
  <c r="CJ551" i="1"/>
  <c r="CJ547" i="1"/>
  <c r="CJ543" i="1"/>
  <c r="CJ539" i="1"/>
  <c r="CJ535" i="1"/>
  <c r="CJ531" i="1"/>
  <c r="CJ527" i="1"/>
  <c r="CJ523" i="1"/>
  <c r="CJ519" i="1"/>
  <c r="CJ515" i="1"/>
  <c r="CJ511" i="1"/>
  <c r="CJ507" i="1"/>
  <c r="CJ503" i="1"/>
  <c r="CJ499" i="1"/>
  <c r="CJ495" i="1"/>
  <c r="CJ491" i="1"/>
  <c r="CJ487" i="1"/>
  <c r="CJ483" i="1"/>
  <c r="CJ479" i="1"/>
  <c r="CJ475" i="1"/>
  <c r="CJ471" i="1"/>
  <c r="CJ467" i="1"/>
  <c r="CJ463" i="1"/>
  <c r="CJ734" i="1"/>
  <c r="CJ723" i="1"/>
  <c r="CJ641" i="1"/>
  <c r="CJ633" i="1"/>
  <c r="CJ625" i="1"/>
  <c r="CJ1010" i="1"/>
  <c r="CJ735" i="1"/>
  <c r="CJ702" i="1"/>
  <c r="CJ686" i="1"/>
  <c r="CJ670" i="1"/>
  <c r="CJ611" i="1"/>
  <c r="CJ609" i="1"/>
  <c r="CJ604" i="1"/>
  <c r="CJ600" i="1"/>
  <c r="CJ596" i="1"/>
  <c r="CJ592" i="1"/>
  <c r="CJ588" i="1"/>
  <c r="CJ584" i="1"/>
  <c r="CJ580" i="1"/>
  <c r="CJ576" i="1"/>
  <c r="CJ572" i="1"/>
  <c r="CJ568" i="1"/>
  <c r="CJ564" i="1"/>
  <c r="CJ560" i="1"/>
  <c r="CJ556" i="1"/>
  <c r="CJ552" i="1"/>
  <c r="CJ548" i="1"/>
  <c r="CJ544" i="1"/>
  <c r="CJ540" i="1"/>
  <c r="CJ536" i="1"/>
  <c r="CJ532" i="1"/>
  <c r="CJ528" i="1"/>
  <c r="CJ524" i="1"/>
  <c r="CJ520" i="1"/>
  <c r="CJ516" i="1"/>
  <c r="CJ512" i="1"/>
  <c r="CJ508" i="1"/>
  <c r="CJ504" i="1"/>
  <c r="CJ500" i="1"/>
  <c r="CJ496" i="1"/>
  <c r="CJ492" i="1"/>
  <c r="CJ488" i="1"/>
  <c r="CJ484" i="1"/>
  <c r="CJ480" i="1"/>
  <c r="CJ476" i="1"/>
  <c r="CJ472" i="1"/>
  <c r="CJ468" i="1"/>
  <c r="CJ464" i="1"/>
  <c r="CJ460" i="1"/>
  <c r="CJ456" i="1"/>
  <c r="CJ452" i="1"/>
  <c r="CJ731" i="1"/>
  <c r="CJ710" i="1"/>
  <c r="CJ678" i="1"/>
  <c r="CJ610" i="1"/>
  <c r="CJ602" i="1"/>
  <c r="CJ594" i="1"/>
  <c r="CJ586" i="1"/>
  <c r="CJ578" i="1"/>
  <c r="CJ570" i="1"/>
  <c r="CJ562" i="1"/>
  <c r="CJ554" i="1"/>
  <c r="CJ546" i="1"/>
  <c r="CJ538" i="1"/>
  <c r="CJ530" i="1"/>
  <c r="CJ522" i="1"/>
  <c r="CJ514" i="1"/>
  <c r="CJ506" i="1"/>
  <c r="CJ498" i="1"/>
  <c r="CJ490" i="1"/>
  <c r="CJ482" i="1"/>
  <c r="CJ474" i="1"/>
  <c r="CJ466" i="1"/>
  <c r="CJ844" i="1"/>
  <c r="CJ697" i="1"/>
  <c r="CJ665" i="1"/>
  <c r="CJ646" i="1"/>
  <c r="CJ630" i="1"/>
  <c r="CJ614" i="1"/>
  <c r="CJ462" i="1"/>
  <c r="CJ457" i="1"/>
  <c r="CJ447" i="1"/>
  <c r="CJ443" i="1"/>
  <c r="CJ439" i="1"/>
  <c r="CJ435" i="1"/>
  <c r="CJ431" i="1"/>
  <c r="CJ427" i="1"/>
  <c r="CJ423" i="1"/>
  <c r="CJ419" i="1"/>
  <c r="CJ415" i="1"/>
  <c r="CJ411" i="1"/>
  <c r="CJ407" i="1"/>
  <c r="CJ403" i="1"/>
  <c r="CJ399" i="1"/>
  <c r="CJ395" i="1"/>
  <c r="CJ391" i="1"/>
  <c r="CJ387" i="1"/>
  <c r="CJ383" i="1"/>
  <c r="CJ379" i="1"/>
  <c r="CJ375" i="1"/>
  <c r="CJ371" i="1"/>
  <c r="CJ367" i="1"/>
  <c r="CJ363" i="1"/>
  <c r="CJ359" i="1"/>
  <c r="CJ355" i="1"/>
  <c r="CJ351" i="1"/>
  <c r="CJ347" i="1"/>
  <c r="CJ852" i="1"/>
  <c r="CJ741" i="1"/>
  <c r="CJ719" i="1"/>
  <c r="CJ711" i="1"/>
  <c r="CJ679" i="1"/>
  <c r="CJ618" i="1"/>
  <c r="CJ601" i="1"/>
  <c r="CJ593" i="1"/>
  <c r="CJ585" i="1"/>
  <c r="CJ577" i="1"/>
  <c r="CJ569" i="1"/>
  <c r="CJ561" i="1"/>
  <c r="CJ553" i="1"/>
  <c r="CJ545" i="1"/>
  <c r="CJ537" i="1"/>
  <c r="CJ529" i="1"/>
  <c r="CJ521" i="1"/>
  <c r="CJ513" i="1"/>
  <c r="CJ505" i="1"/>
  <c r="CJ497" i="1"/>
  <c r="CJ489" i="1"/>
  <c r="CJ481" i="1"/>
  <c r="CJ473" i="1"/>
  <c r="CJ465" i="1"/>
  <c r="CJ451" i="1"/>
  <c r="CJ449" i="1"/>
  <c r="CJ749" i="1"/>
  <c r="CJ727" i="1"/>
  <c r="CJ655" i="1"/>
  <c r="CJ645" i="1"/>
  <c r="CJ629" i="1"/>
  <c r="CJ619" i="1"/>
  <c r="CJ454" i="1"/>
  <c r="CJ448" i="1"/>
  <c r="CJ444" i="1"/>
  <c r="CJ440" i="1"/>
  <c r="CJ436" i="1"/>
  <c r="CJ432" i="1"/>
  <c r="CJ428" i="1"/>
  <c r="CJ424" i="1"/>
  <c r="CJ420" i="1"/>
  <c r="CJ416" i="1"/>
  <c r="CJ412" i="1"/>
  <c r="CJ408" i="1"/>
  <c r="CJ404" i="1"/>
  <c r="CJ400" i="1"/>
  <c r="CJ396" i="1"/>
  <c r="CJ392" i="1"/>
  <c r="CJ388" i="1"/>
  <c r="CJ384" i="1"/>
  <c r="CJ380" i="1"/>
  <c r="CJ376" i="1"/>
  <c r="CJ372" i="1"/>
  <c r="CJ368" i="1"/>
  <c r="CJ364" i="1"/>
  <c r="CJ360" i="1"/>
  <c r="CJ356" i="1"/>
  <c r="CJ352" i="1"/>
  <c r="CJ348" i="1"/>
  <c r="CJ344" i="1"/>
  <c r="CJ340" i="1"/>
  <c r="CJ336" i="1"/>
  <c r="CJ652" i="1"/>
  <c r="CJ637" i="1"/>
  <c r="CJ461" i="1"/>
  <c r="CJ458" i="1"/>
  <c r="CJ455" i="1"/>
  <c r="CJ442" i="1"/>
  <c r="CJ434" i="1"/>
  <c r="CJ426" i="1"/>
  <c r="CJ418" i="1"/>
  <c r="CJ410" i="1"/>
  <c r="CJ402" i="1"/>
  <c r="CJ394" i="1"/>
  <c r="CJ386" i="1"/>
  <c r="CJ378" i="1"/>
  <c r="CJ370" i="1"/>
  <c r="CJ362" i="1"/>
  <c r="CJ354" i="1"/>
  <c r="CJ346" i="1"/>
  <c r="CJ337" i="1"/>
  <c r="CJ334" i="1"/>
  <c r="CJ329" i="1"/>
  <c r="CJ325" i="1"/>
  <c r="CJ321" i="1"/>
  <c r="CJ317" i="1"/>
  <c r="CJ313" i="1"/>
  <c r="CJ309" i="1"/>
  <c r="CJ305" i="1"/>
  <c r="CJ301" i="1"/>
  <c r="CJ297" i="1"/>
  <c r="CJ293" i="1"/>
  <c r="CJ289" i="1"/>
  <c r="CJ285" i="1"/>
  <c r="CJ281" i="1"/>
  <c r="CJ277" i="1"/>
  <c r="CJ273" i="1"/>
  <c r="CJ269" i="1"/>
  <c r="CJ265" i="1"/>
  <c r="CJ261" i="1"/>
  <c r="CJ257" i="1"/>
  <c r="CJ253" i="1"/>
  <c r="CJ249" i="1"/>
  <c r="CJ245" i="1"/>
  <c r="CJ241" i="1"/>
  <c r="CJ237" i="1"/>
  <c r="CJ233" i="1"/>
  <c r="CJ229" i="1"/>
  <c r="CJ225" i="1"/>
  <c r="CJ221" i="1"/>
  <c r="CJ747" i="1"/>
  <c r="CJ742" i="1"/>
  <c r="CJ662" i="1"/>
  <c r="CJ598" i="1"/>
  <c r="CJ582" i="1"/>
  <c r="CJ566" i="1"/>
  <c r="CJ550" i="1"/>
  <c r="CJ534" i="1"/>
  <c r="CJ518" i="1"/>
  <c r="CJ502" i="1"/>
  <c r="CJ486" i="1"/>
  <c r="CJ470" i="1"/>
  <c r="CJ733" i="1"/>
  <c r="CJ713" i="1"/>
  <c r="CJ638" i="1"/>
  <c r="CJ441" i="1"/>
  <c r="CJ433" i="1"/>
  <c r="CJ425" i="1"/>
  <c r="CJ417" i="1"/>
  <c r="CJ409" i="1"/>
  <c r="CJ401" i="1"/>
  <c r="CJ393" i="1"/>
  <c r="CJ385" i="1"/>
  <c r="CJ377" i="1"/>
  <c r="CJ369" i="1"/>
  <c r="CJ361" i="1"/>
  <c r="CJ353" i="1"/>
  <c r="CJ345" i="1"/>
  <c r="CJ341" i="1"/>
  <c r="CJ338" i="1"/>
  <c r="CJ335" i="1"/>
  <c r="CJ333" i="1"/>
  <c r="CJ332" i="1"/>
  <c r="CJ328" i="1"/>
  <c r="CJ324" i="1"/>
  <c r="CJ320" i="1"/>
  <c r="CJ316" i="1"/>
  <c r="CJ312" i="1"/>
  <c r="CJ308" i="1"/>
  <c r="CJ304" i="1"/>
  <c r="CJ300" i="1"/>
  <c r="CJ296" i="1"/>
  <c r="CJ292" i="1"/>
  <c r="CJ288" i="1"/>
  <c r="CJ284" i="1"/>
  <c r="CJ280" i="1"/>
  <c r="CJ276" i="1"/>
  <c r="CJ272" i="1"/>
  <c r="CJ268" i="1"/>
  <c r="CJ264" i="1"/>
  <c r="CJ260" i="1"/>
  <c r="CJ256" i="1"/>
  <c r="CJ252" i="1"/>
  <c r="CJ248" i="1"/>
  <c r="CJ244" i="1"/>
  <c r="CJ240" i="1"/>
  <c r="CJ236" i="1"/>
  <c r="CJ232" i="1"/>
  <c r="CJ788" i="1"/>
  <c r="CJ663" i="1"/>
  <c r="CJ597" i="1"/>
  <c r="CJ581" i="1"/>
  <c r="CJ565" i="1"/>
  <c r="CJ549" i="1"/>
  <c r="CJ533" i="1"/>
  <c r="CJ517" i="1"/>
  <c r="CJ501" i="1"/>
  <c r="CJ485" i="1"/>
  <c r="CJ469" i="1"/>
  <c r="CJ450" i="1"/>
  <c r="CJ650" i="1"/>
  <c r="CJ605" i="1"/>
  <c r="CJ573" i="1"/>
  <c r="CJ541" i="1"/>
  <c r="CJ509" i="1"/>
  <c r="CJ477" i="1"/>
  <c r="CJ227" i="1"/>
  <c r="CJ224" i="1"/>
  <c r="CJ215" i="1"/>
  <c r="CJ211" i="1"/>
  <c r="CJ207" i="1"/>
  <c r="CJ203" i="1"/>
  <c r="CJ199" i="1"/>
  <c r="CJ195" i="1"/>
  <c r="CJ191" i="1"/>
  <c r="CJ187" i="1"/>
  <c r="CJ183" i="1"/>
  <c r="CJ179" i="1"/>
  <c r="CJ175" i="1"/>
  <c r="CJ171" i="1"/>
  <c r="CJ167" i="1"/>
  <c r="CJ163" i="1"/>
  <c r="CJ159" i="1"/>
  <c r="CJ155" i="1"/>
  <c r="CJ151" i="1"/>
  <c r="CJ147" i="1"/>
  <c r="CJ143" i="1"/>
  <c r="CJ139" i="1"/>
  <c r="CJ135" i="1"/>
  <c r="CJ131" i="1"/>
  <c r="CJ127" i="1"/>
  <c r="CJ123" i="1"/>
  <c r="CJ119" i="1"/>
  <c r="CJ115" i="1"/>
  <c r="CJ111" i="1"/>
  <c r="CJ107" i="1"/>
  <c r="CJ103" i="1"/>
  <c r="CJ99" i="1"/>
  <c r="CJ95" i="1"/>
  <c r="CJ91" i="1"/>
  <c r="CJ87" i="1"/>
  <c r="CJ83" i="1"/>
  <c r="CJ79" i="1"/>
  <c r="CJ75" i="1"/>
  <c r="CJ71" i="1"/>
  <c r="CJ67" i="1"/>
  <c r="CJ63" i="1"/>
  <c r="CJ59" i="1"/>
  <c r="CJ55" i="1"/>
  <c r="CJ51" i="1"/>
  <c r="CJ47" i="1"/>
  <c r="CJ43" i="1"/>
  <c r="CJ39" i="1"/>
  <c r="CJ35" i="1"/>
  <c r="CJ31" i="1"/>
  <c r="CJ27" i="1"/>
  <c r="CJ681" i="1"/>
  <c r="CJ397" i="1"/>
  <c r="CJ343" i="1"/>
  <c r="CJ274" i="1"/>
  <c r="CJ258" i="1"/>
  <c r="CJ242" i="1"/>
  <c r="CJ695" i="1"/>
  <c r="CJ438" i="1"/>
  <c r="CJ422" i="1"/>
  <c r="CJ406" i="1"/>
  <c r="CJ390" i="1"/>
  <c r="CJ374" i="1"/>
  <c r="CJ358" i="1"/>
  <c r="CJ331" i="1"/>
  <c r="CJ323" i="1"/>
  <c r="CJ315" i="1"/>
  <c r="CJ307" i="1"/>
  <c r="CJ299" i="1"/>
  <c r="CJ291" i="1"/>
  <c r="CJ283" i="1"/>
  <c r="CJ275" i="1"/>
  <c r="CJ267" i="1"/>
  <c r="CJ259" i="1"/>
  <c r="CJ251" i="1"/>
  <c r="CJ243" i="1"/>
  <c r="CJ235" i="1"/>
  <c r="CJ445" i="1"/>
  <c r="CJ314" i="1"/>
  <c r="CJ282" i="1"/>
  <c r="CJ234" i="1"/>
  <c r="CJ606" i="1"/>
  <c r="CJ574" i="1"/>
  <c r="CJ542" i="1"/>
  <c r="CJ510" i="1"/>
  <c r="CJ478" i="1"/>
  <c r="CJ231" i="1"/>
  <c r="CJ230" i="1"/>
  <c r="CJ228" i="1"/>
  <c r="CJ218" i="1"/>
  <c r="CJ214" i="1"/>
  <c r="CJ210" i="1"/>
  <c r="CJ206" i="1"/>
  <c r="CJ202" i="1"/>
  <c r="CJ198" i="1"/>
  <c r="CJ194" i="1"/>
  <c r="CJ190" i="1"/>
  <c r="CJ186" i="1"/>
  <c r="CJ182" i="1"/>
  <c r="CJ178" i="1"/>
  <c r="CJ174" i="1"/>
  <c r="CJ170" i="1"/>
  <c r="CJ166" i="1"/>
  <c r="CJ162" i="1"/>
  <c r="CJ158" i="1"/>
  <c r="CJ154" i="1"/>
  <c r="CJ150" i="1"/>
  <c r="CJ146" i="1"/>
  <c r="CJ142" i="1"/>
  <c r="CJ138" i="1"/>
  <c r="CJ134" i="1"/>
  <c r="CJ130" i="1"/>
  <c r="CJ126" i="1"/>
  <c r="CJ122" i="1"/>
  <c r="CJ118" i="1"/>
  <c r="CJ114" i="1"/>
  <c r="CJ110" i="1"/>
  <c r="CJ106" i="1"/>
  <c r="CJ102" i="1"/>
  <c r="CJ98" i="1"/>
  <c r="CJ94" i="1"/>
  <c r="CJ90" i="1"/>
  <c r="CJ86" i="1"/>
  <c r="CJ82" i="1"/>
  <c r="CJ78" i="1"/>
  <c r="CJ74" i="1"/>
  <c r="CJ70" i="1"/>
  <c r="CJ66" i="1"/>
  <c r="CJ62" i="1"/>
  <c r="CJ58" i="1"/>
  <c r="CJ54" i="1"/>
  <c r="CJ50" i="1"/>
  <c r="CJ46" i="1"/>
  <c r="CJ42" i="1"/>
  <c r="CJ38" i="1"/>
  <c r="CJ34" i="1"/>
  <c r="CJ30" i="1"/>
  <c r="CJ26" i="1"/>
  <c r="CJ459" i="1"/>
  <c r="CJ429" i="1"/>
  <c r="CJ413" i="1"/>
  <c r="CJ381" i="1"/>
  <c r="CJ365" i="1"/>
  <c r="CJ330" i="1"/>
  <c r="CJ306" i="1"/>
  <c r="CJ250" i="1"/>
  <c r="CJ756" i="1"/>
  <c r="CJ622" i="1"/>
  <c r="CJ437" i="1"/>
  <c r="CJ421" i="1"/>
  <c r="CJ405" i="1"/>
  <c r="CJ389" i="1"/>
  <c r="CJ373" i="1"/>
  <c r="CJ357" i="1"/>
  <c r="CJ326" i="1"/>
  <c r="CJ318" i="1"/>
  <c r="CJ310" i="1"/>
  <c r="CJ302" i="1"/>
  <c r="CJ294" i="1"/>
  <c r="CJ286" i="1"/>
  <c r="CJ278" i="1"/>
  <c r="CJ270" i="1"/>
  <c r="CJ262" i="1"/>
  <c r="CJ254" i="1"/>
  <c r="CJ246" i="1"/>
  <c r="CJ238" i="1"/>
  <c r="CJ349" i="1"/>
  <c r="CJ322" i="1"/>
  <c r="CJ298" i="1"/>
  <c r="CJ290" i="1"/>
  <c r="CJ266" i="1"/>
  <c r="CJ525" i="1"/>
  <c r="CJ303" i="1"/>
  <c r="CJ239" i="1"/>
  <c r="CJ222" i="1"/>
  <c r="CJ217" i="1"/>
  <c r="CJ200" i="1"/>
  <c r="CJ185" i="1"/>
  <c r="CJ168" i="1"/>
  <c r="CJ153" i="1"/>
  <c r="CJ136" i="1"/>
  <c r="CJ121" i="1"/>
  <c r="CJ104" i="1"/>
  <c r="CJ89" i="1"/>
  <c r="CJ72" i="1"/>
  <c r="CJ57" i="1"/>
  <c r="CJ40" i="1"/>
  <c r="CJ25" i="1"/>
  <c r="CJ28" i="1"/>
  <c r="CJ493" i="1"/>
  <c r="CJ295" i="1"/>
  <c r="CJ213" i="1"/>
  <c r="CJ164" i="1"/>
  <c r="CJ132" i="1"/>
  <c r="CJ100" i="1"/>
  <c r="CJ53" i="1"/>
  <c r="CJ694" i="1"/>
  <c r="CJ398" i="1"/>
  <c r="CJ271" i="1"/>
  <c r="CJ105" i="1"/>
  <c r="CJ73" i="1"/>
  <c r="CJ189" i="1"/>
  <c r="CJ140" i="1"/>
  <c r="CJ93" i="1"/>
  <c r="CJ76" i="1"/>
  <c r="CJ44" i="1"/>
  <c r="CJ430" i="1"/>
  <c r="CJ287" i="1"/>
  <c r="CJ81" i="1"/>
  <c r="CJ32" i="1"/>
  <c r="CJ590" i="1"/>
  <c r="CJ414" i="1"/>
  <c r="CJ279" i="1"/>
  <c r="CJ226" i="1"/>
  <c r="CJ205" i="1"/>
  <c r="CJ188" i="1"/>
  <c r="CJ173" i="1"/>
  <c r="CJ156" i="1"/>
  <c r="CJ141" i="1"/>
  <c r="CJ124" i="1"/>
  <c r="CJ109" i="1"/>
  <c r="CJ92" i="1"/>
  <c r="CJ77" i="1"/>
  <c r="CJ60" i="1"/>
  <c r="CJ45" i="1"/>
  <c r="CJ446" i="1"/>
  <c r="CJ117" i="1"/>
  <c r="CJ558" i="1"/>
  <c r="CJ184" i="1"/>
  <c r="CJ41" i="1"/>
  <c r="CJ453" i="1"/>
  <c r="CJ172" i="1"/>
  <c r="CJ125" i="1"/>
  <c r="CJ108" i="1"/>
  <c r="CJ209" i="1"/>
  <c r="CJ145" i="1"/>
  <c r="CJ113" i="1"/>
  <c r="CJ96" i="1"/>
  <c r="CJ589" i="1"/>
  <c r="CJ494" i="1"/>
  <c r="CJ366" i="1"/>
  <c r="CJ319" i="1"/>
  <c r="CJ255" i="1"/>
  <c r="CJ219" i="1"/>
  <c r="CJ208" i="1"/>
  <c r="CJ193" i="1"/>
  <c r="CJ176" i="1"/>
  <c r="CJ161" i="1"/>
  <c r="CJ144" i="1"/>
  <c r="CJ129" i="1"/>
  <c r="CJ112" i="1"/>
  <c r="CJ97" i="1"/>
  <c r="CJ80" i="1"/>
  <c r="CJ65" i="1"/>
  <c r="CJ48" i="1"/>
  <c r="CJ33" i="1"/>
  <c r="CJ223" i="1"/>
  <c r="CJ181" i="1"/>
  <c r="CJ149" i="1"/>
  <c r="CJ339" i="1"/>
  <c r="CJ216" i="1"/>
  <c r="CJ137" i="1"/>
  <c r="CJ247" i="1"/>
  <c r="CJ157" i="1"/>
  <c r="CJ61" i="1"/>
  <c r="CJ29" i="1"/>
  <c r="CJ177" i="1"/>
  <c r="CJ160" i="1"/>
  <c r="CJ49" i="1"/>
  <c r="CJ526" i="1"/>
  <c r="CJ382" i="1"/>
  <c r="CJ342" i="1"/>
  <c r="CJ327" i="1"/>
  <c r="CJ263" i="1"/>
  <c r="CJ212" i="1"/>
  <c r="CJ197" i="1"/>
  <c r="CJ180" i="1"/>
  <c r="CJ165" i="1"/>
  <c r="CJ148" i="1"/>
  <c r="CJ133" i="1"/>
  <c r="CJ116" i="1"/>
  <c r="CJ101" i="1"/>
  <c r="CJ84" i="1"/>
  <c r="CJ69" i="1"/>
  <c r="CJ52" i="1"/>
  <c r="CJ37" i="1"/>
  <c r="CJ196" i="1"/>
  <c r="CJ85" i="1"/>
  <c r="CJ68" i="1"/>
  <c r="CJ36" i="1"/>
  <c r="CJ201" i="1"/>
  <c r="CJ169" i="1"/>
  <c r="CJ152" i="1"/>
  <c r="CJ120" i="1"/>
  <c r="CJ88" i="1"/>
  <c r="CJ56" i="1"/>
  <c r="CJ557" i="1"/>
  <c r="CJ350" i="1"/>
  <c r="CJ311" i="1"/>
  <c r="CJ220" i="1"/>
  <c r="CJ204" i="1"/>
  <c r="CJ192" i="1"/>
  <c r="CJ128" i="1"/>
  <c r="CJ64" i="1"/>
  <c r="BR510" i="1"/>
  <c r="BR201" i="1"/>
  <c r="BR154" i="1"/>
  <c r="BR58" i="1"/>
  <c r="BR174" i="1"/>
  <c r="BR110" i="1"/>
  <c r="BR61" i="1"/>
  <c r="BR272" i="1"/>
  <c r="BR81" i="1"/>
  <c r="BR73" i="1"/>
  <c r="BR189" i="1"/>
  <c r="BR29" i="1"/>
  <c r="BR574" i="1"/>
  <c r="BR479" i="1"/>
  <c r="BR415" i="1"/>
  <c r="BR194" i="1"/>
  <c r="BR113" i="1"/>
  <c r="BR98" i="1"/>
  <c r="BR383" i="1"/>
  <c r="BR256" i="1"/>
  <c r="BR169" i="1"/>
  <c r="BR93" i="1"/>
  <c r="BR46" i="1"/>
  <c r="BR232" i="1"/>
  <c r="BR177" i="1"/>
  <c r="BR49" i="1"/>
  <c r="BR320" i="1"/>
  <c r="BR221" i="1"/>
  <c r="BR186" i="1"/>
  <c r="BR137" i="1"/>
  <c r="BR122" i="1"/>
  <c r="BR105" i="1"/>
  <c r="BR90" i="1"/>
  <c r="BR41" i="1"/>
  <c r="BR26" i="1"/>
  <c r="BR575" i="1"/>
  <c r="BR296" i="1"/>
  <c r="BR206" i="1"/>
  <c r="BR157" i="1"/>
  <c r="BR142" i="1"/>
  <c r="BR125" i="1"/>
  <c r="BR78" i="1"/>
  <c r="BR209" i="1"/>
  <c r="BR162" i="1"/>
  <c r="BR145" i="1"/>
  <c r="BR130" i="1"/>
  <c r="BR66" i="1"/>
  <c r="BR34" i="1"/>
  <c r="CH264" i="1"/>
  <c r="CH201" i="1"/>
  <c r="CH122" i="1"/>
  <c r="CH73" i="1"/>
  <c r="CH58" i="1"/>
  <c r="CH502" i="1"/>
  <c r="CH225" i="1"/>
  <c r="CH169" i="1"/>
  <c r="CH105" i="1"/>
  <c r="CH26" i="1"/>
  <c r="CH186" i="1"/>
  <c r="CH90" i="1"/>
  <c r="CH41" i="1"/>
  <c r="CH328" i="1"/>
  <c r="CH154" i="1"/>
  <c r="CH137" i="1"/>
  <c r="CO494" i="1"/>
  <c r="BJ435" i="1"/>
  <c r="BD1424" i="1"/>
  <c r="BD1420" i="1"/>
  <c r="BD1409" i="1"/>
  <c r="BD1422" i="1"/>
  <c r="BD1421" i="1"/>
  <c r="BD1418" i="1"/>
  <c r="BD1410" i="1"/>
  <c r="BD1425" i="1"/>
  <c r="BD1417" i="1"/>
  <c r="BD1415" i="1"/>
  <c r="BD1411" i="1"/>
  <c r="BD1406" i="1"/>
  <c r="BD1414" i="1"/>
  <c r="BD1412" i="1"/>
  <c r="BD1416" i="1"/>
  <c r="BD1408" i="1"/>
  <c r="BD1405" i="1"/>
  <c r="BD1403" i="1"/>
  <c r="BD1398" i="1"/>
  <c r="BD1396" i="1"/>
  <c r="BD1387" i="1"/>
  <c r="BD1383" i="1"/>
  <c r="BD1401" i="1"/>
  <c r="BD1400" i="1"/>
  <c r="BD1404" i="1"/>
  <c r="BD1388" i="1"/>
  <c r="BD1384" i="1"/>
  <c r="BD1419" i="1"/>
  <c r="BD1413" i="1"/>
  <c r="BD1390" i="1"/>
  <c r="BD1395" i="1"/>
  <c r="BD1394" i="1"/>
  <c r="BD1377" i="1"/>
  <c r="BD1373" i="1"/>
  <c r="BD1369" i="1"/>
  <c r="BD1365" i="1"/>
  <c r="BD1385" i="1"/>
  <c r="BD1397" i="1"/>
  <c r="BD1371" i="1"/>
  <c r="BD1407" i="1"/>
  <c r="BD1379" i="1"/>
  <c r="BD1364" i="1"/>
  <c r="BD1391" i="1"/>
  <c r="BD1368" i="1"/>
  <c r="BD1353" i="1"/>
  <c r="BD1374" i="1"/>
  <c r="BD1357" i="1"/>
  <c r="BD1355" i="1"/>
  <c r="BD1423" i="1"/>
  <c r="BD1386" i="1"/>
  <c r="BD1363" i="1"/>
  <c r="BD1350" i="1"/>
  <c r="BD1348" i="1"/>
  <c r="BD1389" i="1"/>
  <c r="BD1375" i="1"/>
  <c r="BD1343" i="1"/>
  <c r="BD1336" i="1"/>
  <c r="BD1332" i="1"/>
  <c r="BD1328" i="1"/>
  <c r="BD1324" i="1"/>
  <c r="BD1320" i="1"/>
  <c r="BD1316" i="1"/>
  <c r="BD1359" i="1"/>
  <c r="BD1354" i="1"/>
  <c r="BD1338" i="1"/>
  <c r="BD1380" i="1"/>
  <c r="BD1367" i="1"/>
  <c r="BD1356" i="1"/>
  <c r="BD1345" i="1"/>
  <c r="BD1358" i="1"/>
  <c r="BD1349" i="1"/>
  <c r="BD1346" i="1"/>
  <c r="BD1344" i="1"/>
  <c r="BD1322" i="1"/>
  <c r="BD1321" i="1"/>
  <c r="BD1310" i="1"/>
  <c r="BD1308" i="1"/>
  <c r="BD1299" i="1"/>
  <c r="BD1295" i="1"/>
  <c r="BD1291" i="1"/>
  <c r="BD1393" i="1"/>
  <c r="BD1376" i="1"/>
  <c r="BD1370" i="1"/>
  <c r="BD1352" i="1"/>
  <c r="BD1351" i="1"/>
  <c r="BD1347" i="1"/>
  <c r="BD1340" i="1"/>
  <c r="BD1334" i="1"/>
  <c r="BD1333" i="1"/>
  <c r="BD1323" i="1"/>
  <c r="BD1312" i="1"/>
  <c r="BD1402" i="1"/>
  <c r="BD1381" i="1"/>
  <c r="BD1378" i="1"/>
  <c r="BD1372" i="1"/>
  <c r="BD1326" i="1"/>
  <c r="BD1325" i="1"/>
  <c r="BD1315" i="1"/>
  <c r="BD1305" i="1"/>
  <c r="BD1303" i="1"/>
  <c r="BD1392" i="1"/>
  <c r="BD1360" i="1"/>
  <c r="BD1330" i="1"/>
  <c r="BD1314" i="1"/>
  <c r="BD1278" i="1"/>
  <c r="BD1274" i="1"/>
  <c r="BD1270" i="1"/>
  <c r="BD1266" i="1"/>
  <c r="BD1262" i="1"/>
  <c r="BD1258" i="1"/>
  <c r="BD1254" i="1"/>
  <c r="BD1250" i="1"/>
  <c r="BD1246" i="1"/>
  <c r="BD1242" i="1"/>
  <c r="BD1238" i="1"/>
  <c r="BD1234" i="1"/>
  <c r="BD1230" i="1"/>
  <c r="BD1342" i="1"/>
  <c r="BD1293" i="1"/>
  <c r="BD1292" i="1"/>
  <c r="BD1399" i="1"/>
  <c r="BD1341" i="1"/>
  <c r="BD1309" i="1"/>
  <c r="BD1302" i="1"/>
  <c r="BD1288" i="1"/>
  <c r="BD1286" i="1"/>
  <c r="BD1318" i="1"/>
  <c r="BD1313" i="1"/>
  <c r="BD1276" i="1"/>
  <c r="BD1275" i="1"/>
  <c r="BD1265" i="1"/>
  <c r="BD1244" i="1"/>
  <c r="BD1243" i="1"/>
  <c r="BD1233" i="1"/>
  <c r="BD1229" i="1"/>
  <c r="BD1216" i="1"/>
  <c r="BD1337" i="1"/>
  <c r="BD1335" i="1"/>
  <c r="BD1311" i="1"/>
  <c r="BD1304" i="1"/>
  <c r="BD1300" i="1"/>
  <c r="BD1277" i="1"/>
  <c r="BD1256" i="1"/>
  <c r="BD1255" i="1"/>
  <c r="BD1245" i="1"/>
  <c r="BD1220" i="1"/>
  <c r="BD1218" i="1"/>
  <c r="BD1212" i="1"/>
  <c r="BD1208" i="1"/>
  <c r="BD1204" i="1"/>
  <c r="BD1200" i="1"/>
  <c r="BD1196" i="1"/>
  <c r="BD1192" i="1"/>
  <c r="BD1188" i="1"/>
  <c r="BD1184" i="1"/>
  <c r="BD1180" i="1"/>
  <c r="BD1339" i="1"/>
  <c r="BD1290" i="1"/>
  <c r="BD1283" i="1"/>
  <c r="BD1280" i="1"/>
  <c r="BD1279" i="1"/>
  <c r="BD1269" i="1"/>
  <c r="BD1248" i="1"/>
  <c r="BD1247" i="1"/>
  <c r="BD1237" i="1"/>
  <c r="BD1228" i="1"/>
  <c r="BD1226" i="1"/>
  <c r="BD1211" i="1"/>
  <c r="BD1207" i="1"/>
  <c r="BD1203" i="1"/>
  <c r="BD1199" i="1"/>
  <c r="BD1195" i="1"/>
  <c r="BD1191" i="1"/>
  <c r="BD1187" i="1"/>
  <c r="BD1183" i="1"/>
  <c r="BD1179" i="1"/>
  <c r="BD1361" i="1"/>
  <c r="BD1284" i="1"/>
  <c r="BD1271" i="1"/>
  <c r="BD1253" i="1"/>
  <c r="BD1214" i="1"/>
  <c r="BD1213" i="1"/>
  <c r="BD1327" i="1"/>
  <c r="BD1306" i="1"/>
  <c r="BD1273" i="1"/>
  <c r="BD1264" i="1"/>
  <c r="BD1257" i="1"/>
  <c r="BD1239" i="1"/>
  <c r="BD1225" i="1"/>
  <c r="BD1215" i="1"/>
  <c r="BD1194" i="1"/>
  <c r="BD1193" i="1"/>
  <c r="BD1382" i="1"/>
  <c r="BD1329" i="1"/>
  <c r="BD1331" i="1"/>
  <c r="BD1298" i="1"/>
  <c r="BD1296" i="1"/>
  <c r="BD1294" i="1"/>
  <c r="BD1289" i="1"/>
  <c r="BD1261" i="1"/>
  <c r="BD1252" i="1"/>
  <c r="BD1236" i="1"/>
  <c r="BD1224" i="1"/>
  <c r="BD1217" i="1"/>
  <c r="BD1267" i="1"/>
  <c r="BD1231" i="1"/>
  <c r="BD1209" i="1"/>
  <c r="BD1285" i="1"/>
  <c r="BD1282" i="1"/>
  <c r="BD1263" i="1"/>
  <c r="BD1259" i="1"/>
  <c r="BD1240" i="1"/>
  <c r="BD1202" i="1"/>
  <c r="BD1272" i="1"/>
  <c r="BD1268" i="1"/>
  <c r="BD1249" i="1"/>
  <c r="BD1232" i="1"/>
  <c r="BD1223" i="1"/>
  <c r="BD1222" i="1"/>
  <c r="BD1178" i="1"/>
  <c r="BD1287" i="1"/>
  <c r="BD1281" i="1"/>
  <c r="BD1251" i="1"/>
  <c r="BD1206" i="1"/>
  <c r="BD1197" i="1"/>
  <c r="BD1366" i="1"/>
  <c r="BD1260" i="1"/>
  <c r="BD1185" i="1"/>
  <c r="BD1175" i="1"/>
  <c r="BD1171" i="1"/>
  <c r="BD1167" i="1"/>
  <c r="BD1163" i="1"/>
  <c r="BD1159" i="1"/>
  <c r="BD1155" i="1"/>
  <c r="BD1151" i="1"/>
  <c r="BD1147" i="1"/>
  <c r="BD1143" i="1"/>
  <c r="BD1297" i="1"/>
  <c r="BD1227" i="1"/>
  <c r="BD1198" i="1"/>
  <c r="BD1182" i="1"/>
  <c r="BD1176" i="1"/>
  <c r="BD1319" i="1"/>
  <c r="BD1235" i="1"/>
  <c r="BD1189" i="1"/>
  <c r="BD1177" i="1"/>
  <c r="BD1174" i="1"/>
  <c r="BD1170" i="1"/>
  <c r="BD1166" i="1"/>
  <c r="BD1162" i="1"/>
  <c r="BD1158" i="1"/>
  <c r="BD1154" i="1"/>
  <c r="BD1150" i="1"/>
  <c r="BD1146" i="1"/>
  <c r="BD1142" i="1"/>
  <c r="BD1138" i="1"/>
  <c r="BD1149" i="1"/>
  <c r="BD1148" i="1"/>
  <c r="BD1136" i="1"/>
  <c r="BD1362" i="1"/>
  <c r="BD1307" i="1"/>
  <c r="BD1205" i="1"/>
  <c r="BD1186" i="1"/>
  <c r="BD1169" i="1"/>
  <c r="BD1161" i="1"/>
  <c r="BD1153" i="1"/>
  <c r="BD1140" i="1"/>
  <c r="BD1135" i="1"/>
  <c r="BD1131" i="1"/>
  <c r="BD1127" i="1"/>
  <c r="BD1123" i="1"/>
  <c r="BD1119" i="1"/>
  <c r="BD1115" i="1"/>
  <c r="BD1111" i="1"/>
  <c r="BD1107" i="1"/>
  <c r="BD1103" i="1"/>
  <c r="BD1099" i="1"/>
  <c r="BD1095" i="1"/>
  <c r="BD1091" i="1"/>
  <c r="BD1087" i="1"/>
  <c r="BD1083" i="1"/>
  <c r="BD1079" i="1"/>
  <c r="BD1075" i="1"/>
  <c r="BD1071" i="1"/>
  <c r="BD1067" i="1"/>
  <c r="BD1301" i="1"/>
  <c r="BD1201" i="1"/>
  <c r="BD1210" i="1"/>
  <c r="BD1190" i="1"/>
  <c r="BD1168" i="1"/>
  <c r="BD1160" i="1"/>
  <c r="BD1152" i="1"/>
  <c r="BD1134" i="1"/>
  <c r="BD1130" i="1"/>
  <c r="BD1126" i="1"/>
  <c r="BD1122" i="1"/>
  <c r="BD1118" i="1"/>
  <c r="BD1114" i="1"/>
  <c r="BD1110" i="1"/>
  <c r="BD1106" i="1"/>
  <c r="BD1102" i="1"/>
  <c r="BD1098" i="1"/>
  <c r="BD1094" i="1"/>
  <c r="BD1090" i="1"/>
  <c r="BD1086" i="1"/>
  <c r="BD1082" i="1"/>
  <c r="BD1078" i="1"/>
  <c r="BD1074" i="1"/>
  <c r="BD1070" i="1"/>
  <c r="BD1066" i="1"/>
  <c r="BD1062" i="1"/>
  <c r="BD1058" i="1"/>
  <c r="BD1137" i="1"/>
  <c r="BD1241" i="1"/>
  <c r="BD1173" i="1"/>
  <c r="BD1157" i="1"/>
  <c r="BD1141" i="1"/>
  <c r="BD1133" i="1"/>
  <c r="BD1125" i="1"/>
  <c r="BD1117" i="1"/>
  <c r="BD1109" i="1"/>
  <c r="BD1101" i="1"/>
  <c r="BD1093" i="1"/>
  <c r="BD1085" i="1"/>
  <c r="BD1077" i="1"/>
  <c r="BD1053" i="1"/>
  <c r="BD1049" i="1"/>
  <c r="BD1045" i="1"/>
  <c r="BD1041" i="1"/>
  <c r="BD1037" i="1"/>
  <c r="BD1033" i="1"/>
  <c r="BD1029" i="1"/>
  <c r="BD1025" i="1"/>
  <c r="BD1021" i="1"/>
  <c r="BD1017" i="1"/>
  <c r="BD1013" i="1"/>
  <c r="BD1009" i="1"/>
  <c r="BD1005" i="1"/>
  <c r="BD1001" i="1"/>
  <c r="BD997" i="1"/>
  <c r="BD993" i="1"/>
  <c r="BD1219" i="1"/>
  <c r="BD1069" i="1"/>
  <c r="BD1068" i="1"/>
  <c r="BD1164" i="1"/>
  <c r="BD1132" i="1"/>
  <c r="BD1124" i="1"/>
  <c r="BD1116" i="1"/>
  <c r="BD1108" i="1"/>
  <c r="BD1100" i="1"/>
  <c r="BD1092" i="1"/>
  <c r="BD1084" i="1"/>
  <c r="BD1076" i="1"/>
  <c r="BD1056" i="1"/>
  <c r="BD1052" i="1"/>
  <c r="BD1048" i="1"/>
  <c r="BD1044" i="1"/>
  <c r="BD1040" i="1"/>
  <c r="BD1036" i="1"/>
  <c r="BD1032" i="1"/>
  <c r="BD1028" i="1"/>
  <c r="BD1024" i="1"/>
  <c r="BD1020" i="1"/>
  <c r="BD1016" i="1"/>
  <c r="BD1012" i="1"/>
  <c r="BD1008" i="1"/>
  <c r="BD1004" i="1"/>
  <c r="BD1000" i="1"/>
  <c r="BD996" i="1"/>
  <c r="BD992" i="1"/>
  <c r="BD988" i="1"/>
  <c r="BD1221" i="1"/>
  <c r="BD1165" i="1"/>
  <c r="BD1121" i="1"/>
  <c r="BD1105" i="1"/>
  <c r="BD1089" i="1"/>
  <c r="BD1073" i="1"/>
  <c r="BD1317" i="1"/>
  <c r="BD1181" i="1"/>
  <c r="BD1128" i="1"/>
  <c r="BD1096" i="1"/>
  <c r="BD1046" i="1"/>
  <c r="BD1038" i="1"/>
  <c r="BD1030" i="1"/>
  <c r="BD1022" i="1"/>
  <c r="BD1014" i="1"/>
  <c r="BD1063" i="1"/>
  <c r="BD1145" i="1"/>
  <c r="BD1129" i="1"/>
  <c r="BD1097" i="1"/>
  <c r="BD1064" i="1"/>
  <c r="BD1043" i="1"/>
  <c r="BD1035" i="1"/>
  <c r="BD1027" i="1"/>
  <c r="BD1019" i="1"/>
  <c r="BD1144" i="1"/>
  <c r="BD1139" i="1"/>
  <c r="BD1113" i="1"/>
  <c r="BD1081" i="1"/>
  <c r="BD1047" i="1"/>
  <c r="BD1039" i="1"/>
  <c r="BD1031" i="1"/>
  <c r="BD1023" i="1"/>
  <c r="BD1015" i="1"/>
  <c r="BD991" i="1"/>
  <c r="BD1172" i="1"/>
  <c r="BD1088" i="1"/>
  <c r="BD1061" i="1"/>
  <c r="BD1060" i="1"/>
  <c r="BD1011" i="1"/>
  <c r="BD995" i="1"/>
  <c r="BD1156" i="1"/>
  <c r="BD1080" i="1"/>
  <c r="BD1065" i="1"/>
  <c r="BD1050" i="1"/>
  <c r="BD1034" i="1"/>
  <c r="BD1018" i="1"/>
  <c r="BD1010" i="1"/>
  <c r="BD987" i="1"/>
  <c r="BD983" i="1"/>
  <c r="BD979" i="1"/>
  <c r="BD975" i="1"/>
  <c r="BD971" i="1"/>
  <c r="BD967" i="1"/>
  <c r="BD963" i="1"/>
  <c r="BD959" i="1"/>
  <c r="BD955" i="1"/>
  <c r="BD951" i="1"/>
  <c r="BD947" i="1"/>
  <c r="BD943" i="1"/>
  <c r="BD939" i="1"/>
  <c r="BD935" i="1"/>
  <c r="BD931" i="1"/>
  <c r="BD927" i="1"/>
  <c r="BD1059" i="1"/>
  <c r="BD1055" i="1"/>
  <c r="BD1003" i="1"/>
  <c r="BD1002" i="1"/>
  <c r="BD990" i="1"/>
  <c r="BD1007" i="1"/>
  <c r="BD999" i="1"/>
  <c r="BD986" i="1"/>
  <c r="BD978" i="1"/>
  <c r="BD970" i="1"/>
  <c r="BD962" i="1"/>
  <c r="BD954" i="1"/>
  <c r="BD946" i="1"/>
  <c r="BD938" i="1"/>
  <c r="BD930" i="1"/>
  <c r="BD906" i="1"/>
  <c r="BD902" i="1"/>
  <c r="BD898" i="1"/>
  <c r="BD894" i="1"/>
  <c r="BD890" i="1"/>
  <c r="BD886" i="1"/>
  <c r="BD882" i="1"/>
  <c r="BD878" i="1"/>
  <c r="BD874" i="1"/>
  <c r="BD870" i="1"/>
  <c r="BD866" i="1"/>
  <c r="BD862" i="1"/>
  <c r="BD858" i="1"/>
  <c r="BD854" i="1"/>
  <c r="BD850" i="1"/>
  <c r="BD846" i="1"/>
  <c r="BD842" i="1"/>
  <c r="BD838" i="1"/>
  <c r="BD834" i="1"/>
  <c r="BD830" i="1"/>
  <c r="BD826" i="1"/>
  <c r="BD822" i="1"/>
  <c r="BD818" i="1"/>
  <c r="BD814" i="1"/>
  <c r="BD810" i="1"/>
  <c r="BD806" i="1"/>
  <c r="BD802" i="1"/>
  <c r="BD798" i="1"/>
  <c r="BD794" i="1"/>
  <c r="BD790" i="1"/>
  <c r="BD786" i="1"/>
  <c r="BD782" i="1"/>
  <c r="BD778" i="1"/>
  <c r="BD774" i="1"/>
  <c r="BD770" i="1"/>
  <c r="BD766" i="1"/>
  <c r="BD762" i="1"/>
  <c r="BD758" i="1"/>
  <c r="BD754" i="1"/>
  <c r="BD1120" i="1"/>
  <c r="BD1057" i="1"/>
  <c r="BD1006" i="1"/>
  <c r="BD922" i="1"/>
  <c r="BD919" i="1"/>
  <c r="BD912" i="1"/>
  <c r="BD910" i="1"/>
  <c r="BD1054" i="1"/>
  <c r="BD1051" i="1"/>
  <c r="BD1042" i="1"/>
  <c r="BD985" i="1"/>
  <c r="BD977" i="1"/>
  <c r="BD969" i="1"/>
  <c r="BD961" i="1"/>
  <c r="BD953" i="1"/>
  <c r="BD945" i="1"/>
  <c r="BD937" i="1"/>
  <c r="BD929" i="1"/>
  <c r="BD916" i="1"/>
  <c r="BD914" i="1"/>
  <c r="BD909" i="1"/>
  <c r="BD905" i="1"/>
  <c r="BD901" i="1"/>
  <c r="BD897" i="1"/>
  <c r="BD893" i="1"/>
  <c r="BD889" i="1"/>
  <c r="BD885" i="1"/>
  <c r="BD881" i="1"/>
  <c r="BD877" i="1"/>
  <c r="BD873" i="1"/>
  <c r="BD869" i="1"/>
  <c r="BD865" i="1"/>
  <c r="BD861" i="1"/>
  <c r="BD857" i="1"/>
  <c r="BD853" i="1"/>
  <c r="BD849" i="1"/>
  <c r="BD845" i="1"/>
  <c r="BD841" i="1"/>
  <c r="BD837" i="1"/>
  <c r="BD833" i="1"/>
  <c r="BD829" i="1"/>
  <c r="BD825" i="1"/>
  <c r="BD821" i="1"/>
  <c r="BD817" i="1"/>
  <c r="BD813" i="1"/>
  <c r="BD809" i="1"/>
  <c r="BD805" i="1"/>
  <c r="BD801" i="1"/>
  <c r="BD797" i="1"/>
  <c r="BD793" i="1"/>
  <c r="BD789" i="1"/>
  <c r="BD785" i="1"/>
  <c r="BD781" i="1"/>
  <c r="BD777" i="1"/>
  <c r="BD1112" i="1"/>
  <c r="BD1072" i="1"/>
  <c r="BD1026" i="1"/>
  <c r="BD981" i="1"/>
  <c r="BD973" i="1"/>
  <c r="BD965" i="1"/>
  <c r="BD957" i="1"/>
  <c r="BD949" i="1"/>
  <c r="BD941" i="1"/>
  <c r="BD933" i="1"/>
  <c r="BD925" i="1"/>
  <c r="BD913" i="1"/>
  <c r="BD907" i="1"/>
  <c r="BD903" i="1"/>
  <c r="BD899" i="1"/>
  <c r="BD895" i="1"/>
  <c r="BD891" i="1"/>
  <c r="BD887" i="1"/>
  <c r="BD883" i="1"/>
  <c r="BD879" i="1"/>
  <c r="BD875" i="1"/>
  <c r="BD871" i="1"/>
  <c r="BD867" i="1"/>
  <c r="BD863" i="1"/>
  <c r="BD859" i="1"/>
  <c r="BD855" i="1"/>
  <c r="BD851" i="1"/>
  <c r="BD847" i="1"/>
  <c r="BD843" i="1"/>
  <c r="BD839" i="1"/>
  <c r="BD835" i="1"/>
  <c r="BD831" i="1"/>
  <c r="BD827" i="1"/>
  <c r="BD823" i="1"/>
  <c r="BD819" i="1"/>
  <c r="BD815" i="1"/>
  <c r="BD811" i="1"/>
  <c r="BD807" i="1"/>
  <c r="BD803" i="1"/>
  <c r="BD799" i="1"/>
  <c r="BD795" i="1"/>
  <c r="BD791" i="1"/>
  <c r="BD787" i="1"/>
  <c r="BD783" i="1"/>
  <c r="BD779" i="1"/>
  <c r="BD775" i="1"/>
  <c r="BD771" i="1"/>
  <c r="BD767" i="1"/>
  <c r="BD763" i="1"/>
  <c r="BD759" i="1"/>
  <c r="BD755" i="1"/>
  <c r="BD751" i="1"/>
  <c r="BD976" i="1"/>
  <c r="BD960" i="1"/>
  <c r="BD944" i="1"/>
  <c r="BD928" i="1"/>
  <c r="BD923" i="1"/>
  <c r="BD764" i="1"/>
  <c r="BD761" i="1"/>
  <c r="BD974" i="1"/>
  <c r="BD958" i="1"/>
  <c r="BD942" i="1"/>
  <c r="BD926" i="1"/>
  <c r="BD920" i="1"/>
  <c r="BD904" i="1"/>
  <c r="BD896" i="1"/>
  <c r="BD888" i="1"/>
  <c r="BD880" i="1"/>
  <c r="BD872" i="1"/>
  <c r="BD864" i="1"/>
  <c r="BD856" i="1"/>
  <c r="BD848" i="1"/>
  <c r="BD840" i="1"/>
  <c r="BD832" i="1"/>
  <c r="BD824" i="1"/>
  <c r="BD816" i="1"/>
  <c r="BD808" i="1"/>
  <c r="BD800" i="1"/>
  <c r="BD792" i="1"/>
  <c r="BD784" i="1"/>
  <c r="BD776" i="1"/>
  <c r="BD748" i="1"/>
  <c r="BD744" i="1"/>
  <c r="BD740" i="1"/>
  <c r="BD736" i="1"/>
  <c r="BD732" i="1"/>
  <c r="BD728" i="1"/>
  <c r="BD724" i="1"/>
  <c r="BD720" i="1"/>
  <c r="BD716" i="1"/>
  <c r="BD712" i="1"/>
  <c r="BD708" i="1"/>
  <c r="BD704" i="1"/>
  <c r="BD700" i="1"/>
  <c r="BD696" i="1"/>
  <c r="BD692" i="1"/>
  <c r="BD688" i="1"/>
  <c r="BD684" i="1"/>
  <c r="BD680" i="1"/>
  <c r="BD676" i="1"/>
  <c r="BD672" i="1"/>
  <c r="BD668" i="1"/>
  <c r="BD664" i="1"/>
  <c r="BD660" i="1"/>
  <c r="BD994" i="1"/>
  <c r="BD917" i="1"/>
  <c r="BD768" i="1"/>
  <c r="BD765" i="1"/>
  <c r="BD752" i="1"/>
  <c r="BD911" i="1"/>
  <c r="BD773" i="1"/>
  <c r="BD760" i="1"/>
  <c r="BD757" i="1"/>
  <c r="BD956" i="1"/>
  <c r="BD924" i="1"/>
  <c r="BD1104" i="1"/>
  <c r="BD984" i="1"/>
  <c r="BD952" i="1"/>
  <c r="BD966" i="1"/>
  <c r="BD934" i="1"/>
  <c r="BD998" i="1"/>
  <c r="BD964" i="1"/>
  <c r="BD932" i="1"/>
  <c r="BD918" i="1"/>
  <c r="BD980" i="1"/>
  <c r="BD915" i="1"/>
  <c r="BD972" i="1"/>
  <c r="BD936" i="1"/>
  <c r="BD908" i="1"/>
  <c r="BD900" i="1"/>
  <c r="BD892" i="1"/>
  <c r="BD876" i="1"/>
  <c r="BD860" i="1"/>
  <c r="BD989" i="1"/>
  <c r="BD950" i="1"/>
  <c r="BD982" i="1"/>
  <c r="BD745" i="1"/>
  <c r="BD921" i="1"/>
  <c r="BD743" i="1"/>
  <c r="BD940" i="1"/>
  <c r="BD756" i="1"/>
  <c r="BD753" i="1"/>
  <c r="BD968" i="1"/>
  <c r="BD884" i="1"/>
  <c r="BD852" i="1"/>
  <c r="BD828" i="1"/>
  <c r="BD812" i="1"/>
  <c r="BD796" i="1"/>
  <c r="BD780" i="1"/>
  <c r="BD746" i="1"/>
  <c r="BD738" i="1"/>
  <c r="BD730" i="1"/>
  <c r="BD722" i="1"/>
  <c r="BD820" i="1"/>
  <c r="BD788" i="1"/>
  <c r="BD750" i="1"/>
  <c r="BD729" i="1"/>
  <c r="BD725" i="1"/>
  <c r="BD715" i="1"/>
  <c r="BD707" i="1"/>
  <c r="BD699" i="1"/>
  <c r="BD691" i="1"/>
  <c r="BD683" i="1"/>
  <c r="BD675" i="1"/>
  <c r="BD667" i="1"/>
  <c r="BD659" i="1"/>
  <c r="BD653" i="1"/>
  <c r="BD650" i="1"/>
  <c r="BD737" i="1"/>
  <c r="BD733" i="1"/>
  <c r="BD718" i="1"/>
  <c r="BD643" i="1"/>
  <c r="BD639" i="1"/>
  <c r="BD635" i="1"/>
  <c r="BD631" i="1"/>
  <c r="BD627" i="1"/>
  <c r="BD623" i="1"/>
  <c r="BD836" i="1"/>
  <c r="BD741" i="1"/>
  <c r="BD726" i="1"/>
  <c r="BD719" i="1"/>
  <c r="BD714" i="1"/>
  <c r="BD706" i="1"/>
  <c r="BD698" i="1"/>
  <c r="BD690" i="1"/>
  <c r="BD682" i="1"/>
  <c r="BD674" i="1"/>
  <c r="BD666" i="1"/>
  <c r="BD658" i="1"/>
  <c r="BD657" i="1"/>
  <c r="BD769" i="1"/>
  <c r="BD721" i="1"/>
  <c r="BD717" i="1"/>
  <c r="BD709" i="1"/>
  <c r="BD701" i="1"/>
  <c r="BD693" i="1"/>
  <c r="BD685" i="1"/>
  <c r="BD677" i="1"/>
  <c r="BD669" i="1"/>
  <c r="BD661" i="1"/>
  <c r="BD656" i="1"/>
  <c r="BD648" i="1"/>
  <c r="BD644" i="1"/>
  <c r="BD640" i="1"/>
  <c r="BD636" i="1"/>
  <c r="BD632" i="1"/>
  <c r="BD628" i="1"/>
  <c r="BD624" i="1"/>
  <c r="BD620" i="1"/>
  <c r="BD616" i="1"/>
  <c r="BD612" i="1"/>
  <c r="BD734" i="1"/>
  <c r="BD723" i="1"/>
  <c r="BD705" i="1"/>
  <c r="BD689" i="1"/>
  <c r="BD673" i="1"/>
  <c r="BD649" i="1"/>
  <c r="BD642" i="1"/>
  <c r="BD634" i="1"/>
  <c r="BD626" i="1"/>
  <c r="BD614" i="1"/>
  <c r="BD742" i="1"/>
  <c r="BD731" i="1"/>
  <c r="BD703" i="1"/>
  <c r="BD687" i="1"/>
  <c r="BD671" i="1"/>
  <c r="BD618" i="1"/>
  <c r="BD607" i="1"/>
  <c r="BD603" i="1"/>
  <c r="BD599" i="1"/>
  <c r="BD595" i="1"/>
  <c r="BD591" i="1"/>
  <c r="BD587" i="1"/>
  <c r="BD583" i="1"/>
  <c r="BD579" i="1"/>
  <c r="BD575" i="1"/>
  <c r="BD571" i="1"/>
  <c r="BD567" i="1"/>
  <c r="BD563" i="1"/>
  <c r="BD559" i="1"/>
  <c r="BD555" i="1"/>
  <c r="BD551" i="1"/>
  <c r="BD547" i="1"/>
  <c r="BD543" i="1"/>
  <c r="BD539" i="1"/>
  <c r="BD535" i="1"/>
  <c r="BD531" i="1"/>
  <c r="BD527" i="1"/>
  <c r="BD523" i="1"/>
  <c r="BD519" i="1"/>
  <c r="BD515" i="1"/>
  <c r="BD511" i="1"/>
  <c r="BD507" i="1"/>
  <c r="BD503" i="1"/>
  <c r="BD499" i="1"/>
  <c r="BD495" i="1"/>
  <c r="BD491" i="1"/>
  <c r="BD487" i="1"/>
  <c r="BD483" i="1"/>
  <c r="BD479" i="1"/>
  <c r="BD475" i="1"/>
  <c r="BD471" i="1"/>
  <c r="BD467" i="1"/>
  <c r="BD749" i="1"/>
  <c r="BD739" i="1"/>
  <c r="BD655" i="1"/>
  <c r="BD652" i="1"/>
  <c r="BD641" i="1"/>
  <c r="BD633" i="1"/>
  <c r="BD625" i="1"/>
  <c r="BD844" i="1"/>
  <c r="BD747" i="1"/>
  <c r="BD702" i="1"/>
  <c r="BD686" i="1"/>
  <c r="BD670" i="1"/>
  <c r="BD610" i="1"/>
  <c r="BD608" i="1"/>
  <c r="BD604" i="1"/>
  <c r="BD600" i="1"/>
  <c r="BD596" i="1"/>
  <c r="BD592" i="1"/>
  <c r="BD588" i="1"/>
  <c r="BD584" i="1"/>
  <c r="BD580" i="1"/>
  <c r="BD576" i="1"/>
  <c r="BD572" i="1"/>
  <c r="BD568" i="1"/>
  <c r="BD564" i="1"/>
  <c r="BD560" i="1"/>
  <c r="BD556" i="1"/>
  <c r="BD552" i="1"/>
  <c r="BD548" i="1"/>
  <c r="BD544" i="1"/>
  <c r="BD540" i="1"/>
  <c r="BD536" i="1"/>
  <c r="BD532" i="1"/>
  <c r="BD528" i="1"/>
  <c r="BD524" i="1"/>
  <c r="BD520" i="1"/>
  <c r="BD516" i="1"/>
  <c r="BD512" i="1"/>
  <c r="BD508" i="1"/>
  <c r="BD504" i="1"/>
  <c r="BD500" i="1"/>
  <c r="BD496" i="1"/>
  <c r="BD492" i="1"/>
  <c r="BD488" i="1"/>
  <c r="BD484" i="1"/>
  <c r="BD480" i="1"/>
  <c r="BD476" i="1"/>
  <c r="BD472" i="1"/>
  <c r="BD468" i="1"/>
  <c r="BD464" i="1"/>
  <c r="BD460" i="1"/>
  <c r="BD456" i="1"/>
  <c r="BD452" i="1"/>
  <c r="BD694" i="1"/>
  <c r="BD662" i="1"/>
  <c r="BD611" i="1"/>
  <c r="BD602" i="1"/>
  <c r="BD594" i="1"/>
  <c r="BD586" i="1"/>
  <c r="BD578" i="1"/>
  <c r="BD570" i="1"/>
  <c r="BD562" i="1"/>
  <c r="BD554" i="1"/>
  <c r="BD546" i="1"/>
  <c r="BD538" i="1"/>
  <c r="BD530" i="1"/>
  <c r="BD522" i="1"/>
  <c r="BD514" i="1"/>
  <c r="BD506" i="1"/>
  <c r="BD498" i="1"/>
  <c r="BD490" i="1"/>
  <c r="BD482" i="1"/>
  <c r="BD474" i="1"/>
  <c r="BD466" i="1"/>
  <c r="BD772" i="1"/>
  <c r="BD727" i="1"/>
  <c r="BD713" i="1"/>
  <c r="BD681" i="1"/>
  <c r="BD646" i="1"/>
  <c r="BD630" i="1"/>
  <c r="BD615" i="1"/>
  <c r="BD457" i="1"/>
  <c r="BD447" i="1"/>
  <c r="BD443" i="1"/>
  <c r="BD439" i="1"/>
  <c r="BD435" i="1"/>
  <c r="BD431" i="1"/>
  <c r="BD427" i="1"/>
  <c r="BD423" i="1"/>
  <c r="BD419" i="1"/>
  <c r="BD415" i="1"/>
  <c r="BD411" i="1"/>
  <c r="BD407" i="1"/>
  <c r="BD403" i="1"/>
  <c r="BD399" i="1"/>
  <c r="BD395" i="1"/>
  <c r="BD391" i="1"/>
  <c r="BD387" i="1"/>
  <c r="BD383" i="1"/>
  <c r="BD379" i="1"/>
  <c r="BD375" i="1"/>
  <c r="BD371" i="1"/>
  <c r="BD367" i="1"/>
  <c r="BD363" i="1"/>
  <c r="BD359" i="1"/>
  <c r="BD355" i="1"/>
  <c r="BD351" i="1"/>
  <c r="BD347" i="1"/>
  <c r="BD695" i="1"/>
  <c r="BD663" i="1"/>
  <c r="BD651" i="1"/>
  <c r="BD601" i="1"/>
  <c r="BD593" i="1"/>
  <c r="BD585" i="1"/>
  <c r="BD577" i="1"/>
  <c r="BD569" i="1"/>
  <c r="BD561" i="1"/>
  <c r="BD553" i="1"/>
  <c r="BD545" i="1"/>
  <c r="BD537" i="1"/>
  <c r="BD529" i="1"/>
  <c r="BD521" i="1"/>
  <c r="BD513" i="1"/>
  <c r="BD505" i="1"/>
  <c r="BD497" i="1"/>
  <c r="BD489" i="1"/>
  <c r="BD481" i="1"/>
  <c r="BD473" i="1"/>
  <c r="BD465" i="1"/>
  <c r="BD450" i="1"/>
  <c r="BD645" i="1"/>
  <c r="BD629" i="1"/>
  <c r="BD455" i="1"/>
  <c r="BD453" i="1"/>
  <c r="BD448" i="1"/>
  <c r="BD444" i="1"/>
  <c r="BD440" i="1"/>
  <c r="BD436" i="1"/>
  <c r="BD432" i="1"/>
  <c r="BD428" i="1"/>
  <c r="BD424" i="1"/>
  <c r="BD420" i="1"/>
  <c r="BD416" i="1"/>
  <c r="BD412" i="1"/>
  <c r="BD408" i="1"/>
  <c r="BD404" i="1"/>
  <c r="BD400" i="1"/>
  <c r="BD396" i="1"/>
  <c r="BD392" i="1"/>
  <c r="BD388" i="1"/>
  <c r="BD384" i="1"/>
  <c r="BD380" i="1"/>
  <c r="BD376" i="1"/>
  <c r="BD372" i="1"/>
  <c r="BD368" i="1"/>
  <c r="BD364" i="1"/>
  <c r="BD360" i="1"/>
  <c r="BD356" i="1"/>
  <c r="BD352" i="1"/>
  <c r="BD348" i="1"/>
  <c r="BD344" i="1"/>
  <c r="BD340" i="1"/>
  <c r="BD336" i="1"/>
  <c r="BD442" i="1"/>
  <c r="BD434" i="1"/>
  <c r="BD426" i="1"/>
  <c r="BD418" i="1"/>
  <c r="BD410" i="1"/>
  <c r="BD402" i="1"/>
  <c r="BD394" i="1"/>
  <c r="BD386" i="1"/>
  <c r="BD378" i="1"/>
  <c r="BD370" i="1"/>
  <c r="BD362" i="1"/>
  <c r="BD354" i="1"/>
  <c r="BD346" i="1"/>
  <c r="BD337" i="1"/>
  <c r="BD333" i="1"/>
  <c r="BD329" i="1"/>
  <c r="BD325" i="1"/>
  <c r="BD321" i="1"/>
  <c r="BD317" i="1"/>
  <c r="BD313" i="1"/>
  <c r="BD309" i="1"/>
  <c r="BD305" i="1"/>
  <c r="BD301" i="1"/>
  <c r="BD297" i="1"/>
  <c r="BD293" i="1"/>
  <c r="BD289" i="1"/>
  <c r="BD285" i="1"/>
  <c r="BD281" i="1"/>
  <c r="BD277" i="1"/>
  <c r="BD273" i="1"/>
  <c r="BD269" i="1"/>
  <c r="BD265" i="1"/>
  <c r="BD261" i="1"/>
  <c r="BD257" i="1"/>
  <c r="BD253" i="1"/>
  <c r="BD249" i="1"/>
  <c r="BD245" i="1"/>
  <c r="BD241" i="1"/>
  <c r="BD237" i="1"/>
  <c r="BD233" i="1"/>
  <c r="BD229" i="1"/>
  <c r="BD225" i="1"/>
  <c r="BD221" i="1"/>
  <c r="BD678" i="1"/>
  <c r="BD609" i="1"/>
  <c r="BD598" i="1"/>
  <c r="BD582" i="1"/>
  <c r="BD566" i="1"/>
  <c r="BD550" i="1"/>
  <c r="BD534" i="1"/>
  <c r="BD518" i="1"/>
  <c r="BD502" i="1"/>
  <c r="BD486" i="1"/>
  <c r="BD470" i="1"/>
  <c r="BD665" i="1"/>
  <c r="BD654" i="1"/>
  <c r="BD462" i="1"/>
  <c r="BD459" i="1"/>
  <c r="BD441" i="1"/>
  <c r="BD433" i="1"/>
  <c r="BD425" i="1"/>
  <c r="BD417" i="1"/>
  <c r="BD409" i="1"/>
  <c r="BD401" i="1"/>
  <c r="BD393" i="1"/>
  <c r="BD385" i="1"/>
  <c r="BD377" i="1"/>
  <c r="BD369" i="1"/>
  <c r="BD361" i="1"/>
  <c r="BD353" i="1"/>
  <c r="BD345" i="1"/>
  <c r="BD341" i="1"/>
  <c r="BD338" i="1"/>
  <c r="BD335" i="1"/>
  <c r="BD334" i="1"/>
  <c r="BD332" i="1"/>
  <c r="BD328" i="1"/>
  <c r="BD324" i="1"/>
  <c r="BD320" i="1"/>
  <c r="BD316" i="1"/>
  <c r="BD312" i="1"/>
  <c r="BD308" i="1"/>
  <c r="BD304" i="1"/>
  <c r="BD300" i="1"/>
  <c r="BD296" i="1"/>
  <c r="BD292" i="1"/>
  <c r="BD288" i="1"/>
  <c r="BD284" i="1"/>
  <c r="BD280" i="1"/>
  <c r="BD276" i="1"/>
  <c r="BD272" i="1"/>
  <c r="BD268" i="1"/>
  <c r="BD264" i="1"/>
  <c r="BD260" i="1"/>
  <c r="BD256" i="1"/>
  <c r="BD252" i="1"/>
  <c r="BD248" i="1"/>
  <c r="BD244" i="1"/>
  <c r="BD240" i="1"/>
  <c r="BD236" i="1"/>
  <c r="BD232" i="1"/>
  <c r="BD735" i="1"/>
  <c r="BD679" i="1"/>
  <c r="BD597" i="1"/>
  <c r="BD581" i="1"/>
  <c r="BD565" i="1"/>
  <c r="BD549" i="1"/>
  <c r="BD533" i="1"/>
  <c r="BD517" i="1"/>
  <c r="BD501" i="1"/>
  <c r="BD485" i="1"/>
  <c r="BD469" i="1"/>
  <c r="BD451" i="1"/>
  <c r="BD804" i="1"/>
  <c r="BD622" i="1"/>
  <c r="BD617" i="1"/>
  <c r="BD589" i="1"/>
  <c r="BD557" i="1"/>
  <c r="BD525" i="1"/>
  <c r="BD493" i="1"/>
  <c r="BD449" i="1"/>
  <c r="BD230" i="1"/>
  <c r="BD227" i="1"/>
  <c r="BD224" i="1"/>
  <c r="BD215" i="1"/>
  <c r="BD211" i="1"/>
  <c r="BD207" i="1"/>
  <c r="BD203" i="1"/>
  <c r="BD199" i="1"/>
  <c r="BD195" i="1"/>
  <c r="BD191" i="1"/>
  <c r="BD187" i="1"/>
  <c r="BD183" i="1"/>
  <c r="BD179" i="1"/>
  <c r="BD175" i="1"/>
  <c r="BD171" i="1"/>
  <c r="BD167" i="1"/>
  <c r="BD163" i="1"/>
  <c r="BD159" i="1"/>
  <c r="BD155" i="1"/>
  <c r="BD151" i="1"/>
  <c r="BD147" i="1"/>
  <c r="BD143" i="1"/>
  <c r="BD139" i="1"/>
  <c r="BD135" i="1"/>
  <c r="BD131" i="1"/>
  <c r="BD127" i="1"/>
  <c r="BD123" i="1"/>
  <c r="BD119" i="1"/>
  <c r="BD115" i="1"/>
  <c r="BD111" i="1"/>
  <c r="BD107" i="1"/>
  <c r="BD103" i="1"/>
  <c r="BD99" i="1"/>
  <c r="BD95" i="1"/>
  <c r="BD91" i="1"/>
  <c r="BD87" i="1"/>
  <c r="BD83" i="1"/>
  <c r="BD79" i="1"/>
  <c r="BD75" i="1"/>
  <c r="BD71" i="1"/>
  <c r="BD67" i="1"/>
  <c r="BD63" i="1"/>
  <c r="BD59" i="1"/>
  <c r="BD55" i="1"/>
  <c r="BD51" i="1"/>
  <c r="BD47" i="1"/>
  <c r="BD43" i="1"/>
  <c r="BD39" i="1"/>
  <c r="BD35" i="1"/>
  <c r="BD31" i="1"/>
  <c r="BD27" i="1"/>
  <c r="BD697" i="1"/>
  <c r="BD647" i="1"/>
  <c r="BD330" i="1"/>
  <c r="BD306" i="1"/>
  <c r="BD290" i="1"/>
  <c r="BD711" i="1"/>
  <c r="BD637" i="1"/>
  <c r="BD458" i="1"/>
  <c r="BD454" i="1"/>
  <c r="BD438" i="1"/>
  <c r="BD422" i="1"/>
  <c r="BD406" i="1"/>
  <c r="BD390" i="1"/>
  <c r="BD374" i="1"/>
  <c r="BD358" i="1"/>
  <c r="BD342" i="1"/>
  <c r="BD339" i="1"/>
  <c r="BD331" i="1"/>
  <c r="BD323" i="1"/>
  <c r="BD315" i="1"/>
  <c r="BD307" i="1"/>
  <c r="BD299" i="1"/>
  <c r="BD291" i="1"/>
  <c r="BD283" i="1"/>
  <c r="BD275" i="1"/>
  <c r="BD267" i="1"/>
  <c r="BD259" i="1"/>
  <c r="BD251" i="1"/>
  <c r="BD243" i="1"/>
  <c r="BD235" i="1"/>
  <c r="BD365" i="1"/>
  <c r="BD274" i="1"/>
  <c r="BD266" i="1"/>
  <c r="BD258" i="1"/>
  <c r="BD250" i="1"/>
  <c r="BD948" i="1"/>
  <c r="BD590" i="1"/>
  <c r="BD558" i="1"/>
  <c r="BD526" i="1"/>
  <c r="BD494" i="1"/>
  <c r="BD228" i="1"/>
  <c r="BD218" i="1"/>
  <c r="BD214" i="1"/>
  <c r="BD210" i="1"/>
  <c r="BD206" i="1"/>
  <c r="BD202" i="1"/>
  <c r="BD198" i="1"/>
  <c r="BD194" i="1"/>
  <c r="BD190" i="1"/>
  <c r="BD186" i="1"/>
  <c r="BD182" i="1"/>
  <c r="BD178" i="1"/>
  <c r="BD174" i="1"/>
  <c r="BD170" i="1"/>
  <c r="BD166" i="1"/>
  <c r="BD162" i="1"/>
  <c r="BD158" i="1"/>
  <c r="BD154" i="1"/>
  <c r="BD150" i="1"/>
  <c r="BD146" i="1"/>
  <c r="BD142" i="1"/>
  <c r="BD138" i="1"/>
  <c r="BD134" i="1"/>
  <c r="BD130" i="1"/>
  <c r="BD126" i="1"/>
  <c r="BD122" i="1"/>
  <c r="BD118" i="1"/>
  <c r="BD114" i="1"/>
  <c r="BD110" i="1"/>
  <c r="BD106" i="1"/>
  <c r="BD102" i="1"/>
  <c r="BD98" i="1"/>
  <c r="BD94" i="1"/>
  <c r="BD90" i="1"/>
  <c r="BD86" i="1"/>
  <c r="BD82" i="1"/>
  <c r="BD78" i="1"/>
  <c r="BD74" i="1"/>
  <c r="BD70" i="1"/>
  <c r="BD66" i="1"/>
  <c r="BD62" i="1"/>
  <c r="BD58" i="1"/>
  <c r="BD54" i="1"/>
  <c r="BD50" i="1"/>
  <c r="BD46" i="1"/>
  <c r="BD42" i="1"/>
  <c r="BD38" i="1"/>
  <c r="BD34" i="1"/>
  <c r="BD30" i="1"/>
  <c r="BD26" i="1"/>
  <c r="BD445" i="1"/>
  <c r="BD397" i="1"/>
  <c r="BD349" i="1"/>
  <c r="BD322" i="1"/>
  <c r="BD314" i="1"/>
  <c r="BD298" i="1"/>
  <c r="BD638" i="1"/>
  <c r="BD613" i="1"/>
  <c r="BD437" i="1"/>
  <c r="BD421" i="1"/>
  <c r="BD405" i="1"/>
  <c r="BD389" i="1"/>
  <c r="BD373" i="1"/>
  <c r="BD357" i="1"/>
  <c r="BD343" i="1"/>
  <c r="BD326" i="1"/>
  <c r="BD318" i="1"/>
  <c r="BD310" i="1"/>
  <c r="BD302" i="1"/>
  <c r="BD294" i="1"/>
  <c r="BD286" i="1"/>
  <c r="BD278" i="1"/>
  <c r="BD270" i="1"/>
  <c r="BD262" i="1"/>
  <c r="BD254" i="1"/>
  <c r="BD246" i="1"/>
  <c r="BD238" i="1"/>
  <c r="BD429" i="1"/>
  <c r="BD413" i="1"/>
  <c r="BD381" i="1"/>
  <c r="BD282" i="1"/>
  <c r="BD242" i="1"/>
  <c r="BD234" i="1"/>
  <c r="BD574" i="1"/>
  <c r="BD350" i="1"/>
  <c r="BD319" i="1"/>
  <c r="BD255" i="1"/>
  <c r="BD216" i="1"/>
  <c r="BD201" i="1"/>
  <c r="BD184" i="1"/>
  <c r="BD169" i="1"/>
  <c r="BD152" i="1"/>
  <c r="BD137" i="1"/>
  <c r="BD120" i="1"/>
  <c r="BD105" i="1"/>
  <c r="BD88" i="1"/>
  <c r="BD73" i="1"/>
  <c r="BD56" i="1"/>
  <c r="BD41" i="1"/>
  <c r="BD44" i="1"/>
  <c r="BD542" i="1"/>
  <c r="BD197" i="1"/>
  <c r="BD180" i="1"/>
  <c r="BD148" i="1"/>
  <c r="BD133" i="1"/>
  <c r="BD69" i="1"/>
  <c r="BD37" i="1"/>
  <c r="BD414" i="1"/>
  <c r="BD223" i="1"/>
  <c r="BD217" i="1"/>
  <c r="BD185" i="1"/>
  <c r="BD168" i="1"/>
  <c r="BD153" i="1"/>
  <c r="BD136" i="1"/>
  <c r="BD121" i="1"/>
  <c r="BD89" i="1"/>
  <c r="BD57" i="1"/>
  <c r="BD25" i="1"/>
  <c r="BD231" i="1"/>
  <c r="BD205" i="1"/>
  <c r="BD188" i="1"/>
  <c r="BD141" i="1"/>
  <c r="BD605" i="1"/>
  <c r="BD239" i="1"/>
  <c r="BD161" i="1"/>
  <c r="BD33" i="1"/>
  <c r="BD619" i="1"/>
  <c r="BD573" i="1"/>
  <c r="BD478" i="1"/>
  <c r="BD430" i="1"/>
  <c r="BD295" i="1"/>
  <c r="BD222" i="1"/>
  <c r="BD204" i="1"/>
  <c r="BD189" i="1"/>
  <c r="BD172" i="1"/>
  <c r="BD157" i="1"/>
  <c r="BD140" i="1"/>
  <c r="BD125" i="1"/>
  <c r="BD108" i="1"/>
  <c r="BD93" i="1"/>
  <c r="BD76" i="1"/>
  <c r="BD61" i="1"/>
  <c r="BD29" i="1"/>
  <c r="BD101" i="1"/>
  <c r="BD40" i="1"/>
  <c r="BD606" i="1"/>
  <c r="BD263" i="1"/>
  <c r="BD156" i="1"/>
  <c r="BD92" i="1"/>
  <c r="BD77" i="1"/>
  <c r="BD45" i="1"/>
  <c r="BD710" i="1"/>
  <c r="BD303" i="1"/>
  <c r="BD193" i="1"/>
  <c r="BD144" i="1"/>
  <c r="BD129" i="1"/>
  <c r="BD48" i="1"/>
  <c r="BD868" i="1"/>
  <c r="BD477" i="1"/>
  <c r="BD461" i="1"/>
  <c r="BD382" i="1"/>
  <c r="BD271" i="1"/>
  <c r="BD226" i="1"/>
  <c r="BD209" i="1"/>
  <c r="BD192" i="1"/>
  <c r="BD177" i="1"/>
  <c r="BD160" i="1"/>
  <c r="BD145" i="1"/>
  <c r="BD128" i="1"/>
  <c r="BD113" i="1"/>
  <c r="BD96" i="1"/>
  <c r="BD81" i="1"/>
  <c r="BD64" i="1"/>
  <c r="BD49" i="1"/>
  <c r="BD32" i="1"/>
  <c r="BD463" i="1"/>
  <c r="BD311" i="1"/>
  <c r="BD247" i="1"/>
  <c r="BD219" i="1"/>
  <c r="BD212" i="1"/>
  <c r="BD165" i="1"/>
  <c r="BD116" i="1"/>
  <c r="BD84" i="1"/>
  <c r="BD52" i="1"/>
  <c r="BD541" i="1"/>
  <c r="BD200" i="1"/>
  <c r="BD104" i="1"/>
  <c r="BD72" i="1"/>
  <c r="BD366" i="1"/>
  <c r="BD327" i="1"/>
  <c r="BD60" i="1"/>
  <c r="BD28" i="1"/>
  <c r="BD510" i="1"/>
  <c r="BD220" i="1"/>
  <c r="BD176" i="1"/>
  <c r="BD80" i="1"/>
  <c r="BD65" i="1"/>
  <c r="BD509" i="1"/>
  <c r="BD398" i="1"/>
  <c r="BD279" i="1"/>
  <c r="BD213" i="1"/>
  <c r="BD196" i="1"/>
  <c r="BD181" i="1"/>
  <c r="BD164" i="1"/>
  <c r="BD149" i="1"/>
  <c r="BD132" i="1"/>
  <c r="BD117" i="1"/>
  <c r="BD100" i="1"/>
  <c r="BD85" i="1"/>
  <c r="BD68" i="1"/>
  <c r="BD53" i="1"/>
  <c r="BD36" i="1"/>
  <c r="BD287" i="1"/>
  <c r="BD621" i="1"/>
  <c r="BD173" i="1"/>
  <c r="BD124" i="1"/>
  <c r="BD109" i="1"/>
  <c r="BD446" i="1"/>
  <c r="BD208" i="1"/>
  <c r="BD112" i="1"/>
  <c r="BD97" i="1"/>
  <c r="BT1424" i="1"/>
  <c r="BT1420" i="1"/>
  <c r="BT1423" i="1"/>
  <c r="BT1417" i="1"/>
  <c r="BT1414" i="1"/>
  <c r="BT1409" i="1"/>
  <c r="BT1416" i="1"/>
  <c r="BT1413" i="1"/>
  <c r="BT1410" i="1"/>
  <c r="BT1419" i="1"/>
  <c r="BT1421" i="1"/>
  <c r="BT1411" i="1"/>
  <c r="BT1408" i="1"/>
  <c r="BT1412" i="1"/>
  <c r="BT1403" i="1"/>
  <c r="BT1415" i="1"/>
  <c r="BT1418" i="1"/>
  <c r="BT1406" i="1"/>
  <c r="BT1399" i="1"/>
  <c r="BT1387" i="1"/>
  <c r="BT1383" i="1"/>
  <c r="BT1422" i="1"/>
  <c r="BT1401" i="1"/>
  <c r="BT1397" i="1"/>
  <c r="BT1395" i="1"/>
  <c r="BT1388" i="1"/>
  <c r="BT1384" i="1"/>
  <c r="BT1394" i="1"/>
  <c r="BT1425" i="1"/>
  <c r="BT1405" i="1"/>
  <c r="BT1389" i="1"/>
  <c r="BT1386" i="1"/>
  <c r="BT1377" i="1"/>
  <c r="BT1373" i="1"/>
  <c r="BT1369" i="1"/>
  <c r="BT1365" i="1"/>
  <c r="BT1407" i="1"/>
  <c r="BT1392" i="1"/>
  <c r="BT1382" i="1"/>
  <c r="BT1376" i="1"/>
  <c r="BT1374" i="1"/>
  <c r="BT1381" i="1"/>
  <c r="BT1380" i="1"/>
  <c r="BT1378" i="1"/>
  <c r="BT1371" i="1"/>
  <c r="BT1362" i="1"/>
  <c r="BT1360" i="1"/>
  <c r="BT1390" i="1"/>
  <c r="BT1385" i="1"/>
  <c r="BT1366" i="1"/>
  <c r="BT1404" i="1"/>
  <c r="BT1402" i="1"/>
  <c r="BT1367" i="1"/>
  <c r="BT1357" i="1"/>
  <c r="BT1355" i="1"/>
  <c r="BT1359" i="1"/>
  <c r="BT1346" i="1"/>
  <c r="BT1341" i="1"/>
  <c r="BT1339" i="1"/>
  <c r="BT1336" i="1"/>
  <c r="BT1332" i="1"/>
  <c r="BT1328" i="1"/>
  <c r="BT1324" i="1"/>
  <c r="BT1320" i="1"/>
  <c r="BT1316" i="1"/>
  <c r="BT1370" i="1"/>
  <c r="BT1361" i="1"/>
  <c r="BT1354" i="1"/>
  <c r="BT1393" i="1"/>
  <c r="BT1391" i="1"/>
  <c r="BT1363" i="1"/>
  <c r="BT1356" i="1"/>
  <c r="BT1352" i="1"/>
  <c r="BT1347" i="1"/>
  <c r="BT1338" i="1"/>
  <c r="BT1400" i="1"/>
  <c r="BT1396" i="1"/>
  <c r="BT1348" i="1"/>
  <c r="BT1344" i="1"/>
  <c r="BT1343" i="1"/>
  <c r="BT1340" i="1"/>
  <c r="BT1335" i="1"/>
  <c r="BT1314" i="1"/>
  <c r="BT1302" i="1"/>
  <c r="BT1299" i="1"/>
  <c r="BT1295" i="1"/>
  <c r="BT1291" i="1"/>
  <c r="BT1372" i="1"/>
  <c r="BT1351" i="1"/>
  <c r="BT1350" i="1"/>
  <c r="BT1349" i="1"/>
  <c r="BT1345" i="1"/>
  <c r="BT1342" i="1"/>
  <c r="BT1326" i="1"/>
  <c r="BT1325" i="1"/>
  <c r="BT1315" i="1"/>
  <c r="BT1306" i="1"/>
  <c r="BT1304" i="1"/>
  <c r="BT1358" i="1"/>
  <c r="BT1353" i="1"/>
  <c r="BT1337" i="1"/>
  <c r="BT1318" i="1"/>
  <c r="BT1317" i="1"/>
  <c r="BT1312" i="1"/>
  <c r="BT1333" i="1"/>
  <c r="BT1319" i="1"/>
  <c r="BT1305" i="1"/>
  <c r="BT1294" i="1"/>
  <c r="BT1285" i="1"/>
  <c r="BT1283" i="1"/>
  <c r="BT1278" i="1"/>
  <c r="BT1274" i="1"/>
  <c r="BT1270" i="1"/>
  <c r="BT1266" i="1"/>
  <c r="BT1262" i="1"/>
  <c r="BT1258" i="1"/>
  <c r="BT1254" i="1"/>
  <c r="BT1250" i="1"/>
  <c r="BT1246" i="1"/>
  <c r="BT1242" i="1"/>
  <c r="BT1238" i="1"/>
  <c r="BT1234" i="1"/>
  <c r="BT1230" i="1"/>
  <c r="BT1330" i="1"/>
  <c r="BT1289" i="1"/>
  <c r="BT1287" i="1"/>
  <c r="BT1323" i="1"/>
  <c r="BT1309" i="1"/>
  <c r="BT1298" i="1"/>
  <c r="BT1321" i="1"/>
  <c r="BT1307" i="1"/>
  <c r="BT1296" i="1"/>
  <c r="BT1286" i="1"/>
  <c r="BT1268" i="1"/>
  <c r="BT1267" i="1"/>
  <c r="BT1257" i="1"/>
  <c r="BT1236" i="1"/>
  <c r="BT1235" i="1"/>
  <c r="BT1223" i="1"/>
  <c r="BT1221" i="1"/>
  <c r="BT1398" i="1"/>
  <c r="BT1334" i="1"/>
  <c r="BT1288" i="1"/>
  <c r="BT1280" i="1"/>
  <c r="BT1279" i="1"/>
  <c r="BT1269" i="1"/>
  <c r="BT1248" i="1"/>
  <c r="BT1247" i="1"/>
  <c r="BT1237" i="1"/>
  <c r="BT1227" i="1"/>
  <c r="BT1225" i="1"/>
  <c r="BT1212" i="1"/>
  <c r="BT1208" i="1"/>
  <c r="BT1204" i="1"/>
  <c r="BT1200" i="1"/>
  <c r="BT1196" i="1"/>
  <c r="BT1192" i="1"/>
  <c r="BT1188" i="1"/>
  <c r="BT1184" i="1"/>
  <c r="BT1180" i="1"/>
  <c r="BT1375" i="1"/>
  <c r="BT1313" i="1"/>
  <c r="BT1293" i="1"/>
  <c r="BT1290" i="1"/>
  <c r="BT1272" i="1"/>
  <c r="BT1271" i="1"/>
  <c r="BT1261" i="1"/>
  <c r="BT1240" i="1"/>
  <c r="BT1239" i="1"/>
  <c r="BT1220" i="1"/>
  <c r="BT1218" i="1"/>
  <c r="BT1211" i="1"/>
  <c r="BT1207" i="1"/>
  <c r="BT1203" i="1"/>
  <c r="BT1199" i="1"/>
  <c r="BT1195" i="1"/>
  <c r="BT1191" i="1"/>
  <c r="BT1187" i="1"/>
  <c r="BT1183" i="1"/>
  <c r="BT1179" i="1"/>
  <c r="BT1379" i="1"/>
  <c r="BT1329" i="1"/>
  <c r="BT1308" i="1"/>
  <c r="BT1276" i="1"/>
  <c r="BT1260" i="1"/>
  <c r="BT1251" i="1"/>
  <c r="BT1233" i="1"/>
  <c r="BT1206" i="1"/>
  <c r="BT1205" i="1"/>
  <c r="BT1331" i="1"/>
  <c r="BT1292" i="1"/>
  <c r="BT1253" i="1"/>
  <c r="BT1244" i="1"/>
  <c r="BT1222" i="1"/>
  <c r="BT1215" i="1"/>
  <c r="BT1310" i="1"/>
  <c r="BT1301" i="1"/>
  <c r="BT1297" i="1"/>
  <c r="BT1255" i="1"/>
  <c r="BT1241" i="1"/>
  <c r="BT1232" i="1"/>
  <c r="BT1217" i="1"/>
  <c r="BT1210" i="1"/>
  <c r="BT1209" i="1"/>
  <c r="BT1364" i="1"/>
  <c r="BT1284" i="1"/>
  <c r="BT1264" i="1"/>
  <c r="BT1249" i="1"/>
  <c r="BT1214" i="1"/>
  <c r="BT1198" i="1"/>
  <c r="BT1368" i="1"/>
  <c r="BT1322" i="1"/>
  <c r="BT1303" i="1"/>
  <c r="BT1281" i="1"/>
  <c r="BT1245" i="1"/>
  <c r="BT1243" i="1"/>
  <c r="BT1226" i="1"/>
  <c r="BT1219" i="1"/>
  <c r="BT1300" i="1"/>
  <c r="BT1277" i="1"/>
  <c r="BT1275" i="1"/>
  <c r="BT1273" i="1"/>
  <c r="BT1252" i="1"/>
  <c r="BT1256" i="1"/>
  <c r="BT1224" i="1"/>
  <c r="BT1193" i="1"/>
  <c r="BT1231" i="1"/>
  <c r="BT1213" i="1"/>
  <c r="BT1185" i="1"/>
  <c r="BT1282" i="1"/>
  <c r="BT1265" i="1"/>
  <c r="BT1182" i="1"/>
  <c r="BT1175" i="1"/>
  <c r="BT1171" i="1"/>
  <c r="BT1167" i="1"/>
  <c r="BT1163" i="1"/>
  <c r="BT1159" i="1"/>
  <c r="BT1155" i="1"/>
  <c r="BT1151" i="1"/>
  <c r="BT1147" i="1"/>
  <c r="BT1143" i="1"/>
  <c r="BT1201" i="1"/>
  <c r="BT1197" i="1"/>
  <c r="BT1327" i="1"/>
  <c r="BT1311" i="1"/>
  <c r="BT1189" i="1"/>
  <c r="BT1174" i="1"/>
  <c r="BT1170" i="1"/>
  <c r="BT1166" i="1"/>
  <c r="BT1162" i="1"/>
  <c r="BT1158" i="1"/>
  <c r="BT1154" i="1"/>
  <c r="BT1150" i="1"/>
  <c r="BT1146" i="1"/>
  <c r="BT1142" i="1"/>
  <c r="BT1138" i="1"/>
  <c r="BT1216" i="1"/>
  <c r="BT1263" i="1"/>
  <c r="BT1202" i="1"/>
  <c r="BT1181" i="1"/>
  <c r="BT1169" i="1"/>
  <c r="BT1161" i="1"/>
  <c r="BT1153" i="1"/>
  <c r="BT1135" i="1"/>
  <c r="BT1131" i="1"/>
  <c r="BT1127" i="1"/>
  <c r="BT1123" i="1"/>
  <c r="BT1119" i="1"/>
  <c r="BT1115" i="1"/>
  <c r="BT1111" i="1"/>
  <c r="BT1107" i="1"/>
  <c r="BT1103" i="1"/>
  <c r="BT1099" i="1"/>
  <c r="BT1095" i="1"/>
  <c r="BT1091" i="1"/>
  <c r="BT1087" i="1"/>
  <c r="BT1083" i="1"/>
  <c r="BT1079" i="1"/>
  <c r="BT1075" i="1"/>
  <c r="BT1071" i="1"/>
  <c r="BT1067" i="1"/>
  <c r="BT1229" i="1"/>
  <c r="BT1194" i="1"/>
  <c r="BT1136" i="1"/>
  <c r="BT1178" i="1"/>
  <c r="BT1177" i="1"/>
  <c r="BT1168" i="1"/>
  <c r="BT1160" i="1"/>
  <c r="BT1152" i="1"/>
  <c r="BT1145" i="1"/>
  <c r="BT1144" i="1"/>
  <c r="BT1140" i="1"/>
  <c r="BT1134" i="1"/>
  <c r="BT1130" i="1"/>
  <c r="BT1126" i="1"/>
  <c r="BT1122" i="1"/>
  <c r="BT1118" i="1"/>
  <c r="BT1114" i="1"/>
  <c r="BT1110" i="1"/>
  <c r="BT1106" i="1"/>
  <c r="BT1102" i="1"/>
  <c r="BT1098" i="1"/>
  <c r="BT1094" i="1"/>
  <c r="BT1090" i="1"/>
  <c r="BT1086" i="1"/>
  <c r="BT1082" i="1"/>
  <c r="BT1078" i="1"/>
  <c r="BT1074" i="1"/>
  <c r="BT1070" i="1"/>
  <c r="BT1066" i="1"/>
  <c r="BT1062" i="1"/>
  <c r="BT1058" i="1"/>
  <c r="BT1186" i="1"/>
  <c r="BT1069" i="1"/>
  <c r="BT1068" i="1"/>
  <c r="BT1063" i="1"/>
  <c r="BT1059" i="1"/>
  <c r="BT1165" i="1"/>
  <c r="BT1133" i="1"/>
  <c r="BT1125" i="1"/>
  <c r="BT1117" i="1"/>
  <c r="BT1109" i="1"/>
  <c r="BT1101" i="1"/>
  <c r="BT1093" i="1"/>
  <c r="BT1085" i="1"/>
  <c r="BT1077" i="1"/>
  <c r="BT1060" i="1"/>
  <c r="BT1053" i="1"/>
  <c r="BT1049" i="1"/>
  <c r="BT1045" i="1"/>
  <c r="BT1041" i="1"/>
  <c r="BT1037" i="1"/>
  <c r="BT1033" i="1"/>
  <c r="BT1029" i="1"/>
  <c r="BT1025" i="1"/>
  <c r="BT1021" i="1"/>
  <c r="BT1017" i="1"/>
  <c r="BT1013" i="1"/>
  <c r="BT1009" i="1"/>
  <c r="BT1005" i="1"/>
  <c r="BT1001" i="1"/>
  <c r="BT997" i="1"/>
  <c r="BT993" i="1"/>
  <c r="BT1176" i="1"/>
  <c r="BT1149" i="1"/>
  <c r="BT1148" i="1"/>
  <c r="BT1137" i="1"/>
  <c r="BT1172" i="1"/>
  <c r="BT1156" i="1"/>
  <c r="BT1141" i="1"/>
  <c r="BT1132" i="1"/>
  <c r="BT1124" i="1"/>
  <c r="BT1116" i="1"/>
  <c r="BT1108" i="1"/>
  <c r="BT1100" i="1"/>
  <c r="BT1092" i="1"/>
  <c r="BT1084" i="1"/>
  <c r="BT1076" i="1"/>
  <c r="BT1061" i="1"/>
  <c r="BT1056" i="1"/>
  <c r="BT1052" i="1"/>
  <c r="BT1048" i="1"/>
  <c r="BT1044" i="1"/>
  <c r="BT1040" i="1"/>
  <c r="BT1036" i="1"/>
  <c r="BT1032" i="1"/>
  <c r="BT1028" i="1"/>
  <c r="BT1024" i="1"/>
  <c r="BT1020" i="1"/>
  <c r="BT1016" i="1"/>
  <c r="BT1012" i="1"/>
  <c r="BT1008" i="1"/>
  <c r="BT1004" i="1"/>
  <c r="BT1000" i="1"/>
  <c r="BT996" i="1"/>
  <c r="BT992" i="1"/>
  <c r="BT988" i="1"/>
  <c r="BT1259" i="1"/>
  <c r="BT1157" i="1"/>
  <c r="BT1129" i="1"/>
  <c r="BT1113" i="1"/>
  <c r="BT1097" i="1"/>
  <c r="BT1081" i="1"/>
  <c r="BT1228" i="1"/>
  <c r="BT1120" i="1"/>
  <c r="BT1088" i="1"/>
  <c r="BT1046" i="1"/>
  <c r="BT1038" i="1"/>
  <c r="BT1030" i="1"/>
  <c r="BT1022" i="1"/>
  <c r="BT1014" i="1"/>
  <c r="BT1007" i="1"/>
  <c r="BT1006" i="1"/>
  <c r="BT1073" i="1"/>
  <c r="BT1072" i="1"/>
  <c r="BT1121" i="1"/>
  <c r="BT1089" i="1"/>
  <c r="BT1043" i="1"/>
  <c r="BT1035" i="1"/>
  <c r="BT1027" i="1"/>
  <c r="BT1019" i="1"/>
  <c r="BT1011" i="1"/>
  <c r="BT1173" i="1"/>
  <c r="BT1105" i="1"/>
  <c r="BT1057" i="1"/>
  <c r="BT1055" i="1"/>
  <c r="BT1047" i="1"/>
  <c r="BT1039" i="1"/>
  <c r="BT1031" i="1"/>
  <c r="BT1023" i="1"/>
  <c r="BT1015" i="1"/>
  <c r="BT1080" i="1"/>
  <c r="BT989" i="1"/>
  <c r="BT1139" i="1"/>
  <c r="BT1042" i="1"/>
  <c r="BT1026" i="1"/>
  <c r="BT990" i="1"/>
  <c r="BT983" i="1"/>
  <c r="BT979" i="1"/>
  <c r="BT975" i="1"/>
  <c r="BT971" i="1"/>
  <c r="BT967" i="1"/>
  <c r="BT963" i="1"/>
  <c r="BT959" i="1"/>
  <c r="BT955" i="1"/>
  <c r="BT951" i="1"/>
  <c r="BT947" i="1"/>
  <c r="BT943" i="1"/>
  <c r="BT939" i="1"/>
  <c r="BT935" i="1"/>
  <c r="BT931" i="1"/>
  <c r="BT927" i="1"/>
  <c r="BT923" i="1"/>
  <c r="BT1054" i="1"/>
  <c r="BT1051" i="1"/>
  <c r="BT999" i="1"/>
  <c r="BT1064" i="1"/>
  <c r="BT998" i="1"/>
  <c r="BT1003" i="1"/>
  <c r="BT994" i="1"/>
  <c r="BT987" i="1"/>
  <c r="BT986" i="1"/>
  <c r="BT978" i="1"/>
  <c r="BT970" i="1"/>
  <c r="BT962" i="1"/>
  <c r="BT954" i="1"/>
  <c r="BT946" i="1"/>
  <c r="BT938" i="1"/>
  <c r="BT930" i="1"/>
  <c r="BT920" i="1"/>
  <c r="BT913" i="1"/>
  <c r="BT906" i="1"/>
  <c r="BT902" i="1"/>
  <c r="BT898" i="1"/>
  <c r="BT894" i="1"/>
  <c r="BT890" i="1"/>
  <c r="BT886" i="1"/>
  <c r="BT882" i="1"/>
  <c r="BT878" i="1"/>
  <c r="BT874" i="1"/>
  <c r="BT870" i="1"/>
  <c r="BT866" i="1"/>
  <c r="BT862" i="1"/>
  <c r="BT858" i="1"/>
  <c r="BT854" i="1"/>
  <c r="BT850" i="1"/>
  <c r="BT846" i="1"/>
  <c r="BT842" i="1"/>
  <c r="BT838" i="1"/>
  <c r="BT834" i="1"/>
  <c r="BT830" i="1"/>
  <c r="BT826" i="1"/>
  <c r="BT822" i="1"/>
  <c r="BT818" i="1"/>
  <c r="BT814" i="1"/>
  <c r="BT810" i="1"/>
  <c r="BT806" i="1"/>
  <c r="BT802" i="1"/>
  <c r="BT798" i="1"/>
  <c r="BT794" i="1"/>
  <c r="BT790" i="1"/>
  <c r="BT786" i="1"/>
  <c r="BT782" i="1"/>
  <c r="BT778" i="1"/>
  <c r="BT774" i="1"/>
  <c r="BT770" i="1"/>
  <c r="BT766" i="1"/>
  <c r="BT762" i="1"/>
  <c r="BT758" i="1"/>
  <c r="BT754" i="1"/>
  <c r="BT750" i="1"/>
  <c r="BT1010" i="1"/>
  <c r="BT917" i="1"/>
  <c r="BT1104" i="1"/>
  <c r="BT1034" i="1"/>
  <c r="BT991" i="1"/>
  <c r="BT985" i="1"/>
  <c r="BT977" i="1"/>
  <c r="BT969" i="1"/>
  <c r="BT961" i="1"/>
  <c r="BT953" i="1"/>
  <c r="BT945" i="1"/>
  <c r="BT937" i="1"/>
  <c r="BT929" i="1"/>
  <c r="BT909" i="1"/>
  <c r="BT905" i="1"/>
  <c r="BT901" i="1"/>
  <c r="BT897" i="1"/>
  <c r="BT893" i="1"/>
  <c r="BT889" i="1"/>
  <c r="BT885" i="1"/>
  <c r="BT881" i="1"/>
  <c r="BT877" i="1"/>
  <c r="BT873" i="1"/>
  <c r="BT869" i="1"/>
  <c r="BT865" i="1"/>
  <c r="BT861" i="1"/>
  <c r="BT857" i="1"/>
  <c r="BT853" i="1"/>
  <c r="BT849" i="1"/>
  <c r="BT845" i="1"/>
  <c r="BT841" i="1"/>
  <c r="BT837" i="1"/>
  <c r="BT833" i="1"/>
  <c r="BT829" i="1"/>
  <c r="BT825" i="1"/>
  <c r="BT821" i="1"/>
  <c r="BT817" i="1"/>
  <c r="BT813" i="1"/>
  <c r="BT809" i="1"/>
  <c r="BT805" i="1"/>
  <c r="BT801" i="1"/>
  <c r="BT797" i="1"/>
  <c r="BT793" i="1"/>
  <c r="BT789" i="1"/>
  <c r="BT785" i="1"/>
  <c r="BT781" i="1"/>
  <c r="BT777" i="1"/>
  <c r="BT1190" i="1"/>
  <c r="BT1050" i="1"/>
  <c r="BT1018" i="1"/>
  <c r="BT981" i="1"/>
  <c r="BT973" i="1"/>
  <c r="BT965" i="1"/>
  <c r="BT957" i="1"/>
  <c r="BT949" i="1"/>
  <c r="BT941" i="1"/>
  <c r="BT933" i="1"/>
  <c r="BT925" i="1"/>
  <c r="BT916" i="1"/>
  <c r="BT907" i="1"/>
  <c r="BT903" i="1"/>
  <c r="BT899" i="1"/>
  <c r="BT895" i="1"/>
  <c r="BT891" i="1"/>
  <c r="BT887" i="1"/>
  <c r="BT883" i="1"/>
  <c r="BT879" i="1"/>
  <c r="BT875" i="1"/>
  <c r="BT871" i="1"/>
  <c r="BT867" i="1"/>
  <c r="BT863" i="1"/>
  <c r="BT859" i="1"/>
  <c r="BT855" i="1"/>
  <c r="BT851" i="1"/>
  <c r="BT847" i="1"/>
  <c r="BT843" i="1"/>
  <c r="BT839" i="1"/>
  <c r="BT835" i="1"/>
  <c r="BT831" i="1"/>
  <c r="BT827" i="1"/>
  <c r="BT823" i="1"/>
  <c r="BT819" i="1"/>
  <c r="BT815" i="1"/>
  <c r="BT811" i="1"/>
  <c r="BT807" i="1"/>
  <c r="BT803" i="1"/>
  <c r="BT799" i="1"/>
  <c r="BT795" i="1"/>
  <c r="BT791" i="1"/>
  <c r="BT787" i="1"/>
  <c r="BT783" i="1"/>
  <c r="BT779" i="1"/>
  <c r="BT775" i="1"/>
  <c r="BT771" i="1"/>
  <c r="BT767" i="1"/>
  <c r="BT763" i="1"/>
  <c r="BT759" i="1"/>
  <c r="BT755" i="1"/>
  <c r="BT751" i="1"/>
  <c r="BT995" i="1"/>
  <c r="BT984" i="1"/>
  <c r="BT968" i="1"/>
  <c r="BT952" i="1"/>
  <c r="BT936" i="1"/>
  <c r="BT921" i="1"/>
  <c r="BT918" i="1"/>
  <c r="BT915" i="1"/>
  <c r="BT912" i="1"/>
  <c r="BT772" i="1"/>
  <c r="BT769" i="1"/>
  <c r="BT756" i="1"/>
  <c r="BT753" i="1"/>
  <c r="BT1128" i="1"/>
  <c r="BT1002" i="1"/>
  <c r="BT982" i="1"/>
  <c r="BT966" i="1"/>
  <c r="BT950" i="1"/>
  <c r="BT934" i="1"/>
  <c r="BT904" i="1"/>
  <c r="BT896" i="1"/>
  <c r="BT888" i="1"/>
  <c r="BT880" i="1"/>
  <c r="BT872" i="1"/>
  <c r="BT864" i="1"/>
  <c r="BT856" i="1"/>
  <c r="BT848" i="1"/>
  <c r="BT840" i="1"/>
  <c r="BT832" i="1"/>
  <c r="BT824" i="1"/>
  <c r="BT816" i="1"/>
  <c r="BT808" i="1"/>
  <c r="BT800" i="1"/>
  <c r="BT792" i="1"/>
  <c r="BT784" i="1"/>
  <c r="BT776" i="1"/>
  <c r="BT748" i="1"/>
  <c r="BT744" i="1"/>
  <c r="BT740" i="1"/>
  <c r="BT736" i="1"/>
  <c r="BT732" i="1"/>
  <c r="BT728" i="1"/>
  <c r="BT724" i="1"/>
  <c r="BT720" i="1"/>
  <c r="BT716" i="1"/>
  <c r="BT712" i="1"/>
  <c r="BT708" i="1"/>
  <c r="BT704" i="1"/>
  <c r="BT700" i="1"/>
  <c r="BT696" i="1"/>
  <c r="BT692" i="1"/>
  <c r="BT688" i="1"/>
  <c r="BT684" i="1"/>
  <c r="BT680" i="1"/>
  <c r="BT676" i="1"/>
  <c r="BT672" i="1"/>
  <c r="BT668" i="1"/>
  <c r="BT664" i="1"/>
  <c r="BT660" i="1"/>
  <c r="BT773" i="1"/>
  <c r="BT760" i="1"/>
  <c r="BT757" i="1"/>
  <c r="BT1164" i="1"/>
  <c r="BT1112" i="1"/>
  <c r="BT922" i="1"/>
  <c r="BT919" i="1"/>
  <c r="BT768" i="1"/>
  <c r="BT765" i="1"/>
  <c r="BT752" i="1"/>
  <c r="BT980" i="1"/>
  <c r="BT948" i="1"/>
  <c r="BT976" i="1"/>
  <c r="BT944" i="1"/>
  <c r="BT958" i="1"/>
  <c r="BT926" i="1"/>
  <c r="BT914" i="1"/>
  <c r="BT956" i="1"/>
  <c r="BT924" i="1"/>
  <c r="BT972" i="1"/>
  <c r="BT911" i="1"/>
  <c r="BT964" i="1"/>
  <c r="BT910" i="1"/>
  <c r="BT928" i="1"/>
  <c r="BT884" i="1"/>
  <c r="BT868" i="1"/>
  <c r="BT852" i="1"/>
  <c r="BT942" i="1"/>
  <c r="BT908" i="1"/>
  <c r="BT745" i="1"/>
  <c r="BT1065" i="1"/>
  <c r="BT940" i="1"/>
  <c r="BT836" i="1"/>
  <c r="BT743" i="1"/>
  <c r="BT844" i="1"/>
  <c r="BT876" i="1"/>
  <c r="BT820" i="1"/>
  <c r="BT804" i="1"/>
  <c r="BT788" i="1"/>
  <c r="BT746" i="1"/>
  <c r="BT738" i="1"/>
  <c r="BT730" i="1"/>
  <c r="BT722" i="1"/>
  <c r="BT900" i="1"/>
  <c r="BT892" i="1"/>
  <c r="BT812" i="1"/>
  <c r="BT780" i="1"/>
  <c r="BT721" i="1"/>
  <c r="BT717" i="1"/>
  <c r="BT715" i="1"/>
  <c r="BT707" i="1"/>
  <c r="BT699" i="1"/>
  <c r="BT691" i="1"/>
  <c r="BT683" i="1"/>
  <c r="BT675" i="1"/>
  <c r="BT667" i="1"/>
  <c r="BT659" i="1"/>
  <c r="BT974" i="1"/>
  <c r="BT749" i="1"/>
  <c r="BT729" i="1"/>
  <c r="BT725" i="1"/>
  <c r="BT655" i="1"/>
  <c r="BT652" i="1"/>
  <c r="BT648" i="1"/>
  <c r="BT643" i="1"/>
  <c r="BT639" i="1"/>
  <c r="BT635" i="1"/>
  <c r="BT631" i="1"/>
  <c r="BT627" i="1"/>
  <c r="BT623" i="1"/>
  <c r="BT747" i="1"/>
  <c r="BT737" i="1"/>
  <c r="BT733" i="1"/>
  <c r="BT718" i="1"/>
  <c r="BT714" i="1"/>
  <c r="BT706" i="1"/>
  <c r="BT698" i="1"/>
  <c r="BT690" i="1"/>
  <c r="BT682" i="1"/>
  <c r="BT674" i="1"/>
  <c r="BT666" i="1"/>
  <c r="BT658" i="1"/>
  <c r="BT650" i="1"/>
  <c r="BT761" i="1"/>
  <c r="BT709" i="1"/>
  <c r="BT701" i="1"/>
  <c r="BT693" i="1"/>
  <c r="BT685" i="1"/>
  <c r="BT677" i="1"/>
  <c r="BT669" i="1"/>
  <c r="BT661" i="1"/>
  <c r="BT654" i="1"/>
  <c r="BT651" i="1"/>
  <c r="BT644" i="1"/>
  <c r="BT640" i="1"/>
  <c r="BT636" i="1"/>
  <c r="BT632" i="1"/>
  <c r="BT628" i="1"/>
  <c r="BT624" i="1"/>
  <c r="BT620" i="1"/>
  <c r="BT616" i="1"/>
  <c r="BT612" i="1"/>
  <c r="BT608" i="1"/>
  <c r="BT1096" i="1"/>
  <c r="BT932" i="1"/>
  <c r="BT764" i="1"/>
  <c r="BT741" i="1"/>
  <c r="BT719" i="1"/>
  <c r="BT713" i="1"/>
  <c r="BT697" i="1"/>
  <c r="BT681" i="1"/>
  <c r="BT665" i="1"/>
  <c r="BT656" i="1"/>
  <c r="BT642" i="1"/>
  <c r="BT634" i="1"/>
  <c r="BT626" i="1"/>
  <c r="BT860" i="1"/>
  <c r="BT828" i="1"/>
  <c r="BT727" i="1"/>
  <c r="BT711" i="1"/>
  <c r="BT695" i="1"/>
  <c r="BT679" i="1"/>
  <c r="BT663" i="1"/>
  <c r="BT653" i="1"/>
  <c r="BT610" i="1"/>
  <c r="BT607" i="1"/>
  <c r="BT603" i="1"/>
  <c r="BT599" i="1"/>
  <c r="BT595" i="1"/>
  <c r="BT591" i="1"/>
  <c r="BT587" i="1"/>
  <c r="BT583" i="1"/>
  <c r="BT579" i="1"/>
  <c r="BT575" i="1"/>
  <c r="BT571" i="1"/>
  <c r="BT567" i="1"/>
  <c r="BT563" i="1"/>
  <c r="BT559" i="1"/>
  <c r="BT555" i="1"/>
  <c r="BT551" i="1"/>
  <c r="BT547" i="1"/>
  <c r="BT543" i="1"/>
  <c r="BT539" i="1"/>
  <c r="BT535" i="1"/>
  <c r="BT531" i="1"/>
  <c r="BT527" i="1"/>
  <c r="BT523" i="1"/>
  <c r="BT519" i="1"/>
  <c r="BT515" i="1"/>
  <c r="BT511" i="1"/>
  <c r="BT507" i="1"/>
  <c r="BT503" i="1"/>
  <c r="BT499" i="1"/>
  <c r="BT495" i="1"/>
  <c r="BT491" i="1"/>
  <c r="BT487" i="1"/>
  <c r="BT483" i="1"/>
  <c r="BT479" i="1"/>
  <c r="BT475" i="1"/>
  <c r="BT471" i="1"/>
  <c r="BT467" i="1"/>
  <c r="BT735" i="1"/>
  <c r="BT649" i="1"/>
  <c r="BT641" i="1"/>
  <c r="BT633" i="1"/>
  <c r="BT625" i="1"/>
  <c r="BT619" i="1"/>
  <c r="BT614" i="1"/>
  <c r="BT739" i="1"/>
  <c r="BT710" i="1"/>
  <c r="BT694" i="1"/>
  <c r="BT678" i="1"/>
  <c r="BT662" i="1"/>
  <c r="BT657" i="1"/>
  <c r="BT617" i="1"/>
  <c r="BT604" i="1"/>
  <c r="BT600" i="1"/>
  <c r="BT596" i="1"/>
  <c r="BT592" i="1"/>
  <c r="BT588" i="1"/>
  <c r="BT584" i="1"/>
  <c r="BT580" i="1"/>
  <c r="BT576" i="1"/>
  <c r="BT572" i="1"/>
  <c r="BT568" i="1"/>
  <c r="BT564" i="1"/>
  <c r="BT560" i="1"/>
  <c r="BT556" i="1"/>
  <c r="BT552" i="1"/>
  <c r="BT548" i="1"/>
  <c r="BT544" i="1"/>
  <c r="BT540" i="1"/>
  <c r="BT536" i="1"/>
  <c r="BT532" i="1"/>
  <c r="BT528" i="1"/>
  <c r="BT524" i="1"/>
  <c r="BT520" i="1"/>
  <c r="BT516" i="1"/>
  <c r="BT512" i="1"/>
  <c r="BT508" i="1"/>
  <c r="BT504" i="1"/>
  <c r="BT500" i="1"/>
  <c r="BT496" i="1"/>
  <c r="BT492" i="1"/>
  <c r="BT488" i="1"/>
  <c r="BT484" i="1"/>
  <c r="BT480" i="1"/>
  <c r="BT476" i="1"/>
  <c r="BT472" i="1"/>
  <c r="BT468" i="1"/>
  <c r="BT464" i="1"/>
  <c r="BT460" i="1"/>
  <c r="BT456" i="1"/>
  <c r="BT452" i="1"/>
  <c r="BT686" i="1"/>
  <c r="BT621" i="1"/>
  <c r="BT618" i="1"/>
  <c r="BT602" i="1"/>
  <c r="BT594" i="1"/>
  <c r="BT586" i="1"/>
  <c r="BT578" i="1"/>
  <c r="BT570" i="1"/>
  <c r="BT562" i="1"/>
  <c r="BT554" i="1"/>
  <c r="BT546" i="1"/>
  <c r="BT538" i="1"/>
  <c r="BT530" i="1"/>
  <c r="BT522" i="1"/>
  <c r="BT514" i="1"/>
  <c r="BT506" i="1"/>
  <c r="BT498" i="1"/>
  <c r="BT490" i="1"/>
  <c r="BT482" i="1"/>
  <c r="BT474" i="1"/>
  <c r="BT466" i="1"/>
  <c r="BT451" i="1"/>
  <c r="BT449" i="1"/>
  <c r="BT705" i="1"/>
  <c r="BT673" i="1"/>
  <c r="BT638" i="1"/>
  <c r="BT622" i="1"/>
  <c r="BT459" i="1"/>
  <c r="BT455" i="1"/>
  <c r="BT453" i="1"/>
  <c r="BT447" i="1"/>
  <c r="BT443" i="1"/>
  <c r="BT439" i="1"/>
  <c r="BT435" i="1"/>
  <c r="BT431" i="1"/>
  <c r="BT427" i="1"/>
  <c r="BT423" i="1"/>
  <c r="BT419" i="1"/>
  <c r="BT415" i="1"/>
  <c r="BT411" i="1"/>
  <c r="BT407" i="1"/>
  <c r="BT403" i="1"/>
  <c r="BT399" i="1"/>
  <c r="BT395" i="1"/>
  <c r="BT391" i="1"/>
  <c r="BT387" i="1"/>
  <c r="BT383" i="1"/>
  <c r="BT379" i="1"/>
  <c r="BT375" i="1"/>
  <c r="BT371" i="1"/>
  <c r="BT367" i="1"/>
  <c r="BT363" i="1"/>
  <c r="BT359" i="1"/>
  <c r="BT355" i="1"/>
  <c r="BT351" i="1"/>
  <c r="BT347" i="1"/>
  <c r="BT960" i="1"/>
  <c r="BT796" i="1"/>
  <c r="BT734" i="1"/>
  <c r="BT687" i="1"/>
  <c r="BT611" i="1"/>
  <c r="BT601" i="1"/>
  <c r="BT593" i="1"/>
  <c r="BT585" i="1"/>
  <c r="BT577" i="1"/>
  <c r="BT569" i="1"/>
  <c r="BT561" i="1"/>
  <c r="BT553" i="1"/>
  <c r="BT545" i="1"/>
  <c r="BT537" i="1"/>
  <c r="BT529" i="1"/>
  <c r="BT521" i="1"/>
  <c r="BT513" i="1"/>
  <c r="BT505" i="1"/>
  <c r="BT497" i="1"/>
  <c r="BT489" i="1"/>
  <c r="BT481" i="1"/>
  <c r="BT473" i="1"/>
  <c r="BT465" i="1"/>
  <c r="BT742" i="1"/>
  <c r="BT637" i="1"/>
  <c r="BT613" i="1"/>
  <c r="BT461" i="1"/>
  <c r="BT458" i="1"/>
  <c r="BT448" i="1"/>
  <c r="BT444" i="1"/>
  <c r="BT440" i="1"/>
  <c r="BT436" i="1"/>
  <c r="BT432" i="1"/>
  <c r="BT428" i="1"/>
  <c r="BT424" i="1"/>
  <c r="BT420" i="1"/>
  <c r="BT416" i="1"/>
  <c r="BT412" i="1"/>
  <c r="BT408" i="1"/>
  <c r="BT404" i="1"/>
  <c r="BT400" i="1"/>
  <c r="BT396" i="1"/>
  <c r="BT392" i="1"/>
  <c r="BT388" i="1"/>
  <c r="BT384" i="1"/>
  <c r="BT380" i="1"/>
  <c r="BT376" i="1"/>
  <c r="BT372" i="1"/>
  <c r="BT368" i="1"/>
  <c r="BT364" i="1"/>
  <c r="BT360" i="1"/>
  <c r="BT356" i="1"/>
  <c r="BT352" i="1"/>
  <c r="BT348" i="1"/>
  <c r="BT344" i="1"/>
  <c r="BT340" i="1"/>
  <c r="BT336" i="1"/>
  <c r="BT731" i="1"/>
  <c r="BT645" i="1"/>
  <c r="BT442" i="1"/>
  <c r="BT434" i="1"/>
  <c r="BT426" i="1"/>
  <c r="BT418" i="1"/>
  <c r="BT410" i="1"/>
  <c r="BT402" i="1"/>
  <c r="BT394" i="1"/>
  <c r="BT386" i="1"/>
  <c r="BT378" i="1"/>
  <c r="BT370" i="1"/>
  <c r="BT362" i="1"/>
  <c r="BT354" i="1"/>
  <c r="BT346" i="1"/>
  <c r="BT342" i="1"/>
  <c r="BT339" i="1"/>
  <c r="BT333" i="1"/>
  <c r="BT329" i="1"/>
  <c r="BT325" i="1"/>
  <c r="BT321" i="1"/>
  <c r="BT317" i="1"/>
  <c r="BT313" i="1"/>
  <c r="BT309" i="1"/>
  <c r="BT305" i="1"/>
  <c r="BT301" i="1"/>
  <c r="BT297" i="1"/>
  <c r="BT293" i="1"/>
  <c r="BT289" i="1"/>
  <c r="BT285" i="1"/>
  <c r="BT281" i="1"/>
  <c r="BT277" i="1"/>
  <c r="BT273" i="1"/>
  <c r="BT269" i="1"/>
  <c r="BT265" i="1"/>
  <c r="BT261" i="1"/>
  <c r="BT257" i="1"/>
  <c r="BT253" i="1"/>
  <c r="BT249" i="1"/>
  <c r="BT245" i="1"/>
  <c r="BT241" i="1"/>
  <c r="BT237" i="1"/>
  <c r="BT233" i="1"/>
  <c r="BT229" i="1"/>
  <c r="BT225" i="1"/>
  <c r="BT221" i="1"/>
  <c r="BT670" i="1"/>
  <c r="BT606" i="1"/>
  <c r="BT590" i="1"/>
  <c r="BT574" i="1"/>
  <c r="BT558" i="1"/>
  <c r="BT542" i="1"/>
  <c r="BT526" i="1"/>
  <c r="BT510" i="1"/>
  <c r="BT494" i="1"/>
  <c r="BT478" i="1"/>
  <c r="BT646" i="1"/>
  <c r="BT457" i="1"/>
  <c r="BT441" i="1"/>
  <c r="BT433" i="1"/>
  <c r="BT425" i="1"/>
  <c r="BT417" i="1"/>
  <c r="BT409" i="1"/>
  <c r="BT401" i="1"/>
  <c r="BT393" i="1"/>
  <c r="BT385" i="1"/>
  <c r="BT377" i="1"/>
  <c r="BT369" i="1"/>
  <c r="BT361" i="1"/>
  <c r="BT353" i="1"/>
  <c r="BT345" i="1"/>
  <c r="BT343" i="1"/>
  <c r="BT332" i="1"/>
  <c r="BT328" i="1"/>
  <c r="BT324" i="1"/>
  <c r="BT320" i="1"/>
  <c r="BT316" i="1"/>
  <c r="BT312" i="1"/>
  <c r="BT308" i="1"/>
  <c r="BT304" i="1"/>
  <c r="BT300" i="1"/>
  <c r="BT296" i="1"/>
  <c r="BT292" i="1"/>
  <c r="BT288" i="1"/>
  <c r="BT284" i="1"/>
  <c r="BT280" i="1"/>
  <c r="BT276" i="1"/>
  <c r="BT272" i="1"/>
  <c r="BT268" i="1"/>
  <c r="BT264" i="1"/>
  <c r="BT260" i="1"/>
  <c r="BT256" i="1"/>
  <c r="BT252" i="1"/>
  <c r="BT248" i="1"/>
  <c r="BT244" i="1"/>
  <c r="BT240" i="1"/>
  <c r="BT236" i="1"/>
  <c r="BT232" i="1"/>
  <c r="BT723" i="1"/>
  <c r="BT671" i="1"/>
  <c r="BT609" i="1"/>
  <c r="BT605" i="1"/>
  <c r="BT589" i="1"/>
  <c r="BT573" i="1"/>
  <c r="BT557" i="1"/>
  <c r="BT541" i="1"/>
  <c r="BT525" i="1"/>
  <c r="BT509" i="1"/>
  <c r="BT493" i="1"/>
  <c r="BT477" i="1"/>
  <c r="BT703" i="1"/>
  <c r="BT581" i="1"/>
  <c r="BT549" i="1"/>
  <c r="BT517" i="1"/>
  <c r="BT485" i="1"/>
  <c r="BT222" i="1"/>
  <c r="BT219" i="1"/>
  <c r="BT215" i="1"/>
  <c r="BT211" i="1"/>
  <c r="BT207" i="1"/>
  <c r="BT203" i="1"/>
  <c r="BT199" i="1"/>
  <c r="BT195" i="1"/>
  <c r="BT191" i="1"/>
  <c r="BT187" i="1"/>
  <c r="BT183" i="1"/>
  <c r="BT179" i="1"/>
  <c r="BT175" i="1"/>
  <c r="BT171" i="1"/>
  <c r="BT167" i="1"/>
  <c r="BT163" i="1"/>
  <c r="BT159" i="1"/>
  <c r="BT155" i="1"/>
  <c r="BT151" i="1"/>
  <c r="BT147" i="1"/>
  <c r="BT143" i="1"/>
  <c r="BT139" i="1"/>
  <c r="BT135" i="1"/>
  <c r="BT131" i="1"/>
  <c r="BT127" i="1"/>
  <c r="BT123" i="1"/>
  <c r="BT119" i="1"/>
  <c r="BT115" i="1"/>
  <c r="BT111" i="1"/>
  <c r="BT107" i="1"/>
  <c r="BT103" i="1"/>
  <c r="BT99" i="1"/>
  <c r="BT95" i="1"/>
  <c r="BT91" i="1"/>
  <c r="BT87" i="1"/>
  <c r="BT83" i="1"/>
  <c r="BT79" i="1"/>
  <c r="BT75" i="1"/>
  <c r="BT71" i="1"/>
  <c r="BT67" i="1"/>
  <c r="BT63" i="1"/>
  <c r="BT59" i="1"/>
  <c r="BT55" i="1"/>
  <c r="BT51" i="1"/>
  <c r="BT47" i="1"/>
  <c r="BT43" i="1"/>
  <c r="BT39" i="1"/>
  <c r="BT35" i="1"/>
  <c r="BT31" i="1"/>
  <c r="BT27" i="1"/>
  <c r="BT373" i="1"/>
  <c r="BT357" i="1"/>
  <c r="BT322" i="1"/>
  <c r="BT314" i="1"/>
  <c r="BT298" i="1"/>
  <c r="BT282" i="1"/>
  <c r="BT266" i="1"/>
  <c r="BT250" i="1"/>
  <c r="BT234" i="1"/>
  <c r="BT647" i="1"/>
  <c r="BT629" i="1"/>
  <c r="BT615" i="1"/>
  <c r="BT462" i="1"/>
  <c r="BT446" i="1"/>
  <c r="BT430" i="1"/>
  <c r="BT414" i="1"/>
  <c r="BT398" i="1"/>
  <c r="BT382" i="1"/>
  <c r="BT366" i="1"/>
  <c r="BT350" i="1"/>
  <c r="BT337" i="1"/>
  <c r="BT334" i="1"/>
  <c r="BT331" i="1"/>
  <c r="BT323" i="1"/>
  <c r="BT315" i="1"/>
  <c r="BT307" i="1"/>
  <c r="BT299" i="1"/>
  <c r="BT291" i="1"/>
  <c r="BT283" i="1"/>
  <c r="BT275" i="1"/>
  <c r="BT267" i="1"/>
  <c r="BT259" i="1"/>
  <c r="BT251" i="1"/>
  <c r="BT243" i="1"/>
  <c r="BT235" i="1"/>
  <c r="BT405" i="1"/>
  <c r="BT389" i="1"/>
  <c r="BT702" i="1"/>
  <c r="BT582" i="1"/>
  <c r="BT550" i="1"/>
  <c r="BT518" i="1"/>
  <c r="BT486" i="1"/>
  <c r="BT463" i="1"/>
  <c r="BT450" i="1"/>
  <c r="BT226" i="1"/>
  <c r="BT223" i="1"/>
  <c r="BT220" i="1"/>
  <c r="BT214" i="1"/>
  <c r="BT210" i="1"/>
  <c r="BT206" i="1"/>
  <c r="BT202" i="1"/>
  <c r="BT198" i="1"/>
  <c r="BT194" i="1"/>
  <c r="BT190" i="1"/>
  <c r="BT186" i="1"/>
  <c r="BT182" i="1"/>
  <c r="BT178" i="1"/>
  <c r="BT174" i="1"/>
  <c r="BT170" i="1"/>
  <c r="BT166" i="1"/>
  <c r="BT162" i="1"/>
  <c r="BT158" i="1"/>
  <c r="BT154" i="1"/>
  <c r="BT150" i="1"/>
  <c r="BT146" i="1"/>
  <c r="BT142" i="1"/>
  <c r="BT138" i="1"/>
  <c r="BT134" i="1"/>
  <c r="BT130" i="1"/>
  <c r="BT126" i="1"/>
  <c r="BT122" i="1"/>
  <c r="BT118" i="1"/>
  <c r="BT114" i="1"/>
  <c r="BT110" i="1"/>
  <c r="BT106" i="1"/>
  <c r="BT102" i="1"/>
  <c r="BT98" i="1"/>
  <c r="BT94" i="1"/>
  <c r="BT90" i="1"/>
  <c r="BT86" i="1"/>
  <c r="BT82" i="1"/>
  <c r="BT78" i="1"/>
  <c r="BT74" i="1"/>
  <c r="BT70" i="1"/>
  <c r="BT66" i="1"/>
  <c r="BT62" i="1"/>
  <c r="BT58" i="1"/>
  <c r="BT54" i="1"/>
  <c r="BT50" i="1"/>
  <c r="BT46" i="1"/>
  <c r="BT42" i="1"/>
  <c r="BT38" i="1"/>
  <c r="BT34" i="1"/>
  <c r="BT30" i="1"/>
  <c r="BT26" i="1"/>
  <c r="BT437" i="1"/>
  <c r="BT290" i="1"/>
  <c r="BT258" i="1"/>
  <c r="BT242" i="1"/>
  <c r="BT726" i="1"/>
  <c r="BT689" i="1"/>
  <c r="BT630" i="1"/>
  <c r="BT454" i="1"/>
  <c r="BT445" i="1"/>
  <c r="BT429" i="1"/>
  <c r="BT413" i="1"/>
  <c r="BT397" i="1"/>
  <c r="BT381" i="1"/>
  <c r="BT365" i="1"/>
  <c r="BT349" i="1"/>
  <c r="BT341" i="1"/>
  <c r="BT338" i="1"/>
  <c r="BT335" i="1"/>
  <c r="BT326" i="1"/>
  <c r="BT318" i="1"/>
  <c r="BT310" i="1"/>
  <c r="BT302" i="1"/>
  <c r="BT294" i="1"/>
  <c r="BT286" i="1"/>
  <c r="BT278" i="1"/>
  <c r="BT270" i="1"/>
  <c r="BT262" i="1"/>
  <c r="BT254" i="1"/>
  <c r="BT246" i="1"/>
  <c r="BT238" i="1"/>
  <c r="BT421" i="1"/>
  <c r="BT330" i="1"/>
  <c r="BT306" i="1"/>
  <c r="BT274" i="1"/>
  <c r="BT597" i="1"/>
  <c r="BT502" i="1"/>
  <c r="BT406" i="1"/>
  <c r="BT311" i="1"/>
  <c r="BT247" i="1"/>
  <c r="BT231" i="1"/>
  <c r="BT224" i="1"/>
  <c r="BT208" i="1"/>
  <c r="BT193" i="1"/>
  <c r="BT176" i="1"/>
  <c r="BT161" i="1"/>
  <c r="BT144" i="1"/>
  <c r="BT129" i="1"/>
  <c r="BT112" i="1"/>
  <c r="BT97" i="1"/>
  <c r="BT80" i="1"/>
  <c r="BT65" i="1"/>
  <c r="BT48" i="1"/>
  <c r="BT33" i="1"/>
  <c r="BT53" i="1"/>
  <c r="BT36" i="1"/>
  <c r="BT565" i="1"/>
  <c r="BT140" i="1"/>
  <c r="BT125" i="1"/>
  <c r="BT108" i="1"/>
  <c r="BT76" i="1"/>
  <c r="BT61" i="1"/>
  <c r="BT29" i="1"/>
  <c r="BT209" i="1"/>
  <c r="BT177" i="1"/>
  <c r="BT145" i="1"/>
  <c r="BT113" i="1"/>
  <c r="BT49" i="1"/>
  <c r="BT422" i="1"/>
  <c r="BT165" i="1"/>
  <c r="BT84" i="1"/>
  <c r="BT52" i="1"/>
  <c r="BT37" i="1"/>
  <c r="BT533" i="1"/>
  <c r="BT217" i="1"/>
  <c r="BT200" i="1"/>
  <c r="BT168" i="1"/>
  <c r="BT121" i="1"/>
  <c r="BT104" i="1"/>
  <c r="BT57" i="1"/>
  <c r="BT501" i="1"/>
  <c r="BT358" i="1"/>
  <c r="BT287" i="1"/>
  <c r="BT228" i="1"/>
  <c r="BT213" i="1"/>
  <c r="BT196" i="1"/>
  <c r="BT181" i="1"/>
  <c r="BT164" i="1"/>
  <c r="BT149" i="1"/>
  <c r="BT132" i="1"/>
  <c r="BT117" i="1"/>
  <c r="BT100" i="1"/>
  <c r="BT85" i="1"/>
  <c r="BT68" i="1"/>
  <c r="BT470" i="1"/>
  <c r="BT303" i="1"/>
  <c r="BT204" i="1"/>
  <c r="BT189" i="1"/>
  <c r="BT157" i="1"/>
  <c r="BT469" i="1"/>
  <c r="BT81" i="1"/>
  <c r="BT64" i="1"/>
  <c r="BT32" i="1"/>
  <c r="BT534" i="1"/>
  <c r="BT133" i="1"/>
  <c r="BT40" i="1"/>
  <c r="BT25" i="1"/>
  <c r="BT566" i="1"/>
  <c r="BT438" i="1"/>
  <c r="BT327" i="1"/>
  <c r="BT263" i="1"/>
  <c r="BT216" i="1"/>
  <c r="BT201" i="1"/>
  <c r="BT184" i="1"/>
  <c r="BT169" i="1"/>
  <c r="BT152" i="1"/>
  <c r="BT137" i="1"/>
  <c r="BT120" i="1"/>
  <c r="BT105" i="1"/>
  <c r="BT88" i="1"/>
  <c r="BT73" i="1"/>
  <c r="BT56" i="1"/>
  <c r="BT41" i="1"/>
  <c r="BT390" i="1"/>
  <c r="BT239" i="1"/>
  <c r="BT44" i="1"/>
  <c r="BT279" i="1"/>
  <c r="BT230" i="1"/>
  <c r="BT128" i="1"/>
  <c r="BT319" i="1"/>
  <c r="BT255" i="1"/>
  <c r="BT148" i="1"/>
  <c r="BT295" i="1"/>
  <c r="BT227" i="1"/>
  <c r="BT185" i="1"/>
  <c r="BT89" i="1"/>
  <c r="BT598" i="1"/>
  <c r="BT271" i="1"/>
  <c r="BT205" i="1"/>
  <c r="BT188" i="1"/>
  <c r="BT173" i="1"/>
  <c r="BT156" i="1"/>
  <c r="BT141" i="1"/>
  <c r="BT124" i="1"/>
  <c r="BT109" i="1"/>
  <c r="BT92" i="1"/>
  <c r="BT77" i="1"/>
  <c r="BT60" i="1"/>
  <c r="BT45" i="1"/>
  <c r="BT28" i="1"/>
  <c r="BT172" i="1"/>
  <c r="BT93" i="1"/>
  <c r="BT192" i="1"/>
  <c r="BT160" i="1"/>
  <c r="BT96" i="1"/>
  <c r="BT212" i="1"/>
  <c r="BT197" i="1"/>
  <c r="BT180" i="1"/>
  <c r="BT116" i="1"/>
  <c r="BT101" i="1"/>
  <c r="BT69" i="1"/>
  <c r="BT374" i="1"/>
  <c r="BT218" i="1"/>
  <c r="BT153" i="1"/>
  <c r="BT136" i="1"/>
  <c r="BT72" i="1"/>
  <c r="CR1421" i="1"/>
  <c r="CR1417" i="1"/>
  <c r="CR1399" i="1"/>
  <c r="CR1393" i="1"/>
  <c r="CR1388" i="1"/>
  <c r="CR1403" i="1"/>
  <c r="CR1382" i="1"/>
  <c r="CR1379" i="1"/>
  <c r="CR1375" i="1"/>
  <c r="CR1367" i="1"/>
  <c r="CR1343" i="1"/>
  <c r="CR1336" i="1"/>
  <c r="CR1320" i="1"/>
  <c r="CR1408" i="1"/>
  <c r="CR1299" i="1"/>
  <c r="CR1295" i="1"/>
  <c r="CR1309" i="1"/>
  <c r="CR1378" i="1"/>
  <c r="CR1274" i="1"/>
  <c r="CR1270" i="1"/>
  <c r="CR1246" i="1"/>
  <c r="CR1238" i="1"/>
  <c r="CR1386" i="1"/>
  <c r="CR1285" i="1"/>
  <c r="CR1329" i="1"/>
  <c r="CR1255" i="1"/>
  <c r="CR1236" i="1"/>
  <c r="CR1235" i="1"/>
  <c r="CR1196" i="1"/>
  <c r="CR1188" i="1"/>
  <c r="CR1211" i="1"/>
  <c r="CR1207" i="1"/>
  <c r="CR1183" i="1"/>
  <c r="CR1175" i="1"/>
  <c r="CR1298" i="1"/>
  <c r="CR1248" i="1"/>
  <c r="CR1322" i="1"/>
  <c r="CR1326" i="1"/>
  <c r="CR1209" i="1"/>
  <c r="CR1276" i="1"/>
  <c r="CR1225" i="1"/>
  <c r="CR1284" i="1"/>
  <c r="CR1155" i="1"/>
  <c r="CR1151" i="1"/>
  <c r="CR1178" i="1"/>
  <c r="CR1214" i="1"/>
  <c r="CR1142" i="1"/>
  <c r="CR1173" i="1"/>
  <c r="CR1137" i="1"/>
  <c r="CR1123" i="1"/>
  <c r="CR1087" i="1"/>
  <c r="CR1083" i="1"/>
  <c r="CR1067" i="1"/>
  <c r="CR1177" i="1"/>
  <c r="CR1126" i="1"/>
  <c r="CR1122" i="1"/>
  <c r="CR1106" i="1"/>
  <c r="CR1098" i="1"/>
  <c r="CR1062" i="1"/>
  <c r="CR1058" i="1"/>
  <c r="CR1145" i="1"/>
  <c r="CR1169" i="1"/>
  <c r="CR1081" i="1"/>
  <c r="CR1073" i="1"/>
  <c r="CR1053" i="1"/>
  <c r="CR1045" i="1"/>
  <c r="CR1009" i="1"/>
  <c r="CR1005" i="1"/>
  <c r="CR1342" i="1"/>
  <c r="CR1057" i="1"/>
  <c r="CR1088" i="1"/>
  <c r="CR1080" i="1"/>
  <c r="CR1044" i="1"/>
  <c r="CR1036" i="1"/>
  <c r="CR1000" i="1"/>
  <c r="CR996" i="1"/>
  <c r="CR1133" i="1"/>
  <c r="CR1101" i="1"/>
  <c r="CR1026" i="1"/>
  <c r="CR1018" i="1"/>
  <c r="CR1006" i="1"/>
  <c r="CR1161" i="1"/>
  <c r="CR1023" i="1"/>
  <c r="CR1015" i="1"/>
  <c r="CR1035" i="1"/>
  <c r="CR1019" i="1"/>
  <c r="CR1092" i="1"/>
  <c r="CR1046" i="1"/>
  <c r="CR983" i="1"/>
  <c r="CR975" i="1"/>
  <c r="CR939" i="1"/>
  <c r="CR935" i="1"/>
  <c r="CR1063" i="1"/>
  <c r="CR987" i="1"/>
  <c r="CR950" i="1"/>
  <c r="CR942" i="1"/>
  <c r="CR902" i="1"/>
  <c r="CR894" i="1"/>
  <c r="CR858" i="1"/>
  <c r="CR854" i="1"/>
  <c r="CR838" i="1"/>
  <c r="CR830" i="1"/>
  <c r="CR794" i="1"/>
  <c r="CR790" i="1"/>
  <c r="CR774" i="1"/>
  <c r="CR766" i="1"/>
  <c r="CR1168" i="1"/>
  <c r="CR1124" i="1"/>
  <c r="CR965" i="1"/>
  <c r="CR949" i="1"/>
  <c r="CR893" i="1"/>
  <c r="CR889" i="1"/>
  <c r="CR873" i="1"/>
  <c r="CR865" i="1"/>
  <c r="CR829" i="1"/>
  <c r="CR825" i="1"/>
  <c r="CR809" i="1"/>
  <c r="CR801" i="1"/>
  <c r="CR985" i="1"/>
  <c r="CR977" i="1"/>
  <c r="CR953" i="1"/>
  <c r="CR945" i="1"/>
  <c r="CR899" i="1"/>
  <c r="CR891" i="1"/>
  <c r="CR887" i="1"/>
  <c r="CR883" i="1"/>
  <c r="CR851" i="1"/>
  <c r="CR839" i="1"/>
  <c r="CR835" i="1"/>
  <c r="CR827" i="1"/>
  <c r="CR795" i="1"/>
  <c r="CR791" i="1"/>
  <c r="CR787" i="1"/>
  <c r="CR775" i="1"/>
  <c r="CR972" i="1"/>
  <c r="CR956" i="1"/>
  <c r="CR924" i="1"/>
  <c r="CR913" i="1"/>
  <c r="CR900" i="1"/>
  <c r="CR892" i="1"/>
  <c r="CR868" i="1"/>
  <c r="CR860" i="1"/>
  <c r="CR796" i="1"/>
  <c r="CR780" i="1"/>
  <c r="CR748" i="1"/>
  <c r="CR744" i="1"/>
  <c r="CR712" i="1"/>
  <c r="CR700" i="1"/>
  <c r="CR696" i="1"/>
  <c r="CR688" i="1"/>
  <c r="CR773" i="1"/>
  <c r="CR764" i="1"/>
  <c r="CR761" i="1"/>
  <c r="CR772" i="1"/>
  <c r="CR964" i="1"/>
  <c r="CR932" i="1"/>
  <c r="CR978" i="1"/>
  <c r="CR946" i="1"/>
  <c r="CR948" i="1"/>
  <c r="CR919" i="1"/>
  <c r="CR856" i="1"/>
  <c r="CR962" i="1"/>
  <c r="CR768" i="1"/>
  <c r="CR896" i="1"/>
  <c r="CR864" i="1"/>
  <c r="CR824" i="1"/>
  <c r="CR848" i="1"/>
  <c r="CR741" i="1"/>
  <c r="CR737" i="1"/>
  <c r="CR711" i="1"/>
  <c r="CR647" i="1"/>
  <c r="CR730" i="1"/>
  <c r="CR723" i="1"/>
  <c r="CR643" i="1"/>
  <c r="CR727" i="1"/>
  <c r="CR710" i="1"/>
  <c r="CR694" i="1"/>
  <c r="CR686" i="1"/>
  <c r="CR713" i="1"/>
  <c r="CR705" i="1"/>
  <c r="CR681" i="1"/>
  <c r="CR673" i="1"/>
  <c r="CR632" i="1"/>
  <c r="CR624" i="1"/>
  <c r="CR620" i="1"/>
  <c r="CR616" i="1"/>
  <c r="CR638" i="1"/>
  <c r="CR619" i="1"/>
  <c r="CR611" i="1"/>
  <c r="CR880" i="1"/>
  <c r="CR613" i="1"/>
  <c r="CR607" i="1"/>
  <c r="CR603" i="1"/>
  <c r="CR591" i="1"/>
  <c r="CR559" i="1"/>
  <c r="CR555" i="1"/>
  <c r="CR547" i="1"/>
  <c r="CR543" i="1"/>
  <c r="CR511" i="1"/>
  <c r="CR507" i="1"/>
  <c r="CR495" i="1"/>
  <c r="CR491" i="1"/>
  <c r="CR717" i="1"/>
  <c r="CR645" i="1"/>
  <c r="CR637" i="1"/>
  <c r="CR629" i="1"/>
  <c r="CR600" i="1"/>
  <c r="CR588" i="1"/>
  <c r="CR584" i="1"/>
  <c r="CR576" i="1"/>
  <c r="CR544" i="1"/>
  <c r="CR540" i="1"/>
  <c r="CR536" i="1"/>
  <c r="CR524" i="1"/>
  <c r="CR492" i="1"/>
  <c r="CR488" i="1"/>
  <c r="CR480" i="1"/>
  <c r="CR476" i="1"/>
  <c r="CR725" i="1"/>
  <c r="CR706" i="1"/>
  <c r="CR598" i="1"/>
  <c r="CR590" i="1"/>
  <c r="CR526" i="1"/>
  <c r="CR510" i="1"/>
  <c r="CR502" i="1"/>
  <c r="CR494" i="1"/>
  <c r="CR661" i="1"/>
  <c r="CR642" i="1"/>
  <c r="CR626" i="1"/>
  <c r="CR447" i="1"/>
  <c r="CR427" i="1"/>
  <c r="CR423" i="1"/>
  <c r="CR415" i="1"/>
  <c r="CR411" i="1"/>
  <c r="CR391" i="1"/>
  <c r="CR383" i="1"/>
  <c r="CR379" i="1"/>
  <c r="CR375" i="1"/>
  <c r="CR351" i="1"/>
  <c r="CR347" i="1"/>
  <c r="CR816" i="1"/>
  <c r="CR707" i="1"/>
  <c r="CR581" i="1"/>
  <c r="CR573" i="1"/>
  <c r="CR565" i="1"/>
  <c r="CR557" i="1"/>
  <c r="CR509" i="1"/>
  <c r="CR501" i="1"/>
  <c r="CR493" i="1"/>
  <c r="CR485" i="1"/>
  <c r="CR618" i="1"/>
  <c r="CR459" i="1"/>
  <c r="CR450" i="1"/>
  <c r="CR448" i="1"/>
  <c r="CR424" i="1"/>
  <c r="CR420" i="1"/>
  <c r="CR416" i="1"/>
  <c r="CR408" i="1"/>
  <c r="CR388" i="1"/>
  <c r="CR384" i="1"/>
  <c r="CR376" i="1"/>
  <c r="CR372" i="1"/>
  <c r="CR352" i="1"/>
  <c r="CR344" i="1"/>
  <c r="CR340" i="1"/>
  <c r="CR336" i="1"/>
  <c r="CR430" i="1"/>
  <c r="CR422" i="1"/>
  <c r="CR414" i="1"/>
  <c r="CR406" i="1"/>
  <c r="CR358" i="1"/>
  <c r="CR350" i="1"/>
  <c r="CR343" i="1"/>
  <c r="CR329" i="1"/>
  <c r="CR305" i="1"/>
  <c r="CR301" i="1"/>
  <c r="CR297" i="1"/>
  <c r="CR293" i="1"/>
  <c r="CR269" i="1"/>
  <c r="CR265" i="1"/>
  <c r="CR261" i="1"/>
  <c r="CR257" i="1"/>
  <c r="CR233" i="1"/>
  <c r="CR229" i="1"/>
  <c r="CR225" i="1"/>
  <c r="CR690" i="1"/>
  <c r="CR530" i="1"/>
  <c r="CR514" i="1"/>
  <c r="CR482" i="1"/>
  <c r="CR466" i="1"/>
  <c r="CR437" i="1"/>
  <c r="CR421" i="1"/>
  <c r="CR413" i="1"/>
  <c r="CR405" i="1"/>
  <c r="CR357" i="1"/>
  <c r="CR349" i="1"/>
  <c r="CR337" i="1"/>
  <c r="CR334" i="1"/>
  <c r="CR312" i="1"/>
  <c r="CR308" i="1"/>
  <c r="CR304" i="1"/>
  <c r="CR300" i="1"/>
  <c r="CR276" i="1"/>
  <c r="CR272" i="1"/>
  <c r="CR268" i="1"/>
  <c r="CR264" i="1"/>
  <c r="CR240" i="1"/>
  <c r="CR236" i="1"/>
  <c r="CR232" i="1"/>
  <c r="CR691" i="1"/>
  <c r="CR513" i="1"/>
  <c r="CR497" i="1"/>
  <c r="CR481" i="1"/>
  <c r="CR980" i="1"/>
  <c r="CR473" i="1"/>
  <c r="CR226" i="1"/>
  <c r="CR220" i="1"/>
  <c r="CR215" i="1"/>
  <c r="CR195" i="1"/>
  <c r="CR187" i="1"/>
  <c r="CR183" i="1"/>
  <c r="CR179" i="1"/>
  <c r="CR155" i="1"/>
  <c r="CR151" i="1"/>
  <c r="CR147" i="1"/>
  <c r="CR143" i="1"/>
  <c r="CR119" i="1"/>
  <c r="CR115" i="1"/>
  <c r="CR111" i="1"/>
  <c r="CR107" i="1"/>
  <c r="CR83" i="1"/>
  <c r="CR79" i="1"/>
  <c r="CR75" i="1"/>
  <c r="CR71" i="1"/>
  <c r="CR47" i="1"/>
  <c r="CR43" i="1"/>
  <c r="CR39" i="1"/>
  <c r="CR35" i="1"/>
  <c r="CR286" i="1"/>
  <c r="CR659" i="1"/>
  <c r="CR451" i="1"/>
  <c r="CR418" i="1"/>
  <c r="CR327" i="1"/>
  <c r="CR319" i="1"/>
  <c r="CR303" i="1"/>
  <c r="CR295" i="1"/>
  <c r="CR255" i="1"/>
  <c r="CR239" i="1"/>
  <c r="CR409" i="1"/>
  <c r="CR393" i="1"/>
  <c r="CR602" i="1"/>
  <c r="CR570" i="1"/>
  <c r="CR538" i="1"/>
  <c r="CR506" i="1"/>
  <c r="CR206" i="1"/>
  <c r="CR202" i="1"/>
  <c r="CR198" i="1"/>
  <c r="CR194" i="1"/>
  <c r="CR170" i="1"/>
  <c r="CR166" i="1"/>
  <c r="CR162" i="1"/>
  <c r="CR158" i="1"/>
  <c r="CR134" i="1"/>
  <c r="CR130" i="1"/>
  <c r="CR126" i="1"/>
  <c r="CR122" i="1"/>
  <c r="CR98" i="1"/>
  <c r="CR94" i="1"/>
  <c r="CR90" i="1"/>
  <c r="CR82" i="1"/>
  <c r="CR62" i="1"/>
  <c r="CR58" i="1"/>
  <c r="CR50" i="1"/>
  <c r="CR46" i="1"/>
  <c r="CR26" i="1"/>
  <c r="CR339" i="1"/>
  <c r="CR326" i="1"/>
  <c r="CR318" i="1"/>
  <c r="CR417" i="1"/>
  <c r="CR401" i="1"/>
  <c r="CR385" i="1"/>
  <c r="CR369" i="1"/>
  <c r="CR298" i="1"/>
  <c r="CR290" i="1"/>
  <c r="CR282" i="1"/>
  <c r="CR274" i="1"/>
  <c r="CR458" i="1"/>
  <c r="CR441" i="1"/>
  <c r="CR377" i="1"/>
  <c r="CR345" i="1"/>
  <c r="CR331" i="1"/>
  <c r="CR267" i="1"/>
  <c r="CR213" i="1"/>
  <c r="CR196" i="1"/>
  <c r="CR100" i="1"/>
  <c r="CR85" i="1"/>
  <c r="CR68" i="1"/>
  <c r="CR36" i="1"/>
  <c r="CR128" i="1"/>
  <c r="CR49" i="1"/>
  <c r="CR37" i="1"/>
  <c r="CR333" i="1"/>
  <c r="CR104" i="1"/>
  <c r="CR394" i="1"/>
  <c r="CR156" i="1"/>
  <c r="CR60" i="1"/>
  <c r="CR243" i="1"/>
  <c r="CR228" i="1"/>
  <c r="CR219" i="1"/>
  <c r="CR216" i="1"/>
  <c r="CR120" i="1"/>
  <c r="CR105" i="1"/>
  <c r="CR88" i="1"/>
  <c r="CR73" i="1"/>
  <c r="CR148" i="1"/>
  <c r="CR554" i="1"/>
  <c r="CR442" i="1"/>
  <c r="CR40" i="1"/>
  <c r="CR28" i="1"/>
  <c r="CR658" i="1"/>
  <c r="CR586" i="1"/>
  <c r="CR338" i="1"/>
  <c r="CR140" i="1"/>
  <c r="CR125" i="1"/>
  <c r="CR108" i="1"/>
  <c r="CR76" i="1"/>
  <c r="CR96" i="1"/>
  <c r="CR64" i="1"/>
  <c r="CR489" i="1"/>
  <c r="CR362" i="1"/>
  <c r="CR84" i="1"/>
  <c r="CR52" i="1"/>
  <c r="CR462" i="1"/>
  <c r="CR341" i="1"/>
  <c r="CR141" i="1"/>
  <c r="CR124" i="1"/>
  <c r="CR109" i="1"/>
  <c r="CR346" i="1"/>
  <c r="CR193" i="1"/>
  <c r="CR176" i="1"/>
  <c r="CR161" i="1"/>
  <c r="CR144" i="1"/>
  <c r="CR48" i="1"/>
  <c r="CR33" i="1"/>
  <c r="CR209" i="1"/>
  <c r="CR192" i="1"/>
  <c r="CR133" i="1"/>
  <c r="CR116" i="1"/>
  <c r="CR651" i="1"/>
  <c r="CR217" i="1"/>
  <c r="CR45" i="1"/>
  <c r="BA482" i="1"/>
  <c r="BR901" i="1"/>
  <c r="CU1422" i="1"/>
  <c r="CU1418" i="1"/>
  <c r="CU1414" i="1"/>
  <c r="CU1425" i="1"/>
  <c r="CU1421" i="1"/>
  <c r="CU1417" i="1"/>
  <c r="CU1413" i="1"/>
  <c r="CU1424" i="1"/>
  <c r="CU1423" i="1"/>
  <c r="CU1412" i="1"/>
  <c r="CU1406" i="1"/>
  <c r="CU1415" i="1"/>
  <c r="CU1405" i="1"/>
  <c r="CU1401" i="1"/>
  <c r="CU1397" i="1"/>
  <c r="CU1393" i="1"/>
  <c r="CU1409" i="1"/>
  <c r="CU1403" i="1"/>
  <c r="CU1419" i="1"/>
  <c r="CU1416" i="1"/>
  <c r="CU1399" i="1"/>
  <c r="CU1395" i="1"/>
  <c r="CU1392" i="1"/>
  <c r="CU1411" i="1"/>
  <c r="CU1404" i="1"/>
  <c r="CU1410" i="1"/>
  <c r="CU1402" i="1"/>
  <c r="CU1380" i="1"/>
  <c r="CU1374" i="1"/>
  <c r="CU1372" i="1"/>
  <c r="CU1408" i="1"/>
  <c r="CU1378" i="1"/>
  <c r="CU1376" i="1"/>
  <c r="CU1396" i="1"/>
  <c r="CU1386" i="1"/>
  <c r="CU1385" i="1"/>
  <c r="CU1371" i="1"/>
  <c r="CU1369" i="1"/>
  <c r="CU1361" i="1"/>
  <c r="CU1357" i="1"/>
  <c r="CU1353" i="1"/>
  <c r="CU1349" i="1"/>
  <c r="CU1345" i="1"/>
  <c r="CU1341" i="1"/>
  <c r="CU1337" i="1"/>
  <c r="CU1420" i="1"/>
  <c r="CU1398" i="1"/>
  <c r="CU1389" i="1"/>
  <c r="CU1381" i="1"/>
  <c r="CU1379" i="1"/>
  <c r="CU1360" i="1"/>
  <c r="CU1358" i="1"/>
  <c r="CU1364" i="1"/>
  <c r="CU1362" i="1"/>
  <c r="CU1382" i="1"/>
  <c r="CU1365" i="1"/>
  <c r="CU1355" i="1"/>
  <c r="CU1400" i="1"/>
  <c r="CU1394" i="1"/>
  <c r="CU1384" i="1"/>
  <c r="CU1377" i="1"/>
  <c r="CU1370" i="1"/>
  <c r="CU1344" i="1"/>
  <c r="CU1339" i="1"/>
  <c r="CU1388" i="1"/>
  <c r="CU1375" i="1"/>
  <c r="CU1359" i="1"/>
  <c r="CU1334" i="1"/>
  <c r="CU1330" i="1"/>
  <c r="CU1326" i="1"/>
  <c r="CU1322" i="1"/>
  <c r="CU1318" i="1"/>
  <c r="CU1314" i="1"/>
  <c r="CU1373" i="1"/>
  <c r="CU1354" i="1"/>
  <c r="CU1350" i="1"/>
  <c r="CU1333" i="1"/>
  <c r="CU1329" i="1"/>
  <c r="CU1325" i="1"/>
  <c r="CU1321" i="1"/>
  <c r="CU1317" i="1"/>
  <c r="CU1313" i="1"/>
  <c r="CU1309" i="1"/>
  <c r="CU1305" i="1"/>
  <c r="CU1301" i="1"/>
  <c r="CU1366" i="1"/>
  <c r="CU1338" i="1"/>
  <c r="CU1336" i="1"/>
  <c r="CU1335" i="1"/>
  <c r="CU1340" i="1"/>
  <c r="CU1316" i="1"/>
  <c r="CU1315" i="1"/>
  <c r="CU1304" i="1"/>
  <c r="CU1302" i="1"/>
  <c r="CU1297" i="1"/>
  <c r="CU1293" i="1"/>
  <c r="CU1346" i="1"/>
  <c r="CU1342" i="1"/>
  <c r="CU1312" i="1"/>
  <c r="CU1310" i="1"/>
  <c r="CU1300" i="1"/>
  <c r="CU1296" i="1"/>
  <c r="CU1292" i="1"/>
  <c r="CU1288" i="1"/>
  <c r="CU1284" i="1"/>
  <c r="CU1356" i="1"/>
  <c r="CU1347" i="1"/>
  <c r="CU1332" i="1"/>
  <c r="CU1303" i="1"/>
  <c r="CU1295" i="1"/>
  <c r="CU1294" i="1"/>
  <c r="CU1283" i="1"/>
  <c r="CU1281" i="1"/>
  <c r="CU1391" i="1"/>
  <c r="CU1368" i="1"/>
  <c r="CU1367" i="1"/>
  <c r="CU1348" i="1"/>
  <c r="CU1323" i="1"/>
  <c r="CU1287" i="1"/>
  <c r="CU1285" i="1"/>
  <c r="CU1280" i="1"/>
  <c r="CU1276" i="1"/>
  <c r="CU1272" i="1"/>
  <c r="CU1268" i="1"/>
  <c r="CU1264" i="1"/>
  <c r="CU1260" i="1"/>
  <c r="CU1256" i="1"/>
  <c r="CU1252" i="1"/>
  <c r="CU1248" i="1"/>
  <c r="CU1244" i="1"/>
  <c r="CU1240" i="1"/>
  <c r="CU1236" i="1"/>
  <c r="CU1232" i="1"/>
  <c r="CU1390" i="1"/>
  <c r="CU1307" i="1"/>
  <c r="CU1299" i="1"/>
  <c r="CU1298" i="1"/>
  <c r="CU1279" i="1"/>
  <c r="CU1275" i="1"/>
  <c r="CU1271" i="1"/>
  <c r="CU1267" i="1"/>
  <c r="CU1263" i="1"/>
  <c r="CU1259" i="1"/>
  <c r="CU1255" i="1"/>
  <c r="CU1251" i="1"/>
  <c r="CU1247" i="1"/>
  <c r="CU1243" i="1"/>
  <c r="CU1239" i="1"/>
  <c r="CU1235" i="1"/>
  <c r="CU1231" i="1"/>
  <c r="CU1227" i="1"/>
  <c r="CU1223" i="1"/>
  <c r="CU1219" i="1"/>
  <c r="CU1215" i="1"/>
  <c r="CU1343" i="1"/>
  <c r="CU1327" i="1"/>
  <c r="CU1306" i="1"/>
  <c r="CU1258" i="1"/>
  <c r="CU1257" i="1"/>
  <c r="CU1221" i="1"/>
  <c r="CU1211" i="1"/>
  <c r="CU1207" i="1"/>
  <c r="CU1203" i="1"/>
  <c r="CU1199" i="1"/>
  <c r="CU1195" i="1"/>
  <c r="CU1191" i="1"/>
  <c r="CU1187" i="1"/>
  <c r="CU1183" i="1"/>
  <c r="CU1179" i="1"/>
  <c r="CU1286" i="1"/>
  <c r="CU1270" i="1"/>
  <c r="CU1269" i="1"/>
  <c r="CU1238" i="1"/>
  <c r="CU1237" i="1"/>
  <c r="CU1225" i="1"/>
  <c r="CU1363" i="1"/>
  <c r="CU1311" i="1"/>
  <c r="CU1262" i="1"/>
  <c r="CU1261" i="1"/>
  <c r="CU1230" i="1"/>
  <c r="CU1229" i="1"/>
  <c r="CU1218" i="1"/>
  <c r="CU1216" i="1"/>
  <c r="CU1320" i="1"/>
  <c r="CU1319" i="1"/>
  <c r="CU1273" i="1"/>
  <c r="CU1246" i="1"/>
  <c r="CU1197" i="1"/>
  <c r="CU1196" i="1"/>
  <c r="CU1351" i="1"/>
  <c r="CU1266" i="1"/>
  <c r="CU1250" i="1"/>
  <c r="CU1241" i="1"/>
  <c r="CU1220" i="1"/>
  <c r="CU1209" i="1"/>
  <c r="CU1208" i="1"/>
  <c r="CU1198" i="1"/>
  <c r="CU1407" i="1"/>
  <c r="CU1324" i="1"/>
  <c r="CU1308" i="1"/>
  <c r="CU1290" i="1"/>
  <c r="CU1352" i="1"/>
  <c r="CU1328" i="1"/>
  <c r="CU1282" i="1"/>
  <c r="CU1277" i="1"/>
  <c r="CU1254" i="1"/>
  <c r="CU1201" i="1"/>
  <c r="CU1200" i="1"/>
  <c r="CU1190" i="1"/>
  <c r="CU1278" i="1"/>
  <c r="CU1234" i="1"/>
  <c r="CU1226" i="1"/>
  <c r="CU1213" i="1"/>
  <c r="CU1253" i="1"/>
  <c r="CU1249" i="1"/>
  <c r="CU1204" i="1"/>
  <c r="CU1387" i="1"/>
  <c r="CU1245" i="1"/>
  <c r="CU1224" i="1"/>
  <c r="CU1217" i="1"/>
  <c r="CU1210" i="1"/>
  <c r="CU1192" i="1"/>
  <c r="CU1182" i="1"/>
  <c r="CU1185" i="1"/>
  <c r="CU1178" i="1"/>
  <c r="CU1174" i="1"/>
  <c r="CU1170" i="1"/>
  <c r="CU1166" i="1"/>
  <c r="CU1162" i="1"/>
  <c r="CU1158" i="1"/>
  <c r="CU1154" i="1"/>
  <c r="CU1150" i="1"/>
  <c r="CU1146" i="1"/>
  <c r="CU1142" i="1"/>
  <c r="CU1331" i="1"/>
  <c r="CU1289" i="1"/>
  <c r="CU1233" i="1"/>
  <c r="CU1214" i="1"/>
  <c r="CU1176" i="1"/>
  <c r="CU1291" i="1"/>
  <c r="CU1242" i="1"/>
  <c r="CU1205" i="1"/>
  <c r="CU1180" i="1"/>
  <c r="CU1173" i="1"/>
  <c r="CU1169" i="1"/>
  <c r="CU1165" i="1"/>
  <c r="CU1161" i="1"/>
  <c r="CU1157" i="1"/>
  <c r="CU1153" i="1"/>
  <c r="CU1149" i="1"/>
  <c r="CU1228" i="1"/>
  <c r="CU1189" i="1"/>
  <c r="CU1177" i="1"/>
  <c r="CU1212" i="1"/>
  <c r="CU1184" i="1"/>
  <c r="CU1172" i="1"/>
  <c r="CU1164" i="1"/>
  <c r="CU1156" i="1"/>
  <c r="CU1134" i="1"/>
  <c r="CU1130" i="1"/>
  <c r="CU1126" i="1"/>
  <c r="CU1122" i="1"/>
  <c r="CU1118" i="1"/>
  <c r="CU1114" i="1"/>
  <c r="CU1110" i="1"/>
  <c r="CU1106" i="1"/>
  <c r="CU1102" i="1"/>
  <c r="CU1098" i="1"/>
  <c r="CU1094" i="1"/>
  <c r="CU1090" i="1"/>
  <c r="CU1086" i="1"/>
  <c r="CU1082" i="1"/>
  <c r="CU1078" i="1"/>
  <c r="CU1074" i="1"/>
  <c r="CU1070" i="1"/>
  <c r="CU1066" i="1"/>
  <c r="CU1062" i="1"/>
  <c r="CU1144" i="1"/>
  <c r="CU1143" i="1"/>
  <c r="CU1383" i="1"/>
  <c r="CU1265" i="1"/>
  <c r="CU1181" i="1"/>
  <c r="CU1171" i="1"/>
  <c r="CU1163" i="1"/>
  <c r="CU1155" i="1"/>
  <c r="CU1145" i="1"/>
  <c r="CU1136" i="1"/>
  <c r="CU1133" i="1"/>
  <c r="CU1129" i="1"/>
  <c r="CU1125" i="1"/>
  <c r="CU1121" i="1"/>
  <c r="CU1117" i="1"/>
  <c r="CU1113" i="1"/>
  <c r="CU1109" i="1"/>
  <c r="CU1105" i="1"/>
  <c r="CU1101" i="1"/>
  <c r="CU1097" i="1"/>
  <c r="CU1093" i="1"/>
  <c r="CU1089" i="1"/>
  <c r="CU1085" i="1"/>
  <c r="CU1081" i="1"/>
  <c r="CU1077" i="1"/>
  <c r="CU1073" i="1"/>
  <c r="CU1188" i="1"/>
  <c r="CU1141" i="1"/>
  <c r="CU1140" i="1"/>
  <c r="CU1138" i="1"/>
  <c r="CU1222" i="1"/>
  <c r="CU1194" i="1"/>
  <c r="CU1160" i="1"/>
  <c r="CU1148" i="1"/>
  <c r="CU1147" i="1"/>
  <c r="CU1128" i="1"/>
  <c r="CU1120" i="1"/>
  <c r="CU1112" i="1"/>
  <c r="CU1104" i="1"/>
  <c r="CU1096" i="1"/>
  <c r="CU1088" i="1"/>
  <c r="CU1080" i="1"/>
  <c r="CU1072" i="1"/>
  <c r="CU1057" i="1"/>
  <c r="CU1052" i="1"/>
  <c r="CU1048" i="1"/>
  <c r="CU1044" i="1"/>
  <c r="CU1040" i="1"/>
  <c r="CU1036" i="1"/>
  <c r="CU1032" i="1"/>
  <c r="CU1028" i="1"/>
  <c r="CU1024" i="1"/>
  <c r="CU1020" i="1"/>
  <c r="CU1016" i="1"/>
  <c r="CU1012" i="1"/>
  <c r="CU1008" i="1"/>
  <c r="CU1004" i="1"/>
  <c r="CU1000" i="1"/>
  <c r="CU996" i="1"/>
  <c r="CU992" i="1"/>
  <c r="CU988" i="1"/>
  <c r="CU1206" i="1"/>
  <c r="CU1167" i="1"/>
  <c r="CU1151" i="1"/>
  <c r="CU1135" i="1"/>
  <c r="CU1127" i="1"/>
  <c r="CU1119" i="1"/>
  <c r="CU1111" i="1"/>
  <c r="CU1103" i="1"/>
  <c r="CU1095" i="1"/>
  <c r="CU1087" i="1"/>
  <c r="CU1079" i="1"/>
  <c r="CU1071" i="1"/>
  <c r="CU1059" i="1"/>
  <c r="CU1055" i="1"/>
  <c r="CU1051" i="1"/>
  <c r="CU1047" i="1"/>
  <c r="CU1043" i="1"/>
  <c r="CU1039" i="1"/>
  <c r="CU1035" i="1"/>
  <c r="CU1031" i="1"/>
  <c r="CU1027" i="1"/>
  <c r="CU1023" i="1"/>
  <c r="CU1019" i="1"/>
  <c r="CU1015" i="1"/>
  <c r="CU1011" i="1"/>
  <c r="CU1139" i="1"/>
  <c r="CU1064" i="1"/>
  <c r="CU1056" i="1"/>
  <c r="CU1168" i="1"/>
  <c r="CU1124" i="1"/>
  <c r="CU1108" i="1"/>
  <c r="CU1092" i="1"/>
  <c r="CU1076" i="1"/>
  <c r="CU1054" i="1"/>
  <c r="CU1193" i="1"/>
  <c r="CU1159" i="1"/>
  <c r="CU1131" i="1"/>
  <c r="CU1115" i="1"/>
  <c r="CU1099" i="1"/>
  <c r="CU1083" i="1"/>
  <c r="CU1123" i="1"/>
  <c r="CU1107" i="1"/>
  <c r="CU1091" i="1"/>
  <c r="CU1075" i="1"/>
  <c r="CU1068" i="1"/>
  <c r="CU1067" i="1"/>
  <c r="CU1202" i="1"/>
  <c r="CU1069" i="1"/>
  <c r="CU1065" i="1"/>
  <c r="CU1132" i="1"/>
  <c r="CU1100" i="1"/>
  <c r="CU1046" i="1"/>
  <c r="CU1038" i="1"/>
  <c r="CU1030" i="1"/>
  <c r="CU1022" i="1"/>
  <c r="CU1014" i="1"/>
  <c r="CU1186" i="1"/>
  <c r="CU1053" i="1"/>
  <c r="CU1006" i="1"/>
  <c r="CU1005" i="1"/>
  <c r="CU995" i="1"/>
  <c r="CU1063" i="1"/>
  <c r="CU1037" i="1"/>
  <c r="CU1021" i="1"/>
  <c r="CU993" i="1"/>
  <c r="CU987" i="1"/>
  <c r="CU986" i="1"/>
  <c r="CU982" i="1"/>
  <c r="CU978" i="1"/>
  <c r="CU974" i="1"/>
  <c r="CU970" i="1"/>
  <c r="CU966" i="1"/>
  <c r="CU962" i="1"/>
  <c r="CU958" i="1"/>
  <c r="CU954" i="1"/>
  <c r="CU950" i="1"/>
  <c r="CU946" i="1"/>
  <c r="CU942" i="1"/>
  <c r="CU938" i="1"/>
  <c r="CU934" i="1"/>
  <c r="CU930" i="1"/>
  <c r="CU926" i="1"/>
  <c r="CU922" i="1"/>
  <c r="CU918" i="1"/>
  <c r="CU914" i="1"/>
  <c r="CU1060" i="1"/>
  <c r="CU990" i="1"/>
  <c r="CU1084" i="1"/>
  <c r="CU1061" i="1"/>
  <c r="CU1042" i="1"/>
  <c r="CU1026" i="1"/>
  <c r="CU997" i="1"/>
  <c r="CU985" i="1"/>
  <c r="CU981" i="1"/>
  <c r="CU977" i="1"/>
  <c r="CU973" i="1"/>
  <c r="CU969" i="1"/>
  <c r="CU965" i="1"/>
  <c r="CU961" i="1"/>
  <c r="CU957" i="1"/>
  <c r="CU953" i="1"/>
  <c r="CU949" i="1"/>
  <c r="CU945" i="1"/>
  <c r="CU941" i="1"/>
  <c r="CU937" i="1"/>
  <c r="CU933" i="1"/>
  <c r="CU929" i="1"/>
  <c r="CU925" i="1"/>
  <c r="CU1152" i="1"/>
  <c r="CU1116" i="1"/>
  <c r="CU1034" i="1"/>
  <c r="CU1018" i="1"/>
  <c r="CU1007" i="1"/>
  <c r="CU1003" i="1"/>
  <c r="CU998" i="1"/>
  <c r="CU991" i="1"/>
  <c r="CU983" i="1"/>
  <c r="CU979" i="1"/>
  <c r="CU975" i="1"/>
  <c r="CU971" i="1"/>
  <c r="CU967" i="1"/>
  <c r="CU963" i="1"/>
  <c r="CU959" i="1"/>
  <c r="CU955" i="1"/>
  <c r="CU951" i="1"/>
  <c r="CU947" i="1"/>
  <c r="CU943" i="1"/>
  <c r="CU939" i="1"/>
  <c r="CU935" i="1"/>
  <c r="CU931" i="1"/>
  <c r="CU927" i="1"/>
  <c r="CU923" i="1"/>
  <c r="CU919" i="1"/>
  <c r="CU915" i="1"/>
  <c r="CU911" i="1"/>
  <c r="CU1058" i="1"/>
  <c r="CU1049" i="1"/>
  <c r="CU1017" i="1"/>
  <c r="CU913" i="1"/>
  <c r="CU1045" i="1"/>
  <c r="CU1013" i="1"/>
  <c r="CU994" i="1"/>
  <c r="CU980" i="1"/>
  <c r="CU972" i="1"/>
  <c r="CU964" i="1"/>
  <c r="CU956" i="1"/>
  <c r="CU948" i="1"/>
  <c r="CU940" i="1"/>
  <c r="CU932" i="1"/>
  <c r="CU924" i="1"/>
  <c r="CU908" i="1"/>
  <c r="CU904" i="1"/>
  <c r="CU900" i="1"/>
  <c r="CU896" i="1"/>
  <c r="CU892" i="1"/>
  <c r="CU888" i="1"/>
  <c r="CU884" i="1"/>
  <c r="CU880" i="1"/>
  <c r="CU876" i="1"/>
  <c r="CU872" i="1"/>
  <c r="CU868" i="1"/>
  <c r="CU864" i="1"/>
  <c r="CU860" i="1"/>
  <c r="CU856" i="1"/>
  <c r="CU852" i="1"/>
  <c r="CU848" i="1"/>
  <c r="CU844" i="1"/>
  <c r="CU840" i="1"/>
  <c r="CU836" i="1"/>
  <c r="CU832" i="1"/>
  <c r="CU828" i="1"/>
  <c r="CU824" i="1"/>
  <c r="CU820" i="1"/>
  <c r="CU816" i="1"/>
  <c r="CU812" i="1"/>
  <c r="CU808" i="1"/>
  <c r="CU804" i="1"/>
  <c r="CU800" i="1"/>
  <c r="CU796" i="1"/>
  <c r="CU792" i="1"/>
  <c r="CU788" i="1"/>
  <c r="CU784" i="1"/>
  <c r="CU780" i="1"/>
  <c r="CU776" i="1"/>
  <c r="CU1001" i="1"/>
  <c r="CU916" i="1"/>
  <c r="CU1137" i="1"/>
  <c r="CU1002" i="1"/>
  <c r="CU921" i="1"/>
  <c r="CU1274" i="1"/>
  <c r="CU1050" i="1"/>
  <c r="CU910" i="1"/>
  <c r="CU907" i="1"/>
  <c r="CU899" i="1"/>
  <c r="CU891" i="1"/>
  <c r="CU883" i="1"/>
  <c r="CU875" i="1"/>
  <c r="CU867" i="1"/>
  <c r="CU859" i="1"/>
  <c r="CU851" i="1"/>
  <c r="CU843" i="1"/>
  <c r="CU835" i="1"/>
  <c r="CU827" i="1"/>
  <c r="CU819" i="1"/>
  <c r="CU811" i="1"/>
  <c r="CU803" i="1"/>
  <c r="CU795" i="1"/>
  <c r="CU787" i="1"/>
  <c r="CU779" i="1"/>
  <c r="CU761" i="1"/>
  <c r="CU747" i="1"/>
  <c r="CU743" i="1"/>
  <c r="CU739" i="1"/>
  <c r="CU735" i="1"/>
  <c r="CU731" i="1"/>
  <c r="CU727" i="1"/>
  <c r="CU723" i="1"/>
  <c r="CU719" i="1"/>
  <c r="CU715" i="1"/>
  <c r="CU711" i="1"/>
  <c r="CU707" i="1"/>
  <c r="CU703" i="1"/>
  <c r="CU699" i="1"/>
  <c r="CU695" i="1"/>
  <c r="CU691" i="1"/>
  <c r="CU687" i="1"/>
  <c r="CU683" i="1"/>
  <c r="CU679" i="1"/>
  <c r="CU675" i="1"/>
  <c r="CU671" i="1"/>
  <c r="CU667" i="1"/>
  <c r="CU663" i="1"/>
  <c r="CU659" i="1"/>
  <c r="CU655" i="1"/>
  <c r="CU651" i="1"/>
  <c r="CU1175" i="1"/>
  <c r="CU1009" i="1"/>
  <c r="CU999" i="1"/>
  <c r="CU920" i="1"/>
  <c r="CU917" i="1"/>
  <c r="CU773" i="1"/>
  <c r="CU771" i="1"/>
  <c r="CU768" i="1"/>
  <c r="CU758" i="1"/>
  <c r="CU755" i="1"/>
  <c r="CU752" i="1"/>
  <c r="CU1029" i="1"/>
  <c r="CU984" i="1"/>
  <c r="CU968" i="1"/>
  <c r="CU952" i="1"/>
  <c r="CU936" i="1"/>
  <c r="CU906" i="1"/>
  <c r="CU898" i="1"/>
  <c r="CU890" i="1"/>
  <c r="CU882" i="1"/>
  <c r="CU874" i="1"/>
  <c r="CU866" i="1"/>
  <c r="CU858" i="1"/>
  <c r="CU850" i="1"/>
  <c r="CU842" i="1"/>
  <c r="CU834" i="1"/>
  <c r="CU826" i="1"/>
  <c r="CU818" i="1"/>
  <c r="CU810" i="1"/>
  <c r="CU802" i="1"/>
  <c r="CU794" i="1"/>
  <c r="CU786" i="1"/>
  <c r="CU778" i="1"/>
  <c r="CU765" i="1"/>
  <c r="CU746" i="1"/>
  <c r="CU742" i="1"/>
  <c r="CU738" i="1"/>
  <c r="CU734" i="1"/>
  <c r="CU730" i="1"/>
  <c r="CU726" i="1"/>
  <c r="CU722" i="1"/>
  <c r="CU718" i="1"/>
  <c r="CU714" i="1"/>
  <c r="CU710" i="1"/>
  <c r="CU706" i="1"/>
  <c r="CU702" i="1"/>
  <c r="CU698" i="1"/>
  <c r="CU694" i="1"/>
  <c r="CU690" i="1"/>
  <c r="CU686" i="1"/>
  <c r="CU682" i="1"/>
  <c r="CU678" i="1"/>
  <c r="CU674" i="1"/>
  <c r="CU670" i="1"/>
  <c r="CU666" i="1"/>
  <c r="CU662" i="1"/>
  <c r="CU658" i="1"/>
  <c r="CU976" i="1"/>
  <c r="CU960" i="1"/>
  <c r="CU944" i="1"/>
  <c r="CU928" i="1"/>
  <c r="CU902" i="1"/>
  <c r="CU894" i="1"/>
  <c r="CU886" i="1"/>
  <c r="CU878" i="1"/>
  <c r="CU870" i="1"/>
  <c r="CU862" i="1"/>
  <c r="CU854" i="1"/>
  <c r="CU846" i="1"/>
  <c r="CU838" i="1"/>
  <c r="CU830" i="1"/>
  <c r="CU822" i="1"/>
  <c r="CU814" i="1"/>
  <c r="CU806" i="1"/>
  <c r="CU798" i="1"/>
  <c r="CU790" i="1"/>
  <c r="CU782" i="1"/>
  <c r="CU774" i="1"/>
  <c r="CU757" i="1"/>
  <c r="CU748" i="1"/>
  <c r="CU744" i="1"/>
  <c r="CU740" i="1"/>
  <c r="CU736" i="1"/>
  <c r="CU732" i="1"/>
  <c r="CU728" i="1"/>
  <c r="CU724" i="1"/>
  <c r="CU720" i="1"/>
  <c r="CU716" i="1"/>
  <c r="CU712" i="1"/>
  <c r="CU708" i="1"/>
  <c r="CU704" i="1"/>
  <c r="CU700" i="1"/>
  <c r="CU696" i="1"/>
  <c r="CU692" i="1"/>
  <c r="CU688" i="1"/>
  <c r="CU684" i="1"/>
  <c r="CU680" i="1"/>
  <c r="CU676" i="1"/>
  <c r="CU672" i="1"/>
  <c r="CU668" i="1"/>
  <c r="CU664" i="1"/>
  <c r="CU660" i="1"/>
  <c r="CU656" i="1"/>
  <c r="CU652" i="1"/>
  <c r="CU648" i="1"/>
  <c r="CU897" i="1"/>
  <c r="CU1041" i="1"/>
  <c r="CU1010" i="1"/>
  <c r="CU1025" i="1"/>
  <c r="CU881" i="1"/>
  <c r="CU865" i="1"/>
  <c r="CU849" i="1"/>
  <c r="CU912" i="1"/>
  <c r="CU905" i="1"/>
  <c r="CU895" i="1"/>
  <c r="CU879" i="1"/>
  <c r="CU863" i="1"/>
  <c r="CU847" i="1"/>
  <c r="CU903" i="1"/>
  <c r="CU885" i="1"/>
  <c r="CU869" i="1"/>
  <c r="CU853" i="1"/>
  <c r="CU837" i="1"/>
  <c r="CU893" i="1"/>
  <c r="CU861" i="1"/>
  <c r="CU829" i="1"/>
  <c r="CU813" i="1"/>
  <c r="CU797" i="1"/>
  <c r="CU781" i="1"/>
  <c r="CU754" i="1"/>
  <c r="CU751" i="1"/>
  <c r="CU889" i="1"/>
  <c r="CU857" i="1"/>
  <c r="CU845" i="1"/>
  <c r="CU831" i="1"/>
  <c r="CU825" i="1"/>
  <c r="CU809" i="1"/>
  <c r="CU793" i="1"/>
  <c r="CU777" i="1"/>
  <c r="CU762" i="1"/>
  <c r="CU759" i="1"/>
  <c r="CU756" i="1"/>
  <c r="CU871" i="1"/>
  <c r="CU839" i="1"/>
  <c r="CU823" i="1"/>
  <c r="CU807" i="1"/>
  <c r="CU791" i="1"/>
  <c r="CU775" i="1"/>
  <c r="CU753" i="1"/>
  <c r="CU745" i="1"/>
  <c r="CU909" i="1"/>
  <c r="CU766" i="1"/>
  <c r="CU763" i="1"/>
  <c r="CU760" i="1"/>
  <c r="CU750" i="1"/>
  <c r="CU653" i="1"/>
  <c r="CU642" i="1"/>
  <c r="CU638" i="1"/>
  <c r="CU634" i="1"/>
  <c r="CU630" i="1"/>
  <c r="CU626" i="1"/>
  <c r="CU622" i="1"/>
  <c r="CU618" i="1"/>
  <c r="CU1033" i="1"/>
  <c r="CU841" i="1"/>
  <c r="CU805" i="1"/>
  <c r="CU767" i="1"/>
  <c r="CU709" i="1"/>
  <c r="CU701" i="1"/>
  <c r="CU693" i="1"/>
  <c r="CU685" i="1"/>
  <c r="CU677" i="1"/>
  <c r="CU669" i="1"/>
  <c r="CU661" i="1"/>
  <c r="CU646" i="1"/>
  <c r="CU873" i="1"/>
  <c r="CU801" i="1"/>
  <c r="CU772" i="1"/>
  <c r="CU654" i="1"/>
  <c r="CU650" i="1"/>
  <c r="CU645" i="1"/>
  <c r="CU641" i="1"/>
  <c r="CU637" i="1"/>
  <c r="CU633" i="1"/>
  <c r="CU629" i="1"/>
  <c r="CU625" i="1"/>
  <c r="CU887" i="1"/>
  <c r="CU799" i="1"/>
  <c r="CU769" i="1"/>
  <c r="CU741" i="1"/>
  <c r="CU855" i="1"/>
  <c r="CU815" i="1"/>
  <c r="CU606" i="1"/>
  <c r="CU602" i="1"/>
  <c r="CU598" i="1"/>
  <c r="CU594" i="1"/>
  <c r="CU590" i="1"/>
  <c r="CU586" i="1"/>
  <c r="CU582" i="1"/>
  <c r="CU578" i="1"/>
  <c r="CU574" i="1"/>
  <c r="CU570" i="1"/>
  <c r="CU566" i="1"/>
  <c r="CU562" i="1"/>
  <c r="CU558" i="1"/>
  <c r="CU554" i="1"/>
  <c r="CU550" i="1"/>
  <c r="CU546" i="1"/>
  <c r="CU542" i="1"/>
  <c r="CU538" i="1"/>
  <c r="CU534" i="1"/>
  <c r="CU530" i="1"/>
  <c r="CU526" i="1"/>
  <c r="CU522" i="1"/>
  <c r="CU518" i="1"/>
  <c r="CU514" i="1"/>
  <c r="CU510" i="1"/>
  <c r="CU506" i="1"/>
  <c r="CU502" i="1"/>
  <c r="CU498" i="1"/>
  <c r="CU494" i="1"/>
  <c r="CU490" i="1"/>
  <c r="CU486" i="1"/>
  <c r="CU482" i="1"/>
  <c r="CU478" i="1"/>
  <c r="CU474" i="1"/>
  <c r="CU470" i="1"/>
  <c r="CU466" i="1"/>
  <c r="CU462" i="1"/>
  <c r="CU458" i="1"/>
  <c r="CU901" i="1"/>
  <c r="CU833" i="1"/>
  <c r="CU717" i="1"/>
  <c r="CU644" i="1"/>
  <c r="CU636" i="1"/>
  <c r="CU628" i="1"/>
  <c r="CU621" i="1"/>
  <c r="CU620" i="1"/>
  <c r="CU610" i="1"/>
  <c r="CU608" i="1"/>
  <c r="CU789" i="1"/>
  <c r="CU770" i="1"/>
  <c r="CU725" i="1"/>
  <c r="CU713" i="1"/>
  <c r="CU697" i="1"/>
  <c r="CU681" i="1"/>
  <c r="CU665" i="1"/>
  <c r="CU647" i="1"/>
  <c r="CU614" i="1"/>
  <c r="CU612" i="1"/>
  <c r="CU605" i="1"/>
  <c r="CU601" i="1"/>
  <c r="CU597" i="1"/>
  <c r="CU593" i="1"/>
  <c r="CU589" i="1"/>
  <c r="CU585" i="1"/>
  <c r="CU581" i="1"/>
  <c r="CU577" i="1"/>
  <c r="CU573" i="1"/>
  <c r="CU569" i="1"/>
  <c r="CU565" i="1"/>
  <c r="CU561" i="1"/>
  <c r="CU557" i="1"/>
  <c r="CU553" i="1"/>
  <c r="CU549" i="1"/>
  <c r="CU545" i="1"/>
  <c r="CU541" i="1"/>
  <c r="CU537" i="1"/>
  <c r="CU533" i="1"/>
  <c r="CU529" i="1"/>
  <c r="CU525" i="1"/>
  <c r="CU521" i="1"/>
  <c r="CU517" i="1"/>
  <c r="CU513" i="1"/>
  <c r="CU509" i="1"/>
  <c r="CU505" i="1"/>
  <c r="CU501" i="1"/>
  <c r="CU497" i="1"/>
  <c r="CU493" i="1"/>
  <c r="CU489" i="1"/>
  <c r="CU485" i="1"/>
  <c r="CU481" i="1"/>
  <c r="CU477" i="1"/>
  <c r="CU473" i="1"/>
  <c r="CU469" i="1"/>
  <c r="CU465" i="1"/>
  <c r="CU785" i="1"/>
  <c r="CU737" i="1"/>
  <c r="CU649" i="1"/>
  <c r="CU639" i="1"/>
  <c r="CU631" i="1"/>
  <c r="CU623" i="1"/>
  <c r="CU619" i="1"/>
  <c r="CU617" i="1"/>
  <c r="CU615" i="1"/>
  <c r="CU817" i="1"/>
  <c r="CU635" i="1"/>
  <c r="CU616" i="1"/>
  <c r="CU460" i="1"/>
  <c r="CU457" i="1"/>
  <c r="CU449" i="1"/>
  <c r="CU446" i="1"/>
  <c r="CU442" i="1"/>
  <c r="CU438" i="1"/>
  <c r="CU434" i="1"/>
  <c r="CU430" i="1"/>
  <c r="CU426" i="1"/>
  <c r="CU422" i="1"/>
  <c r="CU418" i="1"/>
  <c r="CU414" i="1"/>
  <c r="CU410" i="1"/>
  <c r="CU406" i="1"/>
  <c r="CU402" i="1"/>
  <c r="CU398" i="1"/>
  <c r="CU394" i="1"/>
  <c r="CU390" i="1"/>
  <c r="CU386" i="1"/>
  <c r="CU382" i="1"/>
  <c r="CU378" i="1"/>
  <c r="CU374" i="1"/>
  <c r="CU370" i="1"/>
  <c r="CU366" i="1"/>
  <c r="CU362" i="1"/>
  <c r="CU358" i="1"/>
  <c r="CU354" i="1"/>
  <c r="CU350" i="1"/>
  <c r="CU346" i="1"/>
  <c r="CU342" i="1"/>
  <c r="CU338" i="1"/>
  <c r="CU334" i="1"/>
  <c r="CU604" i="1"/>
  <c r="CU596" i="1"/>
  <c r="CU588" i="1"/>
  <c r="CU580" i="1"/>
  <c r="CU572" i="1"/>
  <c r="CU564" i="1"/>
  <c r="CU556" i="1"/>
  <c r="CU548" i="1"/>
  <c r="CU540" i="1"/>
  <c r="CU532" i="1"/>
  <c r="CU524" i="1"/>
  <c r="CU516" i="1"/>
  <c r="CU508" i="1"/>
  <c r="CU500" i="1"/>
  <c r="CU492" i="1"/>
  <c r="CU484" i="1"/>
  <c r="CU476" i="1"/>
  <c r="CU468" i="1"/>
  <c r="CU453" i="1"/>
  <c r="CU451" i="1"/>
  <c r="CU640" i="1"/>
  <c r="CU624" i="1"/>
  <c r="CU609" i="1"/>
  <c r="CU461" i="1"/>
  <c r="CU445" i="1"/>
  <c r="CU441" i="1"/>
  <c r="CU437" i="1"/>
  <c r="CU433" i="1"/>
  <c r="CU429" i="1"/>
  <c r="CU425" i="1"/>
  <c r="CU421" i="1"/>
  <c r="CU417" i="1"/>
  <c r="CU413" i="1"/>
  <c r="CU409" i="1"/>
  <c r="CU405" i="1"/>
  <c r="CU401" i="1"/>
  <c r="CU397" i="1"/>
  <c r="CU393" i="1"/>
  <c r="CU389" i="1"/>
  <c r="CU385" i="1"/>
  <c r="CU381" i="1"/>
  <c r="CU377" i="1"/>
  <c r="CU373" i="1"/>
  <c r="CU369" i="1"/>
  <c r="CU365" i="1"/>
  <c r="CU361" i="1"/>
  <c r="CU357" i="1"/>
  <c r="CU353" i="1"/>
  <c r="CU349" i="1"/>
  <c r="CU345" i="1"/>
  <c r="CU877" i="1"/>
  <c r="CU705" i="1"/>
  <c r="CU673" i="1"/>
  <c r="CU611" i="1"/>
  <c r="CU607" i="1"/>
  <c r="CU599" i="1"/>
  <c r="CU591" i="1"/>
  <c r="CU583" i="1"/>
  <c r="CU575" i="1"/>
  <c r="CU567" i="1"/>
  <c r="CU559" i="1"/>
  <c r="CU551" i="1"/>
  <c r="CU543" i="1"/>
  <c r="CU535" i="1"/>
  <c r="CU527" i="1"/>
  <c r="CU519" i="1"/>
  <c r="CU511" i="1"/>
  <c r="CU503" i="1"/>
  <c r="CU495" i="1"/>
  <c r="CU487" i="1"/>
  <c r="CU479" i="1"/>
  <c r="CU471" i="1"/>
  <c r="CU463" i="1"/>
  <c r="CU657" i="1"/>
  <c r="CU603" i="1"/>
  <c r="CU587" i="1"/>
  <c r="CU571" i="1"/>
  <c r="CU555" i="1"/>
  <c r="CU539" i="1"/>
  <c r="CU523" i="1"/>
  <c r="CU507" i="1"/>
  <c r="CU491" i="1"/>
  <c r="CU475" i="1"/>
  <c r="CU333" i="1"/>
  <c r="CU989" i="1"/>
  <c r="CU733" i="1"/>
  <c r="CU643" i="1"/>
  <c r="CU450" i="1"/>
  <c r="CU444" i="1"/>
  <c r="CU436" i="1"/>
  <c r="CU428" i="1"/>
  <c r="CU420" i="1"/>
  <c r="CU412" i="1"/>
  <c r="CU404" i="1"/>
  <c r="CU396" i="1"/>
  <c r="CU388" i="1"/>
  <c r="CU380" i="1"/>
  <c r="CU372" i="1"/>
  <c r="CU364" i="1"/>
  <c r="CU356" i="1"/>
  <c r="CU348" i="1"/>
  <c r="CU341" i="1"/>
  <c r="CU331" i="1"/>
  <c r="CU327" i="1"/>
  <c r="CU323" i="1"/>
  <c r="CU319" i="1"/>
  <c r="CU315" i="1"/>
  <c r="CU311" i="1"/>
  <c r="CU307" i="1"/>
  <c r="CU303" i="1"/>
  <c r="CU299" i="1"/>
  <c r="CU295" i="1"/>
  <c r="CU291" i="1"/>
  <c r="CU287" i="1"/>
  <c r="CU283" i="1"/>
  <c r="CU279" i="1"/>
  <c r="CU275" i="1"/>
  <c r="CU271" i="1"/>
  <c r="CU267" i="1"/>
  <c r="CU263" i="1"/>
  <c r="CU259" i="1"/>
  <c r="CU255" i="1"/>
  <c r="CU251" i="1"/>
  <c r="CU247" i="1"/>
  <c r="CU243" i="1"/>
  <c r="CU239" i="1"/>
  <c r="CU235" i="1"/>
  <c r="CU783" i="1"/>
  <c r="CU592" i="1"/>
  <c r="CU576" i="1"/>
  <c r="CU560" i="1"/>
  <c r="CU544" i="1"/>
  <c r="CU528" i="1"/>
  <c r="CU512" i="1"/>
  <c r="CU496" i="1"/>
  <c r="CU480" i="1"/>
  <c r="CU464" i="1"/>
  <c r="CU454" i="1"/>
  <c r="CU632" i="1"/>
  <c r="CU447" i="1"/>
  <c r="CU439" i="1"/>
  <c r="CU431" i="1"/>
  <c r="CU423" i="1"/>
  <c r="CU415" i="1"/>
  <c r="CU407" i="1"/>
  <c r="CU399" i="1"/>
  <c r="CU391" i="1"/>
  <c r="CU383" i="1"/>
  <c r="CU375" i="1"/>
  <c r="CU367" i="1"/>
  <c r="CU359" i="1"/>
  <c r="CU351" i="1"/>
  <c r="CU343" i="1"/>
  <c r="CU340" i="1"/>
  <c r="CU337" i="1"/>
  <c r="CU332" i="1"/>
  <c r="CU328" i="1"/>
  <c r="CU324" i="1"/>
  <c r="CU320" i="1"/>
  <c r="CU316" i="1"/>
  <c r="CU312" i="1"/>
  <c r="CU308" i="1"/>
  <c r="CU304" i="1"/>
  <c r="CU300" i="1"/>
  <c r="CU296" i="1"/>
  <c r="CU292" i="1"/>
  <c r="CU288" i="1"/>
  <c r="CU284" i="1"/>
  <c r="CU280" i="1"/>
  <c r="CU276" i="1"/>
  <c r="CU272" i="1"/>
  <c r="CU268" i="1"/>
  <c r="CU264" i="1"/>
  <c r="CU260" i="1"/>
  <c r="CU256" i="1"/>
  <c r="CU252" i="1"/>
  <c r="CU248" i="1"/>
  <c r="CU244" i="1"/>
  <c r="CU240" i="1"/>
  <c r="CU236" i="1"/>
  <c r="CU232" i="1"/>
  <c r="CU228" i="1"/>
  <c r="CU224" i="1"/>
  <c r="CU220" i="1"/>
  <c r="CU459" i="1"/>
  <c r="CU443" i="1"/>
  <c r="CU427" i="1"/>
  <c r="CU411" i="1"/>
  <c r="CU395" i="1"/>
  <c r="CU379" i="1"/>
  <c r="CU363" i="1"/>
  <c r="CU347" i="1"/>
  <c r="CU326" i="1"/>
  <c r="CU318" i="1"/>
  <c r="CU310" i="1"/>
  <c r="CU302" i="1"/>
  <c r="CU294" i="1"/>
  <c r="CU286" i="1"/>
  <c r="CU278" i="1"/>
  <c r="CU270" i="1"/>
  <c r="CU262" i="1"/>
  <c r="CU254" i="1"/>
  <c r="CU246" i="1"/>
  <c r="CU238" i="1"/>
  <c r="CU749" i="1"/>
  <c r="CU584" i="1"/>
  <c r="CU520" i="1"/>
  <c r="CU488" i="1"/>
  <c r="CU219" i="1"/>
  <c r="CU200" i="1"/>
  <c r="CU180" i="1"/>
  <c r="CU168" i="1"/>
  <c r="CU164" i="1"/>
  <c r="CU160" i="1"/>
  <c r="CU152" i="1"/>
  <c r="CU148" i="1"/>
  <c r="CU144" i="1"/>
  <c r="CU120" i="1"/>
  <c r="CU112" i="1"/>
  <c r="CU108" i="1"/>
  <c r="CU104" i="1"/>
  <c r="CU100" i="1"/>
  <c r="CU96" i="1"/>
  <c r="CU68" i="1"/>
  <c r="CU56" i="1"/>
  <c r="CU721" i="1"/>
  <c r="CU821" i="1"/>
  <c r="CU764" i="1"/>
  <c r="CU729" i="1"/>
  <c r="CU613" i="1"/>
  <c r="CU579" i="1"/>
  <c r="CU547" i="1"/>
  <c r="CU515" i="1"/>
  <c r="CU483" i="1"/>
  <c r="CU221" i="1"/>
  <c r="CU218" i="1"/>
  <c r="CU217" i="1"/>
  <c r="CU213" i="1"/>
  <c r="CU209" i="1"/>
  <c r="CU205" i="1"/>
  <c r="CU201" i="1"/>
  <c r="CU197" i="1"/>
  <c r="CU193" i="1"/>
  <c r="CU189" i="1"/>
  <c r="CU185" i="1"/>
  <c r="CU181" i="1"/>
  <c r="CU177" i="1"/>
  <c r="CU173" i="1"/>
  <c r="CU169" i="1"/>
  <c r="CU165" i="1"/>
  <c r="CU161" i="1"/>
  <c r="CU157" i="1"/>
  <c r="CU153" i="1"/>
  <c r="CU149" i="1"/>
  <c r="CU145" i="1"/>
  <c r="CU141" i="1"/>
  <c r="CU137" i="1"/>
  <c r="CU133" i="1"/>
  <c r="CU129" i="1"/>
  <c r="CU125" i="1"/>
  <c r="CU121" i="1"/>
  <c r="CU117" i="1"/>
  <c r="CU113" i="1"/>
  <c r="CU109" i="1"/>
  <c r="CU105" i="1"/>
  <c r="CU101" i="1"/>
  <c r="CU97" i="1"/>
  <c r="CU93" i="1"/>
  <c r="CU89" i="1"/>
  <c r="CU85" i="1"/>
  <c r="CU81" i="1"/>
  <c r="CU77" i="1"/>
  <c r="CU73" i="1"/>
  <c r="CU69" i="1"/>
  <c r="CU65" i="1"/>
  <c r="CU61" i="1"/>
  <c r="CU57" i="1"/>
  <c r="CU53" i="1"/>
  <c r="CU49" i="1"/>
  <c r="CU45" i="1"/>
  <c r="CU41" i="1"/>
  <c r="CU37" i="1"/>
  <c r="CU33" i="1"/>
  <c r="CU29" i="1"/>
  <c r="CU25" i="1"/>
  <c r="CU225" i="1"/>
  <c r="CU196" i="1"/>
  <c r="CU192" i="1"/>
  <c r="CU188" i="1"/>
  <c r="CU184" i="1"/>
  <c r="CU176" i="1"/>
  <c r="CU136" i="1"/>
  <c r="CU124" i="1"/>
  <c r="CU80" i="1"/>
  <c r="CU76" i="1"/>
  <c r="CU44" i="1"/>
  <c r="CU36" i="1"/>
  <c r="CU448" i="1"/>
  <c r="CU432" i="1"/>
  <c r="CU416" i="1"/>
  <c r="CU400" i="1"/>
  <c r="CU384" i="1"/>
  <c r="CU368" i="1"/>
  <c r="CU352" i="1"/>
  <c r="CU339" i="1"/>
  <c r="CU336" i="1"/>
  <c r="CU325" i="1"/>
  <c r="CU317" i="1"/>
  <c r="CU309" i="1"/>
  <c r="CU301" i="1"/>
  <c r="CU293" i="1"/>
  <c r="CU285" i="1"/>
  <c r="CU277" i="1"/>
  <c r="CU269" i="1"/>
  <c r="CU261" i="1"/>
  <c r="CU253" i="1"/>
  <c r="CU245" i="1"/>
  <c r="CU237" i="1"/>
  <c r="CU230" i="1"/>
  <c r="CU231" i="1"/>
  <c r="CU216" i="1"/>
  <c r="CU208" i="1"/>
  <c r="CU172" i="1"/>
  <c r="CU140" i="1"/>
  <c r="CU132" i="1"/>
  <c r="CU116" i="1"/>
  <c r="CU88" i="1"/>
  <c r="CU84" i="1"/>
  <c r="CU64" i="1"/>
  <c r="CU40" i="1"/>
  <c r="CU28" i="1"/>
  <c r="CU600" i="1"/>
  <c r="CU568" i="1"/>
  <c r="CU536" i="1"/>
  <c r="CU504" i="1"/>
  <c r="CU472" i="1"/>
  <c r="CU452" i="1"/>
  <c r="CU344" i="1"/>
  <c r="CU227" i="1"/>
  <c r="CU214" i="1"/>
  <c r="CU210" i="1"/>
  <c r="CU206" i="1"/>
  <c r="CU202" i="1"/>
  <c r="CU198" i="1"/>
  <c r="CU194" i="1"/>
  <c r="CU190" i="1"/>
  <c r="CU186" i="1"/>
  <c r="CU182" i="1"/>
  <c r="CU178" i="1"/>
  <c r="CU174" i="1"/>
  <c r="CU170" i="1"/>
  <c r="CU166" i="1"/>
  <c r="CU162" i="1"/>
  <c r="CU158" i="1"/>
  <c r="CU154" i="1"/>
  <c r="CU150" i="1"/>
  <c r="CU146" i="1"/>
  <c r="CU142" i="1"/>
  <c r="CU138" i="1"/>
  <c r="CU134" i="1"/>
  <c r="CU130" i="1"/>
  <c r="CU126" i="1"/>
  <c r="CU122" i="1"/>
  <c r="CU118" i="1"/>
  <c r="CU114" i="1"/>
  <c r="CU110" i="1"/>
  <c r="CU106" i="1"/>
  <c r="CU102" i="1"/>
  <c r="CU98" i="1"/>
  <c r="CU94" i="1"/>
  <c r="CU90" i="1"/>
  <c r="CU86" i="1"/>
  <c r="CU82" i="1"/>
  <c r="CU78" i="1"/>
  <c r="CU74" i="1"/>
  <c r="CU70" i="1"/>
  <c r="CU66" i="1"/>
  <c r="CU62" i="1"/>
  <c r="CU58" i="1"/>
  <c r="CU54" i="1"/>
  <c r="CU50" i="1"/>
  <c r="CU46" i="1"/>
  <c r="CU42" i="1"/>
  <c r="CU38" i="1"/>
  <c r="CU34" i="1"/>
  <c r="CU30" i="1"/>
  <c r="CU26" i="1"/>
  <c r="CU552" i="1"/>
  <c r="CU222" i="1"/>
  <c r="CU212" i="1"/>
  <c r="CU204" i="1"/>
  <c r="CU156" i="1"/>
  <c r="CU128" i="1"/>
  <c r="CU92" i="1"/>
  <c r="CU72" i="1"/>
  <c r="CU60" i="1"/>
  <c r="CU52" i="1"/>
  <c r="CU48" i="1"/>
  <c r="CU32" i="1"/>
  <c r="CB53" i="1"/>
  <c r="BO55" i="1"/>
  <c r="CB68" i="1"/>
  <c r="BJ70" i="1"/>
  <c r="BJ85" i="1"/>
  <c r="BO87" i="1"/>
  <c r="BJ102" i="1"/>
  <c r="BJ134" i="1"/>
  <c r="CB149" i="1"/>
  <c r="BX150" i="1"/>
  <c r="CB181" i="1"/>
  <c r="CB213" i="1"/>
  <c r="BJ308" i="1"/>
  <c r="CU321" i="1"/>
  <c r="CB323" i="1"/>
  <c r="CU360" i="1"/>
  <c r="BO403" i="1"/>
  <c r="BX732" i="1"/>
  <c r="BP1422" i="1"/>
  <c r="BP1418" i="1"/>
  <c r="BP1420" i="1"/>
  <c r="BP1419" i="1"/>
  <c r="BP1416" i="1"/>
  <c r="BP1411" i="1"/>
  <c r="BP1421" i="1"/>
  <c r="BP1415" i="1"/>
  <c r="BP1412" i="1"/>
  <c r="BP1414" i="1"/>
  <c r="BP1410" i="1"/>
  <c r="BP1423" i="1"/>
  <c r="BP1406" i="1"/>
  <c r="BP1425" i="1"/>
  <c r="BP1413" i="1"/>
  <c r="BP1400" i="1"/>
  <c r="BP1402" i="1"/>
  <c r="BP1391" i="1"/>
  <c r="BP1389" i="1"/>
  <c r="BP1385" i="1"/>
  <c r="BP1381" i="1"/>
  <c r="BP1401" i="1"/>
  <c r="BP1407" i="1"/>
  <c r="BP1404" i="1"/>
  <c r="BP1398" i="1"/>
  <c r="BP1390" i="1"/>
  <c r="BP1386" i="1"/>
  <c r="BP1382" i="1"/>
  <c r="BP1409" i="1"/>
  <c r="BP1417" i="1"/>
  <c r="BP1405" i="1"/>
  <c r="BP1403" i="1"/>
  <c r="BP1397" i="1"/>
  <c r="BP1388" i="1"/>
  <c r="BP1379" i="1"/>
  <c r="BP1375" i="1"/>
  <c r="BP1371" i="1"/>
  <c r="BP1367" i="1"/>
  <c r="BP1396" i="1"/>
  <c r="BP1377" i="1"/>
  <c r="BP1394" i="1"/>
  <c r="BP1384" i="1"/>
  <c r="BP1424" i="1"/>
  <c r="BP1374" i="1"/>
  <c r="BP1372" i="1"/>
  <c r="BP1408" i="1"/>
  <c r="BP1392" i="1"/>
  <c r="BP1368" i="1"/>
  <c r="BP1363" i="1"/>
  <c r="BP1361" i="1"/>
  <c r="BP1395" i="1"/>
  <c r="BP1364" i="1"/>
  <c r="BP1399" i="1"/>
  <c r="BP1393" i="1"/>
  <c r="BP1383" i="1"/>
  <c r="BP1376" i="1"/>
  <c r="BP1369" i="1"/>
  <c r="BP1360" i="1"/>
  <c r="BP1358" i="1"/>
  <c r="BP1343" i="1"/>
  <c r="BP1378" i="1"/>
  <c r="BP1362" i="1"/>
  <c r="BP1355" i="1"/>
  <c r="BP1344" i="1"/>
  <c r="BP1342" i="1"/>
  <c r="BP1334" i="1"/>
  <c r="BP1330" i="1"/>
  <c r="BP1326" i="1"/>
  <c r="BP1322" i="1"/>
  <c r="BP1318" i="1"/>
  <c r="BP1314" i="1"/>
  <c r="BP1349" i="1"/>
  <c r="BP1359" i="1"/>
  <c r="BP1354" i="1"/>
  <c r="BP1350" i="1"/>
  <c r="BP1339" i="1"/>
  <c r="BP1337" i="1"/>
  <c r="BP1365" i="1"/>
  <c r="BP1332" i="1"/>
  <c r="BP1331" i="1"/>
  <c r="BP1321" i="1"/>
  <c r="BP1303" i="1"/>
  <c r="BP1301" i="1"/>
  <c r="BP1297" i="1"/>
  <c r="BP1293" i="1"/>
  <c r="BP1387" i="1"/>
  <c r="BP1366" i="1"/>
  <c r="BP1333" i="1"/>
  <c r="BP1307" i="1"/>
  <c r="BP1305" i="1"/>
  <c r="BP1352" i="1"/>
  <c r="BP1348" i="1"/>
  <c r="BP1340" i="1"/>
  <c r="BP1336" i="1"/>
  <c r="BP1335" i="1"/>
  <c r="BP1325" i="1"/>
  <c r="BP1370" i="1"/>
  <c r="BP1353" i="1"/>
  <c r="BP1346" i="1"/>
  <c r="BP1324" i="1"/>
  <c r="BP1315" i="1"/>
  <c r="BP1308" i="1"/>
  <c r="BP1291" i="1"/>
  <c r="BP1286" i="1"/>
  <c r="BP1284" i="1"/>
  <c r="BP1280" i="1"/>
  <c r="BP1276" i="1"/>
  <c r="BP1272" i="1"/>
  <c r="BP1268" i="1"/>
  <c r="BP1264" i="1"/>
  <c r="BP1260" i="1"/>
  <c r="BP1256" i="1"/>
  <c r="BP1252" i="1"/>
  <c r="BP1248" i="1"/>
  <c r="BP1244" i="1"/>
  <c r="BP1240" i="1"/>
  <c r="BP1236" i="1"/>
  <c r="BP1232" i="1"/>
  <c r="BP1347" i="1"/>
  <c r="BP1317" i="1"/>
  <c r="BP1313" i="1"/>
  <c r="BP1292" i="1"/>
  <c r="BP1290" i="1"/>
  <c r="BP1288" i="1"/>
  <c r="BP1319" i="1"/>
  <c r="BP1312" i="1"/>
  <c r="BP1295" i="1"/>
  <c r="BP1294" i="1"/>
  <c r="BP1283" i="1"/>
  <c r="BP1329" i="1"/>
  <c r="BP1327" i="1"/>
  <c r="BP1323" i="1"/>
  <c r="BP1289" i="1"/>
  <c r="BP1282" i="1"/>
  <c r="BP1275" i="1"/>
  <c r="BP1254" i="1"/>
  <c r="BP1253" i="1"/>
  <c r="BP1243" i="1"/>
  <c r="BP1226" i="1"/>
  <c r="BP1224" i="1"/>
  <c r="BP1296" i="1"/>
  <c r="BP1266" i="1"/>
  <c r="BP1265" i="1"/>
  <c r="BP1255" i="1"/>
  <c r="BP1234" i="1"/>
  <c r="BP1233" i="1"/>
  <c r="BP1228" i="1"/>
  <c r="BP1214" i="1"/>
  <c r="BP1210" i="1"/>
  <c r="BP1206" i="1"/>
  <c r="BP1202" i="1"/>
  <c r="BP1198" i="1"/>
  <c r="BP1194" i="1"/>
  <c r="BP1190" i="1"/>
  <c r="BP1186" i="1"/>
  <c r="BP1182" i="1"/>
  <c r="BP1178" i="1"/>
  <c r="BP1351" i="1"/>
  <c r="BP1338" i="1"/>
  <c r="BP1328" i="1"/>
  <c r="BP1306" i="1"/>
  <c r="BP1298" i="1"/>
  <c r="BP1279" i="1"/>
  <c r="BP1258" i="1"/>
  <c r="BP1257" i="1"/>
  <c r="BP1247" i="1"/>
  <c r="BP1221" i="1"/>
  <c r="BP1219" i="1"/>
  <c r="BP1213" i="1"/>
  <c r="BP1209" i="1"/>
  <c r="BP1205" i="1"/>
  <c r="BP1201" i="1"/>
  <c r="BP1197" i="1"/>
  <c r="BP1193" i="1"/>
  <c r="BP1189" i="1"/>
  <c r="BP1185" i="1"/>
  <c r="BP1181" i="1"/>
  <c r="BP1177" i="1"/>
  <c r="BP1373" i="1"/>
  <c r="BP1345" i="1"/>
  <c r="BP1311" i="1"/>
  <c r="BP1302" i="1"/>
  <c r="BP1287" i="1"/>
  <c r="BP1281" i="1"/>
  <c r="BP1263" i="1"/>
  <c r="BP1223" i="1"/>
  <c r="BP1216" i="1"/>
  <c r="BP1192" i="1"/>
  <c r="BP1191" i="1"/>
  <c r="BP1357" i="1"/>
  <c r="BP1341" i="1"/>
  <c r="BP1274" i="1"/>
  <c r="BP1267" i="1"/>
  <c r="BP1249" i="1"/>
  <c r="BP1231" i="1"/>
  <c r="BP1225" i="1"/>
  <c r="BP1218" i="1"/>
  <c r="BP1204" i="1"/>
  <c r="BP1203" i="1"/>
  <c r="BP1304" i="1"/>
  <c r="BP1316" i="1"/>
  <c r="BP1310" i="1"/>
  <c r="BP1271" i="1"/>
  <c r="BP1262" i="1"/>
  <c r="BP1246" i="1"/>
  <c r="BP1237" i="1"/>
  <c r="BP1227" i="1"/>
  <c r="BP1220" i="1"/>
  <c r="BP1215" i="1"/>
  <c r="BP1196" i="1"/>
  <c r="BP1195" i="1"/>
  <c r="BP1299" i="1"/>
  <c r="BP1270" i="1"/>
  <c r="BP1251" i="1"/>
  <c r="BP1230" i="1"/>
  <c r="BP1356" i="1"/>
  <c r="BP1212" i="1"/>
  <c r="BP1380" i="1"/>
  <c r="BP1320" i="1"/>
  <c r="BP1309" i="1"/>
  <c r="BP1245" i="1"/>
  <c r="BP1239" i="1"/>
  <c r="BP1300" i="1"/>
  <c r="BP1277" i="1"/>
  <c r="BP1241" i="1"/>
  <c r="BP1235" i="1"/>
  <c r="BP1200" i="1"/>
  <c r="BP1188" i="1"/>
  <c r="BP1187" i="1"/>
  <c r="BP1273" i="1"/>
  <c r="BP1269" i="1"/>
  <c r="BP1176" i="1"/>
  <c r="BP1211" i="1"/>
  <c r="BP1207" i="1"/>
  <c r="BP1183" i="1"/>
  <c r="BP1173" i="1"/>
  <c r="BP1169" i="1"/>
  <c r="BP1165" i="1"/>
  <c r="BP1161" i="1"/>
  <c r="BP1157" i="1"/>
  <c r="BP1153" i="1"/>
  <c r="BP1149" i="1"/>
  <c r="BP1145" i="1"/>
  <c r="BP1285" i="1"/>
  <c r="BP1278" i="1"/>
  <c r="BP1180" i="1"/>
  <c r="BP1261" i="1"/>
  <c r="BP1222" i="1"/>
  <c r="BP1172" i="1"/>
  <c r="BP1168" i="1"/>
  <c r="BP1164" i="1"/>
  <c r="BP1160" i="1"/>
  <c r="BP1156" i="1"/>
  <c r="BP1152" i="1"/>
  <c r="BP1148" i="1"/>
  <c r="BP1144" i="1"/>
  <c r="BP1140" i="1"/>
  <c r="BP1136" i="1"/>
  <c r="BP1250" i="1"/>
  <c r="BP1184" i="1"/>
  <c r="BP1171" i="1"/>
  <c r="BP1163" i="1"/>
  <c r="BP1155" i="1"/>
  <c r="BP1133" i="1"/>
  <c r="BP1129" i="1"/>
  <c r="BP1125" i="1"/>
  <c r="BP1121" i="1"/>
  <c r="BP1117" i="1"/>
  <c r="BP1113" i="1"/>
  <c r="BP1109" i="1"/>
  <c r="BP1105" i="1"/>
  <c r="BP1101" i="1"/>
  <c r="BP1097" i="1"/>
  <c r="BP1093" i="1"/>
  <c r="BP1089" i="1"/>
  <c r="BP1085" i="1"/>
  <c r="BP1081" i="1"/>
  <c r="BP1077" i="1"/>
  <c r="BP1073" i="1"/>
  <c r="BP1069" i="1"/>
  <c r="BP1065" i="1"/>
  <c r="BP1242" i="1"/>
  <c r="BP1139" i="1"/>
  <c r="BP1137" i="1"/>
  <c r="BP1229" i="1"/>
  <c r="BP1170" i="1"/>
  <c r="BP1162" i="1"/>
  <c r="BP1154" i="1"/>
  <c r="BP1141" i="1"/>
  <c r="BP1132" i="1"/>
  <c r="BP1128" i="1"/>
  <c r="BP1124" i="1"/>
  <c r="BP1120" i="1"/>
  <c r="BP1116" i="1"/>
  <c r="BP1112" i="1"/>
  <c r="BP1108" i="1"/>
  <c r="BP1104" i="1"/>
  <c r="BP1100" i="1"/>
  <c r="BP1096" i="1"/>
  <c r="BP1092" i="1"/>
  <c r="BP1088" i="1"/>
  <c r="BP1084" i="1"/>
  <c r="BP1080" i="1"/>
  <c r="BP1076" i="1"/>
  <c r="BP1072" i="1"/>
  <c r="BP1068" i="1"/>
  <c r="BP1064" i="1"/>
  <c r="BP1060" i="1"/>
  <c r="BP1199" i="1"/>
  <c r="BP1143" i="1"/>
  <c r="BP1167" i="1"/>
  <c r="BP1151" i="1"/>
  <c r="BP1142" i="1"/>
  <c r="BP1135" i="1"/>
  <c r="BP1127" i="1"/>
  <c r="BP1119" i="1"/>
  <c r="BP1111" i="1"/>
  <c r="BP1103" i="1"/>
  <c r="BP1095" i="1"/>
  <c r="BP1087" i="1"/>
  <c r="BP1079" i="1"/>
  <c r="BP1067" i="1"/>
  <c r="BP1066" i="1"/>
  <c r="BP1062" i="1"/>
  <c r="BP1055" i="1"/>
  <c r="BP1051" i="1"/>
  <c r="BP1047" i="1"/>
  <c r="BP1043" i="1"/>
  <c r="BP1039" i="1"/>
  <c r="BP1035" i="1"/>
  <c r="BP1031" i="1"/>
  <c r="BP1027" i="1"/>
  <c r="BP1023" i="1"/>
  <c r="BP1019" i="1"/>
  <c r="BP1015" i="1"/>
  <c r="BP1011" i="1"/>
  <c r="BP1007" i="1"/>
  <c r="BP1003" i="1"/>
  <c r="BP999" i="1"/>
  <c r="BP995" i="1"/>
  <c r="BP991" i="1"/>
  <c r="BP1179" i="1"/>
  <c r="BP1174" i="1"/>
  <c r="BP1158" i="1"/>
  <c r="BP1147" i="1"/>
  <c r="BP1146" i="1"/>
  <c r="BP1134" i="1"/>
  <c r="BP1126" i="1"/>
  <c r="BP1118" i="1"/>
  <c r="BP1110" i="1"/>
  <c r="BP1102" i="1"/>
  <c r="BP1094" i="1"/>
  <c r="BP1086" i="1"/>
  <c r="BP1078" i="1"/>
  <c r="BP1063" i="1"/>
  <c r="BP1059" i="1"/>
  <c r="BP1057" i="1"/>
  <c r="BP1054" i="1"/>
  <c r="BP1050" i="1"/>
  <c r="BP1046" i="1"/>
  <c r="BP1042" i="1"/>
  <c r="BP1038" i="1"/>
  <c r="BP1034" i="1"/>
  <c r="BP1030" i="1"/>
  <c r="BP1026" i="1"/>
  <c r="BP1022" i="1"/>
  <c r="BP1018" i="1"/>
  <c r="BP1014" i="1"/>
  <c r="BP1010" i="1"/>
  <c r="BP1006" i="1"/>
  <c r="BP1002" i="1"/>
  <c r="BP998" i="1"/>
  <c r="BP994" i="1"/>
  <c r="BP990" i="1"/>
  <c r="BP1071" i="1"/>
  <c r="BP1070" i="1"/>
  <c r="BP1208" i="1"/>
  <c r="BP1175" i="1"/>
  <c r="BP1131" i="1"/>
  <c r="BP1115" i="1"/>
  <c r="BP1099" i="1"/>
  <c r="BP1083" i="1"/>
  <c r="BP1259" i="1"/>
  <c r="BP1138" i="1"/>
  <c r="BP1106" i="1"/>
  <c r="BP1048" i="1"/>
  <c r="BP1040" i="1"/>
  <c r="BP1032" i="1"/>
  <c r="BP1024" i="1"/>
  <c r="BP1016" i="1"/>
  <c r="BP1159" i="1"/>
  <c r="BP1107" i="1"/>
  <c r="BP1075" i="1"/>
  <c r="BP1074" i="1"/>
  <c r="BP1052" i="1"/>
  <c r="BP1045" i="1"/>
  <c r="BP1037" i="1"/>
  <c r="BP1029" i="1"/>
  <c r="BP1021" i="1"/>
  <c r="BP1013" i="1"/>
  <c r="BP1123" i="1"/>
  <c r="BP1091" i="1"/>
  <c r="BP1049" i="1"/>
  <c r="BP1041" i="1"/>
  <c r="BP1033" i="1"/>
  <c r="BP1025" i="1"/>
  <c r="BP1017" i="1"/>
  <c r="BP1009" i="1"/>
  <c r="BP1001" i="1"/>
  <c r="BP1000" i="1"/>
  <c r="BP1098" i="1"/>
  <c r="BP993" i="1"/>
  <c r="BP1166" i="1"/>
  <c r="BP1090" i="1"/>
  <c r="BP1058" i="1"/>
  <c r="BP1044" i="1"/>
  <c r="BP1028" i="1"/>
  <c r="BP1012" i="1"/>
  <c r="BP985" i="1"/>
  <c r="BP981" i="1"/>
  <c r="BP977" i="1"/>
  <c r="BP973" i="1"/>
  <c r="BP969" i="1"/>
  <c r="BP965" i="1"/>
  <c r="BP961" i="1"/>
  <c r="BP957" i="1"/>
  <c r="BP953" i="1"/>
  <c r="BP949" i="1"/>
  <c r="BP945" i="1"/>
  <c r="BP941" i="1"/>
  <c r="BP937" i="1"/>
  <c r="BP933" i="1"/>
  <c r="BP929" i="1"/>
  <c r="BP925" i="1"/>
  <c r="BP1217" i="1"/>
  <c r="BP987" i="1"/>
  <c r="BP1150" i="1"/>
  <c r="BP997" i="1"/>
  <c r="BP989" i="1"/>
  <c r="BP980" i="1"/>
  <c r="BP972" i="1"/>
  <c r="BP964" i="1"/>
  <c r="BP956" i="1"/>
  <c r="BP948" i="1"/>
  <c r="BP940" i="1"/>
  <c r="BP932" i="1"/>
  <c r="BP924" i="1"/>
  <c r="BP922" i="1"/>
  <c r="BP908" i="1"/>
  <c r="BP904" i="1"/>
  <c r="BP900" i="1"/>
  <c r="BP896" i="1"/>
  <c r="BP892" i="1"/>
  <c r="BP888" i="1"/>
  <c r="BP884" i="1"/>
  <c r="BP880" i="1"/>
  <c r="BP876" i="1"/>
  <c r="BP872" i="1"/>
  <c r="BP868" i="1"/>
  <c r="BP864" i="1"/>
  <c r="BP860" i="1"/>
  <c r="BP856" i="1"/>
  <c r="BP852" i="1"/>
  <c r="BP848" i="1"/>
  <c r="BP844" i="1"/>
  <c r="BP840" i="1"/>
  <c r="BP836" i="1"/>
  <c r="BP832" i="1"/>
  <c r="BP828" i="1"/>
  <c r="BP824" i="1"/>
  <c r="BP820" i="1"/>
  <c r="BP816" i="1"/>
  <c r="BP812" i="1"/>
  <c r="BP808" i="1"/>
  <c r="BP804" i="1"/>
  <c r="BP800" i="1"/>
  <c r="BP796" i="1"/>
  <c r="BP792" i="1"/>
  <c r="BP788" i="1"/>
  <c r="BP784" i="1"/>
  <c r="BP780" i="1"/>
  <c r="BP776" i="1"/>
  <c r="BP772" i="1"/>
  <c r="BP768" i="1"/>
  <c r="BP764" i="1"/>
  <c r="BP760" i="1"/>
  <c r="BP756" i="1"/>
  <c r="BP752" i="1"/>
  <c r="BP1130" i="1"/>
  <c r="BP988" i="1"/>
  <c r="BP919" i="1"/>
  <c r="BP916" i="1"/>
  <c r="BP1020" i="1"/>
  <c r="BP1005" i="1"/>
  <c r="BP979" i="1"/>
  <c r="BP971" i="1"/>
  <c r="BP963" i="1"/>
  <c r="BP955" i="1"/>
  <c r="BP947" i="1"/>
  <c r="BP939" i="1"/>
  <c r="BP931" i="1"/>
  <c r="BP907" i="1"/>
  <c r="BP903" i="1"/>
  <c r="BP899" i="1"/>
  <c r="BP895" i="1"/>
  <c r="BP891" i="1"/>
  <c r="BP887" i="1"/>
  <c r="BP883" i="1"/>
  <c r="BP879" i="1"/>
  <c r="BP875" i="1"/>
  <c r="BP871" i="1"/>
  <c r="BP867" i="1"/>
  <c r="BP863" i="1"/>
  <c r="BP859" i="1"/>
  <c r="BP855" i="1"/>
  <c r="BP851" i="1"/>
  <c r="BP847" i="1"/>
  <c r="BP843" i="1"/>
  <c r="BP839" i="1"/>
  <c r="BP835" i="1"/>
  <c r="BP831" i="1"/>
  <c r="BP827" i="1"/>
  <c r="BP823" i="1"/>
  <c r="BP819" i="1"/>
  <c r="BP815" i="1"/>
  <c r="BP811" i="1"/>
  <c r="BP807" i="1"/>
  <c r="BP803" i="1"/>
  <c r="BP799" i="1"/>
  <c r="BP795" i="1"/>
  <c r="BP791" i="1"/>
  <c r="BP787" i="1"/>
  <c r="BP783" i="1"/>
  <c r="BP779" i="1"/>
  <c r="BP775" i="1"/>
  <c r="BP1238" i="1"/>
  <c r="BP1122" i="1"/>
  <c r="BP1036" i="1"/>
  <c r="BP1004" i="1"/>
  <c r="BP983" i="1"/>
  <c r="BP975" i="1"/>
  <c r="BP967" i="1"/>
  <c r="BP959" i="1"/>
  <c r="BP951" i="1"/>
  <c r="BP943" i="1"/>
  <c r="BP935" i="1"/>
  <c r="BP927" i="1"/>
  <c r="BP918" i="1"/>
  <c r="BP910" i="1"/>
  <c r="BP909" i="1"/>
  <c r="BP905" i="1"/>
  <c r="BP901" i="1"/>
  <c r="BP897" i="1"/>
  <c r="BP893" i="1"/>
  <c r="BP889" i="1"/>
  <c r="BP885" i="1"/>
  <c r="BP881" i="1"/>
  <c r="BP877" i="1"/>
  <c r="BP873" i="1"/>
  <c r="BP869" i="1"/>
  <c r="BP865" i="1"/>
  <c r="BP861" i="1"/>
  <c r="BP857" i="1"/>
  <c r="BP853" i="1"/>
  <c r="BP849" i="1"/>
  <c r="BP845" i="1"/>
  <c r="BP841" i="1"/>
  <c r="BP837" i="1"/>
  <c r="BP833" i="1"/>
  <c r="BP829" i="1"/>
  <c r="BP825" i="1"/>
  <c r="BP821" i="1"/>
  <c r="BP817" i="1"/>
  <c r="BP813" i="1"/>
  <c r="BP809" i="1"/>
  <c r="BP805" i="1"/>
  <c r="BP801" i="1"/>
  <c r="BP797" i="1"/>
  <c r="BP793" i="1"/>
  <c r="BP789" i="1"/>
  <c r="BP785" i="1"/>
  <c r="BP781" i="1"/>
  <c r="BP777" i="1"/>
  <c r="BP773" i="1"/>
  <c r="BP769" i="1"/>
  <c r="BP765" i="1"/>
  <c r="BP761" i="1"/>
  <c r="BP757" i="1"/>
  <c r="BP753" i="1"/>
  <c r="BP1008" i="1"/>
  <c r="BP986" i="1"/>
  <c r="BP970" i="1"/>
  <c r="BP954" i="1"/>
  <c r="BP938" i="1"/>
  <c r="BP911" i="1"/>
  <c r="BP771" i="1"/>
  <c r="BP758" i="1"/>
  <c r="BP755" i="1"/>
  <c r="BP984" i="1"/>
  <c r="BP968" i="1"/>
  <c r="BP952" i="1"/>
  <c r="BP936" i="1"/>
  <c r="BP906" i="1"/>
  <c r="BP898" i="1"/>
  <c r="BP890" i="1"/>
  <c r="BP882" i="1"/>
  <c r="BP874" i="1"/>
  <c r="BP866" i="1"/>
  <c r="BP858" i="1"/>
  <c r="BP850" i="1"/>
  <c r="BP842" i="1"/>
  <c r="BP834" i="1"/>
  <c r="BP826" i="1"/>
  <c r="BP818" i="1"/>
  <c r="BP810" i="1"/>
  <c r="BP802" i="1"/>
  <c r="BP794" i="1"/>
  <c r="BP786" i="1"/>
  <c r="BP778" i="1"/>
  <c r="BP746" i="1"/>
  <c r="BP742" i="1"/>
  <c r="BP738" i="1"/>
  <c r="BP734" i="1"/>
  <c r="BP730" i="1"/>
  <c r="BP726" i="1"/>
  <c r="BP722" i="1"/>
  <c r="BP718" i="1"/>
  <c r="BP714" i="1"/>
  <c r="BP710" i="1"/>
  <c r="BP706" i="1"/>
  <c r="BP702" i="1"/>
  <c r="BP698" i="1"/>
  <c r="BP694" i="1"/>
  <c r="BP690" i="1"/>
  <c r="BP686" i="1"/>
  <c r="BP682" i="1"/>
  <c r="BP678" i="1"/>
  <c r="BP674" i="1"/>
  <c r="BP670" i="1"/>
  <c r="BP666" i="1"/>
  <c r="BP662" i="1"/>
  <c r="BP658" i="1"/>
  <c r="BP1056" i="1"/>
  <c r="BP1053" i="1"/>
  <c r="BP921" i="1"/>
  <c r="BP762" i="1"/>
  <c r="BP759" i="1"/>
  <c r="BP992" i="1"/>
  <c r="BP770" i="1"/>
  <c r="BP767" i="1"/>
  <c r="BP754" i="1"/>
  <c r="BP751" i="1"/>
  <c r="BP966" i="1"/>
  <c r="BP934" i="1"/>
  <c r="BP915" i="1"/>
  <c r="BP912" i="1"/>
  <c r="BP962" i="1"/>
  <c r="BP930" i="1"/>
  <c r="BP920" i="1"/>
  <c r="BP1082" i="1"/>
  <c r="BP976" i="1"/>
  <c r="BP944" i="1"/>
  <c r="BP1061" i="1"/>
  <c r="BP974" i="1"/>
  <c r="BP942" i="1"/>
  <c r="BP926" i="1"/>
  <c r="BP996" i="1"/>
  <c r="BP982" i="1"/>
  <c r="BP902" i="1"/>
  <c r="BP1114" i="1"/>
  <c r="BP946" i="1"/>
  <c r="BP886" i="1"/>
  <c r="BP870" i="1"/>
  <c r="BP854" i="1"/>
  <c r="BP960" i="1"/>
  <c r="BP747" i="1"/>
  <c r="BP914" i="1"/>
  <c r="BP745" i="1"/>
  <c r="BP950" i="1"/>
  <c r="BP766" i="1"/>
  <c r="BP763" i="1"/>
  <c r="BP978" i="1"/>
  <c r="BP894" i="1"/>
  <c r="BP862" i="1"/>
  <c r="BP822" i="1"/>
  <c r="BP806" i="1"/>
  <c r="BP790" i="1"/>
  <c r="BP774" i="1"/>
  <c r="BP748" i="1"/>
  <c r="BP740" i="1"/>
  <c r="BP732" i="1"/>
  <c r="BP724" i="1"/>
  <c r="BP917" i="1"/>
  <c r="BP798" i="1"/>
  <c r="BP744" i="1"/>
  <c r="BP739" i="1"/>
  <c r="BP735" i="1"/>
  <c r="BP720" i="1"/>
  <c r="BP709" i="1"/>
  <c r="BP701" i="1"/>
  <c r="BP693" i="1"/>
  <c r="BP685" i="1"/>
  <c r="BP677" i="1"/>
  <c r="BP669" i="1"/>
  <c r="BP661" i="1"/>
  <c r="BP647" i="1"/>
  <c r="BP923" i="1"/>
  <c r="BP830" i="1"/>
  <c r="BP728" i="1"/>
  <c r="BP721" i="1"/>
  <c r="BP717" i="1"/>
  <c r="BP657" i="1"/>
  <c r="BP654" i="1"/>
  <c r="BP649" i="1"/>
  <c r="BP645" i="1"/>
  <c r="BP641" i="1"/>
  <c r="BP637" i="1"/>
  <c r="BP633" i="1"/>
  <c r="BP629" i="1"/>
  <c r="BP625" i="1"/>
  <c r="BP621" i="1"/>
  <c r="BP846" i="1"/>
  <c r="BP749" i="1"/>
  <c r="BP736" i="1"/>
  <c r="BP729" i="1"/>
  <c r="BP725" i="1"/>
  <c r="BP716" i="1"/>
  <c r="BP708" i="1"/>
  <c r="BP700" i="1"/>
  <c r="BP692" i="1"/>
  <c r="BP684" i="1"/>
  <c r="BP676" i="1"/>
  <c r="BP668" i="1"/>
  <c r="BP660" i="1"/>
  <c r="BP651" i="1"/>
  <c r="BP913" i="1"/>
  <c r="BP750" i="1"/>
  <c r="BP731" i="1"/>
  <c r="BP727" i="1"/>
  <c r="BP711" i="1"/>
  <c r="BP703" i="1"/>
  <c r="BP695" i="1"/>
  <c r="BP687" i="1"/>
  <c r="BP679" i="1"/>
  <c r="BP671" i="1"/>
  <c r="BP663" i="1"/>
  <c r="BP656" i="1"/>
  <c r="BP653" i="1"/>
  <c r="BP646" i="1"/>
  <c r="BP642" i="1"/>
  <c r="BP638" i="1"/>
  <c r="BP634" i="1"/>
  <c r="BP630" i="1"/>
  <c r="BP626" i="1"/>
  <c r="BP622" i="1"/>
  <c r="BP618" i="1"/>
  <c r="BP614" i="1"/>
  <c r="BP610" i="1"/>
  <c r="BP733" i="1"/>
  <c r="BP715" i="1"/>
  <c r="BP699" i="1"/>
  <c r="BP683" i="1"/>
  <c r="BP667" i="1"/>
  <c r="BP644" i="1"/>
  <c r="BP636" i="1"/>
  <c r="BP628" i="1"/>
  <c r="BP620" i="1"/>
  <c r="BP609" i="1"/>
  <c r="BP782" i="1"/>
  <c r="BP741" i="1"/>
  <c r="BP713" i="1"/>
  <c r="BP697" i="1"/>
  <c r="BP681" i="1"/>
  <c r="BP665" i="1"/>
  <c r="BP613" i="1"/>
  <c r="BP611" i="1"/>
  <c r="BP605" i="1"/>
  <c r="BP601" i="1"/>
  <c r="BP597" i="1"/>
  <c r="BP593" i="1"/>
  <c r="BP589" i="1"/>
  <c r="BP585" i="1"/>
  <c r="BP581" i="1"/>
  <c r="BP577" i="1"/>
  <c r="BP573" i="1"/>
  <c r="BP569" i="1"/>
  <c r="BP565" i="1"/>
  <c r="BP561" i="1"/>
  <c r="BP557" i="1"/>
  <c r="BP553" i="1"/>
  <c r="BP549" i="1"/>
  <c r="BP545" i="1"/>
  <c r="BP541" i="1"/>
  <c r="BP537" i="1"/>
  <c r="BP533" i="1"/>
  <c r="BP529" i="1"/>
  <c r="BP525" i="1"/>
  <c r="BP521" i="1"/>
  <c r="BP517" i="1"/>
  <c r="BP513" i="1"/>
  <c r="BP509" i="1"/>
  <c r="BP505" i="1"/>
  <c r="BP501" i="1"/>
  <c r="BP497" i="1"/>
  <c r="BP493" i="1"/>
  <c r="BP489" i="1"/>
  <c r="BP485" i="1"/>
  <c r="BP481" i="1"/>
  <c r="BP477" i="1"/>
  <c r="BP473" i="1"/>
  <c r="BP469" i="1"/>
  <c r="BP465" i="1"/>
  <c r="BP928" i="1"/>
  <c r="BP648" i="1"/>
  <c r="BP643" i="1"/>
  <c r="BP635" i="1"/>
  <c r="BP627" i="1"/>
  <c r="BP617" i="1"/>
  <c r="BP615" i="1"/>
  <c r="BP958" i="1"/>
  <c r="BP723" i="1"/>
  <c r="BP712" i="1"/>
  <c r="BP696" i="1"/>
  <c r="BP680" i="1"/>
  <c r="BP664" i="1"/>
  <c r="BP606" i="1"/>
  <c r="BP602" i="1"/>
  <c r="BP598" i="1"/>
  <c r="BP594" i="1"/>
  <c r="BP590" i="1"/>
  <c r="BP586" i="1"/>
  <c r="BP582" i="1"/>
  <c r="BP578" i="1"/>
  <c r="BP574" i="1"/>
  <c r="BP570" i="1"/>
  <c r="BP566" i="1"/>
  <c r="BP562" i="1"/>
  <c r="BP558" i="1"/>
  <c r="BP554" i="1"/>
  <c r="BP550" i="1"/>
  <c r="BP546" i="1"/>
  <c r="BP542" i="1"/>
  <c r="BP538" i="1"/>
  <c r="BP534" i="1"/>
  <c r="BP530" i="1"/>
  <c r="BP526" i="1"/>
  <c r="BP522" i="1"/>
  <c r="BP518" i="1"/>
  <c r="BP514" i="1"/>
  <c r="BP510" i="1"/>
  <c r="BP506" i="1"/>
  <c r="BP502" i="1"/>
  <c r="BP498" i="1"/>
  <c r="BP494" i="1"/>
  <c r="BP490" i="1"/>
  <c r="BP486" i="1"/>
  <c r="BP482" i="1"/>
  <c r="BP478" i="1"/>
  <c r="BP474" i="1"/>
  <c r="BP470" i="1"/>
  <c r="BP466" i="1"/>
  <c r="BP462" i="1"/>
  <c r="BP458" i="1"/>
  <c r="BP454" i="1"/>
  <c r="BP450" i="1"/>
  <c r="BP704" i="1"/>
  <c r="BP672" i="1"/>
  <c r="BP604" i="1"/>
  <c r="BP596" i="1"/>
  <c r="BP588" i="1"/>
  <c r="BP580" i="1"/>
  <c r="BP572" i="1"/>
  <c r="BP564" i="1"/>
  <c r="BP556" i="1"/>
  <c r="BP548" i="1"/>
  <c r="BP540" i="1"/>
  <c r="BP532" i="1"/>
  <c r="BP524" i="1"/>
  <c r="BP516" i="1"/>
  <c r="BP508" i="1"/>
  <c r="BP500" i="1"/>
  <c r="BP492" i="1"/>
  <c r="BP484" i="1"/>
  <c r="BP476" i="1"/>
  <c r="BP468" i="1"/>
  <c r="BP452" i="1"/>
  <c r="BP737" i="1"/>
  <c r="BP691" i="1"/>
  <c r="BP659" i="1"/>
  <c r="BP640" i="1"/>
  <c r="BP624" i="1"/>
  <c r="BP461" i="1"/>
  <c r="BP445" i="1"/>
  <c r="BP441" i="1"/>
  <c r="BP437" i="1"/>
  <c r="BP433" i="1"/>
  <c r="BP429" i="1"/>
  <c r="BP425" i="1"/>
  <c r="BP421" i="1"/>
  <c r="BP417" i="1"/>
  <c r="BP413" i="1"/>
  <c r="BP409" i="1"/>
  <c r="BP405" i="1"/>
  <c r="BP401" i="1"/>
  <c r="BP397" i="1"/>
  <c r="BP393" i="1"/>
  <c r="BP389" i="1"/>
  <c r="BP385" i="1"/>
  <c r="BP381" i="1"/>
  <c r="BP377" i="1"/>
  <c r="BP373" i="1"/>
  <c r="BP369" i="1"/>
  <c r="BP365" i="1"/>
  <c r="BP361" i="1"/>
  <c r="BP357" i="1"/>
  <c r="BP353" i="1"/>
  <c r="BP349" i="1"/>
  <c r="BP345" i="1"/>
  <c r="BP705" i="1"/>
  <c r="BP673" i="1"/>
  <c r="BP655" i="1"/>
  <c r="BP603" i="1"/>
  <c r="BP595" i="1"/>
  <c r="BP587" i="1"/>
  <c r="BP579" i="1"/>
  <c r="BP571" i="1"/>
  <c r="BP563" i="1"/>
  <c r="BP555" i="1"/>
  <c r="BP547" i="1"/>
  <c r="BP539" i="1"/>
  <c r="BP531" i="1"/>
  <c r="BP523" i="1"/>
  <c r="BP515" i="1"/>
  <c r="BP507" i="1"/>
  <c r="BP499" i="1"/>
  <c r="BP491" i="1"/>
  <c r="BP483" i="1"/>
  <c r="BP475" i="1"/>
  <c r="BP467" i="1"/>
  <c r="BP652" i="1"/>
  <c r="BP639" i="1"/>
  <c r="BP623" i="1"/>
  <c r="BP619" i="1"/>
  <c r="BP616" i="1"/>
  <c r="BP463" i="1"/>
  <c r="BP460" i="1"/>
  <c r="BP457" i="1"/>
  <c r="BP446" i="1"/>
  <c r="BP442" i="1"/>
  <c r="BP438" i="1"/>
  <c r="BP434" i="1"/>
  <c r="BP430" i="1"/>
  <c r="BP426" i="1"/>
  <c r="BP422" i="1"/>
  <c r="BP418" i="1"/>
  <c r="BP414" i="1"/>
  <c r="BP410" i="1"/>
  <c r="BP406" i="1"/>
  <c r="BP402" i="1"/>
  <c r="BP398" i="1"/>
  <c r="BP394" i="1"/>
  <c r="BP390" i="1"/>
  <c r="BP386" i="1"/>
  <c r="BP382" i="1"/>
  <c r="BP378" i="1"/>
  <c r="BP374" i="1"/>
  <c r="BP370" i="1"/>
  <c r="BP366" i="1"/>
  <c r="BP362" i="1"/>
  <c r="BP358" i="1"/>
  <c r="BP354" i="1"/>
  <c r="BP350" i="1"/>
  <c r="BP346" i="1"/>
  <c r="BP342" i="1"/>
  <c r="BP338" i="1"/>
  <c r="BP838" i="1"/>
  <c r="BP743" i="1"/>
  <c r="BP631" i="1"/>
  <c r="BP444" i="1"/>
  <c r="BP436" i="1"/>
  <c r="BP428" i="1"/>
  <c r="BP420" i="1"/>
  <c r="BP412" i="1"/>
  <c r="BP404" i="1"/>
  <c r="BP396" i="1"/>
  <c r="BP388" i="1"/>
  <c r="BP380" i="1"/>
  <c r="BP372" i="1"/>
  <c r="BP364" i="1"/>
  <c r="BP356" i="1"/>
  <c r="BP348" i="1"/>
  <c r="BP341" i="1"/>
  <c r="BP334" i="1"/>
  <c r="BP331" i="1"/>
  <c r="BP327" i="1"/>
  <c r="BP323" i="1"/>
  <c r="BP319" i="1"/>
  <c r="BP315" i="1"/>
  <c r="BP311" i="1"/>
  <c r="BP307" i="1"/>
  <c r="BP303" i="1"/>
  <c r="BP299" i="1"/>
  <c r="BP295" i="1"/>
  <c r="BP291" i="1"/>
  <c r="BP287" i="1"/>
  <c r="BP283" i="1"/>
  <c r="BP279" i="1"/>
  <c r="BP275" i="1"/>
  <c r="BP271" i="1"/>
  <c r="BP267" i="1"/>
  <c r="BP263" i="1"/>
  <c r="BP259" i="1"/>
  <c r="BP255" i="1"/>
  <c r="BP251" i="1"/>
  <c r="BP247" i="1"/>
  <c r="BP243" i="1"/>
  <c r="BP239" i="1"/>
  <c r="BP235" i="1"/>
  <c r="BP231" i="1"/>
  <c r="BP227" i="1"/>
  <c r="BP223" i="1"/>
  <c r="BP219" i="1"/>
  <c r="BP719" i="1"/>
  <c r="BP688" i="1"/>
  <c r="BP592" i="1"/>
  <c r="BP576" i="1"/>
  <c r="BP560" i="1"/>
  <c r="BP544" i="1"/>
  <c r="BP528" i="1"/>
  <c r="BP512" i="1"/>
  <c r="BP496" i="1"/>
  <c r="BP480" i="1"/>
  <c r="BP464" i="1"/>
  <c r="BP451" i="1"/>
  <c r="BP344" i="1"/>
  <c r="BP675" i="1"/>
  <c r="BP632" i="1"/>
  <c r="BP608" i="1"/>
  <c r="BP455" i="1"/>
  <c r="BP443" i="1"/>
  <c r="BP435" i="1"/>
  <c r="BP427" i="1"/>
  <c r="BP419" i="1"/>
  <c r="BP411" i="1"/>
  <c r="BP403" i="1"/>
  <c r="BP395" i="1"/>
  <c r="BP387" i="1"/>
  <c r="BP379" i="1"/>
  <c r="BP371" i="1"/>
  <c r="BP363" i="1"/>
  <c r="BP355" i="1"/>
  <c r="BP347" i="1"/>
  <c r="BP335" i="1"/>
  <c r="BP330" i="1"/>
  <c r="BP326" i="1"/>
  <c r="BP322" i="1"/>
  <c r="BP318" i="1"/>
  <c r="BP314" i="1"/>
  <c r="BP310" i="1"/>
  <c r="BP306" i="1"/>
  <c r="BP302" i="1"/>
  <c r="BP298" i="1"/>
  <c r="BP294" i="1"/>
  <c r="BP290" i="1"/>
  <c r="BP286" i="1"/>
  <c r="BP282" i="1"/>
  <c r="BP278" i="1"/>
  <c r="BP274" i="1"/>
  <c r="BP270" i="1"/>
  <c r="BP266" i="1"/>
  <c r="BP262" i="1"/>
  <c r="BP258" i="1"/>
  <c r="BP254" i="1"/>
  <c r="BP250" i="1"/>
  <c r="BP246" i="1"/>
  <c r="BP242" i="1"/>
  <c r="BP238" i="1"/>
  <c r="BP234" i="1"/>
  <c r="BP878" i="1"/>
  <c r="BP689" i="1"/>
  <c r="BP612" i="1"/>
  <c r="BP607" i="1"/>
  <c r="BP591" i="1"/>
  <c r="BP575" i="1"/>
  <c r="BP559" i="1"/>
  <c r="BP543" i="1"/>
  <c r="BP527" i="1"/>
  <c r="BP511" i="1"/>
  <c r="BP495" i="1"/>
  <c r="BP479" i="1"/>
  <c r="BP599" i="1"/>
  <c r="BP567" i="1"/>
  <c r="BP535" i="1"/>
  <c r="BP503" i="1"/>
  <c r="BP471" i="1"/>
  <c r="BP232" i="1"/>
  <c r="BP224" i="1"/>
  <c r="BP221" i="1"/>
  <c r="BP218" i="1"/>
  <c r="BP217" i="1"/>
  <c r="BP213" i="1"/>
  <c r="BP209" i="1"/>
  <c r="BP205" i="1"/>
  <c r="BP201" i="1"/>
  <c r="BP197" i="1"/>
  <c r="BP193" i="1"/>
  <c r="BP189" i="1"/>
  <c r="BP185" i="1"/>
  <c r="BP181" i="1"/>
  <c r="BP177" i="1"/>
  <c r="BP173" i="1"/>
  <c r="BP169" i="1"/>
  <c r="BP165" i="1"/>
  <c r="BP161" i="1"/>
  <c r="BP157" i="1"/>
  <c r="BP153" i="1"/>
  <c r="BP149" i="1"/>
  <c r="BP145" i="1"/>
  <c r="BP141" i="1"/>
  <c r="BP137" i="1"/>
  <c r="BP133" i="1"/>
  <c r="BP129" i="1"/>
  <c r="BP125" i="1"/>
  <c r="BP121" i="1"/>
  <c r="BP117" i="1"/>
  <c r="BP113" i="1"/>
  <c r="BP109" i="1"/>
  <c r="BP105" i="1"/>
  <c r="BP101" i="1"/>
  <c r="BP97" i="1"/>
  <c r="BP93" i="1"/>
  <c r="BP89" i="1"/>
  <c r="BP85" i="1"/>
  <c r="BP81" i="1"/>
  <c r="BP77" i="1"/>
  <c r="BP73" i="1"/>
  <c r="BP69" i="1"/>
  <c r="BP65" i="1"/>
  <c r="BP61" i="1"/>
  <c r="BP57" i="1"/>
  <c r="BP53" i="1"/>
  <c r="BP49" i="1"/>
  <c r="BP45" i="1"/>
  <c r="BP41" i="1"/>
  <c r="BP37" i="1"/>
  <c r="BP33" i="1"/>
  <c r="BP29" i="1"/>
  <c r="BP25" i="1"/>
  <c r="BP707" i="1"/>
  <c r="BP423" i="1"/>
  <c r="BP359" i="1"/>
  <c r="BP332" i="1"/>
  <c r="BP300" i="1"/>
  <c r="BP276" i="1"/>
  <c r="BP260" i="1"/>
  <c r="BP244" i="1"/>
  <c r="BP650" i="1"/>
  <c r="BP448" i="1"/>
  <c r="BP432" i="1"/>
  <c r="BP416" i="1"/>
  <c r="BP400" i="1"/>
  <c r="BP384" i="1"/>
  <c r="BP368" i="1"/>
  <c r="BP352" i="1"/>
  <c r="BP333" i="1"/>
  <c r="BP325" i="1"/>
  <c r="BP317" i="1"/>
  <c r="BP309" i="1"/>
  <c r="BP301" i="1"/>
  <c r="BP293" i="1"/>
  <c r="BP285" i="1"/>
  <c r="BP277" i="1"/>
  <c r="BP269" i="1"/>
  <c r="BP261" i="1"/>
  <c r="BP253" i="1"/>
  <c r="BP245" i="1"/>
  <c r="BP237" i="1"/>
  <c r="BP407" i="1"/>
  <c r="BP391" i="1"/>
  <c r="BP375" i="1"/>
  <c r="BP340" i="1"/>
  <c r="BP337" i="1"/>
  <c r="BP316" i="1"/>
  <c r="BP600" i="1"/>
  <c r="BP568" i="1"/>
  <c r="BP536" i="1"/>
  <c r="BP504" i="1"/>
  <c r="BP472" i="1"/>
  <c r="BP453" i="1"/>
  <c r="BP228" i="1"/>
  <c r="BP225" i="1"/>
  <c r="BP222" i="1"/>
  <c r="BP216" i="1"/>
  <c r="BP212" i="1"/>
  <c r="BP208" i="1"/>
  <c r="BP204" i="1"/>
  <c r="BP200" i="1"/>
  <c r="BP196" i="1"/>
  <c r="BP192" i="1"/>
  <c r="BP188" i="1"/>
  <c r="BP184" i="1"/>
  <c r="BP180" i="1"/>
  <c r="BP176" i="1"/>
  <c r="BP172" i="1"/>
  <c r="BP168" i="1"/>
  <c r="BP164" i="1"/>
  <c r="BP160" i="1"/>
  <c r="BP156" i="1"/>
  <c r="BP152" i="1"/>
  <c r="BP148" i="1"/>
  <c r="BP144" i="1"/>
  <c r="BP140" i="1"/>
  <c r="BP136" i="1"/>
  <c r="BP132" i="1"/>
  <c r="BP128" i="1"/>
  <c r="BP124" i="1"/>
  <c r="BP120" i="1"/>
  <c r="BP116" i="1"/>
  <c r="BP112" i="1"/>
  <c r="BP108" i="1"/>
  <c r="BP104" i="1"/>
  <c r="BP100" i="1"/>
  <c r="BP96" i="1"/>
  <c r="BP92" i="1"/>
  <c r="BP88" i="1"/>
  <c r="BP84" i="1"/>
  <c r="BP80" i="1"/>
  <c r="BP76" i="1"/>
  <c r="BP72" i="1"/>
  <c r="BP68" i="1"/>
  <c r="BP64" i="1"/>
  <c r="BP60" i="1"/>
  <c r="BP56" i="1"/>
  <c r="BP52" i="1"/>
  <c r="BP48" i="1"/>
  <c r="BP44" i="1"/>
  <c r="BP40" i="1"/>
  <c r="BP36" i="1"/>
  <c r="BP32" i="1"/>
  <c r="BP28" i="1"/>
  <c r="BP456" i="1"/>
  <c r="BP308" i="1"/>
  <c r="BP284" i="1"/>
  <c r="BP252" i="1"/>
  <c r="BP236" i="1"/>
  <c r="BP459" i="1"/>
  <c r="BP447" i="1"/>
  <c r="BP431" i="1"/>
  <c r="BP415" i="1"/>
  <c r="BP399" i="1"/>
  <c r="BP383" i="1"/>
  <c r="BP367" i="1"/>
  <c r="BP351" i="1"/>
  <c r="BP328" i="1"/>
  <c r="BP320" i="1"/>
  <c r="BP312" i="1"/>
  <c r="BP304" i="1"/>
  <c r="BP296" i="1"/>
  <c r="BP288" i="1"/>
  <c r="BP280" i="1"/>
  <c r="BP272" i="1"/>
  <c r="BP264" i="1"/>
  <c r="BP256" i="1"/>
  <c r="BP248" i="1"/>
  <c r="BP240" i="1"/>
  <c r="BP439" i="1"/>
  <c r="BP343" i="1"/>
  <c r="BP324" i="1"/>
  <c r="BP292" i="1"/>
  <c r="BP268" i="1"/>
  <c r="CL16" i="1"/>
  <c r="CL20" i="1" s="1"/>
  <c r="CL1306" i="1" s="1"/>
  <c r="BX34" i="1"/>
  <c r="BP38" i="1"/>
  <c r="BX51" i="1"/>
  <c r="CB65" i="1"/>
  <c r="BP70" i="1"/>
  <c r="CB80" i="1"/>
  <c r="BX83" i="1"/>
  <c r="BX98" i="1"/>
  <c r="BO99" i="1"/>
  <c r="BP102" i="1"/>
  <c r="BJ114" i="1"/>
  <c r="BX115" i="1"/>
  <c r="CV118" i="1"/>
  <c r="BJ129" i="1"/>
  <c r="CH134" i="1"/>
  <c r="CH149" i="1"/>
  <c r="CB176" i="1"/>
  <c r="BJ178" i="1"/>
  <c r="CB193" i="1"/>
  <c r="BX211" i="1"/>
  <c r="CH213" i="1"/>
  <c r="BP215" i="1"/>
  <c r="BJ221" i="1"/>
  <c r="CF224" i="1"/>
  <c r="CU226" i="1"/>
  <c r="CF265" i="1"/>
  <c r="BP273" i="1"/>
  <c r="CU281" i="1"/>
  <c r="CE289" i="1"/>
  <c r="BJ460" i="1"/>
  <c r="CB465" i="1"/>
  <c r="CV472" i="1"/>
  <c r="BJ483" i="1"/>
  <c r="CU499" i="1"/>
  <c r="CH503" i="1"/>
  <c r="BX547" i="1"/>
  <c r="BX617" i="1"/>
  <c r="CH630" i="1"/>
  <c r="CC15" i="1"/>
  <c r="CC19" i="1" s="1"/>
  <c r="CG1425" i="1"/>
  <c r="CG1421" i="1"/>
  <c r="CG1417" i="1"/>
  <c r="CG1413" i="1"/>
  <c r="CG1424" i="1"/>
  <c r="CG1420" i="1"/>
  <c r="CG1416" i="1"/>
  <c r="CG1412" i="1"/>
  <c r="CG1423" i="1"/>
  <c r="CG1422" i="1"/>
  <c r="CG1405" i="1"/>
  <c r="CG1419" i="1"/>
  <c r="CG1404" i="1"/>
  <c r="CG1400" i="1"/>
  <c r="CG1396" i="1"/>
  <c r="CG1392" i="1"/>
  <c r="CG1402" i="1"/>
  <c r="CG1411" i="1"/>
  <c r="CG1410" i="1"/>
  <c r="CG1406" i="1"/>
  <c r="CG1409" i="1"/>
  <c r="CG1401" i="1"/>
  <c r="CG1394" i="1"/>
  <c r="CG1393" i="1"/>
  <c r="CG1389" i="1"/>
  <c r="CG1382" i="1"/>
  <c r="CG1381" i="1"/>
  <c r="CG1373" i="1"/>
  <c r="CG1371" i="1"/>
  <c r="CG1415" i="1"/>
  <c r="CG1377" i="1"/>
  <c r="CG1375" i="1"/>
  <c r="CG1408" i="1"/>
  <c r="CG1403" i="1"/>
  <c r="CG1388" i="1"/>
  <c r="CG1387" i="1"/>
  <c r="CG1370" i="1"/>
  <c r="CG1368" i="1"/>
  <c r="CG1360" i="1"/>
  <c r="CG1356" i="1"/>
  <c r="CG1352" i="1"/>
  <c r="CG1348" i="1"/>
  <c r="CG1344" i="1"/>
  <c r="CG1340" i="1"/>
  <c r="CG1379" i="1"/>
  <c r="CG1374" i="1"/>
  <c r="CG1359" i="1"/>
  <c r="CG1357" i="1"/>
  <c r="CG1391" i="1"/>
  <c r="CG1367" i="1"/>
  <c r="CG1361" i="1"/>
  <c r="CG1418" i="1"/>
  <c r="CG1385" i="1"/>
  <c r="CG1378" i="1"/>
  <c r="CG1354" i="1"/>
  <c r="CG1347" i="1"/>
  <c r="CG1338" i="1"/>
  <c r="CG1390" i="1"/>
  <c r="CG1383" i="1"/>
  <c r="CG1380" i="1"/>
  <c r="CG1343" i="1"/>
  <c r="CG1342" i="1"/>
  <c r="CG1333" i="1"/>
  <c r="CG1329" i="1"/>
  <c r="CG1325" i="1"/>
  <c r="CG1321" i="1"/>
  <c r="CG1317" i="1"/>
  <c r="CG1397" i="1"/>
  <c r="CG1386" i="1"/>
  <c r="CG1336" i="1"/>
  <c r="CG1332" i="1"/>
  <c r="CG1328" i="1"/>
  <c r="CG1324" i="1"/>
  <c r="CG1320" i="1"/>
  <c r="CG1316" i="1"/>
  <c r="CG1312" i="1"/>
  <c r="CG1308" i="1"/>
  <c r="CG1304" i="1"/>
  <c r="CG1335" i="1"/>
  <c r="CG1334" i="1"/>
  <c r="CG1313" i="1"/>
  <c r="CG1363" i="1"/>
  <c r="CG1315" i="1"/>
  <c r="CG1314" i="1"/>
  <c r="CG1303" i="1"/>
  <c r="CG1301" i="1"/>
  <c r="CG1300" i="1"/>
  <c r="CG1296" i="1"/>
  <c r="CG1292" i="1"/>
  <c r="CG1407" i="1"/>
  <c r="CG1399" i="1"/>
  <c r="CG1365" i="1"/>
  <c r="CG1362" i="1"/>
  <c r="CG1355" i="1"/>
  <c r="CG1351" i="1"/>
  <c r="CG1350" i="1"/>
  <c r="CG1346" i="1"/>
  <c r="CG1337" i="1"/>
  <c r="CG1311" i="1"/>
  <c r="CG1309" i="1"/>
  <c r="CG1299" i="1"/>
  <c r="CG1295" i="1"/>
  <c r="CG1291" i="1"/>
  <c r="CG1287" i="1"/>
  <c r="CG1283" i="1"/>
  <c r="CG1372" i="1"/>
  <c r="CG1294" i="1"/>
  <c r="CG1293" i="1"/>
  <c r="CG1282" i="1"/>
  <c r="CG1341" i="1"/>
  <c r="CG1331" i="1"/>
  <c r="CG1310" i="1"/>
  <c r="CG1305" i="1"/>
  <c r="CG1286" i="1"/>
  <c r="CG1284" i="1"/>
  <c r="CG1279" i="1"/>
  <c r="CG1275" i="1"/>
  <c r="CG1271" i="1"/>
  <c r="CG1267" i="1"/>
  <c r="CG1263" i="1"/>
  <c r="CG1259" i="1"/>
  <c r="CG1255" i="1"/>
  <c r="CG1251" i="1"/>
  <c r="CG1247" i="1"/>
  <c r="CG1243" i="1"/>
  <c r="CG1239" i="1"/>
  <c r="CG1235" i="1"/>
  <c r="CG1231" i="1"/>
  <c r="CG1326" i="1"/>
  <c r="CG1319" i="1"/>
  <c r="CG1302" i="1"/>
  <c r="CG1298" i="1"/>
  <c r="CG1297" i="1"/>
  <c r="CG1278" i="1"/>
  <c r="CG1274" i="1"/>
  <c r="CG1270" i="1"/>
  <c r="CG1266" i="1"/>
  <c r="CG1262" i="1"/>
  <c r="CG1258" i="1"/>
  <c r="CG1254" i="1"/>
  <c r="CG1250" i="1"/>
  <c r="CG1246" i="1"/>
  <c r="CG1242" i="1"/>
  <c r="CG1238" i="1"/>
  <c r="CG1234" i="1"/>
  <c r="CG1230" i="1"/>
  <c r="CG1226" i="1"/>
  <c r="CG1222" i="1"/>
  <c r="CG1218" i="1"/>
  <c r="CG1398" i="1"/>
  <c r="CG1384" i="1"/>
  <c r="CG1345" i="1"/>
  <c r="CG1257" i="1"/>
  <c r="CG1256" i="1"/>
  <c r="CG1220" i="1"/>
  <c r="CG1214" i="1"/>
  <c r="CG1210" i="1"/>
  <c r="CG1206" i="1"/>
  <c r="CG1202" i="1"/>
  <c r="CG1198" i="1"/>
  <c r="CG1194" i="1"/>
  <c r="CG1190" i="1"/>
  <c r="CG1186" i="1"/>
  <c r="CG1182" i="1"/>
  <c r="CG1178" i="1"/>
  <c r="CG1414" i="1"/>
  <c r="CG1322" i="1"/>
  <c r="CG1269" i="1"/>
  <c r="CG1268" i="1"/>
  <c r="CG1237" i="1"/>
  <c r="CG1236" i="1"/>
  <c r="CG1224" i="1"/>
  <c r="CG1349" i="1"/>
  <c r="CG1307" i="1"/>
  <c r="CG1290" i="1"/>
  <c r="CG1261" i="1"/>
  <c r="CG1260" i="1"/>
  <c r="CG1217" i="1"/>
  <c r="CG1215" i="1"/>
  <c r="CG1277" i="1"/>
  <c r="CG1252" i="1"/>
  <c r="CG1225" i="1"/>
  <c r="CG1196" i="1"/>
  <c r="CG1195" i="1"/>
  <c r="CG1369" i="1"/>
  <c r="CG1353" i="1"/>
  <c r="CG1289" i="1"/>
  <c r="CG1288" i="1"/>
  <c r="CG1281" i="1"/>
  <c r="CG1272" i="1"/>
  <c r="CG1245" i="1"/>
  <c r="CG1208" i="1"/>
  <c r="CG1207" i="1"/>
  <c r="CG1197" i="1"/>
  <c r="CG1318" i="1"/>
  <c r="CG1306" i="1"/>
  <c r="CG1366" i="1"/>
  <c r="CG1364" i="1"/>
  <c r="CG1358" i="1"/>
  <c r="CG1339" i="1"/>
  <c r="CG1233" i="1"/>
  <c r="CG1229" i="1"/>
  <c r="CG1200" i="1"/>
  <c r="CG1199" i="1"/>
  <c r="CG1201" i="1"/>
  <c r="CG1265" i="1"/>
  <c r="CG1248" i="1"/>
  <c r="CG1223" i="1"/>
  <c r="CG1216" i="1"/>
  <c r="CG1212" i="1"/>
  <c r="CG1285" i="1"/>
  <c r="CG1280" i="1"/>
  <c r="CG1244" i="1"/>
  <c r="CG1240" i="1"/>
  <c r="CG1221" i="1"/>
  <c r="CG1330" i="1"/>
  <c r="CG1276" i="1"/>
  <c r="CG1253" i="1"/>
  <c r="CG1228" i="1"/>
  <c r="CG1205" i="1"/>
  <c r="CG1181" i="1"/>
  <c r="CG1177" i="1"/>
  <c r="CG1395" i="1"/>
  <c r="CG1323" i="1"/>
  <c r="CG1249" i="1"/>
  <c r="CG1219" i="1"/>
  <c r="CG1185" i="1"/>
  <c r="CG1173" i="1"/>
  <c r="CG1169" i="1"/>
  <c r="CG1165" i="1"/>
  <c r="CG1161" i="1"/>
  <c r="CG1157" i="1"/>
  <c r="CG1153" i="1"/>
  <c r="CG1149" i="1"/>
  <c r="CG1145" i="1"/>
  <c r="CG1141" i="1"/>
  <c r="CG1327" i="1"/>
  <c r="CG1232" i="1"/>
  <c r="CG1180" i="1"/>
  <c r="CG1241" i="1"/>
  <c r="CG1204" i="1"/>
  <c r="CG1193" i="1"/>
  <c r="CG1187" i="1"/>
  <c r="CG1172" i="1"/>
  <c r="CG1168" i="1"/>
  <c r="CG1164" i="1"/>
  <c r="CG1160" i="1"/>
  <c r="CG1156" i="1"/>
  <c r="CG1152" i="1"/>
  <c r="CG1376" i="1"/>
  <c r="CG1192" i="1"/>
  <c r="CG1189" i="1"/>
  <c r="CG1184" i="1"/>
  <c r="CG1176" i="1"/>
  <c r="CG1227" i="1"/>
  <c r="CG1211" i="1"/>
  <c r="CG1191" i="1"/>
  <c r="CG1171" i="1"/>
  <c r="CG1163" i="1"/>
  <c r="CG1155" i="1"/>
  <c r="CG1140" i="1"/>
  <c r="CG1133" i="1"/>
  <c r="CG1129" i="1"/>
  <c r="CG1125" i="1"/>
  <c r="CG1121" i="1"/>
  <c r="CG1117" i="1"/>
  <c r="CG1113" i="1"/>
  <c r="CG1109" i="1"/>
  <c r="CG1105" i="1"/>
  <c r="CG1101" i="1"/>
  <c r="CG1097" i="1"/>
  <c r="CG1093" i="1"/>
  <c r="CG1089" i="1"/>
  <c r="CG1085" i="1"/>
  <c r="CG1081" i="1"/>
  <c r="CG1077" i="1"/>
  <c r="CG1073" i="1"/>
  <c r="CG1069" i="1"/>
  <c r="CG1065" i="1"/>
  <c r="CG1061" i="1"/>
  <c r="CG1179" i="1"/>
  <c r="CG1143" i="1"/>
  <c r="CG1142" i="1"/>
  <c r="CG1203" i="1"/>
  <c r="CG1170" i="1"/>
  <c r="CG1162" i="1"/>
  <c r="CG1154" i="1"/>
  <c r="CG1144" i="1"/>
  <c r="CG1132" i="1"/>
  <c r="CG1128" i="1"/>
  <c r="CG1124" i="1"/>
  <c r="CG1120" i="1"/>
  <c r="CG1116" i="1"/>
  <c r="CG1112" i="1"/>
  <c r="CG1108" i="1"/>
  <c r="CG1104" i="1"/>
  <c r="CG1100" i="1"/>
  <c r="CG1096" i="1"/>
  <c r="CG1092" i="1"/>
  <c r="CG1088" i="1"/>
  <c r="CG1084" i="1"/>
  <c r="CG1080" i="1"/>
  <c r="CG1076" i="1"/>
  <c r="CG1072" i="1"/>
  <c r="CG1273" i="1"/>
  <c r="CG1183" i="1"/>
  <c r="CG1139" i="1"/>
  <c r="CG1137" i="1"/>
  <c r="CG1209" i="1"/>
  <c r="CG1175" i="1"/>
  <c r="CG1159" i="1"/>
  <c r="CG1135" i="1"/>
  <c r="CG1127" i="1"/>
  <c r="CG1119" i="1"/>
  <c r="CG1111" i="1"/>
  <c r="CG1103" i="1"/>
  <c r="CG1095" i="1"/>
  <c r="CG1087" i="1"/>
  <c r="CG1079" i="1"/>
  <c r="CG1058" i="1"/>
  <c r="CG1056" i="1"/>
  <c r="CG1055" i="1"/>
  <c r="CG1051" i="1"/>
  <c r="CG1047" i="1"/>
  <c r="CG1043" i="1"/>
  <c r="CG1039" i="1"/>
  <c r="CG1035" i="1"/>
  <c r="CG1031" i="1"/>
  <c r="CG1027" i="1"/>
  <c r="CG1023" i="1"/>
  <c r="CG1019" i="1"/>
  <c r="CG1015" i="1"/>
  <c r="CG1011" i="1"/>
  <c r="CG1007" i="1"/>
  <c r="CG1003" i="1"/>
  <c r="CG999" i="1"/>
  <c r="CG995" i="1"/>
  <c r="CG991" i="1"/>
  <c r="CG987" i="1"/>
  <c r="CG1071" i="1"/>
  <c r="CG1070" i="1"/>
  <c r="CG1188" i="1"/>
  <c r="CG1166" i="1"/>
  <c r="CG1150" i="1"/>
  <c r="CG1134" i="1"/>
  <c r="CG1126" i="1"/>
  <c r="CG1118" i="1"/>
  <c r="CG1110" i="1"/>
  <c r="CG1102" i="1"/>
  <c r="CG1094" i="1"/>
  <c r="CG1086" i="1"/>
  <c r="CG1078" i="1"/>
  <c r="CG1054" i="1"/>
  <c r="CG1050" i="1"/>
  <c r="CG1046" i="1"/>
  <c r="CG1042" i="1"/>
  <c r="CG1038" i="1"/>
  <c r="CG1034" i="1"/>
  <c r="CG1030" i="1"/>
  <c r="CG1026" i="1"/>
  <c r="CG1022" i="1"/>
  <c r="CG1018" i="1"/>
  <c r="CG1014" i="1"/>
  <c r="CG1010" i="1"/>
  <c r="CG1136" i="1"/>
  <c r="CG1167" i="1"/>
  <c r="CG1147" i="1"/>
  <c r="CG1146" i="1"/>
  <c r="CG1123" i="1"/>
  <c r="CG1107" i="1"/>
  <c r="CG1091" i="1"/>
  <c r="CG1075" i="1"/>
  <c r="CG1064" i="1"/>
  <c r="CG1057" i="1"/>
  <c r="CG1053" i="1"/>
  <c r="CG1148" i="1"/>
  <c r="CG1213" i="1"/>
  <c r="CG1158" i="1"/>
  <c r="CG1130" i="1"/>
  <c r="CG1114" i="1"/>
  <c r="CG1098" i="1"/>
  <c r="CG1082" i="1"/>
  <c r="CG1264" i="1"/>
  <c r="CG1174" i="1"/>
  <c r="CG1122" i="1"/>
  <c r="CG1106" i="1"/>
  <c r="CG1090" i="1"/>
  <c r="CG1074" i="1"/>
  <c r="CG1138" i="1"/>
  <c r="CG1066" i="1"/>
  <c r="CG1063" i="1"/>
  <c r="CG1062" i="1"/>
  <c r="CG1151" i="1"/>
  <c r="CG1131" i="1"/>
  <c r="CG1099" i="1"/>
  <c r="CG1059" i="1"/>
  <c r="CG1045" i="1"/>
  <c r="CG1037" i="1"/>
  <c r="CG1029" i="1"/>
  <c r="CG1021" i="1"/>
  <c r="CG1013" i="1"/>
  <c r="CG1008" i="1"/>
  <c r="CG1060" i="1"/>
  <c r="CG1052" i="1"/>
  <c r="CG1005" i="1"/>
  <c r="CG1004" i="1"/>
  <c r="CG994" i="1"/>
  <c r="CG989" i="1"/>
  <c r="CG1036" i="1"/>
  <c r="CG1020" i="1"/>
  <c r="CG1000" i="1"/>
  <c r="CG985" i="1"/>
  <c r="CG981" i="1"/>
  <c r="CG977" i="1"/>
  <c r="CG973" i="1"/>
  <c r="CG969" i="1"/>
  <c r="CG965" i="1"/>
  <c r="CG961" i="1"/>
  <c r="CG957" i="1"/>
  <c r="CG953" i="1"/>
  <c r="CG949" i="1"/>
  <c r="CG945" i="1"/>
  <c r="CG941" i="1"/>
  <c r="CG937" i="1"/>
  <c r="CG933" i="1"/>
  <c r="CG929" i="1"/>
  <c r="CG925" i="1"/>
  <c r="CG921" i="1"/>
  <c r="CG917" i="1"/>
  <c r="CG997" i="1"/>
  <c r="CG990" i="1"/>
  <c r="CG988" i="1"/>
  <c r="CG1115" i="1"/>
  <c r="CG1067" i="1"/>
  <c r="CG1041" i="1"/>
  <c r="CG1025" i="1"/>
  <c r="CG984" i="1"/>
  <c r="CG980" i="1"/>
  <c r="CG976" i="1"/>
  <c r="CG972" i="1"/>
  <c r="CG968" i="1"/>
  <c r="CG964" i="1"/>
  <c r="CG960" i="1"/>
  <c r="CG956" i="1"/>
  <c r="CG952" i="1"/>
  <c r="CG948" i="1"/>
  <c r="CG944" i="1"/>
  <c r="CG940" i="1"/>
  <c r="CG936" i="1"/>
  <c r="CG932" i="1"/>
  <c r="CG928" i="1"/>
  <c r="CG924" i="1"/>
  <c r="CG1083" i="1"/>
  <c r="CG1049" i="1"/>
  <c r="CG1033" i="1"/>
  <c r="CG1017" i="1"/>
  <c r="CG998" i="1"/>
  <c r="CG986" i="1"/>
  <c r="CG982" i="1"/>
  <c r="CG978" i="1"/>
  <c r="CG974" i="1"/>
  <c r="CG970" i="1"/>
  <c r="CG966" i="1"/>
  <c r="CG962" i="1"/>
  <c r="CG958" i="1"/>
  <c r="CG954" i="1"/>
  <c r="CG950" i="1"/>
  <c r="CG946" i="1"/>
  <c r="CG942" i="1"/>
  <c r="CG938" i="1"/>
  <c r="CG934" i="1"/>
  <c r="CG930" i="1"/>
  <c r="CG926" i="1"/>
  <c r="CG922" i="1"/>
  <c r="CG918" i="1"/>
  <c r="CG914" i="1"/>
  <c r="CG910" i="1"/>
  <c r="CG1048" i="1"/>
  <c r="CG1016" i="1"/>
  <c r="CG992" i="1"/>
  <c r="CG912" i="1"/>
  <c r="CG1044" i="1"/>
  <c r="CG1012" i="1"/>
  <c r="CG1002" i="1"/>
  <c r="CG979" i="1"/>
  <c r="CG971" i="1"/>
  <c r="CG963" i="1"/>
  <c r="CG955" i="1"/>
  <c r="CG947" i="1"/>
  <c r="CG939" i="1"/>
  <c r="CG931" i="1"/>
  <c r="CG923" i="1"/>
  <c r="CG907" i="1"/>
  <c r="CG903" i="1"/>
  <c r="CG899" i="1"/>
  <c r="CG895" i="1"/>
  <c r="CG891" i="1"/>
  <c r="CG887" i="1"/>
  <c r="CG883" i="1"/>
  <c r="CG879" i="1"/>
  <c r="CG875" i="1"/>
  <c r="CG871" i="1"/>
  <c r="CG867" i="1"/>
  <c r="CG863" i="1"/>
  <c r="CG859" i="1"/>
  <c r="CG855" i="1"/>
  <c r="CG851" i="1"/>
  <c r="CG847" i="1"/>
  <c r="CG843" i="1"/>
  <c r="CG839" i="1"/>
  <c r="CG835" i="1"/>
  <c r="CG831" i="1"/>
  <c r="CG827" i="1"/>
  <c r="CG823" i="1"/>
  <c r="CG819" i="1"/>
  <c r="CG815" i="1"/>
  <c r="CG811" i="1"/>
  <c r="CG807" i="1"/>
  <c r="CG803" i="1"/>
  <c r="CG799" i="1"/>
  <c r="CG795" i="1"/>
  <c r="CG791" i="1"/>
  <c r="CG787" i="1"/>
  <c r="CG783" i="1"/>
  <c r="CG779" i="1"/>
  <c r="CG775" i="1"/>
  <c r="CG996" i="1"/>
  <c r="CG915" i="1"/>
  <c r="CG1068" i="1"/>
  <c r="CG920" i="1"/>
  <c r="CG1040" i="1"/>
  <c r="CG1006" i="1"/>
  <c r="CG906" i="1"/>
  <c r="CG898" i="1"/>
  <c r="CG890" i="1"/>
  <c r="CG882" i="1"/>
  <c r="CG874" i="1"/>
  <c r="CG866" i="1"/>
  <c r="CG858" i="1"/>
  <c r="CG850" i="1"/>
  <c r="CG842" i="1"/>
  <c r="CG834" i="1"/>
  <c r="CG826" i="1"/>
  <c r="CG818" i="1"/>
  <c r="CG810" i="1"/>
  <c r="CG802" i="1"/>
  <c r="CG794" i="1"/>
  <c r="CG786" i="1"/>
  <c r="CG778" i="1"/>
  <c r="CG760" i="1"/>
  <c r="CG746" i="1"/>
  <c r="CG742" i="1"/>
  <c r="CG738" i="1"/>
  <c r="CG734" i="1"/>
  <c r="CG730" i="1"/>
  <c r="CG726" i="1"/>
  <c r="CG722" i="1"/>
  <c r="CG718" i="1"/>
  <c r="CG714" i="1"/>
  <c r="CG710" i="1"/>
  <c r="CG706" i="1"/>
  <c r="CG702" i="1"/>
  <c r="CG698" i="1"/>
  <c r="CG694" i="1"/>
  <c r="CG690" i="1"/>
  <c r="CG686" i="1"/>
  <c r="CG682" i="1"/>
  <c r="CG678" i="1"/>
  <c r="CG674" i="1"/>
  <c r="CG670" i="1"/>
  <c r="CG666" i="1"/>
  <c r="CG662" i="1"/>
  <c r="CG658" i="1"/>
  <c r="CG654" i="1"/>
  <c r="CG1032" i="1"/>
  <c r="CG919" i="1"/>
  <c r="CG916" i="1"/>
  <c r="CG911" i="1"/>
  <c r="CG770" i="1"/>
  <c r="CG767" i="1"/>
  <c r="CG757" i="1"/>
  <c r="CG754" i="1"/>
  <c r="CG751" i="1"/>
  <c r="CG983" i="1"/>
  <c r="CG967" i="1"/>
  <c r="CG951" i="1"/>
  <c r="CG935" i="1"/>
  <c r="CG905" i="1"/>
  <c r="CG897" i="1"/>
  <c r="CG889" i="1"/>
  <c r="CG881" i="1"/>
  <c r="CG873" i="1"/>
  <c r="CG865" i="1"/>
  <c r="CG857" i="1"/>
  <c r="CG849" i="1"/>
  <c r="CG841" i="1"/>
  <c r="CG833" i="1"/>
  <c r="CG825" i="1"/>
  <c r="CG817" i="1"/>
  <c r="CG809" i="1"/>
  <c r="CG801" i="1"/>
  <c r="CG793" i="1"/>
  <c r="CG785" i="1"/>
  <c r="CG777" i="1"/>
  <c r="CG773" i="1"/>
  <c r="CG764" i="1"/>
  <c r="CG749" i="1"/>
  <c r="CG745" i="1"/>
  <c r="CG741" i="1"/>
  <c r="CG737" i="1"/>
  <c r="CG733" i="1"/>
  <c r="CG729" i="1"/>
  <c r="CG725" i="1"/>
  <c r="CG721" i="1"/>
  <c r="CG717" i="1"/>
  <c r="CG713" i="1"/>
  <c r="CG709" i="1"/>
  <c r="CG705" i="1"/>
  <c r="CG701" i="1"/>
  <c r="CG697" i="1"/>
  <c r="CG693" i="1"/>
  <c r="CG689" i="1"/>
  <c r="CG685" i="1"/>
  <c r="CG681" i="1"/>
  <c r="CG677" i="1"/>
  <c r="CG673" i="1"/>
  <c r="CG669" i="1"/>
  <c r="CG665" i="1"/>
  <c r="CG661" i="1"/>
  <c r="CG1028" i="1"/>
  <c r="CG1001" i="1"/>
  <c r="CG975" i="1"/>
  <c r="CG959" i="1"/>
  <c r="CG943" i="1"/>
  <c r="CG927" i="1"/>
  <c r="CG909" i="1"/>
  <c r="CG901" i="1"/>
  <c r="CG893" i="1"/>
  <c r="CG885" i="1"/>
  <c r="CG877" i="1"/>
  <c r="CG869" i="1"/>
  <c r="CG861" i="1"/>
  <c r="CG853" i="1"/>
  <c r="CG845" i="1"/>
  <c r="CG837" i="1"/>
  <c r="CG829" i="1"/>
  <c r="CG821" i="1"/>
  <c r="CG813" i="1"/>
  <c r="CG805" i="1"/>
  <c r="CG797" i="1"/>
  <c r="CG789" i="1"/>
  <c r="CG781" i="1"/>
  <c r="CG772" i="1"/>
  <c r="CG756" i="1"/>
  <c r="CG747" i="1"/>
  <c r="CG743" i="1"/>
  <c r="CG739" i="1"/>
  <c r="CG735" i="1"/>
  <c r="CG731" i="1"/>
  <c r="CG727" i="1"/>
  <c r="CG723" i="1"/>
  <c r="CG719" i="1"/>
  <c r="CG715" i="1"/>
  <c r="CG711" i="1"/>
  <c r="CG707" i="1"/>
  <c r="CG703" i="1"/>
  <c r="CG699" i="1"/>
  <c r="CG695" i="1"/>
  <c r="CG691" i="1"/>
  <c r="CG687" i="1"/>
  <c r="CG683" i="1"/>
  <c r="CG679" i="1"/>
  <c r="CG675" i="1"/>
  <c r="CG671" i="1"/>
  <c r="CG667" i="1"/>
  <c r="CG663" i="1"/>
  <c r="CG659" i="1"/>
  <c r="CG655" i="1"/>
  <c r="CG651" i="1"/>
  <c r="CG647" i="1"/>
  <c r="CG896" i="1"/>
  <c r="CG880" i="1"/>
  <c r="CG864" i="1"/>
  <c r="CG848" i="1"/>
  <c r="CG1024" i="1"/>
  <c r="CG894" i="1"/>
  <c r="CG878" i="1"/>
  <c r="CG862" i="1"/>
  <c r="CG913" i="1"/>
  <c r="CG904" i="1"/>
  <c r="CG884" i="1"/>
  <c r="CG868" i="1"/>
  <c r="CG852" i="1"/>
  <c r="CG836" i="1"/>
  <c r="CG892" i="1"/>
  <c r="CG860" i="1"/>
  <c r="CG846" i="1"/>
  <c r="CG838" i="1"/>
  <c r="CG828" i="1"/>
  <c r="CG812" i="1"/>
  <c r="CG796" i="1"/>
  <c r="CG780" i="1"/>
  <c r="CG753" i="1"/>
  <c r="CG750" i="1"/>
  <c r="CG900" i="1"/>
  <c r="CG888" i="1"/>
  <c r="CG856" i="1"/>
  <c r="CG832" i="1"/>
  <c r="CG824" i="1"/>
  <c r="CG808" i="1"/>
  <c r="CG792" i="1"/>
  <c r="CG776" i="1"/>
  <c r="CG761" i="1"/>
  <c r="CG758" i="1"/>
  <c r="CG755" i="1"/>
  <c r="CG870" i="1"/>
  <c r="CG840" i="1"/>
  <c r="CG822" i="1"/>
  <c r="CG806" i="1"/>
  <c r="CG790" i="1"/>
  <c r="CG774" i="1"/>
  <c r="CG752" i="1"/>
  <c r="CG744" i="1"/>
  <c r="CG844" i="1"/>
  <c r="CG830" i="1"/>
  <c r="CG765" i="1"/>
  <c r="CG762" i="1"/>
  <c r="CG759" i="1"/>
  <c r="CG720" i="1"/>
  <c r="CG652" i="1"/>
  <c r="CG645" i="1"/>
  <c r="CG641" i="1"/>
  <c r="CG637" i="1"/>
  <c r="CG633" i="1"/>
  <c r="CG629" i="1"/>
  <c r="CG625" i="1"/>
  <c r="CG621" i="1"/>
  <c r="CG876" i="1"/>
  <c r="CG804" i="1"/>
  <c r="CG769" i="1"/>
  <c r="CG763" i="1"/>
  <c r="CG728" i="1"/>
  <c r="CG724" i="1"/>
  <c r="CG716" i="1"/>
  <c r="CG708" i="1"/>
  <c r="CG700" i="1"/>
  <c r="CG692" i="1"/>
  <c r="CG684" i="1"/>
  <c r="CG676" i="1"/>
  <c r="CG668" i="1"/>
  <c r="CG660" i="1"/>
  <c r="CG908" i="1"/>
  <c r="CG800" i="1"/>
  <c r="CG736" i="1"/>
  <c r="CG732" i="1"/>
  <c r="CG656" i="1"/>
  <c r="CG653" i="1"/>
  <c r="CG649" i="1"/>
  <c r="CG644" i="1"/>
  <c r="CG640" i="1"/>
  <c r="CG636" i="1"/>
  <c r="CG632" i="1"/>
  <c r="CG628" i="1"/>
  <c r="CG624" i="1"/>
  <c r="CG1009" i="1"/>
  <c r="CG854" i="1"/>
  <c r="CG798" i="1"/>
  <c r="CG902" i="1"/>
  <c r="CG886" i="1"/>
  <c r="CG782" i="1"/>
  <c r="CG740" i="1"/>
  <c r="CG618" i="1"/>
  <c r="CG605" i="1"/>
  <c r="CG601" i="1"/>
  <c r="CG597" i="1"/>
  <c r="CG593" i="1"/>
  <c r="CG589" i="1"/>
  <c r="CG585" i="1"/>
  <c r="CG581" i="1"/>
  <c r="CG577" i="1"/>
  <c r="CG573" i="1"/>
  <c r="CG569" i="1"/>
  <c r="CG565" i="1"/>
  <c r="CG561" i="1"/>
  <c r="CG557" i="1"/>
  <c r="CG553" i="1"/>
  <c r="CG549" i="1"/>
  <c r="CG545" i="1"/>
  <c r="CG541" i="1"/>
  <c r="CG537" i="1"/>
  <c r="CG533" i="1"/>
  <c r="CG529" i="1"/>
  <c r="CG525" i="1"/>
  <c r="CG521" i="1"/>
  <c r="CG517" i="1"/>
  <c r="CG513" i="1"/>
  <c r="CG509" i="1"/>
  <c r="CG505" i="1"/>
  <c r="CG501" i="1"/>
  <c r="CG497" i="1"/>
  <c r="CG493" i="1"/>
  <c r="CG489" i="1"/>
  <c r="CG485" i="1"/>
  <c r="CG481" i="1"/>
  <c r="CG477" i="1"/>
  <c r="CG473" i="1"/>
  <c r="CG469" i="1"/>
  <c r="CG465" i="1"/>
  <c r="CG461" i="1"/>
  <c r="CG457" i="1"/>
  <c r="CG993" i="1"/>
  <c r="CG643" i="1"/>
  <c r="CG635" i="1"/>
  <c r="CG627" i="1"/>
  <c r="CG619" i="1"/>
  <c r="CG609" i="1"/>
  <c r="CG820" i="1"/>
  <c r="CG712" i="1"/>
  <c r="CG696" i="1"/>
  <c r="CG680" i="1"/>
  <c r="CG664" i="1"/>
  <c r="CG657" i="1"/>
  <c r="CG613" i="1"/>
  <c r="CG611" i="1"/>
  <c r="CG604" i="1"/>
  <c r="CG600" i="1"/>
  <c r="CG596" i="1"/>
  <c r="CG592" i="1"/>
  <c r="CG588" i="1"/>
  <c r="CG584" i="1"/>
  <c r="CG580" i="1"/>
  <c r="CG576" i="1"/>
  <c r="CG572" i="1"/>
  <c r="CG568" i="1"/>
  <c r="CG564" i="1"/>
  <c r="CG560" i="1"/>
  <c r="CG556" i="1"/>
  <c r="CG552" i="1"/>
  <c r="CG548" i="1"/>
  <c r="CG544" i="1"/>
  <c r="CG540" i="1"/>
  <c r="CG536" i="1"/>
  <c r="CG532" i="1"/>
  <c r="CG528" i="1"/>
  <c r="CG524" i="1"/>
  <c r="CG520" i="1"/>
  <c r="CG516" i="1"/>
  <c r="CG512" i="1"/>
  <c r="CG508" i="1"/>
  <c r="CG504" i="1"/>
  <c r="CG500" i="1"/>
  <c r="CG496" i="1"/>
  <c r="CG492" i="1"/>
  <c r="CG488" i="1"/>
  <c r="CG484" i="1"/>
  <c r="CG480" i="1"/>
  <c r="CG476" i="1"/>
  <c r="CG472" i="1"/>
  <c r="CG468" i="1"/>
  <c r="CG464" i="1"/>
  <c r="CG872" i="1"/>
  <c r="CG816" i="1"/>
  <c r="CG771" i="1"/>
  <c r="CG650" i="1"/>
  <c r="CG646" i="1"/>
  <c r="CG638" i="1"/>
  <c r="CG630" i="1"/>
  <c r="CG622" i="1"/>
  <c r="CG616" i="1"/>
  <c r="CG614" i="1"/>
  <c r="CG634" i="1"/>
  <c r="CG617" i="1"/>
  <c r="CG459" i="1"/>
  <c r="CG456" i="1"/>
  <c r="CG445" i="1"/>
  <c r="CG441" i="1"/>
  <c r="CG437" i="1"/>
  <c r="CG433" i="1"/>
  <c r="CG429" i="1"/>
  <c r="CG425" i="1"/>
  <c r="CG421" i="1"/>
  <c r="CG417" i="1"/>
  <c r="CG413" i="1"/>
  <c r="CG409" i="1"/>
  <c r="CG405" i="1"/>
  <c r="CG401" i="1"/>
  <c r="CG397" i="1"/>
  <c r="CG393" i="1"/>
  <c r="CG389" i="1"/>
  <c r="CG385" i="1"/>
  <c r="CG381" i="1"/>
  <c r="CG377" i="1"/>
  <c r="CG373" i="1"/>
  <c r="CG369" i="1"/>
  <c r="CG365" i="1"/>
  <c r="CG361" i="1"/>
  <c r="CG357" i="1"/>
  <c r="CG353" i="1"/>
  <c r="CG349" i="1"/>
  <c r="CG345" i="1"/>
  <c r="CG341" i="1"/>
  <c r="CG337" i="1"/>
  <c r="CG333" i="1"/>
  <c r="CG768" i="1"/>
  <c r="CG748" i="1"/>
  <c r="CG603" i="1"/>
  <c r="CG595" i="1"/>
  <c r="CG587" i="1"/>
  <c r="CG579" i="1"/>
  <c r="CG571" i="1"/>
  <c r="CG563" i="1"/>
  <c r="CG555" i="1"/>
  <c r="CG547" i="1"/>
  <c r="CG539" i="1"/>
  <c r="CG531" i="1"/>
  <c r="CG523" i="1"/>
  <c r="CG515" i="1"/>
  <c r="CG507" i="1"/>
  <c r="CG499" i="1"/>
  <c r="CG491" i="1"/>
  <c r="CG483" i="1"/>
  <c r="CG475" i="1"/>
  <c r="CG467" i="1"/>
  <c r="CG452" i="1"/>
  <c r="CG450" i="1"/>
  <c r="CG639" i="1"/>
  <c r="CG623" i="1"/>
  <c r="CG460" i="1"/>
  <c r="CG454" i="1"/>
  <c r="CG448" i="1"/>
  <c r="CG444" i="1"/>
  <c r="CG440" i="1"/>
  <c r="CG436" i="1"/>
  <c r="CG432" i="1"/>
  <c r="CG428" i="1"/>
  <c r="CG424" i="1"/>
  <c r="CG420" i="1"/>
  <c r="CG416" i="1"/>
  <c r="CG412" i="1"/>
  <c r="CG408" i="1"/>
  <c r="CG404" i="1"/>
  <c r="CG400" i="1"/>
  <c r="CG396" i="1"/>
  <c r="CG392" i="1"/>
  <c r="CG388" i="1"/>
  <c r="CG384" i="1"/>
  <c r="CG380" i="1"/>
  <c r="CG376" i="1"/>
  <c r="CG372" i="1"/>
  <c r="CG368" i="1"/>
  <c r="CG364" i="1"/>
  <c r="CG360" i="1"/>
  <c r="CG356" i="1"/>
  <c r="CG352" i="1"/>
  <c r="CG348" i="1"/>
  <c r="CG344" i="1"/>
  <c r="CG788" i="1"/>
  <c r="CG766" i="1"/>
  <c r="CG704" i="1"/>
  <c r="CG672" i="1"/>
  <c r="CG612" i="1"/>
  <c r="CG606" i="1"/>
  <c r="CG598" i="1"/>
  <c r="CG590" i="1"/>
  <c r="CG582" i="1"/>
  <c r="CG574" i="1"/>
  <c r="CG566" i="1"/>
  <c r="CG558" i="1"/>
  <c r="CG550" i="1"/>
  <c r="CG542" i="1"/>
  <c r="CG534" i="1"/>
  <c r="CG526" i="1"/>
  <c r="CG518" i="1"/>
  <c r="CG510" i="1"/>
  <c r="CG502" i="1"/>
  <c r="CG494" i="1"/>
  <c r="CG486" i="1"/>
  <c r="CG478" i="1"/>
  <c r="CG470" i="1"/>
  <c r="CG688" i="1"/>
  <c r="CG610" i="1"/>
  <c r="CG602" i="1"/>
  <c r="CG586" i="1"/>
  <c r="CG570" i="1"/>
  <c r="CG554" i="1"/>
  <c r="CG538" i="1"/>
  <c r="CG522" i="1"/>
  <c r="CG506" i="1"/>
  <c r="CG490" i="1"/>
  <c r="CG474" i="1"/>
  <c r="CG784" i="1"/>
  <c r="CG642" i="1"/>
  <c r="CG615" i="1"/>
  <c r="CG462" i="1"/>
  <c r="CG443" i="1"/>
  <c r="CG435" i="1"/>
  <c r="CG427" i="1"/>
  <c r="CG419" i="1"/>
  <c r="CG411" i="1"/>
  <c r="CG403" i="1"/>
  <c r="CG395" i="1"/>
  <c r="CG387" i="1"/>
  <c r="CG379" i="1"/>
  <c r="CG371" i="1"/>
  <c r="CG363" i="1"/>
  <c r="CG355" i="1"/>
  <c r="CG347" i="1"/>
  <c r="CG343" i="1"/>
  <c r="CG340" i="1"/>
  <c r="CG330" i="1"/>
  <c r="CG326" i="1"/>
  <c r="CG322" i="1"/>
  <c r="CG318" i="1"/>
  <c r="CG314" i="1"/>
  <c r="CG310" i="1"/>
  <c r="CG306" i="1"/>
  <c r="CG302" i="1"/>
  <c r="CG298" i="1"/>
  <c r="CG294" i="1"/>
  <c r="CG290" i="1"/>
  <c r="CG286" i="1"/>
  <c r="CG282" i="1"/>
  <c r="CG278" i="1"/>
  <c r="CG274" i="1"/>
  <c r="CG270" i="1"/>
  <c r="CG266" i="1"/>
  <c r="CG262" i="1"/>
  <c r="CG258" i="1"/>
  <c r="CG254" i="1"/>
  <c r="CG250" i="1"/>
  <c r="CG246" i="1"/>
  <c r="CG242" i="1"/>
  <c r="CG238" i="1"/>
  <c r="CG234" i="1"/>
  <c r="CG814" i="1"/>
  <c r="CG607" i="1"/>
  <c r="CG591" i="1"/>
  <c r="CG575" i="1"/>
  <c r="CG559" i="1"/>
  <c r="CG543" i="1"/>
  <c r="CG527" i="1"/>
  <c r="CG511" i="1"/>
  <c r="CG495" i="1"/>
  <c r="CG479" i="1"/>
  <c r="CG463" i="1"/>
  <c r="CG451" i="1"/>
  <c r="CG631" i="1"/>
  <c r="CG608" i="1"/>
  <c r="CG446" i="1"/>
  <c r="CG438" i="1"/>
  <c r="CG430" i="1"/>
  <c r="CG422" i="1"/>
  <c r="CG414" i="1"/>
  <c r="CG406" i="1"/>
  <c r="CG398" i="1"/>
  <c r="CG390" i="1"/>
  <c r="CG382" i="1"/>
  <c r="CG374" i="1"/>
  <c r="CG366" i="1"/>
  <c r="CG358" i="1"/>
  <c r="CG350" i="1"/>
  <c r="CG342" i="1"/>
  <c r="CG339" i="1"/>
  <c r="CG336" i="1"/>
  <c r="CG331" i="1"/>
  <c r="CG327" i="1"/>
  <c r="CG323" i="1"/>
  <c r="CG319" i="1"/>
  <c r="CG315" i="1"/>
  <c r="CG311" i="1"/>
  <c r="CG307" i="1"/>
  <c r="CG303" i="1"/>
  <c r="CG299" i="1"/>
  <c r="CG295" i="1"/>
  <c r="CG291" i="1"/>
  <c r="CG287" i="1"/>
  <c r="CG283" i="1"/>
  <c r="CG279" i="1"/>
  <c r="CG275" i="1"/>
  <c r="CG271" i="1"/>
  <c r="CG267" i="1"/>
  <c r="CG263" i="1"/>
  <c r="CG259" i="1"/>
  <c r="CG255" i="1"/>
  <c r="CG251" i="1"/>
  <c r="CG247" i="1"/>
  <c r="CG243" i="1"/>
  <c r="CG239" i="1"/>
  <c r="CG235" i="1"/>
  <c r="CG231" i="1"/>
  <c r="CG227" i="1"/>
  <c r="CG223" i="1"/>
  <c r="CG219" i="1"/>
  <c r="CG455" i="1"/>
  <c r="CG442" i="1"/>
  <c r="CG426" i="1"/>
  <c r="CG410" i="1"/>
  <c r="CG394" i="1"/>
  <c r="CG378" i="1"/>
  <c r="CG362" i="1"/>
  <c r="CG346" i="1"/>
  <c r="CG325" i="1"/>
  <c r="CG317" i="1"/>
  <c r="CG309" i="1"/>
  <c r="CG301" i="1"/>
  <c r="CG293" i="1"/>
  <c r="CG285" i="1"/>
  <c r="CG277" i="1"/>
  <c r="CG269" i="1"/>
  <c r="CG261" i="1"/>
  <c r="CG253" i="1"/>
  <c r="CG245" i="1"/>
  <c r="CG237" i="1"/>
  <c r="CG218" i="1"/>
  <c r="CG207" i="1"/>
  <c r="CG199" i="1"/>
  <c r="CG175" i="1"/>
  <c r="CG151" i="1"/>
  <c r="CG147" i="1"/>
  <c r="CG139" i="1"/>
  <c r="CG119" i="1"/>
  <c r="CG107" i="1"/>
  <c r="CG103" i="1"/>
  <c r="CG99" i="1"/>
  <c r="CG95" i="1"/>
  <c r="CG91" i="1"/>
  <c r="CG87" i="1"/>
  <c r="CG71" i="1"/>
  <c r="CG63" i="1"/>
  <c r="CG59" i="1"/>
  <c r="CG55" i="1"/>
  <c r="CG43" i="1"/>
  <c r="CG578" i="1"/>
  <c r="CG546" i="1"/>
  <c r="CG514" i="1"/>
  <c r="CG482" i="1"/>
  <c r="CG220" i="1"/>
  <c r="CG216" i="1"/>
  <c r="CG212" i="1"/>
  <c r="CG208" i="1"/>
  <c r="CG204" i="1"/>
  <c r="CG200" i="1"/>
  <c r="CG196" i="1"/>
  <c r="CG192" i="1"/>
  <c r="CG188" i="1"/>
  <c r="CG184" i="1"/>
  <c r="CG180" i="1"/>
  <c r="CG176" i="1"/>
  <c r="CG172" i="1"/>
  <c r="CG168" i="1"/>
  <c r="CG164" i="1"/>
  <c r="CG160" i="1"/>
  <c r="CG156" i="1"/>
  <c r="CG152" i="1"/>
  <c r="CG148" i="1"/>
  <c r="CG144" i="1"/>
  <c r="CG140" i="1"/>
  <c r="CG136" i="1"/>
  <c r="CG132" i="1"/>
  <c r="CG128" i="1"/>
  <c r="CG124" i="1"/>
  <c r="CG120" i="1"/>
  <c r="CG116" i="1"/>
  <c r="CG112" i="1"/>
  <c r="CG108" i="1"/>
  <c r="CG104" i="1"/>
  <c r="CG100" i="1"/>
  <c r="CG96" i="1"/>
  <c r="CG92" i="1"/>
  <c r="CG88" i="1"/>
  <c r="CG84" i="1"/>
  <c r="CG80" i="1"/>
  <c r="CG76" i="1"/>
  <c r="CG72" i="1"/>
  <c r="CG68" i="1"/>
  <c r="CG64" i="1"/>
  <c r="CG60" i="1"/>
  <c r="CG56" i="1"/>
  <c r="CG52" i="1"/>
  <c r="CG48" i="1"/>
  <c r="CG44" i="1"/>
  <c r="CG40" i="1"/>
  <c r="CG36" i="1"/>
  <c r="CG32" i="1"/>
  <c r="CG28" i="1"/>
  <c r="CG221" i="1"/>
  <c r="CG215" i="1"/>
  <c r="CG211" i="1"/>
  <c r="CG171" i="1"/>
  <c r="CG159" i="1"/>
  <c r="CG131" i="1"/>
  <c r="CG115" i="1"/>
  <c r="CG111" i="1"/>
  <c r="CG39" i="1"/>
  <c r="CG626" i="1"/>
  <c r="CG449" i="1"/>
  <c r="CG447" i="1"/>
  <c r="CG431" i="1"/>
  <c r="CG415" i="1"/>
  <c r="CG399" i="1"/>
  <c r="CG383" i="1"/>
  <c r="CG367" i="1"/>
  <c r="CG351" i="1"/>
  <c r="CG338" i="1"/>
  <c r="CG335" i="1"/>
  <c r="CG332" i="1"/>
  <c r="CG324" i="1"/>
  <c r="CG316" i="1"/>
  <c r="CG308" i="1"/>
  <c r="CG300" i="1"/>
  <c r="CG292" i="1"/>
  <c r="CG284" i="1"/>
  <c r="CG276" i="1"/>
  <c r="CG268" i="1"/>
  <c r="CG260" i="1"/>
  <c r="CG252" i="1"/>
  <c r="CG244" i="1"/>
  <c r="CG236" i="1"/>
  <c r="CG583" i="1"/>
  <c r="CG551" i="1"/>
  <c r="CG519" i="1"/>
  <c r="CG230" i="1"/>
  <c r="CG203" i="1"/>
  <c r="CG195" i="1"/>
  <c r="CG179" i="1"/>
  <c r="CG167" i="1"/>
  <c r="CG163" i="1"/>
  <c r="CG155" i="1"/>
  <c r="CG135" i="1"/>
  <c r="CG127" i="1"/>
  <c r="CG83" i="1"/>
  <c r="CG75" i="1"/>
  <c r="CG67" i="1"/>
  <c r="CG51" i="1"/>
  <c r="CG47" i="1"/>
  <c r="CG35" i="1"/>
  <c r="CG31" i="1"/>
  <c r="CG27" i="1"/>
  <c r="CG599" i="1"/>
  <c r="CG567" i="1"/>
  <c r="CG535" i="1"/>
  <c r="CG503" i="1"/>
  <c r="CG471" i="1"/>
  <c r="CG453" i="1"/>
  <c r="CG229" i="1"/>
  <c r="CG226" i="1"/>
  <c r="CG217" i="1"/>
  <c r="CG213" i="1"/>
  <c r="CG209" i="1"/>
  <c r="CG205" i="1"/>
  <c r="CG201" i="1"/>
  <c r="CG197" i="1"/>
  <c r="CG193" i="1"/>
  <c r="CG189" i="1"/>
  <c r="CG185" i="1"/>
  <c r="CG181" i="1"/>
  <c r="CG177" i="1"/>
  <c r="CG173" i="1"/>
  <c r="CG169" i="1"/>
  <c r="CG165" i="1"/>
  <c r="CG161" i="1"/>
  <c r="CG157" i="1"/>
  <c r="CG153" i="1"/>
  <c r="CG149" i="1"/>
  <c r="CG145" i="1"/>
  <c r="CG141" i="1"/>
  <c r="CG137" i="1"/>
  <c r="CG133" i="1"/>
  <c r="CG129" i="1"/>
  <c r="CG125" i="1"/>
  <c r="CG121" i="1"/>
  <c r="CG117" i="1"/>
  <c r="CG113" i="1"/>
  <c r="CG109" i="1"/>
  <c r="CG105" i="1"/>
  <c r="CG101" i="1"/>
  <c r="CG97" i="1"/>
  <c r="CG93" i="1"/>
  <c r="CG89" i="1"/>
  <c r="CG85" i="1"/>
  <c r="CG81" i="1"/>
  <c r="CG77" i="1"/>
  <c r="CG73" i="1"/>
  <c r="CG69" i="1"/>
  <c r="CG65" i="1"/>
  <c r="CG61" i="1"/>
  <c r="CG57" i="1"/>
  <c r="CG53" i="1"/>
  <c r="CG49" i="1"/>
  <c r="CG45" i="1"/>
  <c r="CG41" i="1"/>
  <c r="CG37" i="1"/>
  <c r="CG33" i="1"/>
  <c r="CG29" i="1"/>
  <c r="CG25" i="1"/>
  <c r="CG487" i="1"/>
  <c r="CG224" i="1"/>
  <c r="CG191" i="1"/>
  <c r="CG187" i="1"/>
  <c r="CG183" i="1"/>
  <c r="CG143" i="1"/>
  <c r="CG123" i="1"/>
  <c r="CG79" i="1"/>
  <c r="CB28" i="1"/>
  <c r="BX31" i="1"/>
  <c r="BH39" i="1"/>
  <c r="CF42" i="1"/>
  <c r="CB45" i="1"/>
  <c r="CV51" i="1"/>
  <c r="CW54" i="1"/>
  <c r="CB60" i="1"/>
  <c r="BJ62" i="1"/>
  <c r="CU63" i="1"/>
  <c r="CV66" i="1"/>
  <c r="BQ70" i="1"/>
  <c r="CB77" i="1"/>
  <c r="BG83" i="1"/>
  <c r="CW86" i="1"/>
  <c r="CF91" i="1"/>
  <c r="CB109" i="1"/>
  <c r="BG115" i="1"/>
  <c r="CF123" i="1"/>
  <c r="BJ126" i="1"/>
  <c r="BP131" i="1"/>
  <c r="CE135" i="1"/>
  <c r="CF138" i="1"/>
  <c r="CB141" i="1"/>
  <c r="BO143" i="1"/>
  <c r="CH146" i="1"/>
  <c r="CW150" i="1"/>
  <c r="CH161" i="1"/>
  <c r="BP163" i="1"/>
  <c r="CE167" i="1"/>
  <c r="BA174" i="1"/>
  <c r="BJ190" i="1"/>
  <c r="BQ198" i="1"/>
  <c r="BA206" i="1"/>
  <c r="BP210" i="1"/>
  <c r="CW214" i="1"/>
  <c r="CB243" i="1"/>
  <c r="CE249" i="1"/>
  <c r="BO257" i="1"/>
  <c r="CM270" i="1"/>
  <c r="CM277" i="1"/>
  <c r="BA281" i="1"/>
  <c r="BO314" i="1"/>
  <c r="BX325" i="1"/>
  <c r="BW344" i="1"/>
  <c r="CU355" i="1"/>
  <c r="CM364" i="1"/>
  <c r="BA375" i="1"/>
  <c r="CB434" i="1"/>
  <c r="CH439" i="1"/>
  <c r="CB466" i="1"/>
  <c r="BA514" i="1"/>
  <c r="CM789" i="1"/>
  <c r="BF15" i="1"/>
  <c r="BF19" i="1" s="1"/>
  <c r="BV16" i="1"/>
  <c r="BV20" i="1" s="1"/>
  <c r="BA26" i="1"/>
  <c r="CV31" i="1"/>
  <c r="BH34" i="1"/>
  <c r="CW34" i="1"/>
  <c r="BR38" i="1"/>
  <c r="BJ42" i="1"/>
  <c r="CM47" i="1"/>
  <c r="BQ50" i="1"/>
  <c r="BA58" i="1"/>
  <c r="BG63" i="1"/>
  <c r="CW66" i="1"/>
  <c r="BJ74" i="1"/>
  <c r="BP79" i="1"/>
  <c r="CE83" i="1"/>
  <c r="BX90" i="1"/>
  <c r="BP94" i="1"/>
  <c r="CV95" i="1"/>
  <c r="BJ106" i="1"/>
  <c r="CM111" i="1"/>
  <c r="BW119" i="1"/>
  <c r="CB121" i="1"/>
  <c r="BR134" i="1"/>
  <c r="CU139" i="1"/>
  <c r="CM143" i="1"/>
  <c r="BQ146" i="1"/>
  <c r="BW151" i="1"/>
  <c r="BA154" i="1"/>
  <c r="BP158" i="1"/>
  <c r="CF167" i="1"/>
  <c r="CE179" i="1"/>
  <c r="BA186" i="1"/>
  <c r="BG191" i="1"/>
  <c r="CW194" i="1"/>
  <c r="BR198" i="1"/>
  <c r="CB200" i="1"/>
  <c r="BX203" i="1"/>
  <c r="CB217" i="1"/>
  <c r="BP220" i="1"/>
  <c r="CU229" i="1"/>
  <c r="BW238" i="1"/>
  <c r="CD15" i="1"/>
  <c r="CD19" i="1" s="1"/>
  <c r="CT15" i="1"/>
  <c r="CT19" i="1" s="1"/>
  <c r="BJ26" i="1"/>
  <c r="CG26" i="1"/>
  <c r="BX27" i="1"/>
  <c r="CU27" i="1"/>
  <c r="CH29" i="1"/>
  <c r="CV30" i="1"/>
  <c r="BP31" i="1"/>
  <c r="CM31" i="1"/>
  <c r="BQ34" i="1"/>
  <c r="CN34" i="1"/>
  <c r="BH35" i="1"/>
  <c r="CE35" i="1"/>
  <c r="BR37" i="1"/>
  <c r="CF38" i="1"/>
  <c r="BW39" i="1"/>
  <c r="BJ41" i="1"/>
  <c r="CB41" i="1"/>
  <c r="BA42" i="1"/>
  <c r="BX42" i="1"/>
  <c r="BO43" i="1"/>
  <c r="BP46" i="1"/>
  <c r="CH46" i="1"/>
  <c r="BG47" i="1"/>
  <c r="CV47" i="1"/>
  <c r="BH50" i="1"/>
  <c r="CW50" i="1"/>
  <c r="CN51" i="1"/>
  <c r="BR54" i="1"/>
  <c r="CF55" i="1"/>
  <c r="CB56" i="1"/>
  <c r="BJ58" i="1"/>
  <c r="CG58" i="1"/>
  <c r="BX59" i="1"/>
  <c r="CU59" i="1"/>
  <c r="CH61" i="1"/>
  <c r="CV62" i="1"/>
  <c r="BP63" i="1"/>
  <c r="CM63" i="1"/>
  <c r="BQ66" i="1"/>
  <c r="CN66" i="1"/>
  <c r="BH67" i="1"/>
  <c r="BR69" i="1"/>
  <c r="BI70" i="1"/>
  <c r="CF70" i="1"/>
  <c r="BW71" i="1"/>
  <c r="BJ73" i="1"/>
  <c r="CB73" i="1"/>
  <c r="BA74" i="1"/>
  <c r="BX74" i="1"/>
  <c r="BO75" i="1"/>
  <c r="BP78" i="1"/>
  <c r="CH78" i="1"/>
  <c r="BG79" i="1"/>
  <c r="CV79" i="1"/>
  <c r="BH82" i="1"/>
  <c r="CW82" i="1"/>
  <c r="CN83" i="1"/>
  <c r="BR86" i="1"/>
  <c r="CO86" i="1"/>
  <c r="CF87" i="1"/>
  <c r="CB88" i="1"/>
  <c r="BJ90" i="1"/>
  <c r="CG90" i="1"/>
  <c r="BX91" i="1"/>
  <c r="CU91" i="1"/>
  <c r="CH93" i="1"/>
  <c r="BY94" i="1"/>
  <c r="CV94" i="1"/>
  <c r="BP95" i="1"/>
  <c r="CM95" i="1"/>
  <c r="BQ98" i="1"/>
  <c r="CN98" i="1"/>
  <c r="BH99" i="1"/>
  <c r="CE99" i="1"/>
  <c r="BR101" i="1"/>
  <c r="BI102" i="1"/>
  <c r="CF102" i="1"/>
  <c r="BW103" i="1"/>
  <c r="BJ105" i="1"/>
  <c r="CB105" i="1"/>
  <c r="BA106" i="1"/>
  <c r="BX106" i="1"/>
  <c r="BO107" i="1"/>
  <c r="BP110" i="1"/>
  <c r="CH110" i="1"/>
  <c r="BG111" i="1"/>
  <c r="CV111" i="1"/>
  <c r="BH114" i="1"/>
  <c r="CW114" i="1"/>
  <c r="CN115" i="1"/>
  <c r="BR118" i="1"/>
  <c r="CO118" i="1"/>
  <c r="CF119" i="1"/>
  <c r="CB120" i="1"/>
  <c r="BJ122" i="1"/>
  <c r="CG122" i="1"/>
  <c r="BX123" i="1"/>
  <c r="CU123" i="1"/>
  <c r="CH125" i="1"/>
  <c r="BY126" i="1"/>
  <c r="CV126" i="1"/>
  <c r="BP127" i="1"/>
  <c r="CM127" i="1"/>
  <c r="BQ130" i="1"/>
  <c r="CN130" i="1"/>
  <c r="BH131" i="1"/>
  <c r="CE131" i="1"/>
  <c r="BR133" i="1"/>
  <c r="BI134" i="1"/>
  <c r="CF134" i="1"/>
  <c r="BW135" i="1"/>
  <c r="BJ137" i="1"/>
  <c r="CB137" i="1"/>
  <c r="BA138" i="1"/>
  <c r="BX138" i="1"/>
  <c r="BO139" i="1"/>
  <c r="BP142" i="1"/>
  <c r="CH142" i="1"/>
  <c r="BG143" i="1"/>
  <c r="CV143" i="1"/>
  <c r="BH146" i="1"/>
  <c r="CW146" i="1"/>
  <c r="CN147" i="1"/>
  <c r="BR150" i="1"/>
  <c r="CO150" i="1"/>
  <c r="CF151" i="1"/>
  <c r="CB152" i="1"/>
  <c r="BJ154" i="1"/>
  <c r="CG154" i="1"/>
  <c r="BX155" i="1"/>
  <c r="CU155" i="1"/>
  <c r="CH157" i="1"/>
  <c r="BY158" i="1"/>
  <c r="CV158" i="1"/>
  <c r="BP159" i="1"/>
  <c r="CM159" i="1"/>
  <c r="BQ162" i="1"/>
  <c r="CN162" i="1"/>
  <c r="BH163" i="1"/>
  <c r="CE163" i="1"/>
  <c r="BR165" i="1"/>
  <c r="BI166" i="1"/>
  <c r="CF166" i="1"/>
  <c r="BW167" i="1"/>
  <c r="BJ169" i="1"/>
  <c r="CB169" i="1"/>
  <c r="BA170" i="1"/>
  <c r="BX170" i="1"/>
  <c r="BO171" i="1"/>
  <c r="BP174" i="1"/>
  <c r="CH174" i="1"/>
  <c r="BG175" i="1"/>
  <c r="CV175" i="1"/>
  <c r="BH178" i="1"/>
  <c r="CW178" i="1"/>
  <c r="CN179" i="1"/>
  <c r="BR182" i="1"/>
  <c r="CO182" i="1"/>
  <c r="CF183" i="1"/>
  <c r="CB184" i="1"/>
  <c r="BJ186" i="1"/>
  <c r="CG186" i="1"/>
  <c r="BX187" i="1"/>
  <c r="CU187" i="1"/>
  <c r="CH189" i="1"/>
  <c r="BY190" i="1"/>
  <c r="CV190" i="1"/>
  <c r="BP191" i="1"/>
  <c r="CM191" i="1"/>
  <c r="BQ194" i="1"/>
  <c r="CN194" i="1"/>
  <c r="BH195" i="1"/>
  <c r="BR197" i="1"/>
  <c r="BI198" i="1"/>
  <c r="CF198" i="1"/>
  <c r="BW199" i="1"/>
  <c r="BJ201" i="1"/>
  <c r="CB201" i="1"/>
  <c r="BA202" i="1"/>
  <c r="BX202" i="1"/>
  <c r="BO203" i="1"/>
  <c r="BP206" i="1"/>
  <c r="CH206" i="1"/>
  <c r="BG207" i="1"/>
  <c r="CV207" i="1"/>
  <c r="BH210" i="1"/>
  <c r="CW210" i="1"/>
  <c r="CN211" i="1"/>
  <c r="BR214" i="1"/>
  <c r="CO214" i="1"/>
  <c r="CF215" i="1"/>
  <c r="CB216" i="1"/>
  <c r="CO218" i="1"/>
  <c r="BH221" i="1"/>
  <c r="CF221" i="1"/>
  <c r="BR223" i="1"/>
  <c r="CU223" i="1"/>
  <c r="CB224" i="1"/>
  <c r="CG225" i="1"/>
  <c r="BX228" i="1"/>
  <c r="CH229" i="1"/>
  <c r="BH230" i="1"/>
  <c r="BI232" i="1"/>
  <c r="CU233" i="1"/>
  <c r="CB235" i="1"/>
  <c r="BY236" i="1"/>
  <c r="BI237" i="1"/>
  <c r="CH240" i="1"/>
  <c r="BO242" i="1"/>
  <c r="BI244" i="1"/>
  <c r="CN245" i="1"/>
  <c r="BR248" i="1"/>
  <c r="BO249" i="1"/>
  <c r="CW249" i="1"/>
  <c r="BX253" i="1"/>
  <c r="CW256" i="1"/>
  <c r="CG257" i="1"/>
  <c r="BH261" i="1"/>
  <c r="CM262" i="1"/>
  <c r="CG264" i="1"/>
  <c r="BQ265" i="1"/>
  <c r="CM269" i="1"/>
  <c r="BW270" i="1"/>
  <c r="BQ272" i="1"/>
  <c r="BA273" i="1"/>
  <c r="CV273" i="1"/>
  <c r="BW277" i="1"/>
  <c r="BG278" i="1"/>
  <c r="BA280" i="1"/>
  <c r="CF281" i="1"/>
  <c r="BJ284" i="1"/>
  <c r="BG285" i="1"/>
  <c r="CO285" i="1"/>
  <c r="BP289" i="1"/>
  <c r="CU290" i="1"/>
  <c r="CO292" i="1"/>
  <c r="BY293" i="1"/>
  <c r="CU297" i="1"/>
  <c r="CB299" i="1"/>
  <c r="BY300" i="1"/>
  <c r="BI301" i="1"/>
  <c r="CH304" i="1"/>
  <c r="BO306" i="1"/>
  <c r="BI308" i="1"/>
  <c r="CN309" i="1"/>
  <c r="BR312" i="1"/>
  <c r="BO313" i="1"/>
  <c r="CW313" i="1"/>
  <c r="BX317" i="1"/>
  <c r="CW320" i="1"/>
  <c r="CG321" i="1"/>
  <c r="BH325" i="1"/>
  <c r="CM326" i="1"/>
  <c r="CG328" i="1"/>
  <c r="BQ329" i="1"/>
  <c r="CG334" i="1"/>
  <c r="BG337" i="1"/>
  <c r="BP339" i="1"/>
  <c r="BW341" i="1"/>
  <c r="CW343" i="1"/>
  <c r="CM348" i="1"/>
  <c r="BI350" i="1"/>
  <c r="BO355" i="1"/>
  <c r="BA359" i="1"/>
  <c r="BG364" i="1"/>
  <c r="BR367" i="1"/>
  <c r="CG370" i="1"/>
  <c r="BX372" i="1"/>
  <c r="CM375" i="1"/>
  <c r="BY379" i="1"/>
  <c r="BA386" i="1"/>
  <c r="BG391" i="1"/>
  <c r="CV392" i="1"/>
  <c r="CW399" i="1"/>
  <c r="BJ403" i="1"/>
  <c r="BY406" i="1"/>
  <c r="BP408" i="1"/>
  <c r="BQ415" i="1"/>
  <c r="CB418" i="1"/>
  <c r="BW420" i="1"/>
  <c r="CH423" i="1"/>
  <c r="CW426" i="1"/>
  <c r="CN428" i="1"/>
  <c r="CO435" i="1"/>
  <c r="CU440" i="1"/>
  <c r="BQ442" i="1"/>
  <c r="BH444" i="1"/>
  <c r="BW447" i="1"/>
  <c r="BP449" i="1"/>
  <c r="BY451" i="1"/>
  <c r="BI455" i="1"/>
  <c r="BY459" i="1"/>
  <c r="CM471" i="1"/>
  <c r="BR478" i="1"/>
  <c r="BY502" i="1"/>
  <c r="BX516" i="1"/>
  <c r="BP519" i="1"/>
  <c r="CB529" i="1"/>
  <c r="CV536" i="1"/>
  <c r="CN539" i="1"/>
  <c r="BJ547" i="1"/>
  <c r="CU563" i="1"/>
  <c r="CH567" i="1"/>
  <c r="BI574" i="1"/>
  <c r="BH588" i="1"/>
  <c r="CG594" i="1"/>
  <c r="CV611" i="1"/>
  <c r="BG616" i="1"/>
  <c r="CG620" i="1"/>
  <c r="BR638" i="1"/>
  <c r="BQ664" i="1"/>
  <c r="CO684" i="1"/>
  <c r="BO705" i="1"/>
  <c r="BG758" i="1"/>
  <c r="CV830" i="1"/>
  <c r="BX39" i="1"/>
  <c r="BX71" i="1"/>
  <c r="CB85" i="1"/>
  <c r="CB164" i="1"/>
  <c r="BJ166" i="1"/>
  <c r="BX199" i="1"/>
  <c r="BX214" i="1"/>
  <c r="BO215" i="1"/>
  <c r="BJ225" i="1"/>
  <c r="BJ244" i="1"/>
  <c r="CU257" i="1"/>
  <c r="BX277" i="1"/>
  <c r="CU335" i="1"/>
  <c r="BJ482" i="1"/>
  <c r="CF30" i="1"/>
  <c r="BJ33" i="1"/>
  <c r="CH38" i="1"/>
  <c r="CV71" i="1"/>
  <c r="CF79" i="1"/>
  <c r="CH85" i="1"/>
  <c r="BJ97" i="1"/>
  <c r="CB97" i="1"/>
  <c r="CH102" i="1"/>
  <c r="CV103" i="1"/>
  <c r="CF111" i="1"/>
  <c r="CH117" i="1"/>
  <c r="CF126" i="1"/>
  <c r="BX130" i="1"/>
  <c r="CV135" i="1"/>
  <c r="BJ146" i="1"/>
  <c r="BX147" i="1"/>
  <c r="CV150" i="1"/>
  <c r="CB161" i="1"/>
  <c r="BJ193" i="1"/>
  <c r="BX194" i="1"/>
  <c r="CH198" i="1"/>
  <c r="CU274" i="1"/>
  <c r="BO336" i="1"/>
  <c r="CV360" i="1"/>
  <c r="BJ371" i="1"/>
  <c r="BP376" i="1"/>
  <c r="CF451" i="1"/>
  <c r="CU455" i="1"/>
  <c r="CF544" i="1"/>
  <c r="BE15" i="1"/>
  <c r="BE19" i="1" s="1"/>
  <c r="CK15" i="1"/>
  <c r="CK19" i="1" s="1"/>
  <c r="BA1425" i="1"/>
  <c r="BA1421" i="1"/>
  <c r="BA1417" i="1"/>
  <c r="BA1424" i="1"/>
  <c r="BA1420" i="1"/>
  <c r="BA1416" i="1"/>
  <c r="BA1419" i="1"/>
  <c r="BA1418" i="1"/>
  <c r="BA1423" i="1"/>
  <c r="BA1414" i="1"/>
  <c r="BA1408" i="1"/>
  <c r="BA1404" i="1"/>
  <c r="BA1400" i="1"/>
  <c r="BA1396" i="1"/>
  <c r="BA1392" i="1"/>
  <c r="BA1403" i="1"/>
  <c r="BA1401" i="1"/>
  <c r="BA1415" i="1"/>
  <c r="BA1413" i="1"/>
  <c r="BA1410" i="1"/>
  <c r="BA1395" i="1"/>
  <c r="BA1393" i="1"/>
  <c r="BA1412" i="1"/>
  <c r="BA1405" i="1"/>
  <c r="BA1398" i="1"/>
  <c r="BA1391" i="1"/>
  <c r="BA1389" i="1"/>
  <c r="BA1402" i="1"/>
  <c r="BA1399" i="1"/>
  <c r="BA1387" i="1"/>
  <c r="BA1381" i="1"/>
  <c r="BA1374" i="1"/>
  <c r="BA1372" i="1"/>
  <c r="BA1378" i="1"/>
  <c r="BA1376" i="1"/>
  <c r="BA1390" i="1"/>
  <c r="BA1369" i="1"/>
  <c r="BA1367" i="1"/>
  <c r="BA1360" i="1"/>
  <c r="BA1356" i="1"/>
  <c r="BA1352" i="1"/>
  <c r="BA1348" i="1"/>
  <c r="BA1344" i="1"/>
  <c r="BA1340" i="1"/>
  <c r="BA1407" i="1"/>
  <c r="BA1406" i="1"/>
  <c r="BA1385" i="1"/>
  <c r="BA1377" i="1"/>
  <c r="BA1370" i="1"/>
  <c r="BA1358" i="1"/>
  <c r="BA1383" i="1"/>
  <c r="BA1362" i="1"/>
  <c r="BA1394" i="1"/>
  <c r="BA1368" i="1"/>
  <c r="BA1355" i="1"/>
  <c r="BA1353" i="1"/>
  <c r="BA1351" i="1"/>
  <c r="BA1339" i="1"/>
  <c r="BA1388" i="1"/>
  <c r="BA1357" i="1"/>
  <c r="BA1347" i="1"/>
  <c r="BA1341" i="1"/>
  <c r="BA1337" i="1"/>
  <c r="BA1333" i="1"/>
  <c r="BA1329" i="1"/>
  <c r="BA1325" i="1"/>
  <c r="BA1321" i="1"/>
  <c r="BA1317" i="1"/>
  <c r="BA1384" i="1"/>
  <c r="BA1373" i="1"/>
  <c r="BA1364" i="1"/>
  <c r="BA1336" i="1"/>
  <c r="BA1332" i="1"/>
  <c r="BA1328" i="1"/>
  <c r="BA1324" i="1"/>
  <c r="BA1320" i="1"/>
  <c r="BA1316" i="1"/>
  <c r="BA1312" i="1"/>
  <c r="BA1308" i="1"/>
  <c r="BA1304" i="1"/>
  <c r="BA1422" i="1"/>
  <c r="BA1359" i="1"/>
  <c r="BA1319" i="1"/>
  <c r="BA1318" i="1"/>
  <c r="BA1313" i="1"/>
  <c r="BA1379" i="1"/>
  <c r="BA1343" i="1"/>
  <c r="BA1338" i="1"/>
  <c r="BA1331" i="1"/>
  <c r="BA1330" i="1"/>
  <c r="BA1302" i="1"/>
  <c r="BA1300" i="1"/>
  <c r="BA1296" i="1"/>
  <c r="BA1292" i="1"/>
  <c r="BA1411" i="1"/>
  <c r="BA1386" i="1"/>
  <c r="BA1323" i="1"/>
  <c r="BA1322" i="1"/>
  <c r="BA1310" i="1"/>
  <c r="BA1299" i="1"/>
  <c r="BA1295" i="1"/>
  <c r="BA1291" i="1"/>
  <c r="BA1287" i="1"/>
  <c r="BA1283" i="1"/>
  <c r="BA1397" i="1"/>
  <c r="BA1375" i="1"/>
  <c r="BA1354" i="1"/>
  <c r="BA1349" i="1"/>
  <c r="BA1326" i="1"/>
  <c r="BA1409" i="1"/>
  <c r="BA1350" i="1"/>
  <c r="BA1303" i="1"/>
  <c r="BA1285" i="1"/>
  <c r="BA1279" i="1"/>
  <c r="BA1275" i="1"/>
  <c r="BA1271" i="1"/>
  <c r="BA1267" i="1"/>
  <c r="BA1263" i="1"/>
  <c r="BA1259" i="1"/>
  <c r="BA1255" i="1"/>
  <c r="BA1251" i="1"/>
  <c r="BA1247" i="1"/>
  <c r="BA1243" i="1"/>
  <c r="BA1239" i="1"/>
  <c r="BA1235" i="1"/>
  <c r="BA1231" i="1"/>
  <c r="BA1382" i="1"/>
  <c r="BA1371" i="1"/>
  <c r="BA1366" i="1"/>
  <c r="BA1334" i="1"/>
  <c r="BA1305" i="1"/>
  <c r="BA1278" i="1"/>
  <c r="BA1274" i="1"/>
  <c r="BA1270" i="1"/>
  <c r="BA1266" i="1"/>
  <c r="BA1262" i="1"/>
  <c r="BA1258" i="1"/>
  <c r="BA1254" i="1"/>
  <c r="BA1250" i="1"/>
  <c r="BA1246" i="1"/>
  <c r="BA1242" i="1"/>
  <c r="BA1238" i="1"/>
  <c r="BA1234" i="1"/>
  <c r="BA1230" i="1"/>
  <c r="BA1226" i="1"/>
  <c r="BA1222" i="1"/>
  <c r="BA1218" i="1"/>
  <c r="BA1380" i="1"/>
  <c r="BA1363" i="1"/>
  <c r="BA1306" i="1"/>
  <c r="BA1289" i="1"/>
  <c r="BA1273" i="1"/>
  <c r="BA1272" i="1"/>
  <c r="BA1241" i="1"/>
  <c r="BA1240" i="1"/>
  <c r="BA1221" i="1"/>
  <c r="BA1219" i="1"/>
  <c r="BA1214" i="1"/>
  <c r="BA1210" i="1"/>
  <c r="BA1206" i="1"/>
  <c r="BA1202" i="1"/>
  <c r="BA1198" i="1"/>
  <c r="BA1194" i="1"/>
  <c r="BA1190" i="1"/>
  <c r="BA1186" i="1"/>
  <c r="BA1182" i="1"/>
  <c r="BA1178" i="1"/>
  <c r="BA1298" i="1"/>
  <c r="BA1284" i="1"/>
  <c r="BA1253" i="1"/>
  <c r="BA1252" i="1"/>
  <c r="BA1225" i="1"/>
  <c r="BA1223" i="1"/>
  <c r="BA1365" i="1"/>
  <c r="BA1342" i="1"/>
  <c r="BA1327" i="1"/>
  <c r="BA1311" i="1"/>
  <c r="BA1277" i="1"/>
  <c r="BA1276" i="1"/>
  <c r="BA1245" i="1"/>
  <c r="BA1244" i="1"/>
  <c r="BA1216" i="1"/>
  <c r="BA1297" i="1"/>
  <c r="BA1293" i="1"/>
  <c r="BA1269" i="1"/>
  <c r="BA1228" i="1"/>
  <c r="BA1212" i="1"/>
  <c r="BA1211" i="1"/>
  <c r="BA1201" i="1"/>
  <c r="BA1361" i="1"/>
  <c r="BA1309" i="1"/>
  <c r="BA1260" i="1"/>
  <c r="BA1237" i="1"/>
  <c r="BA1213" i="1"/>
  <c r="BA1192" i="1"/>
  <c r="BA1191" i="1"/>
  <c r="BA1345" i="1"/>
  <c r="BA1282" i="1"/>
  <c r="BA1248" i="1"/>
  <c r="BA1232" i="1"/>
  <c r="BA1227" i="1"/>
  <c r="BA1205" i="1"/>
  <c r="BA1294" i="1"/>
  <c r="BA1233" i="1"/>
  <c r="BA1207" i="1"/>
  <c r="BA1335" i="1"/>
  <c r="BA1314" i="1"/>
  <c r="BA1288" i="1"/>
  <c r="BA1265" i="1"/>
  <c r="BA1209" i="1"/>
  <c r="BA1200" i="1"/>
  <c r="BA1280" i="1"/>
  <c r="BA1261" i="1"/>
  <c r="BA1257" i="1"/>
  <c r="BA1224" i="1"/>
  <c r="BA1217" i="1"/>
  <c r="BA1236" i="1"/>
  <c r="BA1197" i="1"/>
  <c r="BA1346" i="1"/>
  <c r="BA1290" i="1"/>
  <c r="BA1268" i="1"/>
  <c r="BA1229" i="1"/>
  <c r="BA1215" i="1"/>
  <c r="BA1208" i="1"/>
  <c r="BA1173" i="1"/>
  <c r="BA1169" i="1"/>
  <c r="BA1165" i="1"/>
  <c r="BA1161" i="1"/>
  <c r="BA1157" i="1"/>
  <c r="BA1153" i="1"/>
  <c r="BA1149" i="1"/>
  <c r="BA1145" i="1"/>
  <c r="BA1264" i="1"/>
  <c r="BA1204" i="1"/>
  <c r="BA1196" i="1"/>
  <c r="BA1183" i="1"/>
  <c r="BA1315" i="1"/>
  <c r="BA1281" i="1"/>
  <c r="BA1185" i="1"/>
  <c r="BA1180" i="1"/>
  <c r="BA1172" i="1"/>
  <c r="BA1168" i="1"/>
  <c r="BA1164" i="1"/>
  <c r="BA1160" i="1"/>
  <c r="BA1156" i="1"/>
  <c r="BA1152" i="1"/>
  <c r="BA1256" i="1"/>
  <c r="BA1195" i="1"/>
  <c r="BA1187" i="1"/>
  <c r="BA1189" i="1"/>
  <c r="BA1171" i="1"/>
  <c r="BA1163" i="1"/>
  <c r="BA1155" i="1"/>
  <c r="BA1147" i="1"/>
  <c r="BA1146" i="1"/>
  <c r="BA1142" i="1"/>
  <c r="BA1141" i="1"/>
  <c r="BA1133" i="1"/>
  <c r="BA1129" i="1"/>
  <c r="BA1125" i="1"/>
  <c r="BA1121" i="1"/>
  <c r="BA1117" i="1"/>
  <c r="BA1113" i="1"/>
  <c r="BA1109" i="1"/>
  <c r="BA1105" i="1"/>
  <c r="BA1101" i="1"/>
  <c r="BA1097" i="1"/>
  <c r="BA1093" i="1"/>
  <c r="BA1089" i="1"/>
  <c r="BA1085" i="1"/>
  <c r="BA1081" i="1"/>
  <c r="BA1077" i="1"/>
  <c r="BA1073" i="1"/>
  <c r="BA1069" i="1"/>
  <c r="BA1065" i="1"/>
  <c r="BA1061" i="1"/>
  <c r="BA1148" i="1"/>
  <c r="BA1307" i="1"/>
  <c r="BA1220" i="1"/>
  <c r="BA1179" i="1"/>
  <c r="BA1177" i="1"/>
  <c r="BA1170" i="1"/>
  <c r="BA1162" i="1"/>
  <c r="BA1154" i="1"/>
  <c r="BA1132" i="1"/>
  <c r="BA1128" i="1"/>
  <c r="BA1124" i="1"/>
  <c r="BA1120" i="1"/>
  <c r="BA1116" i="1"/>
  <c r="BA1112" i="1"/>
  <c r="BA1108" i="1"/>
  <c r="BA1104" i="1"/>
  <c r="BA1100" i="1"/>
  <c r="BA1096" i="1"/>
  <c r="BA1092" i="1"/>
  <c r="BA1088" i="1"/>
  <c r="BA1084" i="1"/>
  <c r="BA1080" i="1"/>
  <c r="BA1076" i="1"/>
  <c r="BA1072" i="1"/>
  <c r="BA1301" i="1"/>
  <c r="BA1138" i="1"/>
  <c r="BA1136" i="1"/>
  <c r="BA1175" i="1"/>
  <c r="BA1159" i="1"/>
  <c r="BA1140" i="1"/>
  <c r="BA1135" i="1"/>
  <c r="BA1127" i="1"/>
  <c r="BA1119" i="1"/>
  <c r="BA1111" i="1"/>
  <c r="BA1103" i="1"/>
  <c r="BA1095" i="1"/>
  <c r="BA1087" i="1"/>
  <c r="BA1079" i="1"/>
  <c r="BA1059" i="1"/>
  <c r="BA1057" i="1"/>
  <c r="BA1055" i="1"/>
  <c r="BA1051" i="1"/>
  <c r="BA1047" i="1"/>
  <c r="BA1043" i="1"/>
  <c r="BA1039" i="1"/>
  <c r="BA1035" i="1"/>
  <c r="BA1031" i="1"/>
  <c r="BA1027" i="1"/>
  <c r="BA1023" i="1"/>
  <c r="BA1019" i="1"/>
  <c r="BA1015" i="1"/>
  <c r="BA1011" i="1"/>
  <c r="BA1007" i="1"/>
  <c r="BA1003" i="1"/>
  <c r="BA999" i="1"/>
  <c r="BA995" i="1"/>
  <c r="BA991" i="1"/>
  <c r="BA1193" i="1"/>
  <c r="BA1184" i="1"/>
  <c r="BA1064" i="1"/>
  <c r="BA1166" i="1"/>
  <c r="BA1150" i="1"/>
  <c r="BA1134" i="1"/>
  <c r="BA1126" i="1"/>
  <c r="BA1118" i="1"/>
  <c r="BA1110" i="1"/>
  <c r="BA1102" i="1"/>
  <c r="BA1094" i="1"/>
  <c r="BA1086" i="1"/>
  <c r="BA1078" i="1"/>
  <c r="BA1067" i="1"/>
  <c r="BA1066" i="1"/>
  <c r="BA1054" i="1"/>
  <c r="BA1050" i="1"/>
  <c r="BA1046" i="1"/>
  <c r="BA1042" i="1"/>
  <c r="BA1038" i="1"/>
  <c r="BA1034" i="1"/>
  <c r="BA1030" i="1"/>
  <c r="BA1026" i="1"/>
  <c r="BA1022" i="1"/>
  <c r="BA1018" i="1"/>
  <c r="BA1014" i="1"/>
  <c r="BA1010" i="1"/>
  <c r="BA1199" i="1"/>
  <c r="BA1137" i="1"/>
  <c r="BA1068" i="1"/>
  <c r="BA1151" i="1"/>
  <c r="BA1123" i="1"/>
  <c r="BA1107" i="1"/>
  <c r="BA1091" i="1"/>
  <c r="BA1075" i="1"/>
  <c r="BA1062" i="1"/>
  <c r="BA1058" i="1"/>
  <c r="BA1053" i="1"/>
  <c r="BA1249" i="1"/>
  <c r="BA1203" i="1"/>
  <c r="BA1174" i="1"/>
  <c r="BA1130" i="1"/>
  <c r="BA1114" i="1"/>
  <c r="BA1098" i="1"/>
  <c r="BA1082" i="1"/>
  <c r="BA1158" i="1"/>
  <c r="BA1144" i="1"/>
  <c r="BA1122" i="1"/>
  <c r="BA1106" i="1"/>
  <c r="BA1090" i="1"/>
  <c r="BA1074" i="1"/>
  <c r="BA1188" i="1"/>
  <c r="BA1052" i="1"/>
  <c r="BA1002" i="1"/>
  <c r="BA1167" i="1"/>
  <c r="BA1115" i="1"/>
  <c r="BA1083" i="1"/>
  <c r="BA1056" i="1"/>
  <c r="BA1045" i="1"/>
  <c r="BA1037" i="1"/>
  <c r="BA1029" i="1"/>
  <c r="BA1021" i="1"/>
  <c r="BA1013" i="1"/>
  <c r="BA1143" i="1"/>
  <c r="BA989" i="1"/>
  <c r="BA1063" i="1"/>
  <c r="BA1036" i="1"/>
  <c r="BA1020" i="1"/>
  <c r="BA998" i="1"/>
  <c r="BA993" i="1"/>
  <c r="BA985" i="1"/>
  <c r="BA981" i="1"/>
  <c r="BA977" i="1"/>
  <c r="BA973" i="1"/>
  <c r="BA969" i="1"/>
  <c r="BA965" i="1"/>
  <c r="BA961" i="1"/>
  <c r="BA957" i="1"/>
  <c r="BA953" i="1"/>
  <c r="BA949" i="1"/>
  <c r="BA945" i="1"/>
  <c r="BA941" i="1"/>
  <c r="BA937" i="1"/>
  <c r="BA933" i="1"/>
  <c r="BA929" i="1"/>
  <c r="BA925" i="1"/>
  <c r="BA921" i="1"/>
  <c r="BA917" i="1"/>
  <c r="BA1009" i="1"/>
  <c r="BA1000" i="1"/>
  <c r="BA1176" i="1"/>
  <c r="BA1131" i="1"/>
  <c r="BA1071" i="1"/>
  <c r="BA1060" i="1"/>
  <c r="BA1041" i="1"/>
  <c r="BA1025" i="1"/>
  <c r="BA984" i="1"/>
  <c r="BA980" i="1"/>
  <c r="BA976" i="1"/>
  <c r="BA972" i="1"/>
  <c r="BA968" i="1"/>
  <c r="BA964" i="1"/>
  <c r="BA960" i="1"/>
  <c r="BA956" i="1"/>
  <c r="BA952" i="1"/>
  <c r="BA948" i="1"/>
  <c r="BA944" i="1"/>
  <c r="BA940" i="1"/>
  <c r="BA936" i="1"/>
  <c r="BA932" i="1"/>
  <c r="BA928" i="1"/>
  <c r="BA924" i="1"/>
  <c r="BA1099" i="1"/>
  <c r="BA1049" i="1"/>
  <c r="BA1033" i="1"/>
  <c r="BA1017" i="1"/>
  <c r="BA988" i="1"/>
  <c r="BA986" i="1"/>
  <c r="BA982" i="1"/>
  <c r="BA978" i="1"/>
  <c r="BA974" i="1"/>
  <c r="BA970" i="1"/>
  <c r="BA966" i="1"/>
  <c r="BA962" i="1"/>
  <c r="BA958" i="1"/>
  <c r="BA954" i="1"/>
  <c r="BA950" i="1"/>
  <c r="BA946" i="1"/>
  <c r="BA942" i="1"/>
  <c r="BA938" i="1"/>
  <c r="BA934" i="1"/>
  <c r="BA930" i="1"/>
  <c r="BA926" i="1"/>
  <c r="BA922" i="1"/>
  <c r="BA918" i="1"/>
  <c r="BA914" i="1"/>
  <c r="BA910" i="1"/>
  <c r="BA1032" i="1"/>
  <c r="BA913" i="1"/>
  <c r="BA911" i="1"/>
  <c r="BA1286" i="1"/>
  <c r="BA1028" i="1"/>
  <c r="BA1004" i="1"/>
  <c r="BA992" i="1"/>
  <c r="BA987" i="1"/>
  <c r="BA979" i="1"/>
  <c r="BA971" i="1"/>
  <c r="BA963" i="1"/>
  <c r="BA955" i="1"/>
  <c r="BA947" i="1"/>
  <c r="BA939" i="1"/>
  <c r="BA931" i="1"/>
  <c r="BA907" i="1"/>
  <c r="BA903" i="1"/>
  <c r="BA899" i="1"/>
  <c r="BA895" i="1"/>
  <c r="BA891" i="1"/>
  <c r="BA887" i="1"/>
  <c r="BA883" i="1"/>
  <c r="BA879" i="1"/>
  <c r="BA875" i="1"/>
  <c r="BA871" i="1"/>
  <c r="BA867" i="1"/>
  <c r="BA863" i="1"/>
  <c r="BA859" i="1"/>
  <c r="BA855" i="1"/>
  <c r="BA851" i="1"/>
  <c r="BA847" i="1"/>
  <c r="BA843" i="1"/>
  <c r="BA839" i="1"/>
  <c r="BA835" i="1"/>
  <c r="BA831" i="1"/>
  <c r="BA827" i="1"/>
  <c r="BA823" i="1"/>
  <c r="BA819" i="1"/>
  <c r="BA815" i="1"/>
  <c r="BA811" i="1"/>
  <c r="BA807" i="1"/>
  <c r="BA803" i="1"/>
  <c r="BA799" i="1"/>
  <c r="BA795" i="1"/>
  <c r="BA791" i="1"/>
  <c r="BA787" i="1"/>
  <c r="BA783" i="1"/>
  <c r="BA779" i="1"/>
  <c r="BA775" i="1"/>
  <c r="BA1181" i="1"/>
  <c r="BA1006" i="1"/>
  <c r="BA915" i="1"/>
  <c r="BA1008" i="1"/>
  <c r="BA1001" i="1"/>
  <c r="BA994" i="1"/>
  <c r="BA923" i="1"/>
  <c r="BA920" i="1"/>
  <c r="BA1070" i="1"/>
  <c r="BA906" i="1"/>
  <c r="BA898" i="1"/>
  <c r="BA890" i="1"/>
  <c r="BA882" i="1"/>
  <c r="BA874" i="1"/>
  <c r="BA866" i="1"/>
  <c r="BA858" i="1"/>
  <c r="BA850" i="1"/>
  <c r="BA842" i="1"/>
  <c r="BA834" i="1"/>
  <c r="BA826" i="1"/>
  <c r="BA818" i="1"/>
  <c r="BA810" i="1"/>
  <c r="BA802" i="1"/>
  <c r="BA794" i="1"/>
  <c r="BA786" i="1"/>
  <c r="BA778" i="1"/>
  <c r="BA760" i="1"/>
  <c r="BA750" i="1"/>
  <c r="BA746" i="1"/>
  <c r="BA742" i="1"/>
  <c r="BA738" i="1"/>
  <c r="BA734" i="1"/>
  <c r="BA730" i="1"/>
  <c r="BA726" i="1"/>
  <c r="BA722" i="1"/>
  <c r="BA718" i="1"/>
  <c r="BA714" i="1"/>
  <c r="BA710" i="1"/>
  <c r="BA706" i="1"/>
  <c r="BA702" i="1"/>
  <c r="BA698" i="1"/>
  <c r="BA694" i="1"/>
  <c r="BA690" i="1"/>
  <c r="BA686" i="1"/>
  <c r="BA682" i="1"/>
  <c r="BA678" i="1"/>
  <c r="BA674" i="1"/>
  <c r="BA670" i="1"/>
  <c r="BA666" i="1"/>
  <c r="BA662" i="1"/>
  <c r="BA658" i="1"/>
  <c r="BA654" i="1"/>
  <c r="BA1139" i="1"/>
  <c r="BA1048" i="1"/>
  <c r="BA912" i="1"/>
  <c r="BA773" i="1"/>
  <c r="BA770" i="1"/>
  <c r="BA767" i="1"/>
  <c r="BA757" i="1"/>
  <c r="BA754" i="1"/>
  <c r="BA751" i="1"/>
  <c r="BA1012" i="1"/>
  <c r="BA1005" i="1"/>
  <c r="BA983" i="1"/>
  <c r="BA967" i="1"/>
  <c r="BA951" i="1"/>
  <c r="BA935" i="1"/>
  <c r="BA905" i="1"/>
  <c r="BA897" i="1"/>
  <c r="BA889" i="1"/>
  <c r="BA881" i="1"/>
  <c r="BA873" i="1"/>
  <c r="BA865" i="1"/>
  <c r="BA857" i="1"/>
  <c r="BA849" i="1"/>
  <c r="BA841" i="1"/>
  <c r="BA833" i="1"/>
  <c r="BA825" i="1"/>
  <c r="BA817" i="1"/>
  <c r="BA809" i="1"/>
  <c r="BA801" i="1"/>
  <c r="BA793" i="1"/>
  <c r="BA785" i="1"/>
  <c r="BA777" i="1"/>
  <c r="BA764" i="1"/>
  <c r="BA749" i="1"/>
  <c r="BA745" i="1"/>
  <c r="BA741" i="1"/>
  <c r="BA737" i="1"/>
  <c r="BA733" i="1"/>
  <c r="BA729" i="1"/>
  <c r="BA725" i="1"/>
  <c r="BA721" i="1"/>
  <c r="BA717" i="1"/>
  <c r="BA713" i="1"/>
  <c r="BA709" i="1"/>
  <c r="BA705" i="1"/>
  <c r="BA701" i="1"/>
  <c r="BA697" i="1"/>
  <c r="BA693" i="1"/>
  <c r="BA689" i="1"/>
  <c r="BA685" i="1"/>
  <c r="BA681" i="1"/>
  <c r="BA677" i="1"/>
  <c r="BA673" i="1"/>
  <c r="BA669" i="1"/>
  <c r="BA665" i="1"/>
  <c r="BA661" i="1"/>
  <c r="BA1044" i="1"/>
  <c r="BA990" i="1"/>
  <c r="BA975" i="1"/>
  <c r="BA959" i="1"/>
  <c r="BA943" i="1"/>
  <c r="BA927" i="1"/>
  <c r="BA909" i="1"/>
  <c r="BA901" i="1"/>
  <c r="BA893" i="1"/>
  <c r="BA885" i="1"/>
  <c r="BA877" i="1"/>
  <c r="BA869" i="1"/>
  <c r="BA861" i="1"/>
  <c r="BA853" i="1"/>
  <c r="BA845" i="1"/>
  <c r="BA837" i="1"/>
  <c r="BA829" i="1"/>
  <c r="BA821" i="1"/>
  <c r="BA813" i="1"/>
  <c r="BA805" i="1"/>
  <c r="BA797" i="1"/>
  <c r="BA789" i="1"/>
  <c r="BA781" i="1"/>
  <c r="BA774" i="1"/>
  <c r="BA772" i="1"/>
  <c r="BA756" i="1"/>
  <c r="BA747" i="1"/>
  <c r="BA743" i="1"/>
  <c r="BA739" i="1"/>
  <c r="BA735" i="1"/>
  <c r="BA731" i="1"/>
  <c r="BA727" i="1"/>
  <c r="BA723" i="1"/>
  <c r="BA719" i="1"/>
  <c r="BA715" i="1"/>
  <c r="BA711" i="1"/>
  <c r="BA707" i="1"/>
  <c r="BA703" i="1"/>
  <c r="BA699" i="1"/>
  <c r="BA695" i="1"/>
  <c r="BA691" i="1"/>
  <c r="BA687" i="1"/>
  <c r="BA683" i="1"/>
  <c r="BA679" i="1"/>
  <c r="BA675" i="1"/>
  <c r="BA671" i="1"/>
  <c r="BA667" i="1"/>
  <c r="BA663" i="1"/>
  <c r="BA659" i="1"/>
  <c r="BA655" i="1"/>
  <c r="BA651" i="1"/>
  <c r="BA647" i="1"/>
  <c r="BA1016" i="1"/>
  <c r="BA997" i="1"/>
  <c r="BA916" i="1"/>
  <c r="BA896" i="1"/>
  <c r="BA880" i="1"/>
  <c r="BA864" i="1"/>
  <c r="BA848" i="1"/>
  <c r="BA894" i="1"/>
  <c r="BA878" i="1"/>
  <c r="BA862" i="1"/>
  <c r="BA1024" i="1"/>
  <c r="BA996" i="1"/>
  <c r="BA919" i="1"/>
  <c r="BA884" i="1"/>
  <c r="BA868" i="1"/>
  <c r="BA852" i="1"/>
  <c r="BA836" i="1"/>
  <c r="BA908" i="1"/>
  <c r="BA876" i="1"/>
  <c r="BA832" i="1"/>
  <c r="BA828" i="1"/>
  <c r="BA812" i="1"/>
  <c r="BA796" i="1"/>
  <c r="BA780" i="1"/>
  <c r="BA769" i="1"/>
  <c r="BA766" i="1"/>
  <c r="BA763" i="1"/>
  <c r="BA902" i="1"/>
  <c r="BA872" i="1"/>
  <c r="BA840" i="1"/>
  <c r="BA824" i="1"/>
  <c r="BA808" i="1"/>
  <c r="BA792" i="1"/>
  <c r="BA776" i="1"/>
  <c r="BA771" i="1"/>
  <c r="BA1040" i="1"/>
  <c r="BA886" i="1"/>
  <c r="BA854" i="1"/>
  <c r="BA822" i="1"/>
  <c r="BA806" i="1"/>
  <c r="BA790" i="1"/>
  <c r="BA768" i="1"/>
  <c r="BA744" i="1"/>
  <c r="BA904" i="1"/>
  <c r="BA846" i="1"/>
  <c r="BA838" i="1"/>
  <c r="BA762" i="1"/>
  <c r="BA736" i="1"/>
  <c r="BA732" i="1"/>
  <c r="BA652" i="1"/>
  <c r="BA645" i="1"/>
  <c r="BA641" i="1"/>
  <c r="BA637" i="1"/>
  <c r="BA633" i="1"/>
  <c r="BA629" i="1"/>
  <c r="BA625" i="1"/>
  <c r="BA621" i="1"/>
  <c r="BA900" i="1"/>
  <c r="BA892" i="1"/>
  <c r="BA820" i="1"/>
  <c r="BA788" i="1"/>
  <c r="BA740" i="1"/>
  <c r="BA716" i="1"/>
  <c r="BA708" i="1"/>
  <c r="BA700" i="1"/>
  <c r="BA692" i="1"/>
  <c r="BA684" i="1"/>
  <c r="BA676" i="1"/>
  <c r="BA668" i="1"/>
  <c r="BA660" i="1"/>
  <c r="BA856" i="1"/>
  <c r="BA816" i="1"/>
  <c r="BA784" i="1"/>
  <c r="BA761" i="1"/>
  <c r="BA755" i="1"/>
  <c r="BA656" i="1"/>
  <c r="BA653" i="1"/>
  <c r="BA650" i="1"/>
  <c r="BA648" i="1"/>
  <c r="BA644" i="1"/>
  <c r="BA640" i="1"/>
  <c r="BA636" i="1"/>
  <c r="BA632" i="1"/>
  <c r="BA628" i="1"/>
  <c r="BA624" i="1"/>
  <c r="BA870" i="1"/>
  <c r="BA844" i="1"/>
  <c r="BA814" i="1"/>
  <c r="BA782" i="1"/>
  <c r="BA752" i="1"/>
  <c r="BA728" i="1"/>
  <c r="BA724" i="1"/>
  <c r="BA798" i="1"/>
  <c r="BA748" i="1"/>
  <c r="BA622" i="1"/>
  <c r="BA605" i="1"/>
  <c r="BA601" i="1"/>
  <c r="BA597" i="1"/>
  <c r="BA593" i="1"/>
  <c r="BA589" i="1"/>
  <c r="BA585" i="1"/>
  <c r="BA581" i="1"/>
  <c r="BA577" i="1"/>
  <c r="BA573" i="1"/>
  <c r="BA569" i="1"/>
  <c r="BA565" i="1"/>
  <c r="BA561" i="1"/>
  <c r="BA557" i="1"/>
  <c r="BA553" i="1"/>
  <c r="BA549" i="1"/>
  <c r="BA545" i="1"/>
  <c r="BA541" i="1"/>
  <c r="BA537" i="1"/>
  <c r="BA533" i="1"/>
  <c r="BA529" i="1"/>
  <c r="BA525" i="1"/>
  <c r="BA521" i="1"/>
  <c r="BA517" i="1"/>
  <c r="BA513" i="1"/>
  <c r="BA509" i="1"/>
  <c r="BA505" i="1"/>
  <c r="BA501" i="1"/>
  <c r="BA497" i="1"/>
  <c r="BA493" i="1"/>
  <c r="BA489" i="1"/>
  <c r="BA485" i="1"/>
  <c r="BA481" i="1"/>
  <c r="BA477" i="1"/>
  <c r="BA473" i="1"/>
  <c r="BA469" i="1"/>
  <c r="BA465" i="1"/>
  <c r="BA461" i="1"/>
  <c r="BA457" i="1"/>
  <c r="BA759" i="1"/>
  <c r="BA643" i="1"/>
  <c r="BA635" i="1"/>
  <c r="BA627" i="1"/>
  <c r="BA619" i="1"/>
  <c r="BA860" i="1"/>
  <c r="BA712" i="1"/>
  <c r="BA696" i="1"/>
  <c r="BA680" i="1"/>
  <c r="BA664" i="1"/>
  <c r="BA612" i="1"/>
  <c r="BA610" i="1"/>
  <c r="BA608" i="1"/>
  <c r="BA604" i="1"/>
  <c r="BA600" i="1"/>
  <c r="BA596" i="1"/>
  <c r="BA592" i="1"/>
  <c r="BA588" i="1"/>
  <c r="BA584" i="1"/>
  <c r="BA580" i="1"/>
  <c r="BA576" i="1"/>
  <c r="BA572" i="1"/>
  <c r="BA568" i="1"/>
  <c r="BA564" i="1"/>
  <c r="BA560" i="1"/>
  <c r="BA556" i="1"/>
  <c r="BA552" i="1"/>
  <c r="BA548" i="1"/>
  <c r="BA544" i="1"/>
  <c r="BA540" i="1"/>
  <c r="BA536" i="1"/>
  <c r="BA532" i="1"/>
  <c r="BA528" i="1"/>
  <c r="BA524" i="1"/>
  <c r="BA520" i="1"/>
  <c r="BA516" i="1"/>
  <c r="BA512" i="1"/>
  <c r="BA508" i="1"/>
  <c r="BA504" i="1"/>
  <c r="BA500" i="1"/>
  <c r="BA496" i="1"/>
  <c r="BA492" i="1"/>
  <c r="BA488" i="1"/>
  <c r="BA484" i="1"/>
  <c r="BA480" i="1"/>
  <c r="BA476" i="1"/>
  <c r="BA472" i="1"/>
  <c r="BA468" i="1"/>
  <c r="BA464" i="1"/>
  <c r="BA888" i="1"/>
  <c r="BA758" i="1"/>
  <c r="BA646" i="1"/>
  <c r="BA638" i="1"/>
  <c r="BA630" i="1"/>
  <c r="BA617" i="1"/>
  <c r="BA615" i="1"/>
  <c r="BA720" i="1"/>
  <c r="BA649" i="1"/>
  <c r="BA634" i="1"/>
  <c r="BA620" i="1"/>
  <c r="BA614" i="1"/>
  <c r="BA463" i="1"/>
  <c r="BA462" i="1"/>
  <c r="BA459" i="1"/>
  <c r="BA456" i="1"/>
  <c r="BA449" i="1"/>
  <c r="BA445" i="1"/>
  <c r="BA441" i="1"/>
  <c r="BA437" i="1"/>
  <c r="BA433" i="1"/>
  <c r="BA429" i="1"/>
  <c r="BA425" i="1"/>
  <c r="BA421" i="1"/>
  <c r="BA417" i="1"/>
  <c r="BA413" i="1"/>
  <c r="BA409" i="1"/>
  <c r="BA405" i="1"/>
  <c r="BA401" i="1"/>
  <c r="BA397" i="1"/>
  <c r="BA393" i="1"/>
  <c r="BA389" i="1"/>
  <c r="BA385" i="1"/>
  <c r="BA381" i="1"/>
  <c r="BA377" i="1"/>
  <c r="BA373" i="1"/>
  <c r="BA369" i="1"/>
  <c r="BA365" i="1"/>
  <c r="BA361" i="1"/>
  <c r="BA357" i="1"/>
  <c r="BA353" i="1"/>
  <c r="BA349" i="1"/>
  <c r="BA345" i="1"/>
  <c r="BA341" i="1"/>
  <c r="BA337" i="1"/>
  <c r="BA618" i="1"/>
  <c r="BA603" i="1"/>
  <c r="BA595" i="1"/>
  <c r="BA587" i="1"/>
  <c r="BA579" i="1"/>
  <c r="BA571" i="1"/>
  <c r="BA563" i="1"/>
  <c r="BA555" i="1"/>
  <c r="BA547" i="1"/>
  <c r="BA539" i="1"/>
  <c r="BA531" i="1"/>
  <c r="BA523" i="1"/>
  <c r="BA515" i="1"/>
  <c r="BA507" i="1"/>
  <c r="BA499" i="1"/>
  <c r="BA491" i="1"/>
  <c r="BA483" i="1"/>
  <c r="BA475" i="1"/>
  <c r="BA467" i="1"/>
  <c r="BA453" i="1"/>
  <c r="BA451" i="1"/>
  <c r="BA765" i="1"/>
  <c r="BA657" i="1"/>
  <c r="BA639" i="1"/>
  <c r="BA623" i="1"/>
  <c r="BA460" i="1"/>
  <c r="BA455" i="1"/>
  <c r="BA448" i="1"/>
  <c r="BA444" i="1"/>
  <c r="BA440" i="1"/>
  <c r="BA436" i="1"/>
  <c r="BA432" i="1"/>
  <c r="BA428" i="1"/>
  <c r="BA424" i="1"/>
  <c r="BA420" i="1"/>
  <c r="BA416" i="1"/>
  <c r="BA412" i="1"/>
  <c r="BA408" i="1"/>
  <c r="BA404" i="1"/>
  <c r="BA400" i="1"/>
  <c r="BA396" i="1"/>
  <c r="BA392" i="1"/>
  <c r="BA388" i="1"/>
  <c r="BA384" i="1"/>
  <c r="BA380" i="1"/>
  <c r="BA376" i="1"/>
  <c r="BA372" i="1"/>
  <c r="BA368" i="1"/>
  <c r="BA364" i="1"/>
  <c r="BA360" i="1"/>
  <c r="BA356" i="1"/>
  <c r="BA352" i="1"/>
  <c r="BA348" i="1"/>
  <c r="BA804" i="1"/>
  <c r="BA753" i="1"/>
  <c r="BA688" i="1"/>
  <c r="BA613" i="1"/>
  <c r="BA606" i="1"/>
  <c r="BA598" i="1"/>
  <c r="BA590" i="1"/>
  <c r="BA582" i="1"/>
  <c r="BA574" i="1"/>
  <c r="BA566" i="1"/>
  <c r="BA558" i="1"/>
  <c r="BA550" i="1"/>
  <c r="BA542" i="1"/>
  <c r="BA534" i="1"/>
  <c r="BA526" i="1"/>
  <c r="BA518" i="1"/>
  <c r="BA510" i="1"/>
  <c r="BA502" i="1"/>
  <c r="BA494" i="1"/>
  <c r="BA486" i="1"/>
  <c r="BA478" i="1"/>
  <c r="BA470" i="1"/>
  <c r="BA704" i="1"/>
  <c r="BA602" i="1"/>
  <c r="BA586" i="1"/>
  <c r="BA570" i="1"/>
  <c r="BA554" i="1"/>
  <c r="BA538" i="1"/>
  <c r="BA522" i="1"/>
  <c r="BA506" i="1"/>
  <c r="BA490" i="1"/>
  <c r="BA474" i="1"/>
  <c r="BA626" i="1"/>
  <c r="BA443" i="1"/>
  <c r="BA435" i="1"/>
  <c r="BA427" i="1"/>
  <c r="BA419" i="1"/>
  <c r="BA411" i="1"/>
  <c r="BA403" i="1"/>
  <c r="BA395" i="1"/>
  <c r="BA387" i="1"/>
  <c r="BA379" i="1"/>
  <c r="BA371" i="1"/>
  <c r="BA363" i="1"/>
  <c r="BA355" i="1"/>
  <c r="BA347" i="1"/>
  <c r="BA343" i="1"/>
  <c r="BA340" i="1"/>
  <c r="BA330" i="1"/>
  <c r="BA326" i="1"/>
  <c r="BA322" i="1"/>
  <c r="BA318" i="1"/>
  <c r="BA314" i="1"/>
  <c r="BA310" i="1"/>
  <c r="BA306" i="1"/>
  <c r="BA302" i="1"/>
  <c r="BA298" i="1"/>
  <c r="BA294" i="1"/>
  <c r="BA290" i="1"/>
  <c r="BA286" i="1"/>
  <c r="BA282" i="1"/>
  <c r="BA278" i="1"/>
  <c r="BA274" i="1"/>
  <c r="BA270" i="1"/>
  <c r="BA266" i="1"/>
  <c r="BA262" i="1"/>
  <c r="BA258" i="1"/>
  <c r="BA254" i="1"/>
  <c r="BA250" i="1"/>
  <c r="BA246" i="1"/>
  <c r="BA242" i="1"/>
  <c r="BA238" i="1"/>
  <c r="BA234" i="1"/>
  <c r="BA607" i="1"/>
  <c r="BA591" i="1"/>
  <c r="BA575" i="1"/>
  <c r="BA559" i="1"/>
  <c r="BA543" i="1"/>
  <c r="BA527" i="1"/>
  <c r="BA511" i="1"/>
  <c r="BA495" i="1"/>
  <c r="BA479" i="1"/>
  <c r="BA452" i="1"/>
  <c r="BA458" i="1"/>
  <c r="BA454" i="1"/>
  <c r="BA446" i="1"/>
  <c r="BA438" i="1"/>
  <c r="BA430" i="1"/>
  <c r="BA422" i="1"/>
  <c r="BA414" i="1"/>
  <c r="BA406" i="1"/>
  <c r="BA398" i="1"/>
  <c r="BA390" i="1"/>
  <c r="BA382" i="1"/>
  <c r="BA374" i="1"/>
  <c r="BA366" i="1"/>
  <c r="BA358" i="1"/>
  <c r="BA350" i="1"/>
  <c r="BA342" i="1"/>
  <c r="BA339" i="1"/>
  <c r="BA336" i="1"/>
  <c r="BA331" i="1"/>
  <c r="BA327" i="1"/>
  <c r="BA323" i="1"/>
  <c r="BA319" i="1"/>
  <c r="BA315" i="1"/>
  <c r="BA311" i="1"/>
  <c r="BA307" i="1"/>
  <c r="BA303" i="1"/>
  <c r="BA299" i="1"/>
  <c r="BA295" i="1"/>
  <c r="BA291" i="1"/>
  <c r="BA287" i="1"/>
  <c r="BA283" i="1"/>
  <c r="BA279" i="1"/>
  <c r="BA275" i="1"/>
  <c r="BA271" i="1"/>
  <c r="BA267" i="1"/>
  <c r="BA263" i="1"/>
  <c r="BA259" i="1"/>
  <c r="BA255" i="1"/>
  <c r="BA251" i="1"/>
  <c r="BA247" i="1"/>
  <c r="BA243" i="1"/>
  <c r="BA239" i="1"/>
  <c r="BA235" i="1"/>
  <c r="BA231" i="1"/>
  <c r="BA227" i="1"/>
  <c r="BA223" i="1"/>
  <c r="BA219" i="1"/>
  <c r="BA442" i="1"/>
  <c r="BA426" i="1"/>
  <c r="BA410" i="1"/>
  <c r="BA394" i="1"/>
  <c r="BA378" i="1"/>
  <c r="BA362" i="1"/>
  <c r="BA346" i="1"/>
  <c r="BA333" i="1"/>
  <c r="BA325" i="1"/>
  <c r="BA317" i="1"/>
  <c r="BA309" i="1"/>
  <c r="BA301" i="1"/>
  <c r="BA293" i="1"/>
  <c r="BA285" i="1"/>
  <c r="BA277" i="1"/>
  <c r="BA269" i="1"/>
  <c r="BA261" i="1"/>
  <c r="BA253" i="1"/>
  <c r="BA245" i="1"/>
  <c r="BA237" i="1"/>
  <c r="BA599" i="1"/>
  <c r="BA503" i="1"/>
  <c r="BA211" i="1"/>
  <c r="BA203" i="1"/>
  <c r="BA191" i="1"/>
  <c r="BA187" i="1"/>
  <c r="BA183" i="1"/>
  <c r="BA175" i="1"/>
  <c r="BA171" i="1"/>
  <c r="BA163" i="1"/>
  <c r="BA143" i="1"/>
  <c r="BA131" i="1"/>
  <c r="BA71" i="1"/>
  <c r="BA47" i="1"/>
  <c r="BA39" i="1"/>
  <c r="BA27" i="1"/>
  <c r="BA631" i="1"/>
  <c r="BA672" i="1"/>
  <c r="BA611" i="1"/>
  <c r="BA594" i="1"/>
  <c r="BA562" i="1"/>
  <c r="BA530" i="1"/>
  <c r="BA498" i="1"/>
  <c r="BA466" i="1"/>
  <c r="BA232" i="1"/>
  <c r="BA230" i="1"/>
  <c r="BA220" i="1"/>
  <c r="BA216" i="1"/>
  <c r="BA212" i="1"/>
  <c r="BA208" i="1"/>
  <c r="BA204" i="1"/>
  <c r="BA200" i="1"/>
  <c r="BA196" i="1"/>
  <c r="BA192" i="1"/>
  <c r="BA188" i="1"/>
  <c r="BA184" i="1"/>
  <c r="BA180" i="1"/>
  <c r="BA176" i="1"/>
  <c r="BA172" i="1"/>
  <c r="BA168" i="1"/>
  <c r="BA164" i="1"/>
  <c r="BA160" i="1"/>
  <c r="BA156" i="1"/>
  <c r="BA152" i="1"/>
  <c r="BA148" i="1"/>
  <c r="BA144" i="1"/>
  <c r="BA140" i="1"/>
  <c r="BA136" i="1"/>
  <c r="BA132" i="1"/>
  <c r="BA128" i="1"/>
  <c r="BA124" i="1"/>
  <c r="BA120" i="1"/>
  <c r="BA116" i="1"/>
  <c r="BA112" i="1"/>
  <c r="BA108" i="1"/>
  <c r="BA104" i="1"/>
  <c r="BA100" i="1"/>
  <c r="BA96" i="1"/>
  <c r="BA92" i="1"/>
  <c r="BA88" i="1"/>
  <c r="BA84" i="1"/>
  <c r="BA80" i="1"/>
  <c r="BA76" i="1"/>
  <c r="BA72" i="1"/>
  <c r="BA68" i="1"/>
  <c r="BA64" i="1"/>
  <c r="BA60" i="1"/>
  <c r="BA56" i="1"/>
  <c r="BA52" i="1"/>
  <c r="BA48" i="1"/>
  <c r="BA44" i="1"/>
  <c r="BA40" i="1"/>
  <c r="BA36" i="1"/>
  <c r="BA32" i="1"/>
  <c r="BA28" i="1"/>
  <c r="BA224" i="1"/>
  <c r="BA215" i="1"/>
  <c r="BA199" i="1"/>
  <c r="BA151" i="1"/>
  <c r="BA147" i="1"/>
  <c r="BA115" i="1"/>
  <c r="BA111" i="1"/>
  <c r="BA103" i="1"/>
  <c r="BA99" i="1"/>
  <c r="BA95" i="1"/>
  <c r="BA87" i="1"/>
  <c r="BA63" i="1"/>
  <c r="BA55" i="1"/>
  <c r="BA51" i="1"/>
  <c r="BA800" i="1"/>
  <c r="BA642" i="1"/>
  <c r="BA447" i="1"/>
  <c r="BA431" i="1"/>
  <c r="BA415" i="1"/>
  <c r="BA399" i="1"/>
  <c r="BA383" i="1"/>
  <c r="BA367" i="1"/>
  <c r="BA351" i="1"/>
  <c r="BA334" i="1"/>
  <c r="BA332" i="1"/>
  <c r="BA324" i="1"/>
  <c r="BA316" i="1"/>
  <c r="BA308" i="1"/>
  <c r="BA300" i="1"/>
  <c r="BA292" i="1"/>
  <c r="BA284" i="1"/>
  <c r="BA276" i="1"/>
  <c r="BA268" i="1"/>
  <c r="BA260" i="1"/>
  <c r="BA252" i="1"/>
  <c r="BA244" i="1"/>
  <c r="BA236" i="1"/>
  <c r="BA535" i="1"/>
  <c r="BA179" i="1"/>
  <c r="BA167" i="1"/>
  <c r="BA155" i="1"/>
  <c r="BA135" i="1"/>
  <c r="BA127" i="1"/>
  <c r="BA107" i="1"/>
  <c r="BA91" i="1"/>
  <c r="BA83" i="1"/>
  <c r="BA75" i="1"/>
  <c r="BA67" i="1"/>
  <c r="BA59" i="1"/>
  <c r="BA43" i="1"/>
  <c r="BA35" i="1"/>
  <c r="BA31" i="1"/>
  <c r="BA830" i="1"/>
  <c r="BA583" i="1"/>
  <c r="BA551" i="1"/>
  <c r="BA519" i="1"/>
  <c r="BA487" i="1"/>
  <c r="BA450" i="1"/>
  <c r="BA229" i="1"/>
  <c r="BA226" i="1"/>
  <c r="BA217" i="1"/>
  <c r="BA213" i="1"/>
  <c r="BA209" i="1"/>
  <c r="BA205" i="1"/>
  <c r="BA201" i="1"/>
  <c r="BA197" i="1"/>
  <c r="BA193" i="1"/>
  <c r="BA189" i="1"/>
  <c r="BA185" i="1"/>
  <c r="BA181" i="1"/>
  <c r="BA177" i="1"/>
  <c r="BA173" i="1"/>
  <c r="BA169" i="1"/>
  <c r="BA165" i="1"/>
  <c r="BA161" i="1"/>
  <c r="BA157" i="1"/>
  <c r="BA153" i="1"/>
  <c r="BA149" i="1"/>
  <c r="BA145" i="1"/>
  <c r="BA141" i="1"/>
  <c r="BA137" i="1"/>
  <c r="BA133" i="1"/>
  <c r="BA129" i="1"/>
  <c r="BA125" i="1"/>
  <c r="BA121" i="1"/>
  <c r="BA117" i="1"/>
  <c r="BA113" i="1"/>
  <c r="BA109" i="1"/>
  <c r="BA105" i="1"/>
  <c r="BA101" i="1"/>
  <c r="BA97" i="1"/>
  <c r="BA93" i="1"/>
  <c r="BA89" i="1"/>
  <c r="BA85" i="1"/>
  <c r="BA81" i="1"/>
  <c r="BA77" i="1"/>
  <c r="BA73" i="1"/>
  <c r="BA69" i="1"/>
  <c r="BA65" i="1"/>
  <c r="BA61" i="1"/>
  <c r="BA57" i="1"/>
  <c r="BA53" i="1"/>
  <c r="BA49" i="1"/>
  <c r="BA45" i="1"/>
  <c r="BA41" i="1"/>
  <c r="BA37" i="1"/>
  <c r="BA33" i="1"/>
  <c r="BA29" i="1"/>
  <c r="BA25" i="1"/>
  <c r="BA567" i="1"/>
  <c r="BA471" i="1"/>
  <c r="BA221" i="1"/>
  <c r="BA207" i="1"/>
  <c r="BA195" i="1"/>
  <c r="BA159" i="1"/>
  <c r="BA139" i="1"/>
  <c r="BA123" i="1"/>
  <c r="BA119" i="1"/>
  <c r="BA79" i="1"/>
  <c r="CW1425" i="1"/>
  <c r="CW1421" i="1"/>
  <c r="CW1417" i="1"/>
  <c r="CW1413" i="1"/>
  <c r="CW1424" i="1"/>
  <c r="CW1420" i="1"/>
  <c r="CW1416" i="1"/>
  <c r="CW1412" i="1"/>
  <c r="CW1423" i="1"/>
  <c r="CW1422" i="1"/>
  <c r="CW1410" i="1"/>
  <c r="CW1405" i="1"/>
  <c r="CW1411" i="1"/>
  <c r="CW1404" i="1"/>
  <c r="CW1400" i="1"/>
  <c r="CW1396" i="1"/>
  <c r="CW1392" i="1"/>
  <c r="CW1414" i="1"/>
  <c r="CW1409" i="1"/>
  <c r="CW1403" i="1"/>
  <c r="CW1401" i="1"/>
  <c r="CW1406" i="1"/>
  <c r="CW1394" i="1"/>
  <c r="CW1398" i="1"/>
  <c r="CW1399" i="1"/>
  <c r="CW1391" i="1"/>
  <c r="CW1387" i="1"/>
  <c r="CW1418" i="1"/>
  <c r="CW1402" i="1"/>
  <c r="CW1390" i="1"/>
  <c r="CW1419" i="1"/>
  <c r="CW1407" i="1"/>
  <c r="CW1385" i="1"/>
  <c r="CW1408" i="1"/>
  <c r="CW1393" i="1"/>
  <c r="CW1380" i="1"/>
  <c r="CW1369" i="1"/>
  <c r="CW1388" i="1"/>
  <c r="CW1384" i="1"/>
  <c r="CW1377" i="1"/>
  <c r="CW1375" i="1"/>
  <c r="CW1360" i="1"/>
  <c r="CW1356" i="1"/>
  <c r="CW1352" i="1"/>
  <c r="CW1348" i="1"/>
  <c r="CW1344" i="1"/>
  <c r="CW1340" i="1"/>
  <c r="CW1386" i="1"/>
  <c r="CW1374" i="1"/>
  <c r="CW1365" i="1"/>
  <c r="CW1355" i="1"/>
  <c r="CW1353" i="1"/>
  <c r="CW1415" i="1"/>
  <c r="CW1378" i="1"/>
  <c r="CW1373" i="1"/>
  <c r="CW1361" i="1"/>
  <c r="CW1346" i="1"/>
  <c r="CW1397" i="1"/>
  <c r="CW1389" i="1"/>
  <c r="CW1376" i="1"/>
  <c r="CW1368" i="1"/>
  <c r="CW1359" i="1"/>
  <c r="CW1349" i="1"/>
  <c r="CW1382" i="1"/>
  <c r="CW1354" i="1"/>
  <c r="CW1350" i="1"/>
  <c r="CW1345" i="1"/>
  <c r="CW1333" i="1"/>
  <c r="CW1329" i="1"/>
  <c r="CW1325" i="1"/>
  <c r="CW1321" i="1"/>
  <c r="CW1317" i="1"/>
  <c r="CW1313" i="1"/>
  <c r="CW1351" i="1"/>
  <c r="CW1336" i="1"/>
  <c r="CW1332" i="1"/>
  <c r="CW1328" i="1"/>
  <c r="CW1324" i="1"/>
  <c r="CW1320" i="1"/>
  <c r="CW1316" i="1"/>
  <c r="CW1312" i="1"/>
  <c r="CW1308" i="1"/>
  <c r="CW1304" i="1"/>
  <c r="CW1327" i="1"/>
  <c r="CW1326" i="1"/>
  <c r="CW1306" i="1"/>
  <c r="CW1367" i="1"/>
  <c r="CW1358" i="1"/>
  <c r="CW1310" i="1"/>
  <c r="CW1300" i="1"/>
  <c r="CW1296" i="1"/>
  <c r="CW1292" i="1"/>
  <c r="CW1395" i="1"/>
  <c r="CW1383" i="1"/>
  <c r="CW1357" i="1"/>
  <c r="CW1337" i="1"/>
  <c r="CW1331" i="1"/>
  <c r="CW1330" i="1"/>
  <c r="CW1303" i="1"/>
  <c r="CW1301" i="1"/>
  <c r="CW1299" i="1"/>
  <c r="CW1295" i="1"/>
  <c r="CW1291" i="1"/>
  <c r="CW1287" i="1"/>
  <c r="CW1283" i="1"/>
  <c r="CW1379" i="1"/>
  <c r="CW1314" i="1"/>
  <c r="CW1305" i="1"/>
  <c r="CW1289" i="1"/>
  <c r="CW1362" i="1"/>
  <c r="CW1334" i="1"/>
  <c r="CW1318" i="1"/>
  <c r="CW1307" i="1"/>
  <c r="CW1298" i="1"/>
  <c r="CW1297" i="1"/>
  <c r="CW1279" i="1"/>
  <c r="CW1275" i="1"/>
  <c r="CW1271" i="1"/>
  <c r="CW1267" i="1"/>
  <c r="CW1263" i="1"/>
  <c r="CW1259" i="1"/>
  <c r="CW1255" i="1"/>
  <c r="CW1251" i="1"/>
  <c r="CW1247" i="1"/>
  <c r="CW1243" i="1"/>
  <c r="CW1239" i="1"/>
  <c r="CW1235" i="1"/>
  <c r="CW1231" i="1"/>
  <c r="CW1343" i="1"/>
  <c r="CW1322" i="1"/>
  <c r="CW1309" i="1"/>
  <c r="CW1302" i="1"/>
  <c r="CW1286" i="1"/>
  <c r="CW1284" i="1"/>
  <c r="CW1278" i="1"/>
  <c r="CW1274" i="1"/>
  <c r="CW1270" i="1"/>
  <c r="CW1266" i="1"/>
  <c r="CW1262" i="1"/>
  <c r="CW1258" i="1"/>
  <c r="CW1254" i="1"/>
  <c r="CW1250" i="1"/>
  <c r="CW1246" i="1"/>
  <c r="CW1242" i="1"/>
  <c r="CW1238" i="1"/>
  <c r="CW1234" i="1"/>
  <c r="CW1230" i="1"/>
  <c r="CW1226" i="1"/>
  <c r="CW1222" i="1"/>
  <c r="CW1218" i="1"/>
  <c r="CW1214" i="1"/>
  <c r="CW1381" i="1"/>
  <c r="CW1371" i="1"/>
  <c r="CW1366" i="1"/>
  <c r="CW1293" i="1"/>
  <c r="CW1280" i="1"/>
  <c r="CW1249" i="1"/>
  <c r="CW1248" i="1"/>
  <c r="CW1227" i="1"/>
  <c r="CW1210" i="1"/>
  <c r="CW1206" i="1"/>
  <c r="CW1202" i="1"/>
  <c r="CW1198" i="1"/>
  <c r="CW1194" i="1"/>
  <c r="CW1190" i="1"/>
  <c r="CW1186" i="1"/>
  <c r="CW1182" i="1"/>
  <c r="CW1178" i="1"/>
  <c r="CW1342" i="1"/>
  <c r="CW1339" i="1"/>
  <c r="CW1323" i="1"/>
  <c r="CW1319" i="1"/>
  <c r="CW1311" i="1"/>
  <c r="CW1288" i="1"/>
  <c r="CW1281" i="1"/>
  <c r="CW1261" i="1"/>
  <c r="CW1260" i="1"/>
  <c r="CW1229" i="1"/>
  <c r="CW1216" i="1"/>
  <c r="CW1347" i="1"/>
  <c r="CW1253" i="1"/>
  <c r="CW1252" i="1"/>
  <c r="CW1224" i="1"/>
  <c r="CW1294" i="1"/>
  <c r="CW1257" i="1"/>
  <c r="CW1241" i="1"/>
  <c r="CW1232" i="1"/>
  <c r="CW1225" i="1"/>
  <c r="CW1220" i="1"/>
  <c r="CW1209" i="1"/>
  <c r="CW1372" i="1"/>
  <c r="CW1364" i="1"/>
  <c r="CW1338" i="1"/>
  <c r="CW1290" i="1"/>
  <c r="CW1277" i="1"/>
  <c r="CW1215" i="1"/>
  <c r="CW1200" i="1"/>
  <c r="CW1199" i="1"/>
  <c r="CW1272" i="1"/>
  <c r="CW1265" i="1"/>
  <c r="CW1236" i="1"/>
  <c r="CW1213" i="1"/>
  <c r="CW1192" i="1"/>
  <c r="CW1191" i="1"/>
  <c r="CW1341" i="1"/>
  <c r="CW1285" i="1"/>
  <c r="CW1363" i="1"/>
  <c r="CW1268" i="1"/>
  <c r="CW1245" i="1"/>
  <c r="CW1217" i="1"/>
  <c r="CW1197" i="1"/>
  <c r="CW1315" i="1"/>
  <c r="CW1264" i="1"/>
  <c r="CW1256" i="1"/>
  <c r="CW1233" i="1"/>
  <c r="CW1212" i="1"/>
  <c r="CW1203" i="1"/>
  <c r="CW1184" i="1"/>
  <c r="CW1183" i="1"/>
  <c r="CW1237" i="1"/>
  <c r="CW1180" i="1"/>
  <c r="CW1173" i="1"/>
  <c r="CW1169" i="1"/>
  <c r="CW1165" i="1"/>
  <c r="CW1161" i="1"/>
  <c r="CW1157" i="1"/>
  <c r="CW1153" i="1"/>
  <c r="CW1149" i="1"/>
  <c r="CW1145" i="1"/>
  <c r="CW1141" i="1"/>
  <c r="CW1228" i="1"/>
  <c r="CW1211" i="1"/>
  <c r="CW1205" i="1"/>
  <c r="CW1196" i="1"/>
  <c r="CW1187" i="1"/>
  <c r="CW1335" i="1"/>
  <c r="CW1207" i="1"/>
  <c r="CW1201" i="1"/>
  <c r="CW1189" i="1"/>
  <c r="CW1177" i="1"/>
  <c r="CW1172" i="1"/>
  <c r="CW1168" i="1"/>
  <c r="CW1164" i="1"/>
  <c r="CW1160" i="1"/>
  <c r="CW1156" i="1"/>
  <c r="CW1152" i="1"/>
  <c r="CW1276" i="1"/>
  <c r="CW1195" i="1"/>
  <c r="CW1273" i="1"/>
  <c r="CW1223" i="1"/>
  <c r="CW1171" i="1"/>
  <c r="CW1163" i="1"/>
  <c r="CW1155" i="1"/>
  <c r="CW1144" i="1"/>
  <c r="CW1133" i="1"/>
  <c r="CW1129" i="1"/>
  <c r="CW1125" i="1"/>
  <c r="CW1121" i="1"/>
  <c r="CW1117" i="1"/>
  <c r="CW1113" i="1"/>
  <c r="CW1109" i="1"/>
  <c r="CW1105" i="1"/>
  <c r="CW1101" i="1"/>
  <c r="CW1097" i="1"/>
  <c r="CW1093" i="1"/>
  <c r="CW1089" i="1"/>
  <c r="CW1085" i="1"/>
  <c r="CW1081" i="1"/>
  <c r="CW1077" i="1"/>
  <c r="CW1073" i="1"/>
  <c r="CW1069" i="1"/>
  <c r="CW1065" i="1"/>
  <c r="CW1061" i="1"/>
  <c r="CW1221" i="1"/>
  <c r="CW1208" i="1"/>
  <c r="CW1188" i="1"/>
  <c r="CW1181" i="1"/>
  <c r="CW1138" i="1"/>
  <c r="CW1136" i="1"/>
  <c r="CW1244" i="1"/>
  <c r="CW1204" i="1"/>
  <c r="CW1170" i="1"/>
  <c r="CW1162" i="1"/>
  <c r="CW1154" i="1"/>
  <c r="CW1147" i="1"/>
  <c r="CW1146" i="1"/>
  <c r="CW1140" i="1"/>
  <c r="CW1132" i="1"/>
  <c r="CW1128" i="1"/>
  <c r="CW1124" i="1"/>
  <c r="CW1120" i="1"/>
  <c r="CW1116" i="1"/>
  <c r="CW1112" i="1"/>
  <c r="CW1108" i="1"/>
  <c r="CW1104" i="1"/>
  <c r="CW1100" i="1"/>
  <c r="CW1096" i="1"/>
  <c r="CW1092" i="1"/>
  <c r="CW1088" i="1"/>
  <c r="CW1084" i="1"/>
  <c r="CW1080" i="1"/>
  <c r="CW1076" i="1"/>
  <c r="CW1072" i="1"/>
  <c r="CW1219" i="1"/>
  <c r="CW1185" i="1"/>
  <c r="CW1176" i="1"/>
  <c r="CW1148" i="1"/>
  <c r="CW1167" i="1"/>
  <c r="CW1151" i="1"/>
  <c r="CW1135" i="1"/>
  <c r="CW1127" i="1"/>
  <c r="CW1119" i="1"/>
  <c r="CW1111" i="1"/>
  <c r="CW1103" i="1"/>
  <c r="CW1095" i="1"/>
  <c r="CW1087" i="1"/>
  <c r="CW1079" i="1"/>
  <c r="CW1071" i="1"/>
  <c r="CW1062" i="1"/>
  <c r="CW1059" i="1"/>
  <c r="CW1055" i="1"/>
  <c r="CW1051" i="1"/>
  <c r="CW1047" i="1"/>
  <c r="CW1043" i="1"/>
  <c r="CW1039" i="1"/>
  <c r="CW1035" i="1"/>
  <c r="CW1031" i="1"/>
  <c r="CW1027" i="1"/>
  <c r="CW1023" i="1"/>
  <c r="CW1019" i="1"/>
  <c r="CW1015" i="1"/>
  <c r="CW1011" i="1"/>
  <c r="CW1007" i="1"/>
  <c r="CW1003" i="1"/>
  <c r="CW999" i="1"/>
  <c r="CW995" i="1"/>
  <c r="CW991" i="1"/>
  <c r="CW987" i="1"/>
  <c r="CW1139" i="1"/>
  <c r="CW1370" i="1"/>
  <c r="CW1240" i="1"/>
  <c r="CW1174" i="1"/>
  <c r="CW1158" i="1"/>
  <c r="CW1134" i="1"/>
  <c r="CW1126" i="1"/>
  <c r="CW1118" i="1"/>
  <c r="CW1110" i="1"/>
  <c r="CW1102" i="1"/>
  <c r="CW1094" i="1"/>
  <c r="CW1086" i="1"/>
  <c r="CW1078" i="1"/>
  <c r="CW1064" i="1"/>
  <c r="CW1063" i="1"/>
  <c r="CW1058" i="1"/>
  <c r="CW1056" i="1"/>
  <c r="CW1054" i="1"/>
  <c r="CW1050" i="1"/>
  <c r="CW1046" i="1"/>
  <c r="CW1042" i="1"/>
  <c r="CW1038" i="1"/>
  <c r="CW1034" i="1"/>
  <c r="CW1030" i="1"/>
  <c r="CW1026" i="1"/>
  <c r="CW1022" i="1"/>
  <c r="CW1018" i="1"/>
  <c r="CW1014" i="1"/>
  <c r="CW1010" i="1"/>
  <c r="CW1282" i="1"/>
  <c r="CW1060" i="1"/>
  <c r="CW1193" i="1"/>
  <c r="CW1159" i="1"/>
  <c r="CW1131" i="1"/>
  <c r="CW1115" i="1"/>
  <c r="CW1099" i="1"/>
  <c r="CW1083" i="1"/>
  <c r="CW1053" i="1"/>
  <c r="CW1269" i="1"/>
  <c r="CW1137" i="1"/>
  <c r="CW1150" i="1"/>
  <c r="CW1122" i="1"/>
  <c r="CW1106" i="1"/>
  <c r="CW1090" i="1"/>
  <c r="CW1166" i="1"/>
  <c r="CW1130" i="1"/>
  <c r="CW1114" i="1"/>
  <c r="CW1098" i="1"/>
  <c r="CW1082" i="1"/>
  <c r="CW1123" i="1"/>
  <c r="CW1091" i="1"/>
  <c r="CW1068" i="1"/>
  <c r="CW1045" i="1"/>
  <c r="CW1037" i="1"/>
  <c r="CW1029" i="1"/>
  <c r="CW1021" i="1"/>
  <c r="CW1013" i="1"/>
  <c r="CW1067" i="1"/>
  <c r="CW1057" i="1"/>
  <c r="CW1175" i="1"/>
  <c r="CW1070" i="1"/>
  <c r="CW997" i="1"/>
  <c r="CW996" i="1"/>
  <c r="CW1142" i="1"/>
  <c r="CW1052" i="1"/>
  <c r="CW1044" i="1"/>
  <c r="CW1028" i="1"/>
  <c r="CW1012" i="1"/>
  <c r="CW990" i="1"/>
  <c r="CW985" i="1"/>
  <c r="CW981" i="1"/>
  <c r="CW977" i="1"/>
  <c r="CW973" i="1"/>
  <c r="CW969" i="1"/>
  <c r="CW965" i="1"/>
  <c r="CW961" i="1"/>
  <c r="CW957" i="1"/>
  <c r="CW953" i="1"/>
  <c r="CW949" i="1"/>
  <c r="CW945" i="1"/>
  <c r="CW941" i="1"/>
  <c r="CW937" i="1"/>
  <c r="CW933" i="1"/>
  <c r="CW929" i="1"/>
  <c r="CW925" i="1"/>
  <c r="CW921" i="1"/>
  <c r="CW917" i="1"/>
  <c r="CW1074" i="1"/>
  <c r="CW1006" i="1"/>
  <c r="CW1107" i="1"/>
  <c r="CW1049" i="1"/>
  <c r="CW1033" i="1"/>
  <c r="CW1017" i="1"/>
  <c r="CW1009" i="1"/>
  <c r="CW1008" i="1"/>
  <c r="CW992" i="1"/>
  <c r="CW984" i="1"/>
  <c r="CW980" i="1"/>
  <c r="CW976" i="1"/>
  <c r="CW972" i="1"/>
  <c r="CW968" i="1"/>
  <c r="CW964" i="1"/>
  <c r="CW960" i="1"/>
  <c r="CW956" i="1"/>
  <c r="CW952" i="1"/>
  <c r="CW948" i="1"/>
  <c r="CW944" i="1"/>
  <c r="CW940" i="1"/>
  <c r="CW936" i="1"/>
  <c r="CW932" i="1"/>
  <c r="CW928" i="1"/>
  <c r="CW924" i="1"/>
  <c r="CW1179" i="1"/>
  <c r="CW1075" i="1"/>
  <c r="CW1041" i="1"/>
  <c r="CW1025" i="1"/>
  <c r="CW1005" i="1"/>
  <c r="CW1004" i="1"/>
  <c r="CW993" i="1"/>
  <c r="CW988" i="1"/>
  <c r="CW986" i="1"/>
  <c r="CW982" i="1"/>
  <c r="CW978" i="1"/>
  <c r="CW974" i="1"/>
  <c r="CW970" i="1"/>
  <c r="CW966" i="1"/>
  <c r="CW962" i="1"/>
  <c r="CW958" i="1"/>
  <c r="CW954" i="1"/>
  <c r="CW950" i="1"/>
  <c r="CW946" i="1"/>
  <c r="CW942" i="1"/>
  <c r="CW938" i="1"/>
  <c r="CW934" i="1"/>
  <c r="CW930" i="1"/>
  <c r="CW926" i="1"/>
  <c r="CW922" i="1"/>
  <c r="CW918" i="1"/>
  <c r="CW914" i="1"/>
  <c r="CW910" i="1"/>
  <c r="CW1040" i="1"/>
  <c r="CW1001" i="1"/>
  <c r="CW994" i="1"/>
  <c r="CW919" i="1"/>
  <c r="CW916" i="1"/>
  <c r="CW1036" i="1"/>
  <c r="CW979" i="1"/>
  <c r="CW971" i="1"/>
  <c r="CW963" i="1"/>
  <c r="CW955" i="1"/>
  <c r="CW947" i="1"/>
  <c r="CW939" i="1"/>
  <c r="CW931" i="1"/>
  <c r="CW923" i="1"/>
  <c r="CW907" i="1"/>
  <c r="CW903" i="1"/>
  <c r="CW899" i="1"/>
  <c r="CW895" i="1"/>
  <c r="CW891" i="1"/>
  <c r="CW887" i="1"/>
  <c r="CW883" i="1"/>
  <c r="CW879" i="1"/>
  <c r="CW875" i="1"/>
  <c r="CW871" i="1"/>
  <c r="CW867" i="1"/>
  <c r="CW863" i="1"/>
  <c r="CW859" i="1"/>
  <c r="CW855" i="1"/>
  <c r="CW851" i="1"/>
  <c r="CW847" i="1"/>
  <c r="CW843" i="1"/>
  <c r="CW839" i="1"/>
  <c r="CW835" i="1"/>
  <c r="CW831" i="1"/>
  <c r="CW827" i="1"/>
  <c r="CW823" i="1"/>
  <c r="CW819" i="1"/>
  <c r="CW815" i="1"/>
  <c r="CW811" i="1"/>
  <c r="CW807" i="1"/>
  <c r="CW803" i="1"/>
  <c r="CW799" i="1"/>
  <c r="CW795" i="1"/>
  <c r="CW791" i="1"/>
  <c r="CW787" i="1"/>
  <c r="CW783" i="1"/>
  <c r="CW779" i="1"/>
  <c r="CW775" i="1"/>
  <c r="CW1066" i="1"/>
  <c r="CW998" i="1"/>
  <c r="CW920" i="1"/>
  <c r="CW912" i="1"/>
  <c r="CW989" i="1"/>
  <c r="CW915" i="1"/>
  <c r="CW913" i="1"/>
  <c r="CW911" i="1"/>
  <c r="CW1032" i="1"/>
  <c r="CW906" i="1"/>
  <c r="CW898" i="1"/>
  <c r="CW890" i="1"/>
  <c r="CW882" i="1"/>
  <c r="CW874" i="1"/>
  <c r="CW866" i="1"/>
  <c r="CW858" i="1"/>
  <c r="CW850" i="1"/>
  <c r="CW842" i="1"/>
  <c r="CW834" i="1"/>
  <c r="CW826" i="1"/>
  <c r="CW818" i="1"/>
  <c r="CW810" i="1"/>
  <c r="CW802" i="1"/>
  <c r="CW794" i="1"/>
  <c r="CW786" i="1"/>
  <c r="CW778" i="1"/>
  <c r="CW773" i="1"/>
  <c r="CW768" i="1"/>
  <c r="CW752" i="1"/>
  <c r="CW746" i="1"/>
  <c r="CW742" i="1"/>
  <c r="CW738" i="1"/>
  <c r="CW734" i="1"/>
  <c r="CW730" i="1"/>
  <c r="CW726" i="1"/>
  <c r="CW722" i="1"/>
  <c r="CW718" i="1"/>
  <c r="CW714" i="1"/>
  <c r="CW710" i="1"/>
  <c r="CW706" i="1"/>
  <c r="CW702" i="1"/>
  <c r="CW698" i="1"/>
  <c r="CW694" i="1"/>
  <c r="CW690" i="1"/>
  <c r="CW686" i="1"/>
  <c r="CW682" i="1"/>
  <c r="CW678" i="1"/>
  <c r="CW674" i="1"/>
  <c r="CW670" i="1"/>
  <c r="CW666" i="1"/>
  <c r="CW662" i="1"/>
  <c r="CW658" i="1"/>
  <c r="CW654" i="1"/>
  <c r="CW1024" i="1"/>
  <c r="CW765" i="1"/>
  <c r="CW762" i="1"/>
  <c r="CW759" i="1"/>
  <c r="CW975" i="1"/>
  <c r="CW959" i="1"/>
  <c r="CW943" i="1"/>
  <c r="CW927" i="1"/>
  <c r="CW905" i="1"/>
  <c r="CW897" i="1"/>
  <c r="CW889" i="1"/>
  <c r="CW881" i="1"/>
  <c r="CW873" i="1"/>
  <c r="CW865" i="1"/>
  <c r="CW857" i="1"/>
  <c r="CW849" i="1"/>
  <c r="CW841" i="1"/>
  <c r="CW833" i="1"/>
  <c r="CW825" i="1"/>
  <c r="CW817" i="1"/>
  <c r="CW809" i="1"/>
  <c r="CW801" i="1"/>
  <c r="CW793" i="1"/>
  <c r="CW785" i="1"/>
  <c r="CW777" i="1"/>
  <c r="CW772" i="1"/>
  <c r="CW756" i="1"/>
  <c r="CW749" i="1"/>
  <c r="CW745" i="1"/>
  <c r="CW741" i="1"/>
  <c r="CW737" i="1"/>
  <c r="CW733" i="1"/>
  <c r="CW729" i="1"/>
  <c r="CW725" i="1"/>
  <c r="CW721" i="1"/>
  <c r="CW717" i="1"/>
  <c r="CW713" i="1"/>
  <c r="CW709" i="1"/>
  <c r="CW705" i="1"/>
  <c r="CW701" i="1"/>
  <c r="CW697" i="1"/>
  <c r="CW693" i="1"/>
  <c r="CW689" i="1"/>
  <c r="CW685" i="1"/>
  <c r="CW681" i="1"/>
  <c r="CW677" i="1"/>
  <c r="CW673" i="1"/>
  <c r="CW669" i="1"/>
  <c r="CW665" i="1"/>
  <c r="CW661" i="1"/>
  <c r="CW657" i="1"/>
  <c r="CW1020" i="1"/>
  <c r="CW1002" i="1"/>
  <c r="CW983" i="1"/>
  <c r="CW967" i="1"/>
  <c r="CW951" i="1"/>
  <c r="CW935" i="1"/>
  <c r="CW909" i="1"/>
  <c r="CW901" i="1"/>
  <c r="CW893" i="1"/>
  <c r="CW885" i="1"/>
  <c r="CW877" i="1"/>
  <c r="CW869" i="1"/>
  <c r="CW861" i="1"/>
  <c r="CW853" i="1"/>
  <c r="CW845" i="1"/>
  <c r="CW837" i="1"/>
  <c r="CW829" i="1"/>
  <c r="CW821" i="1"/>
  <c r="CW813" i="1"/>
  <c r="CW805" i="1"/>
  <c r="CW797" i="1"/>
  <c r="CW789" i="1"/>
  <c r="CW781" i="1"/>
  <c r="CW764" i="1"/>
  <c r="CW747" i="1"/>
  <c r="CW743" i="1"/>
  <c r="CW739" i="1"/>
  <c r="CW735" i="1"/>
  <c r="CW731" i="1"/>
  <c r="CW727" i="1"/>
  <c r="CW723" i="1"/>
  <c r="CW719" i="1"/>
  <c r="CW715" i="1"/>
  <c r="CW711" i="1"/>
  <c r="CW707" i="1"/>
  <c r="CW703" i="1"/>
  <c r="CW699" i="1"/>
  <c r="CW695" i="1"/>
  <c r="CW691" i="1"/>
  <c r="CW687" i="1"/>
  <c r="CW683" i="1"/>
  <c r="CW679" i="1"/>
  <c r="CW675" i="1"/>
  <c r="CW671" i="1"/>
  <c r="CW667" i="1"/>
  <c r="CW663" i="1"/>
  <c r="CW659" i="1"/>
  <c r="CW655" i="1"/>
  <c r="CW651" i="1"/>
  <c r="CW647" i="1"/>
  <c r="CW1016" i="1"/>
  <c r="CW904" i="1"/>
  <c r="CW1048" i="1"/>
  <c r="CW900" i="1"/>
  <c r="CW888" i="1"/>
  <c r="CW872" i="1"/>
  <c r="CW856" i="1"/>
  <c r="CW1000" i="1"/>
  <c r="CW908" i="1"/>
  <c r="CW902" i="1"/>
  <c r="CW886" i="1"/>
  <c r="CW870" i="1"/>
  <c r="CW854" i="1"/>
  <c r="CW892" i="1"/>
  <c r="CW876" i="1"/>
  <c r="CW860" i="1"/>
  <c r="CW844" i="1"/>
  <c r="CW884" i="1"/>
  <c r="CW852" i="1"/>
  <c r="CW820" i="1"/>
  <c r="CW804" i="1"/>
  <c r="CW788" i="1"/>
  <c r="CW771" i="1"/>
  <c r="CW1143" i="1"/>
  <c r="CW880" i="1"/>
  <c r="CW848" i="1"/>
  <c r="CW816" i="1"/>
  <c r="CW800" i="1"/>
  <c r="CW784" i="1"/>
  <c r="CW753" i="1"/>
  <c r="CW750" i="1"/>
  <c r="CW894" i="1"/>
  <c r="CW862" i="1"/>
  <c r="CW814" i="1"/>
  <c r="CW798" i="1"/>
  <c r="CW782" i="1"/>
  <c r="CW744" i="1"/>
  <c r="CW757" i="1"/>
  <c r="CW754" i="1"/>
  <c r="CW751" i="1"/>
  <c r="CW767" i="1"/>
  <c r="CW650" i="1"/>
  <c r="CW648" i="1"/>
  <c r="CW645" i="1"/>
  <c r="CW641" i="1"/>
  <c r="CW637" i="1"/>
  <c r="CW633" i="1"/>
  <c r="CW629" i="1"/>
  <c r="CW625" i="1"/>
  <c r="CW621" i="1"/>
  <c r="CW868" i="1"/>
  <c r="CW838" i="1"/>
  <c r="CW828" i="1"/>
  <c r="CW796" i="1"/>
  <c r="CW761" i="1"/>
  <c r="CW755" i="1"/>
  <c r="CW720" i="1"/>
  <c r="CW716" i="1"/>
  <c r="CW708" i="1"/>
  <c r="CW700" i="1"/>
  <c r="CW692" i="1"/>
  <c r="CW684" i="1"/>
  <c r="CW676" i="1"/>
  <c r="CW668" i="1"/>
  <c r="CW660" i="1"/>
  <c r="CW896" i="1"/>
  <c r="CW824" i="1"/>
  <c r="CW792" i="1"/>
  <c r="CW766" i="1"/>
  <c r="CW728" i="1"/>
  <c r="CW724" i="1"/>
  <c r="CW644" i="1"/>
  <c r="CW640" i="1"/>
  <c r="CW636" i="1"/>
  <c r="CW632" i="1"/>
  <c r="CW628" i="1"/>
  <c r="CW624" i="1"/>
  <c r="CW846" i="1"/>
  <c r="CW840" i="1"/>
  <c r="CW822" i="1"/>
  <c r="CW790" i="1"/>
  <c r="CW748" i="1"/>
  <c r="CW646" i="1"/>
  <c r="CW774" i="1"/>
  <c r="CW760" i="1"/>
  <c r="CW736" i="1"/>
  <c r="CW612" i="1"/>
  <c r="CW610" i="1"/>
  <c r="CW605" i="1"/>
  <c r="CW601" i="1"/>
  <c r="CW597" i="1"/>
  <c r="CW593" i="1"/>
  <c r="CW589" i="1"/>
  <c r="CW585" i="1"/>
  <c r="CW581" i="1"/>
  <c r="CW577" i="1"/>
  <c r="CW573" i="1"/>
  <c r="CW569" i="1"/>
  <c r="CW565" i="1"/>
  <c r="CW561" i="1"/>
  <c r="CW557" i="1"/>
  <c r="CW553" i="1"/>
  <c r="CW549" i="1"/>
  <c r="CW545" i="1"/>
  <c r="CW541" i="1"/>
  <c r="CW537" i="1"/>
  <c r="CW533" i="1"/>
  <c r="CW529" i="1"/>
  <c r="CW525" i="1"/>
  <c r="CW521" i="1"/>
  <c r="CW517" i="1"/>
  <c r="CW513" i="1"/>
  <c r="CW509" i="1"/>
  <c r="CW505" i="1"/>
  <c r="CW501" i="1"/>
  <c r="CW497" i="1"/>
  <c r="CW493" i="1"/>
  <c r="CW489" i="1"/>
  <c r="CW485" i="1"/>
  <c r="CW481" i="1"/>
  <c r="CW477" i="1"/>
  <c r="CW473" i="1"/>
  <c r="CW469" i="1"/>
  <c r="CW465" i="1"/>
  <c r="CW461" i="1"/>
  <c r="CW457" i="1"/>
  <c r="CW836" i="1"/>
  <c r="CW770" i="1"/>
  <c r="CW652" i="1"/>
  <c r="CW643" i="1"/>
  <c r="CW635" i="1"/>
  <c r="CW627" i="1"/>
  <c r="CW616" i="1"/>
  <c r="CW614" i="1"/>
  <c r="CW830" i="1"/>
  <c r="CW812" i="1"/>
  <c r="CW758" i="1"/>
  <c r="CW704" i="1"/>
  <c r="CW688" i="1"/>
  <c r="CW672" i="1"/>
  <c r="CW604" i="1"/>
  <c r="CW600" i="1"/>
  <c r="CW596" i="1"/>
  <c r="CW592" i="1"/>
  <c r="CW588" i="1"/>
  <c r="CW584" i="1"/>
  <c r="CW580" i="1"/>
  <c r="CW576" i="1"/>
  <c r="CW572" i="1"/>
  <c r="CW568" i="1"/>
  <c r="CW564" i="1"/>
  <c r="CW560" i="1"/>
  <c r="CW556" i="1"/>
  <c r="CW552" i="1"/>
  <c r="CW548" i="1"/>
  <c r="CW544" i="1"/>
  <c r="CW540" i="1"/>
  <c r="CW536" i="1"/>
  <c r="CW532" i="1"/>
  <c r="CW528" i="1"/>
  <c r="CW524" i="1"/>
  <c r="CW520" i="1"/>
  <c r="CW516" i="1"/>
  <c r="CW512" i="1"/>
  <c r="CW508" i="1"/>
  <c r="CW504" i="1"/>
  <c r="CW500" i="1"/>
  <c r="CW496" i="1"/>
  <c r="CW492" i="1"/>
  <c r="CW488" i="1"/>
  <c r="CW484" i="1"/>
  <c r="CW480" i="1"/>
  <c r="CW476" i="1"/>
  <c r="CW472" i="1"/>
  <c r="CW468" i="1"/>
  <c r="CW464" i="1"/>
  <c r="CW808" i="1"/>
  <c r="CW769" i="1"/>
  <c r="CW656" i="1"/>
  <c r="CW653" i="1"/>
  <c r="CW638" i="1"/>
  <c r="CW630" i="1"/>
  <c r="CW622" i="1"/>
  <c r="CW620" i="1"/>
  <c r="CW608" i="1"/>
  <c r="CW864" i="1"/>
  <c r="CW776" i="1"/>
  <c r="CW642" i="1"/>
  <c r="CW626" i="1"/>
  <c r="CW609" i="1"/>
  <c r="CW445" i="1"/>
  <c r="CW441" i="1"/>
  <c r="CW437" i="1"/>
  <c r="CW433" i="1"/>
  <c r="CW429" i="1"/>
  <c r="CW425" i="1"/>
  <c r="CW421" i="1"/>
  <c r="CW417" i="1"/>
  <c r="CW413" i="1"/>
  <c r="CW409" i="1"/>
  <c r="CW405" i="1"/>
  <c r="CW401" i="1"/>
  <c r="CW397" i="1"/>
  <c r="CW393" i="1"/>
  <c r="CW389" i="1"/>
  <c r="CW385" i="1"/>
  <c r="CW381" i="1"/>
  <c r="CW377" i="1"/>
  <c r="CW373" i="1"/>
  <c r="CW369" i="1"/>
  <c r="CW365" i="1"/>
  <c r="CW361" i="1"/>
  <c r="CW357" i="1"/>
  <c r="CW353" i="1"/>
  <c r="CW349" i="1"/>
  <c r="CW345" i="1"/>
  <c r="CW341" i="1"/>
  <c r="CW337" i="1"/>
  <c r="CW333" i="1"/>
  <c r="CW832" i="1"/>
  <c r="CW806" i="1"/>
  <c r="CW732" i="1"/>
  <c r="CW613" i="1"/>
  <c r="CW603" i="1"/>
  <c r="CW595" i="1"/>
  <c r="CW587" i="1"/>
  <c r="CW579" i="1"/>
  <c r="CW571" i="1"/>
  <c r="CW563" i="1"/>
  <c r="CW555" i="1"/>
  <c r="CW547" i="1"/>
  <c r="CW539" i="1"/>
  <c r="CW531" i="1"/>
  <c r="CW523" i="1"/>
  <c r="CW515" i="1"/>
  <c r="CW507" i="1"/>
  <c r="CW499" i="1"/>
  <c r="CW491" i="1"/>
  <c r="CW483" i="1"/>
  <c r="CW475" i="1"/>
  <c r="CW467" i="1"/>
  <c r="CW631" i="1"/>
  <c r="CW619" i="1"/>
  <c r="CW617" i="1"/>
  <c r="CW462" i="1"/>
  <c r="CW458" i="1"/>
  <c r="CW455" i="1"/>
  <c r="CW448" i="1"/>
  <c r="CW444" i="1"/>
  <c r="CW440" i="1"/>
  <c r="CW436" i="1"/>
  <c r="CW432" i="1"/>
  <c r="CW428" i="1"/>
  <c r="CW424" i="1"/>
  <c r="CW420" i="1"/>
  <c r="CW416" i="1"/>
  <c r="CW412" i="1"/>
  <c r="CW408" i="1"/>
  <c r="CW404" i="1"/>
  <c r="CW400" i="1"/>
  <c r="CW396" i="1"/>
  <c r="CW392" i="1"/>
  <c r="CW388" i="1"/>
  <c r="CW384" i="1"/>
  <c r="CW380" i="1"/>
  <c r="CW376" i="1"/>
  <c r="CW372" i="1"/>
  <c r="CW368" i="1"/>
  <c r="CW364" i="1"/>
  <c r="CW360" i="1"/>
  <c r="CW356" i="1"/>
  <c r="CW352" i="1"/>
  <c r="CW348" i="1"/>
  <c r="CW344" i="1"/>
  <c r="CW696" i="1"/>
  <c r="CW664" i="1"/>
  <c r="CW606" i="1"/>
  <c r="CW598" i="1"/>
  <c r="CW590" i="1"/>
  <c r="CW582" i="1"/>
  <c r="CW574" i="1"/>
  <c r="CW566" i="1"/>
  <c r="CW558" i="1"/>
  <c r="CW550" i="1"/>
  <c r="CW542" i="1"/>
  <c r="CW534" i="1"/>
  <c r="CW526" i="1"/>
  <c r="CW518" i="1"/>
  <c r="CW510" i="1"/>
  <c r="CW502" i="1"/>
  <c r="CW494" i="1"/>
  <c r="CW486" i="1"/>
  <c r="CW478" i="1"/>
  <c r="CW470" i="1"/>
  <c r="CW453" i="1"/>
  <c r="CW451" i="1"/>
  <c r="CW680" i="1"/>
  <c r="CW594" i="1"/>
  <c r="CW578" i="1"/>
  <c r="CW562" i="1"/>
  <c r="CW546" i="1"/>
  <c r="CW530" i="1"/>
  <c r="CW514" i="1"/>
  <c r="CW498" i="1"/>
  <c r="CW482" i="1"/>
  <c r="CW466" i="1"/>
  <c r="CW450" i="1"/>
  <c r="CW634" i="1"/>
  <c r="CW459" i="1"/>
  <c r="CW456" i="1"/>
  <c r="CW454" i="1"/>
  <c r="CW443" i="1"/>
  <c r="CW435" i="1"/>
  <c r="CW427" i="1"/>
  <c r="CW419" i="1"/>
  <c r="CW411" i="1"/>
  <c r="CW403" i="1"/>
  <c r="CW395" i="1"/>
  <c r="CW387" i="1"/>
  <c r="CW379" i="1"/>
  <c r="CW371" i="1"/>
  <c r="CW363" i="1"/>
  <c r="CW355" i="1"/>
  <c r="CW347" i="1"/>
  <c r="CW338" i="1"/>
  <c r="CW335" i="1"/>
  <c r="CW330" i="1"/>
  <c r="CW326" i="1"/>
  <c r="CW322" i="1"/>
  <c r="CW318" i="1"/>
  <c r="CW314" i="1"/>
  <c r="CW310" i="1"/>
  <c r="CW306" i="1"/>
  <c r="CW302" i="1"/>
  <c r="CW298" i="1"/>
  <c r="CW294" i="1"/>
  <c r="CW290" i="1"/>
  <c r="CW286" i="1"/>
  <c r="CW282" i="1"/>
  <c r="CW278" i="1"/>
  <c r="CW274" i="1"/>
  <c r="CW270" i="1"/>
  <c r="CW266" i="1"/>
  <c r="CW262" i="1"/>
  <c r="CW258" i="1"/>
  <c r="CW254" i="1"/>
  <c r="CW250" i="1"/>
  <c r="CW246" i="1"/>
  <c r="CW242" i="1"/>
  <c r="CW238" i="1"/>
  <c r="CW234" i="1"/>
  <c r="CW611" i="1"/>
  <c r="CW599" i="1"/>
  <c r="CW583" i="1"/>
  <c r="CW567" i="1"/>
  <c r="CW551" i="1"/>
  <c r="CW535" i="1"/>
  <c r="CW519" i="1"/>
  <c r="CW503" i="1"/>
  <c r="CW487" i="1"/>
  <c r="CW471" i="1"/>
  <c r="CW740" i="1"/>
  <c r="CW649" i="1"/>
  <c r="CW623" i="1"/>
  <c r="CW615" i="1"/>
  <c r="CW460" i="1"/>
  <c r="CW449" i="1"/>
  <c r="CW446" i="1"/>
  <c r="CW438" i="1"/>
  <c r="CW430" i="1"/>
  <c r="CW422" i="1"/>
  <c r="CW414" i="1"/>
  <c r="CW406" i="1"/>
  <c r="CW398" i="1"/>
  <c r="CW390" i="1"/>
  <c r="CW382" i="1"/>
  <c r="CW374" i="1"/>
  <c r="CW366" i="1"/>
  <c r="CW358" i="1"/>
  <c r="CW350" i="1"/>
  <c r="CW334" i="1"/>
  <c r="CW331" i="1"/>
  <c r="CW327" i="1"/>
  <c r="CW323" i="1"/>
  <c r="CW319" i="1"/>
  <c r="CW315" i="1"/>
  <c r="CW311" i="1"/>
  <c r="CW307" i="1"/>
  <c r="CW303" i="1"/>
  <c r="CW299" i="1"/>
  <c r="CW295" i="1"/>
  <c r="CW291" i="1"/>
  <c r="CW287" i="1"/>
  <c r="CW283" i="1"/>
  <c r="CW279" i="1"/>
  <c r="CW275" i="1"/>
  <c r="CW271" i="1"/>
  <c r="CW267" i="1"/>
  <c r="CW263" i="1"/>
  <c r="CW259" i="1"/>
  <c r="CW255" i="1"/>
  <c r="CW251" i="1"/>
  <c r="CW247" i="1"/>
  <c r="CW243" i="1"/>
  <c r="CW239" i="1"/>
  <c r="CW235" i="1"/>
  <c r="CW231" i="1"/>
  <c r="CW227" i="1"/>
  <c r="CW223" i="1"/>
  <c r="CW219" i="1"/>
  <c r="CW639" i="1"/>
  <c r="CW434" i="1"/>
  <c r="CW418" i="1"/>
  <c r="CW402" i="1"/>
  <c r="CW386" i="1"/>
  <c r="CW370" i="1"/>
  <c r="CW354" i="1"/>
  <c r="CW342" i="1"/>
  <c r="CW339" i="1"/>
  <c r="CW336" i="1"/>
  <c r="CW325" i="1"/>
  <c r="CW317" i="1"/>
  <c r="CW309" i="1"/>
  <c r="CW301" i="1"/>
  <c r="CW293" i="1"/>
  <c r="CW285" i="1"/>
  <c r="CW277" i="1"/>
  <c r="CW269" i="1"/>
  <c r="CW261" i="1"/>
  <c r="CW253" i="1"/>
  <c r="CW245" i="1"/>
  <c r="CW237" i="1"/>
  <c r="CW878" i="1"/>
  <c r="CW607" i="1"/>
  <c r="CW511" i="1"/>
  <c r="CW479" i="1"/>
  <c r="CW211" i="1"/>
  <c r="CW207" i="1"/>
  <c r="CW203" i="1"/>
  <c r="CW199" i="1"/>
  <c r="CW195" i="1"/>
  <c r="CW171" i="1"/>
  <c r="CW159" i="1"/>
  <c r="CW155" i="1"/>
  <c r="CW139" i="1"/>
  <c r="CW131" i="1"/>
  <c r="CW111" i="1"/>
  <c r="CW87" i="1"/>
  <c r="CW71" i="1"/>
  <c r="CW63" i="1"/>
  <c r="CW55" i="1"/>
  <c r="CW51" i="1"/>
  <c r="CW47" i="1"/>
  <c r="CW35" i="1"/>
  <c r="CW780" i="1"/>
  <c r="CW712" i="1"/>
  <c r="CW602" i="1"/>
  <c r="CW570" i="1"/>
  <c r="CW538" i="1"/>
  <c r="CW506" i="1"/>
  <c r="CW474" i="1"/>
  <c r="CW230" i="1"/>
  <c r="CW228" i="1"/>
  <c r="CW225" i="1"/>
  <c r="CW222" i="1"/>
  <c r="CW216" i="1"/>
  <c r="CW212" i="1"/>
  <c r="CW208" i="1"/>
  <c r="CW204" i="1"/>
  <c r="CW200" i="1"/>
  <c r="CW196" i="1"/>
  <c r="CW192" i="1"/>
  <c r="CW188" i="1"/>
  <c r="CW184" i="1"/>
  <c r="CW180" i="1"/>
  <c r="CW176" i="1"/>
  <c r="CW172" i="1"/>
  <c r="CW168" i="1"/>
  <c r="CW164" i="1"/>
  <c r="CW160" i="1"/>
  <c r="CW156" i="1"/>
  <c r="CW152" i="1"/>
  <c r="CW148" i="1"/>
  <c r="CW144" i="1"/>
  <c r="CW140" i="1"/>
  <c r="CW136" i="1"/>
  <c r="CW132" i="1"/>
  <c r="CW128" i="1"/>
  <c r="CW124" i="1"/>
  <c r="CW120" i="1"/>
  <c r="CW116" i="1"/>
  <c r="CW112" i="1"/>
  <c r="CW108" i="1"/>
  <c r="CW104" i="1"/>
  <c r="CW100" i="1"/>
  <c r="CW96" i="1"/>
  <c r="CW92" i="1"/>
  <c r="CW88" i="1"/>
  <c r="CW84" i="1"/>
  <c r="CW80" i="1"/>
  <c r="CW76" i="1"/>
  <c r="CW72" i="1"/>
  <c r="CW68" i="1"/>
  <c r="CW64" i="1"/>
  <c r="CW60" i="1"/>
  <c r="CW56" i="1"/>
  <c r="CW52" i="1"/>
  <c r="CW48" i="1"/>
  <c r="CW44" i="1"/>
  <c r="CW40" i="1"/>
  <c r="CW36" i="1"/>
  <c r="CW32" i="1"/>
  <c r="CW28" i="1"/>
  <c r="CW229" i="1"/>
  <c r="CW179" i="1"/>
  <c r="CW163" i="1"/>
  <c r="CW151" i="1"/>
  <c r="CW147" i="1"/>
  <c r="CW143" i="1"/>
  <c r="CW107" i="1"/>
  <c r="CW91" i="1"/>
  <c r="CW67" i="1"/>
  <c r="CW59" i="1"/>
  <c r="CW27" i="1"/>
  <c r="CW763" i="1"/>
  <c r="CW439" i="1"/>
  <c r="CW423" i="1"/>
  <c r="CW407" i="1"/>
  <c r="CW391" i="1"/>
  <c r="CW375" i="1"/>
  <c r="CW359" i="1"/>
  <c r="CW332" i="1"/>
  <c r="CW324" i="1"/>
  <c r="CW316" i="1"/>
  <c r="CW308" i="1"/>
  <c r="CW300" i="1"/>
  <c r="CW292" i="1"/>
  <c r="CW284" i="1"/>
  <c r="CW276" i="1"/>
  <c r="CW268" i="1"/>
  <c r="CW260" i="1"/>
  <c r="CW252" i="1"/>
  <c r="CW244" i="1"/>
  <c r="CW236" i="1"/>
  <c r="CW575" i="1"/>
  <c r="CW543" i="1"/>
  <c r="CW226" i="1"/>
  <c r="CW191" i="1"/>
  <c r="CW187" i="1"/>
  <c r="CW183" i="1"/>
  <c r="CW175" i="1"/>
  <c r="CW167" i="1"/>
  <c r="CW127" i="1"/>
  <c r="CW123" i="1"/>
  <c r="CW119" i="1"/>
  <c r="CW103" i="1"/>
  <c r="CW99" i="1"/>
  <c r="CW79" i="1"/>
  <c r="CW591" i="1"/>
  <c r="CW559" i="1"/>
  <c r="CW527" i="1"/>
  <c r="CW495" i="1"/>
  <c r="CW463" i="1"/>
  <c r="CW224" i="1"/>
  <c r="CW221" i="1"/>
  <c r="CW218" i="1"/>
  <c r="CW217" i="1"/>
  <c r="CW213" i="1"/>
  <c r="CW209" i="1"/>
  <c r="CW205" i="1"/>
  <c r="CW201" i="1"/>
  <c r="CW197" i="1"/>
  <c r="CW193" i="1"/>
  <c r="CW189" i="1"/>
  <c r="CW185" i="1"/>
  <c r="CW181" i="1"/>
  <c r="CW177" i="1"/>
  <c r="CW173" i="1"/>
  <c r="CW169" i="1"/>
  <c r="CW165" i="1"/>
  <c r="CW161" i="1"/>
  <c r="CW157" i="1"/>
  <c r="CW153" i="1"/>
  <c r="CW149" i="1"/>
  <c r="CW145" i="1"/>
  <c r="CW141" i="1"/>
  <c r="CW137" i="1"/>
  <c r="CW133" i="1"/>
  <c r="CW129" i="1"/>
  <c r="CW125" i="1"/>
  <c r="CW121" i="1"/>
  <c r="CW117" i="1"/>
  <c r="CW113" i="1"/>
  <c r="CW109" i="1"/>
  <c r="CW105" i="1"/>
  <c r="CW101" i="1"/>
  <c r="CW97" i="1"/>
  <c r="CW93" i="1"/>
  <c r="CW89" i="1"/>
  <c r="CW85" i="1"/>
  <c r="CW81" i="1"/>
  <c r="CW77" i="1"/>
  <c r="CW73" i="1"/>
  <c r="CW69" i="1"/>
  <c r="CW65" i="1"/>
  <c r="CW61" i="1"/>
  <c r="CW57" i="1"/>
  <c r="CW53" i="1"/>
  <c r="CW49" i="1"/>
  <c r="CW45" i="1"/>
  <c r="CW41" i="1"/>
  <c r="CW37" i="1"/>
  <c r="CW33" i="1"/>
  <c r="CW29" i="1"/>
  <c r="CW25" i="1"/>
  <c r="CW215" i="1"/>
  <c r="CW135" i="1"/>
  <c r="CW115" i="1"/>
  <c r="CW95" i="1"/>
  <c r="CW83" i="1"/>
  <c r="CW75" i="1"/>
  <c r="CW43" i="1"/>
  <c r="CW39" i="1"/>
  <c r="CW31" i="1"/>
  <c r="CG30" i="1"/>
  <c r="CM35" i="1"/>
  <c r="BW43" i="1"/>
  <c r="BX46" i="1"/>
  <c r="BP50" i="1"/>
  <c r="CF59" i="1"/>
  <c r="CH65" i="1"/>
  <c r="CM67" i="1"/>
  <c r="BJ77" i="1"/>
  <c r="BP82" i="1"/>
  <c r="CV83" i="1"/>
  <c r="BJ94" i="1"/>
  <c r="CU95" i="1"/>
  <c r="CH97" i="1"/>
  <c r="CM99" i="1"/>
  <c r="BJ109" i="1"/>
  <c r="CW118" i="1"/>
  <c r="CM131" i="1"/>
  <c r="BH135" i="1"/>
  <c r="BG147" i="1"/>
  <c r="BH150" i="1"/>
  <c r="CB156" i="1"/>
  <c r="BJ158" i="1"/>
  <c r="CU159" i="1"/>
  <c r="BH167" i="1"/>
  <c r="CF170" i="1"/>
  <c r="CB173" i="1"/>
  <c r="BO175" i="1"/>
  <c r="BG179" i="1"/>
  <c r="CW182" i="1"/>
  <c r="CF187" i="1"/>
  <c r="CG190" i="1"/>
  <c r="CU191" i="1"/>
  <c r="CH193" i="1"/>
  <c r="CV194" i="1"/>
  <c r="BJ205" i="1"/>
  <c r="CH210" i="1"/>
  <c r="BH214" i="1"/>
  <c r="CB223" i="1"/>
  <c r="BX226" i="1"/>
  <c r="CH228" i="1"/>
  <c r="BP233" i="1"/>
  <c r="CG265" i="1"/>
  <c r="BH269" i="1"/>
  <c r="CG272" i="1"/>
  <c r="BG286" i="1"/>
  <c r="BA288" i="1"/>
  <c r="BJ292" i="1"/>
  <c r="CU305" i="1"/>
  <c r="CB307" i="1"/>
  <c r="CE313" i="1"/>
  <c r="BO321" i="1"/>
  <c r="CG329" i="1"/>
  <c r="BJ334" i="1"/>
  <c r="BP336" i="1"/>
  <c r="CF352" i="1"/>
  <c r="CG359" i="1"/>
  <c r="CM391" i="1"/>
  <c r="BA402" i="1"/>
  <c r="CV408" i="1"/>
  <c r="CW415" i="1"/>
  <c r="BP551" i="1"/>
  <c r="CV568" i="1"/>
  <c r="BJ715" i="1"/>
  <c r="BJ25" i="1"/>
  <c r="BO27" i="1"/>
  <c r="BP30" i="1"/>
  <c r="CG42" i="1"/>
  <c r="CH45" i="1"/>
  <c r="CV46" i="1"/>
  <c r="BR53" i="1"/>
  <c r="CF54" i="1"/>
  <c r="BJ57" i="1"/>
  <c r="BR70" i="1"/>
  <c r="CB72" i="1"/>
  <c r="BX75" i="1"/>
  <c r="CV78" i="1"/>
  <c r="BR85" i="1"/>
  <c r="CF86" i="1"/>
  <c r="BA90" i="1"/>
  <c r="BO91" i="1"/>
  <c r="CH94" i="1"/>
  <c r="CH109" i="1"/>
  <c r="BR117" i="1"/>
  <c r="CF118" i="1"/>
  <c r="BA122" i="1"/>
  <c r="BO123" i="1"/>
  <c r="BP126" i="1"/>
  <c r="CW130" i="1"/>
  <c r="BX139" i="1"/>
  <c r="BH147" i="1"/>
  <c r="CF150" i="1"/>
  <c r="CB153" i="1"/>
  <c r="CH158" i="1"/>
  <c r="CW162" i="1"/>
  <c r="BR166" i="1"/>
  <c r="CG170" i="1"/>
  <c r="CU171" i="1"/>
  <c r="CH173" i="1"/>
  <c r="CV174" i="1"/>
  <c r="BH179" i="1"/>
  <c r="BJ185" i="1"/>
  <c r="BP190" i="1"/>
  <c r="CV191" i="1"/>
  <c r="CG202" i="1"/>
  <c r="CU203" i="1"/>
  <c r="BP207" i="1"/>
  <c r="BQ210" i="1"/>
  <c r="BR213" i="1"/>
  <c r="CF214" i="1"/>
  <c r="BJ217" i="1"/>
  <c r="BG231" i="1"/>
  <c r="BQ233" i="1"/>
  <c r="BA241" i="1"/>
  <c r="BA248" i="1"/>
  <c r="BJ252" i="1"/>
  <c r="BR280" i="1"/>
  <c r="BX285" i="1"/>
  <c r="CM294" i="1"/>
  <c r="CM301" i="1"/>
  <c r="BQ304" i="1"/>
  <c r="CF313" i="1"/>
  <c r="BP321" i="1"/>
  <c r="CU322" i="1"/>
  <c r="CU329" i="1"/>
  <c r="CB331" i="1"/>
  <c r="BW335" i="1"/>
  <c r="BW356" i="1"/>
  <c r="CU376" i="1"/>
  <c r="BQ378" i="1"/>
  <c r="CU403" i="1"/>
  <c r="BO419" i="1"/>
  <c r="BR431" i="1"/>
  <c r="CM439" i="1"/>
  <c r="BX483" i="1"/>
  <c r="BR511" i="1"/>
  <c r="BW1422" i="1"/>
  <c r="BW1418" i="1"/>
  <c r="BW1414" i="1"/>
  <c r="BW1425" i="1"/>
  <c r="BW1421" i="1"/>
  <c r="BW1417" i="1"/>
  <c r="BW1413" i="1"/>
  <c r="BW1415" i="1"/>
  <c r="BW1423" i="1"/>
  <c r="BW1412" i="1"/>
  <c r="BW1406" i="1"/>
  <c r="BW1420" i="1"/>
  <c r="BW1405" i="1"/>
  <c r="BW1401" i="1"/>
  <c r="BW1397" i="1"/>
  <c r="BW1393" i="1"/>
  <c r="BW1410" i="1"/>
  <c r="BW1400" i="1"/>
  <c r="BW1424" i="1"/>
  <c r="BW1416" i="1"/>
  <c r="BW1398" i="1"/>
  <c r="BW1419" i="1"/>
  <c r="BW1404" i="1"/>
  <c r="BW1399" i="1"/>
  <c r="BW1392" i="1"/>
  <c r="BW1403" i="1"/>
  <c r="BW1389" i="1"/>
  <c r="BW1391" i="1"/>
  <c r="BW1390" i="1"/>
  <c r="BW1388" i="1"/>
  <c r="BW1371" i="1"/>
  <c r="BW1369" i="1"/>
  <c r="BW1375" i="1"/>
  <c r="BW1373" i="1"/>
  <c r="BW1386" i="1"/>
  <c r="BW1385" i="1"/>
  <c r="BW1366" i="1"/>
  <c r="BW1364" i="1"/>
  <c r="BW1361" i="1"/>
  <c r="BW1357" i="1"/>
  <c r="BW1353" i="1"/>
  <c r="BW1349" i="1"/>
  <c r="BW1345" i="1"/>
  <c r="BW1341" i="1"/>
  <c r="BW1337" i="1"/>
  <c r="BW1411" i="1"/>
  <c r="BW1395" i="1"/>
  <c r="BW1376" i="1"/>
  <c r="BW1367" i="1"/>
  <c r="BW1355" i="1"/>
  <c r="BW1383" i="1"/>
  <c r="BW1381" i="1"/>
  <c r="BW1378" i="1"/>
  <c r="BW1359" i="1"/>
  <c r="BW1396" i="1"/>
  <c r="BW1384" i="1"/>
  <c r="BW1380" i="1"/>
  <c r="BW1370" i="1"/>
  <c r="BW1352" i="1"/>
  <c r="BW1350" i="1"/>
  <c r="BW1387" i="1"/>
  <c r="BW1382" i="1"/>
  <c r="BW1356" i="1"/>
  <c r="BW1347" i="1"/>
  <c r="BW1409" i="1"/>
  <c r="BW1407" i="1"/>
  <c r="BW1368" i="1"/>
  <c r="BW1365" i="1"/>
  <c r="BW1363" i="1"/>
  <c r="BW1343" i="1"/>
  <c r="BW1340" i="1"/>
  <c r="BW1338" i="1"/>
  <c r="BW1334" i="1"/>
  <c r="BW1330" i="1"/>
  <c r="BW1326" i="1"/>
  <c r="BW1322" i="1"/>
  <c r="BW1318" i="1"/>
  <c r="BW1314" i="1"/>
  <c r="BW1374" i="1"/>
  <c r="BW1360" i="1"/>
  <c r="BW1344" i="1"/>
  <c r="BW1333" i="1"/>
  <c r="BW1329" i="1"/>
  <c r="BW1325" i="1"/>
  <c r="BW1321" i="1"/>
  <c r="BW1317" i="1"/>
  <c r="BW1313" i="1"/>
  <c r="BW1309" i="1"/>
  <c r="BW1305" i="1"/>
  <c r="BW1301" i="1"/>
  <c r="BW1408" i="1"/>
  <c r="BW1351" i="1"/>
  <c r="BW1346" i="1"/>
  <c r="BW1342" i="1"/>
  <c r="BW1316" i="1"/>
  <c r="BW1315" i="1"/>
  <c r="BW1312" i="1"/>
  <c r="BW1310" i="1"/>
  <c r="BW1328" i="1"/>
  <c r="BW1327" i="1"/>
  <c r="BW1297" i="1"/>
  <c r="BW1293" i="1"/>
  <c r="BW1320" i="1"/>
  <c r="BW1319" i="1"/>
  <c r="BW1307" i="1"/>
  <c r="BW1300" i="1"/>
  <c r="BW1296" i="1"/>
  <c r="BW1292" i="1"/>
  <c r="BW1288" i="1"/>
  <c r="BW1284" i="1"/>
  <c r="BW1394" i="1"/>
  <c r="BW1377" i="1"/>
  <c r="BW1358" i="1"/>
  <c r="BW1335" i="1"/>
  <c r="BW1348" i="1"/>
  <c r="BW1332" i="1"/>
  <c r="BW1302" i="1"/>
  <c r="BW1282" i="1"/>
  <c r="BW1280" i="1"/>
  <c r="BW1276" i="1"/>
  <c r="BW1272" i="1"/>
  <c r="BW1268" i="1"/>
  <c r="BW1264" i="1"/>
  <c r="BW1260" i="1"/>
  <c r="BW1256" i="1"/>
  <c r="BW1252" i="1"/>
  <c r="BW1248" i="1"/>
  <c r="BW1244" i="1"/>
  <c r="BW1240" i="1"/>
  <c r="BW1236" i="1"/>
  <c r="BW1232" i="1"/>
  <c r="BW1290" i="1"/>
  <c r="BW1279" i="1"/>
  <c r="BW1275" i="1"/>
  <c r="BW1271" i="1"/>
  <c r="BW1267" i="1"/>
  <c r="BW1263" i="1"/>
  <c r="BW1259" i="1"/>
  <c r="BW1255" i="1"/>
  <c r="BW1251" i="1"/>
  <c r="BW1247" i="1"/>
  <c r="BW1243" i="1"/>
  <c r="BW1239" i="1"/>
  <c r="BW1235" i="1"/>
  <c r="BW1231" i="1"/>
  <c r="BW1227" i="1"/>
  <c r="BW1223" i="1"/>
  <c r="BW1219" i="1"/>
  <c r="BW1215" i="1"/>
  <c r="BW1336" i="1"/>
  <c r="BW1306" i="1"/>
  <c r="BW1298" i="1"/>
  <c r="BW1291" i="1"/>
  <c r="BW1283" i="1"/>
  <c r="BW1270" i="1"/>
  <c r="BW1269" i="1"/>
  <c r="BW1238" i="1"/>
  <c r="BW1237" i="1"/>
  <c r="BW1218" i="1"/>
  <c r="BW1216" i="1"/>
  <c r="BW1211" i="1"/>
  <c r="BW1207" i="1"/>
  <c r="BW1203" i="1"/>
  <c r="BW1199" i="1"/>
  <c r="BW1195" i="1"/>
  <c r="BW1191" i="1"/>
  <c r="BW1187" i="1"/>
  <c r="BW1183" i="1"/>
  <c r="BW1179" i="1"/>
  <c r="BW1379" i="1"/>
  <c r="BW1354" i="1"/>
  <c r="BW1281" i="1"/>
  <c r="BW1250" i="1"/>
  <c r="BW1249" i="1"/>
  <c r="BW1222" i="1"/>
  <c r="BW1220" i="1"/>
  <c r="BW1402" i="1"/>
  <c r="BW1324" i="1"/>
  <c r="BW1303" i="1"/>
  <c r="BW1295" i="1"/>
  <c r="BW1287" i="1"/>
  <c r="BW1274" i="1"/>
  <c r="BW1273" i="1"/>
  <c r="BW1242" i="1"/>
  <c r="BW1241" i="1"/>
  <c r="BW1228" i="1"/>
  <c r="BW1331" i="1"/>
  <c r="BW1294" i="1"/>
  <c r="BW1285" i="1"/>
  <c r="BW1278" i="1"/>
  <c r="BW1262" i="1"/>
  <c r="BW1253" i="1"/>
  <c r="BW1217" i="1"/>
  <c r="BW1209" i="1"/>
  <c r="BW1208" i="1"/>
  <c r="BW1198" i="1"/>
  <c r="BW1304" i="1"/>
  <c r="BW1299" i="1"/>
  <c r="BW1246" i="1"/>
  <c r="BW1230" i="1"/>
  <c r="BW1229" i="1"/>
  <c r="BW1224" i="1"/>
  <c r="BW1210" i="1"/>
  <c r="BW1372" i="1"/>
  <c r="BW1362" i="1"/>
  <c r="BW1257" i="1"/>
  <c r="BW1234" i="1"/>
  <c r="BW1221" i="1"/>
  <c r="BW1213" i="1"/>
  <c r="BW1212" i="1"/>
  <c r="BW1202" i="1"/>
  <c r="BW1245" i="1"/>
  <c r="BW1226" i="1"/>
  <c r="BW1200" i="1"/>
  <c r="BW1277" i="1"/>
  <c r="BW1254" i="1"/>
  <c r="BW1339" i="1"/>
  <c r="BW1289" i="1"/>
  <c r="BW1258" i="1"/>
  <c r="BW1225" i="1"/>
  <c r="BW1286" i="1"/>
  <c r="BW1233" i="1"/>
  <c r="BW1206" i="1"/>
  <c r="BW1197" i="1"/>
  <c r="BW1177" i="1"/>
  <c r="BW1265" i="1"/>
  <c r="BW1261" i="1"/>
  <c r="BW1205" i="1"/>
  <c r="BW1201" i="1"/>
  <c r="BW1189" i="1"/>
  <c r="BW1182" i="1"/>
  <c r="BW1174" i="1"/>
  <c r="BW1170" i="1"/>
  <c r="BW1166" i="1"/>
  <c r="BW1162" i="1"/>
  <c r="BW1158" i="1"/>
  <c r="BW1154" i="1"/>
  <c r="BW1150" i="1"/>
  <c r="BW1146" i="1"/>
  <c r="BW1142" i="1"/>
  <c r="BW1184" i="1"/>
  <c r="BW1323" i="1"/>
  <c r="BW1311" i="1"/>
  <c r="BW1186" i="1"/>
  <c r="BW1173" i="1"/>
  <c r="BW1169" i="1"/>
  <c r="BW1165" i="1"/>
  <c r="BW1161" i="1"/>
  <c r="BW1157" i="1"/>
  <c r="BW1153" i="1"/>
  <c r="BW1308" i="1"/>
  <c r="BW1266" i="1"/>
  <c r="BW1196" i="1"/>
  <c r="BW1181" i="1"/>
  <c r="BW1176" i="1"/>
  <c r="BW1194" i="1"/>
  <c r="BW1188" i="1"/>
  <c r="BW1168" i="1"/>
  <c r="BW1160" i="1"/>
  <c r="BW1152" i="1"/>
  <c r="BW1144" i="1"/>
  <c r="BW1143" i="1"/>
  <c r="BW1140" i="1"/>
  <c r="BW1138" i="1"/>
  <c r="BW1134" i="1"/>
  <c r="BW1130" i="1"/>
  <c r="BW1126" i="1"/>
  <c r="BW1122" i="1"/>
  <c r="BW1118" i="1"/>
  <c r="BW1114" i="1"/>
  <c r="BW1110" i="1"/>
  <c r="BW1106" i="1"/>
  <c r="BW1102" i="1"/>
  <c r="BW1098" i="1"/>
  <c r="BW1094" i="1"/>
  <c r="BW1090" i="1"/>
  <c r="BW1086" i="1"/>
  <c r="BW1082" i="1"/>
  <c r="BW1078" i="1"/>
  <c r="BW1074" i="1"/>
  <c r="BW1070" i="1"/>
  <c r="BW1066" i="1"/>
  <c r="BW1062" i="1"/>
  <c r="BW1193" i="1"/>
  <c r="BW1185" i="1"/>
  <c r="BW1178" i="1"/>
  <c r="BW1145" i="1"/>
  <c r="BW1214" i="1"/>
  <c r="BW1192" i="1"/>
  <c r="BW1175" i="1"/>
  <c r="BW1167" i="1"/>
  <c r="BW1159" i="1"/>
  <c r="BW1151" i="1"/>
  <c r="BW1133" i="1"/>
  <c r="BW1129" i="1"/>
  <c r="BW1125" i="1"/>
  <c r="BW1121" i="1"/>
  <c r="BW1117" i="1"/>
  <c r="BW1113" i="1"/>
  <c r="BW1109" i="1"/>
  <c r="BW1105" i="1"/>
  <c r="BW1101" i="1"/>
  <c r="BW1097" i="1"/>
  <c r="BW1093" i="1"/>
  <c r="BW1089" i="1"/>
  <c r="BW1085" i="1"/>
  <c r="BW1081" i="1"/>
  <c r="BW1077" i="1"/>
  <c r="BW1073" i="1"/>
  <c r="BW1148" i="1"/>
  <c r="BW1147" i="1"/>
  <c r="BW1204" i="1"/>
  <c r="BW1172" i="1"/>
  <c r="BW1156" i="1"/>
  <c r="BW1149" i="1"/>
  <c r="BW1137" i="1"/>
  <c r="BW1132" i="1"/>
  <c r="BW1124" i="1"/>
  <c r="BW1116" i="1"/>
  <c r="BW1108" i="1"/>
  <c r="BW1100" i="1"/>
  <c r="BW1092" i="1"/>
  <c r="BW1084" i="1"/>
  <c r="BW1076" i="1"/>
  <c r="BW1071" i="1"/>
  <c r="BW1056" i="1"/>
  <c r="BW1052" i="1"/>
  <c r="BW1048" i="1"/>
  <c r="BW1044" i="1"/>
  <c r="BW1040" i="1"/>
  <c r="BW1036" i="1"/>
  <c r="BW1032" i="1"/>
  <c r="BW1028" i="1"/>
  <c r="BW1024" i="1"/>
  <c r="BW1020" i="1"/>
  <c r="BW1016" i="1"/>
  <c r="BW1012" i="1"/>
  <c r="BW1008" i="1"/>
  <c r="BW1004" i="1"/>
  <c r="BW1000" i="1"/>
  <c r="BW996" i="1"/>
  <c r="BW992" i="1"/>
  <c r="BW988" i="1"/>
  <c r="BW1141" i="1"/>
  <c r="BW1061" i="1"/>
  <c r="BW1058" i="1"/>
  <c r="BW1163" i="1"/>
  <c r="BW1131" i="1"/>
  <c r="BW1123" i="1"/>
  <c r="BW1115" i="1"/>
  <c r="BW1107" i="1"/>
  <c r="BW1099" i="1"/>
  <c r="BW1091" i="1"/>
  <c r="BW1083" i="1"/>
  <c r="BW1075" i="1"/>
  <c r="BW1064" i="1"/>
  <c r="BW1055" i="1"/>
  <c r="BW1051" i="1"/>
  <c r="BW1047" i="1"/>
  <c r="BW1043" i="1"/>
  <c r="BW1039" i="1"/>
  <c r="BW1035" i="1"/>
  <c r="BW1031" i="1"/>
  <c r="BW1027" i="1"/>
  <c r="BW1023" i="1"/>
  <c r="BW1019" i="1"/>
  <c r="BW1015" i="1"/>
  <c r="BW1011" i="1"/>
  <c r="BW1180" i="1"/>
  <c r="BW1065" i="1"/>
  <c r="BW1139" i="1"/>
  <c r="BW1120" i="1"/>
  <c r="BW1104" i="1"/>
  <c r="BW1088" i="1"/>
  <c r="BW1072" i="1"/>
  <c r="BW1050" i="1"/>
  <c r="BW1190" i="1"/>
  <c r="BW1171" i="1"/>
  <c r="BW1127" i="1"/>
  <c r="BW1111" i="1"/>
  <c r="BW1095" i="1"/>
  <c r="BW1079" i="1"/>
  <c r="BW1155" i="1"/>
  <c r="BW1135" i="1"/>
  <c r="BW1119" i="1"/>
  <c r="BW1103" i="1"/>
  <c r="BW1087" i="1"/>
  <c r="BW1069" i="1"/>
  <c r="BW1067" i="1"/>
  <c r="BW1164" i="1"/>
  <c r="BW1112" i="1"/>
  <c r="BW1080" i="1"/>
  <c r="BW1053" i="1"/>
  <c r="BW1042" i="1"/>
  <c r="BW1034" i="1"/>
  <c r="BW1026" i="1"/>
  <c r="BW1018" i="1"/>
  <c r="BW1010" i="1"/>
  <c r="BW1054" i="1"/>
  <c r="BW1068" i="1"/>
  <c r="BW1007" i="1"/>
  <c r="BW989" i="1"/>
  <c r="BW1049" i="1"/>
  <c r="BW1033" i="1"/>
  <c r="BW1017" i="1"/>
  <c r="BW1002" i="1"/>
  <c r="BW999" i="1"/>
  <c r="BW987" i="1"/>
  <c r="BW986" i="1"/>
  <c r="BW982" i="1"/>
  <c r="BW978" i="1"/>
  <c r="BW974" i="1"/>
  <c r="BW970" i="1"/>
  <c r="BW966" i="1"/>
  <c r="BW962" i="1"/>
  <c r="BW958" i="1"/>
  <c r="BW954" i="1"/>
  <c r="BW950" i="1"/>
  <c r="BW946" i="1"/>
  <c r="BW942" i="1"/>
  <c r="BW938" i="1"/>
  <c r="BW934" i="1"/>
  <c r="BW930" i="1"/>
  <c r="BW926" i="1"/>
  <c r="BW922" i="1"/>
  <c r="BW918" i="1"/>
  <c r="BW1136" i="1"/>
  <c r="BW1057" i="1"/>
  <c r="BW1003" i="1"/>
  <c r="BW994" i="1"/>
  <c r="BW1128" i="1"/>
  <c r="BW1038" i="1"/>
  <c r="BW1022" i="1"/>
  <c r="BW1009" i="1"/>
  <c r="BW1001" i="1"/>
  <c r="BW985" i="1"/>
  <c r="BW981" i="1"/>
  <c r="BW977" i="1"/>
  <c r="BW973" i="1"/>
  <c r="BW969" i="1"/>
  <c r="BW965" i="1"/>
  <c r="BW961" i="1"/>
  <c r="BW957" i="1"/>
  <c r="BW953" i="1"/>
  <c r="BW949" i="1"/>
  <c r="BW945" i="1"/>
  <c r="BW941" i="1"/>
  <c r="BW937" i="1"/>
  <c r="BW933" i="1"/>
  <c r="BW929" i="1"/>
  <c r="BW925" i="1"/>
  <c r="BW1096" i="1"/>
  <c r="BW1060" i="1"/>
  <c r="BW1059" i="1"/>
  <c r="BW1046" i="1"/>
  <c r="BW1030" i="1"/>
  <c r="BW1014" i="1"/>
  <c r="BW995" i="1"/>
  <c r="BW990" i="1"/>
  <c r="BW983" i="1"/>
  <c r="BW979" i="1"/>
  <c r="BW975" i="1"/>
  <c r="BW971" i="1"/>
  <c r="BW967" i="1"/>
  <c r="BW963" i="1"/>
  <c r="BW959" i="1"/>
  <c r="BW955" i="1"/>
  <c r="BW951" i="1"/>
  <c r="BW947" i="1"/>
  <c r="BW943" i="1"/>
  <c r="BW939" i="1"/>
  <c r="BW935" i="1"/>
  <c r="BW931" i="1"/>
  <c r="BW927" i="1"/>
  <c r="BW923" i="1"/>
  <c r="BW919" i="1"/>
  <c r="BW915" i="1"/>
  <c r="BW911" i="1"/>
  <c r="BW1029" i="1"/>
  <c r="BW1005" i="1"/>
  <c r="BW998" i="1"/>
  <c r="BW991" i="1"/>
  <c r="BW921" i="1"/>
  <c r="BW910" i="1"/>
  <c r="BW1025" i="1"/>
  <c r="BW984" i="1"/>
  <c r="BW976" i="1"/>
  <c r="BW968" i="1"/>
  <c r="BW960" i="1"/>
  <c r="BW952" i="1"/>
  <c r="BW944" i="1"/>
  <c r="BW936" i="1"/>
  <c r="BW928" i="1"/>
  <c r="BW914" i="1"/>
  <c r="BW912" i="1"/>
  <c r="BW908" i="1"/>
  <c r="BW904" i="1"/>
  <c r="BW900" i="1"/>
  <c r="BW896" i="1"/>
  <c r="BW892" i="1"/>
  <c r="BW888" i="1"/>
  <c r="BW884" i="1"/>
  <c r="BW880" i="1"/>
  <c r="BW876" i="1"/>
  <c r="BW872" i="1"/>
  <c r="BW868" i="1"/>
  <c r="BW864" i="1"/>
  <c r="BW860" i="1"/>
  <c r="BW856" i="1"/>
  <c r="BW852" i="1"/>
  <c r="BW848" i="1"/>
  <c r="BW844" i="1"/>
  <c r="BW840" i="1"/>
  <c r="BW836" i="1"/>
  <c r="BW832" i="1"/>
  <c r="BW828" i="1"/>
  <c r="BW824" i="1"/>
  <c r="BW820" i="1"/>
  <c r="BW816" i="1"/>
  <c r="BW812" i="1"/>
  <c r="BW808" i="1"/>
  <c r="BW804" i="1"/>
  <c r="BW800" i="1"/>
  <c r="BW796" i="1"/>
  <c r="BW792" i="1"/>
  <c r="BW788" i="1"/>
  <c r="BW784" i="1"/>
  <c r="BW780" i="1"/>
  <c r="BW776" i="1"/>
  <c r="BW1063" i="1"/>
  <c r="BW993" i="1"/>
  <c r="BW920" i="1"/>
  <c r="BW917" i="1"/>
  <c r="BW903" i="1"/>
  <c r="BW895" i="1"/>
  <c r="BW887" i="1"/>
  <c r="BW879" i="1"/>
  <c r="BW871" i="1"/>
  <c r="BW863" i="1"/>
  <c r="BW855" i="1"/>
  <c r="BW847" i="1"/>
  <c r="BW839" i="1"/>
  <c r="BW831" i="1"/>
  <c r="BW823" i="1"/>
  <c r="BW815" i="1"/>
  <c r="BW807" i="1"/>
  <c r="BW799" i="1"/>
  <c r="BW791" i="1"/>
  <c r="BW783" i="1"/>
  <c r="BW775" i="1"/>
  <c r="BW773" i="1"/>
  <c r="BW757" i="1"/>
  <c r="BW747" i="1"/>
  <c r="BW743" i="1"/>
  <c r="BW739" i="1"/>
  <c r="BW735" i="1"/>
  <c r="BW731" i="1"/>
  <c r="BW727" i="1"/>
  <c r="BW723" i="1"/>
  <c r="BW719" i="1"/>
  <c r="BW715" i="1"/>
  <c r="BW711" i="1"/>
  <c r="BW707" i="1"/>
  <c r="BW703" i="1"/>
  <c r="BW699" i="1"/>
  <c r="BW695" i="1"/>
  <c r="BW691" i="1"/>
  <c r="BW687" i="1"/>
  <c r="BW683" i="1"/>
  <c r="BW679" i="1"/>
  <c r="BW675" i="1"/>
  <c r="BW671" i="1"/>
  <c r="BW667" i="1"/>
  <c r="BW663" i="1"/>
  <c r="BW659" i="1"/>
  <c r="BW655" i="1"/>
  <c r="BW651" i="1"/>
  <c r="BW1045" i="1"/>
  <c r="BW1006" i="1"/>
  <c r="BW770" i="1"/>
  <c r="BW767" i="1"/>
  <c r="BW764" i="1"/>
  <c r="BW754" i="1"/>
  <c r="BW751" i="1"/>
  <c r="BW980" i="1"/>
  <c r="BW964" i="1"/>
  <c r="BW948" i="1"/>
  <c r="BW932" i="1"/>
  <c r="BW913" i="1"/>
  <c r="BW902" i="1"/>
  <c r="BW894" i="1"/>
  <c r="BW886" i="1"/>
  <c r="BW878" i="1"/>
  <c r="BW870" i="1"/>
  <c r="BW862" i="1"/>
  <c r="BW854" i="1"/>
  <c r="BW846" i="1"/>
  <c r="BW838" i="1"/>
  <c r="BW830" i="1"/>
  <c r="BW822" i="1"/>
  <c r="BW814" i="1"/>
  <c r="BW806" i="1"/>
  <c r="BW798" i="1"/>
  <c r="BW790" i="1"/>
  <c r="BW782" i="1"/>
  <c r="BW774" i="1"/>
  <c r="BW761" i="1"/>
  <c r="BW746" i="1"/>
  <c r="BW742" i="1"/>
  <c r="BW738" i="1"/>
  <c r="BW734" i="1"/>
  <c r="BW730" i="1"/>
  <c r="BW726" i="1"/>
  <c r="BW722" i="1"/>
  <c r="BW718" i="1"/>
  <c r="BW714" i="1"/>
  <c r="BW710" i="1"/>
  <c r="BW706" i="1"/>
  <c r="BW702" i="1"/>
  <c r="BW698" i="1"/>
  <c r="BW694" i="1"/>
  <c r="BW690" i="1"/>
  <c r="BW686" i="1"/>
  <c r="BW682" i="1"/>
  <c r="BW678" i="1"/>
  <c r="BW674" i="1"/>
  <c r="BW670" i="1"/>
  <c r="BW666" i="1"/>
  <c r="BW662" i="1"/>
  <c r="BW658" i="1"/>
  <c r="BW1041" i="1"/>
  <c r="BW972" i="1"/>
  <c r="BW956" i="1"/>
  <c r="BW940" i="1"/>
  <c r="BW924" i="1"/>
  <c r="BW906" i="1"/>
  <c r="BW898" i="1"/>
  <c r="BW890" i="1"/>
  <c r="BW882" i="1"/>
  <c r="BW874" i="1"/>
  <c r="BW866" i="1"/>
  <c r="BW858" i="1"/>
  <c r="BW850" i="1"/>
  <c r="BW842" i="1"/>
  <c r="BW834" i="1"/>
  <c r="BW826" i="1"/>
  <c r="BW818" i="1"/>
  <c r="BW810" i="1"/>
  <c r="BW802" i="1"/>
  <c r="BW794" i="1"/>
  <c r="BW786" i="1"/>
  <c r="BW778" i="1"/>
  <c r="BW769" i="1"/>
  <c r="BW753" i="1"/>
  <c r="BW748" i="1"/>
  <c r="BW744" i="1"/>
  <c r="BW740" i="1"/>
  <c r="BW736" i="1"/>
  <c r="BW732" i="1"/>
  <c r="BW728" i="1"/>
  <c r="BW724" i="1"/>
  <c r="BW720" i="1"/>
  <c r="BW716" i="1"/>
  <c r="BW712" i="1"/>
  <c r="BW708" i="1"/>
  <c r="BW704" i="1"/>
  <c r="BW700" i="1"/>
  <c r="BW696" i="1"/>
  <c r="BW692" i="1"/>
  <c r="BW688" i="1"/>
  <c r="BW684" i="1"/>
  <c r="BW680" i="1"/>
  <c r="BW676" i="1"/>
  <c r="BW672" i="1"/>
  <c r="BW668" i="1"/>
  <c r="BW664" i="1"/>
  <c r="BW660" i="1"/>
  <c r="BW656" i="1"/>
  <c r="BW652" i="1"/>
  <c r="BW648" i="1"/>
  <c r="BW1037" i="1"/>
  <c r="BW997" i="1"/>
  <c r="BW909" i="1"/>
  <c r="BW1021" i="1"/>
  <c r="BW907" i="1"/>
  <c r="BW899" i="1"/>
  <c r="BW893" i="1"/>
  <c r="BW877" i="1"/>
  <c r="BW861" i="1"/>
  <c r="BW891" i="1"/>
  <c r="BW875" i="1"/>
  <c r="BW859" i="1"/>
  <c r="BW901" i="1"/>
  <c r="BW905" i="1"/>
  <c r="BW897" i="1"/>
  <c r="BW881" i="1"/>
  <c r="BW865" i="1"/>
  <c r="BW849" i="1"/>
  <c r="BW833" i="1"/>
  <c r="BW873" i="1"/>
  <c r="BW825" i="1"/>
  <c r="BW809" i="1"/>
  <c r="BW793" i="1"/>
  <c r="BW777" i="1"/>
  <c r="BW766" i="1"/>
  <c r="BW763" i="1"/>
  <c r="BW760" i="1"/>
  <c r="BW869" i="1"/>
  <c r="BW821" i="1"/>
  <c r="BW805" i="1"/>
  <c r="BW789" i="1"/>
  <c r="BW771" i="1"/>
  <c r="BW768" i="1"/>
  <c r="BW883" i="1"/>
  <c r="BW851" i="1"/>
  <c r="BW841" i="1"/>
  <c r="BW819" i="1"/>
  <c r="BW803" i="1"/>
  <c r="BW787" i="1"/>
  <c r="BW765" i="1"/>
  <c r="BW749" i="1"/>
  <c r="BW772" i="1"/>
  <c r="BW843" i="1"/>
  <c r="BW759" i="1"/>
  <c r="BW733" i="1"/>
  <c r="BW729" i="1"/>
  <c r="BW646" i="1"/>
  <c r="BW642" i="1"/>
  <c r="BW638" i="1"/>
  <c r="BW634" i="1"/>
  <c r="BW630" i="1"/>
  <c r="BW626" i="1"/>
  <c r="BW622" i="1"/>
  <c r="BW916" i="1"/>
  <c r="BW889" i="1"/>
  <c r="BW817" i="1"/>
  <c r="BW785" i="1"/>
  <c r="BW741" i="1"/>
  <c r="BW737" i="1"/>
  <c r="BW713" i="1"/>
  <c r="BW705" i="1"/>
  <c r="BW697" i="1"/>
  <c r="BW689" i="1"/>
  <c r="BW681" i="1"/>
  <c r="BW673" i="1"/>
  <c r="BW665" i="1"/>
  <c r="BW853" i="1"/>
  <c r="BW837" i="1"/>
  <c r="BW813" i="1"/>
  <c r="BW781" i="1"/>
  <c r="BW758" i="1"/>
  <c r="BW752" i="1"/>
  <c r="BW653" i="1"/>
  <c r="BW647" i="1"/>
  <c r="BW645" i="1"/>
  <c r="BW641" i="1"/>
  <c r="BW637" i="1"/>
  <c r="BW633" i="1"/>
  <c r="BW629" i="1"/>
  <c r="BW625" i="1"/>
  <c r="BW867" i="1"/>
  <c r="BW811" i="1"/>
  <c r="BW779" i="1"/>
  <c r="BW725" i="1"/>
  <c r="BW721" i="1"/>
  <c r="BW650" i="1"/>
  <c r="BW795" i="1"/>
  <c r="BW745" i="1"/>
  <c r="BW649" i="1"/>
  <c r="BW621" i="1"/>
  <c r="BW618" i="1"/>
  <c r="BW616" i="1"/>
  <c r="BW606" i="1"/>
  <c r="BW602" i="1"/>
  <c r="BW598" i="1"/>
  <c r="BW594" i="1"/>
  <c r="BW590" i="1"/>
  <c r="BW586" i="1"/>
  <c r="BW582" i="1"/>
  <c r="BW578" i="1"/>
  <c r="BW574" i="1"/>
  <c r="BW570" i="1"/>
  <c r="BW566" i="1"/>
  <c r="BW562" i="1"/>
  <c r="BW558" i="1"/>
  <c r="BW554" i="1"/>
  <c r="BW550" i="1"/>
  <c r="BW546" i="1"/>
  <c r="BW542" i="1"/>
  <c r="BW538" i="1"/>
  <c r="BW534" i="1"/>
  <c r="BW530" i="1"/>
  <c r="BW526" i="1"/>
  <c r="BW522" i="1"/>
  <c r="BW518" i="1"/>
  <c r="BW514" i="1"/>
  <c r="BW510" i="1"/>
  <c r="BW506" i="1"/>
  <c r="BW502" i="1"/>
  <c r="BW498" i="1"/>
  <c r="BW494" i="1"/>
  <c r="BW490" i="1"/>
  <c r="BW486" i="1"/>
  <c r="BW482" i="1"/>
  <c r="BW478" i="1"/>
  <c r="BW474" i="1"/>
  <c r="BW470" i="1"/>
  <c r="BW466" i="1"/>
  <c r="BW462" i="1"/>
  <c r="BW458" i="1"/>
  <c r="BW762" i="1"/>
  <c r="BW640" i="1"/>
  <c r="BW632" i="1"/>
  <c r="BW624" i="1"/>
  <c r="BW619" i="1"/>
  <c r="BW750" i="1"/>
  <c r="BW709" i="1"/>
  <c r="BW693" i="1"/>
  <c r="BW677" i="1"/>
  <c r="BW661" i="1"/>
  <c r="BW609" i="1"/>
  <c r="BW605" i="1"/>
  <c r="BW601" i="1"/>
  <c r="BW597" i="1"/>
  <c r="BW593" i="1"/>
  <c r="BW589" i="1"/>
  <c r="BW585" i="1"/>
  <c r="BW581" i="1"/>
  <c r="BW577" i="1"/>
  <c r="BW573" i="1"/>
  <c r="BW569" i="1"/>
  <c r="BW565" i="1"/>
  <c r="BW561" i="1"/>
  <c r="BW557" i="1"/>
  <c r="BW553" i="1"/>
  <c r="BW549" i="1"/>
  <c r="BW545" i="1"/>
  <c r="BW541" i="1"/>
  <c r="BW537" i="1"/>
  <c r="BW533" i="1"/>
  <c r="BW529" i="1"/>
  <c r="BW525" i="1"/>
  <c r="BW521" i="1"/>
  <c r="BW517" i="1"/>
  <c r="BW513" i="1"/>
  <c r="BW509" i="1"/>
  <c r="BW505" i="1"/>
  <c r="BW501" i="1"/>
  <c r="BW497" i="1"/>
  <c r="BW493" i="1"/>
  <c r="BW489" i="1"/>
  <c r="BW485" i="1"/>
  <c r="BW481" i="1"/>
  <c r="BW477" i="1"/>
  <c r="BW473" i="1"/>
  <c r="BW469" i="1"/>
  <c r="BW465" i="1"/>
  <c r="BW829" i="1"/>
  <c r="BW717" i="1"/>
  <c r="BW643" i="1"/>
  <c r="BW635" i="1"/>
  <c r="BW627" i="1"/>
  <c r="BW614" i="1"/>
  <c r="BW612" i="1"/>
  <c r="BW885" i="1"/>
  <c r="BW845" i="1"/>
  <c r="BW797" i="1"/>
  <c r="BW755" i="1"/>
  <c r="BW631" i="1"/>
  <c r="BW620" i="1"/>
  <c r="BW611" i="1"/>
  <c r="BW459" i="1"/>
  <c r="BW456" i="1"/>
  <c r="BW446" i="1"/>
  <c r="BW442" i="1"/>
  <c r="BW438" i="1"/>
  <c r="BW434" i="1"/>
  <c r="BW430" i="1"/>
  <c r="BW426" i="1"/>
  <c r="BW422" i="1"/>
  <c r="BW418" i="1"/>
  <c r="BW414" i="1"/>
  <c r="BW410" i="1"/>
  <c r="BW406" i="1"/>
  <c r="BW402" i="1"/>
  <c r="BW398" i="1"/>
  <c r="BW394" i="1"/>
  <c r="BW390" i="1"/>
  <c r="BW386" i="1"/>
  <c r="BW382" i="1"/>
  <c r="BW378" i="1"/>
  <c r="BW374" i="1"/>
  <c r="BW370" i="1"/>
  <c r="BW366" i="1"/>
  <c r="BW362" i="1"/>
  <c r="BW358" i="1"/>
  <c r="BW354" i="1"/>
  <c r="BW350" i="1"/>
  <c r="BW346" i="1"/>
  <c r="BW342" i="1"/>
  <c r="BW338" i="1"/>
  <c r="BW334" i="1"/>
  <c r="BW827" i="1"/>
  <c r="BW615" i="1"/>
  <c r="BW600" i="1"/>
  <c r="BW592" i="1"/>
  <c r="BW584" i="1"/>
  <c r="BW576" i="1"/>
  <c r="BW568" i="1"/>
  <c r="BW560" i="1"/>
  <c r="BW552" i="1"/>
  <c r="BW544" i="1"/>
  <c r="BW536" i="1"/>
  <c r="BW528" i="1"/>
  <c r="BW520" i="1"/>
  <c r="BW512" i="1"/>
  <c r="BW504" i="1"/>
  <c r="BW496" i="1"/>
  <c r="BW488" i="1"/>
  <c r="BW480" i="1"/>
  <c r="BW472" i="1"/>
  <c r="BW464" i="1"/>
  <c r="BW450" i="1"/>
  <c r="BW654" i="1"/>
  <c r="BW636" i="1"/>
  <c r="BW460" i="1"/>
  <c r="BW457" i="1"/>
  <c r="BW454" i="1"/>
  <c r="BW452" i="1"/>
  <c r="BW445" i="1"/>
  <c r="BW441" i="1"/>
  <c r="BW437" i="1"/>
  <c r="BW433" i="1"/>
  <c r="BW429" i="1"/>
  <c r="BW425" i="1"/>
  <c r="BW421" i="1"/>
  <c r="BW417" i="1"/>
  <c r="BW413" i="1"/>
  <c r="BW409" i="1"/>
  <c r="BW405" i="1"/>
  <c r="BW401" i="1"/>
  <c r="BW397" i="1"/>
  <c r="BW393" i="1"/>
  <c r="BW389" i="1"/>
  <c r="BW385" i="1"/>
  <c r="BW381" i="1"/>
  <c r="BW377" i="1"/>
  <c r="BW373" i="1"/>
  <c r="BW369" i="1"/>
  <c r="BW365" i="1"/>
  <c r="BW361" i="1"/>
  <c r="BW357" i="1"/>
  <c r="BW353" i="1"/>
  <c r="BW349" i="1"/>
  <c r="BW345" i="1"/>
  <c r="BW857" i="1"/>
  <c r="BW685" i="1"/>
  <c r="BW610" i="1"/>
  <c r="BW603" i="1"/>
  <c r="BW595" i="1"/>
  <c r="BW587" i="1"/>
  <c r="BW579" i="1"/>
  <c r="BW571" i="1"/>
  <c r="BW563" i="1"/>
  <c r="BW555" i="1"/>
  <c r="BW547" i="1"/>
  <c r="BW539" i="1"/>
  <c r="BW531" i="1"/>
  <c r="BW523" i="1"/>
  <c r="BW515" i="1"/>
  <c r="BW507" i="1"/>
  <c r="BW499" i="1"/>
  <c r="BW491" i="1"/>
  <c r="BW483" i="1"/>
  <c r="BW475" i="1"/>
  <c r="BW467" i="1"/>
  <c r="BW455" i="1"/>
  <c r="BW1013" i="1"/>
  <c r="BW701" i="1"/>
  <c r="BW608" i="1"/>
  <c r="BW599" i="1"/>
  <c r="BW583" i="1"/>
  <c r="BW567" i="1"/>
  <c r="BW551" i="1"/>
  <c r="BW535" i="1"/>
  <c r="BW519" i="1"/>
  <c r="BW503" i="1"/>
  <c r="BW487" i="1"/>
  <c r="BW471" i="1"/>
  <c r="BW623" i="1"/>
  <c r="BW613" i="1"/>
  <c r="BW448" i="1"/>
  <c r="BW440" i="1"/>
  <c r="BW432" i="1"/>
  <c r="BW424" i="1"/>
  <c r="BW416" i="1"/>
  <c r="BW408" i="1"/>
  <c r="BW400" i="1"/>
  <c r="BW392" i="1"/>
  <c r="BW384" i="1"/>
  <c r="BW376" i="1"/>
  <c r="BW368" i="1"/>
  <c r="BW360" i="1"/>
  <c r="BW352" i="1"/>
  <c r="BW343" i="1"/>
  <c r="BW340" i="1"/>
  <c r="BW337" i="1"/>
  <c r="BW331" i="1"/>
  <c r="BW327" i="1"/>
  <c r="BW323" i="1"/>
  <c r="BW319" i="1"/>
  <c r="BW315" i="1"/>
  <c r="BW311" i="1"/>
  <c r="BW307" i="1"/>
  <c r="BW303" i="1"/>
  <c r="BW299" i="1"/>
  <c r="BW295" i="1"/>
  <c r="BW291" i="1"/>
  <c r="BW287" i="1"/>
  <c r="BW283" i="1"/>
  <c r="BW279" i="1"/>
  <c r="BW275" i="1"/>
  <c r="BW271" i="1"/>
  <c r="BW267" i="1"/>
  <c r="BW263" i="1"/>
  <c r="BW259" i="1"/>
  <c r="BW255" i="1"/>
  <c r="BW251" i="1"/>
  <c r="BW247" i="1"/>
  <c r="BW243" i="1"/>
  <c r="BW239" i="1"/>
  <c r="BW235" i="1"/>
  <c r="BW604" i="1"/>
  <c r="BW588" i="1"/>
  <c r="BW572" i="1"/>
  <c r="BW556" i="1"/>
  <c r="BW540" i="1"/>
  <c r="BW524" i="1"/>
  <c r="BW508" i="1"/>
  <c r="BW492" i="1"/>
  <c r="BW476" i="1"/>
  <c r="BW449" i="1"/>
  <c r="BW756" i="1"/>
  <c r="BW644" i="1"/>
  <c r="BW451" i="1"/>
  <c r="BW443" i="1"/>
  <c r="BW435" i="1"/>
  <c r="BW427" i="1"/>
  <c r="BW419" i="1"/>
  <c r="BW411" i="1"/>
  <c r="BW403" i="1"/>
  <c r="BW395" i="1"/>
  <c r="BW387" i="1"/>
  <c r="BW379" i="1"/>
  <c r="BW371" i="1"/>
  <c r="BW363" i="1"/>
  <c r="BW355" i="1"/>
  <c r="BW347" i="1"/>
  <c r="BW339" i="1"/>
  <c r="BW336" i="1"/>
  <c r="BW332" i="1"/>
  <c r="BW328" i="1"/>
  <c r="BW324" i="1"/>
  <c r="BW320" i="1"/>
  <c r="BW316" i="1"/>
  <c r="BW312" i="1"/>
  <c r="BW308" i="1"/>
  <c r="BW304" i="1"/>
  <c r="BW300" i="1"/>
  <c r="BW296" i="1"/>
  <c r="BW292" i="1"/>
  <c r="BW288" i="1"/>
  <c r="BW284" i="1"/>
  <c r="BW280" i="1"/>
  <c r="BW276" i="1"/>
  <c r="BW272" i="1"/>
  <c r="BW268" i="1"/>
  <c r="BW264" i="1"/>
  <c r="BW260" i="1"/>
  <c r="BW256" i="1"/>
  <c r="BW252" i="1"/>
  <c r="BW248" i="1"/>
  <c r="BW244" i="1"/>
  <c r="BW240" i="1"/>
  <c r="BW236" i="1"/>
  <c r="BW232" i="1"/>
  <c r="BW228" i="1"/>
  <c r="BW224" i="1"/>
  <c r="BW220" i="1"/>
  <c r="BW657" i="1"/>
  <c r="BW453" i="1"/>
  <c r="BW439" i="1"/>
  <c r="BW423" i="1"/>
  <c r="BW407" i="1"/>
  <c r="BW391" i="1"/>
  <c r="BW375" i="1"/>
  <c r="BW359" i="1"/>
  <c r="BW330" i="1"/>
  <c r="BW322" i="1"/>
  <c r="BW314" i="1"/>
  <c r="BW306" i="1"/>
  <c r="BW298" i="1"/>
  <c r="BW290" i="1"/>
  <c r="BW282" i="1"/>
  <c r="BW274" i="1"/>
  <c r="BW266" i="1"/>
  <c r="BW258" i="1"/>
  <c r="BW250" i="1"/>
  <c r="BW242" i="1"/>
  <c r="BW234" i="1"/>
  <c r="BW596" i="1"/>
  <c r="BW564" i="1"/>
  <c r="BW208" i="1"/>
  <c r="BW200" i="1"/>
  <c r="BW184" i="1"/>
  <c r="BW172" i="1"/>
  <c r="BW168" i="1"/>
  <c r="BW160" i="1"/>
  <c r="BW152" i="1"/>
  <c r="BW148" i="1"/>
  <c r="BW144" i="1"/>
  <c r="BW140" i="1"/>
  <c r="BW132" i="1"/>
  <c r="BW108" i="1"/>
  <c r="BW100" i="1"/>
  <c r="BW96" i="1"/>
  <c r="BW88" i="1"/>
  <c r="BW84" i="1"/>
  <c r="BW72" i="1"/>
  <c r="BW64" i="1"/>
  <c r="BW56" i="1"/>
  <c r="BW44" i="1"/>
  <c r="BW36" i="1"/>
  <c r="BW628" i="1"/>
  <c r="BW801" i="1"/>
  <c r="BW591" i="1"/>
  <c r="BW559" i="1"/>
  <c r="BW527" i="1"/>
  <c r="BW495" i="1"/>
  <c r="BW463" i="1"/>
  <c r="BW230" i="1"/>
  <c r="BW227" i="1"/>
  <c r="BW217" i="1"/>
  <c r="BW213" i="1"/>
  <c r="BW209" i="1"/>
  <c r="BW205" i="1"/>
  <c r="BW201" i="1"/>
  <c r="BW197" i="1"/>
  <c r="BW193" i="1"/>
  <c r="BW189" i="1"/>
  <c r="BW185" i="1"/>
  <c r="BW181" i="1"/>
  <c r="BW177" i="1"/>
  <c r="BW173" i="1"/>
  <c r="BW169" i="1"/>
  <c r="BW165" i="1"/>
  <c r="BW161" i="1"/>
  <c r="BW157" i="1"/>
  <c r="BW153" i="1"/>
  <c r="BW149" i="1"/>
  <c r="BW145" i="1"/>
  <c r="BW141" i="1"/>
  <c r="BW137" i="1"/>
  <c r="BW133" i="1"/>
  <c r="BW129" i="1"/>
  <c r="BW125" i="1"/>
  <c r="BW121" i="1"/>
  <c r="BW117" i="1"/>
  <c r="BW113" i="1"/>
  <c r="BW109" i="1"/>
  <c r="BW105" i="1"/>
  <c r="BW101" i="1"/>
  <c r="BW97" i="1"/>
  <c r="BW93" i="1"/>
  <c r="BW89" i="1"/>
  <c r="BW85" i="1"/>
  <c r="BW81" i="1"/>
  <c r="BW77" i="1"/>
  <c r="BW73" i="1"/>
  <c r="BW69" i="1"/>
  <c r="BW65" i="1"/>
  <c r="BW61" i="1"/>
  <c r="BW57" i="1"/>
  <c r="BW53" i="1"/>
  <c r="BW49" i="1"/>
  <c r="BW45" i="1"/>
  <c r="BW41" i="1"/>
  <c r="BW37" i="1"/>
  <c r="BW33" i="1"/>
  <c r="BW29" i="1"/>
  <c r="BW25" i="1"/>
  <c r="BW216" i="1"/>
  <c r="BW136" i="1"/>
  <c r="BW116" i="1"/>
  <c r="BW112" i="1"/>
  <c r="BW104" i="1"/>
  <c r="BW40" i="1"/>
  <c r="BW639" i="1"/>
  <c r="BW461" i="1"/>
  <c r="BW444" i="1"/>
  <c r="BW428" i="1"/>
  <c r="BW412" i="1"/>
  <c r="BW396" i="1"/>
  <c r="BW380" i="1"/>
  <c r="BW364" i="1"/>
  <c r="BW348" i="1"/>
  <c r="BW329" i="1"/>
  <c r="BW321" i="1"/>
  <c r="BW313" i="1"/>
  <c r="BW305" i="1"/>
  <c r="BW297" i="1"/>
  <c r="BW289" i="1"/>
  <c r="BW281" i="1"/>
  <c r="BW273" i="1"/>
  <c r="BW265" i="1"/>
  <c r="BW257" i="1"/>
  <c r="BW249" i="1"/>
  <c r="BW241" i="1"/>
  <c r="BW233" i="1"/>
  <c r="BW231" i="1"/>
  <c r="BW500" i="1"/>
  <c r="BW468" i="1"/>
  <c r="BW221" i="1"/>
  <c r="BW218" i="1"/>
  <c r="BW212" i="1"/>
  <c r="BW196" i="1"/>
  <c r="BW180" i="1"/>
  <c r="BW164" i="1"/>
  <c r="BW156" i="1"/>
  <c r="BW128" i="1"/>
  <c r="BW92" i="1"/>
  <c r="BW76" i="1"/>
  <c r="BW60" i="1"/>
  <c r="BW52" i="1"/>
  <c r="BW48" i="1"/>
  <c r="BW32" i="1"/>
  <c r="BW617" i="1"/>
  <c r="BW580" i="1"/>
  <c r="BW548" i="1"/>
  <c r="BW516" i="1"/>
  <c r="BW484" i="1"/>
  <c r="BW229" i="1"/>
  <c r="BW226" i="1"/>
  <c r="BW223" i="1"/>
  <c r="BW214" i="1"/>
  <c r="BW210" i="1"/>
  <c r="BW206" i="1"/>
  <c r="BW202" i="1"/>
  <c r="BW198" i="1"/>
  <c r="BW194" i="1"/>
  <c r="BW190" i="1"/>
  <c r="BW186" i="1"/>
  <c r="BW182" i="1"/>
  <c r="BW178" i="1"/>
  <c r="BW174" i="1"/>
  <c r="BW170" i="1"/>
  <c r="BW166" i="1"/>
  <c r="BW162" i="1"/>
  <c r="BW158" i="1"/>
  <c r="BW154" i="1"/>
  <c r="BW150" i="1"/>
  <c r="BW146" i="1"/>
  <c r="BW142" i="1"/>
  <c r="BW138" i="1"/>
  <c r="BW134" i="1"/>
  <c r="BW130" i="1"/>
  <c r="BW126" i="1"/>
  <c r="BW122" i="1"/>
  <c r="BW118" i="1"/>
  <c r="BW114" i="1"/>
  <c r="BW110" i="1"/>
  <c r="BW106" i="1"/>
  <c r="BW102" i="1"/>
  <c r="BW98" i="1"/>
  <c r="BW94" i="1"/>
  <c r="BW90" i="1"/>
  <c r="BW86" i="1"/>
  <c r="BW82" i="1"/>
  <c r="BW78" i="1"/>
  <c r="BW74" i="1"/>
  <c r="BW70" i="1"/>
  <c r="BW66" i="1"/>
  <c r="BW62" i="1"/>
  <c r="BW58" i="1"/>
  <c r="BW54" i="1"/>
  <c r="BW50" i="1"/>
  <c r="BW46" i="1"/>
  <c r="BW42" i="1"/>
  <c r="BW38" i="1"/>
  <c r="BW34" i="1"/>
  <c r="BW30" i="1"/>
  <c r="BW26" i="1"/>
  <c r="BW532" i="1"/>
  <c r="BW204" i="1"/>
  <c r="BW192" i="1"/>
  <c r="BW188" i="1"/>
  <c r="BW176" i="1"/>
  <c r="BW124" i="1"/>
  <c r="BW120" i="1"/>
  <c r="BW80" i="1"/>
  <c r="BW68" i="1"/>
  <c r="BW28" i="1"/>
  <c r="CH25" i="1"/>
  <c r="CV26" i="1"/>
  <c r="BP27" i="1"/>
  <c r="CM27" i="1"/>
  <c r="BQ30" i="1"/>
  <c r="CN30" i="1"/>
  <c r="BH31" i="1"/>
  <c r="BR33" i="1"/>
  <c r="CF34" i="1"/>
  <c r="BW35" i="1"/>
  <c r="BJ37" i="1"/>
  <c r="CB37" i="1"/>
  <c r="BA38" i="1"/>
  <c r="BX38" i="1"/>
  <c r="BO39" i="1"/>
  <c r="BP42" i="1"/>
  <c r="CH42" i="1"/>
  <c r="BG43" i="1"/>
  <c r="CV43" i="1"/>
  <c r="BH46" i="1"/>
  <c r="CW46" i="1"/>
  <c r="CN47" i="1"/>
  <c r="BR50" i="1"/>
  <c r="CF51" i="1"/>
  <c r="CB52" i="1"/>
  <c r="BJ54" i="1"/>
  <c r="CG54" i="1"/>
  <c r="BX55" i="1"/>
  <c r="CU55" i="1"/>
  <c r="CH57" i="1"/>
  <c r="CV58" i="1"/>
  <c r="BP59" i="1"/>
  <c r="CM59" i="1"/>
  <c r="BQ62" i="1"/>
  <c r="CN62" i="1"/>
  <c r="BH63" i="1"/>
  <c r="BR65" i="1"/>
  <c r="CF66" i="1"/>
  <c r="BW67" i="1"/>
  <c r="BJ69" i="1"/>
  <c r="CB69" i="1"/>
  <c r="BA70" i="1"/>
  <c r="BX70" i="1"/>
  <c r="BO71" i="1"/>
  <c r="BP74" i="1"/>
  <c r="CH74" i="1"/>
  <c r="BG75" i="1"/>
  <c r="CV75" i="1"/>
  <c r="BH78" i="1"/>
  <c r="CW78" i="1"/>
  <c r="CN79" i="1"/>
  <c r="BR82" i="1"/>
  <c r="CO82" i="1"/>
  <c r="CF83" i="1"/>
  <c r="CB84" i="1"/>
  <c r="BJ86" i="1"/>
  <c r="CG86" i="1"/>
  <c r="BX87" i="1"/>
  <c r="CU87" i="1"/>
  <c r="CH89" i="1"/>
  <c r="BY90" i="1"/>
  <c r="CV90" i="1"/>
  <c r="BP91" i="1"/>
  <c r="CM91" i="1"/>
  <c r="BQ94" i="1"/>
  <c r="CN94" i="1"/>
  <c r="BH95" i="1"/>
  <c r="BR97" i="1"/>
  <c r="BI98" i="1"/>
  <c r="CF98" i="1"/>
  <c r="BW99" i="1"/>
  <c r="BJ101" i="1"/>
  <c r="CB101" i="1"/>
  <c r="BA102" i="1"/>
  <c r="BX102" i="1"/>
  <c r="BO103" i="1"/>
  <c r="BP106" i="1"/>
  <c r="CH106" i="1"/>
  <c r="BG107" i="1"/>
  <c r="CV107" i="1"/>
  <c r="BH110" i="1"/>
  <c r="CW110" i="1"/>
  <c r="CN111" i="1"/>
  <c r="BR114" i="1"/>
  <c r="CO114" i="1"/>
  <c r="CF115" i="1"/>
  <c r="CB116" i="1"/>
  <c r="BJ118" i="1"/>
  <c r="CG118" i="1"/>
  <c r="BX119" i="1"/>
  <c r="CU119" i="1"/>
  <c r="CH121" i="1"/>
  <c r="BY122" i="1"/>
  <c r="CV122" i="1"/>
  <c r="BP123" i="1"/>
  <c r="CM123" i="1"/>
  <c r="BQ126" i="1"/>
  <c r="CN126" i="1"/>
  <c r="BH127" i="1"/>
  <c r="BR129" i="1"/>
  <c r="BI130" i="1"/>
  <c r="CF130" i="1"/>
  <c r="BW131" i="1"/>
  <c r="BJ133" i="1"/>
  <c r="CB133" i="1"/>
  <c r="BA134" i="1"/>
  <c r="BX134" i="1"/>
  <c r="BO135" i="1"/>
  <c r="BP138" i="1"/>
  <c r="CH138" i="1"/>
  <c r="BG139" i="1"/>
  <c r="CV139" i="1"/>
  <c r="BH142" i="1"/>
  <c r="CW142" i="1"/>
  <c r="CN143" i="1"/>
  <c r="BR146" i="1"/>
  <c r="CO146" i="1"/>
  <c r="CF147" i="1"/>
  <c r="CB148" i="1"/>
  <c r="BJ150" i="1"/>
  <c r="CG150" i="1"/>
  <c r="BX151" i="1"/>
  <c r="CU151" i="1"/>
  <c r="CH153" i="1"/>
  <c r="BY154" i="1"/>
  <c r="CV154" i="1"/>
  <c r="BP155" i="1"/>
  <c r="CM155" i="1"/>
  <c r="BQ158" i="1"/>
  <c r="CN158" i="1"/>
  <c r="BH159" i="1"/>
  <c r="BR161" i="1"/>
  <c r="BI162" i="1"/>
  <c r="CF162" i="1"/>
  <c r="BW163" i="1"/>
  <c r="BJ165" i="1"/>
  <c r="CB165" i="1"/>
  <c r="BA166" i="1"/>
  <c r="BX166" i="1"/>
  <c r="BO167" i="1"/>
  <c r="BP170" i="1"/>
  <c r="CH170" i="1"/>
  <c r="BG171" i="1"/>
  <c r="CV171" i="1"/>
  <c r="BH174" i="1"/>
  <c r="CW174" i="1"/>
  <c r="CN175" i="1"/>
  <c r="BR178" i="1"/>
  <c r="CO178" i="1"/>
  <c r="CF179" i="1"/>
  <c r="CB180" i="1"/>
  <c r="BJ182" i="1"/>
  <c r="CG182" i="1"/>
  <c r="BX183" i="1"/>
  <c r="CU183" i="1"/>
  <c r="CH185" i="1"/>
  <c r="BY186" i="1"/>
  <c r="CV186" i="1"/>
  <c r="BP187" i="1"/>
  <c r="CM187" i="1"/>
  <c r="BQ190" i="1"/>
  <c r="CN190" i="1"/>
  <c r="BH191" i="1"/>
  <c r="BR193" i="1"/>
  <c r="BI194" i="1"/>
  <c r="CF194" i="1"/>
  <c r="BW195" i="1"/>
  <c r="BJ197" i="1"/>
  <c r="CB197" i="1"/>
  <c r="BA198" i="1"/>
  <c r="BX198" i="1"/>
  <c r="BO199" i="1"/>
  <c r="BP202" i="1"/>
  <c r="CH202" i="1"/>
  <c r="BG203" i="1"/>
  <c r="CV203" i="1"/>
  <c r="BH206" i="1"/>
  <c r="CW206" i="1"/>
  <c r="CN207" i="1"/>
  <c r="BR210" i="1"/>
  <c r="CO210" i="1"/>
  <c r="CF211" i="1"/>
  <c r="CB212" i="1"/>
  <c r="BJ214" i="1"/>
  <c r="CG214" i="1"/>
  <c r="BX215" i="1"/>
  <c r="CU215" i="1"/>
  <c r="CH217" i="1"/>
  <c r="BQ220" i="1"/>
  <c r="CV220" i="1"/>
  <c r="BA222" i="1"/>
  <c r="CF222" i="1"/>
  <c r="BR224" i="1"/>
  <c r="BW225" i="1"/>
  <c r="CB226" i="1"/>
  <c r="BG227" i="1"/>
  <c r="BX229" i="1"/>
  <c r="CV229" i="1"/>
  <c r="BR231" i="1"/>
  <c r="CH232" i="1"/>
  <c r="BO234" i="1"/>
  <c r="BI236" i="1"/>
  <c r="CN237" i="1"/>
  <c r="BR240" i="1"/>
  <c r="BO241" i="1"/>
  <c r="CW241" i="1"/>
  <c r="BX245" i="1"/>
  <c r="CW248" i="1"/>
  <c r="CG249" i="1"/>
  <c r="BH253" i="1"/>
  <c r="CM254" i="1"/>
  <c r="CG256" i="1"/>
  <c r="BQ257" i="1"/>
  <c r="CM261" i="1"/>
  <c r="BW262" i="1"/>
  <c r="BQ264" i="1"/>
  <c r="BA265" i="1"/>
  <c r="CV265" i="1"/>
  <c r="BW269" i="1"/>
  <c r="BG270" i="1"/>
  <c r="BA272" i="1"/>
  <c r="CF273" i="1"/>
  <c r="BJ276" i="1"/>
  <c r="BG277" i="1"/>
  <c r="CO277" i="1"/>
  <c r="BP281" i="1"/>
  <c r="CU282" i="1"/>
  <c r="CO284" i="1"/>
  <c r="BY285" i="1"/>
  <c r="CU289" i="1"/>
  <c r="CB291" i="1"/>
  <c r="BY292" i="1"/>
  <c r="BI293" i="1"/>
  <c r="CH296" i="1"/>
  <c r="BO298" i="1"/>
  <c r="BI300" i="1"/>
  <c r="CN301" i="1"/>
  <c r="BR304" i="1"/>
  <c r="BO305" i="1"/>
  <c r="CW305" i="1"/>
  <c r="BX309" i="1"/>
  <c r="CW312" i="1"/>
  <c r="CG313" i="1"/>
  <c r="BH317" i="1"/>
  <c r="CM318" i="1"/>
  <c r="CG320" i="1"/>
  <c r="BQ321" i="1"/>
  <c r="CM325" i="1"/>
  <c r="BW326" i="1"/>
  <c r="BQ328" i="1"/>
  <c r="BA329" i="1"/>
  <c r="CV329" i="1"/>
  <c r="BW333" i="1"/>
  <c r="BX335" i="1"/>
  <c r="BG340" i="1"/>
  <c r="BG348" i="1"/>
  <c r="BR351" i="1"/>
  <c r="CG354" i="1"/>
  <c r="BX356" i="1"/>
  <c r="CM359" i="1"/>
  <c r="BY363" i="1"/>
  <c r="BA370" i="1"/>
  <c r="BG375" i="1"/>
  <c r="CV376" i="1"/>
  <c r="CW383" i="1"/>
  <c r="BJ387" i="1"/>
  <c r="BY390" i="1"/>
  <c r="BP392" i="1"/>
  <c r="BQ399" i="1"/>
  <c r="CB402" i="1"/>
  <c r="BW404" i="1"/>
  <c r="CH407" i="1"/>
  <c r="CW410" i="1"/>
  <c r="CN412" i="1"/>
  <c r="CO419" i="1"/>
  <c r="CU424" i="1"/>
  <c r="BQ426" i="1"/>
  <c r="BH428" i="1"/>
  <c r="BW431" i="1"/>
  <c r="BI435" i="1"/>
  <c r="CO446" i="1"/>
  <c r="CF448" i="1"/>
  <c r="BR452" i="1"/>
  <c r="CM456" i="1"/>
  <c r="CG458" i="1"/>
  <c r="BY470" i="1"/>
  <c r="BX484" i="1"/>
  <c r="BP487" i="1"/>
  <c r="CW490" i="1"/>
  <c r="CV504" i="1"/>
  <c r="CN507" i="1"/>
  <c r="BW511" i="1"/>
  <c r="BJ515" i="1"/>
  <c r="CU531" i="1"/>
  <c r="CH535" i="1"/>
  <c r="BI542" i="1"/>
  <c r="BH556" i="1"/>
  <c r="CG562" i="1"/>
  <c r="CF576" i="1"/>
  <c r="BX579" i="1"/>
  <c r="BR607" i="1"/>
  <c r="BY610" i="1"/>
  <c r="CH614" i="1"/>
  <c r="CW618" i="1"/>
  <c r="BR679" i="1"/>
  <c r="BO1422" i="1"/>
  <c r="BO1418" i="1"/>
  <c r="BO1414" i="1"/>
  <c r="BO1425" i="1"/>
  <c r="BO1421" i="1"/>
  <c r="BO1417" i="1"/>
  <c r="BO1413" i="1"/>
  <c r="BO1420" i="1"/>
  <c r="BO1424" i="1"/>
  <c r="BO1416" i="1"/>
  <c r="BO1406" i="1"/>
  <c r="BO1405" i="1"/>
  <c r="BO1401" i="1"/>
  <c r="BO1397" i="1"/>
  <c r="BO1393" i="1"/>
  <c r="BO1419" i="1"/>
  <c r="BO1404" i="1"/>
  <c r="BO1402" i="1"/>
  <c r="BO1408" i="1"/>
  <c r="BO1403" i="1"/>
  <c r="BO1410" i="1"/>
  <c r="BO1409" i="1"/>
  <c r="BO1396" i="1"/>
  <c r="BO1394" i="1"/>
  <c r="BO1415" i="1"/>
  <c r="BO1407" i="1"/>
  <c r="BO1400" i="1"/>
  <c r="BO1398" i="1"/>
  <c r="BO1390" i="1"/>
  <c r="BO1423" i="1"/>
  <c r="BO1395" i="1"/>
  <c r="BO1381" i="1"/>
  <c r="BO1387" i="1"/>
  <c r="BO1386" i="1"/>
  <c r="BO1385" i="1"/>
  <c r="BO1375" i="1"/>
  <c r="BO1373" i="1"/>
  <c r="BO1412" i="1"/>
  <c r="BO1379" i="1"/>
  <c r="BO1377" i="1"/>
  <c r="BO1399" i="1"/>
  <c r="BO1392" i="1"/>
  <c r="BO1388" i="1"/>
  <c r="BO1383" i="1"/>
  <c r="BO1382" i="1"/>
  <c r="BO1370" i="1"/>
  <c r="BO1368" i="1"/>
  <c r="BO1361" i="1"/>
  <c r="BO1357" i="1"/>
  <c r="BO1353" i="1"/>
  <c r="BO1349" i="1"/>
  <c r="BO1345" i="1"/>
  <c r="BO1341" i="1"/>
  <c r="BO1337" i="1"/>
  <c r="BO1359" i="1"/>
  <c r="BO1411" i="1"/>
  <c r="BO1389" i="1"/>
  <c r="BO1372" i="1"/>
  <c r="BO1363" i="1"/>
  <c r="BO1365" i="1"/>
  <c r="BO1356" i="1"/>
  <c r="BO1354" i="1"/>
  <c r="BO1380" i="1"/>
  <c r="BO1348" i="1"/>
  <c r="BO1340" i="1"/>
  <c r="BO1338" i="1"/>
  <c r="BO1384" i="1"/>
  <c r="BO1378" i="1"/>
  <c r="BO1371" i="1"/>
  <c r="BO1362" i="1"/>
  <c r="BO1355" i="1"/>
  <c r="BO1344" i="1"/>
  <c r="BO1342" i="1"/>
  <c r="BO1334" i="1"/>
  <c r="BO1330" i="1"/>
  <c r="BO1326" i="1"/>
  <c r="BO1322" i="1"/>
  <c r="BO1318" i="1"/>
  <c r="BO1314" i="1"/>
  <c r="BO1376" i="1"/>
  <c r="BO1369" i="1"/>
  <c r="BO1333" i="1"/>
  <c r="BO1329" i="1"/>
  <c r="BO1325" i="1"/>
  <c r="BO1321" i="1"/>
  <c r="BO1317" i="1"/>
  <c r="BO1313" i="1"/>
  <c r="BO1309" i="1"/>
  <c r="BO1305" i="1"/>
  <c r="BO1364" i="1"/>
  <c r="BO1320" i="1"/>
  <c r="BO1319" i="1"/>
  <c r="BO1332" i="1"/>
  <c r="BO1331" i="1"/>
  <c r="BO1303" i="1"/>
  <c r="BO1301" i="1"/>
  <c r="BO1297" i="1"/>
  <c r="BO1293" i="1"/>
  <c r="BO1374" i="1"/>
  <c r="BO1367" i="1"/>
  <c r="BO1360" i="1"/>
  <c r="BO1351" i="1"/>
  <c r="BO1350" i="1"/>
  <c r="BO1347" i="1"/>
  <c r="BO1346" i="1"/>
  <c r="BO1343" i="1"/>
  <c r="BO1324" i="1"/>
  <c r="BO1323" i="1"/>
  <c r="BO1311" i="1"/>
  <c r="BO1300" i="1"/>
  <c r="BO1296" i="1"/>
  <c r="BO1292" i="1"/>
  <c r="BO1288" i="1"/>
  <c r="BO1284" i="1"/>
  <c r="BO1366" i="1"/>
  <c r="BO1306" i="1"/>
  <c r="BO1282" i="1"/>
  <c r="BO1339" i="1"/>
  <c r="BO1315" i="1"/>
  <c r="BO1308" i="1"/>
  <c r="BO1291" i="1"/>
  <c r="BO1286" i="1"/>
  <c r="BO1280" i="1"/>
  <c r="BO1276" i="1"/>
  <c r="BO1272" i="1"/>
  <c r="BO1268" i="1"/>
  <c r="BO1264" i="1"/>
  <c r="BO1260" i="1"/>
  <c r="BO1256" i="1"/>
  <c r="BO1252" i="1"/>
  <c r="BO1248" i="1"/>
  <c r="BO1244" i="1"/>
  <c r="BO1240" i="1"/>
  <c r="BO1236" i="1"/>
  <c r="BO1232" i="1"/>
  <c r="BO1328" i="1"/>
  <c r="BO1310" i="1"/>
  <c r="BO1279" i="1"/>
  <c r="BO1275" i="1"/>
  <c r="BO1271" i="1"/>
  <c r="BO1267" i="1"/>
  <c r="BO1263" i="1"/>
  <c r="BO1259" i="1"/>
  <c r="BO1255" i="1"/>
  <c r="BO1251" i="1"/>
  <c r="BO1247" i="1"/>
  <c r="BO1243" i="1"/>
  <c r="BO1239" i="1"/>
  <c r="BO1235" i="1"/>
  <c r="BO1231" i="1"/>
  <c r="BO1227" i="1"/>
  <c r="BO1223" i="1"/>
  <c r="BO1219" i="1"/>
  <c r="BO1215" i="1"/>
  <c r="BO1299" i="1"/>
  <c r="BO1274" i="1"/>
  <c r="BO1273" i="1"/>
  <c r="BO1242" i="1"/>
  <c r="BO1241" i="1"/>
  <c r="BO1222" i="1"/>
  <c r="BO1220" i="1"/>
  <c r="BO1211" i="1"/>
  <c r="BO1207" i="1"/>
  <c r="BO1203" i="1"/>
  <c r="BO1199" i="1"/>
  <c r="BO1195" i="1"/>
  <c r="BO1191" i="1"/>
  <c r="BO1187" i="1"/>
  <c r="BO1183" i="1"/>
  <c r="BO1179" i="1"/>
  <c r="BO1327" i="1"/>
  <c r="BO1307" i="1"/>
  <c r="BO1294" i="1"/>
  <c r="BO1289" i="1"/>
  <c r="BO1254" i="1"/>
  <c r="BO1253" i="1"/>
  <c r="BO1226" i="1"/>
  <c r="BO1224" i="1"/>
  <c r="BO1352" i="1"/>
  <c r="BO1278" i="1"/>
  <c r="BO1277" i="1"/>
  <c r="BO1246" i="1"/>
  <c r="BO1245" i="1"/>
  <c r="BO1217" i="1"/>
  <c r="BO1298" i="1"/>
  <c r="BO1261" i="1"/>
  <c r="BO1238" i="1"/>
  <c r="BO1228" i="1"/>
  <c r="BO1213" i="1"/>
  <c r="BO1212" i="1"/>
  <c r="BO1202" i="1"/>
  <c r="BO1302" i="1"/>
  <c r="BO1287" i="1"/>
  <c r="BO1281" i="1"/>
  <c r="BO1265" i="1"/>
  <c r="BO1258" i="1"/>
  <c r="BO1216" i="1"/>
  <c r="BO1214" i="1"/>
  <c r="BO1193" i="1"/>
  <c r="BO1192" i="1"/>
  <c r="BO1391" i="1"/>
  <c r="BO1336" i="1"/>
  <c r="BO1335" i="1"/>
  <c r="BO1304" i="1"/>
  <c r="BO1285" i="1"/>
  <c r="BO1269" i="1"/>
  <c r="BO1206" i="1"/>
  <c r="BO1316" i="1"/>
  <c r="BO1295" i="1"/>
  <c r="BO1234" i="1"/>
  <c r="BO1229" i="1"/>
  <c r="BO1210" i="1"/>
  <c r="BO1201" i="1"/>
  <c r="BO1312" i="1"/>
  <c r="BO1290" i="1"/>
  <c r="BO1270" i="1"/>
  <c r="BO1266" i="1"/>
  <c r="BO1249" i="1"/>
  <c r="BO1230" i="1"/>
  <c r="BO1221" i="1"/>
  <c r="BO1205" i="1"/>
  <c r="BO1262" i="1"/>
  <c r="BO1283" i="1"/>
  <c r="BO1237" i="1"/>
  <c r="BO1209" i="1"/>
  <c r="BO1225" i="1"/>
  <c r="BO1188" i="1"/>
  <c r="BO1174" i="1"/>
  <c r="BO1170" i="1"/>
  <c r="BO1166" i="1"/>
  <c r="BO1162" i="1"/>
  <c r="BO1158" i="1"/>
  <c r="BO1154" i="1"/>
  <c r="BO1150" i="1"/>
  <c r="BO1146" i="1"/>
  <c r="BO1142" i="1"/>
  <c r="BO1358" i="1"/>
  <c r="BO1190" i="1"/>
  <c r="BO1178" i="1"/>
  <c r="BO1176" i="1"/>
  <c r="BO1185" i="1"/>
  <c r="BO1173" i="1"/>
  <c r="BO1169" i="1"/>
  <c r="BO1165" i="1"/>
  <c r="BO1161" i="1"/>
  <c r="BO1157" i="1"/>
  <c r="BO1153" i="1"/>
  <c r="BO1257" i="1"/>
  <c r="BO1197" i="1"/>
  <c r="BO1180" i="1"/>
  <c r="BO1177" i="1"/>
  <c r="BO1218" i="1"/>
  <c r="BO1172" i="1"/>
  <c r="BO1164" i="1"/>
  <c r="BO1156" i="1"/>
  <c r="BO1148" i="1"/>
  <c r="BO1147" i="1"/>
  <c r="BO1134" i="1"/>
  <c r="BO1130" i="1"/>
  <c r="BO1126" i="1"/>
  <c r="BO1122" i="1"/>
  <c r="BO1118" i="1"/>
  <c r="BO1114" i="1"/>
  <c r="BO1110" i="1"/>
  <c r="BO1106" i="1"/>
  <c r="BO1102" i="1"/>
  <c r="BO1098" i="1"/>
  <c r="BO1094" i="1"/>
  <c r="BO1090" i="1"/>
  <c r="BO1086" i="1"/>
  <c r="BO1082" i="1"/>
  <c r="BO1078" i="1"/>
  <c r="BO1074" i="1"/>
  <c r="BO1070" i="1"/>
  <c r="BO1066" i="1"/>
  <c r="BO1062" i="1"/>
  <c r="BO1250" i="1"/>
  <c r="BO1196" i="1"/>
  <c r="BO1149" i="1"/>
  <c r="BO1184" i="1"/>
  <c r="BO1171" i="1"/>
  <c r="BO1163" i="1"/>
  <c r="BO1155" i="1"/>
  <c r="BO1133" i="1"/>
  <c r="BO1129" i="1"/>
  <c r="BO1125" i="1"/>
  <c r="BO1121" i="1"/>
  <c r="BO1117" i="1"/>
  <c r="BO1113" i="1"/>
  <c r="BO1109" i="1"/>
  <c r="BO1105" i="1"/>
  <c r="BO1101" i="1"/>
  <c r="BO1097" i="1"/>
  <c r="BO1093" i="1"/>
  <c r="BO1089" i="1"/>
  <c r="BO1085" i="1"/>
  <c r="BO1081" i="1"/>
  <c r="BO1077" i="1"/>
  <c r="BO1073" i="1"/>
  <c r="BO1198" i="1"/>
  <c r="BO1194" i="1"/>
  <c r="BO1181" i="1"/>
  <c r="BO1139" i="1"/>
  <c r="BO1137" i="1"/>
  <c r="BO1160" i="1"/>
  <c r="BO1128" i="1"/>
  <c r="BO1120" i="1"/>
  <c r="BO1112" i="1"/>
  <c r="BO1104" i="1"/>
  <c r="BO1096" i="1"/>
  <c r="BO1088" i="1"/>
  <c r="BO1080" i="1"/>
  <c r="BO1072" i="1"/>
  <c r="BO1065" i="1"/>
  <c r="BO1058" i="1"/>
  <c r="BO1056" i="1"/>
  <c r="BO1052" i="1"/>
  <c r="BO1048" i="1"/>
  <c r="BO1044" i="1"/>
  <c r="BO1040" i="1"/>
  <c r="BO1036" i="1"/>
  <c r="BO1032" i="1"/>
  <c r="BO1028" i="1"/>
  <c r="BO1024" i="1"/>
  <c r="BO1020" i="1"/>
  <c r="BO1016" i="1"/>
  <c r="BO1012" i="1"/>
  <c r="BO1008" i="1"/>
  <c r="BO1004" i="1"/>
  <c r="BO1000" i="1"/>
  <c r="BO996" i="1"/>
  <c r="BO992" i="1"/>
  <c r="BO988" i="1"/>
  <c r="BO1144" i="1"/>
  <c r="BO1143" i="1"/>
  <c r="BO1204" i="1"/>
  <c r="BO1167" i="1"/>
  <c r="BO1151" i="1"/>
  <c r="BO1145" i="1"/>
  <c r="BO1136" i="1"/>
  <c r="BO1135" i="1"/>
  <c r="BO1127" i="1"/>
  <c r="BO1119" i="1"/>
  <c r="BO1111" i="1"/>
  <c r="BO1103" i="1"/>
  <c r="BO1095" i="1"/>
  <c r="BO1087" i="1"/>
  <c r="BO1079" i="1"/>
  <c r="BO1068" i="1"/>
  <c r="BO1067" i="1"/>
  <c r="BO1055" i="1"/>
  <c r="BO1051" i="1"/>
  <c r="BO1047" i="1"/>
  <c r="BO1043" i="1"/>
  <c r="BO1039" i="1"/>
  <c r="BO1035" i="1"/>
  <c r="BO1031" i="1"/>
  <c r="BO1027" i="1"/>
  <c r="BO1023" i="1"/>
  <c r="BO1019" i="1"/>
  <c r="BO1015" i="1"/>
  <c r="BO1011" i="1"/>
  <c r="BO1186" i="1"/>
  <c r="BO1140" i="1"/>
  <c r="BO1069" i="1"/>
  <c r="BO1152" i="1"/>
  <c r="BO1124" i="1"/>
  <c r="BO1108" i="1"/>
  <c r="BO1092" i="1"/>
  <c r="BO1076" i="1"/>
  <c r="BO1063" i="1"/>
  <c r="BO1060" i="1"/>
  <c r="BO1057" i="1"/>
  <c r="BO1054" i="1"/>
  <c r="BO1071" i="1"/>
  <c r="BO1208" i="1"/>
  <c r="BO1175" i="1"/>
  <c r="BO1131" i="1"/>
  <c r="BO1115" i="1"/>
  <c r="BO1099" i="1"/>
  <c r="BO1083" i="1"/>
  <c r="BO1159" i="1"/>
  <c r="BO1123" i="1"/>
  <c r="BO1107" i="1"/>
  <c r="BO1091" i="1"/>
  <c r="BO1075" i="1"/>
  <c r="BO1061" i="1"/>
  <c r="BO1059" i="1"/>
  <c r="BO1003" i="1"/>
  <c r="BO1182" i="1"/>
  <c r="BO1141" i="1"/>
  <c r="BO1116" i="1"/>
  <c r="BO1084" i="1"/>
  <c r="BO1046" i="1"/>
  <c r="BO1038" i="1"/>
  <c r="BO1030" i="1"/>
  <c r="BO1022" i="1"/>
  <c r="BO1014" i="1"/>
  <c r="BO990" i="1"/>
  <c r="BO1200" i="1"/>
  <c r="BO1037" i="1"/>
  <c r="BO1021" i="1"/>
  <c r="BO998" i="1"/>
  <c r="BO986" i="1"/>
  <c r="BO982" i="1"/>
  <c r="BO978" i="1"/>
  <c r="BO974" i="1"/>
  <c r="BO970" i="1"/>
  <c r="BO966" i="1"/>
  <c r="BO962" i="1"/>
  <c r="BO958" i="1"/>
  <c r="BO954" i="1"/>
  <c r="BO950" i="1"/>
  <c r="BO946" i="1"/>
  <c r="BO942" i="1"/>
  <c r="BO938" i="1"/>
  <c r="BO934" i="1"/>
  <c r="BO930" i="1"/>
  <c r="BO926" i="1"/>
  <c r="BO922" i="1"/>
  <c r="BO918" i="1"/>
  <c r="BO993" i="1"/>
  <c r="BO1100" i="1"/>
  <c r="BO1042" i="1"/>
  <c r="BO1026" i="1"/>
  <c r="BO1007" i="1"/>
  <c r="BO995" i="1"/>
  <c r="BO985" i="1"/>
  <c r="BO981" i="1"/>
  <c r="BO977" i="1"/>
  <c r="BO973" i="1"/>
  <c r="BO969" i="1"/>
  <c r="BO965" i="1"/>
  <c r="BO961" i="1"/>
  <c r="BO957" i="1"/>
  <c r="BO953" i="1"/>
  <c r="BO949" i="1"/>
  <c r="BO945" i="1"/>
  <c r="BO941" i="1"/>
  <c r="BO937" i="1"/>
  <c r="BO933" i="1"/>
  <c r="BO929" i="1"/>
  <c r="BO925" i="1"/>
  <c r="BO1233" i="1"/>
  <c r="BO1189" i="1"/>
  <c r="BO1168" i="1"/>
  <c r="BO1132" i="1"/>
  <c r="BO1050" i="1"/>
  <c r="BO1034" i="1"/>
  <c r="BO1018" i="1"/>
  <c r="BO1006" i="1"/>
  <c r="BO1005" i="1"/>
  <c r="BO1001" i="1"/>
  <c r="BO983" i="1"/>
  <c r="BO979" i="1"/>
  <c r="BO975" i="1"/>
  <c r="BO971" i="1"/>
  <c r="BO967" i="1"/>
  <c r="BO963" i="1"/>
  <c r="BO959" i="1"/>
  <c r="BO955" i="1"/>
  <c r="BO951" i="1"/>
  <c r="BO947" i="1"/>
  <c r="BO943" i="1"/>
  <c r="BO939" i="1"/>
  <c r="BO935" i="1"/>
  <c r="BO931" i="1"/>
  <c r="BO927" i="1"/>
  <c r="BO923" i="1"/>
  <c r="BO919" i="1"/>
  <c r="BO915" i="1"/>
  <c r="BO911" i="1"/>
  <c r="BO1033" i="1"/>
  <c r="BO914" i="1"/>
  <c r="BO912" i="1"/>
  <c r="BO1029" i="1"/>
  <c r="BO997" i="1"/>
  <c r="BO989" i="1"/>
  <c r="BO980" i="1"/>
  <c r="BO972" i="1"/>
  <c r="BO964" i="1"/>
  <c r="BO956" i="1"/>
  <c r="BO948" i="1"/>
  <c r="BO940" i="1"/>
  <c r="BO932" i="1"/>
  <c r="BO924" i="1"/>
  <c r="BO908" i="1"/>
  <c r="BO904" i="1"/>
  <c r="BO900" i="1"/>
  <c r="BO896" i="1"/>
  <c r="BO892" i="1"/>
  <c r="BO888" i="1"/>
  <c r="BO884" i="1"/>
  <c r="BO880" i="1"/>
  <c r="BO876" i="1"/>
  <c r="BO872" i="1"/>
  <c r="BO868" i="1"/>
  <c r="BO864" i="1"/>
  <c r="BO860" i="1"/>
  <c r="BO856" i="1"/>
  <c r="BO852" i="1"/>
  <c r="BO848" i="1"/>
  <c r="BO844" i="1"/>
  <c r="BO840" i="1"/>
  <c r="BO836" i="1"/>
  <c r="BO832" i="1"/>
  <c r="BO828" i="1"/>
  <c r="BO824" i="1"/>
  <c r="BO820" i="1"/>
  <c r="BO816" i="1"/>
  <c r="BO812" i="1"/>
  <c r="BO808" i="1"/>
  <c r="BO804" i="1"/>
  <c r="BO800" i="1"/>
  <c r="BO796" i="1"/>
  <c r="BO792" i="1"/>
  <c r="BO788" i="1"/>
  <c r="BO784" i="1"/>
  <c r="BO780" i="1"/>
  <c r="BO776" i="1"/>
  <c r="BO1010" i="1"/>
  <c r="BO1009" i="1"/>
  <c r="BO994" i="1"/>
  <c r="BO916" i="1"/>
  <c r="BO1053" i="1"/>
  <c r="BO999" i="1"/>
  <c r="BO921" i="1"/>
  <c r="BO1064" i="1"/>
  <c r="BO1025" i="1"/>
  <c r="BO907" i="1"/>
  <c r="BO899" i="1"/>
  <c r="BO891" i="1"/>
  <c r="BO883" i="1"/>
  <c r="BO875" i="1"/>
  <c r="BO867" i="1"/>
  <c r="BO859" i="1"/>
  <c r="BO851" i="1"/>
  <c r="BO843" i="1"/>
  <c r="BO835" i="1"/>
  <c r="BO827" i="1"/>
  <c r="BO819" i="1"/>
  <c r="BO811" i="1"/>
  <c r="BO803" i="1"/>
  <c r="BO795" i="1"/>
  <c r="BO787" i="1"/>
  <c r="BO779" i="1"/>
  <c r="BO761" i="1"/>
  <c r="BO747" i="1"/>
  <c r="BO743" i="1"/>
  <c r="BO739" i="1"/>
  <c r="BO735" i="1"/>
  <c r="BO731" i="1"/>
  <c r="BO727" i="1"/>
  <c r="BO723" i="1"/>
  <c r="BO719" i="1"/>
  <c r="BO715" i="1"/>
  <c r="BO711" i="1"/>
  <c r="BO707" i="1"/>
  <c r="BO703" i="1"/>
  <c r="BO699" i="1"/>
  <c r="BO695" i="1"/>
  <c r="BO691" i="1"/>
  <c r="BO687" i="1"/>
  <c r="BO683" i="1"/>
  <c r="BO679" i="1"/>
  <c r="BO675" i="1"/>
  <c r="BO671" i="1"/>
  <c r="BO667" i="1"/>
  <c r="BO663" i="1"/>
  <c r="BO659" i="1"/>
  <c r="BO655" i="1"/>
  <c r="BO651" i="1"/>
  <c r="BO1017" i="1"/>
  <c r="BO771" i="1"/>
  <c r="BO768" i="1"/>
  <c r="BO758" i="1"/>
  <c r="BO755" i="1"/>
  <c r="BO752" i="1"/>
  <c r="BO1138" i="1"/>
  <c r="BO1045" i="1"/>
  <c r="BO1002" i="1"/>
  <c r="BO984" i="1"/>
  <c r="BO968" i="1"/>
  <c r="BO952" i="1"/>
  <c r="BO936" i="1"/>
  <c r="BO906" i="1"/>
  <c r="BO898" i="1"/>
  <c r="BO890" i="1"/>
  <c r="BO882" i="1"/>
  <c r="BO874" i="1"/>
  <c r="BO866" i="1"/>
  <c r="BO858" i="1"/>
  <c r="BO850" i="1"/>
  <c r="BO842" i="1"/>
  <c r="BO834" i="1"/>
  <c r="BO826" i="1"/>
  <c r="BO818" i="1"/>
  <c r="BO810" i="1"/>
  <c r="BO802" i="1"/>
  <c r="BO794" i="1"/>
  <c r="BO786" i="1"/>
  <c r="BO778" i="1"/>
  <c r="BO765" i="1"/>
  <c r="BO746" i="1"/>
  <c r="BO742" i="1"/>
  <c r="BO738" i="1"/>
  <c r="BO734" i="1"/>
  <c r="BO730" i="1"/>
  <c r="BO726" i="1"/>
  <c r="BO722" i="1"/>
  <c r="BO718" i="1"/>
  <c r="BO714" i="1"/>
  <c r="BO710" i="1"/>
  <c r="BO706" i="1"/>
  <c r="BO702" i="1"/>
  <c r="BO698" i="1"/>
  <c r="BO694" i="1"/>
  <c r="BO690" i="1"/>
  <c r="BO686" i="1"/>
  <c r="BO682" i="1"/>
  <c r="BO678" i="1"/>
  <c r="BO674" i="1"/>
  <c r="BO670" i="1"/>
  <c r="BO666" i="1"/>
  <c r="BO662" i="1"/>
  <c r="BO658" i="1"/>
  <c r="BO1013" i="1"/>
  <c r="BO976" i="1"/>
  <c r="BO960" i="1"/>
  <c r="BO944" i="1"/>
  <c r="BO928" i="1"/>
  <c r="BO902" i="1"/>
  <c r="BO894" i="1"/>
  <c r="BO886" i="1"/>
  <c r="BO878" i="1"/>
  <c r="BO870" i="1"/>
  <c r="BO862" i="1"/>
  <c r="BO854" i="1"/>
  <c r="BO846" i="1"/>
  <c r="BO838" i="1"/>
  <c r="BO830" i="1"/>
  <c r="BO822" i="1"/>
  <c r="BO814" i="1"/>
  <c r="BO806" i="1"/>
  <c r="BO798" i="1"/>
  <c r="BO790" i="1"/>
  <c r="BO782" i="1"/>
  <c r="BO774" i="1"/>
  <c r="BO773" i="1"/>
  <c r="BO757" i="1"/>
  <c r="BO748" i="1"/>
  <c r="BO744" i="1"/>
  <c r="BO740" i="1"/>
  <c r="BO736" i="1"/>
  <c r="BO732" i="1"/>
  <c r="BO728" i="1"/>
  <c r="BO724" i="1"/>
  <c r="BO720" i="1"/>
  <c r="BO716" i="1"/>
  <c r="BO712" i="1"/>
  <c r="BO708" i="1"/>
  <c r="BO704" i="1"/>
  <c r="BO700" i="1"/>
  <c r="BO696" i="1"/>
  <c r="BO692" i="1"/>
  <c r="BO688" i="1"/>
  <c r="BO684" i="1"/>
  <c r="BO680" i="1"/>
  <c r="BO676" i="1"/>
  <c r="BO672" i="1"/>
  <c r="BO668" i="1"/>
  <c r="BO664" i="1"/>
  <c r="BO660" i="1"/>
  <c r="BO656" i="1"/>
  <c r="BO652" i="1"/>
  <c r="BO648" i="1"/>
  <c r="BO920" i="1"/>
  <c r="BO905" i="1"/>
  <c r="BO897" i="1"/>
  <c r="BO881" i="1"/>
  <c r="BO865" i="1"/>
  <c r="BO849" i="1"/>
  <c r="BO895" i="1"/>
  <c r="BO879" i="1"/>
  <c r="BO863" i="1"/>
  <c r="BO847" i="1"/>
  <c r="BO991" i="1"/>
  <c r="BO987" i="1"/>
  <c r="BO1049" i="1"/>
  <c r="BO917" i="1"/>
  <c r="BO885" i="1"/>
  <c r="BO869" i="1"/>
  <c r="BO853" i="1"/>
  <c r="BO837" i="1"/>
  <c r="BO877" i="1"/>
  <c r="BO845" i="1"/>
  <c r="BO831" i="1"/>
  <c r="BO829" i="1"/>
  <c r="BO813" i="1"/>
  <c r="BO797" i="1"/>
  <c r="BO781" i="1"/>
  <c r="BO770" i="1"/>
  <c r="BO767" i="1"/>
  <c r="BO764" i="1"/>
  <c r="BO1041" i="1"/>
  <c r="BO873" i="1"/>
  <c r="BO839" i="1"/>
  <c r="BO825" i="1"/>
  <c r="BO809" i="1"/>
  <c r="BO793" i="1"/>
  <c r="BO777" i="1"/>
  <c r="BO772" i="1"/>
  <c r="BO909" i="1"/>
  <c r="BO887" i="1"/>
  <c r="BO855" i="1"/>
  <c r="BO833" i="1"/>
  <c r="BO823" i="1"/>
  <c r="BO807" i="1"/>
  <c r="BO791" i="1"/>
  <c r="BO775" i="1"/>
  <c r="BO769" i="1"/>
  <c r="BO745" i="1"/>
  <c r="BO913" i="1"/>
  <c r="BO750" i="1"/>
  <c r="BO903" i="1"/>
  <c r="BO766" i="1"/>
  <c r="BO760" i="1"/>
  <c r="BO653" i="1"/>
  <c r="BO646" i="1"/>
  <c r="BO642" i="1"/>
  <c r="BO638" i="1"/>
  <c r="BO634" i="1"/>
  <c r="BO630" i="1"/>
  <c r="BO626" i="1"/>
  <c r="BO622" i="1"/>
  <c r="BO861" i="1"/>
  <c r="BO821" i="1"/>
  <c r="BO789" i="1"/>
  <c r="BO754" i="1"/>
  <c r="BO709" i="1"/>
  <c r="BO701" i="1"/>
  <c r="BO693" i="1"/>
  <c r="BO685" i="1"/>
  <c r="BO677" i="1"/>
  <c r="BO669" i="1"/>
  <c r="BO661" i="1"/>
  <c r="BO647" i="1"/>
  <c r="BO889" i="1"/>
  <c r="BO817" i="1"/>
  <c r="BO785" i="1"/>
  <c r="BO759" i="1"/>
  <c r="BO721" i="1"/>
  <c r="BO717" i="1"/>
  <c r="BO657" i="1"/>
  <c r="BO654" i="1"/>
  <c r="BO649" i="1"/>
  <c r="BO645" i="1"/>
  <c r="BO641" i="1"/>
  <c r="BO637" i="1"/>
  <c r="BO633" i="1"/>
  <c r="BO629" i="1"/>
  <c r="BO625" i="1"/>
  <c r="BO901" i="1"/>
  <c r="BO815" i="1"/>
  <c r="BO783" i="1"/>
  <c r="BO871" i="1"/>
  <c r="BO749" i="1"/>
  <c r="BO725" i="1"/>
  <c r="BO606" i="1"/>
  <c r="BO602" i="1"/>
  <c r="BO598" i="1"/>
  <c r="BO594" i="1"/>
  <c r="BO590" i="1"/>
  <c r="BO586" i="1"/>
  <c r="BO582" i="1"/>
  <c r="BO578" i="1"/>
  <c r="BO574" i="1"/>
  <c r="BO570" i="1"/>
  <c r="BO566" i="1"/>
  <c r="BO562" i="1"/>
  <c r="BO558" i="1"/>
  <c r="BO554" i="1"/>
  <c r="BO550" i="1"/>
  <c r="BO546" i="1"/>
  <c r="BO542" i="1"/>
  <c r="BO538" i="1"/>
  <c r="BO534" i="1"/>
  <c r="BO530" i="1"/>
  <c r="BO526" i="1"/>
  <c r="BO522" i="1"/>
  <c r="BO518" i="1"/>
  <c r="BO514" i="1"/>
  <c r="BO510" i="1"/>
  <c r="BO506" i="1"/>
  <c r="BO502" i="1"/>
  <c r="BO498" i="1"/>
  <c r="BO494" i="1"/>
  <c r="BO490" i="1"/>
  <c r="BO486" i="1"/>
  <c r="BO482" i="1"/>
  <c r="BO478" i="1"/>
  <c r="BO474" i="1"/>
  <c r="BO470" i="1"/>
  <c r="BO466" i="1"/>
  <c r="BO462" i="1"/>
  <c r="BO458" i="1"/>
  <c r="BO733" i="1"/>
  <c r="BO644" i="1"/>
  <c r="BO636" i="1"/>
  <c r="BO628" i="1"/>
  <c r="BO620" i="1"/>
  <c r="BO609" i="1"/>
  <c r="BO805" i="1"/>
  <c r="BO741" i="1"/>
  <c r="BO713" i="1"/>
  <c r="BO697" i="1"/>
  <c r="BO681" i="1"/>
  <c r="BO665" i="1"/>
  <c r="BO613" i="1"/>
  <c r="BO611" i="1"/>
  <c r="BO605" i="1"/>
  <c r="BO601" i="1"/>
  <c r="BO597" i="1"/>
  <c r="BO593" i="1"/>
  <c r="BO589" i="1"/>
  <c r="BO585" i="1"/>
  <c r="BO581" i="1"/>
  <c r="BO577" i="1"/>
  <c r="BO573" i="1"/>
  <c r="BO569" i="1"/>
  <c r="BO565" i="1"/>
  <c r="BO561" i="1"/>
  <c r="BO557" i="1"/>
  <c r="BO553" i="1"/>
  <c r="BO549" i="1"/>
  <c r="BO545" i="1"/>
  <c r="BO541" i="1"/>
  <c r="BO537" i="1"/>
  <c r="BO533" i="1"/>
  <c r="BO529" i="1"/>
  <c r="BO525" i="1"/>
  <c r="BO521" i="1"/>
  <c r="BO517" i="1"/>
  <c r="BO513" i="1"/>
  <c r="BO509" i="1"/>
  <c r="BO505" i="1"/>
  <c r="BO501" i="1"/>
  <c r="BO497" i="1"/>
  <c r="BO493" i="1"/>
  <c r="BO489" i="1"/>
  <c r="BO485" i="1"/>
  <c r="BO481" i="1"/>
  <c r="BO477" i="1"/>
  <c r="BO473" i="1"/>
  <c r="BO469" i="1"/>
  <c r="BO465" i="1"/>
  <c r="BO857" i="1"/>
  <c r="BO801" i="1"/>
  <c r="BO756" i="1"/>
  <c r="BO650" i="1"/>
  <c r="BO639" i="1"/>
  <c r="BO631" i="1"/>
  <c r="BO623" i="1"/>
  <c r="BO619" i="1"/>
  <c r="BO618" i="1"/>
  <c r="BO616" i="1"/>
  <c r="BO762" i="1"/>
  <c r="BO635" i="1"/>
  <c r="BO617" i="1"/>
  <c r="BO463" i="1"/>
  <c r="BO460" i="1"/>
  <c r="BO457" i="1"/>
  <c r="BO450" i="1"/>
  <c r="BO446" i="1"/>
  <c r="BO442" i="1"/>
  <c r="BO438" i="1"/>
  <c r="BO434" i="1"/>
  <c r="BO430" i="1"/>
  <c r="BO426" i="1"/>
  <c r="BO422" i="1"/>
  <c r="BO418" i="1"/>
  <c r="BO414" i="1"/>
  <c r="BO410" i="1"/>
  <c r="BO406" i="1"/>
  <c r="BO402" i="1"/>
  <c r="BO398" i="1"/>
  <c r="BO394" i="1"/>
  <c r="BO390" i="1"/>
  <c r="BO386" i="1"/>
  <c r="BO382" i="1"/>
  <c r="BO378" i="1"/>
  <c r="BO374" i="1"/>
  <c r="BO370" i="1"/>
  <c r="BO366" i="1"/>
  <c r="BO362" i="1"/>
  <c r="BO358" i="1"/>
  <c r="BO354" i="1"/>
  <c r="BO350" i="1"/>
  <c r="BO346" i="1"/>
  <c r="BO342" i="1"/>
  <c r="BO338" i="1"/>
  <c r="BO334" i="1"/>
  <c r="BO604" i="1"/>
  <c r="BO596" i="1"/>
  <c r="BO588" i="1"/>
  <c r="BO580" i="1"/>
  <c r="BO572" i="1"/>
  <c r="BO564" i="1"/>
  <c r="BO556" i="1"/>
  <c r="BO548" i="1"/>
  <c r="BO540" i="1"/>
  <c r="BO532" i="1"/>
  <c r="BO524" i="1"/>
  <c r="BO516" i="1"/>
  <c r="BO508" i="1"/>
  <c r="BO500" i="1"/>
  <c r="BO492" i="1"/>
  <c r="BO484" i="1"/>
  <c r="BO476" i="1"/>
  <c r="BO468" i="1"/>
  <c r="BO454" i="1"/>
  <c r="BO452" i="1"/>
  <c r="BO737" i="1"/>
  <c r="BO640" i="1"/>
  <c r="BO624" i="1"/>
  <c r="BO621" i="1"/>
  <c r="BO610" i="1"/>
  <c r="BO461" i="1"/>
  <c r="BO445" i="1"/>
  <c r="BO441" i="1"/>
  <c r="BO437" i="1"/>
  <c r="BO433" i="1"/>
  <c r="BO429" i="1"/>
  <c r="BO425" i="1"/>
  <c r="BO421" i="1"/>
  <c r="BO417" i="1"/>
  <c r="BO413" i="1"/>
  <c r="BO409" i="1"/>
  <c r="BO405" i="1"/>
  <c r="BO401" i="1"/>
  <c r="BO397" i="1"/>
  <c r="BO393" i="1"/>
  <c r="BO389" i="1"/>
  <c r="BO385" i="1"/>
  <c r="BO381" i="1"/>
  <c r="BO377" i="1"/>
  <c r="BO373" i="1"/>
  <c r="BO369" i="1"/>
  <c r="BO365" i="1"/>
  <c r="BO361" i="1"/>
  <c r="BO357" i="1"/>
  <c r="BO353" i="1"/>
  <c r="BO349" i="1"/>
  <c r="BO345" i="1"/>
  <c r="BO910" i="1"/>
  <c r="BO689" i="1"/>
  <c r="BO612" i="1"/>
  <c r="BO607" i="1"/>
  <c r="BO599" i="1"/>
  <c r="BO591" i="1"/>
  <c r="BO583" i="1"/>
  <c r="BO575" i="1"/>
  <c r="BO567" i="1"/>
  <c r="BO559" i="1"/>
  <c r="BO551" i="1"/>
  <c r="BO543" i="1"/>
  <c r="BO535" i="1"/>
  <c r="BO527" i="1"/>
  <c r="BO519" i="1"/>
  <c r="BO511" i="1"/>
  <c r="BO503" i="1"/>
  <c r="BO495" i="1"/>
  <c r="BO487" i="1"/>
  <c r="BO479" i="1"/>
  <c r="BO471" i="1"/>
  <c r="BO893" i="1"/>
  <c r="BO673" i="1"/>
  <c r="BO614" i="1"/>
  <c r="BO603" i="1"/>
  <c r="BO587" i="1"/>
  <c r="BO571" i="1"/>
  <c r="BO555" i="1"/>
  <c r="BO539" i="1"/>
  <c r="BO523" i="1"/>
  <c r="BO507" i="1"/>
  <c r="BO491" i="1"/>
  <c r="BO475" i="1"/>
  <c r="BO627" i="1"/>
  <c r="BO444" i="1"/>
  <c r="BO436" i="1"/>
  <c r="BO428" i="1"/>
  <c r="BO420" i="1"/>
  <c r="BO412" i="1"/>
  <c r="BO404" i="1"/>
  <c r="BO396" i="1"/>
  <c r="BO388" i="1"/>
  <c r="BO380" i="1"/>
  <c r="BO372" i="1"/>
  <c r="BO364" i="1"/>
  <c r="BO356" i="1"/>
  <c r="BO348" i="1"/>
  <c r="BO341" i="1"/>
  <c r="BO331" i="1"/>
  <c r="BO327" i="1"/>
  <c r="BO323" i="1"/>
  <c r="BO319" i="1"/>
  <c r="BO315" i="1"/>
  <c r="BO311" i="1"/>
  <c r="BO307" i="1"/>
  <c r="BO303" i="1"/>
  <c r="BO299" i="1"/>
  <c r="BO295" i="1"/>
  <c r="BO291" i="1"/>
  <c r="BO287" i="1"/>
  <c r="BO283" i="1"/>
  <c r="BO279" i="1"/>
  <c r="BO275" i="1"/>
  <c r="BO271" i="1"/>
  <c r="BO267" i="1"/>
  <c r="BO263" i="1"/>
  <c r="BO259" i="1"/>
  <c r="BO255" i="1"/>
  <c r="BO251" i="1"/>
  <c r="BO247" i="1"/>
  <c r="BO243" i="1"/>
  <c r="BO239" i="1"/>
  <c r="BO235" i="1"/>
  <c r="BO753" i="1"/>
  <c r="BO592" i="1"/>
  <c r="BO576" i="1"/>
  <c r="BO560" i="1"/>
  <c r="BO544" i="1"/>
  <c r="BO528" i="1"/>
  <c r="BO512" i="1"/>
  <c r="BO496" i="1"/>
  <c r="BO480" i="1"/>
  <c r="BO464" i="1"/>
  <c r="BO451" i="1"/>
  <c r="BO344" i="1"/>
  <c r="BO841" i="1"/>
  <c r="BO763" i="1"/>
  <c r="BO459" i="1"/>
  <c r="BO456" i="1"/>
  <c r="BO447" i="1"/>
  <c r="BO439" i="1"/>
  <c r="BO431" i="1"/>
  <c r="BO423" i="1"/>
  <c r="BO415" i="1"/>
  <c r="BO407" i="1"/>
  <c r="BO399" i="1"/>
  <c r="BO391" i="1"/>
  <c r="BO383" i="1"/>
  <c r="BO375" i="1"/>
  <c r="BO367" i="1"/>
  <c r="BO359" i="1"/>
  <c r="BO351" i="1"/>
  <c r="BO343" i="1"/>
  <c r="BO340" i="1"/>
  <c r="BO337" i="1"/>
  <c r="BO332" i="1"/>
  <c r="BO328" i="1"/>
  <c r="BO324" i="1"/>
  <c r="BO320" i="1"/>
  <c r="BO316" i="1"/>
  <c r="BO312" i="1"/>
  <c r="BO308" i="1"/>
  <c r="BO304" i="1"/>
  <c r="BO300" i="1"/>
  <c r="BO296" i="1"/>
  <c r="BO292" i="1"/>
  <c r="BO288" i="1"/>
  <c r="BO284" i="1"/>
  <c r="BO280" i="1"/>
  <c r="BO276" i="1"/>
  <c r="BO272" i="1"/>
  <c r="BO268" i="1"/>
  <c r="BO264" i="1"/>
  <c r="BO260" i="1"/>
  <c r="BO256" i="1"/>
  <c r="BO252" i="1"/>
  <c r="BO248" i="1"/>
  <c r="BO244" i="1"/>
  <c r="BO240" i="1"/>
  <c r="BO236" i="1"/>
  <c r="BO232" i="1"/>
  <c r="BO228" i="1"/>
  <c r="BO224" i="1"/>
  <c r="BO220" i="1"/>
  <c r="BO632" i="1"/>
  <c r="BO608" i="1"/>
  <c r="BO443" i="1"/>
  <c r="BO427" i="1"/>
  <c r="BO411" i="1"/>
  <c r="BO395" i="1"/>
  <c r="BO379" i="1"/>
  <c r="BO363" i="1"/>
  <c r="BO347" i="1"/>
  <c r="BO335" i="1"/>
  <c r="BO326" i="1"/>
  <c r="BO318" i="1"/>
  <c r="BO310" i="1"/>
  <c r="BO302" i="1"/>
  <c r="BO294" i="1"/>
  <c r="BO286" i="1"/>
  <c r="BO278" i="1"/>
  <c r="BO270" i="1"/>
  <c r="BO262" i="1"/>
  <c r="BO254" i="1"/>
  <c r="BO246" i="1"/>
  <c r="BO238" i="1"/>
  <c r="BO799" i="1"/>
  <c r="BO729" i="1"/>
  <c r="BO568" i="1"/>
  <c r="BO219" i="1"/>
  <c r="BO212" i="1"/>
  <c r="BO196" i="1"/>
  <c r="BO192" i="1"/>
  <c r="BO188" i="1"/>
  <c r="BO180" i="1"/>
  <c r="BO168" i="1"/>
  <c r="BO164" i="1"/>
  <c r="BO156" i="1"/>
  <c r="BO144" i="1"/>
  <c r="BO136" i="1"/>
  <c r="BO124" i="1"/>
  <c r="BO80" i="1"/>
  <c r="BO60" i="1"/>
  <c r="BO52" i="1"/>
  <c r="BO48" i="1"/>
  <c r="BO40" i="1"/>
  <c r="BO32" i="1"/>
  <c r="BO751" i="1"/>
  <c r="BO595" i="1"/>
  <c r="BO563" i="1"/>
  <c r="BO531" i="1"/>
  <c r="BO499" i="1"/>
  <c r="BO467" i="1"/>
  <c r="BO221" i="1"/>
  <c r="BO218" i="1"/>
  <c r="BO217" i="1"/>
  <c r="BO213" i="1"/>
  <c r="BO209" i="1"/>
  <c r="BO205" i="1"/>
  <c r="BO201" i="1"/>
  <c r="BO197" i="1"/>
  <c r="BO193" i="1"/>
  <c r="BO189" i="1"/>
  <c r="BO185" i="1"/>
  <c r="BO181" i="1"/>
  <c r="BO177" i="1"/>
  <c r="BO173" i="1"/>
  <c r="BO169" i="1"/>
  <c r="BO165" i="1"/>
  <c r="BO161" i="1"/>
  <c r="BO157" i="1"/>
  <c r="BO153" i="1"/>
  <c r="BO149" i="1"/>
  <c r="BO145" i="1"/>
  <c r="BO141" i="1"/>
  <c r="BO137" i="1"/>
  <c r="BO133" i="1"/>
  <c r="BO129" i="1"/>
  <c r="BO125" i="1"/>
  <c r="BO121" i="1"/>
  <c r="BO117" i="1"/>
  <c r="BO113" i="1"/>
  <c r="BO109" i="1"/>
  <c r="BO105" i="1"/>
  <c r="BO101" i="1"/>
  <c r="BO97" i="1"/>
  <c r="BO93" i="1"/>
  <c r="BO89" i="1"/>
  <c r="BO85" i="1"/>
  <c r="BO81" i="1"/>
  <c r="BO77" i="1"/>
  <c r="BO73" i="1"/>
  <c r="BO69" i="1"/>
  <c r="BO65" i="1"/>
  <c r="BO61" i="1"/>
  <c r="BO57" i="1"/>
  <c r="BO53" i="1"/>
  <c r="BO49" i="1"/>
  <c r="BO45" i="1"/>
  <c r="BO41" i="1"/>
  <c r="BO37" i="1"/>
  <c r="BO33" i="1"/>
  <c r="BO29" i="1"/>
  <c r="BO25" i="1"/>
  <c r="BO472" i="1"/>
  <c r="BO208" i="1"/>
  <c r="BO184" i="1"/>
  <c r="BO176" i="1"/>
  <c r="BO172" i="1"/>
  <c r="BO160" i="1"/>
  <c r="BO140" i="1"/>
  <c r="BO132" i="1"/>
  <c r="BO120" i="1"/>
  <c r="BO76" i="1"/>
  <c r="BO44" i="1"/>
  <c r="BO36" i="1"/>
  <c r="BO615" i="1"/>
  <c r="BO448" i="1"/>
  <c r="BO432" i="1"/>
  <c r="BO416" i="1"/>
  <c r="BO400" i="1"/>
  <c r="BO384" i="1"/>
  <c r="BO368" i="1"/>
  <c r="BO352" i="1"/>
  <c r="BO333" i="1"/>
  <c r="BO325" i="1"/>
  <c r="BO317" i="1"/>
  <c r="BO309" i="1"/>
  <c r="BO301" i="1"/>
  <c r="BO293" i="1"/>
  <c r="BO285" i="1"/>
  <c r="BO277" i="1"/>
  <c r="BO269" i="1"/>
  <c r="BO261" i="1"/>
  <c r="BO253" i="1"/>
  <c r="BO245" i="1"/>
  <c r="BO237" i="1"/>
  <c r="BO600" i="1"/>
  <c r="BO453" i="1"/>
  <c r="BO225" i="1"/>
  <c r="BO222" i="1"/>
  <c r="BO216" i="1"/>
  <c r="BO204" i="1"/>
  <c r="BO116" i="1"/>
  <c r="BO96" i="1"/>
  <c r="BO84" i="1"/>
  <c r="BO68" i="1"/>
  <c r="BO64" i="1"/>
  <c r="BO28" i="1"/>
  <c r="BO584" i="1"/>
  <c r="BO552" i="1"/>
  <c r="BO520" i="1"/>
  <c r="BO488" i="1"/>
  <c r="BO231" i="1"/>
  <c r="BO230" i="1"/>
  <c r="BO227" i="1"/>
  <c r="BO214" i="1"/>
  <c r="BO210" i="1"/>
  <c r="BO206" i="1"/>
  <c r="BO202" i="1"/>
  <c r="BO198" i="1"/>
  <c r="BO194" i="1"/>
  <c r="BO190" i="1"/>
  <c r="BO186" i="1"/>
  <c r="BO182" i="1"/>
  <c r="BO178" i="1"/>
  <c r="BO174" i="1"/>
  <c r="BO170" i="1"/>
  <c r="BO166" i="1"/>
  <c r="BO162" i="1"/>
  <c r="BO158" i="1"/>
  <c r="BO154" i="1"/>
  <c r="BO150" i="1"/>
  <c r="BO146" i="1"/>
  <c r="BO142" i="1"/>
  <c r="BO138" i="1"/>
  <c r="BO134" i="1"/>
  <c r="BO130" i="1"/>
  <c r="BO126" i="1"/>
  <c r="BO122" i="1"/>
  <c r="BO118" i="1"/>
  <c r="BO114" i="1"/>
  <c r="BO110" i="1"/>
  <c r="BO106" i="1"/>
  <c r="BO102" i="1"/>
  <c r="BO98" i="1"/>
  <c r="BO94" i="1"/>
  <c r="BO90" i="1"/>
  <c r="BO86" i="1"/>
  <c r="BO82" i="1"/>
  <c r="BO78" i="1"/>
  <c r="BO74" i="1"/>
  <c r="BO70" i="1"/>
  <c r="BO66" i="1"/>
  <c r="BO62" i="1"/>
  <c r="BO58" i="1"/>
  <c r="BO54" i="1"/>
  <c r="BO50" i="1"/>
  <c r="BO46" i="1"/>
  <c r="BO42" i="1"/>
  <c r="BO38" i="1"/>
  <c r="BO34" i="1"/>
  <c r="BO30" i="1"/>
  <c r="BO26" i="1"/>
  <c r="BO536" i="1"/>
  <c r="BO504" i="1"/>
  <c r="BO200" i="1"/>
  <c r="BO152" i="1"/>
  <c r="BO148" i="1"/>
  <c r="BO128" i="1"/>
  <c r="BO112" i="1"/>
  <c r="BO108" i="1"/>
  <c r="BO104" i="1"/>
  <c r="BO100" i="1"/>
  <c r="BO92" i="1"/>
  <c r="BO88" i="1"/>
  <c r="BO72" i="1"/>
  <c r="BO56" i="1"/>
  <c r="CB1424" i="1"/>
  <c r="CB1420" i="1"/>
  <c r="CB1419" i="1"/>
  <c r="CB1416" i="1"/>
  <c r="CB1413" i="1"/>
  <c r="CB1409" i="1"/>
  <c r="CB1410" i="1"/>
  <c r="CB1425" i="1"/>
  <c r="CB1422" i="1"/>
  <c r="CB1414" i="1"/>
  <c r="CB1418" i="1"/>
  <c r="CB1411" i="1"/>
  <c r="CB1408" i="1"/>
  <c r="CB1401" i="1"/>
  <c r="CB1399" i="1"/>
  <c r="CB1412" i="1"/>
  <c r="CB1406" i="1"/>
  <c r="CB1421" i="1"/>
  <c r="CB1405" i="1"/>
  <c r="CB1402" i="1"/>
  <c r="CB1387" i="1"/>
  <c r="CB1383" i="1"/>
  <c r="CB1423" i="1"/>
  <c r="CB1415" i="1"/>
  <c r="CB1393" i="1"/>
  <c r="CB1391" i="1"/>
  <c r="CB1388" i="1"/>
  <c r="CB1384" i="1"/>
  <c r="CB1417" i="1"/>
  <c r="CB1398" i="1"/>
  <c r="CB1407" i="1"/>
  <c r="CB1400" i="1"/>
  <c r="CB1395" i="1"/>
  <c r="CB1394" i="1"/>
  <c r="CB1385" i="1"/>
  <c r="CB1382" i="1"/>
  <c r="CB1377" i="1"/>
  <c r="CB1373" i="1"/>
  <c r="CB1369" i="1"/>
  <c r="CB1365" i="1"/>
  <c r="CB1404" i="1"/>
  <c r="CB1372" i="1"/>
  <c r="CB1370" i="1"/>
  <c r="CB1397" i="1"/>
  <c r="CB1376" i="1"/>
  <c r="CB1374" i="1"/>
  <c r="CB1396" i="1"/>
  <c r="CB1367" i="1"/>
  <c r="CB1390" i="1"/>
  <c r="CB1375" i="1"/>
  <c r="CB1368" i="1"/>
  <c r="CB1358" i="1"/>
  <c r="CB1356" i="1"/>
  <c r="CB1386" i="1"/>
  <c r="CB1362" i="1"/>
  <c r="CB1360" i="1"/>
  <c r="CB1379" i="1"/>
  <c r="CB1366" i="1"/>
  <c r="CB1353" i="1"/>
  <c r="CB1351" i="1"/>
  <c r="CB1349" i="1"/>
  <c r="CB1337" i="1"/>
  <c r="CB1336" i="1"/>
  <c r="CB1332" i="1"/>
  <c r="CB1328" i="1"/>
  <c r="CB1324" i="1"/>
  <c r="CB1320" i="1"/>
  <c r="CB1316" i="1"/>
  <c r="CB1355" i="1"/>
  <c r="CB1350" i="1"/>
  <c r="CB1345" i="1"/>
  <c r="CB1341" i="1"/>
  <c r="CB1339" i="1"/>
  <c r="CB1380" i="1"/>
  <c r="CB1371" i="1"/>
  <c r="CB1331" i="1"/>
  <c r="CB1311" i="1"/>
  <c r="CB1299" i="1"/>
  <c r="CB1295" i="1"/>
  <c r="CB1291" i="1"/>
  <c r="CB1357" i="1"/>
  <c r="CB1322" i="1"/>
  <c r="CB1321" i="1"/>
  <c r="CB1302" i="1"/>
  <c r="CB1392" i="1"/>
  <c r="CB1389" i="1"/>
  <c r="CB1335" i="1"/>
  <c r="CB1314" i="1"/>
  <c r="CB1310" i="1"/>
  <c r="CB1308" i="1"/>
  <c r="CB1334" i="1"/>
  <c r="CB1325" i="1"/>
  <c r="CB1306" i="1"/>
  <c r="CB1300" i="1"/>
  <c r="CB1278" i="1"/>
  <c r="CB1274" i="1"/>
  <c r="CB1270" i="1"/>
  <c r="CB1266" i="1"/>
  <c r="CB1262" i="1"/>
  <c r="CB1258" i="1"/>
  <c r="CB1254" i="1"/>
  <c r="CB1250" i="1"/>
  <c r="CB1246" i="1"/>
  <c r="CB1242" i="1"/>
  <c r="CB1238" i="1"/>
  <c r="CB1234" i="1"/>
  <c r="CB1230" i="1"/>
  <c r="CB1378" i="1"/>
  <c r="CB1364" i="1"/>
  <c r="CB1342" i="1"/>
  <c r="CB1327" i="1"/>
  <c r="CB1318" i="1"/>
  <c r="CB1301" i="1"/>
  <c r="CB1285" i="1"/>
  <c r="CB1283" i="1"/>
  <c r="CB1352" i="1"/>
  <c r="CB1344" i="1"/>
  <c r="CB1340" i="1"/>
  <c r="CB1329" i="1"/>
  <c r="CB1315" i="1"/>
  <c r="CB1313" i="1"/>
  <c r="CB1303" i="1"/>
  <c r="CB1294" i="1"/>
  <c r="CB1354" i="1"/>
  <c r="CB1338" i="1"/>
  <c r="CB1326" i="1"/>
  <c r="CB1287" i="1"/>
  <c r="CB1264" i="1"/>
  <c r="CB1263" i="1"/>
  <c r="CB1253" i="1"/>
  <c r="CB1232" i="1"/>
  <c r="CB1231" i="1"/>
  <c r="CB1219" i="1"/>
  <c r="CB1217" i="1"/>
  <c r="CB1330" i="1"/>
  <c r="CB1304" i="1"/>
  <c r="CB1297" i="1"/>
  <c r="CB1289" i="1"/>
  <c r="CB1282" i="1"/>
  <c r="CB1276" i="1"/>
  <c r="CB1275" i="1"/>
  <c r="CB1265" i="1"/>
  <c r="CB1244" i="1"/>
  <c r="CB1243" i="1"/>
  <c r="CB1233" i="1"/>
  <c r="CB1223" i="1"/>
  <c r="CB1221" i="1"/>
  <c r="CB1212" i="1"/>
  <c r="CB1208" i="1"/>
  <c r="CB1204" i="1"/>
  <c r="CB1200" i="1"/>
  <c r="CB1196" i="1"/>
  <c r="CB1192" i="1"/>
  <c r="CB1188" i="1"/>
  <c r="CB1184" i="1"/>
  <c r="CB1180" i="1"/>
  <c r="CB1333" i="1"/>
  <c r="CB1292" i="1"/>
  <c r="CB1268" i="1"/>
  <c r="CB1267" i="1"/>
  <c r="CB1257" i="1"/>
  <c r="CB1236" i="1"/>
  <c r="CB1235" i="1"/>
  <c r="CB1229" i="1"/>
  <c r="CB1216" i="1"/>
  <c r="CB1211" i="1"/>
  <c r="CB1207" i="1"/>
  <c r="CB1203" i="1"/>
  <c r="CB1199" i="1"/>
  <c r="CB1195" i="1"/>
  <c r="CB1191" i="1"/>
  <c r="CB1187" i="1"/>
  <c r="CB1183" i="1"/>
  <c r="CB1179" i="1"/>
  <c r="CB1359" i="1"/>
  <c r="CB1273" i="1"/>
  <c r="CB1239" i="1"/>
  <c r="CB1226" i="1"/>
  <c r="CB1202" i="1"/>
  <c r="CB1201" i="1"/>
  <c r="CB1346" i="1"/>
  <c r="CB1307" i="1"/>
  <c r="CB1277" i="1"/>
  <c r="CB1259" i="1"/>
  <c r="CB1241" i="1"/>
  <c r="CB1228" i="1"/>
  <c r="CB1214" i="1"/>
  <c r="CB1213" i="1"/>
  <c r="CB1343" i="1"/>
  <c r="CB1293" i="1"/>
  <c r="CB1290" i="1"/>
  <c r="CB1381" i="1"/>
  <c r="CB1317" i="1"/>
  <c r="CB1312" i="1"/>
  <c r="CB1309" i="1"/>
  <c r="CB1288" i="1"/>
  <c r="CB1281" i="1"/>
  <c r="CB1272" i="1"/>
  <c r="CB1256" i="1"/>
  <c r="CB1247" i="1"/>
  <c r="CB1225" i="1"/>
  <c r="CB1220" i="1"/>
  <c r="CB1206" i="1"/>
  <c r="CB1205" i="1"/>
  <c r="CB1347" i="1"/>
  <c r="CB1237" i="1"/>
  <c r="CB1403" i="1"/>
  <c r="CB1296" i="1"/>
  <c r="CB1286" i="1"/>
  <c r="CB1269" i="1"/>
  <c r="CB1252" i="1"/>
  <c r="CB1224" i="1"/>
  <c r="CB1197" i="1"/>
  <c r="CB1363" i="1"/>
  <c r="CB1271" i="1"/>
  <c r="CB1248" i="1"/>
  <c r="CB1280" i="1"/>
  <c r="CB1261" i="1"/>
  <c r="CB1240" i="1"/>
  <c r="CB1222" i="1"/>
  <c r="CB1215" i="1"/>
  <c r="CB1210" i="1"/>
  <c r="CB1194" i="1"/>
  <c r="CB1176" i="1"/>
  <c r="CB1319" i="1"/>
  <c r="CB1186" i="1"/>
  <c r="CB1323" i="1"/>
  <c r="CB1249" i="1"/>
  <c r="CB1181" i="1"/>
  <c r="CB1177" i="1"/>
  <c r="CB1175" i="1"/>
  <c r="CB1171" i="1"/>
  <c r="CB1167" i="1"/>
  <c r="CB1163" i="1"/>
  <c r="CB1159" i="1"/>
  <c r="CB1155" i="1"/>
  <c r="CB1151" i="1"/>
  <c r="CB1147" i="1"/>
  <c r="CB1143" i="1"/>
  <c r="CB1305" i="1"/>
  <c r="CB1245" i="1"/>
  <c r="CB1190" i="1"/>
  <c r="CB1178" i="1"/>
  <c r="CB1279" i="1"/>
  <c r="CB1218" i="1"/>
  <c r="CB1174" i="1"/>
  <c r="CB1170" i="1"/>
  <c r="CB1166" i="1"/>
  <c r="CB1162" i="1"/>
  <c r="CB1158" i="1"/>
  <c r="CB1154" i="1"/>
  <c r="CB1150" i="1"/>
  <c r="CB1146" i="1"/>
  <c r="CB1142" i="1"/>
  <c r="CB1138" i="1"/>
  <c r="CB1198" i="1"/>
  <c r="CB1193" i="1"/>
  <c r="CB1185" i="1"/>
  <c r="CB1139" i="1"/>
  <c r="CB1255" i="1"/>
  <c r="CB1227" i="1"/>
  <c r="CB1182" i="1"/>
  <c r="CB1173" i="1"/>
  <c r="CB1165" i="1"/>
  <c r="CB1157" i="1"/>
  <c r="CB1149" i="1"/>
  <c r="CB1148" i="1"/>
  <c r="CB1141" i="1"/>
  <c r="CB1135" i="1"/>
  <c r="CB1131" i="1"/>
  <c r="CB1127" i="1"/>
  <c r="CB1123" i="1"/>
  <c r="CB1119" i="1"/>
  <c r="CB1115" i="1"/>
  <c r="CB1111" i="1"/>
  <c r="CB1107" i="1"/>
  <c r="CB1103" i="1"/>
  <c r="CB1099" i="1"/>
  <c r="CB1095" i="1"/>
  <c r="CB1091" i="1"/>
  <c r="CB1087" i="1"/>
  <c r="CB1083" i="1"/>
  <c r="CB1079" i="1"/>
  <c r="CB1075" i="1"/>
  <c r="CB1071" i="1"/>
  <c r="CB1067" i="1"/>
  <c r="CB1348" i="1"/>
  <c r="CB1189" i="1"/>
  <c r="CB1361" i="1"/>
  <c r="CB1284" i="1"/>
  <c r="CB1260" i="1"/>
  <c r="CB1172" i="1"/>
  <c r="CB1164" i="1"/>
  <c r="CB1156" i="1"/>
  <c r="CB1136" i="1"/>
  <c r="CB1134" i="1"/>
  <c r="CB1130" i="1"/>
  <c r="CB1126" i="1"/>
  <c r="CB1122" i="1"/>
  <c r="CB1118" i="1"/>
  <c r="CB1114" i="1"/>
  <c r="CB1110" i="1"/>
  <c r="CB1106" i="1"/>
  <c r="CB1102" i="1"/>
  <c r="CB1098" i="1"/>
  <c r="CB1094" i="1"/>
  <c r="CB1090" i="1"/>
  <c r="CB1086" i="1"/>
  <c r="CB1082" i="1"/>
  <c r="CB1078" i="1"/>
  <c r="CB1074" i="1"/>
  <c r="CB1070" i="1"/>
  <c r="CB1066" i="1"/>
  <c r="CB1062" i="1"/>
  <c r="CB1058" i="1"/>
  <c r="CB1065" i="1"/>
  <c r="CB1064" i="1"/>
  <c r="CB1057" i="1"/>
  <c r="CB1298" i="1"/>
  <c r="CB1161" i="1"/>
  <c r="CB1129" i="1"/>
  <c r="CB1121" i="1"/>
  <c r="CB1113" i="1"/>
  <c r="CB1105" i="1"/>
  <c r="CB1097" i="1"/>
  <c r="CB1089" i="1"/>
  <c r="CB1081" i="1"/>
  <c r="CB1073" i="1"/>
  <c r="CB1059" i="1"/>
  <c r="CB1053" i="1"/>
  <c r="CB1049" i="1"/>
  <c r="CB1045" i="1"/>
  <c r="CB1041" i="1"/>
  <c r="CB1037" i="1"/>
  <c r="CB1033" i="1"/>
  <c r="CB1029" i="1"/>
  <c r="CB1025" i="1"/>
  <c r="CB1021" i="1"/>
  <c r="CB1017" i="1"/>
  <c r="CB1013" i="1"/>
  <c r="CB1009" i="1"/>
  <c r="CB1005" i="1"/>
  <c r="CB1001" i="1"/>
  <c r="CB997" i="1"/>
  <c r="CB993" i="1"/>
  <c r="CB1251" i="1"/>
  <c r="CB1063" i="1"/>
  <c r="CB1209" i="1"/>
  <c r="CB1168" i="1"/>
  <c r="CB1152" i="1"/>
  <c r="CB1128" i="1"/>
  <c r="CB1120" i="1"/>
  <c r="CB1112" i="1"/>
  <c r="CB1104" i="1"/>
  <c r="CB1096" i="1"/>
  <c r="CB1088" i="1"/>
  <c r="CB1080" i="1"/>
  <c r="CB1072" i="1"/>
  <c r="CB1069" i="1"/>
  <c r="CB1068" i="1"/>
  <c r="CB1060" i="1"/>
  <c r="CB1052" i="1"/>
  <c r="CB1048" i="1"/>
  <c r="CB1044" i="1"/>
  <c r="CB1040" i="1"/>
  <c r="CB1036" i="1"/>
  <c r="CB1032" i="1"/>
  <c r="CB1028" i="1"/>
  <c r="CB1024" i="1"/>
  <c r="CB1020" i="1"/>
  <c r="CB1016" i="1"/>
  <c r="CB1012" i="1"/>
  <c r="CB1008" i="1"/>
  <c r="CB1004" i="1"/>
  <c r="CB1000" i="1"/>
  <c r="CB996" i="1"/>
  <c r="CB992" i="1"/>
  <c r="CB988" i="1"/>
  <c r="CB1056" i="1"/>
  <c r="CB1153" i="1"/>
  <c r="CB1125" i="1"/>
  <c r="CB1109" i="1"/>
  <c r="CB1093" i="1"/>
  <c r="CB1077" i="1"/>
  <c r="CB1145" i="1"/>
  <c r="CB1144" i="1"/>
  <c r="CB1116" i="1"/>
  <c r="CB1084" i="1"/>
  <c r="CB1042" i="1"/>
  <c r="CB1034" i="1"/>
  <c r="CB1026" i="1"/>
  <c r="CB1018" i="1"/>
  <c r="CB1010" i="1"/>
  <c r="CB1003" i="1"/>
  <c r="CB1002" i="1"/>
  <c r="CB1054" i="1"/>
  <c r="CB1050" i="1"/>
  <c r="CB1169" i="1"/>
  <c r="CB1117" i="1"/>
  <c r="CB1085" i="1"/>
  <c r="CB1061" i="1"/>
  <c r="CB1055" i="1"/>
  <c r="CB1051" i="1"/>
  <c r="CB1047" i="1"/>
  <c r="CB1039" i="1"/>
  <c r="CB1031" i="1"/>
  <c r="CB1023" i="1"/>
  <c r="CB1015" i="1"/>
  <c r="CB1133" i="1"/>
  <c r="CB1101" i="1"/>
  <c r="CB1043" i="1"/>
  <c r="CB1035" i="1"/>
  <c r="CB1027" i="1"/>
  <c r="CB1019" i="1"/>
  <c r="CB1011" i="1"/>
  <c r="CB1108" i="1"/>
  <c r="CB991" i="1"/>
  <c r="CB1100" i="1"/>
  <c r="CB1038" i="1"/>
  <c r="CB1022" i="1"/>
  <c r="CB1006" i="1"/>
  <c r="CB983" i="1"/>
  <c r="CB979" i="1"/>
  <c r="CB975" i="1"/>
  <c r="CB971" i="1"/>
  <c r="CB967" i="1"/>
  <c r="CB963" i="1"/>
  <c r="CB959" i="1"/>
  <c r="CB955" i="1"/>
  <c r="CB951" i="1"/>
  <c r="CB947" i="1"/>
  <c r="CB943" i="1"/>
  <c r="CB939" i="1"/>
  <c r="CB935" i="1"/>
  <c r="CB931" i="1"/>
  <c r="CB927" i="1"/>
  <c r="CB923" i="1"/>
  <c r="CB998" i="1"/>
  <c r="CB1140" i="1"/>
  <c r="CB999" i="1"/>
  <c r="CB1160" i="1"/>
  <c r="CB995" i="1"/>
  <c r="CB982" i="1"/>
  <c r="CB974" i="1"/>
  <c r="CB966" i="1"/>
  <c r="CB958" i="1"/>
  <c r="CB950" i="1"/>
  <c r="CB942" i="1"/>
  <c r="CB934" i="1"/>
  <c r="CB926" i="1"/>
  <c r="CB916" i="1"/>
  <c r="CB911" i="1"/>
  <c r="CB906" i="1"/>
  <c r="CB902" i="1"/>
  <c r="CB898" i="1"/>
  <c r="CB894" i="1"/>
  <c r="CB890" i="1"/>
  <c r="CB886" i="1"/>
  <c r="CB882" i="1"/>
  <c r="CB878" i="1"/>
  <c r="CB874" i="1"/>
  <c r="CB870" i="1"/>
  <c r="CB866" i="1"/>
  <c r="CB862" i="1"/>
  <c r="CB858" i="1"/>
  <c r="CB854" i="1"/>
  <c r="CB850" i="1"/>
  <c r="CB846" i="1"/>
  <c r="CB842" i="1"/>
  <c r="CB838" i="1"/>
  <c r="CB834" i="1"/>
  <c r="CB830" i="1"/>
  <c r="CB826" i="1"/>
  <c r="CB822" i="1"/>
  <c r="CB818" i="1"/>
  <c r="CB814" i="1"/>
  <c r="CB810" i="1"/>
  <c r="CB806" i="1"/>
  <c r="CB802" i="1"/>
  <c r="CB798" i="1"/>
  <c r="CB794" i="1"/>
  <c r="CB790" i="1"/>
  <c r="CB786" i="1"/>
  <c r="CB782" i="1"/>
  <c r="CB778" i="1"/>
  <c r="CB774" i="1"/>
  <c r="CB770" i="1"/>
  <c r="CB766" i="1"/>
  <c r="CB762" i="1"/>
  <c r="CB758" i="1"/>
  <c r="CB754" i="1"/>
  <c r="CB750" i="1"/>
  <c r="CB913" i="1"/>
  <c r="CB1030" i="1"/>
  <c r="CB1007" i="1"/>
  <c r="CB981" i="1"/>
  <c r="CB973" i="1"/>
  <c r="CB965" i="1"/>
  <c r="CB957" i="1"/>
  <c r="CB949" i="1"/>
  <c r="CB941" i="1"/>
  <c r="CB933" i="1"/>
  <c r="CB925" i="1"/>
  <c r="CB920" i="1"/>
  <c r="CB909" i="1"/>
  <c r="CB905" i="1"/>
  <c r="CB901" i="1"/>
  <c r="CB897" i="1"/>
  <c r="CB893" i="1"/>
  <c r="CB889" i="1"/>
  <c r="CB885" i="1"/>
  <c r="CB881" i="1"/>
  <c r="CB877" i="1"/>
  <c r="CB873" i="1"/>
  <c r="CB869" i="1"/>
  <c r="CB865" i="1"/>
  <c r="CB861" i="1"/>
  <c r="CB857" i="1"/>
  <c r="CB853" i="1"/>
  <c r="CB849" i="1"/>
  <c r="CB845" i="1"/>
  <c r="CB841" i="1"/>
  <c r="CB837" i="1"/>
  <c r="CB833" i="1"/>
  <c r="CB829" i="1"/>
  <c r="CB825" i="1"/>
  <c r="CB821" i="1"/>
  <c r="CB817" i="1"/>
  <c r="CB813" i="1"/>
  <c r="CB809" i="1"/>
  <c r="CB805" i="1"/>
  <c r="CB801" i="1"/>
  <c r="CB797" i="1"/>
  <c r="CB793" i="1"/>
  <c r="CB789" i="1"/>
  <c r="CB785" i="1"/>
  <c r="CB781" i="1"/>
  <c r="CB777" i="1"/>
  <c r="CB1132" i="1"/>
  <c r="CB1046" i="1"/>
  <c r="CB1014" i="1"/>
  <c r="CB987" i="1"/>
  <c r="CB985" i="1"/>
  <c r="CB977" i="1"/>
  <c r="CB969" i="1"/>
  <c r="CB961" i="1"/>
  <c r="CB953" i="1"/>
  <c r="CB945" i="1"/>
  <c r="CB937" i="1"/>
  <c r="CB929" i="1"/>
  <c r="CB907" i="1"/>
  <c r="CB903" i="1"/>
  <c r="CB899" i="1"/>
  <c r="CB895" i="1"/>
  <c r="CB891" i="1"/>
  <c r="CB887" i="1"/>
  <c r="CB883" i="1"/>
  <c r="CB879" i="1"/>
  <c r="CB875" i="1"/>
  <c r="CB871" i="1"/>
  <c r="CB867" i="1"/>
  <c r="CB863" i="1"/>
  <c r="CB859" i="1"/>
  <c r="CB855" i="1"/>
  <c r="CB851" i="1"/>
  <c r="CB847" i="1"/>
  <c r="CB843" i="1"/>
  <c r="CB839" i="1"/>
  <c r="CB835" i="1"/>
  <c r="CB831" i="1"/>
  <c r="CB827" i="1"/>
  <c r="CB823" i="1"/>
  <c r="CB819" i="1"/>
  <c r="CB815" i="1"/>
  <c r="CB811" i="1"/>
  <c r="CB807" i="1"/>
  <c r="CB803" i="1"/>
  <c r="CB799" i="1"/>
  <c r="CB795" i="1"/>
  <c r="CB791" i="1"/>
  <c r="CB787" i="1"/>
  <c r="CB783" i="1"/>
  <c r="CB779" i="1"/>
  <c r="CB775" i="1"/>
  <c r="CB771" i="1"/>
  <c r="CB767" i="1"/>
  <c r="CB763" i="1"/>
  <c r="CB759" i="1"/>
  <c r="CB755" i="1"/>
  <c r="CB751" i="1"/>
  <c r="CB980" i="1"/>
  <c r="CB964" i="1"/>
  <c r="CB948" i="1"/>
  <c r="CB932" i="1"/>
  <c r="CB917" i="1"/>
  <c r="CB768" i="1"/>
  <c r="CB765" i="1"/>
  <c r="CB752" i="1"/>
  <c r="CB989" i="1"/>
  <c r="CB978" i="1"/>
  <c r="CB962" i="1"/>
  <c r="CB946" i="1"/>
  <c r="CB930" i="1"/>
  <c r="CB910" i="1"/>
  <c r="CB908" i="1"/>
  <c r="CB900" i="1"/>
  <c r="CB892" i="1"/>
  <c r="CB884" i="1"/>
  <c r="CB876" i="1"/>
  <c r="CB868" i="1"/>
  <c r="CB860" i="1"/>
  <c r="CB852" i="1"/>
  <c r="CB844" i="1"/>
  <c r="CB836" i="1"/>
  <c r="CB828" i="1"/>
  <c r="CB820" i="1"/>
  <c r="CB812" i="1"/>
  <c r="CB804" i="1"/>
  <c r="CB796" i="1"/>
  <c r="CB788" i="1"/>
  <c r="CB780" i="1"/>
  <c r="CB748" i="1"/>
  <c r="CB744" i="1"/>
  <c r="CB740" i="1"/>
  <c r="CB736" i="1"/>
  <c r="CB732" i="1"/>
  <c r="CB728" i="1"/>
  <c r="CB724" i="1"/>
  <c r="CB720" i="1"/>
  <c r="CB716" i="1"/>
  <c r="CB712" i="1"/>
  <c r="CB708" i="1"/>
  <c r="CB704" i="1"/>
  <c r="CB700" i="1"/>
  <c r="CB696" i="1"/>
  <c r="CB692" i="1"/>
  <c r="CB688" i="1"/>
  <c r="CB684" i="1"/>
  <c r="CB680" i="1"/>
  <c r="CB676" i="1"/>
  <c r="CB672" i="1"/>
  <c r="CB668" i="1"/>
  <c r="CB664" i="1"/>
  <c r="CB660" i="1"/>
  <c r="CB1076" i="1"/>
  <c r="CB990" i="1"/>
  <c r="CB914" i="1"/>
  <c r="CB772" i="1"/>
  <c r="CB769" i="1"/>
  <c r="CB756" i="1"/>
  <c r="CB753" i="1"/>
  <c r="CB921" i="1"/>
  <c r="CB918" i="1"/>
  <c r="CB915" i="1"/>
  <c r="CB764" i="1"/>
  <c r="CB761" i="1"/>
  <c r="CB976" i="1"/>
  <c r="CB944" i="1"/>
  <c r="CB919" i="1"/>
  <c r="CB1124" i="1"/>
  <c r="CB972" i="1"/>
  <c r="CB940" i="1"/>
  <c r="CB986" i="1"/>
  <c r="CB954" i="1"/>
  <c r="CB984" i="1"/>
  <c r="CB952" i="1"/>
  <c r="CB936" i="1"/>
  <c r="CB928" i="1"/>
  <c r="CB904" i="1"/>
  <c r="CB956" i="1"/>
  <c r="CB896" i="1"/>
  <c r="CB880" i="1"/>
  <c r="CB864" i="1"/>
  <c r="CB848" i="1"/>
  <c r="CB1092" i="1"/>
  <c r="CB970" i="1"/>
  <c r="CB749" i="1"/>
  <c r="CB994" i="1"/>
  <c r="CB747" i="1"/>
  <c r="CB1137" i="1"/>
  <c r="CB960" i="1"/>
  <c r="CB912" i="1"/>
  <c r="CB773" i="1"/>
  <c r="CB872" i="1"/>
  <c r="CB816" i="1"/>
  <c r="CB800" i="1"/>
  <c r="CB784" i="1"/>
  <c r="CB742" i="1"/>
  <c r="CB734" i="1"/>
  <c r="CB726" i="1"/>
  <c r="CB718" i="1"/>
  <c r="CB924" i="1"/>
  <c r="CB856" i="1"/>
  <c r="CB808" i="1"/>
  <c r="CB776" i="1"/>
  <c r="CB730" i="1"/>
  <c r="CB723" i="1"/>
  <c r="CB719" i="1"/>
  <c r="CB711" i="1"/>
  <c r="CB703" i="1"/>
  <c r="CB695" i="1"/>
  <c r="CB687" i="1"/>
  <c r="CB679" i="1"/>
  <c r="CB671" i="1"/>
  <c r="CB663" i="1"/>
  <c r="CB840" i="1"/>
  <c r="CB745" i="1"/>
  <c r="CB738" i="1"/>
  <c r="CB731" i="1"/>
  <c r="CB727" i="1"/>
  <c r="CB657" i="1"/>
  <c r="CB654" i="1"/>
  <c r="CB651" i="1"/>
  <c r="CB643" i="1"/>
  <c r="CB639" i="1"/>
  <c r="CB635" i="1"/>
  <c r="CB631" i="1"/>
  <c r="CB627" i="1"/>
  <c r="CB623" i="1"/>
  <c r="CB743" i="1"/>
  <c r="CB739" i="1"/>
  <c r="CB735" i="1"/>
  <c r="CB710" i="1"/>
  <c r="CB702" i="1"/>
  <c r="CB694" i="1"/>
  <c r="CB686" i="1"/>
  <c r="CB678" i="1"/>
  <c r="CB670" i="1"/>
  <c r="CB662" i="1"/>
  <c r="CB648" i="1"/>
  <c r="CB760" i="1"/>
  <c r="CB741" i="1"/>
  <c r="CB737" i="1"/>
  <c r="CB722" i="1"/>
  <c r="CB713" i="1"/>
  <c r="CB705" i="1"/>
  <c r="CB697" i="1"/>
  <c r="CB689" i="1"/>
  <c r="CB681" i="1"/>
  <c r="CB673" i="1"/>
  <c r="CB665" i="1"/>
  <c r="CB644" i="1"/>
  <c r="CB640" i="1"/>
  <c r="CB636" i="1"/>
  <c r="CB632" i="1"/>
  <c r="CB628" i="1"/>
  <c r="CB624" i="1"/>
  <c r="CB620" i="1"/>
  <c r="CB616" i="1"/>
  <c r="CB612" i="1"/>
  <c r="CB608" i="1"/>
  <c r="CB757" i="1"/>
  <c r="CB709" i="1"/>
  <c r="CB693" i="1"/>
  <c r="CB677" i="1"/>
  <c r="CB661" i="1"/>
  <c r="CB655" i="1"/>
  <c r="CB652" i="1"/>
  <c r="CB650" i="1"/>
  <c r="CB646" i="1"/>
  <c r="CB638" i="1"/>
  <c r="CB630" i="1"/>
  <c r="CB622" i="1"/>
  <c r="CB617" i="1"/>
  <c r="CB792" i="1"/>
  <c r="CB746" i="1"/>
  <c r="CB707" i="1"/>
  <c r="CB691" i="1"/>
  <c r="CB675" i="1"/>
  <c r="CB659" i="1"/>
  <c r="CB607" i="1"/>
  <c r="CB603" i="1"/>
  <c r="CB599" i="1"/>
  <c r="CB595" i="1"/>
  <c r="CB591" i="1"/>
  <c r="CB587" i="1"/>
  <c r="CB583" i="1"/>
  <c r="CB579" i="1"/>
  <c r="CB575" i="1"/>
  <c r="CB571" i="1"/>
  <c r="CB567" i="1"/>
  <c r="CB563" i="1"/>
  <c r="CB559" i="1"/>
  <c r="CB555" i="1"/>
  <c r="CB551" i="1"/>
  <c r="CB547" i="1"/>
  <c r="CB543" i="1"/>
  <c r="CB539" i="1"/>
  <c r="CB535" i="1"/>
  <c r="CB531" i="1"/>
  <c r="CB527" i="1"/>
  <c r="CB523" i="1"/>
  <c r="CB519" i="1"/>
  <c r="CB515" i="1"/>
  <c r="CB511" i="1"/>
  <c r="CB507" i="1"/>
  <c r="CB503" i="1"/>
  <c r="CB499" i="1"/>
  <c r="CB495" i="1"/>
  <c r="CB491" i="1"/>
  <c r="CB487" i="1"/>
  <c r="CB483" i="1"/>
  <c r="CB479" i="1"/>
  <c r="CB475" i="1"/>
  <c r="CB471" i="1"/>
  <c r="CB467" i="1"/>
  <c r="CB463" i="1"/>
  <c r="CB721" i="1"/>
  <c r="CB645" i="1"/>
  <c r="CB637" i="1"/>
  <c r="CB629" i="1"/>
  <c r="CB610" i="1"/>
  <c r="CB733" i="1"/>
  <c r="CB706" i="1"/>
  <c r="CB690" i="1"/>
  <c r="CB674" i="1"/>
  <c r="CB658" i="1"/>
  <c r="CB653" i="1"/>
  <c r="CB649" i="1"/>
  <c r="CB615" i="1"/>
  <c r="CB613" i="1"/>
  <c r="CB604" i="1"/>
  <c r="CB600" i="1"/>
  <c r="CB596" i="1"/>
  <c r="CB592" i="1"/>
  <c r="CB588" i="1"/>
  <c r="CB584" i="1"/>
  <c r="CB580" i="1"/>
  <c r="CB576" i="1"/>
  <c r="CB572" i="1"/>
  <c r="CB568" i="1"/>
  <c r="CB564" i="1"/>
  <c r="CB560" i="1"/>
  <c r="CB556" i="1"/>
  <c r="CB552" i="1"/>
  <c r="CB548" i="1"/>
  <c r="CB544" i="1"/>
  <c r="CB540" i="1"/>
  <c r="CB536" i="1"/>
  <c r="CB532" i="1"/>
  <c r="CB528" i="1"/>
  <c r="CB524" i="1"/>
  <c r="CB520" i="1"/>
  <c r="CB516" i="1"/>
  <c r="CB512" i="1"/>
  <c r="CB508" i="1"/>
  <c r="CB504" i="1"/>
  <c r="CB500" i="1"/>
  <c r="CB496" i="1"/>
  <c r="CB492" i="1"/>
  <c r="CB488" i="1"/>
  <c r="CB484" i="1"/>
  <c r="CB480" i="1"/>
  <c r="CB476" i="1"/>
  <c r="CB472" i="1"/>
  <c r="CB468" i="1"/>
  <c r="CB464" i="1"/>
  <c r="CB460" i="1"/>
  <c r="CB456" i="1"/>
  <c r="CB452" i="1"/>
  <c r="CB968" i="1"/>
  <c r="CB714" i="1"/>
  <c r="CB682" i="1"/>
  <c r="CB647" i="1"/>
  <c r="CB606" i="1"/>
  <c r="CB598" i="1"/>
  <c r="CB590" i="1"/>
  <c r="CB582" i="1"/>
  <c r="CB574" i="1"/>
  <c r="CB566" i="1"/>
  <c r="CB558" i="1"/>
  <c r="CB550" i="1"/>
  <c r="CB542" i="1"/>
  <c r="CB534" i="1"/>
  <c r="CB526" i="1"/>
  <c r="CB518" i="1"/>
  <c r="CB510" i="1"/>
  <c r="CB502" i="1"/>
  <c r="CB494" i="1"/>
  <c r="CB486" i="1"/>
  <c r="CB478" i="1"/>
  <c r="CB470" i="1"/>
  <c r="CB922" i="1"/>
  <c r="CB701" i="1"/>
  <c r="CB669" i="1"/>
  <c r="CB634" i="1"/>
  <c r="CB619" i="1"/>
  <c r="CB461" i="1"/>
  <c r="CB458" i="1"/>
  <c r="CB451" i="1"/>
  <c r="CB449" i="1"/>
  <c r="CB447" i="1"/>
  <c r="CB443" i="1"/>
  <c r="CB439" i="1"/>
  <c r="CB435" i="1"/>
  <c r="CB431" i="1"/>
  <c r="CB427" i="1"/>
  <c r="CB423" i="1"/>
  <c r="CB419" i="1"/>
  <c r="CB415" i="1"/>
  <c r="CB411" i="1"/>
  <c r="CB407" i="1"/>
  <c r="CB403" i="1"/>
  <c r="CB399" i="1"/>
  <c r="CB395" i="1"/>
  <c r="CB391" i="1"/>
  <c r="CB387" i="1"/>
  <c r="CB383" i="1"/>
  <c r="CB379" i="1"/>
  <c r="CB375" i="1"/>
  <c r="CB371" i="1"/>
  <c r="CB367" i="1"/>
  <c r="CB363" i="1"/>
  <c r="CB359" i="1"/>
  <c r="CB355" i="1"/>
  <c r="CB351" i="1"/>
  <c r="CB347" i="1"/>
  <c r="CB832" i="1"/>
  <c r="CB715" i="1"/>
  <c r="CB683" i="1"/>
  <c r="CB605" i="1"/>
  <c r="CB597" i="1"/>
  <c r="CB589" i="1"/>
  <c r="CB581" i="1"/>
  <c r="CB573" i="1"/>
  <c r="CB565" i="1"/>
  <c r="CB557" i="1"/>
  <c r="CB549" i="1"/>
  <c r="CB541" i="1"/>
  <c r="CB533" i="1"/>
  <c r="CB525" i="1"/>
  <c r="CB517" i="1"/>
  <c r="CB509" i="1"/>
  <c r="CB501" i="1"/>
  <c r="CB493" i="1"/>
  <c r="CB485" i="1"/>
  <c r="CB477" i="1"/>
  <c r="CB469" i="1"/>
  <c r="CB455" i="1"/>
  <c r="CB453" i="1"/>
  <c r="CB938" i="1"/>
  <c r="CB656" i="1"/>
  <c r="CB633" i="1"/>
  <c r="CB621" i="1"/>
  <c r="CB611" i="1"/>
  <c r="CB457" i="1"/>
  <c r="CB448" i="1"/>
  <c r="CB444" i="1"/>
  <c r="CB440" i="1"/>
  <c r="CB436" i="1"/>
  <c r="CB432" i="1"/>
  <c r="CB428" i="1"/>
  <c r="CB424" i="1"/>
  <c r="CB420" i="1"/>
  <c r="CB416" i="1"/>
  <c r="CB412" i="1"/>
  <c r="CB408" i="1"/>
  <c r="CB404" i="1"/>
  <c r="CB400" i="1"/>
  <c r="CB396" i="1"/>
  <c r="CB392" i="1"/>
  <c r="CB388" i="1"/>
  <c r="CB384" i="1"/>
  <c r="CB380" i="1"/>
  <c r="CB376" i="1"/>
  <c r="CB372" i="1"/>
  <c r="CB368" i="1"/>
  <c r="CB364" i="1"/>
  <c r="CB360" i="1"/>
  <c r="CB356" i="1"/>
  <c r="CB352" i="1"/>
  <c r="CB348" i="1"/>
  <c r="CB344" i="1"/>
  <c r="CB340" i="1"/>
  <c r="CB336" i="1"/>
  <c r="CB725" i="1"/>
  <c r="CB641" i="1"/>
  <c r="CB459" i="1"/>
  <c r="CB446" i="1"/>
  <c r="CB438" i="1"/>
  <c r="CB430" i="1"/>
  <c r="CB422" i="1"/>
  <c r="CB414" i="1"/>
  <c r="CB406" i="1"/>
  <c r="CB398" i="1"/>
  <c r="CB390" i="1"/>
  <c r="CB382" i="1"/>
  <c r="CB374" i="1"/>
  <c r="CB366" i="1"/>
  <c r="CB358" i="1"/>
  <c r="CB350" i="1"/>
  <c r="CB341" i="1"/>
  <c r="CB338" i="1"/>
  <c r="CB335" i="1"/>
  <c r="CB329" i="1"/>
  <c r="CB325" i="1"/>
  <c r="CB321" i="1"/>
  <c r="CB317" i="1"/>
  <c r="CB313" i="1"/>
  <c r="CB309" i="1"/>
  <c r="CB305" i="1"/>
  <c r="CB301" i="1"/>
  <c r="CB297" i="1"/>
  <c r="CB293" i="1"/>
  <c r="CB289" i="1"/>
  <c r="CB285" i="1"/>
  <c r="CB281" i="1"/>
  <c r="CB277" i="1"/>
  <c r="CB273" i="1"/>
  <c r="CB269" i="1"/>
  <c r="CB265" i="1"/>
  <c r="CB261" i="1"/>
  <c r="CB257" i="1"/>
  <c r="CB253" i="1"/>
  <c r="CB249" i="1"/>
  <c r="CB245" i="1"/>
  <c r="CB241" i="1"/>
  <c r="CB237" i="1"/>
  <c r="CB233" i="1"/>
  <c r="CB229" i="1"/>
  <c r="CB225" i="1"/>
  <c r="CB221" i="1"/>
  <c r="CB698" i="1"/>
  <c r="CB602" i="1"/>
  <c r="CB586" i="1"/>
  <c r="CB570" i="1"/>
  <c r="CB554" i="1"/>
  <c r="CB538" i="1"/>
  <c r="CB522" i="1"/>
  <c r="CB506" i="1"/>
  <c r="CB490" i="1"/>
  <c r="CB474" i="1"/>
  <c r="CB333" i="1"/>
  <c r="CB685" i="1"/>
  <c r="CB642" i="1"/>
  <c r="CB618" i="1"/>
  <c r="CB450" i="1"/>
  <c r="CB445" i="1"/>
  <c r="CB437" i="1"/>
  <c r="CB429" i="1"/>
  <c r="CB421" i="1"/>
  <c r="CB413" i="1"/>
  <c r="CB405" i="1"/>
  <c r="CB397" i="1"/>
  <c r="CB389" i="1"/>
  <c r="CB381" i="1"/>
  <c r="CB373" i="1"/>
  <c r="CB365" i="1"/>
  <c r="CB357" i="1"/>
  <c r="CB349" i="1"/>
  <c r="CB342" i="1"/>
  <c r="CB339" i="1"/>
  <c r="CB332" i="1"/>
  <c r="CB328" i="1"/>
  <c r="CB324" i="1"/>
  <c r="CB320" i="1"/>
  <c r="CB316" i="1"/>
  <c r="CB312" i="1"/>
  <c r="CB308" i="1"/>
  <c r="CB304" i="1"/>
  <c r="CB300" i="1"/>
  <c r="CB296" i="1"/>
  <c r="CB292" i="1"/>
  <c r="CB288" i="1"/>
  <c r="CB284" i="1"/>
  <c r="CB280" i="1"/>
  <c r="CB276" i="1"/>
  <c r="CB272" i="1"/>
  <c r="CB268" i="1"/>
  <c r="CB264" i="1"/>
  <c r="CB260" i="1"/>
  <c r="CB256" i="1"/>
  <c r="CB252" i="1"/>
  <c r="CB248" i="1"/>
  <c r="CB244" i="1"/>
  <c r="CB240" i="1"/>
  <c r="CB236" i="1"/>
  <c r="CB232" i="1"/>
  <c r="CB717" i="1"/>
  <c r="CB699" i="1"/>
  <c r="CB601" i="1"/>
  <c r="CB585" i="1"/>
  <c r="CB569" i="1"/>
  <c r="CB553" i="1"/>
  <c r="CB537" i="1"/>
  <c r="CB521" i="1"/>
  <c r="CB505" i="1"/>
  <c r="CB489" i="1"/>
  <c r="CB473" i="1"/>
  <c r="CB888" i="1"/>
  <c r="CB824" i="1"/>
  <c r="CB667" i="1"/>
  <c r="CB577" i="1"/>
  <c r="CB545" i="1"/>
  <c r="CB513" i="1"/>
  <c r="CB481" i="1"/>
  <c r="CB462" i="1"/>
  <c r="CB228" i="1"/>
  <c r="CB218" i="1"/>
  <c r="CB215" i="1"/>
  <c r="CB211" i="1"/>
  <c r="CB207" i="1"/>
  <c r="CB203" i="1"/>
  <c r="CB199" i="1"/>
  <c r="CB195" i="1"/>
  <c r="CB191" i="1"/>
  <c r="CB187" i="1"/>
  <c r="CB183" i="1"/>
  <c r="CB179" i="1"/>
  <c r="CB175" i="1"/>
  <c r="CB171" i="1"/>
  <c r="CB167" i="1"/>
  <c r="CB163" i="1"/>
  <c r="CB159" i="1"/>
  <c r="CB155" i="1"/>
  <c r="CB151" i="1"/>
  <c r="CB147" i="1"/>
  <c r="CB143" i="1"/>
  <c r="CB139" i="1"/>
  <c r="CB135" i="1"/>
  <c r="CB131" i="1"/>
  <c r="CB127" i="1"/>
  <c r="CB123" i="1"/>
  <c r="CB119" i="1"/>
  <c r="CB115" i="1"/>
  <c r="CB111" i="1"/>
  <c r="CB107" i="1"/>
  <c r="CB103" i="1"/>
  <c r="CB99" i="1"/>
  <c r="CB95" i="1"/>
  <c r="CB91" i="1"/>
  <c r="CB87" i="1"/>
  <c r="CB83" i="1"/>
  <c r="CB79" i="1"/>
  <c r="CB75" i="1"/>
  <c r="CB71" i="1"/>
  <c r="CB67" i="1"/>
  <c r="CB63" i="1"/>
  <c r="CB59" i="1"/>
  <c r="CB55" i="1"/>
  <c r="CB51" i="1"/>
  <c r="CB47" i="1"/>
  <c r="CB43" i="1"/>
  <c r="CB39" i="1"/>
  <c r="CB35" i="1"/>
  <c r="CB31" i="1"/>
  <c r="CB27" i="1"/>
  <c r="CB626" i="1"/>
  <c r="CB433" i="1"/>
  <c r="CB417" i="1"/>
  <c r="CB385" i="1"/>
  <c r="CB326" i="1"/>
  <c r="CB318" i="1"/>
  <c r="CB302" i="1"/>
  <c r="CB294" i="1"/>
  <c r="CB278" i="1"/>
  <c r="CB238" i="1"/>
  <c r="CB609" i="1"/>
  <c r="CB442" i="1"/>
  <c r="CB426" i="1"/>
  <c r="CB410" i="1"/>
  <c r="CB394" i="1"/>
  <c r="CB378" i="1"/>
  <c r="CB362" i="1"/>
  <c r="CB346" i="1"/>
  <c r="CB327" i="1"/>
  <c r="CB319" i="1"/>
  <c r="CB311" i="1"/>
  <c r="CB303" i="1"/>
  <c r="CB295" i="1"/>
  <c r="CB287" i="1"/>
  <c r="CB279" i="1"/>
  <c r="CB271" i="1"/>
  <c r="CB263" i="1"/>
  <c r="CB255" i="1"/>
  <c r="CB247" i="1"/>
  <c r="CB239" i="1"/>
  <c r="CB369" i="1"/>
  <c r="CB310" i="1"/>
  <c r="CB286" i="1"/>
  <c r="CB246" i="1"/>
  <c r="CB729" i="1"/>
  <c r="CB666" i="1"/>
  <c r="CB578" i="1"/>
  <c r="CB546" i="1"/>
  <c r="CB514" i="1"/>
  <c r="CB482" i="1"/>
  <c r="CB222" i="1"/>
  <c r="CB219" i="1"/>
  <c r="CB214" i="1"/>
  <c r="CB210" i="1"/>
  <c r="CB206" i="1"/>
  <c r="CB202" i="1"/>
  <c r="CB198" i="1"/>
  <c r="CB194" i="1"/>
  <c r="CB190" i="1"/>
  <c r="CB186" i="1"/>
  <c r="CB182" i="1"/>
  <c r="CB178" i="1"/>
  <c r="CB174" i="1"/>
  <c r="CB170" i="1"/>
  <c r="CB166" i="1"/>
  <c r="CB162" i="1"/>
  <c r="CB158" i="1"/>
  <c r="CB154" i="1"/>
  <c r="CB150" i="1"/>
  <c r="CB146" i="1"/>
  <c r="CB142" i="1"/>
  <c r="CB138" i="1"/>
  <c r="CB134" i="1"/>
  <c r="CB130" i="1"/>
  <c r="CB126" i="1"/>
  <c r="CB122" i="1"/>
  <c r="CB118" i="1"/>
  <c r="CB114" i="1"/>
  <c r="CB110" i="1"/>
  <c r="CB106" i="1"/>
  <c r="CB102" i="1"/>
  <c r="CB98" i="1"/>
  <c r="CB94" i="1"/>
  <c r="CB90" i="1"/>
  <c r="CB86" i="1"/>
  <c r="CB82" i="1"/>
  <c r="CB78" i="1"/>
  <c r="CB74" i="1"/>
  <c r="CB70" i="1"/>
  <c r="CB66" i="1"/>
  <c r="CB62" i="1"/>
  <c r="CB58" i="1"/>
  <c r="CB54" i="1"/>
  <c r="CB50" i="1"/>
  <c r="CB46" i="1"/>
  <c r="CB42" i="1"/>
  <c r="CB38" i="1"/>
  <c r="CB34" i="1"/>
  <c r="CB30" i="1"/>
  <c r="CB26" i="1"/>
  <c r="CB353" i="1"/>
  <c r="CB270" i="1"/>
  <c r="CB262" i="1"/>
  <c r="CB441" i="1"/>
  <c r="CB425" i="1"/>
  <c r="CB409" i="1"/>
  <c r="CB393" i="1"/>
  <c r="CB377" i="1"/>
  <c r="CB361" i="1"/>
  <c r="CB345" i="1"/>
  <c r="CB337" i="1"/>
  <c r="CB334" i="1"/>
  <c r="CB330" i="1"/>
  <c r="CB322" i="1"/>
  <c r="CB314" i="1"/>
  <c r="CB306" i="1"/>
  <c r="CB298" i="1"/>
  <c r="CB290" i="1"/>
  <c r="CB282" i="1"/>
  <c r="CB274" i="1"/>
  <c r="CB266" i="1"/>
  <c r="CB258" i="1"/>
  <c r="CB250" i="1"/>
  <c r="CB242" i="1"/>
  <c r="CB234" i="1"/>
  <c r="CB231" i="1"/>
  <c r="CB230" i="1"/>
  <c r="CB401" i="1"/>
  <c r="CB254" i="1"/>
  <c r="BX86" i="1"/>
  <c r="CU103" i="1"/>
  <c r="BJ117" i="1"/>
  <c r="BO119" i="1"/>
  <c r="CU135" i="1"/>
  <c r="CU167" i="1"/>
  <c r="BX182" i="1"/>
  <c r="CB196" i="1"/>
  <c r="BJ213" i="1"/>
  <c r="CU250" i="1"/>
  <c r="CU387" i="1"/>
  <c r="BO455" i="1"/>
  <c r="CV1422" i="1"/>
  <c r="CV1418" i="1"/>
  <c r="CV1425" i="1"/>
  <c r="CV1416" i="1"/>
  <c r="CV1411" i="1"/>
  <c r="CV1415" i="1"/>
  <c r="CV1408" i="1"/>
  <c r="CV1412" i="1"/>
  <c r="CV1420" i="1"/>
  <c r="CV1410" i="1"/>
  <c r="CV1424" i="1"/>
  <c r="CV1423" i="1"/>
  <c r="CV1421" i="1"/>
  <c r="CV1419" i="1"/>
  <c r="CV1406" i="1"/>
  <c r="CV1399" i="1"/>
  <c r="CV1409" i="1"/>
  <c r="CV1392" i="1"/>
  <c r="CV1390" i="1"/>
  <c r="CV1389" i="1"/>
  <c r="CV1385" i="1"/>
  <c r="CV1381" i="1"/>
  <c r="CV1413" i="1"/>
  <c r="CV1404" i="1"/>
  <c r="CV1396" i="1"/>
  <c r="CV1417" i="1"/>
  <c r="CV1397" i="1"/>
  <c r="CV1386" i="1"/>
  <c r="CV1382" i="1"/>
  <c r="CV1405" i="1"/>
  <c r="CV1393" i="1"/>
  <c r="CV1391" i="1"/>
  <c r="CV1387" i="1"/>
  <c r="CV1414" i="1"/>
  <c r="CV1400" i="1"/>
  <c r="CV1388" i="1"/>
  <c r="CV1379" i="1"/>
  <c r="CV1375" i="1"/>
  <c r="CV1371" i="1"/>
  <c r="CV1367" i="1"/>
  <c r="CV1363" i="1"/>
  <c r="CV1395" i="1"/>
  <c r="CV1378" i="1"/>
  <c r="CV1376" i="1"/>
  <c r="CV1407" i="1"/>
  <c r="CV1398" i="1"/>
  <c r="CV1373" i="1"/>
  <c r="CV1372" i="1"/>
  <c r="CV1364" i="1"/>
  <c r="CV1362" i="1"/>
  <c r="CV1384" i="1"/>
  <c r="CV1374" i="1"/>
  <c r="CV1369" i="1"/>
  <c r="CV1366" i="1"/>
  <c r="CV1359" i="1"/>
  <c r="CV1357" i="1"/>
  <c r="CV1344" i="1"/>
  <c r="CV1342" i="1"/>
  <c r="CV1341" i="1"/>
  <c r="CV1334" i="1"/>
  <c r="CV1330" i="1"/>
  <c r="CV1326" i="1"/>
  <c r="CV1322" i="1"/>
  <c r="CV1318" i="1"/>
  <c r="CV1314" i="1"/>
  <c r="CV1403" i="1"/>
  <c r="CV1368" i="1"/>
  <c r="CV1349" i="1"/>
  <c r="CV1401" i="1"/>
  <c r="CV1356" i="1"/>
  <c r="CV1346" i="1"/>
  <c r="CV1340" i="1"/>
  <c r="CV1338" i="1"/>
  <c r="CV1402" i="1"/>
  <c r="CV1394" i="1"/>
  <c r="CV1370" i="1"/>
  <c r="CV1360" i="1"/>
  <c r="CV1316" i="1"/>
  <c r="CV1315" i="1"/>
  <c r="CV1304" i="1"/>
  <c r="CV1302" i="1"/>
  <c r="CV1297" i="1"/>
  <c r="CV1293" i="1"/>
  <c r="CV1328" i="1"/>
  <c r="CV1327" i="1"/>
  <c r="CV1317" i="1"/>
  <c r="CV1308" i="1"/>
  <c r="CV1306" i="1"/>
  <c r="CV1352" i="1"/>
  <c r="CV1351" i="1"/>
  <c r="CV1350" i="1"/>
  <c r="CV1348" i="1"/>
  <c r="CV1347" i="1"/>
  <c r="CV1345" i="1"/>
  <c r="CV1343" i="1"/>
  <c r="CV1320" i="1"/>
  <c r="CV1319" i="1"/>
  <c r="CV1380" i="1"/>
  <c r="CV1337" i="1"/>
  <c r="CV1323" i="1"/>
  <c r="CV1310" i="1"/>
  <c r="CV1296" i="1"/>
  <c r="CV1287" i="1"/>
  <c r="CV1285" i="1"/>
  <c r="CV1280" i="1"/>
  <c r="CV1276" i="1"/>
  <c r="CV1272" i="1"/>
  <c r="CV1268" i="1"/>
  <c r="CV1264" i="1"/>
  <c r="CV1260" i="1"/>
  <c r="CV1256" i="1"/>
  <c r="CV1252" i="1"/>
  <c r="CV1248" i="1"/>
  <c r="CV1244" i="1"/>
  <c r="CV1240" i="1"/>
  <c r="CV1236" i="1"/>
  <c r="CV1232" i="1"/>
  <c r="CV1383" i="1"/>
  <c r="CV1353" i="1"/>
  <c r="CV1325" i="1"/>
  <c r="CV1312" i="1"/>
  <c r="CV1305" i="1"/>
  <c r="CV1289" i="1"/>
  <c r="CV1361" i="1"/>
  <c r="CV1358" i="1"/>
  <c r="CV1355" i="1"/>
  <c r="CV1331" i="1"/>
  <c r="CV1313" i="1"/>
  <c r="CV1300" i="1"/>
  <c r="CV1282" i="1"/>
  <c r="CV1377" i="1"/>
  <c r="CV1286" i="1"/>
  <c r="CV1270" i="1"/>
  <c r="CV1269" i="1"/>
  <c r="CV1259" i="1"/>
  <c r="CV1238" i="1"/>
  <c r="CV1237" i="1"/>
  <c r="CV1225" i="1"/>
  <c r="CV1223" i="1"/>
  <c r="CV1321" i="1"/>
  <c r="CV1295" i="1"/>
  <c r="CV1271" i="1"/>
  <c r="CV1250" i="1"/>
  <c r="CV1249" i="1"/>
  <c r="CV1239" i="1"/>
  <c r="CV1227" i="1"/>
  <c r="CV1214" i="1"/>
  <c r="CV1210" i="1"/>
  <c r="CV1206" i="1"/>
  <c r="CV1202" i="1"/>
  <c r="CV1198" i="1"/>
  <c r="CV1194" i="1"/>
  <c r="CV1190" i="1"/>
  <c r="CV1186" i="1"/>
  <c r="CV1182" i="1"/>
  <c r="CV1178" i="1"/>
  <c r="CV1332" i="1"/>
  <c r="CV1303" i="1"/>
  <c r="CV1292" i="1"/>
  <c r="CV1290" i="1"/>
  <c r="CV1283" i="1"/>
  <c r="CV1274" i="1"/>
  <c r="CV1273" i="1"/>
  <c r="CV1263" i="1"/>
  <c r="CV1242" i="1"/>
  <c r="CV1241" i="1"/>
  <c r="CV1231" i="1"/>
  <c r="CV1222" i="1"/>
  <c r="CV1220" i="1"/>
  <c r="CV1213" i="1"/>
  <c r="CV1209" i="1"/>
  <c r="CV1205" i="1"/>
  <c r="CV1201" i="1"/>
  <c r="CV1197" i="1"/>
  <c r="CV1193" i="1"/>
  <c r="CV1189" i="1"/>
  <c r="CV1185" i="1"/>
  <c r="CV1181" i="1"/>
  <c r="CV1177" i="1"/>
  <c r="CV1298" i="1"/>
  <c r="CV1275" i="1"/>
  <c r="CV1266" i="1"/>
  <c r="CV1208" i="1"/>
  <c r="CV1207" i="1"/>
  <c r="CV1324" i="1"/>
  <c r="CV1311" i="1"/>
  <c r="CV1294" i="1"/>
  <c r="CV1284" i="1"/>
  <c r="CV1257" i="1"/>
  <c r="CV1243" i="1"/>
  <c r="CV1234" i="1"/>
  <c r="CV1339" i="1"/>
  <c r="CV1354" i="1"/>
  <c r="CV1299" i="1"/>
  <c r="CV1279" i="1"/>
  <c r="CV1245" i="1"/>
  <c r="CV1229" i="1"/>
  <c r="CV1224" i="1"/>
  <c r="CV1217" i="1"/>
  <c r="CV1212" i="1"/>
  <c r="CV1211" i="1"/>
  <c r="CV1307" i="1"/>
  <c r="CV1301" i="1"/>
  <c r="CV1255" i="1"/>
  <c r="CV1253" i="1"/>
  <c r="CV1251" i="1"/>
  <c r="CV1219" i="1"/>
  <c r="CV1204" i="1"/>
  <c r="CV1247" i="1"/>
  <c r="CV1230" i="1"/>
  <c r="CV1218" i="1"/>
  <c r="CV1336" i="1"/>
  <c r="CV1281" i="1"/>
  <c r="CV1262" i="1"/>
  <c r="CV1277" i="1"/>
  <c r="CV1258" i="1"/>
  <c r="CV1254" i="1"/>
  <c r="CV1216" i="1"/>
  <c r="CV1233" i="1"/>
  <c r="CV1215" i="1"/>
  <c r="CV1176" i="1"/>
  <c r="CV1291" i="1"/>
  <c r="CV1267" i="1"/>
  <c r="CV1180" i="1"/>
  <c r="CV1173" i="1"/>
  <c r="CV1169" i="1"/>
  <c r="CV1165" i="1"/>
  <c r="CV1161" i="1"/>
  <c r="CV1157" i="1"/>
  <c r="CV1153" i="1"/>
  <c r="CV1149" i="1"/>
  <c r="CV1145" i="1"/>
  <c r="CV1365" i="1"/>
  <c r="CV1246" i="1"/>
  <c r="CV1228" i="1"/>
  <c r="CV1203" i="1"/>
  <c r="CV1196" i="1"/>
  <c r="CV1187" i="1"/>
  <c r="CV1335" i="1"/>
  <c r="CV1226" i="1"/>
  <c r="CV1199" i="1"/>
  <c r="CV1184" i="1"/>
  <c r="CV1172" i="1"/>
  <c r="CV1168" i="1"/>
  <c r="CV1164" i="1"/>
  <c r="CV1160" i="1"/>
  <c r="CV1156" i="1"/>
  <c r="CV1152" i="1"/>
  <c r="CV1148" i="1"/>
  <c r="CV1144" i="1"/>
  <c r="CV1140" i="1"/>
  <c r="CV1136" i="1"/>
  <c r="CV1329" i="1"/>
  <c r="CV1143" i="1"/>
  <c r="CV1142" i="1"/>
  <c r="CV1265" i="1"/>
  <c r="CV1171" i="1"/>
  <c r="CV1163" i="1"/>
  <c r="CV1155" i="1"/>
  <c r="CV1133" i="1"/>
  <c r="CV1129" i="1"/>
  <c r="CV1125" i="1"/>
  <c r="CV1121" i="1"/>
  <c r="CV1117" i="1"/>
  <c r="CV1113" i="1"/>
  <c r="CV1109" i="1"/>
  <c r="CV1105" i="1"/>
  <c r="CV1101" i="1"/>
  <c r="CV1097" i="1"/>
  <c r="CV1093" i="1"/>
  <c r="CV1089" i="1"/>
  <c r="CV1085" i="1"/>
  <c r="CV1081" i="1"/>
  <c r="CV1077" i="1"/>
  <c r="CV1073" i="1"/>
  <c r="CV1069" i="1"/>
  <c r="CV1065" i="1"/>
  <c r="CV1221" i="1"/>
  <c r="CV1188" i="1"/>
  <c r="CV1141" i="1"/>
  <c r="CV1138" i="1"/>
  <c r="CV1278" i="1"/>
  <c r="CV1200" i="1"/>
  <c r="CV1170" i="1"/>
  <c r="CV1162" i="1"/>
  <c r="CV1154" i="1"/>
  <c r="CV1147" i="1"/>
  <c r="CV1146" i="1"/>
  <c r="CV1132" i="1"/>
  <c r="CV1128" i="1"/>
  <c r="CV1124" i="1"/>
  <c r="CV1120" i="1"/>
  <c r="CV1116" i="1"/>
  <c r="CV1112" i="1"/>
  <c r="CV1108" i="1"/>
  <c r="CV1104" i="1"/>
  <c r="CV1100" i="1"/>
  <c r="CV1096" i="1"/>
  <c r="CV1092" i="1"/>
  <c r="CV1088" i="1"/>
  <c r="CV1084" i="1"/>
  <c r="CV1080" i="1"/>
  <c r="CV1076" i="1"/>
  <c r="CV1072" i="1"/>
  <c r="CV1068" i="1"/>
  <c r="CV1064" i="1"/>
  <c r="CV1060" i="1"/>
  <c r="CV1056" i="1"/>
  <c r="CV1235" i="1"/>
  <c r="CV1070" i="1"/>
  <c r="CV1167" i="1"/>
  <c r="CV1151" i="1"/>
  <c r="CV1135" i="1"/>
  <c r="CV1127" i="1"/>
  <c r="CV1119" i="1"/>
  <c r="CV1111" i="1"/>
  <c r="CV1103" i="1"/>
  <c r="CV1095" i="1"/>
  <c r="CV1087" i="1"/>
  <c r="CV1079" i="1"/>
  <c r="CV1071" i="1"/>
  <c r="CV1062" i="1"/>
  <c r="CV1059" i="1"/>
  <c r="CV1055" i="1"/>
  <c r="CV1051" i="1"/>
  <c r="CV1047" i="1"/>
  <c r="CV1043" i="1"/>
  <c r="CV1039" i="1"/>
  <c r="CV1035" i="1"/>
  <c r="CV1031" i="1"/>
  <c r="CV1027" i="1"/>
  <c r="CV1023" i="1"/>
  <c r="CV1019" i="1"/>
  <c r="CV1015" i="1"/>
  <c r="CV1011" i="1"/>
  <c r="CV1007" i="1"/>
  <c r="CV1003" i="1"/>
  <c r="CV999" i="1"/>
  <c r="CV995" i="1"/>
  <c r="CV991" i="1"/>
  <c r="CV1309" i="1"/>
  <c r="CV1261" i="1"/>
  <c r="CV1192" i="1"/>
  <c r="CV1139" i="1"/>
  <c r="CV1288" i="1"/>
  <c r="CV1183" i="1"/>
  <c r="CV1174" i="1"/>
  <c r="CV1158" i="1"/>
  <c r="CV1134" i="1"/>
  <c r="CV1126" i="1"/>
  <c r="CV1118" i="1"/>
  <c r="CV1110" i="1"/>
  <c r="CV1102" i="1"/>
  <c r="CV1094" i="1"/>
  <c r="CV1086" i="1"/>
  <c r="CV1078" i="1"/>
  <c r="CV1063" i="1"/>
  <c r="CV1058" i="1"/>
  <c r="CV1054" i="1"/>
  <c r="CV1050" i="1"/>
  <c r="CV1046" i="1"/>
  <c r="CV1042" i="1"/>
  <c r="CV1038" i="1"/>
  <c r="CV1034" i="1"/>
  <c r="CV1030" i="1"/>
  <c r="CV1026" i="1"/>
  <c r="CV1022" i="1"/>
  <c r="CV1018" i="1"/>
  <c r="CV1014" i="1"/>
  <c r="CV1010" i="1"/>
  <c r="CV1006" i="1"/>
  <c r="CV1002" i="1"/>
  <c r="CV998" i="1"/>
  <c r="CV994" i="1"/>
  <c r="CV990" i="1"/>
  <c r="CV1159" i="1"/>
  <c r="CV1131" i="1"/>
  <c r="CV1115" i="1"/>
  <c r="CV1099" i="1"/>
  <c r="CV1083" i="1"/>
  <c r="CV1137" i="1"/>
  <c r="CV1175" i="1"/>
  <c r="CV1122" i="1"/>
  <c r="CV1090" i="1"/>
  <c r="CV1048" i="1"/>
  <c r="CV1040" i="1"/>
  <c r="CV1032" i="1"/>
  <c r="CV1024" i="1"/>
  <c r="CV1016" i="1"/>
  <c r="CV1008" i="1"/>
  <c r="CV1333" i="1"/>
  <c r="CV1123" i="1"/>
  <c r="CV1091" i="1"/>
  <c r="CV1045" i="1"/>
  <c r="CV1037" i="1"/>
  <c r="CV1029" i="1"/>
  <c r="CV1021" i="1"/>
  <c r="CV1013" i="1"/>
  <c r="CV1179" i="1"/>
  <c r="CV1107" i="1"/>
  <c r="CV1075" i="1"/>
  <c r="CV1049" i="1"/>
  <c r="CV1041" i="1"/>
  <c r="CV1033" i="1"/>
  <c r="CV1025" i="1"/>
  <c r="CV1017" i="1"/>
  <c r="CV1009" i="1"/>
  <c r="CV987" i="1"/>
  <c r="CV1166" i="1"/>
  <c r="CV1082" i="1"/>
  <c r="CV1067" i="1"/>
  <c r="CV1000" i="1"/>
  <c r="CV1150" i="1"/>
  <c r="CV1061" i="1"/>
  <c r="CV1052" i="1"/>
  <c r="CV1044" i="1"/>
  <c r="CV1028" i="1"/>
  <c r="CV1012" i="1"/>
  <c r="CV997" i="1"/>
  <c r="CV985" i="1"/>
  <c r="CV981" i="1"/>
  <c r="CV977" i="1"/>
  <c r="CV973" i="1"/>
  <c r="CV969" i="1"/>
  <c r="CV965" i="1"/>
  <c r="CV961" i="1"/>
  <c r="CV957" i="1"/>
  <c r="CV953" i="1"/>
  <c r="CV949" i="1"/>
  <c r="CV945" i="1"/>
  <c r="CV941" i="1"/>
  <c r="CV937" i="1"/>
  <c r="CV933" i="1"/>
  <c r="CV929" i="1"/>
  <c r="CV925" i="1"/>
  <c r="CV1195" i="1"/>
  <c r="CV1074" i="1"/>
  <c r="CV1066" i="1"/>
  <c r="CV1053" i="1"/>
  <c r="CV989" i="1"/>
  <c r="CV1130" i="1"/>
  <c r="CV980" i="1"/>
  <c r="CV972" i="1"/>
  <c r="CV964" i="1"/>
  <c r="CV956" i="1"/>
  <c r="CV948" i="1"/>
  <c r="CV940" i="1"/>
  <c r="CV932" i="1"/>
  <c r="CV924" i="1"/>
  <c r="CV922" i="1"/>
  <c r="CV908" i="1"/>
  <c r="CV904" i="1"/>
  <c r="CV900" i="1"/>
  <c r="CV896" i="1"/>
  <c r="CV892" i="1"/>
  <c r="CV888" i="1"/>
  <c r="CV884" i="1"/>
  <c r="CV880" i="1"/>
  <c r="CV876" i="1"/>
  <c r="CV872" i="1"/>
  <c r="CV868" i="1"/>
  <c r="CV864" i="1"/>
  <c r="CV860" i="1"/>
  <c r="CV856" i="1"/>
  <c r="CV852" i="1"/>
  <c r="CV848" i="1"/>
  <c r="CV844" i="1"/>
  <c r="CV840" i="1"/>
  <c r="CV836" i="1"/>
  <c r="CV832" i="1"/>
  <c r="CV828" i="1"/>
  <c r="CV824" i="1"/>
  <c r="CV820" i="1"/>
  <c r="CV816" i="1"/>
  <c r="CV812" i="1"/>
  <c r="CV808" i="1"/>
  <c r="CV804" i="1"/>
  <c r="CV800" i="1"/>
  <c r="CV796" i="1"/>
  <c r="CV792" i="1"/>
  <c r="CV788" i="1"/>
  <c r="CV784" i="1"/>
  <c r="CV780" i="1"/>
  <c r="CV776" i="1"/>
  <c r="CV772" i="1"/>
  <c r="CV768" i="1"/>
  <c r="CV764" i="1"/>
  <c r="CV760" i="1"/>
  <c r="CV756" i="1"/>
  <c r="CV752" i="1"/>
  <c r="CV1114" i="1"/>
  <c r="CV1001" i="1"/>
  <c r="CV919" i="1"/>
  <c r="CV916" i="1"/>
  <c r="CV1036" i="1"/>
  <c r="CV979" i="1"/>
  <c r="CV971" i="1"/>
  <c r="CV963" i="1"/>
  <c r="CV955" i="1"/>
  <c r="CV947" i="1"/>
  <c r="CV939" i="1"/>
  <c r="CV931" i="1"/>
  <c r="CV923" i="1"/>
  <c r="CV910" i="1"/>
  <c r="CV907" i="1"/>
  <c r="CV903" i="1"/>
  <c r="CV899" i="1"/>
  <c r="CV895" i="1"/>
  <c r="CV891" i="1"/>
  <c r="CV887" i="1"/>
  <c r="CV883" i="1"/>
  <c r="CV879" i="1"/>
  <c r="CV875" i="1"/>
  <c r="CV871" i="1"/>
  <c r="CV867" i="1"/>
  <c r="CV863" i="1"/>
  <c r="CV859" i="1"/>
  <c r="CV855" i="1"/>
  <c r="CV851" i="1"/>
  <c r="CV847" i="1"/>
  <c r="CV843" i="1"/>
  <c r="CV839" i="1"/>
  <c r="CV835" i="1"/>
  <c r="CV831" i="1"/>
  <c r="CV827" i="1"/>
  <c r="CV823" i="1"/>
  <c r="CV819" i="1"/>
  <c r="CV815" i="1"/>
  <c r="CV811" i="1"/>
  <c r="CV807" i="1"/>
  <c r="CV803" i="1"/>
  <c r="CV799" i="1"/>
  <c r="CV795" i="1"/>
  <c r="CV791" i="1"/>
  <c r="CV787" i="1"/>
  <c r="CV783" i="1"/>
  <c r="CV779" i="1"/>
  <c r="CV775" i="1"/>
  <c r="CV1106" i="1"/>
  <c r="CV1020" i="1"/>
  <c r="CV996" i="1"/>
  <c r="CV983" i="1"/>
  <c r="CV975" i="1"/>
  <c r="CV967" i="1"/>
  <c r="CV959" i="1"/>
  <c r="CV951" i="1"/>
  <c r="CV943" i="1"/>
  <c r="CV935" i="1"/>
  <c r="CV927" i="1"/>
  <c r="CV918" i="1"/>
  <c r="CV909" i="1"/>
  <c r="CV905" i="1"/>
  <c r="CV901" i="1"/>
  <c r="CV897" i="1"/>
  <c r="CV893" i="1"/>
  <c r="CV889" i="1"/>
  <c r="CV885" i="1"/>
  <c r="CV881" i="1"/>
  <c r="CV877" i="1"/>
  <c r="CV873" i="1"/>
  <c r="CV869" i="1"/>
  <c r="CV865" i="1"/>
  <c r="CV861" i="1"/>
  <c r="CV857" i="1"/>
  <c r="CV853" i="1"/>
  <c r="CV849" i="1"/>
  <c r="CV845" i="1"/>
  <c r="CV841" i="1"/>
  <c r="CV837" i="1"/>
  <c r="CV833" i="1"/>
  <c r="CV829" i="1"/>
  <c r="CV825" i="1"/>
  <c r="CV821" i="1"/>
  <c r="CV817" i="1"/>
  <c r="CV813" i="1"/>
  <c r="CV809" i="1"/>
  <c r="CV805" i="1"/>
  <c r="CV801" i="1"/>
  <c r="CV797" i="1"/>
  <c r="CV793" i="1"/>
  <c r="CV789" i="1"/>
  <c r="CV785" i="1"/>
  <c r="CV781" i="1"/>
  <c r="CV777" i="1"/>
  <c r="CV773" i="1"/>
  <c r="CV769" i="1"/>
  <c r="CV765" i="1"/>
  <c r="CV761" i="1"/>
  <c r="CV757" i="1"/>
  <c r="CV753" i="1"/>
  <c r="CV1098" i="1"/>
  <c r="CV986" i="1"/>
  <c r="CV970" i="1"/>
  <c r="CV954" i="1"/>
  <c r="CV938" i="1"/>
  <c r="CV920" i="1"/>
  <c r="CV917" i="1"/>
  <c r="CV771" i="1"/>
  <c r="CV758" i="1"/>
  <c r="CV755" i="1"/>
  <c r="CV992" i="1"/>
  <c r="CV984" i="1"/>
  <c r="CV968" i="1"/>
  <c r="CV952" i="1"/>
  <c r="CV936" i="1"/>
  <c r="CV914" i="1"/>
  <c r="CV906" i="1"/>
  <c r="CV898" i="1"/>
  <c r="CV890" i="1"/>
  <c r="CV882" i="1"/>
  <c r="CV874" i="1"/>
  <c r="CV866" i="1"/>
  <c r="CV858" i="1"/>
  <c r="CV850" i="1"/>
  <c r="CV842" i="1"/>
  <c r="CV834" i="1"/>
  <c r="CV826" i="1"/>
  <c r="CV818" i="1"/>
  <c r="CV810" i="1"/>
  <c r="CV802" i="1"/>
  <c r="CV794" i="1"/>
  <c r="CV786" i="1"/>
  <c r="CV778" i="1"/>
  <c r="CV746" i="1"/>
  <c r="CV742" i="1"/>
  <c r="CV738" i="1"/>
  <c r="CV734" i="1"/>
  <c r="CV730" i="1"/>
  <c r="CV726" i="1"/>
  <c r="CV722" i="1"/>
  <c r="CV718" i="1"/>
  <c r="CV714" i="1"/>
  <c r="CV710" i="1"/>
  <c r="CV706" i="1"/>
  <c r="CV702" i="1"/>
  <c r="CV698" i="1"/>
  <c r="CV694" i="1"/>
  <c r="CV690" i="1"/>
  <c r="CV686" i="1"/>
  <c r="CV682" i="1"/>
  <c r="CV678" i="1"/>
  <c r="CV674" i="1"/>
  <c r="CV670" i="1"/>
  <c r="CV666" i="1"/>
  <c r="CV662" i="1"/>
  <c r="CV658" i="1"/>
  <c r="CV762" i="1"/>
  <c r="CV759" i="1"/>
  <c r="CV1191" i="1"/>
  <c r="CV1057" i="1"/>
  <c r="CV921" i="1"/>
  <c r="CV770" i="1"/>
  <c r="CV767" i="1"/>
  <c r="CV754" i="1"/>
  <c r="CV751" i="1"/>
  <c r="CV1004" i="1"/>
  <c r="CV982" i="1"/>
  <c r="CV950" i="1"/>
  <c r="CV978" i="1"/>
  <c r="CV946" i="1"/>
  <c r="CV960" i="1"/>
  <c r="CV928" i="1"/>
  <c r="CV988" i="1"/>
  <c r="CV958" i="1"/>
  <c r="CV926" i="1"/>
  <c r="CV974" i="1"/>
  <c r="CV913" i="1"/>
  <c r="CV912" i="1"/>
  <c r="CV966" i="1"/>
  <c r="CV1005" i="1"/>
  <c r="CV930" i="1"/>
  <c r="CV911" i="1"/>
  <c r="CV902" i="1"/>
  <c r="CV886" i="1"/>
  <c r="CV870" i="1"/>
  <c r="CV854" i="1"/>
  <c r="CV944" i="1"/>
  <c r="CV976" i="1"/>
  <c r="CV747" i="1"/>
  <c r="CV745" i="1"/>
  <c r="CV993" i="1"/>
  <c r="CV934" i="1"/>
  <c r="CV750" i="1"/>
  <c r="CV962" i="1"/>
  <c r="CV878" i="1"/>
  <c r="CV846" i="1"/>
  <c r="CV822" i="1"/>
  <c r="CV806" i="1"/>
  <c r="CV790" i="1"/>
  <c r="CV774" i="1"/>
  <c r="CV748" i="1"/>
  <c r="CV740" i="1"/>
  <c r="CV732" i="1"/>
  <c r="CV724" i="1"/>
  <c r="CV894" i="1"/>
  <c r="CV814" i="1"/>
  <c r="CV782" i="1"/>
  <c r="CV744" i="1"/>
  <c r="CV723" i="1"/>
  <c r="CV719" i="1"/>
  <c r="CV709" i="1"/>
  <c r="CV701" i="1"/>
  <c r="CV693" i="1"/>
  <c r="CV685" i="1"/>
  <c r="CV677" i="1"/>
  <c r="CV669" i="1"/>
  <c r="CV661" i="1"/>
  <c r="CV646" i="1"/>
  <c r="CV731" i="1"/>
  <c r="CV727" i="1"/>
  <c r="CV654" i="1"/>
  <c r="CV650" i="1"/>
  <c r="CV648" i="1"/>
  <c r="CV645" i="1"/>
  <c r="CV641" i="1"/>
  <c r="CV637" i="1"/>
  <c r="CV633" i="1"/>
  <c r="CV629" i="1"/>
  <c r="CV625" i="1"/>
  <c r="CV621" i="1"/>
  <c r="CV942" i="1"/>
  <c r="CV915" i="1"/>
  <c r="CV838" i="1"/>
  <c r="CV749" i="1"/>
  <c r="CV739" i="1"/>
  <c r="CV735" i="1"/>
  <c r="CV720" i="1"/>
  <c r="CV716" i="1"/>
  <c r="CV708" i="1"/>
  <c r="CV700" i="1"/>
  <c r="CV692" i="1"/>
  <c r="CV684" i="1"/>
  <c r="CV676" i="1"/>
  <c r="CV668" i="1"/>
  <c r="CV660" i="1"/>
  <c r="CV651" i="1"/>
  <c r="CV763" i="1"/>
  <c r="CV711" i="1"/>
  <c r="CV703" i="1"/>
  <c r="CV695" i="1"/>
  <c r="CV687" i="1"/>
  <c r="CV679" i="1"/>
  <c r="CV671" i="1"/>
  <c r="CV663" i="1"/>
  <c r="CV656" i="1"/>
  <c r="CV653" i="1"/>
  <c r="CV642" i="1"/>
  <c r="CV638" i="1"/>
  <c r="CV634" i="1"/>
  <c r="CV630" i="1"/>
  <c r="CV626" i="1"/>
  <c r="CV622" i="1"/>
  <c r="CV618" i="1"/>
  <c r="CV614" i="1"/>
  <c r="CV610" i="1"/>
  <c r="CV728" i="1"/>
  <c r="CV717" i="1"/>
  <c r="CV715" i="1"/>
  <c r="CV699" i="1"/>
  <c r="CV683" i="1"/>
  <c r="CV667" i="1"/>
  <c r="CV644" i="1"/>
  <c r="CV636" i="1"/>
  <c r="CV628" i="1"/>
  <c r="CV620" i="1"/>
  <c r="CV608" i="1"/>
  <c r="CV736" i="1"/>
  <c r="CV725" i="1"/>
  <c r="CV713" i="1"/>
  <c r="CV697" i="1"/>
  <c r="CV681" i="1"/>
  <c r="CV665" i="1"/>
  <c r="CV655" i="1"/>
  <c r="CV647" i="1"/>
  <c r="CV612" i="1"/>
  <c r="CV605" i="1"/>
  <c r="CV601" i="1"/>
  <c r="CV597" i="1"/>
  <c r="CV593" i="1"/>
  <c r="CV589" i="1"/>
  <c r="CV585" i="1"/>
  <c r="CV581" i="1"/>
  <c r="CV577" i="1"/>
  <c r="CV573" i="1"/>
  <c r="CV569" i="1"/>
  <c r="CV565" i="1"/>
  <c r="CV561" i="1"/>
  <c r="CV557" i="1"/>
  <c r="CV553" i="1"/>
  <c r="CV549" i="1"/>
  <c r="CV545" i="1"/>
  <c r="CV541" i="1"/>
  <c r="CV537" i="1"/>
  <c r="CV533" i="1"/>
  <c r="CV529" i="1"/>
  <c r="CV525" i="1"/>
  <c r="CV521" i="1"/>
  <c r="CV517" i="1"/>
  <c r="CV513" i="1"/>
  <c r="CV509" i="1"/>
  <c r="CV505" i="1"/>
  <c r="CV501" i="1"/>
  <c r="CV497" i="1"/>
  <c r="CV493" i="1"/>
  <c r="CV489" i="1"/>
  <c r="CV485" i="1"/>
  <c r="CV481" i="1"/>
  <c r="CV477" i="1"/>
  <c r="CV473" i="1"/>
  <c r="CV469" i="1"/>
  <c r="CV465" i="1"/>
  <c r="CV743" i="1"/>
  <c r="CV733" i="1"/>
  <c r="CV652" i="1"/>
  <c r="CV643" i="1"/>
  <c r="CV635" i="1"/>
  <c r="CV627" i="1"/>
  <c r="CV616" i="1"/>
  <c r="CV712" i="1"/>
  <c r="CV696" i="1"/>
  <c r="CV680" i="1"/>
  <c r="CV664" i="1"/>
  <c r="CV606" i="1"/>
  <c r="CV602" i="1"/>
  <c r="CV598" i="1"/>
  <c r="CV594" i="1"/>
  <c r="CV590" i="1"/>
  <c r="CV586" i="1"/>
  <c r="CV582" i="1"/>
  <c r="CV578" i="1"/>
  <c r="CV574" i="1"/>
  <c r="CV570" i="1"/>
  <c r="CV566" i="1"/>
  <c r="CV562" i="1"/>
  <c r="CV558" i="1"/>
  <c r="CV554" i="1"/>
  <c r="CV550" i="1"/>
  <c r="CV546" i="1"/>
  <c r="CV542" i="1"/>
  <c r="CV538" i="1"/>
  <c r="CV534" i="1"/>
  <c r="CV530" i="1"/>
  <c r="CV526" i="1"/>
  <c r="CV522" i="1"/>
  <c r="CV518" i="1"/>
  <c r="CV514" i="1"/>
  <c r="CV510" i="1"/>
  <c r="CV506" i="1"/>
  <c r="CV502" i="1"/>
  <c r="CV498" i="1"/>
  <c r="CV494" i="1"/>
  <c r="CV490" i="1"/>
  <c r="CV486" i="1"/>
  <c r="CV482" i="1"/>
  <c r="CV478" i="1"/>
  <c r="CV474" i="1"/>
  <c r="CV470" i="1"/>
  <c r="CV466" i="1"/>
  <c r="CV462" i="1"/>
  <c r="CV458" i="1"/>
  <c r="CV454" i="1"/>
  <c r="CV450" i="1"/>
  <c r="CV741" i="1"/>
  <c r="CV688" i="1"/>
  <c r="CV604" i="1"/>
  <c r="CV596" i="1"/>
  <c r="CV588" i="1"/>
  <c r="CV580" i="1"/>
  <c r="CV572" i="1"/>
  <c r="CV564" i="1"/>
  <c r="CV556" i="1"/>
  <c r="CV548" i="1"/>
  <c r="CV540" i="1"/>
  <c r="CV532" i="1"/>
  <c r="CV524" i="1"/>
  <c r="CV516" i="1"/>
  <c r="CV508" i="1"/>
  <c r="CV500" i="1"/>
  <c r="CV492" i="1"/>
  <c r="CV484" i="1"/>
  <c r="CV476" i="1"/>
  <c r="CV468" i="1"/>
  <c r="CV453" i="1"/>
  <c r="CV451" i="1"/>
  <c r="CV707" i="1"/>
  <c r="CV675" i="1"/>
  <c r="CV640" i="1"/>
  <c r="CV624" i="1"/>
  <c r="CV609" i="1"/>
  <c r="CV461" i="1"/>
  <c r="CV445" i="1"/>
  <c r="CV441" i="1"/>
  <c r="CV437" i="1"/>
  <c r="CV433" i="1"/>
  <c r="CV429" i="1"/>
  <c r="CV425" i="1"/>
  <c r="CV421" i="1"/>
  <c r="CV417" i="1"/>
  <c r="CV413" i="1"/>
  <c r="CV409" i="1"/>
  <c r="CV405" i="1"/>
  <c r="CV401" i="1"/>
  <c r="CV397" i="1"/>
  <c r="CV393" i="1"/>
  <c r="CV389" i="1"/>
  <c r="CV385" i="1"/>
  <c r="CV381" i="1"/>
  <c r="CV377" i="1"/>
  <c r="CV373" i="1"/>
  <c r="CV369" i="1"/>
  <c r="CV365" i="1"/>
  <c r="CV361" i="1"/>
  <c r="CV357" i="1"/>
  <c r="CV353" i="1"/>
  <c r="CV349" i="1"/>
  <c r="CV345" i="1"/>
  <c r="CV862" i="1"/>
  <c r="CV729" i="1"/>
  <c r="CV689" i="1"/>
  <c r="CV657" i="1"/>
  <c r="CV613" i="1"/>
  <c r="CV603" i="1"/>
  <c r="CV595" i="1"/>
  <c r="CV587" i="1"/>
  <c r="CV579" i="1"/>
  <c r="CV571" i="1"/>
  <c r="CV563" i="1"/>
  <c r="CV555" i="1"/>
  <c r="CV547" i="1"/>
  <c r="CV539" i="1"/>
  <c r="CV531" i="1"/>
  <c r="CV523" i="1"/>
  <c r="CV515" i="1"/>
  <c r="CV507" i="1"/>
  <c r="CV499" i="1"/>
  <c r="CV491" i="1"/>
  <c r="CV483" i="1"/>
  <c r="CV475" i="1"/>
  <c r="CV467" i="1"/>
  <c r="CV737" i="1"/>
  <c r="CV649" i="1"/>
  <c r="CV639" i="1"/>
  <c r="CV623" i="1"/>
  <c r="CV615" i="1"/>
  <c r="CV460" i="1"/>
  <c r="CV457" i="1"/>
  <c r="CV449" i="1"/>
  <c r="CV446" i="1"/>
  <c r="CV442" i="1"/>
  <c r="CV438" i="1"/>
  <c r="CV434" i="1"/>
  <c r="CV430" i="1"/>
  <c r="CV426" i="1"/>
  <c r="CV422" i="1"/>
  <c r="CV418" i="1"/>
  <c r="CV414" i="1"/>
  <c r="CV410" i="1"/>
  <c r="CV406" i="1"/>
  <c r="CV402" i="1"/>
  <c r="CV398" i="1"/>
  <c r="CV394" i="1"/>
  <c r="CV390" i="1"/>
  <c r="CV386" i="1"/>
  <c r="CV382" i="1"/>
  <c r="CV378" i="1"/>
  <c r="CV374" i="1"/>
  <c r="CV370" i="1"/>
  <c r="CV366" i="1"/>
  <c r="CV362" i="1"/>
  <c r="CV358" i="1"/>
  <c r="CV354" i="1"/>
  <c r="CV350" i="1"/>
  <c r="CV346" i="1"/>
  <c r="CV342" i="1"/>
  <c r="CV338" i="1"/>
  <c r="CV334" i="1"/>
  <c r="CV617" i="1"/>
  <c r="CV444" i="1"/>
  <c r="CV436" i="1"/>
  <c r="CV428" i="1"/>
  <c r="CV420" i="1"/>
  <c r="CV412" i="1"/>
  <c r="CV404" i="1"/>
  <c r="CV396" i="1"/>
  <c r="CV388" i="1"/>
  <c r="CV380" i="1"/>
  <c r="CV372" i="1"/>
  <c r="CV364" i="1"/>
  <c r="CV356" i="1"/>
  <c r="CV348" i="1"/>
  <c r="CV341" i="1"/>
  <c r="CV331" i="1"/>
  <c r="CV327" i="1"/>
  <c r="CV323" i="1"/>
  <c r="CV319" i="1"/>
  <c r="CV315" i="1"/>
  <c r="CV311" i="1"/>
  <c r="CV307" i="1"/>
  <c r="CV303" i="1"/>
  <c r="CV299" i="1"/>
  <c r="CV295" i="1"/>
  <c r="CV291" i="1"/>
  <c r="CV287" i="1"/>
  <c r="CV283" i="1"/>
  <c r="CV279" i="1"/>
  <c r="CV275" i="1"/>
  <c r="CV271" i="1"/>
  <c r="CV267" i="1"/>
  <c r="CV263" i="1"/>
  <c r="CV259" i="1"/>
  <c r="CV255" i="1"/>
  <c r="CV251" i="1"/>
  <c r="CV247" i="1"/>
  <c r="CV243" i="1"/>
  <c r="CV239" i="1"/>
  <c r="CV235" i="1"/>
  <c r="CV231" i="1"/>
  <c r="CV227" i="1"/>
  <c r="CV223" i="1"/>
  <c r="CV219" i="1"/>
  <c r="CV672" i="1"/>
  <c r="CV592" i="1"/>
  <c r="CV576" i="1"/>
  <c r="CV560" i="1"/>
  <c r="CV544" i="1"/>
  <c r="CV528" i="1"/>
  <c r="CV512" i="1"/>
  <c r="CV496" i="1"/>
  <c r="CV480" i="1"/>
  <c r="CV464" i="1"/>
  <c r="CV766" i="1"/>
  <c r="CV721" i="1"/>
  <c r="CV659" i="1"/>
  <c r="CV459" i="1"/>
  <c r="CV456" i="1"/>
  <c r="CV443" i="1"/>
  <c r="CV435" i="1"/>
  <c r="CV427" i="1"/>
  <c r="CV419" i="1"/>
  <c r="CV411" i="1"/>
  <c r="CV403" i="1"/>
  <c r="CV395" i="1"/>
  <c r="CV387" i="1"/>
  <c r="CV379" i="1"/>
  <c r="CV371" i="1"/>
  <c r="CV363" i="1"/>
  <c r="CV355" i="1"/>
  <c r="CV347" i="1"/>
  <c r="CV335" i="1"/>
  <c r="CV330" i="1"/>
  <c r="CV326" i="1"/>
  <c r="CV322" i="1"/>
  <c r="CV318" i="1"/>
  <c r="CV314" i="1"/>
  <c r="CV310" i="1"/>
  <c r="CV306" i="1"/>
  <c r="CV302" i="1"/>
  <c r="CV298" i="1"/>
  <c r="CV294" i="1"/>
  <c r="CV290" i="1"/>
  <c r="CV286" i="1"/>
  <c r="CV282" i="1"/>
  <c r="CV278" i="1"/>
  <c r="CV274" i="1"/>
  <c r="CV270" i="1"/>
  <c r="CV266" i="1"/>
  <c r="CV262" i="1"/>
  <c r="CV258" i="1"/>
  <c r="CV254" i="1"/>
  <c r="CV250" i="1"/>
  <c r="CV246" i="1"/>
  <c r="CV242" i="1"/>
  <c r="CV238" i="1"/>
  <c r="CV234" i="1"/>
  <c r="CV230" i="1"/>
  <c r="CV798" i="1"/>
  <c r="CV673" i="1"/>
  <c r="CV607" i="1"/>
  <c r="CV591" i="1"/>
  <c r="CV575" i="1"/>
  <c r="CV559" i="1"/>
  <c r="CV543" i="1"/>
  <c r="CV527" i="1"/>
  <c r="CV511" i="1"/>
  <c r="CV495" i="1"/>
  <c r="CV479" i="1"/>
  <c r="CV463" i="1"/>
  <c r="CV333" i="1"/>
  <c r="CV583" i="1"/>
  <c r="CV551" i="1"/>
  <c r="CV519" i="1"/>
  <c r="CV487" i="1"/>
  <c r="CV224" i="1"/>
  <c r="CV221" i="1"/>
  <c r="CV218" i="1"/>
  <c r="CV217" i="1"/>
  <c r="CV213" i="1"/>
  <c r="CV209" i="1"/>
  <c r="CV205" i="1"/>
  <c r="CV201" i="1"/>
  <c r="CV197" i="1"/>
  <c r="CV193" i="1"/>
  <c r="CV189" i="1"/>
  <c r="CV185" i="1"/>
  <c r="CV181" i="1"/>
  <c r="CV177" i="1"/>
  <c r="CV173" i="1"/>
  <c r="CV169" i="1"/>
  <c r="CV165" i="1"/>
  <c r="CV161" i="1"/>
  <c r="CV157" i="1"/>
  <c r="CV153" i="1"/>
  <c r="CV149" i="1"/>
  <c r="CV145" i="1"/>
  <c r="CV141" i="1"/>
  <c r="CV137" i="1"/>
  <c r="CV133" i="1"/>
  <c r="CV129" i="1"/>
  <c r="CV125" i="1"/>
  <c r="CV121" i="1"/>
  <c r="CV117" i="1"/>
  <c r="CV113" i="1"/>
  <c r="CV109" i="1"/>
  <c r="CV105" i="1"/>
  <c r="CV101" i="1"/>
  <c r="CV97" i="1"/>
  <c r="CV93" i="1"/>
  <c r="CV89" i="1"/>
  <c r="CV85" i="1"/>
  <c r="CV81" i="1"/>
  <c r="CV77" i="1"/>
  <c r="CV73" i="1"/>
  <c r="CV69" i="1"/>
  <c r="CV65" i="1"/>
  <c r="CV61" i="1"/>
  <c r="CV57" i="1"/>
  <c r="CV53" i="1"/>
  <c r="CV49" i="1"/>
  <c r="CV45" i="1"/>
  <c r="CV41" i="1"/>
  <c r="CV37" i="1"/>
  <c r="CV33" i="1"/>
  <c r="CV29" i="1"/>
  <c r="CV25" i="1"/>
  <c r="CV691" i="1"/>
  <c r="CV391" i="1"/>
  <c r="CV375" i="1"/>
  <c r="CV324" i="1"/>
  <c r="CV316" i="1"/>
  <c r="CV292" i="1"/>
  <c r="CV276" i="1"/>
  <c r="CV236" i="1"/>
  <c r="CV705" i="1"/>
  <c r="CV631" i="1"/>
  <c r="CV619" i="1"/>
  <c r="CV448" i="1"/>
  <c r="CV432" i="1"/>
  <c r="CV416" i="1"/>
  <c r="CV400" i="1"/>
  <c r="CV384" i="1"/>
  <c r="CV368" i="1"/>
  <c r="CV352" i="1"/>
  <c r="CV339" i="1"/>
  <c r="CV336" i="1"/>
  <c r="CV325" i="1"/>
  <c r="CV317" i="1"/>
  <c r="CV309" i="1"/>
  <c r="CV301" i="1"/>
  <c r="CV293" i="1"/>
  <c r="CV285" i="1"/>
  <c r="CV277" i="1"/>
  <c r="CV269" i="1"/>
  <c r="CV261" i="1"/>
  <c r="CV253" i="1"/>
  <c r="CV245" i="1"/>
  <c r="CV237" i="1"/>
  <c r="CV332" i="1"/>
  <c r="CV308" i="1"/>
  <c r="CV584" i="1"/>
  <c r="CV552" i="1"/>
  <c r="CV520" i="1"/>
  <c r="CV488" i="1"/>
  <c r="CV228" i="1"/>
  <c r="CV225" i="1"/>
  <c r="CV222" i="1"/>
  <c r="CV216" i="1"/>
  <c r="CV212" i="1"/>
  <c r="CV208" i="1"/>
  <c r="CV204" i="1"/>
  <c r="CV200" i="1"/>
  <c r="CV196" i="1"/>
  <c r="CV192" i="1"/>
  <c r="CV188" i="1"/>
  <c r="CV184" i="1"/>
  <c r="CV180" i="1"/>
  <c r="CV176" i="1"/>
  <c r="CV172" i="1"/>
  <c r="CV168" i="1"/>
  <c r="CV164" i="1"/>
  <c r="CV160" i="1"/>
  <c r="CV156" i="1"/>
  <c r="CV152" i="1"/>
  <c r="CV148" i="1"/>
  <c r="CV144" i="1"/>
  <c r="CV140" i="1"/>
  <c r="CV136" i="1"/>
  <c r="CV132" i="1"/>
  <c r="CV128" i="1"/>
  <c r="CV124" i="1"/>
  <c r="CV120" i="1"/>
  <c r="CV116" i="1"/>
  <c r="CV112" i="1"/>
  <c r="CV108" i="1"/>
  <c r="CV104" i="1"/>
  <c r="CV100" i="1"/>
  <c r="CV96" i="1"/>
  <c r="CV92" i="1"/>
  <c r="CV88" i="1"/>
  <c r="CV84" i="1"/>
  <c r="CV80" i="1"/>
  <c r="CV76" i="1"/>
  <c r="CV72" i="1"/>
  <c r="CV68" i="1"/>
  <c r="CV64" i="1"/>
  <c r="CV60" i="1"/>
  <c r="CV56" i="1"/>
  <c r="CV52" i="1"/>
  <c r="CV48" i="1"/>
  <c r="CV44" i="1"/>
  <c r="CV40" i="1"/>
  <c r="CV36" i="1"/>
  <c r="CV32" i="1"/>
  <c r="CV28" i="1"/>
  <c r="CV439" i="1"/>
  <c r="CV300" i="1"/>
  <c r="CV268" i="1"/>
  <c r="CV260" i="1"/>
  <c r="CV244" i="1"/>
  <c r="CV632" i="1"/>
  <c r="CV447" i="1"/>
  <c r="CV431" i="1"/>
  <c r="CV415" i="1"/>
  <c r="CV399" i="1"/>
  <c r="CV383" i="1"/>
  <c r="CV367" i="1"/>
  <c r="CV351" i="1"/>
  <c r="CV343" i="1"/>
  <c r="CV340" i="1"/>
  <c r="CV337" i="1"/>
  <c r="CV328" i="1"/>
  <c r="CV320" i="1"/>
  <c r="CV312" i="1"/>
  <c r="CV304" i="1"/>
  <c r="CV296" i="1"/>
  <c r="CV288" i="1"/>
  <c r="CV280" i="1"/>
  <c r="CV272" i="1"/>
  <c r="CV264" i="1"/>
  <c r="CV256" i="1"/>
  <c r="CV248" i="1"/>
  <c r="CV240" i="1"/>
  <c r="CV232" i="1"/>
  <c r="CV423" i="1"/>
  <c r="CV407" i="1"/>
  <c r="CV359" i="1"/>
  <c r="CV284" i="1"/>
  <c r="CV252" i="1"/>
  <c r="CB33" i="1"/>
  <c r="CV39" i="1"/>
  <c r="CH53" i="1"/>
  <c r="BX66" i="1"/>
  <c r="CH70" i="1"/>
  <c r="CB112" i="1"/>
  <c r="CU115" i="1"/>
  <c r="BP119" i="1"/>
  <c r="CB129" i="1"/>
  <c r="BO131" i="1"/>
  <c r="BP134" i="1"/>
  <c r="CB144" i="1"/>
  <c r="CU147" i="1"/>
  <c r="BP151" i="1"/>
  <c r="CF158" i="1"/>
  <c r="BO163" i="1"/>
  <c r="BP166" i="1"/>
  <c r="BX179" i="1"/>
  <c r="CH181" i="1"/>
  <c r="BP183" i="1"/>
  <c r="CF190" i="1"/>
  <c r="BO195" i="1"/>
  <c r="BP198" i="1"/>
  <c r="BP226" i="1"/>
  <c r="CB227" i="1"/>
  <c r="CH231" i="1"/>
  <c r="CH288" i="1"/>
  <c r="CB386" i="1"/>
  <c r="CH391" i="1"/>
  <c r="CU408" i="1"/>
  <c r="BO424" i="1"/>
  <c r="CU435" i="1"/>
  <c r="BJ578" i="1"/>
  <c r="CH598" i="1"/>
  <c r="BU15" i="1"/>
  <c r="BU19" i="1" s="1"/>
  <c r="CS15" i="1"/>
  <c r="CS19" i="1" s="1"/>
  <c r="CF27" i="1"/>
  <c r="CV34" i="1"/>
  <c r="BG51" i="1"/>
  <c r="BH54" i="1"/>
  <c r="CG62" i="1"/>
  <c r="CF74" i="1"/>
  <c r="BA78" i="1"/>
  <c r="BO79" i="1"/>
  <c r="CG94" i="1"/>
  <c r="CV98" i="1"/>
  <c r="BH103" i="1"/>
  <c r="CF106" i="1"/>
  <c r="BA110" i="1"/>
  <c r="BO111" i="1"/>
  <c r="BP114" i="1"/>
  <c r="CV115" i="1"/>
  <c r="CB124" i="1"/>
  <c r="BX127" i="1"/>
  <c r="CH129" i="1"/>
  <c r="BQ134" i="1"/>
  <c r="BW139" i="1"/>
  <c r="BX142" i="1"/>
  <c r="CG158" i="1"/>
  <c r="CV162" i="1"/>
  <c r="BW171" i="1"/>
  <c r="BJ173" i="1"/>
  <c r="BP178" i="1"/>
  <c r="CM195" i="1"/>
  <c r="BW203" i="1"/>
  <c r="BX206" i="1"/>
  <c r="CV211" i="1"/>
  <c r="CH219" i="1"/>
  <c r="BW222" i="1"/>
  <c r="CV226" i="1"/>
  <c r="BO229" i="1"/>
  <c r="CU241" i="1"/>
  <c r="CH248" i="1"/>
  <c r="BO250" i="1"/>
  <c r="CW257" i="1"/>
  <c r="BQ273" i="1"/>
  <c r="BW278" i="1"/>
  <c r="CV281" i="1"/>
  <c r="BP297" i="1"/>
  <c r="CH312" i="1"/>
  <c r="CW328" i="1"/>
  <c r="BH333" i="1"/>
  <c r="BH343" i="1"/>
  <c r="BG380" i="1"/>
  <c r="BX388" i="1"/>
  <c r="BP424" i="1"/>
  <c r="BW436" i="1"/>
  <c r="CV455" i="1"/>
  <c r="BQ460" i="1"/>
  <c r="BO483" i="1"/>
  <c r="CM503" i="1"/>
  <c r="BX26" i="1"/>
  <c r="BG31" i="1"/>
  <c r="CB40" i="1"/>
  <c r="BX43" i="1"/>
  <c r="BH51" i="1"/>
  <c r="BX58" i="1"/>
  <c r="CH62" i="1"/>
  <c r="CF71" i="1"/>
  <c r="CU75" i="1"/>
  <c r="BQ82" i="1"/>
  <c r="BW87" i="1"/>
  <c r="CB89" i="1"/>
  <c r="BH98" i="1"/>
  <c r="BR102" i="1"/>
  <c r="CF103" i="1"/>
  <c r="CG106" i="1"/>
  <c r="CU107" i="1"/>
  <c r="BP111" i="1"/>
  <c r="BQ114" i="1"/>
  <c r="BX122" i="1"/>
  <c r="CH126" i="1"/>
  <c r="BH130" i="1"/>
  <c r="CF135" i="1"/>
  <c r="CG138" i="1"/>
  <c r="CH141" i="1"/>
  <c r="BP143" i="1"/>
  <c r="BR149" i="1"/>
  <c r="BJ153" i="1"/>
  <c r="BO155" i="1"/>
  <c r="CV159" i="1"/>
  <c r="BX171" i="1"/>
  <c r="BP175" i="1"/>
  <c r="BQ178" i="1"/>
  <c r="BW183" i="1"/>
  <c r="CB185" i="1"/>
  <c r="BO187" i="1"/>
  <c r="CH190" i="1"/>
  <c r="CF199" i="1"/>
  <c r="CM207" i="1"/>
  <c r="BW215" i="1"/>
  <c r="BA218" i="1"/>
  <c r="BX222" i="1"/>
  <c r="BJ224" i="1"/>
  <c r="BP229" i="1"/>
  <c r="CM237" i="1"/>
  <c r="CV241" i="1"/>
  <c r="BG246" i="1"/>
  <c r="BG253" i="1"/>
  <c r="CU258" i="1"/>
  <c r="BO281" i="1"/>
  <c r="CW288" i="1"/>
  <c r="CG296" i="1"/>
  <c r="BQ297" i="1"/>
  <c r="CV305" i="1"/>
  <c r="BG310" i="1"/>
  <c r="BJ316" i="1"/>
  <c r="CM339" i="1"/>
  <c r="BX344" i="1"/>
  <c r="BQ351" i="1"/>
  <c r="CB354" i="1"/>
  <c r="CH359" i="1"/>
  <c r="BW383" i="1"/>
  <c r="CG407" i="1"/>
  <c r="BG428" i="1"/>
  <c r="CG434" i="1"/>
  <c r="BG487" i="1"/>
  <c r="BH555" i="1"/>
  <c r="BG1422" i="1"/>
  <c r="BG1418" i="1"/>
  <c r="BG1414" i="1"/>
  <c r="BG1425" i="1"/>
  <c r="BG1421" i="1"/>
  <c r="BG1417" i="1"/>
  <c r="BG1413" i="1"/>
  <c r="BG1424" i="1"/>
  <c r="BG1423" i="1"/>
  <c r="BG1420" i="1"/>
  <c r="BG1419" i="1"/>
  <c r="BG1406" i="1"/>
  <c r="BG1405" i="1"/>
  <c r="BG1401" i="1"/>
  <c r="BG1397" i="1"/>
  <c r="BG1393" i="1"/>
  <c r="BG1415" i="1"/>
  <c r="BG1411" i="1"/>
  <c r="BG1409" i="1"/>
  <c r="BG1400" i="1"/>
  <c r="BG1391" i="1"/>
  <c r="BG1412" i="1"/>
  <c r="BG1402" i="1"/>
  <c r="BG1398" i="1"/>
  <c r="BG1396" i="1"/>
  <c r="BG1395" i="1"/>
  <c r="BG1408" i="1"/>
  <c r="BG1399" i="1"/>
  <c r="BG1392" i="1"/>
  <c r="BG1382" i="1"/>
  <c r="BG1383" i="1"/>
  <c r="BG1379" i="1"/>
  <c r="BG1377" i="1"/>
  <c r="BG1390" i="1"/>
  <c r="BG1403" i="1"/>
  <c r="BG1381" i="1"/>
  <c r="BG1374" i="1"/>
  <c r="BG1372" i="1"/>
  <c r="BG1361" i="1"/>
  <c r="BG1357" i="1"/>
  <c r="BG1353" i="1"/>
  <c r="BG1349" i="1"/>
  <c r="BG1345" i="1"/>
  <c r="BG1341" i="1"/>
  <c r="BG1376" i="1"/>
  <c r="BG1369" i="1"/>
  <c r="BG1364" i="1"/>
  <c r="BG1363" i="1"/>
  <c r="BG1394" i="1"/>
  <c r="BG1386" i="1"/>
  <c r="BG1378" i="1"/>
  <c r="BG1371" i="1"/>
  <c r="BG1365" i="1"/>
  <c r="BG1388" i="1"/>
  <c r="BG1384" i="1"/>
  <c r="BG1380" i="1"/>
  <c r="BG1373" i="1"/>
  <c r="BG1366" i="1"/>
  <c r="BG1360" i="1"/>
  <c r="BG1358" i="1"/>
  <c r="BG1343" i="1"/>
  <c r="BG1410" i="1"/>
  <c r="BG1367" i="1"/>
  <c r="BG1359" i="1"/>
  <c r="BG1354" i="1"/>
  <c r="BG1342" i="1"/>
  <c r="BG1356" i="1"/>
  <c r="BG1334" i="1"/>
  <c r="BG1330" i="1"/>
  <c r="BG1326" i="1"/>
  <c r="BG1322" i="1"/>
  <c r="BG1318" i="1"/>
  <c r="BG1314" i="1"/>
  <c r="BG1351" i="1"/>
  <c r="BG1346" i="1"/>
  <c r="BG1339" i="1"/>
  <c r="BG1337" i="1"/>
  <c r="BG1333" i="1"/>
  <c r="BG1329" i="1"/>
  <c r="BG1325" i="1"/>
  <c r="BG1321" i="1"/>
  <c r="BG1317" i="1"/>
  <c r="BG1313" i="1"/>
  <c r="BG1309" i="1"/>
  <c r="BG1305" i="1"/>
  <c r="BG1340" i="1"/>
  <c r="BG1324" i="1"/>
  <c r="BG1323" i="1"/>
  <c r="BG1303" i="1"/>
  <c r="BG1336" i="1"/>
  <c r="BG1335" i="1"/>
  <c r="BG1307" i="1"/>
  <c r="BG1301" i="1"/>
  <c r="BG1297" i="1"/>
  <c r="BG1293" i="1"/>
  <c r="BG1385" i="1"/>
  <c r="BG1375" i="1"/>
  <c r="BG1362" i="1"/>
  <c r="BG1355" i="1"/>
  <c r="BG1328" i="1"/>
  <c r="BG1327" i="1"/>
  <c r="BG1300" i="1"/>
  <c r="BG1296" i="1"/>
  <c r="BG1292" i="1"/>
  <c r="BG1288" i="1"/>
  <c r="BG1284" i="1"/>
  <c r="BG1368" i="1"/>
  <c r="BG1350" i="1"/>
  <c r="BG1332" i="1"/>
  <c r="BG1316" i="1"/>
  <c r="BG1312" i="1"/>
  <c r="BG1286" i="1"/>
  <c r="BG1404" i="1"/>
  <c r="BG1387" i="1"/>
  <c r="BG1370" i="1"/>
  <c r="BG1302" i="1"/>
  <c r="BG1295" i="1"/>
  <c r="BG1294" i="1"/>
  <c r="BG1290" i="1"/>
  <c r="BG1280" i="1"/>
  <c r="BG1276" i="1"/>
  <c r="BG1272" i="1"/>
  <c r="BG1268" i="1"/>
  <c r="BG1264" i="1"/>
  <c r="BG1260" i="1"/>
  <c r="BG1256" i="1"/>
  <c r="BG1252" i="1"/>
  <c r="BG1248" i="1"/>
  <c r="BG1244" i="1"/>
  <c r="BG1240" i="1"/>
  <c r="BG1236" i="1"/>
  <c r="BG1232" i="1"/>
  <c r="BG1407" i="1"/>
  <c r="BG1311" i="1"/>
  <c r="BG1283" i="1"/>
  <c r="BG1279" i="1"/>
  <c r="BG1275" i="1"/>
  <c r="BG1271" i="1"/>
  <c r="BG1267" i="1"/>
  <c r="BG1263" i="1"/>
  <c r="BG1259" i="1"/>
  <c r="BG1255" i="1"/>
  <c r="BG1251" i="1"/>
  <c r="BG1247" i="1"/>
  <c r="BG1243" i="1"/>
  <c r="BG1239" i="1"/>
  <c r="BG1235" i="1"/>
  <c r="BG1231" i="1"/>
  <c r="BG1227" i="1"/>
  <c r="BG1223" i="1"/>
  <c r="BG1219" i="1"/>
  <c r="BG1215" i="1"/>
  <c r="BG1416" i="1"/>
  <c r="BG1278" i="1"/>
  <c r="BG1277" i="1"/>
  <c r="BG1246" i="1"/>
  <c r="BG1245" i="1"/>
  <c r="BG1226" i="1"/>
  <c r="BG1224" i="1"/>
  <c r="BG1211" i="1"/>
  <c r="BG1207" i="1"/>
  <c r="BG1203" i="1"/>
  <c r="BG1199" i="1"/>
  <c r="BG1195" i="1"/>
  <c r="BG1191" i="1"/>
  <c r="BG1187" i="1"/>
  <c r="BG1183" i="1"/>
  <c r="BG1179" i="1"/>
  <c r="BG1331" i="1"/>
  <c r="BG1258" i="1"/>
  <c r="BG1257" i="1"/>
  <c r="BG1228" i="1"/>
  <c r="BG1389" i="1"/>
  <c r="BG1308" i="1"/>
  <c r="BG1287" i="1"/>
  <c r="BG1281" i="1"/>
  <c r="BG1250" i="1"/>
  <c r="BG1249" i="1"/>
  <c r="BG1221" i="1"/>
  <c r="BG1352" i="1"/>
  <c r="BG1348" i="1"/>
  <c r="BG1344" i="1"/>
  <c r="BG1291" i="1"/>
  <c r="BG1273" i="1"/>
  <c r="BG1220" i="1"/>
  <c r="BG1206" i="1"/>
  <c r="BG1289" i="1"/>
  <c r="BG1282" i="1"/>
  <c r="BG1266" i="1"/>
  <c r="BG1241" i="1"/>
  <c r="BG1229" i="1"/>
  <c r="BG1222" i="1"/>
  <c r="BG1217" i="1"/>
  <c r="BG1197" i="1"/>
  <c r="BG1196" i="1"/>
  <c r="BG1298" i="1"/>
  <c r="BG1254" i="1"/>
  <c r="BG1238" i="1"/>
  <c r="BG1210" i="1"/>
  <c r="BG1285" i="1"/>
  <c r="BG1265" i="1"/>
  <c r="BG1261" i="1"/>
  <c r="BG1242" i="1"/>
  <c r="BG1213" i="1"/>
  <c r="BG1347" i="1"/>
  <c r="BG1299" i="1"/>
  <c r="BG1274" i="1"/>
  <c r="BG1216" i="1"/>
  <c r="BG1204" i="1"/>
  <c r="BG1270" i="1"/>
  <c r="BG1234" i="1"/>
  <c r="BG1320" i="1"/>
  <c r="BG1306" i="1"/>
  <c r="BG1253" i="1"/>
  <c r="BG1230" i="1"/>
  <c r="BG1192" i="1"/>
  <c r="BG1181" i="1"/>
  <c r="BG1180" i="1"/>
  <c r="BG1315" i="1"/>
  <c r="BG1182" i="1"/>
  <c r="BG1174" i="1"/>
  <c r="BG1170" i="1"/>
  <c r="BG1166" i="1"/>
  <c r="BG1162" i="1"/>
  <c r="BG1158" i="1"/>
  <c r="BG1154" i="1"/>
  <c r="BG1150" i="1"/>
  <c r="BG1146" i="1"/>
  <c r="BG1142" i="1"/>
  <c r="BG1214" i="1"/>
  <c r="BG1202" i="1"/>
  <c r="BG1200" i="1"/>
  <c r="BG1198" i="1"/>
  <c r="BG1189" i="1"/>
  <c r="BG1177" i="1"/>
  <c r="BG1319" i="1"/>
  <c r="BG1194" i="1"/>
  <c r="BG1184" i="1"/>
  <c r="BG1173" i="1"/>
  <c r="BG1169" i="1"/>
  <c r="BG1165" i="1"/>
  <c r="BG1161" i="1"/>
  <c r="BG1157" i="1"/>
  <c r="BG1153" i="1"/>
  <c r="BG1269" i="1"/>
  <c r="BG1225" i="1"/>
  <c r="BG1209" i="1"/>
  <c r="BG1193" i="1"/>
  <c r="BG1186" i="1"/>
  <c r="BG1205" i="1"/>
  <c r="BG1201" i="1"/>
  <c r="BG1168" i="1"/>
  <c r="BG1160" i="1"/>
  <c r="BG1152" i="1"/>
  <c r="BG1134" i="1"/>
  <c r="BG1130" i="1"/>
  <c r="BG1126" i="1"/>
  <c r="BG1122" i="1"/>
  <c r="BG1118" i="1"/>
  <c r="BG1114" i="1"/>
  <c r="BG1110" i="1"/>
  <c r="BG1106" i="1"/>
  <c r="BG1102" i="1"/>
  <c r="BG1098" i="1"/>
  <c r="BG1094" i="1"/>
  <c r="BG1090" i="1"/>
  <c r="BG1086" i="1"/>
  <c r="BG1082" i="1"/>
  <c r="BG1078" i="1"/>
  <c r="BG1074" i="1"/>
  <c r="BG1070" i="1"/>
  <c r="BG1066" i="1"/>
  <c r="BG1062" i="1"/>
  <c r="BG1237" i="1"/>
  <c r="BG1190" i="1"/>
  <c r="BG1175" i="1"/>
  <c r="BG1167" i="1"/>
  <c r="BG1159" i="1"/>
  <c r="BG1151" i="1"/>
  <c r="BG1144" i="1"/>
  <c r="BG1143" i="1"/>
  <c r="BG1139" i="1"/>
  <c r="BG1137" i="1"/>
  <c r="BG1133" i="1"/>
  <c r="BG1129" i="1"/>
  <c r="BG1125" i="1"/>
  <c r="BG1121" i="1"/>
  <c r="BG1117" i="1"/>
  <c r="BG1113" i="1"/>
  <c r="BG1109" i="1"/>
  <c r="BG1105" i="1"/>
  <c r="BG1101" i="1"/>
  <c r="BG1097" i="1"/>
  <c r="BG1093" i="1"/>
  <c r="BG1089" i="1"/>
  <c r="BG1085" i="1"/>
  <c r="BG1081" i="1"/>
  <c r="BG1077" i="1"/>
  <c r="BG1073" i="1"/>
  <c r="BG1338" i="1"/>
  <c r="BG1218" i="1"/>
  <c r="BG1176" i="1"/>
  <c r="BG1145" i="1"/>
  <c r="BG1141" i="1"/>
  <c r="BG1262" i="1"/>
  <c r="BG1164" i="1"/>
  <c r="BG1132" i="1"/>
  <c r="BG1124" i="1"/>
  <c r="BG1116" i="1"/>
  <c r="BG1108" i="1"/>
  <c r="BG1100" i="1"/>
  <c r="BG1092" i="1"/>
  <c r="BG1084" i="1"/>
  <c r="BG1076" i="1"/>
  <c r="BG1069" i="1"/>
  <c r="BG1056" i="1"/>
  <c r="BG1052" i="1"/>
  <c r="BG1048" i="1"/>
  <c r="BG1044" i="1"/>
  <c r="BG1040" i="1"/>
  <c r="BG1036" i="1"/>
  <c r="BG1032" i="1"/>
  <c r="BG1028" i="1"/>
  <c r="BG1024" i="1"/>
  <c r="BG1020" i="1"/>
  <c r="BG1016" i="1"/>
  <c r="BG1012" i="1"/>
  <c r="BG1008" i="1"/>
  <c r="BG1004" i="1"/>
  <c r="BG1000" i="1"/>
  <c r="BG996" i="1"/>
  <c r="BG992" i="1"/>
  <c r="BG988" i="1"/>
  <c r="BG1310" i="1"/>
  <c r="BG1212" i="1"/>
  <c r="BG1185" i="1"/>
  <c r="BG1178" i="1"/>
  <c r="BG1171" i="1"/>
  <c r="BG1155" i="1"/>
  <c r="BG1138" i="1"/>
  <c r="BG1131" i="1"/>
  <c r="BG1123" i="1"/>
  <c r="BG1115" i="1"/>
  <c r="BG1107" i="1"/>
  <c r="BG1099" i="1"/>
  <c r="BG1091" i="1"/>
  <c r="BG1083" i="1"/>
  <c r="BG1075" i="1"/>
  <c r="BG1071" i="1"/>
  <c r="BG1063" i="1"/>
  <c r="BG1060" i="1"/>
  <c r="BG1055" i="1"/>
  <c r="BG1051" i="1"/>
  <c r="BG1047" i="1"/>
  <c r="BG1043" i="1"/>
  <c r="BG1039" i="1"/>
  <c r="BG1035" i="1"/>
  <c r="BG1031" i="1"/>
  <c r="BG1027" i="1"/>
  <c r="BG1023" i="1"/>
  <c r="BG1019" i="1"/>
  <c r="BG1015" i="1"/>
  <c r="BG1011" i="1"/>
  <c r="BG1059" i="1"/>
  <c r="BG1057" i="1"/>
  <c r="BG1156" i="1"/>
  <c r="BG1128" i="1"/>
  <c r="BG1112" i="1"/>
  <c r="BG1096" i="1"/>
  <c r="BG1080" i="1"/>
  <c r="BG1064" i="1"/>
  <c r="BG1188" i="1"/>
  <c r="BG1140" i="1"/>
  <c r="BG1135" i="1"/>
  <c r="BG1119" i="1"/>
  <c r="BG1103" i="1"/>
  <c r="BG1087" i="1"/>
  <c r="BG1163" i="1"/>
  <c r="BG1149" i="1"/>
  <c r="BG1127" i="1"/>
  <c r="BG1111" i="1"/>
  <c r="BG1095" i="1"/>
  <c r="BG1079" i="1"/>
  <c r="BG1058" i="1"/>
  <c r="BG1053" i="1"/>
  <c r="BG1007" i="1"/>
  <c r="BG1172" i="1"/>
  <c r="BG1120" i="1"/>
  <c r="BG1088" i="1"/>
  <c r="BG1068" i="1"/>
  <c r="BG1061" i="1"/>
  <c r="BG1054" i="1"/>
  <c r="BG1050" i="1"/>
  <c r="BG1042" i="1"/>
  <c r="BG1034" i="1"/>
  <c r="BG1026" i="1"/>
  <c r="BG1018" i="1"/>
  <c r="BG1010" i="1"/>
  <c r="BG1147" i="1"/>
  <c r="BG1072" i="1"/>
  <c r="BG1065" i="1"/>
  <c r="BG1304" i="1"/>
  <c r="BG1148" i="1"/>
  <c r="BG1136" i="1"/>
  <c r="BG994" i="1"/>
  <c r="BG993" i="1"/>
  <c r="BG1041" i="1"/>
  <c r="BG1025" i="1"/>
  <c r="BG1002" i="1"/>
  <c r="BG997" i="1"/>
  <c r="BG990" i="1"/>
  <c r="BG986" i="1"/>
  <c r="BG982" i="1"/>
  <c r="BG978" i="1"/>
  <c r="BG974" i="1"/>
  <c r="BG970" i="1"/>
  <c r="BG966" i="1"/>
  <c r="BG962" i="1"/>
  <c r="BG958" i="1"/>
  <c r="BG954" i="1"/>
  <c r="BG950" i="1"/>
  <c r="BG946" i="1"/>
  <c r="BG942" i="1"/>
  <c r="BG938" i="1"/>
  <c r="BG934" i="1"/>
  <c r="BG930" i="1"/>
  <c r="BG926" i="1"/>
  <c r="BG922" i="1"/>
  <c r="BG918" i="1"/>
  <c r="BG1003" i="1"/>
  <c r="BG999" i="1"/>
  <c r="BG989" i="1"/>
  <c r="BG1046" i="1"/>
  <c r="BG1030" i="1"/>
  <c r="BG1014" i="1"/>
  <c r="BG1006" i="1"/>
  <c r="BG1005" i="1"/>
  <c r="BG985" i="1"/>
  <c r="BG981" i="1"/>
  <c r="BG977" i="1"/>
  <c r="BG973" i="1"/>
  <c r="BG969" i="1"/>
  <c r="BG965" i="1"/>
  <c r="BG961" i="1"/>
  <c r="BG957" i="1"/>
  <c r="BG953" i="1"/>
  <c r="BG949" i="1"/>
  <c r="BG945" i="1"/>
  <c r="BG941" i="1"/>
  <c r="BG937" i="1"/>
  <c r="BG933" i="1"/>
  <c r="BG929" i="1"/>
  <c r="BG925" i="1"/>
  <c r="BG1104" i="1"/>
  <c r="BG1038" i="1"/>
  <c r="BG1022" i="1"/>
  <c r="BG995" i="1"/>
  <c r="BG987" i="1"/>
  <c r="BG983" i="1"/>
  <c r="BG979" i="1"/>
  <c r="BG975" i="1"/>
  <c r="BG971" i="1"/>
  <c r="BG967" i="1"/>
  <c r="BG963" i="1"/>
  <c r="BG959" i="1"/>
  <c r="BG955" i="1"/>
  <c r="BG951" i="1"/>
  <c r="BG947" i="1"/>
  <c r="BG943" i="1"/>
  <c r="BG939" i="1"/>
  <c r="BG935" i="1"/>
  <c r="BG931" i="1"/>
  <c r="BG927" i="1"/>
  <c r="BG923" i="1"/>
  <c r="BG919" i="1"/>
  <c r="BG915" i="1"/>
  <c r="BG911" i="1"/>
  <c r="BG1037" i="1"/>
  <c r="BG916" i="1"/>
  <c r="BG1067" i="1"/>
  <c r="BG1033" i="1"/>
  <c r="BG984" i="1"/>
  <c r="BG976" i="1"/>
  <c r="BG968" i="1"/>
  <c r="BG960" i="1"/>
  <c r="BG952" i="1"/>
  <c r="BG944" i="1"/>
  <c r="BG936" i="1"/>
  <c r="BG928" i="1"/>
  <c r="BG908" i="1"/>
  <c r="BG904" i="1"/>
  <c r="BG900" i="1"/>
  <c r="BG896" i="1"/>
  <c r="BG892" i="1"/>
  <c r="BG888" i="1"/>
  <c r="BG884" i="1"/>
  <c r="BG880" i="1"/>
  <c r="BG876" i="1"/>
  <c r="BG872" i="1"/>
  <c r="BG868" i="1"/>
  <c r="BG864" i="1"/>
  <c r="BG860" i="1"/>
  <c r="BG856" i="1"/>
  <c r="BG852" i="1"/>
  <c r="BG848" i="1"/>
  <c r="BG844" i="1"/>
  <c r="BG840" i="1"/>
  <c r="BG836" i="1"/>
  <c r="BG832" i="1"/>
  <c r="BG828" i="1"/>
  <c r="BG824" i="1"/>
  <c r="BG820" i="1"/>
  <c r="BG816" i="1"/>
  <c r="BG812" i="1"/>
  <c r="BG808" i="1"/>
  <c r="BG804" i="1"/>
  <c r="BG800" i="1"/>
  <c r="BG796" i="1"/>
  <c r="BG792" i="1"/>
  <c r="BG788" i="1"/>
  <c r="BG784" i="1"/>
  <c r="BG780" i="1"/>
  <c r="BG776" i="1"/>
  <c r="BG1208" i="1"/>
  <c r="BG920" i="1"/>
  <c r="BG917" i="1"/>
  <c r="BG910" i="1"/>
  <c r="BG913" i="1"/>
  <c r="BG903" i="1"/>
  <c r="BG895" i="1"/>
  <c r="BG887" i="1"/>
  <c r="BG879" i="1"/>
  <c r="BG871" i="1"/>
  <c r="BG863" i="1"/>
  <c r="BG855" i="1"/>
  <c r="BG847" i="1"/>
  <c r="BG839" i="1"/>
  <c r="BG831" i="1"/>
  <c r="BG823" i="1"/>
  <c r="BG815" i="1"/>
  <c r="BG807" i="1"/>
  <c r="BG799" i="1"/>
  <c r="BG791" i="1"/>
  <c r="BG783" i="1"/>
  <c r="BG775" i="1"/>
  <c r="BG765" i="1"/>
  <c r="BG747" i="1"/>
  <c r="BG743" i="1"/>
  <c r="BG739" i="1"/>
  <c r="BG735" i="1"/>
  <c r="BG731" i="1"/>
  <c r="BG727" i="1"/>
  <c r="BG723" i="1"/>
  <c r="BG719" i="1"/>
  <c r="BG715" i="1"/>
  <c r="BG711" i="1"/>
  <c r="BG707" i="1"/>
  <c r="BG703" i="1"/>
  <c r="BG699" i="1"/>
  <c r="BG695" i="1"/>
  <c r="BG691" i="1"/>
  <c r="BG687" i="1"/>
  <c r="BG683" i="1"/>
  <c r="BG679" i="1"/>
  <c r="BG675" i="1"/>
  <c r="BG671" i="1"/>
  <c r="BG667" i="1"/>
  <c r="BG663" i="1"/>
  <c r="BG659" i="1"/>
  <c r="BG655" i="1"/>
  <c r="BG1001" i="1"/>
  <c r="BG772" i="1"/>
  <c r="BG762" i="1"/>
  <c r="BG759" i="1"/>
  <c r="BG756" i="1"/>
  <c r="BG1017" i="1"/>
  <c r="BG972" i="1"/>
  <c r="BG956" i="1"/>
  <c r="BG940" i="1"/>
  <c r="BG924" i="1"/>
  <c r="BG902" i="1"/>
  <c r="BG894" i="1"/>
  <c r="BG886" i="1"/>
  <c r="BG878" i="1"/>
  <c r="BG870" i="1"/>
  <c r="BG862" i="1"/>
  <c r="BG854" i="1"/>
  <c r="BG846" i="1"/>
  <c r="BG838" i="1"/>
  <c r="BG830" i="1"/>
  <c r="BG822" i="1"/>
  <c r="BG814" i="1"/>
  <c r="BG806" i="1"/>
  <c r="BG798" i="1"/>
  <c r="BG790" i="1"/>
  <c r="BG782" i="1"/>
  <c r="BG769" i="1"/>
  <c r="BG753" i="1"/>
  <c r="BG746" i="1"/>
  <c r="BG742" i="1"/>
  <c r="BG738" i="1"/>
  <c r="BG734" i="1"/>
  <c r="BG730" i="1"/>
  <c r="BG726" i="1"/>
  <c r="BG722" i="1"/>
  <c r="BG718" i="1"/>
  <c r="BG714" i="1"/>
  <c r="BG710" i="1"/>
  <c r="BG706" i="1"/>
  <c r="BG702" i="1"/>
  <c r="BG698" i="1"/>
  <c r="BG694" i="1"/>
  <c r="BG690" i="1"/>
  <c r="BG686" i="1"/>
  <c r="BG682" i="1"/>
  <c r="BG678" i="1"/>
  <c r="BG674" i="1"/>
  <c r="BG670" i="1"/>
  <c r="BG666" i="1"/>
  <c r="BG662" i="1"/>
  <c r="BG658" i="1"/>
  <c r="BG1049" i="1"/>
  <c r="BG998" i="1"/>
  <c r="BG991" i="1"/>
  <c r="BG980" i="1"/>
  <c r="BG964" i="1"/>
  <c r="BG948" i="1"/>
  <c r="BG932" i="1"/>
  <c r="BG906" i="1"/>
  <c r="BG898" i="1"/>
  <c r="BG890" i="1"/>
  <c r="BG882" i="1"/>
  <c r="BG874" i="1"/>
  <c r="BG866" i="1"/>
  <c r="BG858" i="1"/>
  <c r="BG850" i="1"/>
  <c r="BG842" i="1"/>
  <c r="BG834" i="1"/>
  <c r="BG826" i="1"/>
  <c r="BG818" i="1"/>
  <c r="BG810" i="1"/>
  <c r="BG802" i="1"/>
  <c r="BG794" i="1"/>
  <c r="BG786" i="1"/>
  <c r="BG778" i="1"/>
  <c r="BG761" i="1"/>
  <c r="BG748" i="1"/>
  <c r="BG744" i="1"/>
  <c r="BG740" i="1"/>
  <c r="BG736" i="1"/>
  <c r="BG732" i="1"/>
  <c r="BG728" i="1"/>
  <c r="BG724" i="1"/>
  <c r="BG720" i="1"/>
  <c r="BG716" i="1"/>
  <c r="BG712" i="1"/>
  <c r="BG708" i="1"/>
  <c r="BG704" i="1"/>
  <c r="BG700" i="1"/>
  <c r="BG696" i="1"/>
  <c r="BG692" i="1"/>
  <c r="BG688" i="1"/>
  <c r="BG684" i="1"/>
  <c r="BG680" i="1"/>
  <c r="BG676" i="1"/>
  <c r="BG672" i="1"/>
  <c r="BG668" i="1"/>
  <c r="BG664" i="1"/>
  <c r="BG660" i="1"/>
  <c r="BG656" i="1"/>
  <c r="BG652" i="1"/>
  <c r="BG648" i="1"/>
  <c r="BG1233" i="1"/>
  <c r="BG901" i="1"/>
  <c r="BG1021" i="1"/>
  <c r="BG921" i="1"/>
  <c r="BG1013" i="1"/>
  <c r="BG885" i="1"/>
  <c r="BG869" i="1"/>
  <c r="BG853" i="1"/>
  <c r="BG1045" i="1"/>
  <c r="BG912" i="1"/>
  <c r="BG883" i="1"/>
  <c r="BG867" i="1"/>
  <c r="BG851" i="1"/>
  <c r="BG889" i="1"/>
  <c r="BG873" i="1"/>
  <c r="BG857" i="1"/>
  <c r="BG841" i="1"/>
  <c r="BG905" i="1"/>
  <c r="BG899" i="1"/>
  <c r="BG881" i="1"/>
  <c r="BG849" i="1"/>
  <c r="BG837" i="1"/>
  <c r="BG817" i="1"/>
  <c r="BG801" i="1"/>
  <c r="BG785" i="1"/>
  <c r="BG771" i="1"/>
  <c r="BG768" i="1"/>
  <c r="BG877" i="1"/>
  <c r="BG845" i="1"/>
  <c r="BG829" i="1"/>
  <c r="BG813" i="1"/>
  <c r="BG797" i="1"/>
  <c r="BG781" i="1"/>
  <c r="BG774" i="1"/>
  <c r="BG750" i="1"/>
  <c r="BG914" i="1"/>
  <c r="BG891" i="1"/>
  <c r="BG859" i="1"/>
  <c r="BG827" i="1"/>
  <c r="BG811" i="1"/>
  <c r="BG795" i="1"/>
  <c r="BG779" i="1"/>
  <c r="BG773" i="1"/>
  <c r="BG749" i="1"/>
  <c r="BG1029" i="1"/>
  <c r="BG1009" i="1"/>
  <c r="BG843" i="1"/>
  <c r="BG754" i="1"/>
  <c r="BG751" i="1"/>
  <c r="BG909" i="1"/>
  <c r="BG767" i="1"/>
  <c r="BG741" i="1"/>
  <c r="BG737" i="1"/>
  <c r="BG657" i="1"/>
  <c r="BG654" i="1"/>
  <c r="BG647" i="1"/>
  <c r="BG646" i="1"/>
  <c r="BG642" i="1"/>
  <c r="BG638" i="1"/>
  <c r="BG634" i="1"/>
  <c r="BG630" i="1"/>
  <c r="BG626" i="1"/>
  <c r="BG622" i="1"/>
  <c r="BG897" i="1"/>
  <c r="BG825" i="1"/>
  <c r="BG793" i="1"/>
  <c r="BG755" i="1"/>
  <c r="BG713" i="1"/>
  <c r="BG705" i="1"/>
  <c r="BG697" i="1"/>
  <c r="BG689" i="1"/>
  <c r="BG681" i="1"/>
  <c r="BG673" i="1"/>
  <c r="BG665" i="1"/>
  <c r="BG651" i="1"/>
  <c r="BG649" i="1"/>
  <c r="BG861" i="1"/>
  <c r="BG833" i="1"/>
  <c r="BG821" i="1"/>
  <c r="BG789" i="1"/>
  <c r="BG766" i="1"/>
  <c r="BG760" i="1"/>
  <c r="BG645" i="1"/>
  <c r="BG641" i="1"/>
  <c r="BG637" i="1"/>
  <c r="BG633" i="1"/>
  <c r="BG629" i="1"/>
  <c r="BG625" i="1"/>
  <c r="BG875" i="1"/>
  <c r="BG835" i="1"/>
  <c r="BG819" i="1"/>
  <c r="BG787" i="1"/>
  <c r="BG757" i="1"/>
  <c r="BG745" i="1"/>
  <c r="BG733" i="1"/>
  <c r="BG729" i="1"/>
  <c r="BG803" i="1"/>
  <c r="BG609" i="1"/>
  <c r="BG606" i="1"/>
  <c r="BG602" i="1"/>
  <c r="BG598" i="1"/>
  <c r="BG594" i="1"/>
  <c r="BG590" i="1"/>
  <c r="BG586" i="1"/>
  <c r="BG582" i="1"/>
  <c r="BG578" i="1"/>
  <c r="BG574" i="1"/>
  <c r="BG570" i="1"/>
  <c r="BG566" i="1"/>
  <c r="BG562" i="1"/>
  <c r="BG558" i="1"/>
  <c r="BG554" i="1"/>
  <c r="BG550" i="1"/>
  <c r="BG546" i="1"/>
  <c r="BG542" i="1"/>
  <c r="BG538" i="1"/>
  <c r="BG534" i="1"/>
  <c r="BG530" i="1"/>
  <c r="BG526" i="1"/>
  <c r="BG522" i="1"/>
  <c r="BG518" i="1"/>
  <c r="BG514" i="1"/>
  <c r="BG510" i="1"/>
  <c r="BG506" i="1"/>
  <c r="BG502" i="1"/>
  <c r="BG498" i="1"/>
  <c r="BG494" i="1"/>
  <c r="BG490" i="1"/>
  <c r="BG486" i="1"/>
  <c r="BG482" i="1"/>
  <c r="BG478" i="1"/>
  <c r="BG474" i="1"/>
  <c r="BG470" i="1"/>
  <c r="BG466" i="1"/>
  <c r="BG462" i="1"/>
  <c r="BG458" i="1"/>
  <c r="BG764" i="1"/>
  <c r="BG640" i="1"/>
  <c r="BG632" i="1"/>
  <c r="BG624" i="1"/>
  <c r="BG613" i="1"/>
  <c r="BG611" i="1"/>
  <c r="BG865" i="1"/>
  <c r="BG777" i="1"/>
  <c r="BG752" i="1"/>
  <c r="BG717" i="1"/>
  <c r="BG701" i="1"/>
  <c r="BG685" i="1"/>
  <c r="BG669" i="1"/>
  <c r="BG650" i="1"/>
  <c r="BG621" i="1"/>
  <c r="BG617" i="1"/>
  <c r="BG615" i="1"/>
  <c r="BG605" i="1"/>
  <c r="BG601" i="1"/>
  <c r="BG597" i="1"/>
  <c r="BG593" i="1"/>
  <c r="BG589" i="1"/>
  <c r="BG585" i="1"/>
  <c r="BG581" i="1"/>
  <c r="BG577" i="1"/>
  <c r="BG573" i="1"/>
  <c r="BG569" i="1"/>
  <c r="BG565" i="1"/>
  <c r="BG561" i="1"/>
  <c r="BG557" i="1"/>
  <c r="BG553" i="1"/>
  <c r="BG549" i="1"/>
  <c r="BG545" i="1"/>
  <c r="BG541" i="1"/>
  <c r="BG537" i="1"/>
  <c r="BG533" i="1"/>
  <c r="BG529" i="1"/>
  <c r="BG525" i="1"/>
  <c r="BG521" i="1"/>
  <c r="BG517" i="1"/>
  <c r="BG513" i="1"/>
  <c r="BG509" i="1"/>
  <c r="BG505" i="1"/>
  <c r="BG501" i="1"/>
  <c r="BG497" i="1"/>
  <c r="BG493" i="1"/>
  <c r="BG489" i="1"/>
  <c r="BG485" i="1"/>
  <c r="BG481" i="1"/>
  <c r="BG477" i="1"/>
  <c r="BG473" i="1"/>
  <c r="BG469" i="1"/>
  <c r="BG465" i="1"/>
  <c r="BG893" i="1"/>
  <c r="BG763" i="1"/>
  <c r="BG721" i="1"/>
  <c r="BG653" i="1"/>
  <c r="BG643" i="1"/>
  <c r="BG635" i="1"/>
  <c r="BG627" i="1"/>
  <c r="BG620" i="1"/>
  <c r="BG907" i="1"/>
  <c r="BG639" i="1"/>
  <c r="BG623" i="1"/>
  <c r="BG461" i="1"/>
  <c r="BG454" i="1"/>
  <c r="BG452" i="1"/>
  <c r="BG446" i="1"/>
  <c r="BG442" i="1"/>
  <c r="BG438" i="1"/>
  <c r="BG434" i="1"/>
  <c r="BG430" i="1"/>
  <c r="BG426" i="1"/>
  <c r="BG422" i="1"/>
  <c r="BG418" i="1"/>
  <c r="BG414" i="1"/>
  <c r="BG410" i="1"/>
  <c r="BG406" i="1"/>
  <c r="BG402" i="1"/>
  <c r="BG398" i="1"/>
  <c r="BG394" i="1"/>
  <c r="BG390" i="1"/>
  <c r="BG386" i="1"/>
  <c r="BG382" i="1"/>
  <c r="BG378" i="1"/>
  <c r="BG374" i="1"/>
  <c r="BG370" i="1"/>
  <c r="BG366" i="1"/>
  <c r="BG362" i="1"/>
  <c r="BG358" i="1"/>
  <c r="BG354" i="1"/>
  <c r="BG350" i="1"/>
  <c r="BG346" i="1"/>
  <c r="BG342" i="1"/>
  <c r="BG338" i="1"/>
  <c r="BG334" i="1"/>
  <c r="BG608" i="1"/>
  <c r="BG600" i="1"/>
  <c r="BG592" i="1"/>
  <c r="BG584" i="1"/>
  <c r="BG576" i="1"/>
  <c r="BG568" i="1"/>
  <c r="BG560" i="1"/>
  <c r="BG552" i="1"/>
  <c r="BG544" i="1"/>
  <c r="BG536" i="1"/>
  <c r="BG528" i="1"/>
  <c r="BG520" i="1"/>
  <c r="BG512" i="1"/>
  <c r="BG504" i="1"/>
  <c r="BG496" i="1"/>
  <c r="BG488" i="1"/>
  <c r="BG480" i="1"/>
  <c r="BG472" i="1"/>
  <c r="BG464" i="1"/>
  <c r="BG644" i="1"/>
  <c r="BG628" i="1"/>
  <c r="BG619" i="1"/>
  <c r="BG612" i="1"/>
  <c r="BG445" i="1"/>
  <c r="BG441" i="1"/>
  <c r="BG437" i="1"/>
  <c r="BG433" i="1"/>
  <c r="BG429" i="1"/>
  <c r="BG425" i="1"/>
  <c r="BG421" i="1"/>
  <c r="BG417" i="1"/>
  <c r="BG413" i="1"/>
  <c r="BG409" i="1"/>
  <c r="BG405" i="1"/>
  <c r="BG401" i="1"/>
  <c r="BG397" i="1"/>
  <c r="BG393" i="1"/>
  <c r="BG389" i="1"/>
  <c r="BG385" i="1"/>
  <c r="BG381" i="1"/>
  <c r="BG377" i="1"/>
  <c r="BG373" i="1"/>
  <c r="BG369" i="1"/>
  <c r="BG365" i="1"/>
  <c r="BG361" i="1"/>
  <c r="BG357" i="1"/>
  <c r="BG353" i="1"/>
  <c r="BG349" i="1"/>
  <c r="BG345" i="1"/>
  <c r="BG809" i="1"/>
  <c r="BG693" i="1"/>
  <c r="BG661" i="1"/>
  <c r="BG618" i="1"/>
  <c r="BG603" i="1"/>
  <c r="BG595" i="1"/>
  <c r="BG587" i="1"/>
  <c r="BG579" i="1"/>
  <c r="BG571" i="1"/>
  <c r="BG563" i="1"/>
  <c r="BG555" i="1"/>
  <c r="BG547" i="1"/>
  <c r="BG539" i="1"/>
  <c r="BG531" i="1"/>
  <c r="BG523" i="1"/>
  <c r="BG515" i="1"/>
  <c r="BG507" i="1"/>
  <c r="BG499" i="1"/>
  <c r="BG491" i="1"/>
  <c r="BG483" i="1"/>
  <c r="BG475" i="1"/>
  <c r="BG467" i="1"/>
  <c r="BG450" i="1"/>
  <c r="BG709" i="1"/>
  <c r="BG607" i="1"/>
  <c r="BG591" i="1"/>
  <c r="BG575" i="1"/>
  <c r="BG559" i="1"/>
  <c r="BG543" i="1"/>
  <c r="BG527" i="1"/>
  <c r="BG511" i="1"/>
  <c r="BG495" i="1"/>
  <c r="BG479" i="1"/>
  <c r="BG449" i="1"/>
  <c r="BG805" i="1"/>
  <c r="BG725" i="1"/>
  <c r="BG631" i="1"/>
  <c r="BG459" i="1"/>
  <c r="BG456" i="1"/>
  <c r="BG453" i="1"/>
  <c r="BG448" i="1"/>
  <c r="BG440" i="1"/>
  <c r="BG432" i="1"/>
  <c r="BG424" i="1"/>
  <c r="BG416" i="1"/>
  <c r="BG408" i="1"/>
  <c r="BG400" i="1"/>
  <c r="BG392" i="1"/>
  <c r="BG384" i="1"/>
  <c r="BG376" i="1"/>
  <c r="BG368" i="1"/>
  <c r="BG360" i="1"/>
  <c r="BG352" i="1"/>
  <c r="BG335" i="1"/>
  <c r="BG331" i="1"/>
  <c r="BG327" i="1"/>
  <c r="BG323" i="1"/>
  <c r="BG319" i="1"/>
  <c r="BG315" i="1"/>
  <c r="BG311" i="1"/>
  <c r="BG307" i="1"/>
  <c r="BG303" i="1"/>
  <c r="BG299" i="1"/>
  <c r="BG295" i="1"/>
  <c r="BG291" i="1"/>
  <c r="BG287" i="1"/>
  <c r="BG283" i="1"/>
  <c r="BG279" i="1"/>
  <c r="BG275" i="1"/>
  <c r="BG271" i="1"/>
  <c r="BG267" i="1"/>
  <c r="BG263" i="1"/>
  <c r="BG259" i="1"/>
  <c r="BG255" i="1"/>
  <c r="BG251" i="1"/>
  <c r="BG247" i="1"/>
  <c r="BG243" i="1"/>
  <c r="BG239" i="1"/>
  <c r="BG235" i="1"/>
  <c r="BG596" i="1"/>
  <c r="BG580" i="1"/>
  <c r="BG564" i="1"/>
  <c r="BG548" i="1"/>
  <c r="BG532" i="1"/>
  <c r="BG516" i="1"/>
  <c r="BG500" i="1"/>
  <c r="BG484" i="1"/>
  <c r="BG468" i="1"/>
  <c r="BG463" i="1"/>
  <c r="BG770" i="1"/>
  <c r="BG460" i="1"/>
  <c r="BG457" i="1"/>
  <c r="BG443" i="1"/>
  <c r="BG435" i="1"/>
  <c r="BG427" i="1"/>
  <c r="BG419" i="1"/>
  <c r="BG411" i="1"/>
  <c r="BG403" i="1"/>
  <c r="BG395" i="1"/>
  <c r="BG387" i="1"/>
  <c r="BG379" i="1"/>
  <c r="BG371" i="1"/>
  <c r="BG363" i="1"/>
  <c r="BG355" i="1"/>
  <c r="BG347" i="1"/>
  <c r="BG344" i="1"/>
  <c r="BG341" i="1"/>
  <c r="BG332" i="1"/>
  <c r="BG328" i="1"/>
  <c r="BG324" i="1"/>
  <c r="BG320" i="1"/>
  <c r="BG316" i="1"/>
  <c r="BG312" i="1"/>
  <c r="BG308" i="1"/>
  <c r="BG304" i="1"/>
  <c r="BG300" i="1"/>
  <c r="BG296" i="1"/>
  <c r="BG292" i="1"/>
  <c r="BG288" i="1"/>
  <c r="BG284" i="1"/>
  <c r="BG280" i="1"/>
  <c r="BG276" i="1"/>
  <c r="BG272" i="1"/>
  <c r="BG268" i="1"/>
  <c r="BG264" i="1"/>
  <c r="BG260" i="1"/>
  <c r="BG256" i="1"/>
  <c r="BG252" i="1"/>
  <c r="BG248" i="1"/>
  <c r="BG244" i="1"/>
  <c r="BG240" i="1"/>
  <c r="BG236" i="1"/>
  <c r="BG232" i="1"/>
  <c r="BG228" i="1"/>
  <c r="BG224" i="1"/>
  <c r="BG220" i="1"/>
  <c r="BG614" i="1"/>
  <c r="BG447" i="1"/>
  <c r="BG431" i="1"/>
  <c r="BG415" i="1"/>
  <c r="BG399" i="1"/>
  <c r="BG383" i="1"/>
  <c r="BG367" i="1"/>
  <c r="BG351" i="1"/>
  <c r="BG339" i="1"/>
  <c r="BG336" i="1"/>
  <c r="BG330" i="1"/>
  <c r="BG322" i="1"/>
  <c r="BG314" i="1"/>
  <c r="BG306" i="1"/>
  <c r="BG298" i="1"/>
  <c r="BG290" i="1"/>
  <c r="BG282" i="1"/>
  <c r="BG274" i="1"/>
  <c r="BG266" i="1"/>
  <c r="BG258" i="1"/>
  <c r="BG250" i="1"/>
  <c r="BG242" i="1"/>
  <c r="BG234" i="1"/>
  <c r="BG229" i="1"/>
  <c r="BG223" i="1"/>
  <c r="BG216" i="1"/>
  <c r="BG176" i="1"/>
  <c r="BG152" i="1"/>
  <c r="BG148" i="1"/>
  <c r="BG120" i="1"/>
  <c r="BG116" i="1"/>
  <c r="BG108" i="1"/>
  <c r="BG104" i="1"/>
  <c r="BG100" i="1"/>
  <c r="BG96" i="1"/>
  <c r="BG92" i="1"/>
  <c r="BG76" i="1"/>
  <c r="BG68" i="1"/>
  <c r="BG44" i="1"/>
  <c r="BG32" i="1"/>
  <c r="BG28" i="1"/>
  <c r="BG636" i="1"/>
  <c r="BG677" i="1"/>
  <c r="BG599" i="1"/>
  <c r="BG567" i="1"/>
  <c r="BG535" i="1"/>
  <c r="BG503" i="1"/>
  <c r="BG471" i="1"/>
  <c r="BG225" i="1"/>
  <c r="BG222" i="1"/>
  <c r="BG219" i="1"/>
  <c r="BG217" i="1"/>
  <c r="BG213" i="1"/>
  <c r="BG209" i="1"/>
  <c r="BG205" i="1"/>
  <c r="BG201" i="1"/>
  <c r="BG197" i="1"/>
  <c r="BG193" i="1"/>
  <c r="BG189" i="1"/>
  <c r="BG185" i="1"/>
  <c r="BG181" i="1"/>
  <c r="BG177" i="1"/>
  <c r="BG173" i="1"/>
  <c r="BG169" i="1"/>
  <c r="BG165" i="1"/>
  <c r="BG161" i="1"/>
  <c r="BG157" i="1"/>
  <c r="BG153" i="1"/>
  <c r="BG149" i="1"/>
  <c r="BG145" i="1"/>
  <c r="BG141" i="1"/>
  <c r="BG137" i="1"/>
  <c r="BG133" i="1"/>
  <c r="BG129" i="1"/>
  <c r="BG125" i="1"/>
  <c r="BG121" i="1"/>
  <c r="BG117" i="1"/>
  <c r="BG113" i="1"/>
  <c r="BG109" i="1"/>
  <c r="BG105" i="1"/>
  <c r="BG101" i="1"/>
  <c r="BG97" i="1"/>
  <c r="BG93" i="1"/>
  <c r="BG89" i="1"/>
  <c r="BG85" i="1"/>
  <c r="BG81" i="1"/>
  <c r="BG77" i="1"/>
  <c r="BG73" i="1"/>
  <c r="BG69" i="1"/>
  <c r="BG65" i="1"/>
  <c r="BG61" i="1"/>
  <c r="BG57" i="1"/>
  <c r="BG53" i="1"/>
  <c r="BG49" i="1"/>
  <c r="BG45" i="1"/>
  <c r="BG41" i="1"/>
  <c r="BG37" i="1"/>
  <c r="BG33" i="1"/>
  <c r="BG29" i="1"/>
  <c r="BG25" i="1"/>
  <c r="BG204" i="1"/>
  <c r="BG196" i="1"/>
  <c r="BG192" i="1"/>
  <c r="BG188" i="1"/>
  <c r="BG168" i="1"/>
  <c r="BG128" i="1"/>
  <c r="BG124" i="1"/>
  <c r="BG84" i="1"/>
  <c r="BG80" i="1"/>
  <c r="BG72" i="1"/>
  <c r="BG451" i="1"/>
  <c r="BG436" i="1"/>
  <c r="BG420" i="1"/>
  <c r="BG404" i="1"/>
  <c r="BG388" i="1"/>
  <c r="BG372" i="1"/>
  <c r="BG356" i="1"/>
  <c r="BG329" i="1"/>
  <c r="BG321" i="1"/>
  <c r="BG313" i="1"/>
  <c r="BG305" i="1"/>
  <c r="BG297" i="1"/>
  <c r="BG289" i="1"/>
  <c r="BG281" i="1"/>
  <c r="BG273" i="1"/>
  <c r="BG265" i="1"/>
  <c r="BG257" i="1"/>
  <c r="BG249" i="1"/>
  <c r="BG241" i="1"/>
  <c r="BG233" i="1"/>
  <c r="BG540" i="1"/>
  <c r="BG226" i="1"/>
  <c r="BG208" i="1"/>
  <c r="BG200" i="1"/>
  <c r="BG172" i="1"/>
  <c r="BG160" i="1"/>
  <c r="BG144" i="1"/>
  <c r="BG140" i="1"/>
  <c r="BG136" i="1"/>
  <c r="BG132" i="1"/>
  <c r="BG112" i="1"/>
  <c r="BG88" i="1"/>
  <c r="BG56" i="1"/>
  <c r="BG40" i="1"/>
  <c r="BG36" i="1"/>
  <c r="BG610" i="1"/>
  <c r="BG588" i="1"/>
  <c r="BG556" i="1"/>
  <c r="BG524" i="1"/>
  <c r="BG492" i="1"/>
  <c r="BG455" i="1"/>
  <c r="BG221" i="1"/>
  <c r="BG218" i="1"/>
  <c r="BG214" i="1"/>
  <c r="BG210" i="1"/>
  <c r="BG206" i="1"/>
  <c r="BG202" i="1"/>
  <c r="BG198" i="1"/>
  <c r="BG194" i="1"/>
  <c r="BG190" i="1"/>
  <c r="BG186" i="1"/>
  <c r="BG182" i="1"/>
  <c r="BG178" i="1"/>
  <c r="BG174" i="1"/>
  <c r="BG170" i="1"/>
  <c r="BG166" i="1"/>
  <c r="BG162" i="1"/>
  <c r="BG158" i="1"/>
  <c r="BG154" i="1"/>
  <c r="BG150" i="1"/>
  <c r="BG146" i="1"/>
  <c r="BG142" i="1"/>
  <c r="BG138" i="1"/>
  <c r="BG134" i="1"/>
  <c r="BG130" i="1"/>
  <c r="BG126" i="1"/>
  <c r="BG122" i="1"/>
  <c r="BG118" i="1"/>
  <c r="BG114" i="1"/>
  <c r="BG110" i="1"/>
  <c r="BG106" i="1"/>
  <c r="BG102" i="1"/>
  <c r="BG98" i="1"/>
  <c r="BG94" i="1"/>
  <c r="BG90" i="1"/>
  <c r="BG86" i="1"/>
  <c r="BG82" i="1"/>
  <c r="BG78" i="1"/>
  <c r="BG74" i="1"/>
  <c r="BG70" i="1"/>
  <c r="BG66" i="1"/>
  <c r="BG62" i="1"/>
  <c r="BG58" i="1"/>
  <c r="BG54" i="1"/>
  <c r="BG50" i="1"/>
  <c r="BG46" i="1"/>
  <c r="BG42" i="1"/>
  <c r="BG38" i="1"/>
  <c r="BG34" i="1"/>
  <c r="BG30" i="1"/>
  <c r="BG26" i="1"/>
  <c r="BG604" i="1"/>
  <c r="BG572" i="1"/>
  <c r="BG508" i="1"/>
  <c r="BG476" i="1"/>
  <c r="BG212" i="1"/>
  <c r="BG184" i="1"/>
  <c r="BG180" i="1"/>
  <c r="BG164" i="1"/>
  <c r="BG156" i="1"/>
  <c r="BG64" i="1"/>
  <c r="BG60" i="1"/>
  <c r="BG52" i="1"/>
  <c r="BG48" i="1"/>
  <c r="BH1422" i="1"/>
  <c r="BH1418" i="1"/>
  <c r="BH1424" i="1"/>
  <c r="BH1423" i="1"/>
  <c r="BH1411" i="1"/>
  <c r="BH1425" i="1"/>
  <c r="BH1421" i="1"/>
  <c r="BH1416" i="1"/>
  <c r="BH1412" i="1"/>
  <c r="BH1417" i="1"/>
  <c r="BH1420" i="1"/>
  <c r="BH1415" i="1"/>
  <c r="BH1407" i="1"/>
  <c r="BH1413" i="1"/>
  <c r="BH1406" i="1"/>
  <c r="BH1404" i="1"/>
  <c r="BH1402" i="1"/>
  <c r="BH1414" i="1"/>
  <c r="BH1395" i="1"/>
  <c r="BH1393" i="1"/>
  <c r="BH1389" i="1"/>
  <c r="BH1385" i="1"/>
  <c r="BH1381" i="1"/>
  <c r="BH1409" i="1"/>
  <c r="BH1399" i="1"/>
  <c r="BH1397" i="1"/>
  <c r="BH1408" i="1"/>
  <c r="BH1401" i="1"/>
  <c r="BH1390" i="1"/>
  <c r="BH1386" i="1"/>
  <c r="BH1382" i="1"/>
  <c r="BH1394" i="1"/>
  <c r="BH1388" i="1"/>
  <c r="BH1391" i="1"/>
  <c r="BH1379" i="1"/>
  <c r="BH1375" i="1"/>
  <c r="BH1371" i="1"/>
  <c r="BH1367" i="1"/>
  <c r="BH1405" i="1"/>
  <c r="BH1400" i="1"/>
  <c r="BH1370" i="1"/>
  <c r="BH1419" i="1"/>
  <c r="BH1378" i="1"/>
  <c r="BH1376" i="1"/>
  <c r="BH1365" i="1"/>
  <c r="BH1398" i="1"/>
  <c r="BH1356" i="1"/>
  <c r="BH1354" i="1"/>
  <c r="BH1362" i="1"/>
  <c r="BH1347" i="1"/>
  <c r="BH1345" i="1"/>
  <c r="BH1383" i="1"/>
  <c r="BH1374" i="1"/>
  <c r="BH1366" i="1"/>
  <c r="BH1334" i="1"/>
  <c r="BH1330" i="1"/>
  <c r="BH1326" i="1"/>
  <c r="BH1322" i="1"/>
  <c r="BH1318" i="1"/>
  <c r="BH1314" i="1"/>
  <c r="BH1380" i="1"/>
  <c r="BH1373" i="1"/>
  <c r="BH1368" i="1"/>
  <c r="BH1364" i="1"/>
  <c r="BH1361" i="1"/>
  <c r="BH1350" i="1"/>
  <c r="BH1387" i="1"/>
  <c r="BH1360" i="1"/>
  <c r="BH1341" i="1"/>
  <c r="BH1353" i="1"/>
  <c r="BH1336" i="1"/>
  <c r="BH1335" i="1"/>
  <c r="BH1325" i="1"/>
  <c r="BH1307" i="1"/>
  <c r="BH1305" i="1"/>
  <c r="BH1301" i="1"/>
  <c r="BH1297" i="1"/>
  <c r="BH1293" i="1"/>
  <c r="BH1357" i="1"/>
  <c r="BH1342" i="1"/>
  <c r="BH1337" i="1"/>
  <c r="BH1316" i="1"/>
  <c r="BH1315" i="1"/>
  <c r="BH1311" i="1"/>
  <c r="BH1309" i="1"/>
  <c r="BH1369" i="1"/>
  <c r="BH1329" i="1"/>
  <c r="BH1313" i="1"/>
  <c r="BH1304" i="1"/>
  <c r="BH1302" i="1"/>
  <c r="BH1410" i="1"/>
  <c r="BH1384" i="1"/>
  <c r="BH1351" i="1"/>
  <c r="BH1343" i="1"/>
  <c r="BH1323" i="1"/>
  <c r="BH1295" i="1"/>
  <c r="BH1294" i="1"/>
  <c r="BH1290" i="1"/>
  <c r="BH1288" i="1"/>
  <c r="BH1280" i="1"/>
  <c r="BH1276" i="1"/>
  <c r="BH1272" i="1"/>
  <c r="BH1268" i="1"/>
  <c r="BH1264" i="1"/>
  <c r="BH1260" i="1"/>
  <c r="BH1256" i="1"/>
  <c r="BH1252" i="1"/>
  <c r="BH1248" i="1"/>
  <c r="BH1244" i="1"/>
  <c r="BH1240" i="1"/>
  <c r="BH1236" i="1"/>
  <c r="BH1232" i="1"/>
  <c r="BH1352" i="1"/>
  <c r="BH1344" i="1"/>
  <c r="BH1327" i="1"/>
  <c r="BH1320" i="1"/>
  <c r="BH1296" i="1"/>
  <c r="BH1403" i="1"/>
  <c r="BH1396" i="1"/>
  <c r="BH1372" i="1"/>
  <c r="BH1355" i="1"/>
  <c r="BH1346" i="1"/>
  <c r="BH1340" i="1"/>
  <c r="BH1339" i="1"/>
  <c r="BH1331" i="1"/>
  <c r="BH1306" i="1"/>
  <c r="BH1299" i="1"/>
  <c r="BH1298" i="1"/>
  <c r="BH1287" i="1"/>
  <c r="BH1285" i="1"/>
  <c r="BH1358" i="1"/>
  <c r="BH1333" i="1"/>
  <c r="BH1283" i="1"/>
  <c r="BH1279" i="1"/>
  <c r="BH1258" i="1"/>
  <c r="BH1257" i="1"/>
  <c r="BH1247" i="1"/>
  <c r="BH1228" i="1"/>
  <c r="BH1349" i="1"/>
  <c r="BH1348" i="1"/>
  <c r="BH1310" i="1"/>
  <c r="BH1303" i="1"/>
  <c r="BH1270" i="1"/>
  <c r="BH1269" i="1"/>
  <c r="BH1259" i="1"/>
  <c r="BH1238" i="1"/>
  <c r="BH1237" i="1"/>
  <c r="BH1217" i="1"/>
  <c r="BH1215" i="1"/>
  <c r="BH1214" i="1"/>
  <c r="BH1210" i="1"/>
  <c r="BH1206" i="1"/>
  <c r="BH1202" i="1"/>
  <c r="BH1198" i="1"/>
  <c r="BH1194" i="1"/>
  <c r="BH1190" i="1"/>
  <c r="BH1186" i="1"/>
  <c r="BH1182" i="1"/>
  <c r="BH1178" i="1"/>
  <c r="BH1377" i="1"/>
  <c r="BH1321" i="1"/>
  <c r="BH1319" i="1"/>
  <c r="BH1317" i="1"/>
  <c r="BH1292" i="1"/>
  <c r="BH1262" i="1"/>
  <c r="BH1261" i="1"/>
  <c r="BH1251" i="1"/>
  <c r="BH1230" i="1"/>
  <c r="BH1225" i="1"/>
  <c r="BH1223" i="1"/>
  <c r="BH1213" i="1"/>
  <c r="BH1209" i="1"/>
  <c r="BH1205" i="1"/>
  <c r="BH1201" i="1"/>
  <c r="BH1197" i="1"/>
  <c r="BH1193" i="1"/>
  <c r="BH1189" i="1"/>
  <c r="BH1185" i="1"/>
  <c r="BH1181" i="1"/>
  <c r="BH1177" i="1"/>
  <c r="BH1324" i="1"/>
  <c r="BH1312" i="1"/>
  <c r="BH1289" i="1"/>
  <c r="BH1282" i="1"/>
  <c r="BH1275" i="1"/>
  <c r="BH1266" i="1"/>
  <c r="BH1250" i="1"/>
  <c r="BH1241" i="1"/>
  <c r="BH1229" i="1"/>
  <c r="BH1222" i="1"/>
  <c r="BH1196" i="1"/>
  <c r="BH1195" i="1"/>
  <c r="BH1392" i="1"/>
  <c r="BH1363" i="1"/>
  <c r="BH1359" i="1"/>
  <c r="BH1328" i="1"/>
  <c r="BH1308" i="1"/>
  <c r="BH1300" i="1"/>
  <c r="BH1243" i="1"/>
  <c r="BH1234" i="1"/>
  <c r="BH1208" i="1"/>
  <c r="BH1207" i="1"/>
  <c r="BH1332" i="1"/>
  <c r="BH1281" i="1"/>
  <c r="BH1274" i="1"/>
  <c r="BH1245" i="1"/>
  <c r="BH1231" i="1"/>
  <c r="BH1226" i="1"/>
  <c r="BH1221" i="1"/>
  <c r="BH1200" i="1"/>
  <c r="BH1199" i="1"/>
  <c r="BH1246" i="1"/>
  <c r="BH1224" i="1"/>
  <c r="BH1216" i="1"/>
  <c r="BH1204" i="1"/>
  <c r="BH1278" i="1"/>
  <c r="BH1255" i="1"/>
  <c r="BH1253" i="1"/>
  <c r="BH1249" i="1"/>
  <c r="BH1291" i="1"/>
  <c r="BH1212" i="1"/>
  <c r="BH1284" i="1"/>
  <c r="BH1187" i="1"/>
  <c r="BH1277" i="1"/>
  <c r="BH1239" i="1"/>
  <c r="BH1227" i="1"/>
  <c r="BH1184" i="1"/>
  <c r="BH1173" i="1"/>
  <c r="BH1169" i="1"/>
  <c r="BH1165" i="1"/>
  <c r="BH1161" i="1"/>
  <c r="BH1157" i="1"/>
  <c r="BH1153" i="1"/>
  <c r="BH1149" i="1"/>
  <c r="BH1145" i="1"/>
  <c r="BH1273" i="1"/>
  <c r="BH1235" i="1"/>
  <c r="BH1265" i="1"/>
  <c r="BH1211" i="1"/>
  <c r="BH1179" i="1"/>
  <c r="BH1172" i="1"/>
  <c r="BH1168" i="1"/>
  <c r="BH1164" i="1"/>
  <c r="BH1160" i="1"/>
  <c r="BH1156" i="1"/>
  <c r="BH1152" i="1"/>
  <c r="BH1148" i="1"/>
  <c r="BH1144" i="1"/>
  <c r="BH1140" i="1"/>
  <c r="BH1136" i="1"/>
  <c r="BH1220" i="1"/>
  <c r="BH1183" i="1"/>
  <c r="BH1175" i="1"/>
  <c r="BH1167" i="1"/>
  <c r="BH1159" i="1"/>
  <c r="BH1151" i="1"/>
  <c r="BH1143" i="1"/>
  <c r="BH1139" i="1"/>
  <c r="BH1137" i="1"/>
  <c r="BH1133" i="1"/>
  <c r="BH1129" i="1"/>
  <c r="BH1125" i="1"/>
  <c r="BH1121" i="1"/>
  <c r="BH1117" i="1"/>
  <c r="BH1113" i="1"/>
  <c r="BH1109" i="1"/>
  <c r="BH1105" i="1"/>
  <c r="BH1101" i="1"/>
  <c r="BH1097" i="1"/>
  <c r="BH1093" i="1"/>
  <c r="BH1089" i="1"/>
  <c r="BH1085" i="1"/>
  <c r="BH1081" i="1"/>
  <c r="BH1077" i="1"/>
  <c r="BH1073" i="1"/>
  <c r="BH1069" i="1"/>
  <c r="BH1065" i="1"/>
  <c r="BH1338" i="1"/>
  <c r="BH1271" i="1"/>
  <c r="BH1218" i="1"/>
  <c r="BH1176" i="1"/>
  <c r="BH1141" i="1"/>
  <c r="BH1263" i="1"/>
  <c r="BH1242" i="1"/>
  <c r="BH1180" i="1"/>
  <c r="BH1174" i="1"/>
  <c r="BH1166" i="1"/>
  <c r="BH1158" i="1"/>
  <c r="BH1150" i="1"/>
  <c r="BH1142" i="1"/>
  <c r="BH1132" i="1"/>
  <c r="BH1128" i="1"/>
  <c r="BH1124" i="1"/>
  <c r="BH1120" i="1"/>
  <c r="BH1116" i="1"/>
  <c r="BH1112" i="1"/>
  <c r="BH1108" i="1"/>
  <c r="BH1104" i="1"/>
  <c r="BH1100" i="1"/>
  <c r="BH1096" i="1"/>
  <c r="BH1092" i="1"/>
  <c r="BH1088" i="1"/>
  <c r="BH1084" i="1"/>
  <c r="BH1080" i="1"/>
  <c r="BH1076" i="1"/>
  <c r="BH1072" i="1"/>
  <c r="BH1068" i="1"/>
  <c r="BH1064" i="1"/>
  <c r="BH1060" i="1"/>
  <c r="BH1219" i="1"/>
  <c r="BH1191" i="1"/>
  <c r="BH1171" i="1"/>
  <c r="BH1155" i="1"/>
  <c r="BH1138" i="1"/>
  <c r="BH1131" i="1"/>
  <c r="BH1123" i="1"/>
  <c r="BH1115" i="1"/>
  <c r="BH1107" i="1"/>
  <c r="BH1099" i="1"/>
  <c r="BH1091" i="1"/>
  <c r="BH1083" i="1"/>
  <c r="BH1075" i="1"/>
  <c r="BH1071" i="1"/>
  <c r="BH1070" i="1"/>
  <c r="BH1063" i="1"/>
  <c r="BH1055" i="1"/>
  <c r="BH1051" i="1"/>
  <c r="BH1047" i="1"/>
  <c r="BH1043" i="1"/>
  <c r="BH1039" i="1"/>
  <c r="BH1035" i="1"/>
  <c r="BH1031" i="1"/>
  <c r="BH1027" i="1"/>
  <c r="BH1023" i="1"/>
  <c r="BH1019" i="1"/>
  <c r="BH1015" i="1"/>
  <c r="BH1011" i="1"/>
  <c r="BH1007" i="1"/>
  <c r="BH1003" i="1"/>
  <c r="BH999" i="1"/>
  <c r="BH995" i="1"/>
  <c r="BH991" i="1"/>
  <c r="BH1059" i="1"/>
  <c r="BH1057" i="1"/>
  <c r="BH1267" i="1"/>
  <c r="BH1162" i="1"/>
  <c r="BH1130" i="1"/>
  <c r="BH1122" i="1"/>
  <c r="BH1114" i="1"/>
  <c r="BH1106" i="1"/>
  <c r="BH1098" i="1"/>
  <c r="BH1090" i="1"/>
  <c r="BH1082" i="1"/>
  <c r="BH1074" i="1"/>
  <c r="BH1054" i="1"/>
  <c r="BH1050" i="1"/>
  <c r="BH1046" i="1"/>
  <c r="BH1042" i="1"/>
  <c r="BH1038" i="1"/>
  <c r="BH1034" i="1"/>
  <c r="BH1030" i="1"/>
  <c r="BH1026" i="1"/>
  <c r="BH1022" i="1"/>
  <c r="BH1018" i="1"/>
  <c r="BH1014" i="1"/>
  <c r="BH1010" i="1"/>
  <c r="BH1006" i="1"/>
  <c r="BH1002" i="1"/>
  <c r="BH998" i="1"/>
  <c r="BH994" i="1"/>
  <c r="BH990" i="1"/>
  <c r="BH1203" i="1"/>
  <c r="BH1188" i="1"/>
  <c r="BH1061" i="1"/>
  <c r="BH1135" i="1"/>
  <c r="BH1119" i="1"/>
  <c r="BH1103" i="1"/>
  <c r="BH1087" i="1"/>
  <c r="BH1286" i="1"/>
  <c r="BH1233" i="1"/>
  <c r="BH1170" i="1"/>
  <c r="BH1110" i="1"/>
  <c r="BH1078" i="1"/>
  <c r="BH1044" i="1"/>
  <c r="BH1036" i="1"/>
  <c r="BH1028" i="1"/>
  <c r="BH1020" i="1"/>
  <c r="BH1012" i="1"/>
  <c r="BH1192" i="1"/>
  <c r="BH1147" i="1"/>
  <c r="BH1008" i="1"/>
  <c r="BH1111" i="1"/>
  <c r="BH1079" i="1"/>
  <c r="BH1067" i="1"/>
  <c r="BH1062" i="1"/>
  <c r="BH1049" i="1"/>
  <c r="BH1041" i="1"/>
  <c r="BH1033" i="1"/>
  <c r="BH1025" i="1"/>
  <c r="BH1017" i="1"/>
  <c r="BH1254" i="1"/>
  <c r="BH1163" i="1"/>
  <c r="BH1127" i="1"/>
  <c r="BH1095" i="1"/>
  <c r="BH1066" i="1"/>
  <c r="BH1056" i="1"/>
  <c r="BH1052" i="1"/>
  <c r="BH1045" i="1"/>
  <c r="BH1037" i="1"/>
  <c r="BH1029" i="1"/>
  <c r="BH1021" i="1"/>
  <c r="BH1013" i="1"/>
  <c r="BH1005" i="1"/>
  <c r="BH1004" i="1"/>
  <c r="BH1134" i="1"/>
  <c r="BH989" i="1"/>
  <c r="BH1126" i="1"/>
  <c r="BH1048" i="1"/>
  <c r="BH1032" i="1"/>
  <c r="BH1016" i="1"/>
  <c r="BH992" i="1"/>
  <c r="BH988" i="1"/>
  <c r="BH985" i="1"/>
  <c r="BH981" i="1"/>
  <c r="BH977" i="1"/>
  <c r="BH973" i="1"/>
  <c r="BH969" i="1"/>
  <c r="BH965" i="1"/>
  <c r="BH961" i="1"/>
  <c r="BH957" i="1"/>
  <c r="BH953" i="1"/>
  <c r="BH949" i="1"/>
  <c r="BH945" i="1"/>
  <c r="BH941" i="1"/>
  <c r="BH937" i="1"/>
  <c r="BH933" i="1"/>
  <c r="BH929" i="1"/>
  <c r="BH925" i="1"/>
  <c r="BH1146" i="1"/>
  <c r="BH1001" i="1"/>
  <c r="BH1009" i="1"/>
  <c r="BH1000" i="1"/>
  <c r="BH996" i="1"/>
  <c r="BH984" i="1"/>
  <c r="BH976" i="1"/>
  <c r="BH968" i="1"/>
  <c r="BH960" i="1"/>
  <c r="BH952" i="1"/>
  <c r="BH944" i="1"/>
  <c r="BH936" i="1"/>
  <c r="BH928" i="1"/>
  <c r="BH908" i="1"/>
  <c r="BH904" i="1"/>
  <c r="BH900" i="1"/>
  <c r="BH896" i="1"/>
  <c r="BH892" i="1"/>
  <c r="BH888" i="1"/>
  <c r="BH884" i="1"/>
  <c r="BH880" i="1"/>
  <c r="BH876" i="1"/>
  <c r="BH872" i="1"/>
  <c r="BH868" i="1"/>
  <c r="BH864" i="1"/>
  <c r="BH860" i="1"/>
  <c r="BH856" i="1"/>
  <c r="BH852" i="1"/>
  <c r="BH848" i="1"/>
  <c r="BH844" i="1"/>
  <c r="BH840" i="1"/>
  <c r="BH836" i="1"/>
  <c r="BH832" i="1"/>
  <c r="BH828" i="1"/>
  <c r="BH824" i="1"/>
  <c r="BH820" i="1"/>
  <c r="BH816" i="1"/>
  <c r="BH812" i="1"/>
  <c r="BH808" i="1"/>
  <c r="BH804" i="1"/>
  <c r="BH800" i="1"/>
  <c r="BH796" i="1"/>
  <c r="BH792" i="1"/>
  <c r="BH788" i="1"/>
  <c r="BH784" i="1"/>
  <c r="BH780" i="1"/>
  <c r="BH776" i="1"/>
  <c r="BH772" i="1"/>
  <c r="BH768" i="1"/>
  <c r="BH764" i="1"/>
  <c r="BH760" i="1"/>
  <c r="BH756" i="1"/>
  <c r="BH752" i="1"/>
  <c r="BH923" i="1"/>
  <c r="BH920" i="1"/>
  <c r="BH917" i="1"/>
  <c r="BH1094" i="1"/>
  <c r="BH1024" i="1"/>
  <c r="BH993" i="1"/>
  <c r="BH983" i="1"/>
  <c r="BH975" i="1"/>
  <c r="BH967" i="1"/>
  <c r="BH959" i="1"/>
  <c r="BH951" i="1"/>
  <c r="BH943" i="1"/>
  <c r="BH935" i="1"/>
  <c r="BH927" i="1"/>
  <c r="BH913" i="1"/>
  <c r="BH911" i="1"/>
  <c r="BH907" i="1"/>
  <c r="BH903" i="1"/>
  <c r="BH899" i="1"/>
  <c r="BH895" i="1"/>
  <c r="BH891" i="1"/>
  <c r="BH887" i="1"/>
  <c r="BH883" i="1"/>
  <c r="BH879" i="1"/>
  <c r="BH875" i="1"/>
  <c r="BH871" i="1"/>
  <c r="BH867" i="1"/>
  <c r="BH863" i="1"/>
  <c r="BH859" i="1"/>
  <c r="BH855" i="1"/>
  <c r="BH851" i="1"/>
  <c r="BH847" i="1"/>
  <c r="BH843" i="1"/>
  <c r="BH839" i="1"/>
  <c r="BH835" i="1"/>
  <c r="BH831" i="1"/>
  <c r="BH827" i="1"/>
  <c r="BH823" i="1"/>
  <c r="BH819" i="1"/>
  <c r="BH815" i="1"/>
  <c r="BH811" i="1"/>
  <c r="BH807" i="1"/>
  <c r="BH803" i="1"/>
  <c r="BH799" i="1"/>
  <c r="BH795" i="1"/>
  <c r="BH791" i="1"/>
  <c r="BH787" i="1"/>
  <c r="BH783" i="1"/>
  <c r="BH779" i="1"/>
  <c r="BH775" i="1"/>
  <c r="BH1040" i="1"/>
  <c r="BH987" i="1"/>
  <c r="BH979" i="1"/>
  <c r="BH971" i="1"/>
  <c r="BH963" i="1"/>
  <c r="BH955" i="1"/>
  <c r="BH947" i="1"/>
  <c r="BH939" i="1"/>
  <c r="BH931" i="1"/>
  <c r="BH922" i="1"/>
  <c r="BH914" i="1"/>
  <c r="BH912" i="1"/>
  <c r="BH909" i="1"/>
  <c r="BH905" i="1"/>
  <c r="BH901" i="1"/>
  <c r="BH897" i="1"/>
  <c r="BH893" i="1"/>
  <c r="BH889" i="1"/>
  <c r="BH885" i="1"/>
  <c r="BH881" i="1"/>
  <c r="BH877" i="1"/>
  <c r="BH873" i="1"/>
  <c r="BH869" i="1"/>
  <c r="BH865" i="1"/>
  <c r="BH861" i="1"/>
  <c r="BH857" i="1"/>
  <c r="BH853" i="1"/>
  <c r="BH849" i="1"/>
  <c r="BH845" i="1"/>
  <c r="BH841" i="1"/>
  <c r="BH837" i="1"/>
  <c r="BH833" i="1"/>
  <c r="BH829" i="1"/>
  <c r="BH825" i="1"/>
  <c r="BH821" i="1"/>
  <c r="BH817" i="1"/>
  <c r="BH813" i="1"/>
  <c r="BH809" i="1"/>
  <c r="BH805" i="1"/>
  <c r="BH801" i="1"/>
  <c r="BH797" i="1"/>
  <c r="BH793" i="1"/>
  <c r="BH789" i="1"/>
  <c r="BH785" i="1"/>
  <c r="BH781" i="1"/>
  <c r="BH777" i="1"/>
  <c r="BH773" i="1"/>
  <c r="BH769" i="1"/>
  <c r="BH765" i="1"/>
  <c r="BH761" i="1"/>
  <c r="BH757" i="1"/>
  <c r="BH753" i="1"/>
  <c r="BH974" i="1"/>
  <c r="BH958" i="1"/>
  <c r="BH942" i="1"/>
  <c r="BH926" i="1"/>
  <c r="BH762" i="1"/>
  <c r="BH759" i="1"/>
  <c r="BH1118" i="1"/>
  <c r="BH972" i="1"/>
  <c r="BH956" i="1"/>
  <c r="BH940" i="1"/>
  <c r="BH924" i="1"/>
  <c r="BH902" i="1"/>
  <c r="BH894" i="1"/>
  <c r="BH886" i="1"/>
  <c r="BH878" i="1"/>
  <c r="BH870" i="1"/>
  <c r="BH862" i="1"/>
  <c r="BH854" i="1"/>
  <c r="BH846" i="1"/>
  <c r="BH838" i="1"/>
  <c r="BH830" i="1"/>
  <c r="BH822" i="1"/>
  <c r="BH814" i="1"/>
  <c r="BH806" i="1"/>
  <c r="BH798" i="1"/>
  <c r="BH790" i="1"/>
  <c r="BH782" i="1"/>
  <c r="BH746" i="1"/>
  <c r="BH742" i="1"/>
  <c r="BH738" i="1"/>
  <c r="BH734" i="1"/>
  <c r="BH730" i="1"/>
  <c r="BH726" i="1"/>
  <c r="BH722" i="1"/>
  <c r="BH718" i="1"/>
  <c r="BH714" i="1"/>
  <c r="BH710" i="1"/>
  <c r="BH706" i="1"/>
  <c r="BH702" i="1"/>
  <c r="BH698" i="1"/>
  <c r="BH694" i="1"/>
  <c r="BH690" i="1"/>
  <c r="BH686" i="1"/>
  <c r="BH682" i="1"/>
  <c r="BH678" i="1"/>
  <c r="BH674" i="1"/>
  <c r="BH670" i="1"/>
  <c r="BH666" i="1"/>
  <c r="BH662" i="1"/>
  <c r="BH658" i="1"/>
  <c r="BH1154" i="1"/>
  <c r="BH910" i="1"/>
  <c r="BH774" i="1"/>
  <c r="BH766" i="1"/>
  <c r="BH763" i="1"/>
  <c r="BH750" i="1"/>
  <c r="BH1102" i="1"/>
  <c r="BH915" i="1"/>
  <c r="BH771" i="1"/>
  <c r="BH758" i="1"/>
  <c r="BH755" i="1"/>
  <c r="BH1086" i="1"/>
  <c r="BH1053" i="1"/>
  <c r="BH970" i="1"/>
  <c r="BH938" i="1"/>
  <c r="BH916" i="1"/>
  <c r="BH997" i="1"/>
  <c r="BH966" i="1"/>
  <c r="BH934" i="1"/>
  <c r="BH921" i="1"/>
  <c r="BH1058" i="1"/>
  <c r="BH980" i="1"/>
  <c r="BH948" i="1"/>
  <c r="BH978" i="1"/>
  <c r="BH946" i="1"/>
  <c r="BH962" i="1"/>
  <c r="BH954" i="1"/>
  <c r="BH982" i="1"/>
  <c r="BH890" i="1"/>
  <c r="BH874" i="1"/>
  <c r="BH858" i="1"/>
  <c r="BH932" i="1"/>
  <c r="BH906" i="1"/>
  <c r="BH898" i="1"/>
  <c r="BH918" i="1"/>
  <c r="BH743" i="1"/>
  <c r="BH930" i="1"/>
  <c r="BH749" i="1"/>
  <c r="BH986" i="1"/>
  <c r="BH842" i="1"/>
  <c r="BH834" i="1"/>
  <c r="BH770" i="1"/>
  <c r="BH767" i="1"/>
  <c r="BH866" i="1"/>
  <c r="BH826" i="1"/>
  <c r="BH810" i="1"/>
  <c r="BH794" i="1"/>
  <c r="BH778" i="1"/>
  <c r="BH744" i="1"/>
  <c r="BH736" i="1"/>
  <c r="BH728" i="1"/>
  <c r="BH720" i="1"/>
  <c r="BH882" i="1"/>
  <c r="BH802" i="1"/>
  <c r="BH748" i="1"/>
  <c r="BH713" i="1"/>
  <c r="BH705" i="1"/>
  <c r="BH697" i="1"/>
  <c r="BH689" i="1"/>
  <c r="BH681" i="1"/>
  <c r="BH673" i="1"/>
  <c r="BH665" i="1"/>
  <c r="BH651" i="1"/>
  <c r="BH649" i="1"/>
  <c r="BH964" i="1"/>
  <c r="BH719" i="1"/>
  <c r="BH645" i="1"/>
  <c r="BH641" i="1"/>
  <c r="BH637" i="1"/>
  <c r="BH633" i="1"/>
  <c r="BH629" i="1"/>
  <c r="BH625" i="1"/>
  <c r="BH621" i="1"/>
  <c r="BH727" i="1"/>
  <c r="BH723" i="1"/>
  <c r="BH712" i="1"/>
  <c r="BH704" i="1"/>
  <c r="BH696" i="1"/>
  <c r="BH688" i="1"/>
  <c r="BH680" i="1"/>
  <c r="BH672" i="1"/>
  <c r="BH664" i="1"/>
  <c r="BH655" i="1"/>
  <c r="BH919" i="1"/>
  <c r="BH751" i="1"/>
  <c r="BH741" i="1"/>
  <c r="BH737" i="1"/>
  <c r="BH715" i="1"/>
  <c r="BH707" i="1"/>
  <c r="BH699" i="1"/>
  <c r="BH691" i="1"/>
  <c r="BH683" i="1"/>
  <c r="BH675" i="1"/>
  <c r="BH667" i="1"/>
  <c r="BH659" i="1"/>
  <c r="BH657" i="1"/>
  <c r="BH654" i="1"/>
  <c r="BH647" i="1"/>
  <c r="BH646" i="1"/>
  <c r="BH642" i="1"/>
  <c r="BH638" i="1"/>
  <c r="BH634" i="1"/>
  <c r="BH630" i="1"/>
  <c r="BH626" i="1"/>
  <c r="BH622" i="1"/>
  <c r="BH618" i="1"/>
  <c r="BH614" i="1"/>
  <c r="BH610" i="1"/>
  <c r="BH754" i="1"/>
  <c r="BH731" i="1"/>
  <c r="BH703" i="1"/>
  <c r="BH687" i="1"/>
  <c r="BH671" i="1"/>
  <c r="BH652" i="1"/>
  <c r="BH640" i="1"/>
  <c r="BH632" i="1"/>
  <c r="BH624" i="1"/>
  <c r="BH613" i="1"/>
  <c r="BH611" i="1"/>
  <c r="BH950" i="1"/>
  <c r="BH850" i="1"/>
  <c r="BH818" i="1"/>
  <c r="BH739" i="1"/>
  <c r="BH717" i="1"/>
  <c r="BH701" i="1"/>
  <c r="BH685" i="1"/>
  <c r="BH669" i="1"/>
  <c r="BH650" i="1"/>
  <c r="BH617" i="1"/>
  <c r="BH615" i="1"/>
  <c r="BH605" i="1"/>
  <c r="BH601" i="1"/>
  <c r="BH597" i="1"/>
  <c r="BH593" i="1"/>
  <c r="BH589" i="1"/>
  <c r="BH585" i="1"/>
  <c r="BH581" i="1"/>
  <c r="BH577" i="1"/>
  <c r="BH573" i="1"/>
  <c r="BH569" i="1"/>
  <c r="BH565" i="1"/>
  <c r="BH561" i="1"/>
  <c r="BH557" i="1"/>
  <c r="BH553" i="1"/>
  <c r="BH549" i="1"/>
  <c r="BH545" i="1"/>
  <c r="BH541" i="1"/>
  <c r="BH537" i="1"/>
  <c r="BH533" i="1"/>
  <c r="BH529" i="1"/>
  <c r="BH525" i="1"/>
  <c r="BH521" i="1"/>
  <c r="BH517" i="1"/>
  <c r="BH513" i="1"/>
  <c r="BH509" i="1"/>
  <c r="BH505" i="1"/>
  <c r="BH501" i="1"/>
  <c r="BH497" i="1"/>
  <c r="BH493" i="1"/>
  <c r="BH489" i="1"/>
  <c r="BH485" i="1"/>
  <c r="BH481" i="1"/>
  <c r="BH477" i="1"/>
  <c r="BH473" i="1"/>
  <c r="BH469" i="1"/>
  <c r="BH465" i="1"/>
  <c r="BH725" i="1"/>
  <c r="BH639" i="1"/>
  <c r="BH631" i="1"/>
  <c r="BH623" i="1"/>
  <c r="BH740" i="1"/>
  <c r="BH729" i="1"/>
  <c r="BH716" i="1"/>
  <c r="BH700" i="1"/>
  <c r="BH684" i="1"/>
  <c r="BH668" i="1"/>
  <c r="BH609" i="1"/>
  <c r="BH606" i="1"/>
  <c r="BH602" i="1"/>
  <c r="BH598" i="1"/>
  <c r="BH594" i="1"/>
  <c r="BH590" i="1"/>
  <c r="BH586" i="1"/>
  <c r="BH582" i="1"/>
  <c r="BH578" i="1"/>
  <c r="BH574" i="1"/>
  <c r="BH570" i="1"/>
  <c r="BH566" i="1"/>
  <c r="BH562" i="1"/>
  <c r="BH558" i="1"/>
  <c r="BH554" i="1"/>
  <c r="BH550" i="1"/>
  <c r="BH546" i="1"/>
  <c r="BH542" i="1"/>
  <c r="BH538" i="1"/>
  <c r="BH534" i="1"/>
  <c r="BH530" i="1"/>
  <c r="BH526" i="1"/>
  <c r="BH522" i="1"/>
  <c r="BH518" i="1"/>
  <c r="BH514" i="1"/>
  <c r="BH510" i="1"/>
  <c r="BH506" i="1"/>
  <c r="BH502" i="1"/>
  <c r="BH498" i="1"/>
  <c r="BH494" i="1"/>
  <c r="BH490" i="1"/>
  <c r="BH486" i="1"/>
  <c r="BH482" i="1"/>
  <c r="BH478" i="1"/>
  <c r="BH474" i="1"/>
  <c r="BH470" i="1"/>
  <c r="BH466" i="1"/>
  <c r="BH462" i="1"/>
  <c r="BH458" i="1"/>
  <c r="BH454" i="1"/>
  <c r="BH450" i="1"/>
  <c r="BH733" i="1"/>
  <c r="BH708" i="1"/>
  <c r="BH676" i="1"/>
  <c r="BH608" i="1"/>
  <c r="BH600" i="1"/>
  <c r="BH592" i="1"/>
  <c r="BH584" i="1"/>
  <c r="BH576" i="1"/>
  <c r="BH568" i="1"/>
  <c r="BH560" i="1"/>
  <c r="BH552" i="1"/>
  <c r="BH544" i="1"/>
  <c r="BH536" i="1"/>
  <c r="BH528" i="1"/>
  <c r="BH520" i="1"/>
  <c r="BH512" i="1"/>
  <c r="BH504" i="1"/>
  <c r="BH496" i="1"/>
  <c r="BH488" i="1"/>
  <c r="BH480" i="1"/>
  <c r="BH472" i="1"/>
  <c r="BH464" i="1"/>
  <c r="BH695" i="1"/>
  <c r="BH663" i="1"/>
  <c r="BH644" i="1"/>
  <c r="BH628" i="1"/>
  <c r="BH619" i="1"/>
  <c r="BH612" i="1"/>
  <c r="BH445" i="1"/>
  <c r="BH441" i="1"/>
  <c r="BH437" i="1"/>
  <c r="BH433" i="1"/>
  <c r="BH429" i="1"/>
  <c r="BH425" i="1"/>
  <c r="BH421" i="1"/>
  <c r="BH417" i="1"/>
  <c r="BH413" i="1"/>
  <c r="BH409" i="1"/>
  <c r="BH405" i="1"/>
  <c r="BH401" i="1"/>
  <c r="BH397" i="1"/>
  <c r="BH393" i="1"/>
  <c r="BH389" i="1"/>
  <c r="BH385" i="1"/>
  <c r="BH381" i="1"/>
  <c r="BH377" i="1"/>
  <c r="BH373" i="1"/>
  <c r="BH369" i="1"/>
  <c r="BH365" i="1"/>
  <c r="BH361" i="1"/>
  <c r="BH357" i="1"/>
  <c r="BH353" i="1"/>
  <c r="BH349" i="1"/>
  <c r="BH345" i="1"/>
  <c r="BH786" i="1"/>
  <c r="BH724" i="1"/>
  <c r="BH709" i="1"/>
  <c r="BH677" i="1"/>
  <c r="BH648" i="1"/>
  <c r="BH616" i="1"/>
  <c r="BH607" i="1"/>
  <c r="BH599" i="1"/>
  <c r="BH591" i="1"/>
  <c r="BH583" i="1"/>
  <c r="BH575" i="1"/>
  <c r="BH567" i="1"/>
  <c r="BH559" i="1"/>
  <c r="BH551" i="1"/>
  <c r="BH543" i="1"/>
  <c r="BH535" i="1"/>
  <c r="BH527" i="1"/>
  <c r="BH519" i="1"/>
  <c r="BH511" i="1"/>
  <c r="BH503" i="1"/>
  <c r="BH495" i="1"/>
  <c r="BH487" i="1"/>
  <c r="BH479" i="1"/>
  <c r="BH471" i="1"/>
  <c r="BH449" i="1"/>
  <c r="BH747" i="1"/>
  <c r="BH732" i="1"/>
  <c r="BH653" i="1"/>
  <c r="BH643" i="1"/>
  <c r="BH627" i="1"/>
  <c r="BH620" i="1"/>
  <c r="BH461" i="1"/>
  <c r="BH452" i="1"/>
  <c r="BH446" i="1"/>
  <c r="BH442" i="1"/>
  <c r="BH438" i="1"/>
  <c r="BH434" i="1"/>
  <c r="BH430" i="1"/>
  <c r="BH426" i="1"/>
  <c r="BH422" i="1"/>
  <c r="BH418" i="1"/>
  <c r="BH414" i="1"/>
  <c r="BH410" i="1"/>
  <c r="BH406" i="1"/>
  <c r="BH402" i="1"/>
  <c r="BH398" i="1"/>
  <c r="BH394" i="1"/>
  <c r="BH390" i="1"/>
  <c r="BH386" i="1"/>
  <c r="BH382" i="1"/>
  <c r="BH378" i="1"/>
  <c r="BH374" i="1"/>
  <c r="BH370" i="1"/>
  <c r="BH366" i="1"/>
  <c r="BH362" i="1"/>
  <c r="BH358" i="1"/>
  <c r="BH354" i="1"/>
  <c r="BH350" i="1"/>
  <c r="BH346" i="1"/>
  <c r="BH342" i="1"/>
  <c r="BH338" i="1"/>
  <c r="BH656" i="1"/>
  <c r="BH635" i="1"/>
  <c r="BH459" i="1"/>
  <c r="BH456" i="1"/>
  <c r="BH453" i="1"/>
  <c r="BH448" i="1"/>
  <c r="BH440" i="1"/>
  <c r="BH432" i="1"/>
  <c r="BH424" i="1"/>
  <c r="BH416" i="1"/>
  <c r="BH408" i="1"/>
  <c r="BH400" i="1"/>
  <c r="BH392" i="1"/>
  <c r="BH384" i="1"/>
  <c r="BH376" i="1"/>
  <c r="BH368" i="1"/>
  <c r="BH360" i="1"/>
  <c r="BH352" i="1"/>
  <c r="BH335" i="1"/>
  <c r="BH331" i="1"/>
  <c r="BH327" i="1"/>
  <c r="BH323" i="1"/>
  <c r="BH319" i="1"/>
  <c r="BH315" i="1"/>
  <c r="BH311" i="1"/>
  <c r="BH307" i="1"/>
  <c r="BH303" i="1"/>
  <c r="BH299" i="1"/>
  <c r="BH295" i="1"/>
  <c r="BH291" i="1"/>
  <c r="BH287" i="1"/>
  <c r="BH283" i="1"/>
  <c r="BH279" i="1"/>
  <c r="BH275" i="1"/>
  <c r="BH271" i="1"/>
  <c r="BH267" i="1"/>
  <c r="BH263" i="1"/>
  <c r="BH259" i="1"/>
  <c r="BH255" i="1"/>
  <c r="BH251" i="1"/>
  <c r="BH247" i="1"/>
  <c r="BH243" i="1"/>
  <c r="BH239" i="1"/>
  <c r="BH235" i="1"/>
  <c r="BH231" i="1"/>
  <c r="BH227" i="1"/>
  <c r="BH223" i="1"/>
  <c r="BH219" i="1"/>
  <c r="BH660" i="1"/>
  <c r="BH596" i="1"/>
  <c r="BH580" i="1"/>
  <c r="BH564" i="1"/>
  <c r="BH548" i="1"/>
  <c r="BH532" i="1"/>
  <c r="BH516" i="1"/>
  <c r="BH500" i="1"/>
  <c r="BH484" i="1"/>
  <c r="BH468" i="1"/>
  <c r="BH463" i="1"/>
  <c r="BH711" i="1"/>
  <c r="BH636" i="1"/>
  <c r="BH447" i="1"/>
  <c r="BH439" i="1"/>
  <c r="BH431" i="1"/>
  <c r="BH423" i="1"/>
  <c r="BH415" i="1"/>
  <c r="BH407" i="1"/>
  <c r="BH399" i="1"/>
  <c r="BH391" i="1"/>
  <c r="BH383" i="1"/>
  <c r="BH375" i="1"/>
  <c r="BH367" i="1"/>
  <c r="BH359" i="1"/>
  <c r="BH351" i="1"/>
  <c r="BH339" i="1"/>
  <c r="BH336" i="1"/>
  <c r="BH330" i="1"/>
  <c r="BH326" i="1"/>
  <c r="BH322" i="1"/>
  <c r="BH318" i="1"/>
  <c r="BH314" i="1"/>
  <c r="BH310" i="1"/>
  <c r="BH306" i="1"/>
  <c r="BH302" i="1"/>
  <c r="BH298" i="1"/>
  <c r="BH294" i="1"/>
  <c r="BH290" i="1"/>
  <c r="BH286" i="1"/>
  <c r="BH282" i="1"/>
  <c r="BH278" i="1"/>
  <c r="BH274" i="1"/>
  <c r="BH270" i="1"/>
  <c r="BH266" i="1"/>
  <c r="BH262" i="1"/>
  <c r="BH258" i="1"/>
  <c r="BH254" i="1"/>
  <c r="BH250" i="1"/>
  <c r="BH246" i="1"/>
  <c r="BH242" i="1"/>
  <c r="BH238" i="1"/>
  <c r="BH234" i="1"/>
  <c r="BH661" i="1"/>
  <c r="BH595" i="1"/>
  <c r="BH579" i="1"/>
  <c r="BH563" i="1"/>
  <c r="BH547" i="1"/>
  <c r="BH531" i="1"/>
  <c r="BH515" i="1"/>
  <c r="BH499" i="1"/>
  <c r="BH483" i="1"/>
  <c r="BH467" i="1"/>
  <c r="BH334" i="1"/>
  <c r="BH693" i="1"/>
  <c r="BH603" i="1"/>
  <c r="BH571" i="1"/>
  <c r="BH539" i="1"/>
  <c r="BH507" i="1"/>
  <c r="BH475" i="1"/>
  <c r="BH228" i="1"/>
  <c r="BH225" i="1"/>
  <c r="BH222" i="1"/>
  <c r="BH217" i="1"/>
  <c r="BH213" i="1"/>
  <c r="BH209" i="1"/>
  <c r="BH205" i="1"/>
  <c r="BH201" i="1"/>
  <c r="BH197" i="1"/>
  <c r="BH193" i="1"/>
  <c r="BH189" i="1"/>
  <c r="BH185" i="1"/>
  <c r="BH181" i="1"/>
  <c r="BH177" i="1"/>
  <c r="BH173" i="1"/>
  <c r="BH169" i="1"/>
  <c r="BH165" i="1"/>
  <c r="BH161" i="1"/>
  <c r="BH157" i="1"/>
  <c r="BH153" i="1"/>
  <c r="BH149" i="1"/>
  <c r="BH145" i="1"/>
  <c r="BH141" i="1"/>
  <c r="BH137" i="1"/>
  <c r="BH133" i="1"/>
  <c r="BH129" i="1"/>
  <c r="BH125" i="1"/>
  <c r="BH121" i="1"/>
  <c r="BH117" i="1"/>
  <c r="BH113" i="1"/>
  <c r="BH109" i="1"/>
  <c r="BH105" i="1"/>
  <c r="BH101" i="1"/>
  <c r="BH97" i="1"/>
  <c r="BH93" i="1"/>
  <c r="BH89" i="1"/>
  <c r="BH85" i="1"/>
  <c r="BH81" i="1"/>
  <c r="BH77" i="1"/>
  <c r="BH73" i="1"/>
  <c r="BH69" i="1"/>
  <c r="BH65" i="1"/>
  <c r="BH61" i="1"/>
  <c r="BH57" i="1"/>
  <c r="BH53" i="1"/>
  <c r="BH49" i="1"/>
  <c r="BH45" i="1"/>
  <c r="BH41" i="1"/>
  <c r="BH37" i="1"/>
  <c r="BH33" i="1"/>
  <c r="BH29" i="1"/>
  <c r="BH25" i="1"/>
  <c r="BH735" i="1"/>
  <c r="BH457" i="1"/>
  <c r="BH395" i="1"/>
  <c r="BH347" i="1"/>
  <c r="BH328" i="1"/>
  <c r="BH320" i="1"/>
  <c r="BH312" i="1"/>
  <c r="BH304" i="1"/>
  <c r="BH296" i="1"/>
  <c r="BH280" i="1"/>
  <c r="BH240" i="1"/>
  <c r="BH451" i="1"/>
  <c r="BH436" i="1"/>
  <c r="BH420" i="1"/>
  <c r="BH404" i="1"/>
  <c r="BH388" i="1"/>
  <c r="BH372" i="1"/>
  <c r="BH356" i="1"/>
  <c r="BH329" i="1"/>
  <c r="BH321" i="1"/>
  <c r="BH313" i="1"/>
  <c r="BH305" i="1"/>
  <c r="BH297" i="1"/>
  <c r="BH289" i="1"/>
  <c r="BH281" i="1"/>
  <c r="BH273" i="1"/>
  <c r="BH265" i="1"/>
  <c r="BH257" i="1"/>
  <c r="BH249" i="1"/>
  <c r="BH241" i="1"/>
  <c r="BH233" i="1"/>
  <c r="BH443" i="1"/>
  <c r="BH427" i="1"/>
  <c r="BH288" i="1"/>
  <c r="BH692" i="1"/>
  <c r="BH604" i="1"/>
  <c r="BH572" i="1"/>
  <c r="BH540" i="1"/>
  <c r="BH508" i="1"/>
  <c r="BH476" i="1"/>
  <c r="BH229" i="1"/>
  <c r="BH226" i="1"/>
  <c r="BH216" i="1"/>
  <c r="BH212" i="1"/>
  <c r="BH208" i="1"/>
  <c r="BH204" i="1"/>
  <c r="BH200" i="1"/>
  <c r="BH196" i="1"/>
  <c r="BH192" i="1"/>
  <c r="BH188" i="1"/>
  <c r="BH184" i="1"/>
  <c r="BH180" i="1"/>
  <c r="BH176" i="1"/>
  <c r="BH172" i="1"/>
  <c r="BH168" i="1"/>
  <c r="BH164" i="1"/>
  <c r="BH160" i="1"/>
  <c r="BH156" i="1"/>
  <c r="BH152" i="1"/>
  <c r="BH148" i="1"/>
  <c r="BH144" i="1"/>
  <c r="BH140" i="1"/>
  <c r="BH136" i="1"/>
  <c r="BH132" i="1"/>
  <c r="BH128" i="1"/>
  <c r="BH124" i="1"/>
  <c r="BH120" i="1"/>
  <c r="BH116" i="1"/>
  <c r="BH112" i="1"/>
  <c r="BH108" i="1"/>
  <c r="BH104" i="1"/>
  <c r="BH100" i="1"/>
  <c r="BH96" i="1"/>
  <c r="BH92" i="1"/>
  <c r="BH88" i="1"/>
  <c r="BH84" i="1"/>
  <c r="BH80" i="1"/>
  <c r="BH76" i="1"/>
  <c r="BH72" i="1"/>
  <c r="BH68" i="1"/>
  <c r="BH64" i="1"/>
  <c r="BH60" i="1"/>
  <c r="BH56" i="1"/>
  <c r="BH52" i="1"/>
  <c r="BH48" i="1"/>
  <c r="BH44" i="1"/>
  <c r="BH40" i="1"/>
  <c r="BH36" i="1"/>
  <c r="BH32" i="1"/>
  <c r="BH28" i="1"/>
  <c r="BH411" i="1"/>
  <c r="BH379" i="1"/>
  <c r="BH344" i="1"/>
  <c r="BH272" i="1"/>
  <c r="BH264" i="1"/>
  <c r="BH679" i="1"/>
  <c r="BH460" i="1"/>
  <c r="BH435" i="1"/>
  <c r="BH419" i="1"/>
  <c r="BH403" i="1"/>
  <c r="BH387" i="1"/>
  <c r="BH371" i="1"/>
  <c r="BH355" i="1"/>
  <c r="BH332" i="1"/>
  <c r="BH324" i="1"/>
  <c r="BH316" i="1"/>
  <c r="BH308" i="1"/>
  <c r="BH300" i="1"/>
  <c r="BH292" i="1"/>
  <c r="BH284" i="1"/>
  <c r="BH276" i="1"/>
  <c r="BH268" i="1"/>
  <c r="BH260" i="1"/>
  <c r="BH252" i="1"/>
  <c r="BH244" i="1"/>
  <c r="BH236" i="1"/>
  <c r="BH363" i="1"/>
  <c r="BH341" i="1"/>
  <c r="BH256" i="1"/>
  <c r="BH248" i="1"/>
  <c r="BX35" i="1"/>
  <c r="CM39" i="1"/>
  <c r="BW47" i="1"/>
  <c r="BJ49" i="1"/>
  <c r="BG55" i="1"/>
  <c r="BH58" i="1"/>
  <c r="CW58" i="1"/>
  <c r="CN59" i="1"/>
  <c r="BR62" i="1"/>
  <c r="CF63" i="1"/>
  <c r="CB64" i="1"/>
  <c r="BJ66" i="1"/>
  <c r="CG66" i="1"/>
  <c r="BX67" i="1"/>
  <c r="CU67" i="1"/>
  <c r="CH69" i="1"/>
  <c r="BY70" i="1"/>
  <c r="CV70" i="1"/>
  <c r="BP71" i="1"/>
  <c r="CM71" i="1"/>
  <c r="BQ74" i="1"/>
  <c r="CN74" i="1"/>
  <c r="BH75" i="1"/>
  <c r="CE75" i="1"/>
  <c r="BR77" i="1"/>
  <c r="BI78" i="1"/>
  <c r="CF78" i="1"/>
  <c r="BW79" i="1"/>
  <c r="BJ81" i="1"/>
  <c r="CB81" i="1"/>
  <c r="BA82" i="1"/>
  <c r="BX82" i="1"/>
  <c r="BO83" i="1"/>
  <c r="BP86" i="1"/>
  <c r="CH86" i="1"/>
  <c r="BG87" i="1"/>
  <c r="CV87" i="1"/>
  <c r="BH90" i="1"/>
  <c r="CW90" i="1"/>
  <c r="CN91" i="1"/>
  <c r="BR94" i="1"/>
  <c r="CO94" i="1"/>
  <c r="CF95" i="1"/>
  <c r="CB96" i="1"/>
  <c r="BJ98" i="1"/>
  <c r="CG98" i="1"/>
  <c r="BX99" i="1"/>
  <c r="CU99" i="1"/>
  <c r="CH101" i="1"/>
  <c r="BY102" i="1"/>
  <c r="CV102" i="1"/>
  <c r="BP103" i="1"/>
  <c r="CM103" i="1"/>
  <c r="BQ106" i="1"/>
  <c r="CN106" i="1"/>
  <c r="BH107" i="1"/>
  <c r="CE107" i="1"/>
  <c r="BR109" i="1"/>
  <c r="BI110" i="1"/>
  <c r="CF110" i="1"/>
  <c r="BW111" i="1"/>
  <c r="BJ113" i="1"/>
  <c r="CB113" i="1"/>
  <c r="BA114" i="1"/>
  <c r="BX114" i="1"/>
  <c r="BO115" i="1"/>
  <c r="BP118" i="1"/>
  <c r="CH118" i="1"/>
  <c r="BG119" i="1"/>
  <c r="CV119" i="1"/>
  <c r="BH122" i="1"/>
  <c r="CW122" i="1"/>
  <c r="CN123" i="1"/>
  <c r="BR126" i="1"/>
  <c r="CO126" i="1"/>
  <c r="CF127" i="1"/>
  <c r="CB128" i="1"/>
  <c r="BJ130" i="1"/>
  <c r="CG130" i="1"/>
  <c r="BX131" i="1"/>
  <c r="CU131" i="1"/>
  <c r="CH133" i="1"/>
  <c r="BY134" i="1"/>
  <c r="CV134" i="1"/>
  <c r="BP135" i="1"/>
  <c r="CM135" i="1"/>
  <c r="BQ138" i="1"/>
  <c r="CN138" i="1"/>
  <c r="BH139" i="1"/>
  <c r="BR141" i="1"/>
  <c r="BI142" i="1"/>
  <c r="CF142" i="1"/>
  <c r="BW143" i="1"/>
  <c r="BJ145" i="1"/>
  <c r="CB145" i="1"/>
  <c r="BA146" i="1"/>
  <c r="BX146" i="1"/>
  <c r="BO147" i="1"/>
  <c r="BP150" i="1"/>
  <c r="CH150" i="1"/>
  <c r="BG151" i="1"/>
  <c r="CV151" i="1"/>
  <c r="BH154" i="1"/>
  <c r="CW154" i="1"/>
  <c r="CN155" i="1"/>
  <c r="BR158" i="1"/>
  <c r="CO158" i="1"/>
  <c r="CF159" i="1"/>
  <c r="CB160" i="1"/>
  <c r="BJ162" i="1"/>
  <c r="CG162" i="1"/>
  <c r="BX163" i="1"/>
  <c r="CU163" i="1"/>
  <c r="CH165" i="1"/>
  <c r="BY166" i="1"/>
  <c r="CV166" i="1"/>
  <c r="BP167" i="1"/>
  <c r="CM167" i="1"/>
  <c r="BQ170" i="1"/>
  <c r="CN170" i="1"/>
  <c r="BH171" i="1"/>
  <c r="CE171" i="1"/>
  <c r="BR173" i="1"/>
  <c r="BI174" i="1"/>
  <c r="CF174" i="1"/>
  <c r="BW175" i="1"/>
  <c r="BJ177" i="1"/>
  <c r="CB177" i="1"/>
  <c r="BA178" i="1"/>
  <c r="BX178" i="1"/>
  <c r="BO179" i="1"/>
  <c r="BP182" i="1"/>
  <c r="CH182" i="1"/>
  <c r="BG183" i="1"/>
  <c r="CV183" i="1"/>
  <c r="BH186" i="1"/>
  <c r="CW186" i="1"/>
  <c r="CN187" i="1"/>
  <c r="BR190" i="1"/>
  <c r="CO190" i="1"/>
  <c r="CF191" i="1"/>
  <c r="CB192" i="1"/>
  <c r="BJ194" i="1"/>
  <c r="CG194" i="1"/>
  <c r="BX195" i="1"/>
  <c r="CU195" i="1"/>
  <c r="CH197" i="1"/>
  <c r="BY198" i="1"/>
  <c r="CV198" i="1"/>
  <c r="BP199" i="1"/>
  <c r="CM199" i="1"/>
  <c r="BQ202" i="1"/>
  <c r="CN202" i="1"/>
  <c r="BH203" i="1"/>
  <c r="BR205" i="1"/>
  <c r="BI206" i="1"/>
  <c r="CF206" i="1"/>
  <c r="BW207" i="1"/>
  <c r="BJ209" i="1"/>
  <c r="CB209" i="1"/>
  <c r="BA210" i="1"/>
  <c r="BX210" i="1"/>
  <c r="BO211" i="1"/>
  <c r="BP214" i="1"/>
  <c r="CH214" i="1"/>
  <c r="BG215" i="1"/>
  <c r="CV215" i="1"/>
  <c r="BH218" i="1"/>
  <c r="CF218" i="1"/>
  <c r="BR220" i="1"/>
  <c r="CW220" i="1"/>
  <c r="CG222" i="1"/>
  <c r="BX225" i="1"/>
  <c r="BJ227" i="1"/>
  <c r="CM227" i="1"/>
  <c r="BY229" i="1"/>
  <c r="CE230" i="1"/>
  <c r="CF233" i="1"/>
  <c r="BJ236" i="1"/>
  <c r="BG237" i="1"/>
  <c r="CO237" i="1"/>
  <c r="BP241" i="1"/>
  <c r="CU242" i="1"/>
  <c r="CO244" i="1"/>
  <c r="BY245" i="1"/>
  <c r="CU249" i="1"/>
  <c r="CB251" i="1"/>
  <c r="BY252" i="1"/>
  <c r="BI253" i="1"/>
  <c r="CH256" i="1"/>
  <c r="BO258" i="1"/>
  <c r="BI260" i="1"/>
  <c r="CN261" i="1"/>
  <c r="BR264" i="1"/>
  <c r="BO265" i="1"/>
  <c r="CW265" i="1"/>
  <c r="BX269" i="1"/>
  <c r="CW272" i="1"/>
  <c r="CG273" i="1"/>
  <c r="BH277" i="1"/>
  <c r="CM278" i="1"/>
  <c r="CG280" i="1"/>
  <c r="BQ281" i="1"/>
  <c r="CM285" i="1"/>
  <c r="BW286" i="1"/>
  <c r="BQ288" i="1"/>
  <c r="BA289" i="1"/>
  <c r="CV289" i="1"/>
  <c r="BW293" i="1"/>
  <c r="BG294" i="1"/>
  <c r="BA296" i="1"/>
  <c r="CF297" i="1"/>
  <c r="BJ300" i="1"/>
  <c r="BG301" i="1"/>
  <c r="CO301" i="1"/>
  <c r="BP305" i="1"/>
  <c r="CU306" i="1"/>
  <c r="CO308" i="1"/>
  <c r="BY309" i="1"/>
  <c r="CU313" i="1"/>
  <c r="CB315" i="1"/>
  <c r="BY316" i="1"/>
  <c r="BI317" i="1"/>
  <c r="CH320" i="1"/>
  <c r="BO322" i="1"/>
  <c r="BI324" i="1"/>
  <c r="CN325" i="1"/>
  <c r="BR328" i="1"/>
  <c r="BO329" i="1"/>
  <c r="CW329" i="1"/>
  <c r="BX333" i="1"/>
  <c r="BY335" i="1"/>
  <c r="BA338" i="1"/>
  <c r="BH340" i="1"/>
  <c r="BQ342" i="1"/>
  <c r="CB343" i="1"/>
  <c r="CV344" i="1"/>
  <c r="BQ346" i="1"/>
  <c r="BH348" i="1"/>
  <c r="BW351" i="1"/>
  <c r="BI355" i="1"/>
  <c r="BO360" i="1"/>
  <c r="CO366" i="1"/>
  <c r="CF368" i="1"/>
  <c r="CU371" i="1"/>
  <c r="CG375" i="1"/>
  <c r="CM380" i="1"/>
  <c r="BI382" i="1"/>
  <c r="BO387" i="1"/>
  <c r="BA391" i="1"/>
  <c r="BG396" i="1"/>
  <c r="BR399" i="1"/>
  <c r="CG402" i="1"/>
  <c r="BX404" i="1"/>
  <c r="CM407" i="1"/>
  <c r="BY411" i="1"/>
  <c r="BA418" i="1"/>
  <c r="BG423" i="1"/>
  <c r="CV424" i="1"/>
  <c r="CW431" i="1"/>
  <c r="BY438" i="1"/>
  <c r="BP440" i="1"/>
  <c r="BQ447" i="1"/>
  <c r="CM450" i="1"/>
  <c r="CV452" i="1"/>
  <c r="CB454" i="1"/>
  <c r="CN456" i="1"/>
  <c r="BQ459" i="1"/>
  <c r="BP488" i="1"/>
  <c r="BH491" i="1"/>
  <c r="CB498" i="1"/>
  <c r="CN508" i="1"/>
  <c r="CF511" i="1"/>
  <c r="BO515" i="1"/>
  <c r="BR542" i="1"/>
  <c r="BA546" i="1"/>
  <c r="BP583" i="1"/>
  <c r="CW586" i="1"/>
  <c r="CB593" i="1"/>
  <c r="CV600" i="1"/>
  <c r="CN603" i="1"/>
  <c r="BW607" i="1"/>
  <c r="CB625" i="1"/>
  <c r="BH721" i="1"/>
  <c r="CE1422" i="1"/>
  <c r="CE1414" i="1"/>
  <c r="CE1411" i="1"/>
  <c r="CE1424" i="1"/>
  <c r="CE1408" i="1"/>
  <c r="CE1423" i="1"/>
  <c r="CE1415" i="1"/>
  <c r="CE1394" i="1"/>
  <c r="CE1392" i="1"/>
  <c r="CE1386" i="1"/>
  <c r="CE1383" i="1"/>
  <c r="CE1379" i="1"/>
  <c r="CE1377" i="1"/>
  <c r="CE1361" i="1"/>
  <c r="CE1400" i="1"/>
  <c r="CE1384" i="1"/>
  <c r="CE1355" i="1"/>
  <c r="CE1351" i="1"/>
  <c r="CE1334" i="1"/>
  <c r="CE1326" i="1"/>
  <c r="CE1329" i="1"/>
  <c r="CE1325" i="1"/>
  <c r="CE1321" i="1"/>
  <c r="CE1306" i="1"/>
  <c r="CE1368" i="1"/>
  <c r="CE1338" i="1"/>
  <c r="CE1370" i="1"/>
  <c r="CE1364" i="1"/>
  <c r="CE1347" i="1"/>
  <c r="CE1288" i="1"/>
  <c r="CE1284" i="1"/>
  <c r="CE1378" i="1"/>
  <c r="CE1272" i="1"/>
  <c r="CE1268" i="1"/>
  <c r="CE1260" i="1"/>
  <c r="CE1331" i="1"/>
  <c r="CE1307" i="1"/>
  <c r="CE1279" i="1"/>
  <c r="CE1251" i="1"/>
  <c r="CE1247" i="1"/>
  <c r="CE1243" i="1"/>
  <c r="CE1219" i="1"/>
  <c r="CE1215" i="1"/>
  <c r="CE1360" i="1"/>
  <c r="CE1234" i="1"/>
  <c r="CE1233" i="1"/>
  <c r="CE1229" i="1"/>
  <c r="CE1191" i="1"/>
  <c r="CE1187" i="1"/>
  <c r="CE1183" i="1"/>
  <c r="CE1246" i="1"/>
  <c r="CE1245" i="1"/>
  <c r="CE1218" i="1"/>
  <c r="CE1237" i="1"/>
  <c r="CE1226" i="1"/>
  <c r="CE1224" i="1"/>
  <c r="CE1295" i="1"/>
  <c r="CE1282" i="1"/>
  <c r="CE1261" i="1"/>
  <c r="CE1319" i="1"/>
  <c r="CE1274" i="1"/>
  <c r="CE1258" i="1"/>
  <c r="CE1389" i="1"/>
  <c r="CE1339" i="1"/>
  <c r="CE1254" i="1"/>
  <c r="CE1328" i="1"/>
  <c r="CE1242" i="1"/>
  <c r="CE1367" i="1"/>
  <c r="CE1257" i="1"/>
  <c r="CE1221" i="1"/>
  <c r="CE1220" i="1"/>
  <c r="CE1162" i="1"/>
  <c r="CE1158" i="1"/>
  <c r="CE1154" i="1"/>
  <c r="CE1253" i="1"/>
  <c r="CE1185" i="1"/>
  <c r="CE1178" i="1"/>
  <c r="CE1161" i="1"/>
  <c r="CE1157" i="1"/>
  <c r="CE1153" i="1"/>
  <c r="CE1182" i="1"/>
  <c r="CE1214" i="1"/>
  <c r="CE1189" i="1"/>
  <c r="CE1130" i="1"/>
  <c r="CE1126" i="1"/>
  <c r="CE1122" i="1"/>
  <c r="CE1098" i="1"/>
  <c r="CE1094" i="1"/>
  <c r="CE1090" i="1"/>
  <c r="CE1066" i="1"/>
  <c r="CE1062" i="1"/>
  <c r="CE1192" i="1"/>
  <c r="CE1186" i="1"/>
  <c r="CE1171" i="1"/>
  <c r="CE1163" i="1"/>
  <c r="CE1117" i="1"/>
  <c r="CE1113" i="1"/>
  <c r="CE1109" i="1"/>
  <c r="CE1085" i="1"/>
  <c r="CE1081" i="1"/>
  <c r="CE1077" i="1"/>
  <c r="CE1298" i="1"/>
  <c r="CE1168" i="1"/>
  <c r="CE1152" i="1"/>
  <c r="CE1088" i="1"/>
  <c r="CE1080" i="1"/>
  <c r="CE1072" i="1"/>
  <c r="CE1048" i="1"/>
  <c r="CE1044" i="1"/>
  <c r="CE1040" i="1"/>
  <c r="CE1016" i="1"/>
  <c r="CE1012" i="1"/>
  <c r="CE1008" i="1"/>
  <c r="CE1230" i="1"/>
  <c r="CE1139" i="1"/>
  <c r="CE1069" i="1"/>
  <c r="CE1127" i="1"/>
  <c r="CE1119" i="1"/>
  <c r="CE1111" i="1"/>
  <c r="CE1055" i="1"/>
  <c r="CE1051" i="1"/>
  <c r="CE1047" i="1"/>
  <c r="CE1023" i="1"/>
  <c r="CE1019" i="1"/>
  <c r="CE1015" i="1"/>
  <c r="CE1132" i="1"/>
  <c r="CE1116" i="1"/>
  <c r="CE1100" i="1"/>
  <c r="CE1123" i="1"/>
  <c r="CE1107" i="1"/>
  <c r="CE1091" i="1"/>
  <c r="CE1099" i="1"/>
  <c r="CE1083" i="1"/>
  <c r="CE1213" i="1"/>
  <c r="CE1064" i="1"/>
  <c r="CE1057" i="1"/>
  <c r="CE1046" i="1"/>
  <c r="CE1184" i="1"/>
  <c r="CE1137" i="1"/>
  <c r="CE1050" i="1"/>
  <c r="CE1009" i="1"/>
  <c r="CE993" i="1"/>
  <c r="CE986" i="1"/>
  <c r="CE962" i="1"/>
  <c r="CE958" i="1"/>
  <c r="CE954" i="1"/>
  <c r="CE930" i="1"/>
  <c r="CE926" i="1"/>
  <c r="CE922" i="1"/>
  <c r="CE1053" i="1"/>
  <c r="CE1034" i="1"/>
  <c r="CE1018" i="1"/>
  <c r="CE969" i="1"/>
  <c r="CE965" i="1"/>
  <c r="CE961" i="1"/>
  <c r="CE937" i="1"/>
  <c r="CE933" i="1"/>
  <c r="CE929" i="1"/>
  <c r="CE983" i="1"/>
  <c r="CE979" i="1"/>
  <c r="CE975" i="1"/>
  <c r="CE951" i="1"/>
  <c r="CE947" i="1"/>
  <c r="CE943" i="1"/>
  <c r="CE919" i="1"/>
  <c r="CE915" i="1"/>
  <c r="CE911" i="1"/>
  <c r="CE980" i="1"/>
  <c r="CE972" i="1"/>
  <c r="CE964" i="1"/>
  <c r="CE910" i="1"/>
  <c r="CE908" i="1"/>
  <c r="CE904" i="1"/>
  <c r="CE880" i="1"/>
  <c r="CE876" i="1"/>
  <c r="CE872" i="1"/>
  <c r="CE848" i="1"/>
  <c r="CE844" i="1"/>
  <c r="CE840" i="1"/>
  <c r="CE816" i="1"/>
  <c r="CE812" i="1"/>
  <c r="CE808" i="1"/>
  <c r="CE784" i="1"/>
  <c r="CE780" i="1"/>
  <c r="CE776" i="1"/>
  <c r="CE916" i="1"/>
  <c r="CE913" i="1"/>
  <c r="CE1017" i="1"/>
  <c r="CE867" i="1"/>
  <c r="CE859" i="1"/>
  <c r="CE851" i="1"/>
  <c r="CE803" i="1"/>
  <c r="CE795" i="1"/>
  <c r="CE787" i="1"/>
  <c r="CE739" i="1"/>
  <c r="CE735" i="1"/>
  <c r="CE731" i="1"/>
  <c r="CE707" i="1"/>
  <c r="CE703" i="1"/>
  <c r="CE699" i="1"/>
  <c r="CE675" i="1"/>
  <c r="CE671" i="1"/>
  <c r="CE667" i="1"/>
  <c r="CE987" i="1"/>
  <c r="CE766" i="1"/>
  <c r="CE763" i="1"/>
  <c r="CE960" i="1"/>
  <c r="CE944" i="1"/>
  <c r="CE928" i="1"/>
  <c r="CE866" i="1"/>
  <c r="CE858" i="1"/>
  <c r="CE850" i="1"/>
  <c r="CE802" i="1"/>
  <c r="CE794" i="1"/>
  <c r="CE786" i="1"/>
  <c r="CE734" i="1"/>
  <c r="CE730" i="1"/>
  <c r="CE726" i="1"/>
  <c r="CE702" i="1"/>
  <c r="CE698" i="1"/>
  <c r="CE694" i="1"/>
  <c r="CE670" i="1"/>
  <c r="CE666" i="1"/>
  <c r="CE662" i="1"/>
  <c r="CE936" i="1"/>
  <c r="CE902" i="1"/>
  <c r="CE894" i="1"/>
  <c r="CE846" i="1"/>
  <c r="CE838" i="1"/>
  <c r="CE830" i="1"/>
  <c r="CE782" i="1"/>
  <c r="CE774" i="1"/>
  <c r="CE765" i="1"/>
  <c r="CE728" i="1"/>
  <c r="CE724" i="1"/>
  <c r="CE720" i="1"/>
  <c r="CE696" i="1"/>
  <c r="CE692" i="1"/>
  <c r="CE688" i="1"/>
  <c r="CE664" i="1"/>
  <c r="CE660" i="1"/>
  <c r="CE656" i="1"/>
  <c r="CE889" i="1"/>
  <c r="CE873" i="1"/>
  <c r="CE857" i="1"/>
  <c r="CE909" i="1"/>
  <c r="CE903" i="1"/>
  <c r="CE893" i="1"/>
  <c r="CE805" i="1"/>
  <c r="CE789" i="1"/>
  <c r="CE762" i="1"/>
  <c r="CE801" i="1"/>
  <c r="CE785" i="1"/>
  <c r="CE773" i="1"/>
  <c r="CE815" i="1"/>
  <c r="CE799" i="1"/>
  <c r="CE783" i="1"/>
  <c r="CE771" i="1"/>
  <c r="CE768" i="1"/>
  <c r="CE758" i="1"/>
  <c r="CE634" i="1"/>
  <c r="CE630" i="1"/>
  <c r="CE626" i="1"/>
  <c r="CE709" i="1"/>
  <c r="CE701" i="1"/>
  <c r="CE693" i="1"/>
  <c r="CE831" i="1"/>
  <c r="CE809" i="1"/>
  <c r="CE777" i="1"/>
  <c r="CE629" i="1"/>
  <c r="CE625" i="1"/>
  <c r="CE895" i="1"/>
  <c r="CE823" i="1"/>
  <c r="CE721" i="1"/>
  <c r="CE647" i="1"/>
  <c r="CE594" i="1"/>
  <c r="CE590" i="1"/>
  <c r="CE586" i="1"/>
  <c r="CE562" i="1"/>
  <c r="CE558" i="1"/>
  <c r="CE554" i="1"/>
  <c r="CE530" i="1"/>
  <c r="CE526" i="1"/>
  <c r="CE522" i="1"/>
  <c r="CE498" i="1"/>
  <c r="CE494" i="1"/>
  <c r="CE490" i="1"/>
  <c r="CE466" i="1"/>
  <c r="CE462" i="1"/>
  <c r="CE458" i="1"/>
  <c r="CE618" i="1"/>
  <c r="CE616" i="1"/>
  <c r="CE885" i="1"/>
  <c r="CE673" i="1"/>
  <c r="CE605" i="1"/>
  <c r="CE601" i="1"/>
  <c r="CE577" i="1"/>
  <c r="CE573" i="1"/>
  <c r="CE569" i="1"/>
  <c r="CE545" i="1"/>
  <c r="CE541" i="1"/>
  <c r="CE537" i="1"/>
  <c r="CE513" i="1"/>
  <c r="CE509" i="1"/>
  <c r="CE505" i="1"/>
  <c r="CE481" i="1"/>
  <c r="CE477" i="1"/>
  <c r="CE473" i="1"/>
  <c r="CE639" i="1"/>
  <c r="CE631" i="1"/>
  <c r="CE623" i="1"/>
  <c r="CE627" i="1"/>
  <c r="CE619" i="1"/>
  <c r="CE609" i="1"/>
  <c r="CE430" i="1"/>
  <c r="CE426" i="1"/>
  <c r="CE422" i="1"/>
  <c r="CE398" i="1"/>
  <c r="CE394" i="1"/>
  <c r="CE390" i="1"/>
  <c r="CE366" i="1"/>
  <c r="CE362" i="1"/>
  <c r="CE358" i="1"/>
  <c r="CE334" i="1"/>
  <c r="CE863" i="1"/>
  <c r="CE791" i="1"/>
  <c r="CE572" i="1"/>
  <c r="CE564" i="1"/>
  <c r="CE556" i="1"/>
  <c r="CE508" i="1"/>
  <c r="CE500" i="1"/>
  <c r="CE492" i="1"/>
  <c r="CE649" i="1"/>
  <c r="CE632" i="1"/>
  <c r="CE617" i="1"/>
  <c r="CE437" i="1"/>
  <c r="CE433" i="1"/>
  <c r="CE429" i="1"/>
  <c r="CE405" i="1"/>
  <c r="CE401" i="1"/>
  <c r="CE397" i="1"/>
  <c r="CE373" i="1"/>
  <c r="CE369" i="1"/>
  <c r="CE365" i="1"/>
  <c r="CE829" i="1"/>
  <c r="CE733" i="1"/>
  <c r="CE713" i="1"/>
  <c r="CE575" i="1"/>
  <c r="CE567" i="1"/>
  <c r="CE559" i="1"/>
  <c r="CE511" i="1"/>
  <c r="CE503" i="1"/>
  <c r="CE495" i="1"/>
  <c r="CE451" i="1"/>
  <c r="CE665" i="1"/>
  <c r="CE595" i="1"/>
  <c r="CE499" i="1"/>
  <c r="CE483" i="1"/>
  <c r="CE467" i="1"/>
  <c r="CE436" i="1"/>
  <c r="CE428" i="1"/>
  <c r="CE420" i="1"/>
  <c r="CE372" i="1"/>
  <c r="CE364" i="1"/>
  <c r="CE356" i="1"/>
  <c r="CE323" i="1"/>
  <c r="CE319" i="1"/>
  <c r="CE315" i="1"/>
  <c r="CE291" i="1"/>
  <c r="CE287" i="1"/>
  <c r="CE283" i="1"/>
  <c r="CE259" i="1"/>
  <c r="CE255" i="1"/>
  <c r="CE251" i="1"/>
  <c r="CE584" i="1"/>
  <c r="CE568" i="1"/>
  <c r="CE552" i="1"/>
  <c r="CE640" i="1"/>
  <c r="CE620" i="1"/>
  <c r="CE449" i="1"/>
  <c r="CE407" i="1"/>
  <c r="CE399" i="1"/>
  <c r="CE391" i="1"/>
  <c r="CE335" i="1"/>
  <c r="CE332" i="1"/>
  <c r="CE328" i="1"/>
  <c r="CE304" i="1"/>
  <c r="CE300" i="1"/>
  <c r="CE296" i="1"/>
  <c r="CE272" i="1"/>
  <c r="CE268" i="1"/>
  <c r="CE264" i="1"/>
  <c r="CE240" i="1"/>
  <c r="CE236" i="1"/>
  <c r="CE232" i="1"/>
  <c r="CE461" i="1"/>
  <c r="CE435" i="1"/>
  <c r="CE419" i="1"/>
  <c r="CE318" i="1"/>
  <c r="CE310" i="1"/>
  <c r="CE302" i="1"/>
  <c r="CE254" i="1"/>
  <c r="CE246" i="1"/>
  <c r="CE238" i="1"/>
  <c r="CE204" i="1"/>
  <c r="CE188" i="1"/>
  <c r="CE176" i="1"/>
  <c r="CE104" i="1"/>
  <c r="CE92" i="1"/>
  <c r="CE80" i="1"/>
  <c r="CE587" i="1"/>
  <c r="CE555" i="1"/>
  <c r="CE523" i="1"/>
  <c r="CE217" i="1"/>
  <c r="CE213" i="1"/>
  <c r="CE209" i="1"/>
  <c r="CE185" i="1"/>
  <c r="CE181" i="1"/>
  <c r="CE177" i="1"/>
  <c r="CE153" i="1"/>
  <c r="CE149" i="1"/>
  <c r="CE145" i="1"/>
  <c r="CE121" i="1"/>
  <c r="CE117" i="1"/>
  <c r="CE113" i="1"/>
  <c r="CE89" i="1"/>
  <c r="CE85" i="1"/>
  <c r="CE81" i="1"/>
  <c r="CE57" i="1"/>
  <c r="CE53" i="1"/>
  <c r="CE49" i="1"/>
  <c r="CE25" i="1"/>
  <c r="CE227" i="1"/>
  <c r="CE212" i="1"/>
  <c r="CE88" i="1"/>
  <c r="CE64" i="1"/>
  <c r="CE56" i="1"/>
  <c r="CE440" i="1"/>
  <c r="CE424" i="1"/>
  <c r="CE408" i="1"/>
  <c r="CE317" i="1"/>
  <c r="CE309" i="1"/>
  <c r="CE301" i="1"/>
  <c r="CE253" i="1"/>
  <c r="CE245" i="1"/>
  <c r="CE237" i="1"/>
  <c r="CE148" i="1"/>
  <c r="CE144" i="1"/>
  <c r="CE108" i="1"/>
  <c r="CE512" i="1"/>
  <c r="CE480" i="1"/>
  <c r="CE225" i="1"/>
  <c r="CE202" i="1"/>
  <c r="CE198" i="1"/>
  <c r="CE194" i="1"/>
  <c r="CE170" i="1"/>
  <c r="CE166" i="1"/>
  <c r="CE162" i="1"/>
  <c r="CE138" i="1"/>
  <c r="CE134" i="1"/>
  <c r="CE130" i="1"/>
  <c r="CE106" i="1"/>
  <c r="CE102" i="1"/>
  <c r="CE98" i="1"/>
  <c r="CE74" i="1"/>
  <c r="CE70" i="1"/>
  <c r="CE66" i="1"/>
  <c r="CE42" i="1"/>
  <c r="CE38" i="1"/>
  <c r="CE34" i="1"/>
  <c r="CE184" i="1"/>
  <c r="CE172" i="1"/>
  <c r="CE160" i="1"/>
  <c r="CE44" i="1"/>
  <c r="CE40" i="1"/>
  <c r="BJ1425" i="1"/>
  <c r="BJ1421" i="1"/>
  <c r="BJ1417" i="1"/>
  <c r="BJ1414" i="1"/>
  <c r="BJ1410" i="1"/>
  <c r="BJ1423" i="1"/>
  <c r="BJ1422" i="1"/>
  <c r="BJ1411" i="1"/>
  <c r="BJ1420" i="1"/>
  <c r="BJ1413" i="1"/>
  <c r="BJ1412" i="1"/>
  <c r="BJ1409" i="1"/>
  <c r="BJ1418" i="1"/>
  <c r="BJ1403" i="1"/>
  <c r="BJ1401" i="1"/>
  <c r="BJ1419" i="1"/>
  <c r="BJ1407" i="1"/>
  <c r="BJ1388" i="1"/>
  <c r="BJ1384" i="1"/>
  <c r="BJ1416" i="1"/>
  <c r="BJ1406" i="1"/>
  <c r="BJ1400" i="1"/>
  <c r="BJ1395" i="1"/>
  <c r="BJ1393" i="1"/>
  <c r="BJ1389" i="1"/>
  <c r="BJ1385" i="1"/>
  <c r="BJ1408" i="1"/>
  <c r="BJ1399" i="1"/>
  <c r="BJ1404" i="1"/>
  <c r="BJ1392" i="1"/>
  <c r="BJ1398" i="1"/>
  <c r="BJ1386" i="1"/>
  <c r="BJ1383" i="1"/>
  <c r="BJ1378" i="1"/>
  <c r="BJ1374" i="1"/>
  <c r="BJ1370" i="1"/>
  <c r="BJ1366" i="1"/>
  <c r="BJ1397" i="1"/>
  <c r="BJ1372" i="1"/>
  <c r="BJ1391" i="1"/>
  <c r="BJ1381" i="1"/>
  <c r="BJ1376" i="1"/>
  <c r="BJ1415" i="1"/>
  <c r="BJ1396" i="1"/>
  <c r="BJ1369" i="1"/>
  <c r="BJ1367" i="1"/>
  <c r="BJ1394" i="1"/>
  <c r="BJ1373" i="1"/>
  <c r="BJ1358" i="1"/>
  <c r="BJ1356" i="1"/>
  <c r="BJ1424" i="1"/>
  <c r="BJ1380" i="1"/>
  <c r="BJ1362" i="1"/>
  <c r="BJ1360" i="1"/>
  <c r="BJ1387" i="1"/>
  <c r="BJ1382" i="1"/>
  <c r="BJ1377" i="1"/>
  <c r="BJ1355" i="1"/>
  <c r="BJ1353" i="1"/>
  <c r="BJ1365" i="1"/>
  <c r="BJ1363" i="1"/>
  <c r="BJ1346" i="1"/>
  <c r="BJ1339" i="1"/>
  <c r="BJ1337" i="1"/>
  <c r="BJ1333" i="1"/>
  <c r="BJ1329" i="1"/>
  <c r="BJ1325" i="1"/>
  <c r="BJ1321" i="1"/>
  <c r="BJ1317" i="1"/>
  <c r="BJ1313" i="1"/>
  <c r="BJ1402" i="1"/>
  <c r="BJ1351" i="1"/>
  <c r="BJ1341" i="1"/>
  <c r="BJ1371" i="1"/>
  <c r="BJ1352" i="1"/>
  <c r="BJ1343" i="1"/>
  <c r="BJ1390" i="1"/>
  <c r="BJ1327" i="1"/>
  <c r="BJ1326" i="1"/>
  <c r="BJ1316" i="1"/>
  <c r="BJ1300" i="1"/>
  <c r="BJ1296" i="1"/>
  <c r="BJ1292" i="1"/>
  <c r="BJ1405" i="1"/>
  <c r="BJ1328" i="1"/>
  <c r="BJ1302" i="1"/>
  <c r="BJ1331" i="1"/>
  <c r="BJ1330" i="1"/>
  <c r="BJ1320" i="1"/>
  <c r="BJ1310" i="1"/>
  <c r="BJ1308" i="1"/>
  <c r="BJ1359" i="1"/>
  <c r="BJ1344" i="1"/>
  <c r="BJ1342" i="1"/>
  <c r="BJ1334" i="1"/>
  <c r="BJ1318" i="1"/>
  <c r="BJ1279" i="1"/>
  <c r="BJ1275" i="1"/>
  <c r="BJ1271" i="1"/>
  <c r="BJ1267" i="1"/>
  <c r="BJ1263" i="1"/>
  <c r="BJ1259" i="1"/>
  <c r="BJ1255" i="1"/>
  <c r="BJ1251" i="1"/>
  <c r="BJ1247" i="1"/>
  <c r="BJ1243" i="1"/>
  <c r="BJ1239" i="1"/>
  <c r="BJ1235" i="1"/>
  <c r="BJ1231" i="1"/>
  <c r="BJ1336" i="1"/>
  <c r="BJ1309" i="1"/>
  <c r="BJ1304" i="1"/>
  <c r="BJ1298" i="1"/>
  <c r="BJ1297" i="1"/>
  <c r="BJ1285" i="1"/>
  <c r="BJ1283" i="1"/>
  <c r="BJ1361" i="1"/>
  <c r="BJ1347" i="1"/>
  <c r="BJ1338" i="1"/>
  <c r="BJ1324" i="1"/>
  <c r="BJ1315" i="1"/>
  <c r="BJ1364" i="1"/>
  <c r="BJ1349" i="1"/>
  <c r="BJ1348" i="1"/>
  <c r="BJ1295" i="1"/>
  <c r="BJ1290" i="1"/>
  <c r="BJ1281" i="1"/>
  <c r="BJ1280" i="1"/>
  <c r="BJ1270" i="1"/>
  <c r="BJ1249" i="1"/>
  <c r="BJ1248" i="1"/>
  <c r="BJ1238" i="1"/>
  <c r="BJ1221" i="1"/>
  <c r="BJ1219" i="1"/>
  <c r="BJ1314" i="1"/>
  <c r="BJ1299" i="1"/>
  <c r="BJ1261" i="1"/>
  <c r="BJ1260" i="1"/>
  <c r="BJ1250" i="1"/>
  <c r="BJ1225" i="1"/>
  <c r="BJ1223" i="1"/>
  <c r="BJ1213" i="1"/>
  <c r="BJ1209" i="1"/>
  <c r="BJ1205" i="1"/>
  <c r="BJ1201" i="1"/>
  <c r="BJ1197" i="1"/>
  <c r="BJ1193" i="1"/>
  <c r="BJ1189" i="1"/>
  <c r="BJ1185" i="1"/>
  <c r="BJ1181" i="1"/>
  <c r="BJ1379" i="1"/>
  <c r="BJ1354" i="1"/>
  <c r="BJ1294" i="1"/>
  <c r="BJ1289" i="1"/>
  <c r="BJ1274" i="1"/>
  <c r="BJ1253" i="1"/>
  <c r="BJ1252" i="1"/>
  <c r="BJ1242" i="1"/>
  <c r="BJ1216" i="1"/>
  <c r="BJ1212" i="1"/>
  <c r="BJ1208" i="1"/>
  <c r="BJ1204" i="1"/>
  <c r="BJ1200" i="1"/>
  <c r="BJ1196" i="1"/>
  <c r="BJ1192" i="1"/>
  <c r="BJ1188" i="1"/>
  <c r="BJ1184" i="1"/>
  <c r="BJ1180" i="1"/>
  <c r="BJ1176" i="1"/>
  <c r="BJ1277" i="1"/>
  <c r="BJ1234" i="1"/>
  <c r="BJ1224" i="1"/>
  <c r="BJ1217" i="1"/>
  <c r="BJ1345" i="1"/>
  <c r="BJ1340" i="1"/>
  <c r="BJ1268" i="1"/>
  <c r="BJ1254" i="1"/>
  <c r="BJ1245" i="1"/>
  <c r="BJ1199" i="1"/>
  <c r="BJ1198" i="1"/>
  <c r="BJ1357" i="1"/>
  <c r="BJ1332" i="1"/>
  <c r="BJ1311" i="1"/>
  <c r="BJ1305" i="1"/>
  <c r="BJ1375" i="1"/>
  <c r="BJ1286" i="1"/>
  <c r="BJ1256" i="1"/>
  <c r="BJ1240" i="1"/>
  <c r="BJ1233" i="1"/>
  <c r="BJ1228" i="1"/>
  <c r="BJ1191" i="1"/>
  <c r="BJ1335" i="1"/>
  <c r="BJ1288" i="1"/>
  <c r="BJ1282" i="1"/>
  <c r="BJ1278" i="1"/>
  <c r="BJ1276" i="1"/>
  <c r="BJ1350" i="1"/>
  <c r="BJ1272" i="1"/>
  <c r="BJ1257" i="1"/>
  <c r="BJ1236" i="1"/>
  <c r="BJ1206" i="1"/>
  <c r="BJ1368" i="1"/>
  <c r="BJ1306" i="1"/>
  <c r="BJ1291" i="1"/>
  <c r="BJ1287" i="1"/>
  <c r="BJ1284" i="1"/>
  <c r="BJ1232" i="1"/>
  <c r="BJ1230" i="1"/>
  <c r="BJ1229" i="1"/>
  <c r="BJ1222" i="1"/>
  <c r="BJ1215" i="1"/>
  <c r="BJ1322" i="1"/>
  <c r="BJ1312" i="1"/>
  <c r="BJ1303" i="1"/>
  <c r="BJ1266" i="1"/>
  <c r="BJ1264" i="1"/>
  <c r="BJ1262" i="1"/>
  <c r="BJ1220" i="1"/>
  <c r="BJ1194" i="1"/>
  <c r="BJ1183" i="1"/>
  <c r="BJ1182" i="1"/>
  <c r="BJ1227" i="1"/>
  <c r="BJ1214" i="1"/>
  <c r="BJ1202" i="1"/>
  <c r="BJ1195" i="1"/>
  <c r="BJ1319" i="1"/>
  <c r="BJ1273" i="1"/>
  <c r="BJ1226" i="1"/>
  <c r="BJ1179" i="1"/>
  <c r="BJ1172" i="1"/>
  <c r="BJ1168" i="1"/>
  <c r="BJ1164" i="1"/>
  <c r="BJ1160" i="1"/>
  <c r="BJ1156" i="1"/>
  <c r="BJ1152" i="1"/>
  <c r="BJ1148" i="1"/>
  <c r="BJ1144" i="1"/>
  <c r="BJ1269" i="1"/>
  <c r="BJ1265" i="1"/>
  <c r="BJ1211" i="1"/>
  <c r="BJ1186" i="1"/>
  <c r="BJ1323" i="1"/>
  <c r="BJ1244" i="1"/>
  <c r="BJ1207" i="1"/>
  <c r="BJ1203" i="1"/>
  <c r="BJ1175" i="1"/>
  <c r="BJ1171" i="1"/>
  <c r="BJ1167" i="1"/>
  <c r="BJ1163" i="1"/>
  <c r="BJ1159" i="1"/>
  <c r="BJ1155" i="1"/>
  <c r="BJ1151" i="1"/>
  <c r="BJ1147" i="1"/>
  <c r="BJ1143" i="1"/>
  <c r="BJ1139" i="1"/>
  <c r="BJ1307" i="1"/>
  <c r="BJ1301" i="1"/>
  <c r="BJ1258" i="1"/>
  <c r="BJ1141" i="1"/>
  <c r="BJ1237" i="1"/>
  <c r="BJ1218" i="1"/>
  <c r="BJ1190" i="1"/>
  <c r="BJ1174" i="1"/>
  <c r="BJ1166" i="1"/>
  <c r="BJ1158" i="1"/>
  <c r="BJ1150" i="1"/>
  <c r="BJ1142" i="1"/>
  <c r="BJ1132" i="1"/>
  <c r="BJ1128" i="1"/>
  <c r="BJ1124" i="1"/>
  <c r="BJ1120" i="1"/>
  <c r="BJ1116" i="1"/>
  <c r="BJ1112" i="1"/>
  <c r="BJ1108" i="1"/>
  <c r="BJ1104" i="1"/>
  <c r="BJ1100" i="1"/>
  <c r="BJ1096" i="1"/>
  <c r="BJ1092" i="1"/>
  <c r="BJ1088" i="1"/>
  <c r="BJ1084" i="1"/>
  <c r="BJ1080" i="1"/>
  <c r="BJ1076" i="1"/>
  <c r="BJ1072" i="1"/>
  <c r="BJ1068" i="1"/>
  <c r="BJ1064" i="1"/>
  <c r="BJ1210" i="1"/>
  <c r="BJ1187" i="1"/>
  <c r="BJ1146" i="1"/>
  <c r="BJ1145" i="1"/>
  <c r="BJ1173" i="1"/>
  <c r="BJ1165" i="1"/>
  <c r="BJ1157" i="1"/>
  <c r="BJ1138" i="1"/>
  <c r="BJ1136" i="1"/>
  <c r="BJ1135" i="1"/>
  <c r="BJ1131" i="1"/>
  <c r="BJ1127" i="1"/>
  <c r="BJ1123" i="1"/>
  <c r="BJ1119" i="1"/>
  <c r="BJ1115" i="1"/>
  <c r="BJ1111" i="1"/>
  <c r="BJ1107" i="1"/>
  <c r="BJ1103" i="1"/>
  <c r="BJ1099" i="1"/>
  <c r="BJ1095" i="1"/>
  <c r="BJ1091" i="1"/>
  <c r="BJ1087" i="1"/>
  <c r="BJ1083" i="1"/>
  <c r="BJ1079" i="1"/>
  <c r="BJ1075" i="1"/>
  <c r="BJ1071" i="1"/>
  <c r="BJ1067" i="1"/>
  <c r="BJ1063" i="1"/>
  <c r="BJ1059" i="1"/>
  <c r="BJ1241" i="1"/>
  <c r="BJ1060" i="1"/>
  <c r="BJ1057" i="1"/>
  <c r="BJ1178" i="1"/>
  <c r="BJ1162" i="1"/>
  <c r="BJ1130" i="1"/>
  <c r="BJ1122" i="1"/>
  <c r="BJ1114" i="1"/>
  <c r="BJ1106" i="1"/>
  <c r="BJ1098" i="1"/>
  <c r="BJ1090" i="1"/>
  <c r="BJ1082" i="1"/>
  <c r="BJ1074" i="1"/>
  <c r="BJ1054" i="1"/>
  <c r="BJ1050" i="1"/>
  <c r="BJ1046" i="1"/>
  <c r="BJ1042" i="1"/>
  <c r="BJ1038" i="1"/>
  <c r="BJ1034" i="1"/>
  <c r="BJ1030" i="1"/>
  <c r="BJ1026" i="1"/>
  <c r="BJ1022" i="1"/>
  <c r="BJ1018" i="1"/>
  <c r="BJ1014" i="1"/>
  <c r="BJ1010" i="1"/>
  <c r="BJ1006" i="1"/>
  <c r="BJ1002" i="1"/>
  <c r="BJ998" i="1"/>
  <c r="BJ994" i="1"/>
  <c r="BJ1246" i="1"/>
  <c r="BJ1177" i="1"/>
  <c r="BJ1169" i="1"/>
  <c r="BJ1153" i="1"/>
  <c r="BJ1129" i="1"/>
  <c r="BJ1121" i="1"/>
  <c r="BJ1113" i="1"/>
  <c r="BJ1105" i="1"/>
  <c r="BJ1097" i="1"/>
  <c r="BJ1089" i="1"/>
  <c r="BJ1081" i="1"/>
  <c r="BJ1073" i="1"/>
  <c r="BJ1061" i="1"/>
  <c r="BJ1053" i="1"/>
  <c r="BJ1049" i="1"/>
  <c r="BJ1045" i="1"/>
  <c r="BJ1041" i="1"/>
  <c r="BJ1037" i="1"/>
  <c r="BJ1033" i="1"/>
  <c r="BJ1029" i="1"/>
  <c r="BJ1025" i="1"/>
  <c r="BJ1021" i="1"/>
  <c r="BJ1017" i="1"/>
  <c r="BJ1013" i="1"/>
  <c r="BJ1009" i="1"/>
  <c r="BJ1005" i="1"/>
  <c r="BJ1001" i="1"/>
  <c r="BJ997" i="1"/>
  <c r="BJ993" i="1"/>
  <c r="BJ989" i="1"/>
  <c r="BJ1140" i="1"/>
  <c r="BJ1066" i="1"/>
  <c r="BJ1065" i="1"/>
  <c r="BJ1170" i="1"/>
  <c r="BJ1126" i="1"/>
  <c r="BJ1110" i="1"/>
  <c r="BJ1094" i="1"/>
  <c r="BJ1078" i="1"/>
  <c r="BJ1293" i="1"/>
  <c r="BJ1137" i="1"/>
  <c r="BJ1133" i="1"/>
  <c r="BJ1101" i="1"/>
  <c r="BJ1062" i="1"/>
  <c r="BJ1043" i="1"/>
  <c r="BJ1035" i="1"/>
  <c r="BJ1027" i="1"/>
  <c r="BJ1019" i="1"/>
  <c r="BJ1011" i="1"/>
  <c r="BJ1154" i="1"/>
  <c r="BJ1149" i="1"/>
  <c r="BJ1134" i="1"/>
  <c r="BJ1102" i="1"/>
  <c r="BJ1048" i="1"/>
  <c r="BJ1040" i="1"/>
  <c r="BJ1032" i="1"/>
  <c r="BJ1024" i="1"/>
  <c r="BJ1016" i="1"/>
  <c r="BJ1118" i="1"/>
  <c r="BJ1086" i="1"/>
  <c r="BJ1044" i="1"/>
  <c r="BJ1036" i="1"/>
  <c r="BJ1028" i="1"/>
  <c r="BJ1020" i="1"/>
  <c r="BJ1012" i="1"/>
  <c r="BJ996" i="1"/>
  <c r="BJ995" i="1"/>
  <c r="BJ987" i="1"/>
  <c r="BJ1093" i="1"/>
  <c r="BJ1055" i="1"/>
  <c r="BJ1004" i="1"/>
  <c r="BJ1003" i="1"/>
  <c r="BJ999" i="1"/>
  <c r="BJ988" i="1"/>
  <c r="BJ1161" i="1"/>
  <c r="BJ1085" i="1"/>
  <c r="BJ1052" i="1"/>
  <c r="BJ1039" i="1"/>
  <c r="BJ1023" i="1"/>
  <c r="BJ1008" i="1"/>
  <c r="BJ984" i="1"/>
  <c r="BJ980" i="1"/>
  <c r="BJ976" i="1"/>
  <c r="BJ972" i="1"/>
  <c r="BJ968" i="1"/>
  <c r="BJ964" i="1"/>
  <c r="BJ960" i="1"/>
  <c r="BJ956" i="1"/>
  <c r="BJ952" i="1"/>
  <c r="BJ948" i="1"/>
  <c r="BJ944" i="1"/>
  <c r="BJ940" i="1"/>
  <c r="BJ936" i="1"/>
  <c r="BJ932" i="1"/>
  <c r="BJ928" i="1"/>
  <c r="BJ924" i="1"/>
  <c r="BJ1058" i="1"/>
  <c r="BJ1070" i="1"/>
  <c r="BJ990" i="1"/>
  <c r="BJ983" i="1"/>
  <c r="BJ975" i="1"/>
  <c r="BJ967" i="1"/>
  <c r="BJ959" i="1"/>
  <c r="BJ951" i="1"/>
  <c r="BJ943" i="1"/>
  <c r="BJ935" i="1"/>
  <c r="BJ927" i="1"/>
  <c r="BJ917" i="1"/>
  <c r="BJ913" i="1"/>
  <c r="BJ911" i="1"/>
  <c r="BJ907" i="1"/>
  <c r="BJ903" i="1"/>
  <c r="BJ899" i="1"/>
  <c r="BJ895" i="1"/>
  <c r="BJ891" i="1"/>
  <c r="BJ887" i="1"/>
  <c r="BJ883" i="1"/>
  <c r="BJ879" i="1"/>
  <c r="BJ875" i="1"/>
  <c r="BJ871" i="1"/>
  <c r="BJ867" i="1"/>
  <c r="BJ863" i="1"/>
  <c r="BJ859" i="1"/>
  <c r="BJ855" i="1"/>
  <c r="BJ851" i="1"/>
  <c r="BJ847" i="1"/>
  <c r="BJ843" i="1"/>
  <c r="BJ839" i="1"/>
  <c r="BJ835" i="1"/>
  <c r="BJ831" i="1"/>
  <c r="BJ827" i="1"/>
  <c r="BJ823" i="1"/>
  <c r="BJ819" i="1"/>
  <c r="BJ815" i="1"/>
  <c r="BJ811" i="1"/>
  <c r="BJ807" i="1"/>
  <c r="BJ803" i="1"/>
  <c r="BJ799" i="1"/>
  <c r="BJ795" i="1"/>
  <c r="BJ791" i="1"/>
  <c r="BJ787" i="1"/>
  <c r="BJ783" i="1"/>
  <c r="BJ779" i="1"/>
  <c r="BJ775" i="1"/>
  <c r="BJ771" i="1"/>
  <c r="BJ767" i="1"/>
  <c r="BJ763" i="1"/>
  <c r="BJ759" i="1"/>
  <c r="BJ755" i="1"/>
  <c r="BJ751" i="1"/>
  <c r="BJ1125" i="1"/>
  <c r="BJ1051" i="1"/>
  <c r="BJ1000" i="1"/>
  <c r="BJ1047" i="1"/>
  <c r="BJ1015" i="1"/>
  <c r="BJ982" i="1"/>
  <c r="BJ974" i="1"/>
  <c r="BJ966" i="1"/>
  <c r="BJ958" i="1"/>
  <c r="BJ950" i="1"/>
  <c r="BJ942" i="1"/>
  <c r="BJ934" i="1"/>
  <c r="BJ926" i="1"/>
  <c r="BJ921" i="1"/>
  <c r="BJ906" i="1"/>
  <c r="BJ902" i="1"/>
  <c r="BJ898" i="1"/>
  <c r="BJ894" i="1"/>
  <c r="BJ890" i="1"/>
  <c r="BJ886" i="1"/>
  <c r="BJ882" i="1"/>
  <c r="BJ878" i="1"/>
  <c r="BJ874" i="1"/>
  <c r="BJ870" i="1"/>
  <c r="BJ866" i="1"/>
  <c r="BJ862" i="1"/>
  <c r="BJ858" i="1"/>
  <c r="BJ854" i="1"/>
  <c r="BJ850" i="1"/>
  <c r="BJ846" i="1"/>
  <c r="BJ842" i="1"/>
  <c r="BJ838" i="1"/>
  <c r="BJ834" i="1"/>
  <c r="BJ830" i="1"/>
  <c r="BJ826" i="1"/>
  <c r="BJ822" i="1"/>
  <c r="BJ818" i="1"/>
  <c r="BJ814" i="1"/>
  <c r="BJ810" i="1"/>
  <c r="BJ806" i="1"/>
  <c r="BJ802" i="1"/>
  <c r="BJ798" i="1"/>
  <c r="BJ794" i="1"/>
  <c r="BJ790" i="1"/>
  <c r="BJ786" i="1"/>
  <c r="BJ782" i="1"/>
  <c r="BJ778" i="1"/>
  <c r="BJ1117" i="1"/>
  <c r="BJ1056" i="1"/>
  <c r="BJ1031" i="1"/>
  <c r="BJ1007" i="1"/>
  <c r="BJ986" i="1"/>
  <c r="BJ978" i="1"/>
  <c r="BJ970" i="1"/>
  <c r="BJ962" i="1"/>
  <c r="BJ954" i="1"/>
  <c r="BJ946" i="1"/>
  <c r="BJ938" i="1"/>
  <c r="BJ930" i="1"/>
  <c r="BJ908" i="1"/>
  <c r="BJ904" i="1"/>
  <c r="BJ900" i="1"/>
  <c r="BJ896" i="1"/>
  <c r="BJ892" i="1"/>
  <c r="BJ888" i="1"/>
  <c r="BJ884" i="1"/>
  <c r="BJ880" i="1"/>
  <c r="BJ876" i="1"/>
  <c r="BJ872" i="1"/>
  <c r="BJ868" i="1"/>
  <c r="BJ864" i="1"/>
  <c r="BJ860" i="1"/>
  <c r="BJ856" i="1"/>
  <c r="BJ852" i="1"/>
  <c r="BJ848" i="1"/>
  <c r="BJ844" i="1"/>
  <c r="BJ840" i="1"/>
  <c r="BJ836" i="1"/>
  <c r="BJ832" i="1"/>
  <c r="BJ828" i="1"/>
  <c r="BJ824" i="1"/>
  <c r="BJ820" i="1"/>
  <c r="BJ816" i="1"/>
  <c r="BJ812" i="1"/>
  <c r="BJ808" i="1"/>
  <c r="BJ804" i="1"/>
  <c r="BJ800" i="1"/>
  <c r="BJ796" i="1"/>
  <c r="BJ792" i="1"/>
  <c r="BJ788" i="1"/>
  <c r="BJ784" i="1"/>
  <c r="BJ780" i="1"/>
  <c r="BJ776" i="1"/>
  <c r="BJ772" i="1"/>
  <c r="BJ768" i="1"/>
  <c r="BJ764" i="1"/>
  <c r="BJ760" i="1"/>
  <c r="BJ756" i="1"/>
  <c r="BJ752" i="1"/>
  <c r="BJ1109" i="1"/>
  <c r="BJ981" i="1"/>
  <c r="BJ965" i="1"/>
  <c r="BJ949" i="1"/>
  <c r="BJ933" i="1"/>
  <c r="BJ774" i="1"/>
  <c r="BJ769" i="1"/>
  <c r="BJ766" i="1"/>
  <c r="BJ753" i="1"/>
  <c r="BJ750" i="1"/>
  <c r="BJ1077" i="1"/>
  <c r="BJ1069" i="1"/>
  <c r="BJ979" i="1"/>
  <c r="BJ963" i="1"/>
  <c r="BJ947" i="1"/>
  <c r="BJ931" i="1"/>
  <c r="BJ910" i="1"/>
  <c r="BJ909" i="1"/>
  <c r="BJ901" i="1"/>
  <c r="BJ893" i="1"/>
  <c r="BJ885" i="1"/>
  <c r="BJ877" i="1"/>
  <c r="BJ869" i="1"/>
  <c r="BJ861" i="1"/>
  <c r="BJ853" i="1"/>
  <c r="BJ845" i="1"/>
  <c r="BJ837" i="1"/>
  <c r="BJ829" i="1"/>
  <c r="BJ821" i="1"/>
  <c r="BJ813" i="1"/>
  <c r="BJ805" i="1"/>
  <c r="BJ797" i="1"/>
  <c r="BJ789" i="1"/>
  <c r="BJ781" i="1"/>
  <c r="BJ749" i="1"/>
  <c r="BJ745" i="1"/>
  <c r="BJ741" i="1"/>
  <c r="BJ737" i="1"/>
  <c r="BJ733" i="1"/>
  <c r="BJ729" i="1"/>
  <c r="BJ725" i="1"/>
  <c r="BJ721" i="1"/>
  <c r="BJ717" i="1"/>
  <c r="BJ713" i="1"/>
  <c r="BJ709" i="1"/>
  <c r="BJ705" i="1"/>
  <c r="BJ701" i="1"/>
  <c r="BJ697" i="1"/>
  <c r="BJ693" i="1"/>
  <c r="BJ689" i="1"/>
  <c r="BJ685" i="1"/>
  <c r="BJ681" i="1"/>
  <c r="BJ677" i="1"/>
  <c r="BJ673" i="1"/>
  <c r="BJ669" i="1"/>
  <c r="BJ665" i="1"/>
  <c r="BJ661" i="1"/>
  <c r="BJ922" i="1"/>
  <c r="BJ919" i="1"/>
  <c r="BJ916" i="1"/>
  <c r="BJ914" i="1"/>
  <c r="BJ773" i="1"/>
  <c r="BJ770" i="1"/>
  <c r="BJ757" i="1"/>
  <c r="BJ754" i="1"/>
  <c r="BJ765" i="1"/>
  <c r="BJ762" i="1"/>
  <c r="BJ961" i="1"/>
  <c r="BJ929" i="1"/>
  <c r="BJ957" i="1"/>
  <c r="BJ925" i="1"/>
  <c r="BJ915" i="1"/>
  <c r="BJ971" i="1"/>
  <c r="BJ939" i="1"/>
  <c r="BJ969" i="1"/>
  <c r="BJ937" i="1"/>
  <c r="BJ923" i="1"/>
  <c r="BJ992" i="1"/>
  <c r="BJ985" i="1"/>
  <c r="BJ920" i="1"/>
  <c r="BJ912" i="1"/>
  <c r="BJ977" i="1"/>
  <c r="BJ941" i="1"/>
  <c r="BJ918" i="1"/>
  <c r="BJ905" i="1"/>
  <c r="BJ897" i="1"/>
  <c r="BJ881" i="1"/>
  <c r="BJ865" i="1"/>
  <c r="BJ849" i="1"/>
  <c r="BJ955" i="1"/>
  <c r="BJ748" i="1"/>
  <c r="BJ945" i="1"/>
  <c r="BJ761" i="1"/>
  <c r="BJ758" i="1"/>
  <c r="BJ973" i="1"/>
  <c r="BJ889" i="1"/>
  <c r="BJ857" i="1"/>
  <c r="BJ817" i="1"/>
  <c r="BJ801" i="1"/>
  <c r="BJ785" i="1"/>
  <c r="BJ743" i="1"/>
  <c r="BJ735" i="1"/>
  <c r="BJ727" i="1"/>
  <c r="BJ719" i="1"/>
  <c r="BJ825" i="1"/>
  <c r="BJ793" i="1"/>
  <c r="BJ734" i="1"/>
  <c r="BJ730" i="1"/>
  <c r="BJ712" i="1"/>
  <c r="BJ704" i="1"/>
  <c r="BJ696" i="1"/>
  <c r="BJ688" i="1"/>
  <c r="BJ680" i="1"/>
  <c r="BJ672" i="1"/>
  <c r="BJ664" i="1"/>
  <c r="BJ833" i="1"/>
  <c r="BJ746" i="1"/>
  <c r="BJ742" i="1"/>
  <c r="BJ738" i="1"/>
  <c r="BJ723" i="1"/>
  <c r="BJ655" i="1"/>
  <c r="BJ652" i="1"/>
  <c r="BJ644" i="1"/>
  <c r="BJ640" i="1"/>
  <c r="BJ636" i="1"/>
  <c r="BJ632" i="1"/>
  <c r="BJ628" i="1"/>
  <c r="BJ624" i="1"/>
  <c r="BJ953" i="1"/>
  <c r="BJ744" i="1"/>
  <c r="BJ731" i="1"/>
  <c r="BJ724" i="1"/>
  <c r="BJ720" i="1"/>
  <c r="BJ711" i="1"/>
  <c r="BJ703" i="1"/>
  <c r="BJ695" i="1"/>
  <c r="BJ687" i="1"/>
  <c r="BJ679" i="1"/>
  <c r="BJ671" i="1"/>
  <c r="BJ663" i="1"/>
  <c r="BJ650" i="1"/>
  <c r="BJ648" i="1"/>
  <c r="BJ726" i="1"/>
  <c r="BJ722" i="1"/>
  <c r="BJ714" i="1"/>
  <c r="BJ706" i="1"/>
  <c r="BJ698" i="1"/>
  <c r="BJ690" i="1"/>
  <c r="BJ682" i="1"/>
  <c r="BJ674" i="1"/>
  <c r="BJ666" i="1"/>
  <c r="BJ658" i="1"/>
  <c r="BJ651" i="1"/>
  <c r="BJ645" i="1"/>
  <c r="BJ641" i="1"/>
  <c r="BJ637" i="1"/>
  <c r="BJ633" i="1"/>
  <c r="BJ629" i="1"/>
  <c r="BJ625" i="1"/>
  <c r="BJ621" i="1"/>
  <c r="BJ617" i="1"/>
  <c r="BJ613" i="1"/>
  <c r="BJ609" i="1"/>
  <c r="BJ739" i="1"/>
  <c r="BJ728" i="1"/>
  <c r="BJ710" i="1"/>
  <c r="BJ694" i="1"/>
  <c r="BJ678" i="1"/>
  <c r="BJ662" i="1"/>
  <c r="BJ639" i="1"/>
  <c r="BJ631" i="1"/>
  <c r="BJ623" i="1"/>
  <c r="BJ777" i="1"/>
  <c r="BJ736" i="1"/>
  <c r="BJ708" i="1"/>
  <c r="BJ692" i="1"/>
  <c r="BJ676" i="1"/>
  <c r="BJ660" i="1"/>
  <c r="BJ608" i="1"/>
  <c r="BJ604" i="1"/>
  <c r="BJ600" i="1"/>
  <c r="BJ596" i="1"/>
  <c r="BJ592" i="1"/>
  <c r="BJ588" i="1"/>
  <c r="BJ584" i="1"/>
  <c r="BJ580" i="1"/>
  <c r="BJ576" i="1"/>
  <c r="BJ572" i="1"/>
  <c r="BJ568" i="1"/>
  <c r="BJ564" i="1"/>
  <c r="BJ560" i="1"/>
  <c r="BJ556" i="1"/>
  <c r="BJ552" i="1"/>
  <c r="BJ548" i="1"/>
  <c r="BJ544" i="1"/>
  <c r="BJ540" i="1"/>
  <c r="BJ536" i="1"/>
  <c r="BJ532" i="1"/>
  <c r="BJ528" i="1"/>
  <c r="BJ524" i="1"/>
  <c r="BJ520" i="1"/>
  <c r="BJ516" i="1"/>
  <c r="BJ512" i="1"/>
  <c r="BJ508" i="1"/>
  <c r="BJ504" i="1"/>
  <c r="BJ500" i="1"/>
  <c r="BJ496" i="1"/>
  <c r="BJ492" i="1"/>
  <c r="BJ488" i="1"/>
  <c r="BJ484" i="1"/>
  <c r="BJ480" i="1"/>
  <c r="BJ476" i="1"/>
  <c r="BJ472" i="1"/>
  <c r="BJ468" i="1"/>
  <c r="BJ464" i="1"/>
  <c r="BJ991" i="1"/>
  <c r="BJ657" i="1"/>
  <c r="BJ646" i="1"/>
  <c r="BJ638" i="1"/>
  <c r="BJ630" i="1"/>
  <c r="BJ622" i="1"/>
  <c r="BJ619" i="1"/>
  <c r="BJ612" i="1"/>
  <c r="BJ610" i="1"/>
  <c r="BJ841" i="1"/>
  <c r="BJ718" i="1"/>
  <c r="BJ707" i="1"/>
  <c r="BJ691" i="1"/>
  <c r="BJ675" i="1"/>
  <c r="BJ659" i="1"/>
  <c r="BJ649" i="1"/>
  <c r="BJ615" i="1"/>
  <c r="BJ605" i="1"/>
  <c r="BJ601" i="1"/>
  <c r="BJ597" i="1"/>
  <c r="BJ593" i="1"/>
  <c r="BJ589" i="1"/>
  <c r="BJ585" i="1"/>
  <c r="BJ581" i="1"/>
  <c r="BJ577" i="1"/>
  <c r="BJ573" i="1"/>
  <c r="BJ569" i="1"/>
  <c r="BJ565" i="1"/>
  <c r="BJ561" i="1"/>
  <c r="BJ557" i="1"/>
  <c r="BJ553" i="1"/>
  <c r="BJ549" i="1"/>
  <c r="BJ545" i="1"/>
  <c r="BJ541" i="1"/>
  <c r="BJ537" i="1"/>
  <c r="BJ533" i="1"/>
  <c r="BJ529" i="1"/>
  <c r="BJ525" i="1"/>
  <c r="BJ521" i="1"/>
  <c r="BJ517" i="1"/>
  <c r="BJ513" i="1"/>
  <c r="BJ509" i="1"/>
  <c r="BJ505" i="1"/>
  <c r="BJ501" i="1"/>
  <c r="BJ497" i="1"/>
  <c r="BJ493" i="1"/>
  <c r="BJ489" i="1"/>
  <c r="BJ485" i="1"/>
  <c r="BJ481" i="1"/>
  <c r="BJ477" i="1"/>
  <c r="BJ473" i="1"/>
  <c r="BJ469" i="1"/>
  <c r="BJ465" i="1"/>
  <c r="BJ461" i="1"/>
  <c r="BJ457" i="1"/>
  <c r="BJ453" i="1"/>
  <c r="BJ449" i="1"/>
  <c r="BJ699" i="1"/>
  <c r="BJ667" i="1"/>
  <c r="BJ616" i="1"/>
  <c r="BJ607" i="1"/>
  <c r="BJ599" i="1"/>
  <c r="BJ591" i="1"/>
  <c r="BJ583" i="1"/>
  <c r="BJ575" i="1"/>
  <c r="BJ567" i="1"/>
  <c r="BJ559" i="1"/>
  <c r="BJ551" i="1"/>
  <c r="BJ543" i="1"/>
  <c r="BJ535" i="1"/>
  <c r="BJ527" i="1"/>
  <c r="BJ519" i="1"/>
  <c r="BJ511" i="1"/>
  <c r="BJ503" i="1"/>
  <c r="BJ495" i="1"/>
  <c r="BJ487" i="1"/>
  <c r="BJ479" i="1"/>
  <c r="BJ471" i="1"/>
  <c r="BJ686" i="1"/>
  <c r="BJ656" i="1"/>
  <c r="BJ635" i="1"/>
  <c r="BJ459" i="1"/>
  <c r="BJ456" i="1"/>
  <c r="BJ451" i="1"/>
  <c r="BJ448" i="1"/>
  <c r="BJ444" i="1"/>
  <c r="BJ440" i="1"/>
  <c r="BJ436" i="1"/>
  <c r="BJ432" i="1"/>
  <c r="BJ428" i="1"/>
  <c r="BJ424" i="1"/>
  <c r="BJ420" i="1"/>
  <c r="BJ416" i="1"/>
  <c r="BJ412" i="1"/>
  <c r="BJ408" i="1"/>
  <c r="BJ404" i="1"/>
  <c r="BJ400" i="1"/>
  <c r="BJ396" i="1"/>
  <c r="BJ392" i="1"/>
  <c r="BJ388" i="1"/>
  <c r="BJ384" i="1"/>
  <c r="BJ380" i="1"/>
  <c r="BJ376" i="1"/>
  <c r="BJ372" i="1"/>
  <c r="BJ368" i="1"/>
  <c r="BJ364" i="1"/>
  <c r="BJ360" i="1"/>
  <c r="BJ356" i="1"/>
  <c r="BJ352" i="1"/>
  <c r="BJ348" i="1"/>
  <c r="BJ873" i="1"/>
  <c r="BJ740" i="1"/>
  <c r="BJ700" i="1"/>
  <c r="BJ668" i="1"/>
  <c r="BJ606" i="1"/>
  <c r="BJ598" i="1"/>
  <c r="BJ590" i="1"/>
  <c r="BJ582" i="1"/>
  <c r="BJ574" i="1"/>
  <c r="BJ566" i="1"/>
  <c r="BJ558" i="1"/>
  <c r="BJ550" i="1"/>
  <c r="BJ542" i="1"/>
  <c r="BJ534" i="1"/>
  <c r="BJ526" i="1"/>
  <c r="BJ518" i="1"/>
  <c r="BJ510" i="1"/>
  <c r="BJ502" i="1"/>
  <c r="BJ494" i="1"/>
  <c r="BJ486" i="1"/>
  <c r="BJ478" i="1"/>
  <c r="BJ470" i="1"/>
  <c r="BJ463" i="1"/>
  <c r="BJ462" i="1"/>
  <c r="BJ455" i="1"/>
  <c r="BJ634" i="1"/>
  <c r="BJ611" i="1"/>
  <c r="BJ458" i="1"/>
  <c r="BJ445" i="1"/>
  <c r="BJ441" i="1"/>
  <c r="BJ437" i="1"/>
  <c r="BJ433" i="1"/>
  <c r="BJ429" i="1"/>
  <c r="BJ425" i="1"/>
  <c r="BJ421" i="1"/>
  <c r="BJ417" i="1"/>
  <c r="BJ413" i="1"/>
  <c r="BJ409" i="1"/>
  <c r="BJ405" i="1"/>
  <c r="BJ401" i="1"/>
  <c r="BJ397" i="1"/>
  <c r="BJ393" i="1"/>
  <c r="BJ389" i="1"/>
  <c r="BJ385" i="1"/>
  <c r="BJ381" i="1"/>
  <c r="BJ377" i="1"/>
  <c r="BJ373" i="1"/>
  <c r="BJ369" i="1"/>
  <c r="BJ365" i="1"/>
  <c r="BJ361" i="1"/>
  <c r="BJ357" i="1"/>
  <c r="BJ353" i="1"/>
  <c r="BJ349" i="1"/>
  <c r="BJ345" i="1"/>
  <c r="BJ341" i="1"/>
  <c r="BJ337" i="1"/>
  <c r="BJ626" i="1"/>
  <c r="BJ447" i="1"/>
  <c r="BJ439" i="1"/>
  <c r="BJ431" i="1"/>
  <c r="BJ423" i="1"/>
  <c r="BJ415" i="1"/>
  <c r="BJ407" i="1"/>
  <c r="BJ399" i="1"/>
  <c r="BJ391" i="1"/>
  <c r="BJ383" i="1"/>
  <c r="BJ375" i="1"/>
  <c r="BJ367" i="1"/>
  <c r="BJ359" i="1"/>
  <c r="BJ351" i="1"/>
  <c r="BJ342" i="1"/>
  <c r="BJ339" i="1"/>
  <c r="BJ336" i="1"/>
  <c r="BJ330" i="1"/>
  <c r="BJ326" i="1"/>
  <c r="BJ322" i="1"/>
  <c r="BJ318" i="1"/>
  <c r="BJ314" i="1"/>
  <c r="BJ310" i="1"/>
  <c r="BJ306" i="1"/>
  <c r="BJ302" i="1"/>
  <c r="BJ298" i="1"/>
  <c r="BJ294" i="1"/>
  <c r="BJ290" i="1"/>
  <c r="BJ286" i="1"/>
  <c r="BJ282" i="1"/>
  <c r="BJ278" i="1"/>
  <c r="BJ274" i="1"/>
  <c r="BJ270" i="1"/>
  <c r="BJ266" i="1"/>
  <c r="BJ262" i="1"/>
  <c r="BJ258" i="1"/>
  <c r="BJ254" i="1"/>
  <c r="BJ250" i="1"/>
  <c r="BJ246" i="1"/>
  <c r="BJ242" i="1"/>
  <c r="BJ238" i="1"/>
  <c r="BJ234" i="1"/>
  <c r="BJ230" i="1"/>
  <c r="BJ226" i="1"/>
  <c r="BJ222" i="1"/>
  <c r="BJ218" i="1"/>
  <c r="BJ683" i="1"/>
  <c r="BJ654" i="1"/>
  <c r="BJ614" i="1"/>
  <c r="BJ603" i="1"/>
  <c r="BJ587" i="1"/>
  <c r="BJ571" i="1"/>
  <c r="BJ555" i="1"/>
  <c r="BJ539" i="1"/>
  <c r="BJ523" i="1"/>
  <c r="BJ507" i="1"/>
  <c r="BJ491" i="1"/>
  <c r="BJ475" i="1"/>
  <c r="BJ670" i="1"/>
  <c r="BJ627" i="1"/>
  <c r="BJ620" i="1"/>
  <c r="BJ450" i="1"/>
  <c r="BJ446" i="1"/>
  <c r="BJ438" i="1"/>
  <c r="BJ430" i="1"/>
  <c r="BJ422" i="1"/>
  <c r="BJ414" i="1"/>
  <c r="BJ406" i="1"/>
  <c r="BJ398" i="1"/>
  <c r="BJ390" i="1"/>
  <c r="BJ382" i="1"/>
  <c r="BJ374" i="1"/>
  <c r="BJ366" i="1"/>
  <c r="BJ358" i="1"/>
  <c r="BJ350" i="1"/>
  <c r="BJ343" i="1"/>
  <c r="BJ340" i="1"/>
  <c r="BJ333" i="1"/>
  <c r="BJ329" i="1"/>
  <c r="BJ325" i="1"/>
  <c r="BJ321" i="1"/>
  <c r="BJ317" i="1"/>
  <c r="BJ313" i="1"/>
  <c r="BJ309" i="1"/>
  <c r="BJ305" i="1"/>
  <c r="BJ301" i="1"/>
  <c r="BJ297" i="1"/>
  <c r="BJ293" i="1"/>
  <c r="BJ289" i="1"/>
  <c r="BJ285" i="1"/>
  <c r="BJ281" i="1"/>
  <c r="BJ277" i="1"/>
  <c r="BJ273" i="1"/>
  <c r="BJ269" i="1"/>
  <c r="BJ265" i="1"/>
  <c r="BJ261" i="1"/>
  <c r="BJ257" i="1"/>
  <c r="BJ253" i="1"/>
  <c r="BJ249" i="1"/>
  <c r="BJ245" i="1"/>
  <c r="BJ241" i="1"/>
  <c r="BJ237" i="1"/>
  <c r="BJ233" i="1"/>
  <c r="BJ809" i="1"/>
  <c r="BJ684" i="1"/>
  <c r="BJ602" i="1"/>
  <c r="BJ586" i="1"/>
  <c r="BJ570" i="1"/>
  <c r="BJ554" i="1"/>
  <c r="BJ538" i="1"/>
  <c r="BJ522" i="1"/>
  <c r="BJ506" i="1"/>
  <c r="BJ490" i="1"/>
  <c r="BJ474" i="1"/>
  <c r="BJ594" i="1"/>
  <c r="BJ562" i="1"/>
  <c r="BJ530" i="1"/>
  <c r="BJ498" i="1"/>
  <c r="BJ466" i="1"/>
  <c r="BJ454" i="1"/>
  <c r="BJ229" i="1"/>
  <c r="BJ219" i="1"/>
  <c r="BJ216" i="1"/>
  <c r="BJ212" i="1"/>
  <c r="BJ208" i="1"/>
  <c r="BJ204" i="1"/>
  <c r="BJ200" i="1"/>
  <c r="BJ196" i="1"/>
  <c r="BJ192" i="1"/>
  <c r="BJ188" i="1"/>
  <c r="BJ184" i="1"/>
  <c r="BJ180" i="1"/>
  <c r="BJ176" i="1"/>
  <c r="BJ172" i="1"/>
  <c r="BJ168" i="1"/>
  <c r="BJ164" i="1"/>
  <c r="BJ160" i="1"/>
  <c r="BJ156" i="1"/>
  <c r="BJ152" i="1"/>
  <c r="BJ148" i="1"/>
  <c r="BJ144" i="1"/>
  <c r="BJ140" i="1"/>
  <c r="BJ136" i="1"/>
  <c r="BJ132" i="1"/>
  <c r="BJ128" i="1"/>
  <c r="BJ124" i="1"/>
  <c r="BJ120" i="1"/>
  <c r="BJ116" i="1"/>
  <c r="BJ112" i="1"/>
  <c r="BJ108" i="1"/>
  <c r="BJ104" i="1"/>
  <c r="BJ100" i="1"/>
  <c r="BJ96" i="1"/>
  <c r="BJ92" i="1"/>
  <c r="BJ88" i="1"/>
  <c r="BJ84" i="1"/>
  <c r="BJ80" i="1"/>
  <c r="BJ76" i="1"/>
  <c r="BJ72" i="1"/>
  <c r="BJ68" i="1"/>
  <c r="BJ64" i="1"/>
  <c r="BJ60" i="1"/>
  <c r="BJ56" i="1"/>
  <c r="BJ52" i="1"/>
  <c r="BJ48" i="1"/>
  <c r="BJ44" i="1"/>
  <c r="BJ40" i="1"/>
  <c r="BJ36" i="1"/>
  <c r="BJ32" i="1"/>
  <c r="BJ28" i="1"/>
  <c r="BJ702" i="1"/>
  <c r="BJ653" i="1"/>
  <c r="BJ618" i="1"/>
  <c r="BJ354" i="1"/>
  <c r="BJ338" i="1"/>
  <c r="BJ335" i="1"/>
  <c r="BJ327" i="1"/>
  <c r="BJ319" i="1"/>
  <c r="BJ295" i="1"/>
  <c r="BJ271" i="1"/>
  <c r="BJ263" i="1"/>
  <c r="BJ255" i="1"/>
  <c r="BJ247" i="1"/>
  <c r="BJ239" i="1"/>
  <c r="BJ232" i="1"/>
  <c r="BJ747" i="1"/>
  <c r="BJ716" i="1"/>
  <c r="BJ642" i="1"/>
  <c r="BJ443" i="1"/>
  <c r="BJ427" i="1"/>
  <c r="BJ411" i="1"/>
  <c r="BJ395" i="1"/>
  <c r="BJ379" i="1"/>
  <c r="BJ363" i="1"/>
  <c r="BJ347" i="1"/>
  <c r="BJ328" i="1"/>
  <c r="BJ320" i="1"/>
  <c r="BJ312" i="1"/>
  <c r="BJ304" i="1"/>
  <c r="BJ296" i="1"/>
  <c r="BJ288" i="1"/>
  <c r="BJ280" i="1"/>
  <c r="BJ272" i="1"/>
  <c r="BJ264" i="1"/>
  <c r="BJ256" i="1"/>
  <c r="BJ248" i="1"/>
  <c r="BJ240" i="1"/>
  <c r="BJ402" i="1"/>
  <c r="BJ279" i="1"/>
  <c r="BJ231" i="1"/>
  <c r="BJ647" i="1"/>
  <c r="BJ595" i="1"/>
  <c r="BJ563" i="1"/>
  <c r="BJ531" i="1"/>
  <c r="BJ499" i="1"/>
  <c r="BJ467" i="1"/>
  <c r="BJ344" i="1"/>
  <c r="BJ223" i="1"/>
  <c r="BJ220" i="1"/>
  <c r="BJ215" i="1"/>
  <c r="BJ211" i="1"/>
  <c r="BJ207" i="1"/>
  <c r="BJ203" i="1"/>
  <c r="BJ199" i="1"/>
  <c r="BJ195" i="1"/>
  <c r="BJ191" i="1"/>
  <c r="BJ187" i="1"/>
  <c r="BJ183" i="1"/>
  <c r="BJ179" i="1"/>
  <c r="BJ175" i="1"/>
  <c r="BJ171" i="1"/>
  <c r="BJ167" i="1"/>
  <c r="BJ163" i="1"/>
  <c r="BJ159" i="1"/>
  <c r="BJ155" i="1"/>
  <c r="BJ151" i="1"/>
  <c r="BJ147" i="1"/>
  <c r="BJ143" i="1"/>
  <c r="BJ139" i="1"/>
  <c r="BJ135" i="1"/>
  <c r="BJ131" i="1"/>
  <c r="BJ127" i="1"/>
  <c r="BJ123" i="1"/>
  <c r="BJ119" i="1"/>
  <c r="BJ115" i="1"/>
  <c r="BJ111" i="1"/>
  <c r="BJ107" i="1"/>
  <c r="BJ103" i="1"/>
  <c r="BJ99" i="1"/>
  <c r="BJ95" i="1"/>
  <c r="BJ91" i="1"/>
  <c r="BJ87" i="1"/>
  <c r="BJ83" i="1"/>
  <c r="BJ79" i="1"/>
  <c r="BJ75" i="1"/>
  <c r="BJ71" i="1"/>
  <c r="BJ67" i="1"/>
  <c r="BJ63" i="1"/>
  <c r="BJ59" i="1"/>
  <c r="BJ55" i="1"/>
  <c r="BJ51" i="1"/>
  <c r="BJ47" i="1"/>
  <c r="BJ43" i="1"/>
  <c r="BJ39" i="1"/>
  <c r="BJ35" i="1"/>
  <c r="BJ31" i="1"/>
  <c r="BJ27" i="1"/>
  <c r="BJ418" i="1"/>
  <c r="BJ386" i="1"/>
  <c r="BJ370" i="1"/>
  <c r="BJ311" i="1"/>
  <c r="BJ287" i="1"/>
  <c r="BJ732" i="1"/>
  <c r="BJ643" i="1"/>
  <c r="BJ452" i="1"/>
  <c r="BJ442" i="1"/>
  <c r="BJ426" i="1"/>
  <c r="BJ410" i="1"/>
  <c r="BJ394" i="1"/>
  <c r="BJ378" i="1"/>
  <c r="BJ362" i="1"/>
  <c r="BJ346" i="1"/>
  <c r="BJ331" i="1"/>
  <c r="BJ323" i="1"/>
  <c r="BJ315" i="1"/>
  <c r="BJ307" i="1"/>
  <c r="BJ299" i="1"/>
  <c r="BJ291" i="1"/>
  <c r="BJ283" i="1"/>
  <c r="BJ275" i="1"/>
  <c r="BJ267" i="1"/>
  <c r="BJ259" i="1"/>
  <c r="BJ251" i="1"/>
  <c r="BJ243" i="1"/>
  <c r="BJ235" i="1"/>
  <c r="BJ434" i="1"/>
  <c r="BJ303" i="1"/>
  <c r="CB36" i="1"/>
  <c r="BJ38" i="1"/>
  <c r="CU39" i="1"/>
  <c r="BJ53" i="1"/>
  <c r="BX54" i="1"/>
  <c r="CU71" i="1"/>
  <c r="CB100" i="1"/>
  <c r="BX103" i="1"/>
  <c r="CB117" i="1"/>
  <c r="BX118" i="1"/>
  <c r="CB132" i="1"/>
  <c r="BX135" i="1"/>
  <c r="BJ149" i="1"/>
  <c r="BO151" i="1"/>
  <c r="BX167" i="1"/>
  <c r="BJ181" i="1"/>
  <c r="BO183" i="1"/>
  <c r="BJ198" i="1"/>
  <c r="CU199" i="1"/>
  <c r="CB220" i="1"/>
  <c r="BO226" i="1"/>
  <c r="CB259" i="1"/>
  <c r="BO266" i="1"/>
  <c r="BO273" i="1"/>
  <c r="CU314" i="1"/>
  <c r="CE329" i="1"/>
  <c r="BO330" i="1"/>
  <c r="BO376" i="1"/>
  <c r="BX420" i="1"/>
  <c r="CB530" i="1"/>
  <c r="BO547" i="1"/>
  <c r="CF1422" i="1"/>
  <c r="CF1418" i="1"/>
  <c r="CF1414" i="1"/>
  <c r="CF1411" i="1"/>
  <c r="CF1424" i="1"/>
  <c r="CF1423" i="1"/>
  <c r="CF1420" i="1"/>
  <c r="CF1419" i="1"/>
  <c r="CF1408" i="1"/>
  <c r="CF1417" i="1"/>
  <c r="CF1415" i="1"/>
  <c r="CF1412" i="1"/>
  <c r="CF1409" i="1"/>
  <c r="CF1413" i="1"/>
  <c r="CF1400" i="1"/>
  <c r="CF1407" i="1"/>
  <c r="CF1425" i="1"/>
  <c r="CF1399" i="1"/>
  <c r="CF1398" i="1"/>
  <c r="CF1389" i="1"/>
  <c r="CF1385" i="1"/>
  <c r="CF1381" i="1"/>
  <c r="CF1410" i="1"/>
  <c r="CF1392" i="1"/>
  <c r="CF1390" i="1"/>
  <c r="CF1386" i="1"/>
  <c r="CF1382" i="1"/>
  <c r="CF1416" i="1"/>
  <c r="CF1395" i="1"/>
  <c r="CF1402" i="1"/>
  <c r="CF1394" i="1"/>
  <c r="CF1421" i="1"/>
  <c r="CF1406" i="1"/>
  <c r="CF1397" i="1"/>
  <c r="CF1391" i="1"/>
  <c r="CF1383" i="1"/>
  <c r="CF1379" i="1"/>
  <c r="CF1375" i="1"/>
  <c r="CF1371" i="1"/>
  <c r="CF1367" i="1"/>
  <c r="CF1363" i="1"/>
  <c r="CF1369" i="1"/>
  <c r="CF1373" i="1"/>
  <c r="CF1405" i="1"/>
  <c r="CF1366" i="1"/>
  <c r="CF1364" i="1"/>
  <c r="CF1393" i="1"/>
  <c r="CF1384" i="1"/>
  <c r="CF1372" i="1"/>
  <c r="CF1355" i="1"/>
  <c r="CF1353" i="1"/>
  <c r="CF1403" i="1"/>
  <c r="CF1396" i="1"/>
  <c r="CF1374" i="1"/>
  <c r="CF1359" i="1"/>
  <c r="CF1357" i="1"/>
  <c r="CF1388" i="1"/>
  <c r="CF1376" i="1"/>
  <c r="CF1352" i="1"/>
  <c r="CF1350" i="1"/>
  <c r="CF1362" i="1"/>
  <c r="CF1351" i="1"/>
  <c r="CF1346" i="1"/>
  <c r="CF1334" i="1"/>
  <c r="CF1330" i="1"/>
  <c r="CF1326" i="1"/>
  <c r="CF1322" i="1"/>
  <c r="CF1318" i="1"/>
  <c r="CF1314" i="1"/>
  <c r="CF1347" i="1"/>
  <c r="CF1340" i="1"/>
  <c r="CF1338" i="1"/>
  <c r="CF1378" i="1"/>
  <c r="CF1361" i="1"/>
  <c r="CF1356" i="1"/>
  <c r="CF1348" i="1"/>
  <c r="CF1380" i="1"/>
  <c r="CF1377" i="1"/>
  <c r="CF1368" i="1"/>
  <c r="CF1324" i="1"/>
  <c r="CF1323" i="1"/>
  <c r="CF1312" i="1"/>
  <c r="CF1310" i="1"/>
  <c r="CF1297" i="1"/>
  <c r="CF1293" i="1"/>
  <c r="CF1336" i="1"/>
  <c r="CF1335" i="1"/>
  <c r="CF1325" i="1"/>
  <c r="CF1313" i="1"/>
  <c r="CF1404" i="1"/>
  <c r="CF1354" i="1"/>
  <c r="CF1349" i="1"/>
  <c r="CF1345" i="1"/>
  <c r="CF1342" i="1"/>
  <c r="CF1328" i="1"/>
  <c r="CF1327" i="1"/>
  <c r="CF1317" i="1"/>
  <c r="CF1307" i="1"/>
  <c r="CF1305" i="1"/>
  <c r="CF1343" i="1"/>
  <c r="CF1329" i="1"/>
  <c r="CF1320" i="1"/>
  <c r="CF1308" i="1"/>
  <c r="CF1303" i="1"/>
  <c r="CF1280" i="1"/>
  <c r="CF1276" i="1"/>
  <c r="CF1272" i="1"/>
  <c r="CF1268" i="1"/>
  <c r="CF1264" i="1"/>
  <c r="CF1260" i="1"/>
  <c r="CF1256" i="1"/>
  <c r="CF1252" i="1"/>
  <c r="CF1248" i="1"/>
  <c r="CF1244" i="1"/>
  <c r="CF1240" i="1"/>
  <c r="CF1236" i="1"/>
  <c r="CF1232" i="1"/>
  <c r="CF1360" i="1"/>
  <c r="CF1344" i="1"/>
  <c r="CF1295" i="1"/>
  <c r="CF1294" i="1"/>
  <c r="CF1282" i="1"/>
  <c r="CF1339" i="1"/>
  <c r="CF1333" i="1"/>
  <c r="CF1290" i="1"/>
  <c r="CF1288" i="1"/>
  <c r="CF1365" i="1"/>
  <c r="CF1341" i="1"/>
  <c r="CF1299" i="1"/>
  <c r="CF1289" i="1"/>
  <c r="CF1284" i="1"/>
  <c r="CF1278" i="1"/>
  <c r="CF1277" i="1"/>
  <c r="CF1267" i="1"/>
  <c r="CF1246" i="1"/>
  <c r="CF1245" i="1"/>
  <c r="CF1235" i="1"/>
  <c r="CF1218" i="1"/>
  <c r="CF1216" i="1"/>
  <c r="CF1309" i="1"/>
  <c r="CF1302" i="1"/>
  <c r="CF1286" i="1"/>
  <c r="CF1279" i="1"/>
  <c r="CF1258" i="1"/>
  <c r="CF1257" i="1"/>
  <c r="CF1247" i="1"/>
  <c r="CF1222" i="1"/>
  <c r="CF1220" i="1"/>
  <c r="CF1214" i="1"/>
  <c r="CF1210" i="1"/>
  <c r="CF1206" i="1"/>
  <c r="CF1202" i="1"/>
  <c r="CF1198" i="1"/>
  <c r="CF1194" i="1"/>
  <c r="CF1190" i="1"/>
  <c r="CF1186" i="1"/>
  <c r="CF1182" i="1"/>
  <c r="CF1178" i="1"/>
  <c r="CF1331" i="1"/>
  <c r="CF1301" i="1"/>
  <c r="CF1296" i="1"/>
  <c r="CF1283" i="1"/>
  <c r="CF1281" i="1"/>
  <c r="CF1271" i="1"/>
  <c r="CF1250" i="1"/>
  <c r="CF1249" i="1"/>
  <c r="CF1239" i="1"/>
  <c r="CF1228" i="1"/>
  <c r="CF1213" i="1"/>
  <c r="CF1209" i="1"/>
  <c r="CF1205" i="1"/>
  <c r="CF1201" i="1"/>
  <c r="CF1197" i="1"/>
  <c r="CF1193" i="1"/>
  <c r="CF1189" i="1"/>
  <c r="CF1185" i="1"/>
  <c r="CF1181" i="1"/>
  <c r="CF1177" i="1"/>
  <c r="CF1387" i="1"/>
  <c r="CF1332" i="1"/>
  <c r="CF1304" i="1"/>
  <c r="CF1270" i="1"/>
  <c r="CF1261" i="1"/>
  <c r="CF1243" i="1"/>
  <c r="CF1234" i="1"/>
  <c r="CF1223" i="1"/>
  <c r="CF1337" i="1"/>
  <c r="CF1316" i="1"/>
  <c r="CF1315" i="1"/>
  <c r="CF1291" i="1"/>
  <c r="CF1263" i="1"/>
  <c r="CF1254" i="1"/>
  <c r="CF1238" i="1"/>
  <c r="CF1225" i="1"/>
  <c r="CF1196" i="1"/>
  <c r="CF1195" i="1"/>
  <c r="CF1319" i="1"/>
  <c r="CF1321" i="1"/>
  <c r="CF1306" i="1"/>
  <c r="CF1300" i="1"/>
  <c r="CF1298" i="1"/>
  <c r="CF1287" i="1"/>
  <c r="CF1265" i="1"/>
  <c r="CF1251" i="1"/>
  <c r="CF1242" i="1"/>
  <c r="CF1227" i="1"/>
  <c r="CF1217" i="1"/>
  <c r="CF1275" i="1"/>
  <c r="CF1273" i="1"/>
  <c r="CF1269" i="1"/>
  <c r="CF1233" i="1"/>
  <c r="CF1231" i="1"/>
  <c r="CF1208" i="1"/>
  <c r="CF1199" i="1"/>
  <c r="CF1292" i="1"/>
  <c r="CF1215" i="1"/>
  <c r="CF1401" i="1"/>
  <c r="CF1229" i="1"/>
  <c r="CF1285" i="1"/>
  <c r="CF1274" i="1"/>
  <c r="CF1259" i="1"/>
  <c r="CF1221" i="1"/>
  <c r="CF1203" i="1"/>
  <c r="CF1180" i="1"/>
  <c r="CF1179" i="1"/>
  <c r="CF1358" i="1"/>
  <c r="CF1253" i="1"/>
  <c r="CF1212" i="1"/>
  <c r="CF1183" i="1"/>
  <c r="CF1311" i="1"/>
  <c r="CF1262" i="1"/>
  <c r="CF1219" i="1"/>
  <c r="CF1173" i="1"/>
  <c r="CF1169" i="1"/>
  <c r="CF1165" i="1"/>
  <c r="CF1161" i="1"/>
  <c r="CF1157" i="1"/>
  <c r="CF1153" i="1"/>
  <c r="CF1149" i="1"/>
  <c r="CF1145" i="1"/>
  <c r="CF1266" i="1"/>
  <c r="CF1200" i="1"/>
  <c r="CF1241" i="1"/>
  <c r="CF1237" i="1"/>
  <c r="CF1204" i="1"/>
  <c r="CF1187" i="1"/>
  <c r="CF1172" i="1"/>
  <c r="CF1168" i="1"/>
  <c r="CF1164" i="1"/>
  <c r="CF1160" i="1"/>
  <c r="CF1156" i="1"/>
  <c r="CF1152" i="1"/>
  <c r="CF1148" i="1"/>
  <c r="CF1144" i="1"/>
  <c r="CF1140" i="1"/>
  <c r="CF1136" i="1"/>
  <c r="CF1255" i="1"/>
  <c r="CF1192" i="1"/>
  <c r="CF1176" i="1"/>
  <c r="CF1138" i="1"/>
  <c r="CF1211" i="1"/>
  <c r="CF1207" i="1"/>
  <c r="CF1191" i="1"/>
  <c r="CF1171" i="1"/>
  <c r="CF1163" i="1"/>
  <c r="CF1155" i="1"/>
  <c r="CF1133" i="1"/>
  <c r="CF1129" i="1"/>
  <c r="CF1125" i="1"/>
  <c r="CF1121" i="1"/>
  <c r="CF1117" i="1"/>
  <c r="CF1113" i="1"/>
  <c r="CF1109" i="1"/>
  <c r="CF1105" i="1"/>
  <c r="CF1101" i="1"/>
  <c r="CF1097" i="1"/>
  <c r="CF1093" i="1"/>
  <c r="CF1089" i="1"/>
  <c r="CF1085" i="1"/>
  <c r="CF1081" i="1"/>
  <c r="CF1077" i="1"/>
  <c r="CF1073" i="1"/>
  <c r="CF1069" i="1"/>
  <c r="CF1065" i="1"/>
  <c r="CF1143" i="1"/>
  <c r="CF1142" i="1"/>
  <c r="CF1170" i="1"/>
  <c r="CF1162" i="1"/>
  <c r="CF1154" i="1"/>
  <c r="CF1132" i="1"/>
  <c r="CF1128" i="1"/>
  <c r="CF1124" i="1"/>
  <c r="CF1120" i="1"/>
  <c r="CF1116" i="1"/>
  <c r="CF1112" i="1"/>
  <c r="CF1108" i="1"/>
  <c r="CF1104" i="1"/>
  <c r="CF1100" i="1"/>
  <c r="CF1096" i="1"/>
  <c r="CF1092" i="1"/>
  <c r="CF1088" i="1"/>
  <c r="CF1084" i="1"/>
  <c r="CF1080" i="1"/>
  <c r="CF1076" i="1"/>
  <c r="CF1072" i="1"/>
  <c r="CF1068" i="1"/>
  <c r="CF1064" i="1"/>
  <c r="CF1060" i="1"/>
  <c r="CF1056" i="1"/>
  <c r="CF1230" i="1"/>
  <c r="CF1139" i="1"/>
  <c r="CF1226" i="1"/>
  <c r="CF1175" i="1"/>
  <c r="CF1159" i="1"/>
  <c r="CF1135" i="1"/>
  <c r="CF1127" i="1"/>
  <c r="CF1119" i="1"/>
  <c r="CF1111" i="1"/>
  <c r="CF1103" i="1"/>
  <c r="CF1095" i="1"/>
  <c r="CF1087" i="1"/>
  <c r="CF1079" i="1"/>
  <c r="CF1058" i="1"/>
  <c r="CF1055" i="1"/>
  <c r="CF1051" i="1"/>
  <c r="CF1047" i="1"/>
  <c r="CF1043" i="1"/>
  <c r="CF1039" i="1"/>
  <c r="CF1035" i="1"/>
  <c r="CF1031" i="1"/>
  <c r="CF1027" i="1"/>
  <c r="CF1023" i="1"/>
  <c r="CF1019" i="1"/>
  <c r="CF1015" i="1"/>
  <c r="CF1011" i="1"/>
  <c r="CF1007" i="1"/>
  <c r="CF1003" i="1"/>
  <c r="CF999" i="1"/>
  <c r="CF995" i="1"/>
  <c r="CF991" i="1"/>
  <c r="CF1071" i="1"/>
  <c r="CF1070" i="1"/>
  <c r="CF1061" i="1"/>
  <c r="CF1370" i="1"/>
  <c r="CF1188" i="1"/>
  <c r="CF1166" i="1"/>
  <c r="CF1150" i="1"/>
  <c r="CF1134" i="1"/>
  <c r="CF1126" i="1"/>
  <c r="CF1118" i="1"/>
  <c r="CF1110" i="1"/>
  <c r="CF1102" i="1"/>
  <c r="CF1094" i="1"/>
  <c r="CF1086" i="1"/>
  <c r="CF1078" i="1"/>
  <c r="CF1054" i="1"/>
  <c r="CF1050" i="1"/>
  <c r="CF1046" i="1"/>
  <c r="CF1042" i="1"/>
  <c r="CF1038" i="1"/>
  <c r="CF1034" i="1"/>
  <c r="CF1030" i="1"/>
  <c r="CF1026" i="1"/>
  <c r="CF1022" i="1"/>
  <c r="CF1018" i="1"/>
  <c r="CF1014" i="1"/>
  <c r="CF1010" i="1"/>
  <c r="CF1006" i="1"/>
  <c r="CF1002" i="1"/>
  <c r="CF998" i="1"/>
  <c r="CF994" i="1"/>
  <c r="CF990" i="1"/>
  <c r="CF1167" i="1"/>
  <c r="CF1147" i="1"/>
  <c r="CF1146" i="1"/>
  <c r="CF1123" i="1"/>
  <c r="CF1107" i="1"/>
  <c r="CF1091" i="1"/>
  <c r="CF1075" i="1"/>
  <c r="CF1141" i="1"/>
  <c r="CF1130" i="1"/>
  <c r="CF1098" i="1"/>
  <c r="CF1074" i="1"/>
  <c r="CF1057" i="1"/>
  <c r="CF1048" i="1"/>
  <c r="CF1040" i="1"/>
  <c r="CF1032" i="1"/>
  <c r="CF1024" i="1"/>
  <c r="CF1016" i="1"/>
  <c r="CF1066" i="1"/>
  <c r="CF1063" i="1"/>
  <c r="CF1062" i="1"/>
  <c r="CF1151" i="1"/>
  <c r="CF1131" i="1"/>
  <c r="CF1099" i="1"/>
  <c r="CF1059" i="1"/>
  <c r="CF1045" i="1"/>
  <c r="CF1037" i="1"/>
  <c r="CF1029" i="1"/>
  <c r="CF1021" i="1"/>
  <c r="CF1013" i="1"/>
  <c r="CF1115" i="1"/>
  <c r="CF1083" i="1"/>
  <c r="CF1067" i="1"/>
  <c r="CF1049" i="1"/>
  <c r="CF1041" i="1"/>
  <c r="CF1033" i="1"/>
  <c r="CF1025" i="1"/>
  <c r="CF1017" i="1"/>
  <c r="CF1009" i="1"/>
  <c r="CF993" i="1"/>
  <c r="CF992" i="1"/>
  <c r="CF1224" i="1"/>
  <c r="CF1090" i="1"/>
  <c r="CF1008" i="1"/>
  <c r="CF989" i="1"/>
  <c r="CF1082" i="1"/>
  <c r="CF1053" i="1"/>
  <c r="CF1036" i="1"/>
  <c r="CF1020" i="1"/>
  <c r="CF1000" i="1"/>
  <c r="CF985" i="1"/>
  <c r="CF981" i="1"/>
  <c r="CF977" i="1"/>
  <c r="CF973" i="1"/>
  <c r="CF969" i="1"/>
  <c r="CF965" i="1"/>
  <c r="CF961" i="1"/>
  <c r="CF957" i="1"/>
  <c r="CF953" i="1"/>
  <c r="CF949" i="1"/>
  <c r="CF945" i="1"/>
  <c r="CF941" i="1"/>
  <c r="CF937" i="1"/>
  <c r="CF933" i="1"/>
  <c r="CF929" i="1"/>
  <c r="CF925" i="1"/>
  <c r="CF1184" i="1"/>
  <c r="CF997" i="1"/>
  <c r="CF988" i="1"/>
  <c r="CF987" i="1"/>
  <c r="CF1137" i="1"/>
  <c r="CF1005" i="1"/>
  <c r="CF1004" i="1"/>
  <c r="CF996" i="1"/>
  <c r="CF980" i="1"/>
  <c r="CF972" i="1"/>
  <c r="CF964" i="1"/>
  <c r="CF956" i="1"/>
  <c r="CF948" i="1"/>
  <c r="CF940" i="1"/>
  <c r="CF932" i="1"/>
  <c r="CF924" i="1"/>
  <c r="CF910" i="1"/>
  <c r="CF908" i="1"/>
  <c r="CF904" i="1"/>
  <c r="CF900" i="1"/>
  <c r="CF896" i="1"/>
  <c r="CF892" i="1"/>
  <c r="CF888" i="1"/>
  <c r="CF884" i="1"/>
  <c r="CF880" i="1"/>
  <c r="CF876" i="1"/>
  <c r="CF872" i="1"/>
  <c r="CF868" i="1"/>
  <c r="CF864" i="1"/>
  <c r="CF860" i="1"/>
  <c r="CF856" i="1"/>
  <c r="CF852" i="1"/>
  <c r="CF848" i="1"/>
  <c r="CF844" i="1"/>
  <c r="CF840" i="1"/>
  <c r="CF836" i="1"/>
  <c r="CF832" i="1"/>
  <c r="CF828" i="1"/>
  <c r="CF824" i="1"/>
  <c r="CF820" i="1"/>
  <c r="CF816" i="1"/>
  <c r="CF812" i="1"/>
  <c r="CF808" i="1"/>
  <c r="CF804" i="1"/>
  <c r="CF800" i="1"/>
  <c r="CF796" i="1"/>
  <c r="CF792" i="1"/>
  <c r="CF788" i="1"/>
  <c r="CF784" i="1"/>
  <c r="CF780" i="1"/>
  <c r="CF776" i="1"/>
  <c r="CF772" i="1"/>
  <c r="CF768" i="1"/>
  <c r="CF764" i="1"/>
  <c r="CF760" i="1"/>
  <c r="CF756" i="1"/>
  <c r="CF752" i="1"/>
  <c r="CF1052" i="1"/>
  <c r="CF921" i="1"/>
  <c r="CF914" i="1"/>
  <c r="CF912" i="1"/>
  <c r="CF1158" i="1"/>
  <c r="CF1114" i="1"/>
  <c r="CF1044" i="1"/>
  <c r="CF1012" i="1"/>
  <c r="CF979" i="1"/>
  <c r="CF971" i="1"/>
  <c r="CF963" i="1"/>
  <c r="CF955" i="1"/>
  <c r="CF947" i="1"/>
  <c r="CF939" i="1"/>
  <c r="CF931" i="1"/>
  <c r="CF923" i="1"/>
  <c r="CF918" i="1"/>
  <c r="CF907" i="1"/>
  <c r="CF903" i="1"/>
  <c r="CF899" i="1"/>
  <c r="CF895" i="1"/>
  <c r="CF891" i="1"/>
  <c r="CF887" i="1"/>
  <c r="CF883" i="1"/>
  <c r="CF879" i="1"/>
  <c r="CF875" i="1"/>
  <c r="CF871" i="1"/>
  <c r="CF867" i="1"/>
  <c r="CF863" i="1"/>
  <c r="CF859" i="1"/>
  <c r="CF855" i="1"/>
  <c r="CF851" i="1"/>
  <c r="CF847" i="1"/>
  <c r="CF843" i="1"/>
  <c r="CF839" i="1"/>
  <c r="CF835" i="1"/>
  <c r="CF831" i="1"/>
  <c r="CF827" i="1"/>
  <c r="CF823" i="1"/>
  <c r="CF819" i="1"/>
  <c r="CF815" i="1"/>
  <c r="CF811" i="1"/>
  <c r="CF807" i="1"/>
  <c r="CF803" i="1"/>
  <c r="CF799" i="1"/>
  <c r="CF795" i="1"/>
  <c r="CF791" i="1"/>
  <c r="CF787" i="1"/>
  <c r="CF783" i="1"/>
  <c r="CF779" i="1"/>
  <c r="CF775" i="1"/>
  <c r="CF1028" i="1"/>
  <c r="CF1001" i="1"/>
  <c r="CF983" i="1"/>
  <c r="CF975" i="1"/>
  <c r="CF967" i="1"/>
  <c r="CF959" i="1"/>
  <c r="CF951" i="1"/>
  <c r="CF943" i="1"/>
  <c r="CF935" i="1"/>
  <c r="CF927" i="1"/>
  <c r="CF909" i="1"/>
  <c r="CF905" i="1"/>
  <c r="CF901" i="1"/>
  <c r="CF897" i="1"/>
  <c r="CF893" i="1"/>
  <c r="CF889" i="1"/>
  <c r="CF885" i="1"/>
  <c r="CF881" i="1"/>
  <c r="CF877" i="1"/>
  <c r="CF873" i="1"/>
  <c r="CF869" i="1"/>
  <c r="CF865" i="1"/>
  <c r="CF861" i="1"/>
  <c r="CF857" i="1"/>
  <c r="CF853" i="1"/>
  <c r="CF849" i="1"/>
  <c r="CF845" i="1"/>
  <c r="CF841" i="1"/>
  <c r="CF837" i="1"/>
  <c r="CF833" i="1"/>
  <c r="CF829" i="1"/>
  <c r="CF825" i="1"/>
  <c r="CF821" i="1"/>
  <c r="CF817" i="1"/>
  <c r="CF813" i="1"/>
  <c r="CF809" i="1"/>
  <c r="CF805" i="1"/>
  <c r="CF801" i="1"/>
  <c r="CF797" i="1"/>
  <c r="CF793" i="1"/>
  <c r="CF789" i="1"/>
  <c r="CF785" i="1"/>
  <c r="CF781" i="1"/>
  <c r="CF777" i="1"/>
  <c r="CF773" i="1"/>
  <c r="CF769" i="1"/>
  <c r="CF765" i="1"/>
  <c r="CF761" i="1"/>
  <c r="CF757" i="1"/>
  <c r="CF753" i="1"/>
  <c r="CF978" i="1"/>
  <c r="CF962" i="1"/>
  <c r="CF946" i="1"/>
  <c r="CF930" i="1"/>
  <c r="CF766" i="1"/>
  <c r="CF763" i="1"/>
  <c r="CF750" i="1"/>
  <c r="CF976" i="1"/>
  <c r="CF960" i="1"/>
  <c r="CF944" i="1"/>
  <c r="CF928" i="1"/>
  <c r="CF922" i="1"/>
  <c r="CF906" i="1"/>
  <c r="CF898" i="1"/>
  <c r="CF890" i="1"/>
  <c r="CF882" i="1"/>
  <c r="CF874" i="1"/>
  <c r="CF866" i="1"/>
  <c r="CF858" i="1"/>
  <c r="CF850" i="1"/>
  <c r="CF842" i="1"/>
  <c r="CF834" i="1"/>
  <c r="CF826" i="1"/>
  <c r="CF818" i="1"/>
  <c r="CF810" i="1"/>
  <c r="CF802" i="1"/>
  <c r="CF794" i="1"/>
  <c r="CF786" i="1"/>
  <c r="CF778" i="1"/>
  <c r="CF746" i="1"/>
  <c r="CF742" i="1"/>
  <c r="CF738" i="1"/>
  <c r="CF734" i="1"/>
  <c r="CF730" i="1"/>
  <c r="CF726" i="1"/>
  <c r="CF722" i="1"/>
  <c r="CF718" i="1"/>
  <c r="CF714" i="1"/>
  <c r="CF710" i="1"/>
  <c r="CF706" i="1"/>
  <c r="CF702" i="1"/>
  <c r="CF698" i="1"/>
  <c r="CF694" i="1"/>
  <c r="CF690" i="1"/>
  <c r="CF686" i="1"/>
  <c r="CF682" i="1"/>
  <c r="CF678" i="1"/>
  <c r="CF674" i="1"/>
  <c r="CF670" i="1"/>
  <c r="CF666" i="1"/>
  <c r="CF662" i="1"/>
  <c r="CF658" i="1"/>
  <c r="CF1174" i="1"/>
  <c r="CF919" i="1"/>
  <c r="CF916" i="1"/>
  <c r="CF911" i="1"/>
  <c r="CF770" i="1"/>
  <c r="CF767" i="1"/>
  <c r="CF754" i="1"/>
  <c r="CF751" i="1"/>
  <c r="CF1122" i="1"/>
  <c r="CF913" i="1"/>
  <c r="CF762" i="1"/>
  <c r="CF759" i="1"/>
  <c r="CF1106" i="1"/>
  <c r="CF958" i="1"/>
  <c r="CF926" i="1"/>
  <c r="CF986" i="1"/>
  <c r="CF954" i="1"/>
  <c r="CF968" i="1"/>
  <c r="CF936" i="1"/>
  <c r="CF966" i="1"/>
  <c r="CF934" i="1"/>
  <c r="CF920" i="1"/>
  <c r="CF982" i="1"/>
  <c r="CF974" i="1"/>
  <c r="CF938" i="1"/>
  <c r="CF894" i="1"/>
  <c r="CF878" i="1"/>
  <c r="CF862" i="1"/>
  <c r="CF952" i="1"/>
  <c r="CF830" i="1"/>
  <c r="CF747" i="1"/>
  <c r="CF950" i="1"/>
  <c r="CF917" i="1"/>
  <c r="CF846" i="1"/>
  <c r="CF838" i="1"/>
  <c r="CF745" i="1"/>
  <c r="CF758" i="1"/>
  <c r="CF755" i="1"/>
  <c r="CF915" i="1"/>
  <c r="CF902" i="1"/>
  <c r="CF886" i="1"/>
  <c r="CF854" i="1"/>
  <c r="CF814" i="1"/>
  <c r="CF798" i="1"/>
  <c r="CF782" i="1"/>
  <c r="CF748" i="1"/>
  <c r="CF740" i="1"/>
  <c r="CF732" i="1"/>
  <c r="CF724" i="1"/>
  <c r="CF822" i="1"/>
  <c r="CF790" i="1"/>
  <c r="CF731" i="1"/>
  <c r="CF727" i="1"/>
  <c r="CF709" i="1"/>
  <c r="CF701" i="1"/>
  <c r="CF693" i="1"/>
  <c r="CF685" i="1"/>
  <c r="CF677" i="1"/>
  <c r="CF669" i="1"/>
  <c r="CF661" i="1"/>
  <c r="CF655" i="1"/>
  <c r="CF984" i="1"/>
  <c r="CF743" i="1"/>
  <c r="CF739" i="1"/>
  <c r="CF735" i="1"/>
  <c r="CF720" i="1"/>
  <c r="CF652" i="1"/>
  <c r="CF645" i="1"/>
  <c r="CF641" i="1"/>
  <c r="CF637" i="1"/>
  <c r="CF633" i="1"/>
  <c r="CF629" i="1"/>
  <c r="CF625" i="1"/>
  <c r="CF621" i="1"/>
  <c r="CF728" i="1"/>
  <c r="CF721" i="1"/>
  <c r="CF717" i="1"/>
  <c r="CF716" i="1"/>
  <c r="CF708" i="1"/>
  <c r="CF700" i="1"/>
  <c r="CF692" i="1"/>
  <c r="CF684" i="1"/>
  <c r="CF676" i="1"/>
  <c r="CF668" i="1"/>
  <c r="CF660" i="1"/>
  <c r="CF647" i="1"/>
  <c r="CF771" i="1"/>
  <c r="CF723" i="1"/>
  <c r="CF719" i="1"/>
  <c r="CF711" i="1"/>
  <c r="CF703" i="1"/>
  <c r="CF695" i="1"/>
  <c r="CF687" i="1"/>
  <c r="CF679" i="1"/>
  <c r="CF671" i="1"/>
  <c r="CF663" i="1"/>
  <c r="CF650" i="1"/>
  <c r="CF648" i="1"/>
  <c r="CF646" i="1"/>
  <c r="CF642" i="1"/>
  <c r="CF638" i="1"/>
  <c r="CF634" i="1"/>
  <c r="CF630" i="1"/>
  <c r="CF626" i="1"/>
  <c r="CF622" i="1"/>
  <c r="CF618" i="1"/>
  <c r="CF614" i="1"/>
  <c r="CF610" i="1"/>
  <c r="CF729" i="1"/>
  <c r="CF707" i="1"/>
  <c r="CF691" i="1"/>
  <c r="CF675" i="1"/>
  <c r="CF659" i="1"/>
  <c r="CF644" i="1"/>
  <c r="CF636" i="1"/>
  <c r="CF628" i="1"/>
  <c r="CF616" i="1"/>
  <c r="CF970" i="1"/>
  <c r="CF870" i="1"/>
  <c r="CF774" i="1"/>
  <c r="CF737" i="1"/>
  <c r="CF705" i="1"/>
  <c r="CF689" i="1"/>
  <c r="CF673" i="1"/>
  <c r="CF605" i="1"/>
  <c r="CF601" i="1"/>
  <c r="CF597" i="1"/>
  <c r="CF593" i="1"/>
  <c r="CF589" i="1"/>
  <c r="CF585" i="1"/>
  <c r="CF581" i="1"/>
  <c r="CF577" i="1"/>
  <c r="CF573" i="1"/>
  <c r="CF569" i="1"/>
  <c r="CF565" i="1"/>
  <c r="CF561" i="1"/>
  <c r="CF557" i="1"/>
  <c r="CF553" i="1"/>
  <c r="CF549" i="1"/>
  <c r="CF545" i="1"/>
  <c r="CF541" i="1"/>
  <c r="CF537" i="1"/>
  <c r="CF533" i="1"/>
  <c r="CF529" i="1"/>
  <c r="CF525" i="1"/>
  <c r="CF521" i="1"/>
  <c r="CF517" i="1"/>
  <c r="CF513" i="1"/>
  <c r="CF509" i="1"/>
  <c r="CF505" i="1"/>
  <c r="CF501" i="1"/>
  <c r="CF497" i="1"/>
  <c r="CF493" i="1"/>
  <c r="CF489" i="1"/>
  <c r="CF485" i="1"/>
  <c r="CF481" i="1"/>
  <c r="CF477" i="1"/>
  <c r="CF473" i="1"/>
  <c r="CF469" i="1"/>
  <c r="CF465" i="1"/>
  <c r="CF654" i="1"/>
  <c r="CF643" i="1"/>
  <c r="CF635" i="1"/>
  <c r="CF627" i="1"/>
  <c r="CF619" i="1"/>
  <c r="CF609" i="1"/>
  <c r="CF749" i="1"/>
  <c r="CF704" i="1"/>
  <c r="CF688" i="1"/>
  <c r="CF672" i="1"/>
  <c r="CF612" i="1"/>
  <c r="CF606" i="1"/>
  <c r="CF602" i="1"/>
  <c r="CF598" i="1"/>
  <c r="CF594" i="1"/>
  <c r="CF590" i="1"/>
  <c r="CF586" i="1"/>
  <c r="CF582" i="1"/>
  <c r="CF578" i="1"/>
  <c r="CF574" i="1"/>
  <c r="CF570" i="1"/>
  <c r="CF566" i="1"/>
  <c r="CF562" i="1"/>
  <c r="CF558" i="1"/>
  <c r="CF554" i="1"/>
  <c r="CF550" i="1"/>
  <c r="CF546" i="1"/>
  <c r="CF542" i="1"/>
  <c r="CF538" i="1"/>
  <c r="CF534" i="1"/>
  <c r="CF530" i="1"/>
  <c r="CF526" i="1"/>
  <c r="CF522" i="1"/>
  <c r="CF518" i="1"/>
  <c r="CF514" i="1"/>
  <c r="CF510" i="1"/>
  <c r="CF506" i="1"/>
  <c r="CF502" i="1"/>
  <c r="CF498" i="1"/>
  <c r="CF494" i="1"/>
  <c r="CF490" i="1"/>
  <c r="CF486" i="1"/>
  <c r="CF482" i="1"/>
  <c r="CF478" i="1"/>
  <c r="CF474" i="1"/>
  <c r="CF470" i="1"/>
  <c r="CF466" i="1"/>
  <c r="CF462" i="1"/>
  <c r="CF458" i="1"/>
  <c r="CF454" i="1"/>
  <c r="CF450" i="1"/>
  <c r="CF696" i="1"/>
  <c r="CF664" i="1"/>
  <c r="CF613" i="1"/>
  <c r="CF604" i="1"/>
  <c r="CF596" i="1"/>
  <c r="CF588" i="1"/>
  <c r="CF580" i="1"/>
  <c r="CF572" i="1"/>
  <c r="CF564" i="1"/>
  <c r="CF556" i="1"/>
  <c r="CF548" i="1"/>
  <c r="CF540" i="1"/>
  <c r="CF532" i="1"/>
  <c r="CF524" i="1"/>
  <c r="CF516" i="1"/>
  <c r="CF508" i="1"/>
  <c r="CF500" i="1"/>
  <c r="CF492" i="1"/>
  <c r="CF484" i="1"/>
  <c r="CF476" i="1"/>
  <c r="CF468" i="1"/>
  <c r="CF725" i="1"/>
  <c r="CF715" i="1"/>
  <c r="CF683" i="1"/>
  <c r="CF653" i="1"/>
  <c r="CF649" i="1"/>
  <c r="CF632" i="1"/>
  <c r="CF617" i="1"/>
  <c r="CF459" i="1"/>
  <c r="CF456" i="1"/>
  <c r="CF445" i="1"/>
  <c r="CF441" i="1"/>
  <c r="CF437" i="1"/>
  <c r="CF433" i="1"/>
  <c r="CF429" i="1"/>
  <c r="CF425" i="1"/>
  <c r="CF421" i="1"/>
  <c r="CF417" i="1"/>
  <c r="CF413" i="1"/>
  <c r="CF409" i="1"/>
  <c r="CF405" i="1"/>
  <c r="CF401" i="1"/>
  <c r="CF397" i="1"/>
  <c r="CF393" i="1"/>
  <c r="CF389" i="1"/>
  <c r="CF385" i="1"/>
  <c r="CF381" i="1"/>
  <c r="CF377" i="1"/>
  <c r="CF373" i="1"/>
  <c r="CF369" i="1"/>
  <c r="CF365" i="1"/>
  <c r="CF361" i="1"/>
  <c r="CF357" i="1"/>
  <c r="CF353" i="1"/>
  <c r="CF349" i="1"/>
  <c r="CF345" i="1"/>
  <c r="CF806" i="1"/>
  <c r="CF697" i="1"/>
  <c r="CF665" i="1"/>
  <c r="CF603" i="1"/>
  <c r="CF595" i="1"/>
  <c r="CF587" i="1"/>
  <c r="CF579" i="1"/>
  <c r="CF571" i="1"/>
  <c r="CF563" i="1"/>
  <c r="CF555" i="1"/>
  <c r="CF547" i="1"/>
  <c r="CF539" i="1"/>
  <c r="CF531" i="1"/>
  <c r="CF523" i="1"/>
  <c r="CF515" i="1"/>
  <c r="CF507" i="1"/>
  <c r="CF499" i="1"/>
  <c r="CF491" i="1"/>
  <c r="CF483" i="1"/>
  <c r="CF475" i="1"/>
  <c r="CF467" i="1"/>
  <c r="CF452" i="1"/>
  <c r="CF631" i="1"/>
  <c r="CF608" i="1"/>
  <c r="CF455" i="1"/>
  <c r="CF446" i="1"/>
  <c r="CF442" i="1"/>
  <c r="CF438" i="1"/>
  <c r="CF434" i="1"/>
  <c r="CF430" i="1"/>
  <c r="CF426" i="1"/>
  <c r="CF422" i="1"/>
  <c r="CF418" i="1"/>
  <c r="CF414" i="1"/>
  <c r="CF410" i="1"/>
  <c r="CF406" i="1"/>
  <c r="CF402" i="1"/>
  <c r="CF398" i="1"/>
  <c r="CF394" i="1"/>
  <c r="CF390" i="1"/>
  <c r="CF386" i="1"/>
  <c r="CF382" i="1"/>
  <c r="CF378" i="1"/>
  <c r="CF374" i="1"/>
  <c r="CF370" i="1"/>
  <c r="CF366" i="1"/>
  <c r="CF362" i="1"/>
  <c r="CF358" i="1"/>
  <c r="CF354" i="1"/>
  <c r="CF350" i="1"/>
  <c r="CF346" i="1"/>
  <c r="CF342" i="1"/>
  <c r="CF338" i="1"/>
  <c r="CF334" i="1"/>
  <c r="CF623" i="1"/>
  <c r="CF444" i="1"/>
  <c r="CF436" i="1"/>
  <c r="CF428" i="1"/>
  <c r="CF420" i="1"/>
  <c r="CF412" i="1"/>
  <c r="CF404" i="1"/>
  <c r="CF396" i="1"/>
  <c r="CF388" i="1"/>
  <c r="CF380" i="1"/>
  <c r="CF372" i="1"/>
  <c r="CF364" i="1"/>
  <c r="CF356" i="1"/>
  <c r="CF348" i="1"/>
  <c r="CF339" i="1"/>
  <c r="CF336" i="1"/>
  <c r="CF331" i="1"/>
  <c r="CF327" i="1"/>
  <c r="CF323" i="1"/>
  <c r="CF319" i="1"/>
  <c r="CF315" i="1"/>
  <c r="CF311" i="1"/>
  <c r="CF307" i="1"/>
  <c r="CF303" i="1"/>
  <c r="CF299" i="1"/>
  <c r="CF295" i="1"/>
  <c r="CF291" i="1"/>
  <c r="CF287" i="1"/>
  <c r="CF283" i="1"/>
  <c r="CF279" i="1"/>
  <c r="CF275" i="1"/>
  <c r="CF271" i="1"/>
  <c r="CF267" i="1"/>
  <c r="CF263" i="1"/>
  <c r="CF259" i="1"/>
  <c r="CF255" i="1"/>
  <c r="CF251" i="1"/>
  <c r="CF247" i="1"/>
  <c r="CF243" i="1"/>
  <c r="CF239" i="1"/>
  <c r="CF235" i="1"/>
  <c r="CF231" i="1"/>
  <c r="CF227" i="1"/>
  <c r="CF223" i="1"/>
  <c r="CF219" i="1"/>
  <c r="CF680" i="1"/>
  <c r="CF657" i="1"/>
  <c r="CF600" i="1"/>
  <c r="CF584" i="1"/>
  <c r="CF568" i="1"/>
  <c r="CF552" i="1"/>
  <c r="CF536" i="1"/>
  <c r="CF520" i="1"/>
  <c r="CF504" i="1"/>
  <c r="CF488" i="1"/>
  <c r="CF472" i="1"/>
  <c r="CF736" i="1"/>
  <c r="CF667" i="1"/>
  <c r="CF624" i="1"/>
  <c r="CF615" i="1"/>
  <c r="CF461" i="1"/>
  <c r="CF443" i="1"/>
  <c r="CF435" i="1"/>
  <c r="CF427" i="1"/>
  <c r="CF419" i="1"/>
  <c r="CF411" i="1"/>
  <c r="CF403" i="1"/>
  <c r="CF395" i="1"/>
  <c r="CF387" i="1"/>
  <c r="CF379" i="1"/>
  <c r="CF371" i="1"/>
  <c r="CF363" i="1"/>
  <c r="CF355" i="1"/>
  <c r="CF347" i="1"/>
  <c r="CF343" i="1"/>
  <c r="CF340" i="1"/>
  <c r="CF337" i="1"/>
  <c r="CF330" i="1"/>
  <c r="CF326" i="1"/>
  <c r="CF322" i="1"/>
  <c r="CF318" i="1"/>
  <c r="CF314" i="1"/>
  <c r="CF310" i="1"/>
  <c r="CF306" i="1"/>
  <c r="CF302" i="1"/>
  <c r="CF298" i="1"/>
  <c r="CF294" i="1"/>
  <c r="CF290" i="1"/>
  <c r="CF286" i="1"/>
  <c r="CF282" i="1"/>
  <c r="CF278" i="1"/>
  <c r="CF274" i="1"/>
  <c r="CF270" i="1"/>
  <c r="CF266" i="1"/>
  <c r="CF262" i="1"/>
  <c r="CF258" i="1"/>
  <c r="CF254" i="1"/>
  <c r="CF250" i="1"/>
  <c r="CF246" i="1"/>
  <c r="CF242" i="1"/>
  <c r="CF238" i="1"/>
  <c r="CF234" i="1"/>
  <c r="CF230" i="1"/>
  <c r="CF744" i="1"/>
  <c r="CF681" i="1"/>
  <c r="CF599" i="1"/>
  <c r="CF583" i="1"/>
  <c r="CF567" i="1"/>
  <c r="CF551" i="1"/>
  <c r="CF535" i="1"/>
  <c r="CF519" i="1"/>
  <c r="CF503" i="1"/>
  <c r="CF487" i="1"/>
  <c r="CF471" i="1"/>
  <c r="CF453" i="1"/>
  <c r="CF344" i="1"/>
  <c r="CF713" i="1"/>
  <c r="CF591" i="1"/>
  <c r="CF559" i="1"/>
  <c r="CF527" i="1"/>
  <c r="CF495" i="1"/>
  <c r="CF463" i="1"/>
  <c r="CF229" i="1"/>
  <c r="CF226" i="1"/>
  <c r="CF217" i="1"/>
  <c r="CF213" i="1"/>
  <c r="CF209" i="1"/>
  <c r="CF205" i="1"/>
  <c r="CF201" i="1"/>
  <c r="CF197" i="1"/>
  <c r="CF193" i="1"/>
  <c r="CF189" i="1"/>
  <c r="CF185" i="1"/>
  <c r="CF181" i="1"/>
  <c r="CF177" i="1"/>
  <c r="CF173" i="1"/>
  <c r="CF169" i="1"/>
  <c r="CF165" i="1"/>
  <c r="CF161" i="1"/>
  <c r="CF157" i="1"/>
  <c r="CF153" i="1"/>
  <c r="CF149" i="1"/>
  <c r="CF145" i="1"/>
  <c r="CF141" i="1"/>
  <c r="CF137" i="1"/>
  <c r="CF133" i="1"/>
  <c r="CF129" i="1"/>
  <c r="CF125" i="1"/>
  <c r="CF121" i="1"/>
  <c r="CF117" i="1"/>
  <c r="CF113" i="1"/>
  <c r="CF109" i="1"/>
  <c r="CF105" i="1"/>
  <c r="CF101" i="1"/>
  <c r="CF97" i="1"/>
  <c r="CF93" i="1"/>
  <c r="CF89" i="1"/>
  <c r="CF85" i="1"/>
  <c r="CF81" i="1"/>
  <c r="CF77" i="1"/>
  <c r="CF73" i="1"/>
  <c r="CF69" i="1"/>
  <c r="CF65" i="1"/>
  <c r="CF61" i="1"/>
  <c r="CF57" i="1"/>
  <c r="CF53" i="1"/>
  <c r="CF49" i="1"/>
  <c r="CF45" i="1"/>
  <c r="CF41" i="1"/>
  <c r="CF37" i="1"/>
  <c r="CF33" i="1"/>
  <c r="CF29" i="1"/>
  <c r="CF25" i="1"/>
  <c r="CF656" i="1"/>
  <c r="CF308" i="1"/>
  <c r="CF268" i="1"/>
  <c r="CF252" i="1"/>
  <c r="CF733" i="1"/>
  <c r="CF741" i="1"/>
  <c r="CF639" i="1"/>
  <c r="CF460" i="1"/>
  <c r="CF440" i="1"/>
  <c r="CF424" i="1"/>
  <c r="CF408" i="1"/>
  <c r="CF392" i="1"/>
  <c r="CF376" i="1"/>
  <c r="CF360" i="1"/>
  <c r="CF341" i="1"/>
  <c r="CF325" i="1"/>
  <c r="CF317" i="1"/>
  <c r="CF309" i="1"/>
  <c r="CF301" i="1"/>
  <c r="CF293" i="1"/>
  <c r="CF285" i="1"/>
  <c r="CF277" i="1"/>
  <c r="CF269" i="1"/>
  <c r="CF261" i="1"/>
  <c r="CF253" i="1"/>
  <c r="CF245" i="1"/>
  <c r="CF237" i="1"/>
  <c r="CF399" i="1"/>
  <c r="CF367" i="1"/>
  <c r="CF351" i="1"/>
  <c r="CF324" i="1"/>
  <c r="CF300" i="1"/>
  <c r="CF292" i="1"/>
  <c r="CF284" i="1"/>
  <c r="CF244" i="1"/>
  <c r="CF236" i="1"/>
  <c r="CF712" i="1"/>
  <c r="CF592" i="1"/>
  <c r="CF560" i="1"/>
  <c r="CF528" i="1"/>
  <c r="CF496" i="1"/>
  <c r="CF464" i="1"/>
  <c r="CF333" i="1"/>
  <c r="CF220" i="1"/>
  <c r="CF216" i="1"/>
  <c r="CF212" i="1"/>
  <c r="CF208" i="1"/>
  <c r="CF204" i="1"/>
  <c r="CF200" i="1"/>
  <c r="CF196" i="1"/>
  <c r="CF192" i="1"/>
  <c r="CF188" i="1"/>
  <c r="CF184" i="1"/>
  <c r="CF180" i="1"/>
  <c r="CF176" i="1"/>
  <c r="CF172" i="1"/>
  <c r="CF168" i="1"/>
  <c r="CF164" i="1"/>
  <c r="CF160" i="1"/>
  <c r="CF156" i="1"/>
  <c r="CF152" i="1"/>
  <c r="CF148" i="1"/>
  <c r="CF144" i="1"/>
  <c r="CF140" i="1"/>
  <c r="CF136" i="1"/>
  <c r="CF132" i="1"/>
  <c r="CF128" i="1"/>
  <c r="CF124" i="1"/>
  <c r="CF120" i="1"/>
  <c r="CF116" i="1"/>
  <c r="CF112" i="1"/>
  <c r="CF108" i="1"/>
  <c r="CF104" i="1"/>
  <c r="CF100" i="1"/>
  <c r="CF96" i="1"/>
  <c r="CF92" i="1"/>
  <c r="CF88" i="1"/>
  <c r="CF84" i="1"/>
  <c r="CF80" i="1"/>
  <c r="CF76" i="1"/>
  <c r="CF72" i="1"/>
  <c r="CF68" i="1"/>
  <c r="CF64" i="1"/>
  <c r="CF60" i="1"/>
  <c r="CF56" i="1"/>
  <c r="CF52" i="1"/>
  <c r="CF48" i="1"/>
  <c r="CF44" i="1"/>
  <c r="CF40" i="1"/>
  <c r="CF36" i="1"/>
  <c r="CF32" i="1"/>
  <c r="CF28" i="1"/>
  <c r="CF942" i="1"/>
  <c r="CF447" i="1"/>
  <c r="CF415" i="1"/>
  <c r="CF383" i="1"/>
  <c r="CF335" i="1"/>
  <c r="CF332" i="1"/>
  <c r="CF276" i="1"/>
  <c r="CF699" i="1"/>
  <c r="CF640" i="1"/>
  <c r="CF620" i="1"/>
  <c r="CF439" i="1"/>
  <c r="CF423" i="1"/>
  <c r="CF407" i="1"/>
  <c r="CF391" i="1"/>
  <c r="CF375" i="1"/>
  <c r="CF359" i="1"/>
  <c r="CF328" i="1"/>
  <c r="CF320" i="1"/>
  <c r="CF312" i="1"/>
  <c r="CF304" i="1"/>
  <c r="CF296" i="1"/>
  <c r="CF288" i="1"/>
  <c r="CF280" i="1"/>
  <c r="CF272" i="1"/>
  <c r="CF264" i="1"/>
  <c r="CF256" i="1"/>
  <c r="CF248" i="1"/>
  <c r="CF240" i="1"/>
  <c r="CF232" i="1"/>
  <c r="CF449" i="1"/>
  <c r="CF431" i="1"/>
  <c r="CF316" i="1"/>
  <c r="CF260" i="1"/>
  <c r="CH1425" i="1"/>
  <c r="CH1421" i="1"/>
  <c r="CH1424" i="1"/>
  <c r="CH1415" i="1"/>
  <c r="CH1410" i="1"/>
  <c r="CH1417" i="1"/>
  <c r="CH1414" i="1"/>
  <c r="CH1412" i="1"/>
  <c r="CH1411" i="1"/>
  <c r="CH1422" i="1"/>
  <c r="CH1418" i="1"/>
  <c r="CH1409" i="1"/>
  <c r="CH1413" i="1"/>
  <c r="CH1420" i="1"/>
  <c r="CH1405" i="1"/>
  <c r="CH1404" i="1"/>
  <c r="CH1406" i="1"/>
  <c r="CH1391" i="1"/>
  <c r="CH1388" i="1"/>
  <c r="CH1384" i="1"/>
  <c r="CH1419" i="1"/>
  <c r="CH1400" i="1"/>
  <c r="CH1399" i="1"/>
  <c r="CH1398" i="1"/>
  <c r="CH1396" i="1"/>
  <c r="CH1389" i="1"/>
  <c r="CH1385" i="1"/>
  <c r="CH1381" i="1"/>
  <c r="CH1402" i="1"/>
  <c r="CH1394" i="1"/>
  <c r="CH1393" i="1"/>
  <c r="CH1423" i="1"/>
  <c r="CH1408" i="1"/>
  <c r="CH1407" i="1"/>
  <c r="CH1397" i="1"/>
  <c r="CH1403" i="1"/>
  <c r="CH1390" i="1"/>
  <c r="CH1387" i="1"/>
  <c r="CH1378" i="1"/>
  <c r="CH1374" i="1"/>
  <c r="CH1370" i="1"/>
  <c r="CH1366" i="1"/>
  <c r="CH1377" i="1"/>
  <c r="CH1375" i="1"/>
  <c r="CH1379" i="1"/>
  <c r="CH1392" i="1"/>
  <c r="CH1372" i="1"/>
  <c r="CH1367" i="1"/>
  <c r="CH1361" i="1"/>
  <c r="CH1416" i="1"/>
  <c r="CH1401" i="1"/>
  <c r="CH1382" i="1"/>
  <c r="CH1376" i="1"/>
  <c r="CH1369" i="1"/>
  <c r="CH1363" i="1"/>
  <c r="CH1371" i="1"/>
  <c r="CH1364" i="1"/>
  <c r="CH1358" i="1"/>
  <c r="CH1356" i="1"/>
  <c r="CH1343" i="1"/>
  <c r="CH1383" i="1"/>
  <c r="CH1380" i="1"/>
  <c r="CH1373" i="1"/>
  <c r="CH1357" i="1"/>
  <c r="CH1342" i="1"/>
  <c r="CH1340" i="1"/>
  <c r="CH1333" i="1"/>
  <c r="CH1329" i="1"/>
  <c r="CH1325" i="1"/>
  <c r="CH1321" i="1"/>
  <c r="CH1317" i="1"/>
  <c r="CH1313" i="1"/>
  <c r="CH1395" i="1"/>
  <c r="CH1359" i="1"/>
  <c r="CH1354" i="1"/>
  <c r="CH1352" i="1"/>
  <c r="CH1365" i="1"/>
  <c r="CH1349" i="1"/>
  <c r="CH1344" i="1"/>
  <c r="CH1339" i="1"/>
  <c r="CH1337" i="1"/>
  <c r="CH1338" i="1"/>
  <c r="CH1336" i="1"/>
  <c r="CH1315" i="1"/>
  <c r="CH1314" i="1"/>
  <c r="CH1303" i="1"/>
  <c r="CH1301" i="1"/>
  <c r="CH1300" i="1"/>
  <c r="CH1296" i="1"/>
  <c r="CH1292" i="1"/>
  <c r="CH1345" i="1"/>
  <c r="CH1327" i="1"/>
  <c r="CH1326" i="1"/>
  <c r="CH1316" i="1"/>
  <c r="CH1307" i="1"/>
  <c r="CH1305" i="1"/>
  <c r="CH1319" i="1"/>
  <c r="CH1318" i="1"/>
  <c r="CH1360" i="1"/>
  <c r="CH1351" i="1"/>
  <c r="CH1341" i="1"/>
  <c r="CH1331" i="1"/>
  <c r="CH1310" i="1"/>
  <c r="CH1295" i="1"/>
  <c r="CH1286" i="1"/>
  <c r="CH1284" i="1"/>
  <c r="CH1279" i="1"/>
  <c r="CH1275" i="1"/>
  <c r="CH1271" i="1"/>
  <c r="CH1267" i="1"/>
  <c r="CH1263" i="1"/>
  <c r="CH1259" i="1"/>
  <c r="CH1255" i="1"/>
  <c r="CH1251" i="1"/>
  <c r="CH1247" i="1"/>
  <c r="CH1243" i="1"/>
  <c r="CH1239" i="1"/>
  <c r="CH1235" i="1"/>
  <c r="CH1231" i="1"/>
  <c r="CH1322" i="1"/>
  <c r="CH1290" i="1"/>
  <c r="CH1288" i="1"/>
  <c r="CH1368" i="1"/>
  <c r="CH1362" i="1"/>
  <c r="CH1346" i="1"/>
  <c r="CH1335" i="1"/>
  <c r="CH1328" i="1"/>
  <c r="CH1309" i="1"/>
  <c r="CH1299" i="1"/>
  <c r="CH1324" i="1"/>
  <c r="CH1302" i="1"/>
  <c r="CH1269" i="1"/>
  <c r="CH1268" i="1"/>
  <c r="CH1258" i="1"/>
  <c r="CH1237" i="1"/>
  <c r="CH1236" i="1"/>
  <c r="CH1224" i="1"/>
  <c r="CH1222" i="1"/>
  <c r="CH1386" i="1"/>
  <c r="CH1355" i="1"/>
  <c r="CH1320" i="1"/>
  <c r="CH1281" i="1"/>
  <c r="CH1280" i="1"/>
  <c r="CH1270" i="1"/>
  <c r="CH1249" i="1"/>
  <c r="CH1248" i="1"/>
  <c r="CH1238" i="1"/>
  <c r="CH1228" i="1"/>
  <c r="CH1226" i="1"/>
  <c r="CH1213" i="1"/>
  <c r="CH1209" i="1"/>
  <c r="CH1205" i="1"/>
  <c r="CH1201" i="1"/>
  <c r="CH1197" i="1"/>
  <c r="CH1193" i="1"/>
  <c r="CH1189" i="1"/>
  <c r="CH1185" i="1"/>
  <c r="CH1181" i="1"/>
  <c r="CH1308" i="1"/>
  <c r="CH1298" i="1"/>
  <c r="CH1285" i="1"/>
  <c r="CH1273" i="1"/>
  <c r="CH1272" i="1"/>
  <c r="CH1262" i="1"/>
  <c r="CH1241" i="1"/>
  <c r="CH1240" i="1"/>
  <c r="CH1230" i="1"/>
  <c r="CH1221" i="1"/>
  <c r="CH1219" i="1"/>
  <c r="CH1212" i="1"/>
  <c r="CH1208" i="1"/>
  <c r="CH1204" i="1"/>
  <c r="CH1200" i="1"/>
  <c r="CH1196" i="1"/>
  <c r="CH1192" i="1"/>
  <c r="CH1188" i="1"/>
  <c r="CH1184" i="1"/>
  <c r="CH1180" i="1"/>
  <c r="CH1176" i="1"/>
  <c r="CH1353" i="1"/>
  <c r="CH1297" i="1"/>
  <c r="CH1291" i="1"/>
  <c r="CH1289" i="1"/>
  <c r="CH1282" i="1"/>
  <c r="CH1254" i="1"/>
  <c r="CH1245" i="1"/>
  <c r="CH1218" i="1"/>
  <c r="CH1207" i="1"/>
  <c r="CH1206" i="1"/>
  <c r="CH1350" i="1"/>
  <c r="CH1334" i="1"/>
  <c r="CH1306" i="1"/>
  <c r="CH1293" i="1"/>
  <c r="CH1274" i="1"/>
  <c r="CH1265" i="1"/>
  <c r="CH1227" i="1"/>
  <c r="CH1220" i="1"/>
  <c r="CH1215" i="1"/>
  <c r="CH1347" i="1"/>
  <c r="CH1312" i="1"/>
  <c r="CH1323" i="1"/>
  <c r="CH1276" i="1"/>
  <c r="CH1260" i="1"/>
  <c r="CH1253" i="1"/>
  <c r="CH1211" i="1"/>
  <c r="CH1210" i="1"/>
  <c r="CH1283" i="1"/>
  <c r="CH1252" i="1"/>
  <c r="CH1250" i="1"/>
  <c r="CH1223" i="1"/>
  <c r="CH1216" i="1"/>
  <c r="CH1246" i="1"/>
  <c r="CH1244" i="1"/>
  <c r="CH1242" i="1"/>
  <c r="CH1229" i="1"/>
  <c r="CH1203" i="1"/>
  <c r="CH1330" i="1"/>
  <c r="CH1278" i="1"/>
  <c r="CH1261" i="1"/>
  <c r="CH1332" i="1"/>
  <c r="CH1304" i="1"/>
  <c r="CH1257" i="1"/>
  <c r="CH1214" i="1"/>
  <c r="CH1198" i="1"/>
  <c r="CH1191" i="1"/>
  <c r="CH1311" i="1"/>
  <c r="CH1294" i="1"/>
  <c r="CH1232" i="1"/>
  <c r="CH1195" i="1"/>
  <c r="CH1190" i="1"/>
  <c r="CH1178" i="1"/>
  <c r="CH1266" i="1"/>
  <c r="CH1187" i="1"/>
  <c r="CH1172" i="1"/>
  <c r="CH1168" i="1"/>
  <c r="CH1164" i="1"/>
  <c r="CH1160" i="1"/>
  <c r="CH1156" i="1"/>
  <c r="CH1152" i="1"/>
  <c r="CH1148" i="1"/>
  <c r="CH1144" i="1"/>
  <c r="CH1217" i="1"/>
  <c r="CH1202" i="1"/>
  <c r="CH1194" i="1"/>
  <c r="CH1182" i="1"/>
  <c r="CH1233" i="1"/>
  <c r="CH1175" i="1"/>
  <c r="CH1171" i="1"/>
  <c r="CH1167" i="1"/>
  <c r="CH1163" i="1"/>
  <c r="CH1159" i="1"/>
  <c r="CH1155" i="1"/>
  <c r="CH1151" i="1"/>
  <c r="CH1147" i="1"/>
  <c r="CH1143" i="1"/>
  <c r="CH1139" i="1"/>
  <c r="CH1348" i="1"/>
  <c r="CH1234" i="1"/>
  <c r="CH1179" i="1"/>
  <c r="CH1142" i="1"/>
  <c r="CH1287" i="1"/>
  <c r="CH1186" i="1"/>
  <c r="CH1170" i="1"/>
  <c r="CH1162" i="1"/>
  <c r="CH1154" i="1"/>
  <c r="CH1132" i="1"/>
  <c r="CH1128" i="1"/>
  <c r="CH1124" i="1"/>
  <c r="CH1120" i="1"/>
  <c r="CH1116" i="1"/>
  <c r="CH1112" i="1"/>
  <c r="CH1108" i="1"/>
  <c r="CH1104" i="1"/>
  <c r="CH1100" i="1"/>
  <c r="CH1096" i="1"/>
  <c r="CH1092" i="1"/>
  <c r="CH1088" i="1"/>
  <c r="CH1084" i="1"/>
  <c r="CH1080" i="1"/>
  <c r="CH1076" i="1"/>
  <c r="CH1072" i="1"/>
  <c r="CH1068" i="1"/>
  <c r="CH1064" i="1"/>
  <c r="CH1225" i="1"/>
  <c r="CH1183" i="1"/>
  <c r="CH1137" i="1"/>
  <c r="CH1199" i="1"/>
  <c r="CH1169" i="1"/>
  <c r="CH1161" i="1"/>
  <c r="CH1153" i="1"/>
  <c r="CH1146" i="1"/>
  <c r="CH1145" i="1"/>
  <c r="CH1135" i="1"/>
  <c r="CH1131" i="1"/>
  <c r="CH1127" i="1"/>
  <c r="CH1123" i="1"/>
  <c r="CH1119" i="1"/>
  <c r="CH1115" i="1"/>
  <c r="CH1111" i="1"/>
  <c r="CH1107" i="1"/>
  <c r="CH1103" i="1"/>
  <c r="CH1099" i="1"/>
  <c r="CH1095" i="1"/>
  <c r="CH1091" i="1"/>
  <c r="CH1087" i="1"/>
  <c r="CH1083" i="1"/>
  <c r="CH1079" i="1"/>
  <c r="CH1075" i="1"/>
  <c r="CH1071" i="1"/>
  <c r="CH1067" i="1"/>
  <c r="CH1063" i="1"/>
  <c r="CH1059" i="1"/>
  <c r="CH1070" i="1"/>
  <c r="CH1069" i="1"/>
  <c r="CH1166" i="1"/>
  <c r="CH1150" i="1"/>
  <c r="CH1134" i="1"/>
  <c r="CH1126" i="1"/>
  <c r="CH1118" i="1"/>
  <c r="CH1110" i="1"/>
  <c r="CH1102" i="1"/>
  <c r="CH1094" i="1"/>
  <c r="CH1086" i="1"/>
  <c r="CH1078" i="1"/>
  <c r="CH1061" i="1"/>
  <c r="CH1054" i="1"/>
  <c r="CH1050" i="1"/>
  <c r="CH1046" i="1"/>
  <c r="CH1042" i="1"/>
  <c r="CH1038" i="1"/>
  <c r="CH1034" i="1"/>
  <c r="CH1030" i="1"/>
  <c r="CH1026" i="1"/>
  <c r="CH1022" i="1"/>
  <c r="CH1018" i="1"/>
  <c r="CH1014" i="1"/>
  <c r="CH1010" i="1"/>
  <c r="CH1006" i="1"/>
  <c r="CH1002" i="1"/>
  <c r="CH998" i="1"/>
  <c r="CH994" i="1"/>
  <c r="CH990" i="1"/>
  <c r="CH1136" i="1"/>
  <c r="CH1277" i="1"/>
  <c r="CH1256" i="1"/>
  <c r="CH1173" i="1"/>
  <c r="CH1157" i="1"/>
  <c r="CH1140" i="1"/>
  <c r="CH1133" i="1"/>
  <c r="CH1125" i="1"/>
  <c r="CH1117" i="1"/>
  <c r="CH1109" i="1"/>
  <c r="CH1101" i="1"/>
  <c r="CH1093" i="1"/>
  <c r="CH1085" i="1"/>
  <c r="CH1077" i="1"/>
  <c r="CH1062" i="1"/>
  <c r="CH1057" i="1"/>
  <c r="CH1053" i="1"/>
  <c r="CH1049" i="1"/>
  <c r="CH1045" i="1"/>
  <c r="CH1041" i="1"/>
  <c r="CH1037" i="1"/>
  <c r="CH1033" i="1"/>
  <c r="CH1029" i="1"/>
  <c r="CH1025" i="1"/>
  <c r="CH1021" i="1"/>
  <c r="CH1017" i="1"/>
  <c r="CH1013" i="1"/>
  <c r="CH1009" i="1"/>
  <c r="CH1005" i="1"/>
  <c r="CH1001" i="1"/>
  <c r="CH997" i="1"/>
  <c r="CH993" i="1"/>
  <c r="CH989" i="1"/>
  <c r="CH1158" i="1"/>
  <c r="CH1141" i="1"/>
  <c r="CH1130" i="1"/>
  <c r="CH1114" i="1"/>
  <c r="CH1098" i="1"/>
  <c r="CH1082" i="1"/>
  <c r="CH1138" i="1"/>
  <c r="CH1149" i="1"/>
  <c r="CH1121" i="1"/>
  <c r="CH1089" i="1"/>
  <c r="CH1051" i="1"/>
  <c r="CH1047" i="1"/>
  <c r="CH1039" i="1"/>
  <c r="CH1031" i="1"/>
  <c r="CH1023" i="1"/>
  <c r="CH1015" i="1"/>
  <c r="CH1008" i="1"/>
  <c r="CH1007" i="1"/>
  <c r="CH1060" i="1"/>
  <c r="CH1055" i="1"/>
  <c r="CH1052" i="1"/>
  <c r="CH1264" i="1"/>
  <c r="CH1177" i="1"/>
  <c r="CH1174" i="1"/>
  <c r="CH1122" i="1"/>
  <c r="CH1090" i="1"/>
  <c r="CH1044" i="1"/>
  <c r="CH1036" i="1"/>
  <c r="CH1028" i="1"/>
  <c r="CH1020" i="1"/>
  <c r="CH1012" i="1"/>
  <c r="CH1106" i="1"/>
  <c r="CH1048" i="1"/>
  <c r="CH1040" i="1"/>
  <c r="CH1032" i="1"/>
  <c r="CH1024" i="1"/>
  <c r="CH1016" i="1"/>
  <c r="CH1113" i="1"/>
  <c r="CH995" i="1"/>
  <c r="CH988" i="1"/>
  <c r="CH1105" i="1"/>
  <c r="CH1056" i="1"/>
  <c r="CH1043" i="1"/>
  <c r="CH1027" i="1"/>
  <c r="CH1011" i="1"/>
  <c r="CH987" i="1"/>
  <c r="CH984" i="1"/>
  <c r="CH980" i="1"/>
  <c r="CH976" i="1"/>
  <c r="CH972" i="1"/>
  <c r="CH968" i="1"/>
  <c r="CH964" i="1"/>
  <c r="CH960" i="1"/>
  <c r="CH956" i="1"/>
  <c r="CH952" i="1"/>
  <c r="CH948" i="1"/>
  <c r="CH944" i="1"/>
  <c r="CH940" i="1"/>
  <c r="CH936" i="1"/>
  <c r="CH932" i="1"/>
  <c r="CH928" i="1"/>
  <c r="CH924" i="1"/>
  <c r="CH992" i="1"/>
  <c r="CH1058" i="1"/>
  <c r="CH991" i="1"/>
  <c r="CH1074" i="1"/>
  <c r="CH999" i="1"/>
  <c r="CH979" i="1"/>
  <c r="CH971" i="1"/>
  <c r="CH963" i="1"/>
  <c r="CH955" i="1"/>
  <c r="CH947" i="1"/>
  <c r="CH939" i="1"/>
  <c r="CH931" i="1"/>
  <c r="CH923" i="1"/>
  <c r="CH921" i="1"/>
  <c r="CH914" i="1"/>
  <c r="CH907" i="1"/>
  <c r="CH903" i="1"/>
  <c r="CH899" i="1"/>
  <c r="CH895" i="1"/>
  <c r="CH891" i="1"/>
  <c r="CH887" i="1"/>
  <c r="CH883" i="1"/>
  <c r="CH879" i="1"/>
  <c r="CH875" i="1"/>
  <c r="CH871" i="1"/>
  <c r="CH867" i="1"/>
  <c r="CH863" i="1"/>
  <c r="CH859" i="1"/>
  <c r="CH855" i="1"/>
  <c r="CH851" i="1"/>
  <c r="CH847" i="1"/>
  <c r="CH843" i="1"/>
  <c r="CH839" i="1"/>
  <c r="CH835" i="1"/>
  <c r="CH831" i="1"/>
  <c r="CH827" i="1"/>
  <c r="CH823" i="1"/>
  <c r="CH819" i="1"/>
  <c r="CH815" i="1"/>
  <c r="CH811" i="1"/>
  <c r="CH807" i="1"/>
  <c r="CH803" i="1"/>
  <c r="CH799" i="1"/>
  <c r="CH795" i="1"/>
  <c r="CH791" i="1"/>
  <c r="CH787" i="1"/>
  <c r="CH783" i="1"/>
  <c r="CH779" i="1"/>
  <c r="CH775" i="1"/>
  <c r="CH771" i="1"/>
  <c r="CH767" i="1"/>
  <c r="CH763" i="1"/>
  <c r="CH759" i="1"/>
  <c r="CH755" i="1"/>
  <c r="CH751" i="1"/>
  <c r="CH996" i="1"/>
  <c r="CH918" i="1"/>
  <c r="CH915" i="1"/>
  <c r="CH1035" i="1"/>
  <c r="CH1004" i="1"/>
  <c r="CH986" i="1"/>
  <c r="CH978" i="1"/>
  <c r="CH970" i="1"/>
  <c r="CH962" i="1"/>
  <c r="CH954" i="1"/>
  <c r="CH946" i="1"/>
  <c r="CH938" i="1"/>
  <c r="CH930" i="1"/>
  <c r="CH906" i="1"/>
  <c r="CH902" i="1"/>
  <c r="CH898" i="1"/>
  <c r="CH894" i="1"/>
  <c r="CH890" i="1"/>
  <c r="CH886" i="1"/>
  <c r="CH882" i="1"/>
  <c r="CH878" i="1"/>
  <c r="CH874" i="1"/>
  <c r="CH870" i="1"/>
  <c r="CH866" i="1"/>
  <c r="CH862" i="1"/>
  <c r="CH858" i="1"/>
  <c r="CH854" i="1"/>
  <c r="CH850" i="1"/>
  <c r="CH846" i="1"/>
  <c r="CH842" i="1"/>
  <c r="CH838" i="1"/>
  <c r="CH834" i="1"/>
  <c r="CH830" i="1"/>
  <c r="CH826" i="1"/>
  <c r="CH822" i="1"/>
  <c r="CH818" i="1"/>
  <c r="CH814" i="1"/>
  <c r="CH810" i="1"/>
  <c r="CH806" i="1"/>
  <c r="CH802" i="1"/>
  <c r="CH798" i="1"/>
  <c r="CH794" i="1"/>
  <c r="CH790" i="1"/>
  <c r="CH786" i="1"/>
  <c r="CH782" i="1"/>
  <c r="CH778" i="1"/>
  <c r="CH774" i="1"/>
  <c r="CH1019" i="1"/>
  <c r="CH1003" i="1"/>
  <c r="CH982" i="1"/>
  <c r="CH974" i="1"/>
  <c r="CH966" i="1"/>
  <c r="CH958" i="1"/>
  <c r="CH950" i="1"/>
  <c r="CH942" i="1"/>
  <c r="CH934" i="1"/>
  <c r="CH926" i="1"/>
  <c r="CH917" i="1"/>
  <c r="CH908" i="1"/>
  <c r="CH904" i="1"/>
  <c r="CH900" i="1"/>
  <c r="CH896" i="1"/>
  <c r="CH892" i="1"/>
  <c r="CH888" i="1"/>
  <c r="CH884" i="1"/>
  <c r="CH880" i="1"/>
  <c r="CH876" i="1"/>
  <c r="CH872" i="1"/>
  <c r="CH868" i="1"/>
  <c r="CH864" i="1"/>
  <c r="CH860" i="1"/>
  <c r="CH856" i="1"/>
  <c r="CH852" i="1"/>
  <c r="CH848" i="1"/>
  <c r="CH844" i="1"/>
  <c r="CH840" i="1"/>
  <c r="CH836" i="1"/>
  <c r="CH832" i="1"/>
  <c r="CH828" i="1"/>
  <c r="CH824" i="1"/>
  <c r="CH820" i="1"/>
  <c r="CH816" i="1"/>
  <c r="CH812" i="1"/>
  <c r="CH808" i="1"/>
  <c r="CH804" i="1"/>
  <c r="CH800" i="1"/>
  <c r="CH796" i="1"/>
  <c r="CH792" i="1"/>
  <c r="CH788" i="1"/>
  <c r="CH784" i="1"/>
  <c r="CH780" i="1"/>
  <c r="CH776" i="1"/>
  <c r="CH772" i="1"/>
  <c r="CH768" i="1"/>
  <c r="CH764" i="1"/>
  <c r="CH760" i="1"/>
  <c r="CH756" i="1"/>
  <c r="CH752" i="1"/>
  <c r="CH1129" i="1"/>
  <c r="CH985" i="1"/>
  <c r="CH969" i="1"/>
  <c r="CH953" i="1"/>
  <c r="CH937" i="1"/>
  <c r="CH922" i="1"/>
  <c r="CH919" i="1"/>
  <c r="CH916" i="1"/>
  <c r="CH911" i="1"/>
  <c r="CH770" i="1"/>
  <c r="CH757" i="1"/>
  <c r="CH754" i="1"/>
  <c r="CH1097" i="1"/>
  <c r="CH983" i="1"/>
  <c r="CH967" i="1"/>
  <c r="CH951" i="1"/>
  <c r="CH935" i="1"/>
  <c r="CH905" i="1"/>
  <c r="CH897" i="1"/>
  <c r="CH889" i="1"/>
  <c r="CH881" i="1"/>
  <c r="CH873" i="1"/>
  <c r="CH865" i="1"/>
  <c r="CH857" i="1"/>
  <c r="CH849" i="1"/>
  <c r="CH841" i="1"/>
  <c r="CH833" i="1"/>
  <c r="CH825" i="1"/>
  <c r="CH817" i="1"/>
  <c r="CH809" i="1"/>
  <c r="CH801" i="1"/>
  <c r="CH793" i="1"/>
  <c r="CH785" i="1"/>
  <c r="CH777" i="1"/>
  <c r="CH773" i="1"/>
  <c r="CH749" i="1"/>
  <c r="CH745" i="1"/>
  <c r="CH741" i="1"/>
  <c r="CH737" i="1"/>
  <c r="CH733" i="1"/>
  <c r="CH729" i="1"/>
  <c r="CH725" i="1"/>
  <c r="CH721" i="1"/>
  <c r="CH717" i="1"/>
  <c r="CH713" i="1"/>
  <c r="CH709" i="1"/>
  <c r="CH705" i="1"/>
  <c r="CH701" i="1"/>
  <c r="CH697" i="1"/>
  <c r="CH693" i="1"/>
  <c r="CH689" i="1"/>
  <c r="CH685" i="1"/>
  <c r="CH681" i="1"/>
  <c r="CH677" i="1"/>
  <c r="CH673" i="1"/>
  <c r="CH669" i="1"/>
  <c r="CH665" i="1"/>
  <c r="CH661" i="1"/>
  <c r="CH657" i="1"/>
  <c r="CH761" i="1"/>
  <c r="CH758" i="1"/>
  <c r="CH1081" i="1"/>
  <c r="CH1065" i="1"/>
  <c r="CH920" i="1"/>
  <c r="CH769" i="1"/>
  <c r="CH766" i="1"/>
  <c r="CH753" i="1"/>
  <c r="CH750" i="1"/>
  <c r="CH981" i="1"/>
  <c r="CH949" i="1"/>
  <c r="CH1066" i="1"/>
  <c r="CH977" i="1"/>
  <c r="CH945" i="1"/>
  <c r="CH959" i="1"/>
  <c r="CH927" i="1"/>
  <c r="CH957" i="1"/>
  <c r="CH925" i="1"/>
  <c r="CH941" i="1"/>
  <c r="CH901" i="1"/>
  <c r="CH933" i="1"/>
  <c r="CH913" i="1"/>
  <c r="CH909" i="1"/>
  <c r="CH1073" i="1"/>
  <c r="CH1000" i="1"/>
  <c r="CH961" i="1"/>
  <c r="CH885" i="1"/>
  <c r="CH869" i="1"/>
  <c r="CH853" i="1"/>
  <c r="CH975" i="1"/>
  <c r="CH910" i="1"/>
  <c r="CH1165" i="1"/>
  <c r="CH912" i="1"/>
  <c r="CH746" i="1"/>
  <c r="CH744" i="1"/>
  <c r="CH965" i="1"/>
  <c r="CH877" i="1"/>
  <c r="CH821" i="1"/>
  <c r="CH805" i="1"/>
  <c r="CH789" i="1"/>
  <c r="CH747" i="1"/>
  <c r="CH739" i="1"/>
  <c r="CH731" i="1"/>
  <c r="CH723" i="1"/>
  <c r="CH861" i="1"/>
  <c r="CH837" i="1"/>
  <c r="CH813" i="1"/>
  <c r="CH781" i="1"/>
  <c r="CH743" i="1"/>
  <c r="CH735" i="1"/>
  <c r="CH728" i="1"/>
  <c r="CH724" i="1"/>
  <c r="CH716" i="1"/>
  <c r="CH708" i="1"/>
  <c r="CH700" i="1"/>
  <c r="CH692" i="1"/>
  <c r="CH684" i="1"/>
  <c r="CH676" i="1"/>
  <c r="CH668" i="1"/>
  <c r="CH660" i="1"/>
  <c r="CH943" i="1"/>
  <c r="CH736" i="1"/>
  <c r="CH732" i="1"/>
  <c r="CH656" i="1"/>
  <c r="CH653" i="1"/>
  <c r="CH649" i="1"/>
  <c r="CH647" i="1"/>
  <c r="CH644" i="1"/>
  <c r="CH640" i="1"/>
  <c r="CH636" i="1"/>
  <c r="CH632" i="1"/>
  <c r="CH628" i="1"/>
  <c r="CH624" i="1"/>
  <c r="CH973" i="1"/>
  <c r="CH748" i="1"/>
  <c r="CH740" i="1"/>
  <c r="CH715" i="1"/>
  <c r="CH707" i="1"/>
  <c r="CH699" i="1"/>
  <c r="CH691" i="1"/>
  <c r="CH683" i="1"/>
  <c r="CH675" i="1"/>
  <c r="CH667" i="1"/>
  <c r="CH659" i="1"/>
  <c r="CH765" i="1"/>
  <c r="CH742" i="1"/>
  <c r="CH727" i="1"/>
  <c r="CH720" i="1"/>
  <c r="CH710" i="1"/>
  <c r="CH702" i="1"/>
  <c r="CH694" i="1"/>
  <c r="CH686" i="1"/>
  <c r="CH678" i="1"/>
  <c r="CH670" i="1"/>
  <c r="CH662" i="1"/>
  <c r="CH655" i="1"/>
  <c r="CH652" i="1"/>
  <c r="CH645" i="1"/>
  <c r="CH641" i="1"/>
  <c r="CH637" i="1"/>
  <c r="CH633" i="1"/>
  <c r="CH629" i="1"/>
  <c r="CH625" i="1"/>
  <c r="CH621" i="1"/>
  <c r="CH617" i="1"/>
  <c r="CH613" i="1"/>
  <c r="CH609" i="1"/>
  <c r="CH762" i="1"/>
  <c r="CH714" i="1"/>
  <c r="CH698" i="1"/>
  <c r="CH682" i="1"/>
  <c r="CH666" i="1"/>
  <c r="CH643" i="1"/>
  <c r="CH635" i="1"/>
  <c r="CH627" i="1"/>
  <c r="CH619" i="1"/>
  <c r="CH929" i="1"/>
  <c r="CH797" i="1"/>
  <c r="CH718" i="1"/>
  <c r="CH712" i="1"/>
  <c r="CH696" i="1"/>
  <c r="CH680" i="1"/>
  <c r="CH664" i="1"/>
  <c r="CH654" i="1"/>
  <c r="CH611" i="1"/>
  <c r="CH604" i="1"/>
  <c r="CH600" i="1"/>
  <c r="CH596" i="1"/>
  <c r="CH592" i="1"/>
  <c r="CH588" i="1"/>
  <c r="CH584" i="1"/>
  <c r="CH580" i="1"/>
  <c r="CH576" i="1"/>
  <c r="CH572" i="1"/>
  <c r="CH568" i="1"/>
  <c r="CH564" i="1"/>
  <c r="CH560" i="1"/>
  <c r="CH556" i="1"/>
  <c r="CH552" i="1"/>
  <c r="CH548" i="1"/>
  <c r="CH544" i="1"/>
  <c r="CH540" i="1"/>
  <c r="CH536" i="1"/>
  <c r="CH532" i="1"/>
  <c r="CH528" i="1"/>
  <c r="CH524" i="1"/>
  <c r="CH520" i="1"/>
  <c r="CH516" i="1"/>
  <c r="CH512" i="1"/>
  <c r="CH508" i="1"/>
  <c r="CH504" i="1"/>
  <c r="CH500" i="1"/>
  <c r="CH496" i="1"/>
  <c r="CH492" i="1"/>
  <c r="CH488" i="1"/>
  <c r="CH484" i="1"/>
  <c r="CH480" i="1"/>
  <c r="CH476" i="1"/>
  <c r="CH472" i="1"/>
  <c r="CH468" i="1"/>
  <c r="CH464" i="1"/>
  <c r="CH845" i="1"/>
  <c r="CH726" i="1"/>
  <c r="CH651" i="1"/>
  <c r="CH648" i="1"/>
  <c r="CH642" i="1"/>
  <c r="CH634" i="1"/>
  <c r="CH626" i="1"/>
  <c r="CH620" i="1"/>
  <c r="CH615" i="1"/>
  <c r="CH738" i="1"/>
  <c r="CH719" i="1"/>
  <c r="CH711" i="1"/>
  <c r="CH695" i="1"/>
  <c r="CH679" i="1"/>
  <c r="CH663" i="1"/>
  <c r="CH618" i="1"/>
  <c r="CH605" i="1"/>
  <c r="CH601" i="1"/>
  <c r="CH597" i="1"/>
  <c r="CH593" i="1"/>
  <c r="CH589" i="1"/>
  <c r="CH585" i="1"/>
  <c r="CH581" i="1"/>
  <c r="CH577" i="1"/>
  <c r="CH573" i="1"/>
  <c r="CH569" i="1"/>
  <c r="CH565" i="1"/>
  <c r="CH561" i="1"/>
  <c r="CH557" i="1"/>
  <c r="CH553" i="1"/>
  <c r="CH549" i="1"/>
  <c r="CH545" i="1"/>
  <c r="CH541" i="1"/>
  <c r="CH537" i="1"/>
  <c r="CH533" i="1"/>
  <c r="CH529" i="1"/>
  <c r="CH525" i="1"/>
  <c r="CH521" i="1"/>
  <c r="CH517" i="1"/>
  <c r="CH513" i="1"/>
  <c r="CH509" i="1"/>
  <c r="CH505" i="1"/>
  <c r="CH501" i="1"/>
  <c r="CH497" i="1"/>
  <c r="CH493" i="1"/>
  <c r="CH489" i="1"/>
  <c r="CH485" i="1"/>
  <c r="CH481" i="1"/>
  <c r="CH477" i="1"/>
  <c r="CH473" i="1"/>
  <c r="CH469" i="1"/>
  <c r="CH465" i="1"/>
  <c r="CH461" i="1"/>
  <c r="CH457" i="1"/>
  <c r="CH453" i="1"/>
  <c r="CH449" i="1"/>
  <c r="CH734" i="1"/>
  <c r="CH687" i="1"/>
  <c r="CH603" i="1"/>
  <c r="CH595" i="1"/>
  <c r="CH587" i="1"/>
  <c r="CH579" i="1"/>
  <c r="CH571" i="1"/>
  <c r="CH563" i="1"/>
  <c r="CH555" i="1"/>
  <c r="CH547" i="1"/>
  <c r="CH539" i="1"/>
  <c r="CH531" i="1"/>
  <c r="CH523" i="1"/>
  <c r="CH515" i="1"/>
  <c r="CH507" i="1"/>
  <c r="CH499" i="1"/>
  <c r="CH491" i="1"/>
  <c r="CH483" i="1"/>
  <c r="CH475" i="1"/>
  <c r="CH467" i="1"/>
  <c r="CH452" i="1"/>
  <c r="CH450" i="1"/>
  <c r="CH706" i="1"/>
  <c r="CH674" i="1"/>
  <c r="CH639" i="1"/>
  <c r="CH623" i="1"/>
  <c r="CH460" i="1"/>
  <c r="CH454" i="1"/>
  <c r="CH448" i="1"/>
  <c r="CH444" i="1"/>
  <c r="CH440" i="1"/>
  <c r="CH436" i="1"/>
  <c r="CH432" i="1"/>
  <c r="CH428" i="1"/>
  <c r="CH424" i="1"/>
  <c r="CH420" i="1"/>
  <c r="CH416" i="1"/>
  <c r="CH412" i="1"/>
  <c r="CH408" i="1"/>
  <c r="CH404" i="1"/>
  <c r="CH400" i="1"/>
  <c r="CH396" i="1"/>
  <c r="CH392" i="1"/>
  <c r="CH388" i="1"/>
  <c r="CH384" i="1"/>
  <c r="CH380" i="1"/>
  <c r="CH376" i="1"/>
  <c r="CH372" i="1"/>
  <c r="CH368" i="1"/>
  <c r="CH364" i="1"/>
  <c r="CH360" i="1"/>
  <c r="CH356" i="1"/>
  <c r="CH352" i="1"/>
  <c r="CH348" i="1"/>
  <c r="CH893" i="1"/>
  <c r="CH722" i="1"/>
  <c r="CH688" i="1"/>
  <c r="CH610" i="1"/>
  <c r="CH602" i="1"/>
  <c r="CH594" i="1"/>
  <c r="CH586" i="1"/>
  <c r="CH578" i="1"/>
  <c r="CH570" i="1"/>
  <c r="CH562" i="1"/>
  <c r="CH554" i="1"/>
  <c r="CH546" i="1"/>
  <c r="CH538" i="1"/>
  <c r="CH530" i="1"/>
  <c r="CH522" i="1"/>
  <c r="CH514" i="1"/>
  <c r="CH506" i="1"/>
  <c r="CH498" i="1"/>
  <c r="CH490" i="1"/>
  <c r="CH482" i="1"/>
  <c r="CH474" i="1"/>
  <c r="CH466" i="1"/>
  <c r="CH730" i="1"/>
  <c r="CH650" i="1"/>
  <c r="CH638" i="1"/>
  <c r="CH622" i="1"/>
  <c r="CH616" i="1"/>
  <c r="CH459" i="1"/>
  <c r="CH456" i="1"/>
  <c r="CH445" i="1"/>
  <c r="CH441" i="1"/>
  <c r="CH437" i="1"/>
  <c r="CH433" i="1"/>
  <c r="CH429" i="1"/>
  <c r="CH425" i="1"/>
  <c r="CH421" i="1"/>
  <c r="CH417" i="1"/>
  <c r="CH413" i="1"/>
  <c r="CH409" i="1"/>
  <c r="CH405" i="1"/>
  <c r="CH401" i="1"/>
  <c r="CH397" i="1"/>
  <c r="CH393" i="1"/>
  <c r="CH389" i="1"/>
  <c r="CH385" i="1"/>
  <c r="CH381" i="1"/>
  <c r="CH377" i="1"/>
  <c r="CH373" i="1"/>
  <c r="CH369" i="1"/>
  <c r="CH365" i="1"/>
  <c r="CH361" i="1"/>
  <c r="CH357" i="1"/>
  <c r="CH353" i="1"/>
  <c r="CH349" i="1"/>
  <c r="CH345" i="1"/>
  <c r="CH341" i="1"/>
  <c r="CH337" i="1"/>
  <c r="CH646" i="1"/>
  <c r="CH462" i="1"/>
  <c r="CH443" i="1"/>
  <c r="CH435" i="1"/>
  <c r="CH427" i="1"/>
  <c r="CH419" i="1"/>
  <c r="CH411" i="1"/>
  <c r="CH403" i="1"/>
  <c r="CH395" i="1"/>
  <c r="CH387" i="1"/>
  <c r="CH379" i="1"/>
  <c r="CH371" i="1"/>
  <c r="CH363" i="1"/>
  <c r="CH355" i="1"/>
  <c r="CH347" i="1"/>
  <c r="CH343" i="1"/>
  <c r="CH340" i="1"/>
  <c r="CH330" i="1"/>
  <c r="CH326" i="1"/>
  <c r="CH322" i="1"/>
  <c r="CH318" i="1"/>
  <c r="CH314" i="1"/>
  <c r="CH310" i="1"/>
  <c r="CH306" i="1"/>
  <c r="CH302" i="1"/>
  <c r="CH298" i="1"/>
  <c r="CH294" i="1"/>
  <c r="CH290" i="1"/>
  <c r="CH286" i="1"/>
  <c r="CH282" i="1"/>
  <c r="CH278" i="1"/>
  <c r="CH274" i="1"/>
  <c r="CH270" i="1"/>
  <c r="CH266" i="1"/>
  <c r="CH262" i="1"/>
  <c r="CH258" i="1"/>
  <c r="CH254" i="1"/>
  <c r="CH250" i="1"/>
  <c r="CH246" i="1"/>
  <c r="CH242" i="1"/>
  <c r="CH238" i="1"/>
  <c r="CH234" i="1"/>
  <c r="CH230" i="1"/>
  <c r="CH226" i="1"/>
  <c r="CH222" i="1"/>
  <c r="CH218" i="1"/>
  <c r="CH703" i="1"/>
  <c r="CH607" i="1"/>
  <c r="CH591" i="1"/>
  <c r="CH575" i="1"/>
  <c r="CH559" i="1"/>
  <c r="CH543" i="1"/>
  <c r="CH527" i="1"/>
  <c r="CH511" i="1"/>
  <c r="CH495" i="1"/>
  <c r="CH479" i="1"/>
  <c r="CH463" i="1"/>
  <c r="CH451" i="1"/>
  <c r="CH690" i="1"/>
  <c r="CH458" i="1"/>
  <c r="CH455" i="1"/>
  <c r="CH442" i="1"/>
  <c r="CH434" i="1"/>
  <c r="CH426" i="1"/>
  <c r="CH418" i="1"/>
  <c r="CH410" i="1"/>
  <c r="CH402" i="1"/>
  <c r="CH394" i="1"/>
  <c r="CH386" i="1"/>
  <c r="CH378" i="1"/>
  <c r="CH370" i="1"/>
  <c r="CH362" i="1"/>
  <c r="CH354" i="1"/>
  <c r="CH346" i="1"/>
  <c r="CH334" i="1"/>
  <c r="CH329" i="1"/>
  <c r="CH325" i="1"/>
  <c r="CH321" i="1"/>
  <c r="CH317" i="1"/>
  <c r="CH313" i="1"/>
  <c r="CH309" i="1"/>
  <c r="CH305" i="1"/>
  <c r="CH301" i="1"/>
  <c r="CH297" i="1"/>
  <c r="CH293" i="1"/>
  <c r="CH289" i="1"/>
  <c r="CH285" i="1"/>
  <c r="CH281" i="1"/>
  <c r="CH277" i="1"/>
  <c r="CH273" i="1"/>
  <c r="CH269" i="1"/>
  <c r="CH265" i="1"/>
  <c r="CH261" i="1"/>
  <c r="CH257" i="1"/>
  <c r="CH253" i="1"/>
  <c r="CH249" i="1"/>
  <c r="CH245" i="1"/>
  <c r="CH241" i="1"/>
  <c r="CH237" i="1"/>
  <c r="CH233" i="1"/>
  <c r="CH829" i="1"/>
  <c r="CH704" i="1"/>
  <c r="CH606" i="1"/>
  <c r="CH590" i="1"/>
  <c r="CH574" i="1"/>
  <c r="CH558" i="1"/>
  <c r="CH542" i="1"/>
  <c r="CH526" i="1"/>
  <c r="CH510" i="1"/>
  <c r="CH494" i="1"/>
  <c r="CH478" i="1"/>
  <c r="CH672" i="1"/>
  <c r="CH612" i="1"/>
  <c r="CH582" i="1"/>
  <c r="CH550" i="1"/>
  <c r="CH518" i="1"/>
  <c r="CH486" i="1"/>
  <c r="CH223" i="1"/>
  <c r="CH220" i="1"/>
  <c r="CH216" i="1"/>
  <c r="CH212" i="1"/>
  <c r="CH208" i="1"/>
  <c r="CH204" i="1"/>
  <c r="CH200" i="1"/>
  <c r="CH196" i="1"/>
  <c r="CH192" i="1"/>
  <c r="CH188" i="1"/>
  <c r="CH184" i="1"/>
  <c r="CH180" i="1"/>
  <c r="CH176" i="1"/>
  <c r="CH172" i="1"/>
  <c r="CH168" i="1"/>
  <c r="CH164" i="1"/>
  <c r="CH160" i="1"/>
  <c r="CH156" i="1"/>
  <c r="CH152" i="1"/>
  <c r="CH148" i="1"/>
  <c r="CH144" i="1"/>
  <c r="CH140" i="1"/>
  <c r="CH136" i="1"/>
  <c r="CH132" i="1"/>
  <c r="CH128" i="1"/>
  <c r="CH124" i="1"/>
  <c r="CH120" i="1"/>
  <c r="CH116" i="1"/>
  <c r="CH112" i="1"/>
  <c r="CH108" i="1"/>
  <c r="CH104" i="1"/>
  <c r="CH100" i="1"/>
  <c r="CH96" i="1"/>
  <c r="CH92" i="1"/>
  <c r="CH88" i="1"/>
  <c r="CH84" i="1"/>
  <c r="CH80" i="1"/>
  <c r="CH76" i="1"/>
  <c r="CH72" i="1"/>
  <c r="CH68" i="1"/>
  <c r="CH64" i="1"/>
  <c r="CH60" i="1"/>
  <c r="CH56" i="1"/>
  <c r="CH52" i="1"/>
  <c r="CH48" i="1"/>
  <c r="CH44" i="1"/>
  <c r="CH40" i="1"/>
  <c r="CH36" i="1"/>
  <c r="CH32" i="1"/>
  <c r="CH28" i="1"/>
  <c r="CH631" i="1"/>
  <c r="CH438" i="1"/>
  <c r="CH307" i="1"/>
  <c r="CH447" i="1"/>
  <c r="CH431" i="1"/>
  <c r="CH415" i="1"/>
  <c r="CH399" i="1"/>
  <c r="CH383" i="1"/>
  <c r="CH367" i="1"/>
  <c r="CH351" i="1"/>
  <c r="CH338" i="1"/>
  <c r="CH335" i="1"/>
  <c r="CH333" i="1"/>
  <c r="CH332" i="1"/>
  <c r="CH324" i="1"/>
  <c r="CH316" i="1"/>
  <c r="CH308" i="1"/>
  <c r="CH300" i="1"/>
  <c r="CH292" i="1"/>
  <c r="CH284" i="1"/>
  <c r="CH276" i="1"/>
  <c r="CH268" i="1"/>
  <c r="CH260" i="1"/>
  <c r="CH252" i="1"/>
  <c r="CH244" i="1"/>
  <c r="CH236" i="1"/>
  <c r="CH344" i="1"/>
  <c r="CH275" i="1"/>
  <c r="CH267" i="1"/>
  <c r="CH251" i="1"/>
  <c r="CH671" i="1"/>
  <c r="CH583" i="1"/>
  <c r="CH551" i="1"/>
  <c r="CH519" i="1"/>
  <c r="CH487" i="1"/>
  <c r="CH227" i="1"/>
  <c r="CH224" i="1"/>
  <c r="CH221" i="1"/>
  <c r="CH215" i="1"/>
  <c r="CH211" i="1"/>
  <c r="CH207" i="1"/>
  <c r="CH203" i="1"/>
  <c r="CH199" i="1"/>
  <c r="CH195" i="1"/>
  <c r="CH191" i="1"/>
  <c r="CH187" i="1"/>
  <c r="CH183" i="1"/>
  <c r="CH179" i="1"/>
  <c r="CH175" i="1"/>
  <c r="CH171" i="1"/>
  <c r="CH167" i="1"/>
  <c r="CH163" i="1"/>
  <c r="CH159" i="1"/>
  <c r="CH155" i="1"/>
  <c r="CH151" i="1"/>
  <c r="CH147" i="1"/>
  <c r="CH143" i="1"/>
  <c r="CH139" i="1"/>
  <c r="CH135" i="1"/>
  <c r="CH131" i="1"/>
  <c r="CH127" i="1"/>
  <c r="CH123" i="1"/>
  <c r="CH119" i="1"/>
  <c r="CH115" i="1"/>
  <c r="CH111" i="1"/>
  <c r="CH107" i="1"/>
  <c r="CH103" i="1"/>
  <c r="CH99" i="1"/>
  <c r="CH95" i="1"/>
  <c r="CH91" i="1"/>
  <c r="CH87" i="1"/>
  <c r="CH83" i="1"/>
  <c r="CH79" i="1"/>
  <c r="CH75" i="1"/>
  <c r="CH71" i="1"/>
  <c r="CH67" i="1"/>
  <c r="CH63" i="1"/>
  <c r="CH59" i="1"/>
  <c r="CH55" i="1"/>
  <c r="CH51" i="1"/>
  <c r="CH47" i="1"/>
  <c r="CH43" i="1"/>
  <c r="CH39" i="1"/>
  <c r="CH35" i="1"/>
  <c r="CH31" i="1"/>
  <c r="CH27" i="1"/>
  <c r="CH422" i="1"/>
  <c r="CH406" i="1"/>
  <c r="CH390" i="1"/>
  <c r="CH374" i="1"/>
  <c r="CH358" i="1"/>
  <c r="CH331" i="1"/>
  <c r="CH323" i="1"/>
  <c r="CH315" i="1"/>
  <c r="CH299" i="1"/>
  <c r="CH291" i="1"/>
  <c r="CH259" i="1"/>
  <c r="CH243" i="1"/>
  <c r="CH658" i="1"/>
  <c r="CH608" i="1"/>
  <c r="CH446" i="1"/>
  <c r="CH430" i="1"/>
  <c r="CH414" i="1"/>
  <c r="CH398" i="1"/>
  <c r="CH382" i="1"/>
  <c r="CH366" i="1"/>
  <c r="CH350" i="1"/>
  <c r="CH342" i="1"/>
  <c r="CH339" i="1"/>
  <c r="CH336" i="1"/>
  <c r="CH327" i="1"/>
  <c r="CH319" i="1"/>
  <c r="CH311" i="1"/>
  <c r="CH303" i="1"/>
  <c r="CH295" i="1"/>
  <c r="CH287" i="1"/>
  <c r="CH279" i="1"/>
  <c r="CH271" i="1"/>
  <c r="CH263" i="1"/>
  <c r="CH255" i="1"/>
  <c r="CH247" i="1"/>
  <c r="CH239" i="1"/>
  <c r="CH283" i="1"/>
  <c r="CH235" i="1"/>
  <c r="BO35" i="1"/>
  <c r="CF47" i="1"/>
  <c r="CB48" i="1"/>
  <c r="BJ50" i="1"/>
  <c r="CU51" i="1"/>
  <c r="CV54" i="1"/>
  <c r="BP55" i="1"/>
  <c r="CF62" i="1"/>
  <c r="BJ65" i="1"/>
  <c r="BO67" i="1"/>
  <c r="BJ82" i="1"/>
  <c r="CU83" i="1"/>
  <c r="CV86" i="1"/>
  <c r="BP87" i="1"/>
  <c r="CF94" i="1"/>
  <c r="CF143" i="1"/>
  <c r="CE155" i="1"/>
  <c r="BJ161" i="1"/>
  <c r="BX162" i="1"/>
  <c r="CH166" i="1"/>
  <c r="CV167" i="1"/>
  <c r="CF175" i="1"/>
  <c r="CU179" i="1"/>
  <c r="CV182" i="1"/>
  <c r="CV199" i="1"/>
  <c r="CF207" i="1"/>
  <c r="CB208" i="1"/>
  <c r="BJ210" i="1"/>
  <c r="CU211" i="1"/>
  <c r="CV214" i="1"/>
  <c r="BO233" i="1"/>
  <c r="BX237" i="1"/>
  <c r="CV257" i="1"/>
  <c r="BJ268" i="1"/>
  <c r="CB283" i="1"/>
  <c r="BO290" i="1"/>
  <c r="BO297" i="1"/>
  <c r="BX301" i="1"/>
  <c r="CV321" i="1"/>
  <c r="CF329" i="1"/>
  <c r="BJ332" i="1"/>
  <c r="CE352" i="1"/>
  <c r="CF432" i="1"/>
  <c r="CV567" i="1"/>
  <c r="CU689" i="1"/>
  <c r="BM15" i="1"/>
  <c r="BM19" i="1" s="1"/>
  <c r="BQ1425" i="1"/>
  <c r="BQ1421" i="1"/>
  <c r="BQ1417" i="1"/>
  <c r="BQ1424" i="1"/>
  <c r="BQ1420" i="1"/>
  <c r="BQ1416" i="1"/>
  <c r="BQ1414" i="1"/>
  <c r="BQ1419" i="1"/>
  <c r="BQ1418" i="1"/>
  <c r="BQ1405" i="1"/>
  <c r="BQ1411" i="1"/>
  <c r="BQ1404" i="1"/>
  <c r="BQ1400" i="1"/>
  <c r="BQ1396" i="1"/>
  <c r="BQ1392" i="1"/>
  <c r="BQ1409" i="1"/>
  <c r="BQ1423" i="1"/>
  <c r="BQ1402" i="1"/>
  <c r="BQ1410" i="1"/>
  <c r="BQ1401" i="1"/>
  <c r="BQ1395" i="1"/>
  <c r="BQ1393" i="1"/>
  <c r="BQ1413" i="1"/>
  <c r="BQ1399" i="1"/>
  <c r="BQ1397" i="1"/>
  <c r="BQ1412" i="1"/>
  <c r="BQ1403" i="1"/>
  <c r="BQ1406" i="1"/>
  <c r="BQ1398" i="1"/>
  <c r="BQ1390" i="1"/>
  <c r="BQ1394" i="1"/>
  <c r="BQ1385" i="1"/>
  <c r="BQ1384" i="1"/>
  <c r="BQ1379" i="1"/>
  <c r="BQ1422" i="1"/>
  <c r="BQ1407" i="1"/>
  <c r="BQ1383" i="1"/>
  <c r="BQ1370" i="1"/>
  <c r="BQ1389" i="1"/>
  <c r="BQ1378" i="1"/>
  <c r="BQ1376" i="1"/>
  <c r="BQ1360" i="1"/>
  <c r="BQ1356" i="1"/>
  <c r="BQ1352" i="1"/>
  <c r="BQ1348" i="1"/>
  <c r="BQ1344" i="1"/>
  <c r="BQ1340" i="1"/>
  <c r="BQ1377" i="1"/>
  <c r="BQ1372" i="1"/>
  <c r="BQ1364" i="1"/>
  <c r="BQ1387" i="1"/>
  <c r="BQ1374" i="1"/>
  <c r="BQ1365" i="1"/>
  <c r="BQ1354" i="1"/>
  <c r="BQ1366" i="1"/>
  <c r="BQ1362" i="1"/>
  <c r="BQ1347" i="1"/>
  <c r="BQ1345" i="1"/>
  <c r="BQ1371" i="1"/>
  <c r="BQ1349" i="1"/>
  <c r="BQ1357" i="1"/>
  <c r="BQ1353" i="1"/>
  <c r="BQ1333" i="1"/>
  <c r="BQ1329" i="1"/>
  <c r="BQ1325" i="1"/>
  <c r="BQ1321" i="1"/>
  <c r="BQ1317" i="1"/>
  <c r="BQ1415" i="1"/>
  <c r="BQ1351" i="1"/>
  <c r="BQ1346" i="1"/>
  <c r="BQ1341" i="1"/>
  <c r="BQ1336" i="1"/>
  <c r="BQ1332" i="1"/>
  <c r="BQ1328" i="1"/>
  <c r="BQ1324" i="1"/>
  <c r="BQ1320" i="1"/>
  <c r="BQ1316" i="1"/>
  <c r="BQ1312" i="1"/>
  <c r="BQ1308" i="1"/>
  <c r="BQ1304" i="1"/>
  <c r="BQ1369" i="1"/>
  <c r="BQ1355" i="1"/>
  <c r="BQ1307" i="1"/>
  <c r="BQ1305" i="1"/>
  <c r="BQ1408" i="1"/>
  <c r="BQ1391" i="1"/>
  <c r="BQ1382" i="1"/>
  <c r="BQ1381" i="1"/>
  <c r="BQ1375" i="1"/>
  <c r="BQ1361" i="1"/>
  <c r="BQ1338" i="1"/>
  <c r="BQ1323" i="1"/>
  <c r="BQ1322" i="1"/>
  <c r="BQ1311" i="1"/>
  <c r="BQ1309" i="1"/>
  <c r="BQ1300" i="1"/>
  <c r="BQ1296" i="1"/>
  <c r="BQ1292" i="1"/>
  <c r="BQ1388" i="1"/>
  <c r="BQ1380" i="1"/>
  <c r="BQ1359" i="1"/>
  <c r="BQ1315" i="1"/>
  <c r="BQ1314" i="1"/>
  <c r="BQ1302" i="1"/>
  <c r="BQ1299" i="1"/>
  <c r="BQ1295" i="1"/>
  <c r="BQ1291" i="1"/>
  <c r="BQ1287" i="1"/>
  <c r="BQ1283" i="1"/>
  <c r="BQ1339" i="1"/>
  <c r="BQ1331" i="1"/>
  <c r="BQ1313" i="1"/>
  <c r="BQ1301" i="1"/>
  <c r="BQ1290" i="1"/>
  <c r="BQ1288" i="1"/>
  <c r="BQ1358" i="1"/>
  <c r="BQ1335" i="1"/>
  <c r="BQ1326" i="1"/>
  <c r="BQ1310" i="1"/>
  <c r="BQ1303" i="1"/>
  <c r="BQ1279" i="1"/>
  <c r="BQ1275" i="1"/>
  <c r="BQ1271" i="1"/>
  <c r="BQ1267" i="1"/>
  <c r="BQ1263" i="1"/>
  <c r="BQ1259" i="1"/>
  <c r="BQ1255" i="1"/>
  <c r="BQ1251" i="1"/>
  <c r="BQ1247" i="1"/>
  <c r="BQ1243" i="1"/>
  <c r="BQ1239" i="1"/>
  <c r="BQ1235" i="1"/>
  <c r="BQ1231" i="1"/>
  <c r="BQ1285" i="1"/>
  <c r="BQ1278" i="1"/>
  <c r="BQ1274" i="1"/>
  <c r="BQ1270" i="1"/>
  <c r="BQ1266" i="1"/>
  <c r="BQ1262" i="1"/>
  <c r="BQ1258" i="1"/>
  <c r="BQ1254" i="1"/>
  <c r="BQ1250" i="1"/>
  <c r="BQ1246" i="1"/>
  <c r="BQ1242" i="1"/>
  <c r="BQ1238" i="1"/>
  <c r="BQ1234" i="1"/>
  <c r="BQ1230" i="1"/>
  <c r="BQ1226" i="1"/>
  <c r="BQ1222" i="1"/>
  <c r="BQ1218" i="1"/>
  <c r="BQ1368" i="1"/>
  <c r="BQ1342" i="1"/>
  <c r="BQ1294" i="1"/>
  <c r="BQ1265" i="1"/>
  <c r="BQ1264" i="1"/>
  <c r="BQ1233" i="1"/>
  <c r="BQ1232" i="1"/>
  <c r="BQ1228" i="1"/>
  <c r="BQ1214" i="1"/>
  <c r="BQ1210" i="1"/>
  <c r="BQ1206" i="1"/>
  <c r="BQ1202" i="1"/>
  <c r="BQ1198" i="1"/>
  <c r="BQ1194" i="1"/>
  <c r="BQ1190" i="1"/>
  <c r="BQ1186" i="1"/>
  <c r="BQ1182" i="1"/>
  <c r="BQ1178" i="1"/>
  <c r="BQ1319" i="1"/>
  <c r="BQ1284" i="1"/>
  <c r="BQ1277" i="1"/>
  <c r="BQ1276" i="1"/>
  <c r="BQ1245" i="1"/>
  <c r="BQ1244" i="1"/>
  <c r="BQ1217" i="1"/>
  <c r="BQ1215" i="1"/>
  <c r="BQ1386" i="1"/>
  <c r="BQ1373" i="1"/>
  <c r="BQ1330" i="1"/>
  <c r="BQ1269" i="1"/>
  <c r="BQ1268" i="1"/>
  <c r="BQ1237" i="1"/>
  <c r="BQ1236" i="1"/>
  <c r="BQ1225" i="1"/>
  <c r="BQ1223" i="1"/>
  <c r="BQ1363" i="1"/>
  <c r="BQ1327" i="1"/>
  <c r="BQ1272" i="1"/>
  <c r="BQ1256" i="1"/>
  <c r="BQ1249" i="1"/>
  <c r="BQ1204" i="1"/>
  <c r="BQ1203" i="1"/>
  <c r="BQ1193" i="1"/>
  <c r="BQ1367" i="1"/>
  <c r="BQ1286" i="1"/>
  <c r="BQ1240" i="1"/>
  <c r="BQ1205" i="1"/>
  <c r="BQ1350" i="1"/>
  <c r="BQ1334" i="1"/>
  <c r="BQ1337" i="1"/>
  <c r="BQ1280" i="1"/>
  <c r="BQ1253" i="1"/>
  <c r="BQ1229" i="1"/>
  <c r="BQ1208" i="1"/>
  <c r="BQ1207" i="1"/>
  <c r="BQ1197" i="1"/>
  <c r="BQ1221" i="1"/>
  <c r="BQ1212" i="1"/>
  <c r="BQ1318" i="1"/>
  <c r="BQ1306" i="1"/>
  <c r="BQ1227" i="1"/>
  <c r="BQ1220" i="1"/>
  <c r="BQ1281" i="1"/>
  <c r="BQ1260" i="1"/>
  <c r="BQ1241" i="1"/>
  <c r="BQ1219" i="1"/>
  <c r="BQ1273" i="1"/>
  <c r="BQ1191" i="1"/>
  <c r="BQ1189" i="1"/>
  <c r="BQ1297" i="1"/>
  <c r="BQ1248" i="1"/>
  <c r="BQ1211" i="1"/>
  <c r="BQ1209" i="1"/>
  <c r="BQ1183" i="1"/>
  <c r="BQ1173" i="1"/>
  <c r="BQ1169" i="1"/>
  <c r="BQ1165" i="1"/>
  <c r="BQ1161" i="1"/>
  <c r="BQ1157" i="1"/>
  <c r="BQ1153" i="1"/>
  <c r="BQ1149" i="1"/>
  <c r="BQ1145" i="1"/>
  <c r="BQ1252" i="1"/>
  <c r="BQ1224" i="1"/>
  <c r="BQ1213" i="1"/>
  <c r="BQ1192" i="1"/>
  <c r="BQ1185" i="1"/>
  <c r="BQ1180" i="1"/>
  <c r="BQ1261" i="1"/>
  <c r="BQ1257" i="1"/>
  <c r="BQ1177" i="1"/>
  <c r="BQ1172" i="1"/>
  <c r="BQ1168" i="1"/>
  <c r="BQ1164" i="1"/>
  <c r="BQ1160" i="1"/>
  <c r="BQ1156" i="1"/>
  <c r="BQ1152" i="1"/>
  <c r="BQ1282" i="1"/>
  <c r="BQ1201" i="1"/>
  <c r="BQ1199" i="1"/>
  <c r="BQ1187" i="1"/>
  <c r="BQ1196" i="1"/>
  <c r="BQ1184" i="1"/>
  <c r="BQ1171" i="1"/>
  <c r="BQ1163" i="1"/>
  <c r="BQ1155" i="1"/>
  <c r="BQ1133" i="1"/>
  <c r="BQ1129" i="1"/>
  <c r="BQ1125" i="1"/>
  <c r="BQ1121" i="1"/>
  <c r="BQ1117" i="1"/>
  <c r="BQ1113" i="1"/>
  <c r="BQ1109" i="1"/>
  <c r="BQ1105" i="1"/>
  <c r="BQ1101" i="1"/>
  <c r="BQ1097" i="1"/>
  <c r="BQ1093" i="1"/>
  <c r="BQ1089" i="1"/>
  <c r="BQ1085" i="1"/>
  <c r="BQ1081" i="1"/>
  <c r="BQ1077" i="1"/>
  <c r="BQ1073" i="1"/>
  <c r="BQ1069" i="1"/>
  <c r="BQ1065" i="1"/>
  <c r="BQ1061" i="1"/>
  <c r="BQ1195" i="1"/>
  <c r="BQ1139" i="1"/>
  <c r="BQ1137" i="1"/>
  <c r="BQ1216" i="1"/>
  <c r="BQ1181" i="1"/>
  <c r="BQ1170" i="1"/>
  <c r="BQ1162" i="1"/>
  <c r="BQ1154" i="1"/>
  <c r="BQ1141" i="1"/>
  <c r="BQ1132" i="1"/>
  <c r="BQ1128" i="1"/>
  <c r="BQ1124" i="1"/>
  <c r="BQ1120" i="1"/>
  <c r="BQ1116" i="1"/>
  <c r="BQ1112" i="1"/>
  <c r="BQ1108" i="1"/>
  <c r="BQ1104" i="1"/>
  <c r="BQ1100" i="1"/>
  <c r="BQ1096" i="1"/>
  <c r="BQ1092" i="1"/>
  <c r="BQ1088" i="1"/>
  <c r="BQ1084" i="1"/>
  <c r="BQ1080" i="1"/>
  <c r="BQ1076" i="1"/>
  <c r="BQ1072" i="1"/>
  <c r="BQ1188" i="1"/>
  <c r="BQ1143" i="1"/>
  <c r="BQ1343" i="1"/>
  <c r="BQ1289" i="1"/>
  <c r="BQ1167" i="1"/>
  <c r="BQ1151" i="1"/>
  <c r="BQ1144" i="1"/>
  <c r="BQ1142" i="1"/>
  <c r="BQ1135" i="1"/>
  <c r="BQ1127" i="1"/>
  <c r="BQ1119" i="1"/>
  <c r="BQ1111" i="1"/>
  <c r="BQ1103" i="1"/>
  <c r="BQ1095" i="1"/>
  <c r="BQ1087" i="1"/>
  <c r="BQ1079" i="1"/>
  <c r="BQ1067" i="1"/>
  <c r="BQ1066" i="1"/>
  <c r="BQ1062" i="1"/>
  <c r="BQ1055" i="1"/>
  <c r="BQ1051" i="1"/>
  <c r="BQ1047" i="1"/>
  <c r="BQ1043" i="1"/>
  <c r="BQ1039" i="1"/>
  <c r="BQ1035" i="1"/>
  <c r="BQ1031" i="1"/>
  <c r="BQ1027" i="1"/>
  <c r="BQ1023" i="1"/>
  <c r="BQ1019" i="1"/>
  <c r="BQ1015" i="1"/>
  <c r="BQ1011" i="1"/>
  <c r="BQ1007" i="1"/>
  <c r="BQ1003" i="1"/>
  <c r="BQ999" i="1"/>
  <c r="BQ995" i="1"/>
  <c r="BQ991" i="1"/>
  <c r="BQ1179" i="1"/>
  <c r="BQ1136" i="1"/>
  <c r="BQ1068" i="1"/>
  <c r="BQ1174" i="1"/>
  <c r="BQ1158" i="1"/>
  <c r="BQ1147" i="1"/>
  <c r="BQ1146" i="1"/>
  <c r="BQ1140" i="1"/>
  <c r="BQ1134" i="1"/>
  <c r="BQ1126" i="1"/>
  <c r="BQ1118" i="1"/>
  <c r="BQ1110" i="1"/>
  <c r="BQ1102" i="1"/>
  <c r="BQ1094" i="1"/>
  <c r="BQ1086" i="1"/>
  <c r="BQ1078" i="1"/>
  <c r="BQ1063" i="1"/>
  <c r="BQ1059" i="1"/>
  <c r="BQ1057" i="1"/>
  <c r="BQ1054" i="1"/>
  <c r="BQ1050" i="1"/>
  <c r="BQ1046" i="1"/>
  <c r="BQ1042" i="1"/>
  <c r="BQ1038" i="1"/>
  <c r="BQ1034" i="1"/>
  <c r="BQ1030" i="1"/>
  <c r="BQ1026" i="1"/>
  <c r="BQ1022" i="1"/>
  <c r="BQ1018" i="1"/>
  <c r="BQ1014" i="1"/>
  <c r="BQ1010" i="1"/>
  <c r="BQ1298" i="1"/>
  <c r="BQ1176" i="1"/>
  <c r="BQ1148" i="1"/>
  <c r="BQ1071" i="1"/>
  <c r="BQ1070" i="1"/>
  <c r="BQ1060" i="1"/>
  <c r="BQ1293" i="1"/>
  <c r="BQ1175" i="1"/>
  <c r="BQ1131" i="1"/>
  <c r="BQ1115" i="1"/>
  <c r="BQ1099" i="1"/>
  <c r="BQ1083" i="1"/>
  <c r="BQ1053" i="1"/>
  <c r="BQ1166" i="1"/>
  <c r="BQ1122" i="1"/>
  <c r="BQ1106" i="1"/>
  <c r="BQ1090" i="1"/>
  <c r="BQ1200" i="1"/>
  <c r="BQ1150" i="1"/>
  <c r="BQ1130" i="1"/>
  <c r="BQ1114" i="1"/>
  <c r="BQ1098" i="1"/>
  <c r="BQ1082" i="1"/>
  <c r="BQ1005" i="1"/>
  <c r="BQ1004" i="1"/>
  <c r="BQ1159" i="1"/>
  <c r="BQ1107" i="1"/>
  <c r="BQ1075" i="1"/>
  <c r="BQ1074" i="1"/>
  <c r="BQ1052" i="1"/>
  <c r="BQ1045" i="1"/>
  <c r="BQ1037" i="1"/>
  <c r="BQ1029" i="1"/>
  <c r="BQ1021" i="1"/>
  <c r="BQ1013" i="1"/>
  <c r="BQ1138" i="1"/>
  <c r="BQ1056" i="1"/>
  <c r="BQ1064" i="1"/>
  <c r="BQ1002" i="1"/>
  <c r="BQ1058" i="1"/>
  <c r="BQ1044" i="1"/>
  <c r="BQ1028" i="1"/>
  <c r="BQ1012" i="1"/>
  <c r="BQ985" i="1"/>
  <c r="BQ981" i="1"/>
  <c r="BQ977" i="1"/>
  <c r="BQ973" i="1"/>
  <c r="BQ969" i="1"/>
  <c r="BQ965" i="1"/>
  <c r="BQ961" i="1"/>
  <c r="BQ957" i="1"/>
  <c r="BQ953" i="1"/>
  <c r="BQ949" i="1"/>
  <c r="BQ945" i="1"/>
  <c r="BQ941" i="1"/>
  <c r="BQ937" i="1"/>
  <c r="BQ933" i="1"/>
  <c r="BQ929" i="1"/>
  <c r="BQ925" i="1"/>
  <c r="BQ921" i="1"/>
  <c r="BQ917" i="1"/>
  <c r="BQ1000" i="1"/>
  <c r="BQ1123" i="1"/>
  <c r="BQ1049" i="1"/>
  <c r="BQ1033" i="1"/>
  <c r="BQ1017" i="1"/>
  <c r="BQ997" i="1"/>
  <c r="BQ990" i="1"/>
  <c r="BQ989" i="1"/>
  <c r="BQ984" i="1"/>
  <c r="BQ980" i="1"/>
  <c r="BQ976" i="1"/>
  <c r="BQ972" i="1"/>
  <c r="BQ968" i="1"/>
  <c r="BQ964" i="1"/>
  <c r="BQ960" i="1"/>
  <c r="BQ956" i="1"/>
  <c r="BQ952" i="1"/>
  <c r="BQ948" i="1"/>
  <c r="BQ944" i="1"/>
  <c r="BQ940" i="1"/>
  <c r="BQ936" i="1"/>
  <c r="BQ932" i="1"/>
  <c r="BQ928" i="1"/>
  <c r="BQ924" i="1"/>
  <c r="BQ1091" i="1"/>
  <c r="BQ1041" i="1"/>
  <c r="BQ1025" i="1"/>
  <c r="BQ1008" i="1"/>
  <c r="BQ996" i="1"/>
  <c r="BQ986" i="1"/>
  <c r="BQ982" i="1"/>
  <c r="BQ978" i="1"/>
  <c r="BQ974" i="1"/>
  <c r="BQ970" i="1"/>
  <c r="BQ966" i="1"/>
  <c r="BQ962" i="1"/>
  <c r="BQ958" i="1"/>
  <c r="BQ954" i="1"/>
  <c r="BQ950" i="1"/>
  <c r="BQ946" i="1"/>
  <c r="BQ942" i="1"/>
  <c r="BQ938" i="1"/>
  <c r="BQ934" i="1"/>
  <c r="BQ930" i="1"/>
  <c r="BQ926" i="1"/>
  <c r="BQ922" i="1"/>
  <c r="BQ918" i="1"/>
  <c r="BQ914" i="1"/>
  <c r="BQ910" i="1"/>
  <c r="BQ1024" i="1"/>
  <c r="BQ988" i="1"/>
  <c r="BQ919" i="1"/>
  <c r="BQ916" i="1"/>
  <c r="BQ1020" i="1"/>
  <c r="BQ1009" i="1"/>
  <c r="BQ994" i="1"/>
  <c r="BQ979" i="1"/>
  <c r="BQ971" i="1"/>
  <c r="BQ963" i="1"/>
  <c r="BQ955" i="1"/>
  <c r="BQ947" i="1"/>
  <c r="BQ939" i="1"/>
  <c r="BQ931" i="1"/>
  <c r="BQ907" i="1"/>
  <c r="BQ903" i="1"/>
  <c r="BQ899" i="1"/>
  <c r="BQ895" i="1"/>
  <c r="BQ891" i="1"/>
  <c r="BQ887" i="1"/>
  <c r="BQ883" i="1"/>
  <c r="BQ879" i="1"/>
  <c r="BQ875" i="1"/>
  <c r="BQ871" i="1"/>
  <c r="BQ867" i="1"/>
  <c r="BQ863" i="1"/>
  <c r="BQ859" i="1"/>
  <c r="BQ855" i="1"/>
  <c r="BQ851" i="1"/>
  <c r="BQ847" i="1"/>
  <c r="BQ843" i="1"/>
  <c r="BQ839" i="1"/>
  <c r="BQ835" i="1"/>
  <c r="BQ831" i="1"/>
  <c r="BQ827" i="1"/>
  <c r="BQ823" i="1"/>
  <c r="BQ819" i="1"/>
  <c r="BQ815" i="1"/>
  <c r="BQ811" i="1"/>
  <c r="BQ807" i="1"/>
  <c r="BQ803" i="1"/>
  <c r="BQ799" i="1"/>
  <c r="BQ795" i="1"/>
  <c r="BQ791" i="1"/>
  <c r="BQ787" i="1"/>
  <c r="BQ783" i="1"/>
  <c r="BQ779" i="1"/>
  <c r="BQ775" i="1"/>
  <c r="BQ1001" i="1"/>
  <c r="BQ987" i="1"/>
  <c r="BQ920" i="1"/>
  <c r="BQ913" i="1"/>
  <c r="BQ911" i="1"/>
  <c r="BQ1006" i="1"/>
  <c r="BQ915" i="1"/>
  <c r="BQ912" i="1"/>
  <c r="BQ1048" i="1"/>
  <c r="BQ906" i="1"/>
  <c r="BQ898" i="1"/>
  <c r="BQ890" i="1"/>
  <c r="BQ882" i="1"/>
  <c r="BQ874" i="1"/>
  <c r="BQ866" i="1"/>
  <c r="BQ858" i="1"/>
  <c r="BQ850" i="1"/>
  <c r="BQ842" i="1"/>
  <c r="BQ834" i="1"/>
  <c r="BQ826" i="1"/>
  <c r="BQ818" i="1"/>
  <c r="BQ810" i="1"/>
  <c r="BQ802" i="1"/>
  <c r="BQ794" i="1"/>
  <c r="BQ786" i="1"/>
  <c r="BQ778" i="1"/>
  <c r="BQ768" i="1"/>
  <c r="BQ752" i="1"/>
  <c r="BQ746" i="1"/>
  <c r="BQ742" i="1"/>
  <c r="BQ738" i="1"/>
  <c r="BQ734" i="1"/>
  <c r="BQ730" i="1"/>
  <c r="BQ726" i="1"/>
  <c r="BQ722" i="1"/>
  <c r="BQ718" i="1"/>
  <c r="BQ714" i="1"/>
  <c r="BQ710" i="1"/>
  <c r="BQ706" i="1"/>
  <c r="BQ702" i="1"/>
  <c r="BQ698" i="1"/>
  <c r="BQ694" i="1"/>
  <c r="BQ690" i="1"/>
  <c r="BQ686" i="1"/>
  <c r="BQ682" i="1"/>
  <c r="BQ678" i="1"/>
  <c r="BQ674" i="1"/>
  <c r="BQ670" i="1"/>
  <c r="BQ666" i="1"/>
  <c r="BQ662" i="1"/>
  <c r="BQ658" i="1"/>
  <c r="BQ654" i="1"/>
  <c r="BQ1040" i="1"/>
  <c r="BQ765" i="1"/>
  <c r="BQ762" i="1"/>
  <c r="BQ759" i="1"/>
  <c r="BQ975" i="1"/>
  <c r="BQ959" i="1"/>
  <c r="BQ943" i="1"/>
  <c r="BQ927" i="1"/>
  <c r="BQ905" i="1"/>
  <c r="BQ897" i="1"/>
  <c r="BQ889" i="1"/>
  <c r="BQ881" i="1"/>
  <c r="BQ873" i="1"/>
  <c r="BQ865" i="1"/>
  <c r="BQ857" i="1"/>
  <c r="BQ849" i="1"/>
  <c r="BQ841" i="1"/>
  <c r="BQ833" i="1"/>
  <c r="BQ825" i="1"/>
  <c r="BQ817" i="1"/>
  <c r="BQ809" i="1"/>
  <c r="BQ801" i="1"/>
  <c r="BQ793" i="1"/>
  <c r="BQ785" i="1"/>
  <c r="BQ777" i="1"/>
  <c r="BQ772" i="1"/>
  <c r="BQ756" i="1"/>
  <c r="BQ749" i="1"/>
  <c r="BQ745" i="1"/>
  <c r="BQ741" i="1"/>
  <c r="BQ737" i="1"/>
  <c r="BQ733" i="1"/>
  <c r="BQ729" i="1"/>
  <c r="BQ725" i="1"/>
  <c r="BQ721" i="1"/>
  <c r="BQ717" i="1"/>
  <c r="BQ713" i="1"/>
  <c r="BQ709" i="1"/>
  <c r="BQ705" i="1"/>
  <c r="BQ701" i="1"/>
  <c r="BQ697" i="1"/>
  <c r="BQ693" i="1"/>
  <c r="BQ689" i="1"/>
  <c r="BQ685" i="1"/>
  <c r="BQ681" i="1"/>
  <c r="BQ677" i="1"/>
  <c r="BQ673" i="1"/>
  <c r="BQ669" i="1"/>
  <c r="BQ665" i="1"/>
  <c r="BQ661" i="1"/>
  <c r="BQ1036" i="1"/>
  <c r="BQ983" i="1"/>
  <c r="BQ967" i="1"/>
  <c r="BQ951" i="1"/>
  <c r="BQ935" i="1"/>
  <c r="BQ909" i="1"/>
  <c r="BQ901" i="1"/>
  <c r="BQ893" i="1"/>
  <c r="BQ885" i="1"/>
  <c r="BQ877" i="1"/>
  <c r="BQ869" i="1"/>
  <c r="BQ861" i="1"/>
  <c r="BQ853" i="1"/>
  <c r="BQ845" i="1"/>
  <c r="BQ837" i="1"/>
  <c r="BQ829" i="1"/>
  <c r="BQ821" i="1"/>
  <c r="BQ813" i="1"/>
  <c r="BQ805" i="1"/>
  <c r="BQ797" i="1"/>
  <c r="BQ789" i="1"/>
  <c r="BQ781" i="1"/>
  <c r="BQ764" i="1"/>
  <c r="BQ747" i="1"/>
  <c r="BQ743" i="1"/>
  <c r="BQ739" i="1"/>
  <c r="BQ735" i="1"/>
  <c r="BQ731" i="1"/>
  <c r="BQ727" i="1"/>
  <c r="BQ723" i="1"/>
  <c r="BQ719" i="1"/>
  <c r="BQ715" i="1"/>
  <c r="BQ711" i="1"/>
  <c r="BQ707" i="1"/>
  <c r="BQ703" i="1"/>
  <c r="BQ699" i="1"/>
  <c r="BQ695" i="1"/>
  <c r="BQ691" i="1"/>
  <c r="BQ687" i="1"/>
  <c r="BQ683" i="1"/>
  <c r="BQ679" i="1"/>
  <c r="BQ675" i="1"/>
  <c r="BQ671" i="1"/>
  <c r="BQ667" i="1"/>
  <c r="BQ663" i="1"/>
  <c r="BQ659" i="1"/>
  <c r="BQ655" i="1"/>
  <c r="BQ651" i="1"/>
  <c r="BQ647" i="1"/>
  <c r="BQ1032" i="1"/>
  <c r="BQ904" i="1"/>
  <c r="BQ1016" i="1"/>
  <c r="BQ992" i="1"/>
  <c r="BQ993" i="1"/>
  <c r="BQ908" i="1"/>
  <c r="BQ902" i="1"/>
  <c r="BQ888" i="1"/>
  <c r="BQ872" i="1"/>
  <c r="BQ856" i="1"/>
  <c r="BQ886" i="1"/>
  <c r="BQ870" i="1"/>
  <c r="BQ854" i="1"/>
  <c r="BQ923" i="1"/>
  <c r="BQ900" i="1"/>
  <c r="BQ892" i="1"/>
  <c r="BQ876" i="1"/>
  <c r="BQ860" i="1"/>
  <c r="BQ844" i="1"/>
  <c r="BQ868" i="1"/>
  <c r="BQ820" i="1"/>
  <c r="BQ804" i="1"/>
  <c r="BQ788" i="1"/>
  <c r="BQ761" i="1"/>
  <c r="BQ758" i="1"/>
  <c r="BQ755" i="1"/>
  <c r="BQ896" i="1"/>
  <c r="BQ864" i="1"/>
  <c r="BQ816" i="1"/>
  <c r="BQ800" i="1"/>
  <c r="BQ784" i="1"/>
  <c r="BQ769" i="1"/>
  <c r="BQ766" i="1"/>
  <c r="BQ763" i="1"/>
  <c r="BQ878" i="1"/>
  <c r="BQ836" i="1"/>
  <c r="BQ814" i="1"/>
  <c r="BQ798" i="1"/>
  <c r="BQ782" i="1"/>
  <c r="BQ760" i="1"/>
  <c r="BQ744" i="1"/>
  <c r="BQ998" i="1"/>
  <c r="BQ773" i="1"/>
  <c r="BQ770" i="1"/>
  <c r="BQ767" i="1"/>
  <c r="BQ830" i="1"/>
  <c r="BQ754" i="1"/>
  <c r="BQ728" i="1"/>
  <c r="BQ724" i="1"/>
  <c r="BQ657" i="1"/>
  <c r="BQ649" i="1"/>
  <c r="BQ645" i="1"/>
  <c r="BQ641" i="1"/>
  <c r="BQ637" i="1"/>
  <c r="BQ633" i="1"/>
  <c r="BQ629" i="1"/>
  <c r="BQ625" i="1"/>
  <c r="BQ621" i="1"/>
  <c r="BQ884" i="1"/>
  <c r="BQ846" i="1"/>
  <c r="BQ812" i="1"/>
  <c r="BQ780" i="1"/>
  <c r="BQ771" i="1"/>
  <c r="BQ736" i="1"/>
  <c r="BQ732" i="1"/>
  <c r="BQ716" i="1"/>
  <c r="BQ708" i="1"/>
  <c r="BQ700" i="1"/>
  <c r="BQ692" i="1"/>
  <c r="BQ684" i="1"/>
  <c r="BQ676" i="1"/>
  <c r="BQ668" i="1"/>
  <c r="BQ660" i="1"/>
  <c r="BQ848" i="1"/>
  <c r="BQ840" i="1"/>
  <c r="BQ808" i="1"/>
  <c r="BQ776" i="1"/>
  <c r="BQ753" i="1"/>
  <c r="BQ740" i="1"/>
  <c r="BQ644" i="1"/>
  <c r="BQ640" i="1"/>
  <c r="BQ636" i="1"/>
  <c r="BQ632" i="1"/>
  <c r="BQ628" i="1"/>
  <c r="BQ624" i="1"/>
  <c r="BQ862" i="1"/>
  <c r="BQ806" i="1"/>
  <c r="BQ774" i="1"/>
  <c r="BQ748" i="1"/>
  <c r="BQ720" i="1"/>
  <c r="BQ790" i="1"/>
  <c r="BQ613" i="1"/>
  <c r="BQ611" i="1"/>
  <c r="BQ605" i="1"/>
  <c r="BQ601" i="1"/>
  <c r="BQ597" i="1"/>
  <c r="BQ593" i="1"/>
  <c r="BQ589" i="1"/>
  <c r="BQ585" i="1"/>
  <c r="BQ581" i="1"/>
  <c r="BQ577" i="1"/>
  <c r="BQ573" i="1"/>
  <c r="BQ569" i="1"/>
  <c r="BQ565" i="1"/>
  <c r="BQ561" i="1"/>
  <c r="BQ557" i="1"/>
  <c r="BQ553" i="1"/>
  <c r="BQ549" i="1"/>
  <c r="BQ545" i="1"/>
  <c r="BQ541" i="1"/>
  <c r="BQ537" i="1"/>
  <c r="BQ533" i="1"/>
  <c r="BQ529" i="1"/>
  <c r="BQ525" i="1"/>
  <c r="BQ521" i="1"/>
  <c r="BQ517" i="1"/>
  <c r="BQ513" i="1"/>
  <c r="BQ509" i="1"/>
  <c r="BQ505" i="1"/>
  <c r="BQ501" i="1"/>
  <c r="BQ497" i="1"/>
  <c r="BQ493" i="1"/>
  <c r="BQ489" i="1"/>
  <c r="BQ485" i="1"/>
  <c r="BQ481" i="1"/>
  <c r="BQ477" i="1"/>
  <c r="BQ473" i="1"/>
  <c r="BQ469" i="1"/>
  <c r="BQ465" i="1"/>
  <c r="BQ461" i="1"/>
  <c r="BQ457" i="1"/>
  <c r="BQ757" i="1"/>
  <c r="BQ648" i="1"/>
  <c r="BQ643" i="1"/>
  <c r="BQ635" i="1"/>
  <c r="BQ627" i="1"/>
  <c r="BQ617" i="1"/>
  <c r="BQ615" i="1"/>
  <c r="BQ828" i="1"/>
  <c r="BQ704" i="1"/>
  <c r="BQ688" i="1"/>
  <c r="BQ672" i="1"/>
  <c r="BQ604" i="1"/>
  <c r="BQ600" i="1"/>
  <c r="BQ596" i="1"/>
  <c r="BQ592" i="1"/>
  <c r="BQ588" i="1"/>
  <c r="BQ584" i="1"/>
  <c r="BQ580" i="1"/>
  <c r="BQ576" i="1"/>
  <c r="BQ572" i="1"/>
  <c r="BQ568" i="1"/>
  <c r="BQ564" i="1"/>
  <c r="BQ560" i="1"/>
  <c r="BQ556" i="1"/>
  <c r="BQ552" i="1"/>
  <c r="BQ548" i="1"/>
  <c r="BQ544" i="1"/>
  <c r="BQ540" i="1"/>
  <c r="BQ536" i="1"/>
  <c r="BQ532" i="1"/>
  <c r="BQ528" i="1"/>
  <c r="BQ524" i="1"/>
  <c r="BQ520" i="1"/>
  <c r="BQ516" i="1"/>
  <c r="BQ512" i="1"/>
  <c r="BQ508" i="1"/>
  <c r="BQ504" i="1"/>
  <c r="BQ500" i="1"/>
  <c r="BQ496" i="1"/>
  <c r="BQ492" i="1"/>
  <c r="BQ488" i="1"/>
  <c r="BQ484" i="1"/>
  <c r="BQ480" i="1"/>
  <c r="BQ476" i="1"/>
  <c r="BQ472" i="1"/>
  <c r="BQ468" i="1"/>
  <c r="BQ464" i="1"/>
  <c r="BQ832" i="1"/>
  <c r="BQ824" i="1"/>
  <c r="BQ646" i="1"/>
  <c r="BQ638" i="1"/>
  <c r="BQ630" i="1"/>
  <c r="BQ622" i="1"/>
  <c r="BQ620" i="1"/>
  <c r="BQ609" i="1"/>
  <c r="BQ792" i="1"/>
  <c r="BQ656" i="1"/>
  <c r="BQ642" i="1"/>
  <c r="BQ626" i="1"/>
  <c r="BQ454" i="1"/>
  <c r="BQ445" i="1"/>
  <c r="BQ441" i="1"/>
  <c r="BQ437" i="1"/>
  <c r="BQ433" i="1"/>
  <c r="BQ429" i="1"/>
  <c r="BQ425" i="1"/>
  <c r="BQ421" i="1"/>
  <c r="BQ417" i="1"/>
  <c r="BQ413" i="1"/>
  <c r="BQ409" i="1"/>
  <c r="BQ405" i="1"/>
  <c r="BQ401" i="1"/>
  <c r="BQ397" i="1"/>
  <c r="BQ393" i="1"/>
  <c r="BQ389" i="1"/>
  <c r="BQ385" i="1"/>
  <c r="BQ381" i="1"/>
  <c r="BQ377" i="1"/>
  <c r="BQ373" i="1"/>
  <c r="BQ369" i="1"/>
  <c r="BQ365" i="1"/>
  <c r="BQ361" i="1"/>
  <c r="BQ357" i="1"/>
  <c r="BQ353" i="1"/>
  <c r="BQ349" i="1"/>
  <c r="BQ345" i="1"/>
  <c r="BQ341" i="1"/>
  <c r="BQ337" i="1"/>
  <c r="BQ894" i="1"/>
  <c r="BQ822" i="1"/>
  <c r="BQ610" i="1"/>
  <c r="BQ603" i="1"/>
  <c r="BQ595" i="1"/>
  <c r="BQ587" i="1"/>
  <c r="BQ579" i="1"/>
  <c r="BQ571" i="1"/>
  <c r="BQ563" i="1"/>
  <c r="BQ555" i="1"/>
  <c r="BQ547" i="1"/>
  <c r="BQ539" i="1"/>
  <c r="BQ531" i="1"/>
  <c r="BQ523" i="1"/>
  <c r="BQ515" i="1"/>
  <c r="BQ507" i="1"/>
  <c r="BQ499" i="1"/>
  <c r="BQ491" i="1"/>
  <c r="BQ483" i="1"/>
  <c r="BQ475" i="1"/>
  <c r="BQ467" i="1"/>
  <c r="BQ838" i="1"/>
  <c r="BQ751" i="1"/>
  <c r="BQ650" i="1"/>
  <c r="BQ631" i="1"/>
  <c r="BQ614" i="1"/>
  <c r="BQ458" i="1"/>
  <c r="BQ449" i="1"/>
  <c r="BQ448" i="1"/>
  <c r="BQ444" i="1"/>
  <c r="BQ440" i="1"/>
  <c r="BQ436" i="1"/>
  <c r="BQ432" i="1"/>
  <c r="BQ428" i="1"/>
  <c r="BQ424" i="1"/>
  <c r="BQ420" i="1"/>
  <c r="BQ416" i="1"/>
  <c r="BQ412" i="1"/>
  <c r="BQ408" i="1"/>
  <c r="BQ404" i="1"/>
  <c r="BQ400" i="1"/>
  <c r="BQ396" i="1"/>
  <c r="BQ392" i="1"/>
  <c r="BQ388" i="1"/>
  <c r="BQ384" i="1"/>
  <c r="BQ380" i="1"/>
  <c r="BQ376" i="1"/>
  <c r="BQ372" i="1"/>
  <c r="BQ368" i="1"/>
  <c r="BQ364" i="1"/>
  <c r="BQ360" i="1"/>
  <c r="BQ356" i="1"/>
  <c r="BQ352" i="1"/>
  <c r="BQ348" i="1"/>
  <c r="BQ344" i="1"/>
  <c r="BQ712" i="1"/>
  <c r="BQ680" i="1"/>
  <c r="BQ606" i="1"/>
  <c r="BQ598" i="1"/>
  <c r="BQ590" i="1"/>
  <c r="BQ582" i="1"/>
  <c r="BQ574" i="1"/>
  <c r="BQ566" i="1"/>
  <c r="BQ558" i="1"/>
  <c r="BQ550" i="1"/>
  <c r="BQ542" i="1"/>
  <c r="BQ534" i="1"/>
  <c r="BQ526" i="1"/>
  <c r="BQ518" i="1"/>
  <c r="BQ510" i="1"/>
  <c r="BQ502" i="1"/>
  <c r="BQ494" i="1"/>
  <c r="BQ486" i="1"/>
  <c r="BQ478" i="1"/>
  <c r="BQ470" i="1"/>
  <c r="BQ452" i="1"/>
  <c r="BQ450" i="1"/>
  <c r="BQ852" i="1"/>
  <c r="BQ796" i="1"/>
  <c r="BQ696" i="1"/>
  <c r="BQ594" i="1"/>
  <c r="BQ578" i="1"/>
  <c r="BQ562" i="1"/>
  <c r="BQ546" i="1"/>
  <c r="BQ530" i="1"/>
  <c r="BQ514" i="1"/>
  <c r="BQ498" i="1"/>
  <c r="BQ482" i="1"/>
  <c r="BQ466" i="1"/>
  <c r="BQ451" i="1"/>
  <c r="BQ608" i="1"/>
  <c r="BQ455" i="1"/>
  <c r="BQ443" i="1"/>
  <c r="BQ435" i="1"/>
  <c r="BQ427" i="1"/>
  <c r="BQ419" i="1"/>
  <c r="BQ411" i="1"/>
  <c r="BQ403" i="1"/>
  <c r="BQ395" i="1"/>
  <c r="BQ387" i="1"/>
  <c r="BQ379" i="1"/>
  <c r="BQ371" i="1"/>
  <c r="BQ363" i="1"/>
  <c r="BQ355" i="1"/>
  <c r="BQ347" i="1"/>
  <c r="BQ338" i="1"/>
  <c r="BQ335" i="1"/>
  <c r="BQ330" i="1"/>
  <c r="BQ326" i="1"/>
  <c r="BQ322" i="1"/>
  <c r="BQ318" i="1"/>
  <c r="BQ314" i="1"/>
  <c r="BQ310" i="1"/>
  <c r="BQ306" i="1"/>
  <c r="BQ302" i="1"/>
  <c r="BQ298" i="1"/>
  <c r="BQ294" i="1"/>
  <c r="BQ290" i="1"/>
  <c r="BQ286" i="1"/>
  <c r="BQ282" i="1"/>
  <c r="BQ278" i="1"/>
  <c r="BQ274" i="1"/>
  <c r="BQ270" i="1"/>
  <c r="BQ266" i="1"/>
  <c r="BQ262" i="1"/>
  <c r="BQ258" i="1"/>
  <c r="BQ254" i="1"/>
  <c r="BQ250" i="1"/>
  <c r="BQ246" i="1"/>
  <c r="BQ242" i="1"/>
  <c r="BQ238" i="1"/>
  <c r="BQ234" i="1"/>
  <c r="BQ599" i="1"/>
  <c r="BQ583" i="1"/>
  <c r="BQ567" i="1"/>
  <c r="BQ551" i="1"/>
  <c r="BQ535" i="1"/>
  <c r="BQ519" i="1"/>
  <c r="BQ503" i="1"/>
  <c r="BQ487" i="1"/>
  <c r="BQ471" i="1"/>
  <c r="BQ639" i="1"/>
  <c r="BQ463" i="1"/>
  <c r="BQ462" i="1"/>
  <c r="BQ446" i="1"/>
  <c r="BQ438" i="1"/>
  <c r="BQ430" i="1"/>
  <c r="BQ422" i="1"/>
  <c r="BQ414" i="1"/>
  <c r="BQ406" i="1"/>
  <c r="BQ398" i="1"/>
  <c r="BQ390" i="1"/>
  <c r="BQ382" i="1"/>
  <c r="BQ374" i="1"/>
  <c r="BQ366" i="1"/>
  <c r="BQ358" i="1"/>
  <c r="BQ350" i="1"/>
  <c r="BQ334" i="1"/>
  <c r="BQ331" i="1"/>
  <c r="BQ327" i="1"/>
  <c r="BQ323" i="1"/>
  <c r="BQ319" i="1"/>
  <c r="BQ315" i="1"/>
  <c r="BQ311" i="1"/>
  <c r="BQ307" i="1"/>
  <c r="BQ303" i="1"/>
  <c r="BQ299" i="1"/>
  <c r="BQ295" i="1"/>
  <c r="BQ291" i="1"/>
  <c r="BQ287" i="1"/>
  <c r="BQ283" i="1"/>
  <c r="BQ279" i="1"/>
  <c r="BQ275" i="1"/>
  <c r="BQ271" i="1"/>
  <c r="BQ267" i="1"/>
  <c r="BQ263" i="1"/>
  <c r="BQ259" i="1"/>
  <c r="BQ255" i="1"/>
  <c r="BQ251" i="1"/>
  <c r="BQ247" i="1"/>
  <c r="BQ243" i="1"/>
  <c r="BQ239" i="1"/>
  <c r="BQ235" i="1"/>
  <c r="BQ231" i="1"/>
  <c r="BQ227" i="1"/>
  <c r="BQ223" i="1"/>
  <c r="BQ219" i="1"/>
  <c r="BQ434" i="1"/>
  <c r="BQ418" i="1"/>
  <c r="BQ402" i="1"/>
  <c r="BQ386" i="1"/>
  <c r="BQ370" i="1"/>
  <c r="BQ354" i="1"/>
  <c r="BQ333" i="1"/>
  <c r="BQ325" i="1"/>
  <c r="BQ317" i="1"/>
  <c r="BQ309" i="1"/>
  <c r="BQ301" i="1"/>
  <c r="BQ293" i="1"/>
  <c r="BQ285" i="1"/>
  <c r="BQ277" i="1"/>
  <c r="BQ269" i="1"/>
  <c r="BQ261" i="1"/>
  <c r="BQ253" i="1"/>
  <c r="BQ245" i="1"/>
  <c r="BQ237" i="1"/>
  <c r="BQ612" i="1"/>
  <c r="BQ591" i="1"/>
  <c r="BQ226" i="1"/>
  <c r="BQ215" i="1"/>
  <c r="BQ183" i="1"/>
  <c r="BQ179" i="1"/>
  <c r="BQ171" i="1"/>
  <c r="BQ155" i="1"/>
  <c r="BQ151" i="1"/>
  <c r="BQ143" i="1"/>
  <c r="BQ135" i="1"/>
  <c r="BQ115" i="1"/>
  <c r="BQ111" i="1"/>
  <c r="BQ103" i="1"/>
  <c r="BQ99" i="1"/>
  <c r="BQ91" i="1"/>
  <c r="BQ79" i="1"/>
  <c r="BQ75" i="1"/>
  <c r="BQ67" i="1"/>
  <c r="BQ59" i="1"/>
  <c r="BQ47" i="1"/>
  <c r="BQ39" i="1"/>
  <c r="BQ31" i="1"/>
  <c r="BQ652" i="1"/>
  <c r="BQ623" i="1"/>
  <c r="BQ618" i="1"/>
  <c r="BQ586" i="1"/>
  <c r="BQ554" i="1"/>
  <c r="BQ522" i="1"/>
  <c r="BQ490" i="1"/>
  <c r="BQ453" i="1"/>
  <c r="BQ228" i="1"/>
  <c r="BQ225" i="1"/>
  <c r="BQ222" i="1"/>
  <c r="BQ216" i="1"/>
  <c r="BQ212" i="1"/>
  <c r="BQ208" i="1"/>
  <c r="BQ204" i="1"/>
  <c r="BQ200" i="1"/>
  <c r="BQ196" i="1"/>
  <c r="BQ192" i="1"/>
  <c r="BQ188" i="1"/>
  <c r="BQ184" i="1"/>
  <c r="BQ180" i="1"/>
  <c r="BQ176" i="1"/>
  <c r="BQ172" i="1"/>
  <c r="BQ168" i="1"/>
  <c r="BQ164" i="1"/>
  <c r="BQ160" i="1"/>
  <c r="BQ156" i="1"/>
  <c r="BQ152" i="1"/>
  <c r="BQ148" i="1"/>
  <c r="BQ144" i="1"/>
  <c r="BQ140" i="1"/>
  <c r="BQ136" i="1"/>
  <c r="BQ132" i="1"/>
  <c r="BQ128" i="1"/>
  <c r="BQ124" i="1"/>
  <c r="BQ120" i="1"/>
  <c r="BQ116" i="1"/>
  <c r="BQ112" i="1"/>
  <c r="BQ108" i="1"/>
  <c r="BQ104" i="1"/>
  <c r="BQ100" i="1"/>
  <c r="BQ96" i="1"/>
  <c r="BQ92" i="1"/>
  <c r="BQ88" i="1"/>
  <c r="BQ84" i="1"/>
  <c r="BQ80" i="1"/>
  <c r="BQ76" i="1"/>
  <c r="BQ72" i="1"/>
  <c r="BQ68" i="1"/>
  <c r="BQ64" i="1"/>
  <c r="BQ60" i="1"/>
  <c r="BQ56" i="1"/>
  <c r="BQ52" i="1"/>
  <c r="BQ48" i="1"/>
  <c r="BQ44" i="1"/>
  <c r="BQ40" i="1"/>
  <c r="BQ36" i="1"/>
  <c r="BQ32" i="1"/>
  <c r="BQ28" i="1"/>
  <c r="BQ495" i="1"/>
  <c r="BQ203" i="1"/>
  <c r="BQ195" i="1"/>
  <c r="BQ191" i="1"/>
  <c r="BQ187" i="1"/>
  <c r="BQ167" i="1"/>
  <c r="BQ163" i="1"/>
  <c r="BQ107" i="1"/>
  <c r="BQ71" i="1"/>
  <c r="BQ880" i="1"/>
  <c r="BQ750" i="1"/>
  <c r="BQ653" i="1"/>
  <c r="BQ634" i="1"/>
  <c r="BQ456" i="1"/>
  <c r="BQ439" i="1"/>
  <c r="BQ423" i="1"/>
  <c r="BQ407" i="1"/>
  <c r="BQ391" i="1"/>
  <c r="BQ375" i="1"/>
  <c r="BQ359" i="1"/>
  <c r="BQ343" i="1"/>
  <c r="BQ340" i="1"/>
  <c r="BQ332" i="1"/>
  <c r="BQ324" i="1"/>
  <c r="BQ316" i="1"/>
  <c r="BQ308" i="1"/>
  <c r="BQ300" i="1"/>
  <c r="BQ292" i="1"/>
  <c r="BQ284" i="1"/>
  <c r="BQ276" i="1"/>
  <c r="BQ268" i="1"/>
  <c r="BQ260" i="1"/>
  <c r="BQ252" i="1"/>
  <c r="BQ244" i="1"/>
  <c r="BQ236" i="1"/>
  <c r="BQ559" i="1"/>
  <c r="BQ527" i="1"/>
  <c r="BQ207" i="1"/>
  <c r="BQ199" i="1"/>
  <c r="BQ175" i="1"/>
  <c r="BQ159" i="1"/>
  <c r="BQ139" i="1"/>
  <c r="BQ131" i="1"/>
  <c r="BQ123" i="1"/>
  <c r="BQ119" i="1"/>
  <c r="BQ87" i="1"/>
  <c r="BQ607" i="1"/>
  <c r="BQ575" i="1"/>
  <c r="BQ543" i="1"/>
  <c r="BQ511" i="1"/>
  <c r="BQ479" i="1"/>
  <c r="BQ232" i="1"/>
  <c r="BQ224" i="1"/>
  <c r="BQ221" i="1"/>
  <c r="BQ218" i="1"/>
  <c r="BQ217" i="1"/>
  <c r="BQ213" i="1"/>
  <c r="BQ209" i="1"/>
  <c r="BQ205" i="1"/>
  <c r="BQ201" i="1"/>
  <c r="BQ197" i="1"/>
  <c r="BQ193" i="1"/>
  <c r="BQ189" i="1"/>
  <c r="BQ185" i="1"/>
  <c r="BQ181" i="1"/>
  <c r="BQ177" i="1"/>
  <c r="BQ173" i="1"/>
  <c r="BQ169" i="1"/>
  <c r="BQ165" i="1"/>
  <c r="BQ161" i="1"/>
  <c r="BQ157" i="1"/>
  <c r="BQ153" i="1"/>
  <c r="BQ149" i="1"/>
  <c r="BQ145" i="1"/>
  <c r="BQ141" i="1"/>
  <c r="BQ137" i="1"/>
  <c r="BQ133" i="1"/>
  <c r="BQ129" i="1"/>
  <c r="BQ125" i="1"/>
  <c r="BQ121" i="1"/>
  <c r="BQ117" i="1"/>
  <c r="BQ113" i="1"/>
  <c r="BQ109" i="1"/>
  <c r="BQ105" i="1"/>
  <c r="BQ101" i="1"/>
  <c r="BQ97" i="1"/>
  <c r="BQ93" i="1"/>
  <c r="BQ89" i="1"/>
  <c r="BQ85" i="1"/>
  <c r="BQ81" i="1"/>
  <c r="BQ77" i="1"/>
  <c r="BQ73" i="1"/>
  <c r="BQ69" i="1"/>
  <c r="BQ65" i="1"/>
  <c r="BQ61" i="1"/>
  <c r="BQ57" i="1"/>
  <c r="BQ53" i="1"/>
  <c r="BQ49" i="1"/>
  <c r="BQ45" i="1"/>
  <c r="BQ41" i="1"/>
  <c r="BQ37" i="1"/>
  <c r="BQ33" i="1"/>
  <c r="BQ29" i="1"/>
  <c r="BQ25" i="1"/>
  <c r="BQ229" i="1"/>
  <c r="BQ211" i="1"/>
  <c r="BQ147" i="1"/>
  <c r="BQ127" i="1"/>
  <c r="BQ95" i="1"/>
  <c r="BQ83" i="1"/>
  <c r="BQ63" i="1"/>
  <c r="BQ55" i="1"/>
  <c r="BQ51" i="1"/>
  <c r="BQ43" i="1"/>
  <c r="BQ35" i="1"/>
  <c r="BQ27" i="1"/>
  <c r="BJ30" i="1"/>
  <c r="CU31" i="1"/>
  <c r="CH33" i="1"/>
  <c r="BP35" i="1"/>
  <c r="BQ38" i="1"/>
  <c r="BJ45" i="1"/>
  <c r="BA46" i="1"/>
  <c r="BO47" i="1"/>
  <c r="CH50" i="1"/>
  <c r="BX63" i="1"/>
  <c r="BP67" i="1"/>
  <c r="BH71" i="1"/>
  <c r="BW75" i="1"/>
  <c r="BX78" i="1"/>
  <c r="CH82" i="1"/>
  <c r="BH86" i="1"/>
  <c r="CB92" i="1"/>
  <c r="BX95" i="1"/>
  <c r="BP99" i="1"/>
  <c r="BQ102" i="1"/>
  <c r="BW107" i="1"/>
  <c r="BX110" i="1"/>
  <c r="CH114" i="1"/>
  <c r="BH118" i="1"/>
  <c r="CG126" i="1"/>
  <c r="CU127" i="1"/>
  <c r="CV130" i="1"/>
  <c r="BJ141" i="1"/>
  <c r="BA142" i="1"/>
  <c r="BP146" i="1"/>
  <c r="CV147" i="1"/>
  <c r="CF155" i="1"/>
  <c r="BX159" i="1"/>
  <c r="CM163" i="1"/>
  <c r="BQ166" i="1"/>
  <c r="BX174" i="1"/>
  <c r="CH178" i="1"/>
  <c r="CV179" i="1"/>
  <c r="BH182" i="1"/>
  <c r="CB188" i="1"/>
  <c r="BX191" i="1"/>
  <c r="BP195" i="1"/>
  <c r="BH199" i="1"/>
  <c r="CF202" i="1"/>
  <c r="CB205" i="1"/>
  <c r="BO207" i="1"/>
  <c r="BG211" i="1"/>
  <c r="BH220" i="1"/>
  <c r="BJ228" i="1"/>
  <c r="CU234" i="1"/>
  <c r="BX261" i="1"/>
  <c r="CW264" i="1"/>
  <c r="BQ280" i="1"/>
  <c r="BW285" i="1"/>
  <c r="CF289" i="1"/>
  <c r="BG293" i="1"/>
  <c r="CU298" i="1"/>
  <c r="CW321" i="1"/>
  <c r="CW340" i="1"/>
  <c r="BO371" i="1"/>
  <c r="CG386" i="1"/>
  <c r="BG407" i="1"/>
  <c r="BJ419" i="1"/>
  <c r="BQ431" i="1"/>
  <c r="CW442" i="1"/>
  <c r="CF479" i="1"/>
  <c r="BX548" i="1"/>
  <c r="CW554" i="1"/>
  <c r="CB561" i="1"/>
  <c r="BW575" i="1"/>
  <c r="BJ579" i="1"/>
  <c r="CU595" i="1"/>
  <c r="CH599" i="1"/>
  <c r="BO643" i="1"/>
  <c r="BR1425" i="1"/>
  <c r="BR1421" i="1"/>
  <c r="BR1413" i="1"/>
  <c r="BR1410" i="1"/>
  <c r="BR1423" i="1"/>
  <c r="BR1422" i="1"/>
  <c r="BR1419" i="1"/>
  <c r="BR1418" i="1"/>
  <c r="BR1411" i="1"/>
  <c r="BR1417" i="1"/>
  <c r="BR1415" i="1"/>
  <c r="BR1408" i="1"/>
  <c r="BR1407" i="1"/>
  <c r="BR1399" i="1"/>
  <c r="BR1416" i="1"/>
  <c r="BR1406" i="1"/>
  <c r="BR1404" i="1"/>
  <c r="BR1397" i="1"/>
  <c r="BR1388" i="1"/>
  <c r="BR1384" i="1"/>
  <c r="BR1420" i="1"/>
  <c r="BR1400" i="1"/>
  <c r="BR1414" i="1"/>
  <c r="BR1405" i="1"/>
  <c r="BR1391" i="1"/>
  <c r="BR1389" i="1"/>
  <c r="BR1385" i="1"/>
  <c r="BR1409" i="1"/>
  <c r="BR1396" i="1"/>
  <c r="BR1395" i="1"/>
  <c r="BR1401" i="1"/>
  <c r="BR1393" i="1"/>
  <c r="BR1382" i="1"/>
  <c r="BR1378" i="1"/>
  <c r="BR1374" i="1"/>
  <c r="BR1370" i="1"/>
  <c r="BR1366" i="1"/>
  <c r="BR1412" i="1"/>
  <c r="BR1394" i="1"/>
  <c r="BR1383" i="1"/>
  <c r="BR1392" i="1"/>
  <c r="BR1372" i="1"/>
  <c r="BR1381" i="1"/>
  <c r="BR1380" i="1"/>
  <c r="BR1365" i="1"/>
  <c r="BR1424" i="1"/>
  <c r="BR1387" i="1"/>
  <c r="BR1354" i="1"/>
  <c r="BR1379" i="1"/>
  <c r="BR1369" i="1"/>
  <c r="BR1358" i="1"/>
  <c r="BR1356" i="1"/>
  <c r="BR1371" i="1"/>
  <c r="BR1351" i="1"/>
  <c r="BR1349" i="1"/>
  <c r="BR1402" i="1"/>
  <c r="BR1357" i="1"/>
  <c r="BR1353" i="1"/>
  <c r="BR1333" i="1"/>
  <c r="BR1329" i="1"/>
  <c r="BR1325" i="1"/>
  <c r="BR1321" i="1"/>
  <c r="BR1317" i="1"/>
  <c r="BR1313" i="1"/>
  <c r="BR1359" i="1"/>
  <c r="BR1350" i="1"/>
  <c r="BR1345" i="1"/>
  <c r="BR1339" i="1"/>
  <c r="BR1337" i="1"/>
  <c r="BR1403" i="1"/>
  <c r="BR1367" i="1"/>
  <c r="BR1361" i="1"/>
  <c r="BR1398" i="1"/>
  <c r="BR1375" i="1"/>
  <c r="BR1362" i="1"/>
  <c r="BR1338" i="1"/>
  <c r="BR1323" i="1"/>
  <c r="BR1322" i="1"/>
  <c r="BR1311" i="1"/>
  <c r="BR1309" i="1"/>
  <c r="BR1300" i="1"/>
  <c r="BR1296" i="1"/>
  <c r="BR1292" i="1"/>
  <c r="BR1386" i="1"/>
  <c r="BR1347" i="1"/>
  <c r="BR1346" i="1"/>
  <c r="BR1343" i="1"/>
  <c r="BR1335" i="1"/>
  <c r="BR1334" i="1"/>
  <c r="BR1324" i="1"/>
  <c r="BR1377" i="1"/>
  <c r="BR1368" i="1"/>
  <c r="BR1342" i="1"/>
  <c r="BR1327" i="1"/>
  <c r="BR1326" i="1"/>
  <c r="BR1316" i="1"/>
  <c r="BR1306" i="1"/>
  <c r="BR1304" i="1"/>
  <c r="BR1310" i="1"/>
  <c r="BR1303" i="1"/>
  <c r="BR1279" i="1"/>
  <c r="BR1275" i="1"/>
  <c r="BR1271" i="1"/>
  <c r="BR1267" i="1"/>
  <c r="BR1263" i="1"/>
  <c r="BR1259" i="1"/>
  <c r="BR1255" i="1"/>
  <c r="BR1251" i="1"/>
  <c r="BR1247" i="1"/>
  <c r="BR1243" i="1"/>
  <c r="BR1239" i="1"/>
  <c r="BR1235" i="1"/>
  <c r="BR1231" i="1"/>
  <c r="BR1328" i="1"/>
  <c r="BR1319" i="1"/>
  <c r="BR1294" i="1"/>
  <c r="BR1293" i="1"/>
  <c r="BR1373" i="1"/>
  <c r="BR1364" i="1"/>
  <c r="BR1330" i="1"/>
  <c r="BR1314" i="1"/>
  <c r="BR1307" i="1"/>
  <c r="BR1302" i="1"/>
  <c r="BR1289" i="1"/>
  <c r="BR1287" i="1"/>
  <c r="BR1390" i="1"/>
  <c r="BR1308" i="1"/>
  <c r="BR1301" i="1"/>
  <c r="BR1284" i="1"/>
  <c r="BR1277" i="1"/>
  <c r="BR1276" i="1"/>
  <c r="BR1266" i="1"/>
  <c r="BR1245" i="1"/>
  <c r="BR1244" i="1"/>
  <c r="BR1234" i="1"/>
  <c r="BR1217" i="1"/>
  <c r="BR1215" i="1"/>
  <c r="BR1360" i="1"/>
  <c r="BR1336" i="1"/>
  <c r="BR1298" i="1"/>
  <c r="BR1286" i="1"/>
  <c r="BR1278" i="1"/>
  <c r="BR1257" i="1"/>
  <c r="BR1256" i="1"/>
  <c r="BR1246" i="1"/>
  <c r="BR1221" i="1"/>
  <c r="BR1219" i="1"/>
  <c r="BR1213" i="1"/>
  <c r="BR1209" i="1"/>
  <c r="BR1205" i="1"/>
  <c r="BR1201" i="1"/>
  <c r="BR1197" i="1"/>
  <c r="BR1193" i="1"/>
  <c r="BR1189" i="1"/>
  <c r="BR1185" i="1"/>
  <c r="BR1181" i="1"/>
  <c r="BR1355" i="1"/>
  <c r="BR1341" i="1"/>
  <c r="BR1312" i="1"/>
  <c r="BR1305" i="1"/>
  <c r="BR1291" i="1"/>
  <c r="BR1288" i="1"/>
  <c r="BR1283" i="1"/>
  <c r="BR1281" i="1"/>
  <c r="BR1280" i="1"/>
  <c r="BR1270" i="1"/>
  <c r="BR1249" i="1"/>
  <c r="BR1248" i="1"/>
  <c r="BR1238" i="1"/>
  <c r="BR1229" i="1"/>
  <c r="BR1227" i="1"/>
  <c r="BR1212" i="1"/>
  <c r="BR1208" i="1"/>
  <c r="BR1204" i="1"/>
  <c r="BR1200" i="1"/>
  <c r="BR1196" i="1"/>
  <c r="BR1192" i="1"/>
  <c r="BR1188" i="1"/>
  <c r="BR1184" i="1"/>
  <c r="BR1180" i="1"/>
  <c r="BR1176" i="1"/>
  <c r="BR1340" i="1"/>
  <c r="BR1274" i="1"/>
  <c r="BR1265" i="1"/>
  <c r="BR1258" i="1"/>
  <c r="BR1240" i="1"/>
  <c r="BR1225" i="1"/>
  <c r="BR1218" i="1"/>
  <c r="BR1214" i="1"/>
  <c r="BR1376" i="1"/>
  <c r="BR1332" i="1"/>
  <c r="BR1285" i="1"/>
  <c r="BR1269" i="1"/>
  <c r="BR1260" i="1"/>
  <c r="BR1242" i="1"/>
  <c r="BR1233" i="1"/>
  <c r="BR1220" i="1"/>
  <c r="BR1195" i="1"/>
  <c r="BR1194" i="1"/>
  <c r="BR1331" i="1"/>
  <c r="BR1315" i="1"/>
  <c r="BR1299" i="1"/>
  <c r="BR1297" i="1"/>
  <c r="BR1295" i="1"/>
  <c r="BR1273" i="1"/>
  <c r="BR1230" i="1"/>
  <c r="BR1222" i="1"/>
  <c r="BR1318" i="1"/>
  <c r="BR1290" i="1"/>
  <c r="BR1272" i="1"/>
  <c r="BR1268" i="1"/>
  <c r="BR1232" i="1"/>
  <c r="BR1203" i="1"/>
  <c r="BR1320" i="1"/>
  <c r="BR1264" i="1"/>
  <c r="BR1262" i="1"/>
  <c r="BR1241" i="1"/>
  <c r="BR1228" i="1"/>
  <c r="BR1207" i="1"/>
  <c r="BR1198" i="1"/>
  <c r="BR1344" i="1"/>
  <c r="BR1237" i="1"/>
  <c r="BR1363" i="1"/>
  <c r="BR1352" i="1"/>
  <c r="BR1250" i="1"/>
  <c r="BR1226" i="1"/>
  <c r="BR1211" i="1"/>
  <c r="BR1179" i="1"/>
  <c r="BR1178" i="1"/>
  <c r="BR1252" i="1"/>
  <c r="BR1224" i="1"/>
  <c r="BR1190" i="1"/>
  <c r="BR1261" i="1"/>
  <c r="BR1177" i="1"/>
  <c r="BR1172" i="1"/>
  <c r="BR1168" i="1"/>
  <c r="BR1164" i="1"/>
  <c r="BR1160" i="1"/>
  <c r="BR1156" i="1"/>
  <c r="BR1152" i="1"/>
  <c r="BR1148" i="1"/>
  <c r="BR1144" i="1"/>
  <c r="BR1282" i="1"/>
  <c r="BR1223" i="1"/>
  <c r="BR1199" i="1"/>
  <c r="BR1191" i="1"/>
  <c r="BR1187" i="1"/>
  <c r="BR1253" i="1"/>
  <c r="BR1236" i="1"/>
  <c r="BR1182" i="1"/>
  <c r="BR1175" i="1"/>
  <c r="BR1171" i="1"/>
  <c r="BR1167" i="1"/>
  <c r="BR1163" i="1"/>
  <c r="BR1159" i="1"/>
  <c r="BR1155" i="1"/>
  <c r="BR1151" i="1"/>
  <c r="BR1147" i="1"/>
  <c r="BR1143" i="1"/>
  <c r="BR1139" i="1"/>
  <c r="BR1149" i="1"/>
  <c r="BR1137" i="1"/>
  <c r="BR1216" i="1"/>
  <c r="BR1210" i="1"/>
  <c r="BR1206" i="1"/>
  <c r="BR1170" i="1"/>
  <c r="BR1162" i="1"/>
  <c r="BR1154" i="1"/>
  <c r="BR1141" i="1"/>
  <c r="BR1132" i="1"/>
  <c r="BR1128" i="1"/>
  <c r="BR1124" i="1"/>
  <c r="BR1120" i="1"/>
  <c r="BR1116" i="1"/>
  <c r="BR1112" i="1"/>
  <c r="BR1108" i="1"/>
  <c r="BR1104" i="1"/>
  <c r="BR1100" i="1"/>
  <c r="BR1096" i="1"/>
  <c r="BR1092" i="1"/>
  <c r="BR1088" i="1"/>
  <c r="BR1084" i="1"/>
  <c r="BR1080" i="1"/>
  <c r="BR1076" i="1"/>
  <c r="BR1072" i="1"/>
  <c r="BR1068" i="1"/>
  <c r="BR1064" i="1"/>
  <c r="BR1202" i="1"/>
  <c r="BR1348" i="1"/>
  <c r="BR1169" i="1"/>
  <c r="BR1161" i="1"/>
  <c r="BR1153" i="1"/>
  <c r="BR1142" i="1"/>
  <c r="BR1135" i="1"/>
  <c r="BR1131" i="1"/>
  <c r="BR1127" i="1"/>
  <c r="BR1123" i="1"/>
  <c r="BR1119" i="1"/>
  <c r="BR1115" i="1"/>
  <c r="BR1111" i="1"/>
  <c r="BR1107" i="1"/>
  <c r="BR1103" i="1"/>
  <c r="BR1099" i="1"/>
  <c r="BR1095" i="1"/>
  <c r="BR1091" i="1"/>
  <c r="BR1087" i="1"/>
  <c r="BR1083" i="1"/>
  <c r="BR1079" i="1"/>
  <c r="BR1075" i="1"/>
  <c r="BR1071" i="1"/>
  <c r="BR1067" i="1"/>
  <c r="BR1063" i="1"/>
  <c r="BR1059" i="1"/>
  <c r="BR1136" i="1"/>
  <c r="BR1174" i="1"/>
  <c r="BR1158" i="1"/>
  <c r="BR1146" i="1"/>
  <c r="BR1145" i="1"/>
  <c r="BR1140" i="1"/>
  <c r="BR1134" i="1"/>
  <c r="BR1126" i="1"/>
  <c r="BR1118" i="1"/>
  <c r="BR1110" i="1"/>
  <c r="BR1102" i="1"/>
  <c r="BR1094" i="1"/>
  <c r="BR1086" i="1"/>
  <c r="BR1078" i="1"/>
  <c r="BR1057" i="1"/>
  <c r="BR1054" i="1"/>
  <c r="BR1050" i="1"/>
  <c r="BR1046" i="1"/>
  <c r="BR1042" i="1"/>
  <c r="BR1038" i="1"/>
  <c r="BR1034" i="1"/>
  <c r="BR1030" i="1"/>
  <c r="BR1026" i="1"/>
  <c r="BR1022" i="1"/>
  <c r="BR1018" i="1"/>
  <c r="BR1014" i="1"/>
  <c r="BR1010" i="1"/>
  <c r="BR1006" i="1"/>
  <c r="BR1002" i="1"/>
  <c r="BR998" i="1"/>
  <c r="BR994" i="1"/>
  <c r="BR990" i="1"/>
  <c r="BR1186" i="1"/>
  <c r="BR1070" i="1"/>
  <c r="BR1069" i="1"/>
  <c r="BR1060" i="1"/>
  <c r="BR1165" i="1"/>
  <c r="BR1133" i="1"/>
  <c r="BR1125" i="1"/>
  <c r="BR1117" i="1"/>
  <c r="BR1109" i="1"/>
  <c r="BR1101" i="1"/>
  <c r="BR1093" i="1"/>
  <c r="BR1085" i="1"/>
  <c r="BR1077" i="1"/>
  <c r="BR1053" i="1"/>
  <c r="BR1049" i="1"/>
  <c r="BR1045" i="1"/>
  <c r="BR1041" i="1"/>
  <c r="BR1037" i="1"/>
  <c r="BR1033" i="1"/>
  <c r="BR1029" i="1"/>
  <c r="BR1025" i="1"/>
  <c r="BR1021" i="1"/>
  <c r="BR1017" i="1"/>
  <c r="BR1013" i="1"/>
  <c r="BR1009" i="1"/>
  <c r="BR1005" i="1"/>
  <c r="BR1001" i="1"/>
  <c r="BR997" i="1"/>
  <c r="BR993" i="1"/>
  <c r="BR989" i="1"/>
  <c r="BR1166" i="1"/>
  <c r="BR1122" i="1"/>
  <c r="BR1106" i="1"/>
  <c r="BR1090" i="1"/>
  <c r="BR1074" i="1"/>
  <c r="BR1183" i="1"/>
  <c r="BR1157" i="1"/>
  <c r="BR1129" i="1"/>
  <c r="BR1097" i="1"/>
  <c r="BR1055" i="1"/>
  <c r="BR1052" i="1"/>
  <c r="BR1047" i="1"/>
  <c r="BR1039" i="1"/>
  <c r="BR1031" i="1"/>
  <c r="BR1023" i="1"/>
  <c r="BR1015" i="1"/>
  <c r="BR1138" i="1"/>
  <c r="BR1065" i="1"/>
  <c r="BR1056" i="1"/>
  <c r="BR1130" i="1"/>
  <c r="BR1098" i="1"/>
  <c r="BR1073" i="1"/>
  <c r="BR1058" i="1"/>
  <c r="BR1044" i="1"/>
  <c r="BR1036" i="1"/>
  <c r="BR1028" i="1"/>
  <c r="BR1020" i="1"/>
  <c r="BR1012" i="1"/>
  <c r="BR1150" i="1"/>
  <c r="BR1114" i="1"/>
  <c r="BR1082" i="1"/>
  <c r="BR1062" i="1"/>
  <c r="BR1061" i="1"/>
  <c r="BR1048" i="1"/>
  <c r="BR1040" i="1"/>
  <c r="BR1032" i="1"/>
  <c r="BR1024" i="1"/>
  <c r="BR1016" i="1"/>
  <c r="BR992" i="1"/>
  <c r="BR991" i="1"/>
  <c r="BR987" i="1"/>
  <c r="BR1121" i="1"/>
  <c r="BR1000" i="1"/>
  <c r="BR1113" i="1"/>
  <c r="BR1066" i="1"/>
  <c r="BR1035" i="1"/>
  <c r="BR1019" i="1"/>
  <c r="BR1007" i="1"/>
  <c r="BR995" i="1"/>
  <c r="BR984" i="1"/>
  <c r="BR980" i="1"/>
  <c r="BR976" i="1"/>
  <c r="BR972" i="1"/>
  <c r="BR968" i="1"/>
  <c r="BR964" i="1"/>
  <c r="BR960" i="1"/>
  <c r="BR956" i="1"/>
  <c r="BR952" i="1"/>
  <c r="BR948" i="1"/>
  <c r="BR944" i="1"/>
  <c r="BR940" i="1"/>
  <c r="BR936" i="1"/>
  <c r="BR932" i="1"/>
  <c r="BR928" i="1"/>
  <c r="BR924" i="1"/>
  <c r="BR1254" i="1"/>
  <c r="BR988" i="1"/>
  <c r="BR1105" i="1"/>
  <c r="BR1051" i="1"/>
  <c r="BR979" i="1"/>
  <c r="BR971" i="1"/>
  <c r="BR963" i="1"/>
  <c r="BR955" i="1"/>
  <c r="BR947" i="1"/>
  <c r="BR939" i="1"/>
  <c r="BR931" i="1"/>
  <c r="BR907" i="1"/>
  <c r="BR903" i="1"/>
  <c r="BR899" i="1"/>
  <c r="BR895" i="1"/>
  <c r="BR891" i="1"/>
  <c r="BR887" i="1"/>
  <c r="BR883" i="1"/>
  <c r="BR879" i="1"/>
  <c r="BR875" i="1"/>
  <c r="BR871" i="1"/>
  <c r="BR867" i="1"/>
  <c r="BR863" i="1"/>
  <c r="BR859" i="1"/>
  <c r="BR855" i="1"/>
  <c r="BR851" i="1"/>
  <c r="BR847" i="1"/>
  <c r="BR843" i="1"/>
  <c r="BR839" i="1"/>
  <c r="BR835" i="1"/>
  <c r="BR831" i="1"/>
  <c r="BR827" i="1"/>
  <c r="BR823" i="1"/>
  <c r="BR819" i="1"/>
  <c r="BR815" i="1"/>
  <c r="BR811" i="1"/>
  <c r="BR807" i="1"/>
  <c r="BR803" i="1"/>
  <c r="BR799" i="1"/>
  <c r="BR795" i="1"/>
  <c r="BR791" i="1"/>
  <c r="BR787" i="1"/>
  <c r="BR783" i="1"/>
  <c r="BR779" i="1"/>
  <c r="BR775" i="1"/>
  <c r="BR771" i="1"/>
  <c r="BR767" i="1"/>
  <c r="BR763" i="1"/>
  <c r="BR759" i="1"/>
  <c r="BR755" i="1"/>
  <c r="BR751" i="1"/>
  <c r="BR1089" i="1"/>
  <c r="BR1003" i="1"/>
  <c r="BR920" i="1"/>
  <c r="BR913" i="1"/>
  <c r="BR911" i="1"/>
  <c r="BR1043" i="1"/>
  <c r="BR1011" i="1"/>
  <c r="BR1008" i="1"/>
  <c r="BR986" i="1"/>
  <c r="BR978" i="1"/>
  <c r="BR970" i="1"/>
  <c r="BR962" i="1"/>
  <c r="BR954" i="1"/>
  <c r="BR946" i="1"/>
  <c r="BR938" i="1"/>
  <c r="BR930" i="1"/>
  <c r="BR923" i="1"/>
  <c r="BR917" i="1"/>
  <c r="BR906" i="1"/>
  <c r="BR902" i="1"/>
  <c r="BR898" i="1"/>
  <c r="BR894" i="1"/>
  <c r="BR890" i="1"/>
  <c r="BR886" i="1"/>
  <c r="BR882" i="1"/>
  <c r="BR878" i="1"/>
  <c r="BR874" i="1"/>
  <c r="BR870" i="1"/>
  <c r="BR866" i="1"/>
  <c r="BR862" i="1"/>
  <c r="BR858" i="1"/>
  <c r="BR854" i="1"/>
  <c r="BR850" i="1"/>
  <c r="BR846" i="1"/>
  <c r="BR842" i="1"/>
  <c r="BR838" i="1"/>
  <c r="BR834" i="1"/>
  <c r="BR830" i="1"/>
  <c r="BR826" i="1"/>
  <c r="BR822" i="1"/>
  <c r="BR818" i="1"/>
  <c r="BR814" i="1"/>
  <c r="BR810" i="1"/>
  <c r="BR806" i="1"/>
  <c r="BR802" i="1"/>
  <c r="BR798" i="1"/>
  <c r="BR794" i="1"/>
  <c r="BR790" i="1"/>
  <c r="BR786" i="1"/>
  <c r="BR782" i="1"/>
  <c r="BR778" i="1"/>
  <c r="BR774" i="1"/>
  <c r="BR1081" i="1"/>
  <c r="BR1027" i="1"/>
  <c r="BR996" i="1"/>
  <c r="BR982" i="1"/>
  <c r="BR974" i="1"/>
  <c r="BR966" i="1"/>
  <c r="BR958" i="1"/>
  <c r="BR950" i="1"/>
  <c r="BR942" i="1"/>
  <c r="BR934" i="1"/>
  <c r="BR926" i="1"/>
  <c r="BR914" i="1"/>
  <c r="BR908" i="1"/>
  <c r="BR904" i="1"/>
  <c r="BR900" i="1"/>
  <c r="BR896" i="1"/>
  <c r="BR892" i="1"/>
  <c r="BR888" i="1"/>
  <c r="BR884" i="1"/>
  <c r="BR880" i="1"/>
  <c r="BR876" i="1"/>
  <c r="BR872" i="1"/>
  <c r="BR868" i="1"/>
  <c r="BR864" i="1"/>
  <c r="BR860" i="1"/>
  <c r="BR856" i="1"/>
  <c r="BR852" i="1"/>
  <c r="BR848" i="1"/>
  <c r="BR844" i="1"/>
  <c r="BR840" i="1"/>
  <c r="BR836" i="1"/>
  <c r="BR832" i="1"/>
  <c r="BR828" i="1"/>
  <c r="BR824" i="1"/>
  <c r="BR820" i="1"/>
  <c r="BR816" i="1"/>
  <c r="BR812" i="1"/>
  <c r="BR808" i="1"/>
  <c r="BR804" i="1"/>
  <c r="BR800" i="1"/>
  <c r="BR796" i="1"/>
  <c r="BR792" i="1"/>
  <c r="BR788" i="1"/>
  <c r="BR784" i="1"/>
  <c r="BR780" i="1"/>
  <c r="BR776" i="1"/>
  <c r="BR772" i="1"/>
  <c r="BR768" i="1"/>
  <c r="BR764" i="1"/>
  <c r="BR760" i="1"/>
  <c r="BR756" i="1"/>
  <c r="BR752" i="1"/>
  <c r="BR977" i="1"/>
  <c r="BR961" i="1"/>
  <c r="BR945" i="1"/>
  <c r="BR929" i="1"/>
  <c r="BR765" i="1"/>
  <c r="BR762" i="1"/>
  <c r="BR975" i="1"/>
  <c r="BR959" i="1"/>
  <c r="BR943" i="1"/>
  <c r="BR927" i="1"/>
  <c r="BR921" i="1"/>
  <c r="BR905" i="1"/>
  <c r="BR897" i="1"/>
  <c r="BR889" i="1"/>
  <c r="BR881" i="1"/>
  <c r="BR873" i="1"/>
  <c r="BR865" i="1"/>
  <c r="BR857" i="1"/>
  <c r="BR849" i="1"/>
  <c r="BR841" i="1"/>
  <c r="BR833" i="1"/>
  <c r="BR825" i="1"/>
  <c r="BR817" i="1"/>
  <c r="BR809" i="1"/>
  <c r="BR801" i="1"/>
  <c r="BR793" i="1"/>
  <c r="BR785" i="1"/>
  <c r="BR777" i="1"/>
  <c r="BR749" i="1"/>
  <c r="BR745" i="1"/>
  <c r="BR741" i="1"/>
  <c r="BR737" i="1"/>
  <c r="BR733" i="1"/>
  <c r="BR729" i="1"/>
  <c r="BR725" i="1"/>
  <c r="BR721" i="1"/>
  <c r="BR717" i="1"/>
  <c r="BR713" i="1"/>
  <c r="BR709" i="1"/>
  <c r="BR705" i="1"/>
  <c r="BR701" i="1"/>
  <c r="BR697" i="1"/>
  <c r="BR693" i="1"/>
  <c r="BR689" i="1"/>
  <c r="BR685" i="1"/>
  <c r="BR681" i="1"/>
  <c r="BR677" i="1"/>
  <c r="BR673" i="1"/>
  <c r="BR669" i="1"/>
  <c r="BR665" i="1"/>
  <c r="BR661" i="1"/>
  <c r="BR918" i="1"/>
  <c r="BR915" i="1"/>
  <c r="BR912" i="1"/>
  <c r="BR769" i="1"/>
  <c r="BR766" i="1"/>
  <c r="BR753" i="1"/>
  <c r="BR750" i="1"/>
  <c r="BR1004" i="1"/>
  <c r="BR999" i="1"/>
  <c r="BR910" i="1"/>
  <c r="BR761" i="1"/>
  <c r="BR758" i="1"/>
  <c r="BR957" i="1"/>
  <c r="BR925" i="1"/>
  <c r="BR985" i="1"/>
  <c r="BR953" i="1"/>
  <c r="BR967" i="1"/>
  <c r="BR935" i="1"/>
  <c r="BR965" i="1"/>
  <c r="BR933" i="1"/>
  <c r="BR922" i="1"/>
  <c r="BR916" i="1"/>
  <c r="BR949" i="1"/>
  <c r="BR1173" i="1"/>
  <c r="BR941" i="1"/>
  <c r="BR969" i="1"/>
  <c r="BR893" i="1"/>
  <c r="BR877" i="1"/>
  <c r="BR861" i="1"/>
  <c r="BR983" i="1"/>
  <c r="BR951" i="1"/>
  <c r="BR746" i="1"/>
  <c r="BR981" i="1"/>
  <c r="BR909" i="1"/>
  <c r="BR744" i="1"/>
  <c r="BR757" i="1"/>
  <c r="BR754" i="1"/>
  <c r="BR937" i="1"/>
  <c r="BR885" i="1"/>
  <c r="BR853" i="1"/>
  <c r="BR845" i="1"/>
  <c r="BR837" i="1"/>
  <c r="BR829" i="1"/>
  <c r="BR813" i="1"/>
  <c r="BR797" i="1"/>
  <c r="BR781" i="1"/>
  <c r="BR747" i="1"/>
  <c r="BR739" i="1"/>
  <c r="BR731" i="1"/>
  <c r="BR723" i="1"/>
  <c r="BR869" i="1"/>
  <c r="BR821" i="1"/>
  <c r="BR789" i="1"/>
  <c r="BR736" i="1"/>
  <c r="BR732" i="1"/>
  <c r="BR716" i="1"/>
  <c r="BR708" i="1"/>
  <c r="BR700" i="1"/>
  <c r="BR692" i="1"/>
  <c r="BR684" i="1"/>
  <c r="BR676" i="1"/>
  <c r="BR668" i="1"/>
  <c r="BR660" i="1"/>
  <c r="BR654" i="1"/>
  <c r="BR740" i="1"/>
  <c r="BR651" i="1"/>
  <c r="BR644" i="1"/>
  <c r="BR640" i="1"/>
  <c r="BR636" i="1"/>
  <c r="BR632" i="1"/>
  <c r="BR628" i="1"/>
  <c r="BR624" i="1"/>
  <c r="BR715" i="1"/>
  <c r="BR707" i="1"/>
  <c r="BR699" i="1"/>
  <c r="BR691" i="1"/>
  <c r="BR683" i="1"/>
  <c r="BR675" i="1"/>
  <c r="BR667" i="1"/>
  <c r="BR659" i="1"/>
  <c r="BR773" i="1"/>
  <c r="BR735" i="1"/>
  <c r="BR728" i="1"/>
  <c r="BR724" i="1"/>
  <c r="BR710" i="1"/>
  <c r="BR702" i="1"/>
  <c r="BR694" i="1"/>
  <c r="BR686" i="1"/>
  <c r="BR678" i="1"/>
  <c r="BR670" i="1"/>
  <c r="BR662" i="1"/>
  <c r="BR657" i="1"/>
  <c r="BR649" i="1"/>
  <c r="BR647" i="1"/>
  <c r="BR645" i="1"/>
  <c r="BR641" i="1"/>
  <c r="BR637" i="1"/>
  <c r="BR633" i="1"/>
  <c r="BR629" i="1"/>
  <c r="BR625" i="1"/>
  <c r="BR621" i="1"/>
  <c r="BR617" i="1"/>
  <c r="BR613" i="1"/>
  <c r="BR609" i="1"/>
  <c r="BR973" i="1"/>
  <c r="BR722" i="1"/>
  <c r="BR706" i="1"/>
  <c r="BR690" i="1"/>
  <c r="BR674" i="1"/>
  <c r="BR658" i="1"/>
  <c r="BR648" i="1"/>
  <c r="BR643" i="1"/>
  <c r="BR635" i="1"/>
  <c r="BR627" i="1"/>
  <c r="BR615" i="1"/>
  <c r="BR805" i="1"/>
  <c r="BR730" i="1"/>
  <c r="BR704" i="1"/>
  <c r="BR688" i="1"/>
  <c r="BR672" i="1"/>
  <c r="BR604" i="1"/>
  <c r="BR600" i="1"/>
  <c r="BR596" i="1"/>
  <c r="BR592" i="1"/>
  <c r="BR588" i="1"/>
  <c r="BR584" i="1"/>
  <c r="BR580" i="1"/>
  <c r="BR576" i="1"/>
  <c r="BR572" i="1"/>
  <c r="BR568" i="1"/>
  <c r="BR564" i="1"/>
  <c r="BR560" i="1"/>
  <c r="BR556" i="1"/>
  <c r="BR552" i="1"/>
  <c r="BR548" i="1"/>
  <c r="BR544" i="1"/>
  <c r="BR540" i="1"/>
  <c r="BR536" i="1"/>
  <c r="BR532" i="1"/>
  <c r="BR528" i="1"/>
  <c r="BR524" i="1"/>
  <c r="BR520" i="1"/>
  <c r="BR516" i="1"/>
  <c r="BR512" i="1"/>
  <c r="BR508" i="1"/>
  <c r="BR504" i="1"/>
  <c r="BR500" i="1"/>
  <c r="BR496" i="1"/>
  <c r="BR492" i="1"/>
  <c r="BR488" i="1"/>
  <c r="BR484" i="1"/>
  <c r="BR480" i="1"/>
  <c r="BR476" i="1"/>
  <c r="BR472" i="1"/>
  <c r="BR468" i="1"/>
  <c r="BR464" i="1"/>
  <c r="BR738" i="1"/>
  <c r="BR719" i="1"/>
  <c r="BR656" i="1"/>
  <c r="BR653" i="1"/>
  <c r="BR642" i="1"/>
  <c r="BR634" i="1"/>
  <c r="BR626" i="1"/>
  <c r="BR608" i="1"/>
  <c r="BR919" i="1"/>
  <c r="BR748" i="1"/>
  <c r="BR742" i="1"/>
  <c r="BR720" i="1"/>
  <c r="BR703" i="1"/>
  <c r="BR687" i="1"/>
  <c r="BR671" i="1"/>
  <c r="BR611" i="1"/>
  <c r="BR605" i="1"/>
  <c r="BR601" i="1"/>
  <c r="BR597" i="1"/>
  <c r="BR593" i="1"/>
  <c r="BR589" i="1"/>
  <c r="BR585" i="1"/>
  <c r="BR581" i="1"/>
  <c r="BR577" i="1"/>
  <c r="BR573" i="1"/>
  <c r="BR569" i="1"/>
  <c r="BR565" i="1"/>
  <c r="BR561" i="1"/>
  <c r="BR557" i="1"/>
  <c r="BR553" i="1"/>
  <c r="BR549" i="1"/>
  <c r="BR545" i="1"/>
  <c r="BR541" i="1"/>
  <c r="BR537" i="1"/>
  <c r="BR533" i="1"/>
  <c r="BR529" i="1"/>
  <c r="BR525" i="1"/>
  <c r="BR521" i="1"/>
  <c r="BR517" i="1"/>
  <c r="BR513" i="1"/>
  <c r="BR509" i="1"/>
  <c r="BR505" i="1"/>
  <c r="BR501" i="1"/>
  <c r="BR497" i="1"/>
  <c r="BR493" i="1"/>
  <c r="BR489" i="1"/>
  <c r="BR485" i="1"/>
  <c r="BR481" i="1"/>
  <c r="BR477" i="1"/>
  <c r="BR473" i="1"/>
  <c r="BR469" i="1"/>
  <c r="BR465" i="1"/>
  <c r="BR461" i="1"/>
  <c r="BR457" i="1"/>
  <c r="BR453" i="1"/>
  <c r="BR449" i="1"/>
  <c r="BR727" i="1"/>
  <c r="BR695" i="1"/>
  <c r="BR663" i="1"/>
  <c r="BR610" i="1"/>
  <c r="BR603" i="1"/>
  <c r="BR595" i="1"/>
  <c r="BR587" i="1"/>
  <c r="BR579" i="1"/>
  <c r="BR571" i="1"/>
  <c r="BR563" i="1"/>
  <c r="BR555" i="1"/>
  <c r="BR547" i="1"/>
  <c r="BR539" i="1"/>
  <c r="BR531" i="1"/>
  <c r="BR523" i="1"/>
  <c r="BR515" i="1"/>
  <c r="BR507" i="1"/>
  <c r="BR499" i="1"/>
  <c r="BR491" i="1"/>
  <c r="BR483" i="1"/>
  <c r="BR475" i="1"/>
  <c r="BR467" i="1"/>
  <c r="BR718" i="1"/>
  <c r="BR714" i="1"/>
  <c r="BR682" i="1"/>
  <c r="BR655" i="1"/>
  <c r="BR650" i="1"/>
  <c r="BR631" i="1"/>
  <c r="BR614" i="1"/>
  <c r="BR458" i="1"/>
  <c r="BR448" i="1"/>
  <c r="BR444" i="1"/>
  <c r="BR440" i="1"/>
  <c r="BR436" i="1"/>
  <c r="BR432" i="1"/>
  <c r="BR428" i="1"/>
  <c r="BR424" i="1"/>
  <c r="BR420" i="1"/>
  <c r="BR416" i="1"/>
  <c r="BR412" i="1"/>
  <c r="BR408" i="1"/>
  <c r="BR404" i="1"/>
  <c r="BR400" i="1"/>
  <c r="BR396" i="1"/>
  <c r="BR392" i="1"/>
  <c r="BR388" i="1"/>
  <c r="BR384" i="1"/>
  <c r="BR380" i="1"/>
  <c r="BR376" i="1"/>
  <c r="BR372" i="1"/>
  <c r="BR368" i="1"/>
  <c r="BR364" i="1"/>
  <c r="BR360" i="1"/>
  <c r="BR356" i="1"/>
  <c r="BR352" i="1"/>
  <c r="BR348" i="1"/>
  <c r="BR743" i="1"/>
  <c r="BR696" i="1"/>
  <c r="BR664" i="1"/>
  <c r="BR618" i="1"/>
  <c r="BR602" i="1"/>
  <c r="BR594" i="1"/>
  <c r="BR586" i="1"/>
  <c r="BR578" i="1"/>
  <c r="BR570" i="1"/>
  <c r="BR562" i="1"/>
  <c r="BR554" i="1"/>
  <c r="BR546" i="1"/>
  <c r="BR538" i="1"/>
  <c r="BR530" i="1"/>
  <c r="BR522" i="1"/>
  <c r="BR514" i="1"/>
  <c r="BR506" i="1"/>
  <c r="BR498" i="1"/>
  <c r="BR490" i="1"/>
  <c r="BR482" i="1"/>
  <c r="BR474" i="1"/>
  <c r="BR466" i="1"/>
  <c r="BR451" i="1"/>
  <c r="BR646" i="1"/>
  <c r="BR630" i="1"/>
  <c r="BR454" i="1"/>
  <c r="BR445" i="1"/>
  <c r="BR441" i="1"/>
  <c r="BR437" i="1"/>
  <c r="BR433" i="1"/>
  <c r="BR429" i="1"/>
  <c r="BR425" i="1"/>
  <c r="BR421" i="1"/>
  <c r="BR417" i="1"/>
  <c r="BR413" i="1"/>
  <c r="BR409" i="1"/>
  <c r="BR405" i="1"/>
  <c r="BR401" i="1"/>
  <c r="BR397" i="1"/>
  <c r="BR393" i="1"/>
  <c r="BR389" i="1"/>
  <c r="BR385" i="1"/>
  <c r="BR381" i="1"/>
  <c r="BR377" i="1"/>
  <c r="BR373" i="1"/>
  <c r="BR369" i="1"/>
  <c r="BR365" i="1"/>
  <c r="BR361" i="1"/>
  <c r="BR357" i="1"/>
  <c r="BR353" i="1"/>
  <c r="BR349" i="1"/>
  <c r="BR345" i="1"/>
  <c r="BR341" i="1"/>
  <c r="BR337" i="1"/>
  <c r="BR734" i="1"/>
  <c r="BR622" i="1"/>
  <c r="BR620" i="1"/>
  <c r="BR455" i="1"/>
  <c r="BR443" i="1"/>
  <c r="BR435" i="1"/>
  <c r="BR427" i="1"/>
  <c r="BR419" i="1"/>
  <c r="BR411" i="1"/>
  <c r="BR403" i="1"/>
  <c r="BR395" i="1"/>
  <c r="BR387" i="1"/>
  <c r="BR379" i="1"/>
  <c r="BR371" i="1"/>
  <c r="BR363" i="1"/>
  <c r="BR355" i="1"/>
  <c r="BR347" i="1"/>
  <c r="BR344" i="1"/>
  <c r="BR338" i="1"/>
  <c r="BR335" i="1"/>
  <c r="BR330" i="1"/>
  <c r="BR326" i="1"/>
  <c r="BR322" i="1"/>
  <c r="BR318" i="1"/>
  <c r="BR314" i="1"/>
  <c r="BR310" i="1"/>
  <c r="BR306" i="1"/>
  <c r="BR302" i="1"/>
  <c r="BR298" i="1"/>
  <c r="BR294" i="1"/>
  <c r="BR290" i="1"/>
  <c r="BR286" i="1"/>
  <c r="BR282" i="1"/>
  <c r="BR278" i="1"/>
  <c r="BR274" i="1"/>
  <c r="BR270" i="1"/>
  <c r="BR266" i="1"/>
  <c r="BR262" i="1"/>
  <c r="BR258" i="1"/>
  <c r="BR254" i="1"/>
  <c r="BR250" i="1"/>
  <c r="BR246" i="1"/>
  <c r="BR242" i="1"/>
  <c r="BR238" i="1"/>
  <c r="BR234" i="1"/>
  <c r="BR230" i="1"/>
  <c r="BR226" i="1"/>
  <c r="BR222" i="1"/>
  <c r="BR218" i="1"/>
  <c r="BR711" i="1"/>
  <c r="BR599" i="1"/>
  <c r="BR583" i="1"/>
  <c r="BR567" i="1"/>
  <c r="BR551" i="1"/>
  <c r="BR535" i="1"/>
  <c r="BR519" i="1"/>
  <c r="BR503" i="1"/>
  <c r="BR487" i="1"/>
  <c r="BR471" i="1"/>
  <c r="BR698" i="1"/>
  <c r="BR652" i="1"/>
  <c r="BR623" i="1"/>
  <c r="BR619" i="1"/>
  <c r="BR616" i="1"/>
  <c r="BR460" i="1"/>
  <c r="BR442" i="1"/>
  <c r="BR434" i="1"/>
  <c r="BR426" i="1"/>
  <c r="BR418" i="1"/>
  <c r="BR410" i="1"/>
  <c r="BR402" i="1"/>
  <c r="BR394" i="1"/>
  <c r="BR386" i="1"/>
  <c r="BR378" i="1"/>
  <c r="BR370" i="1"/>
  <c r="BR362" i="1"/>
  <c r="BR354" i="1"/>
  <c r="BR346" i="1"/>
  <c r="BR342" i="1"/>
  <c r="BR339" i="1"/>
  <c r="BR336" i="1"/>
  <c r="BR333" i="1"/>
  <c r="BR329" i="1"/>
  <c r="BR325" i="1"/>
  <c r="BR321" i="1"/>
  <c r="BR317" i="1"/>
  <c r="BR313" i="1"/>
  <c r="BR309" i="1"/>
  <c r="BR305" i="1"/>
  <c r="BR301" i="1"/>
  <c r="BR297" i="1"/>
  <c r="BR293" i="1"/>
  <c r="BR289" i="1"/>
  <c r="BR285" i="1"/>
  <c r="BR281" i="1"/>
  <c r="BR277" i="1"/>
  <c r="BR273" i="1"/>
  <c r="BR269" i="1"/>
  <c r="BR265" i="1"/>
  <c r="BR261" i="1"/>
  <c r="BR257" i="1"/>
  <c r="BR253" i="1"/>
  <c r="BR249" i="1"/>
  <c r="BR245" i="1"/>
  <c r="BR241" i="1"/>
  <c r="BR237" i="1"/>
  <c r="BR233" i="1"/>
  <c r="BR726" i="1"/>
  <c r="BR712" i="1"/>
  <c r="BR598" i="1"/>
  <c r="BR582" i="1"/>
  <c r="BR566" i="1"/>
  <c r="BR550" i="1"/>
  <c r="BR534" i="1"/>
  <c r="BR518" i="1"/>
  <c r="BR502" i="1"/>
  <c r="BR486" i="1"/>
  <c r="BR470" i="1"/>
  <c r="BR450" i="1"/>
  <c r="BR590" i="1"/>
  <c r="BR558" i="1"/>
  <c r="BR526" i="1"/>
  <c r="BR494" i="1"/>
  <c r="BR228" i="1"/>
  <c r="BR225" i="1"/>
  <c r="BR216" i="1"/>
  <c r="BR212" i="1"/>
  <c r="BR208" i="1"/>
  <c r="BR204" i="1"/>
  <c r="BR200" i="1"/>
  <c r="BR196" i="1"/>
  <c r="BR192" i="1"/>
  <c r="BR188" i="1"/>
  <c r="BR184" i="1"/>
  <c r="BR180" i="1"/>
  <c r="BR176" i="1"/>
  <c r="BR172" i="1"/>
  <c r="BR168" i="1"/>
  <c r="BR164" i="1"/>
  <c r="BR160" i="1"/>
  <c r="BR156" i="1"/>
  <c r="BR152" i="1"/>
  <c r="BR148" i="1"/>
  <c r="BR144" i="1"/>
  <c r="BR140" i="1"/>
  <c r="BR136" i="1"/>
  <c r="BR132" i="1"/>
  <c r="BR128" i="1"/>
  <c r="BR124" i="1"/>
  <c r="BR120" i="1"/>
  <c r="BR116" i="1"/>
  <c r="BR112" i="1"/>
  <c r="BR108" i="1"/>
  <c r="BR104" i="1"/>
  <c r="BR100" i="1"/>
  <c r="BR96" i="1"/>
  <c r="BR92" i="1"/>
  <c r="BR88" i="1"/>
  <c r="BR84" i="1"/>
  <c r="BR80" i="1"/>
  <c r="BR76" i="1"/>
  <c r="BR72" i="1"/>
  <c r="BR68" i="1"/>
  <c r="BR64" i="1"/>
  <c r="BR60" i="1"/>
  <c r="BR56" i="1"/>
  <c r="BR52" i="1"/>
  <c r="BR48" i="1"/>
  <c r="BR44" i="1"/>
  <c r="BR40" i="1"/>
  <c r="BR36" i="1"/>
  <c r="BR32" i="1"/>
  <c r="BR28" i="1"/>
  <c r="BR666" i="1"/>
  <c r="BR639" i="1"/>
  <c r="BR446" i="1"/>
  <c r="BR366" i="1"/>
  <c r="BR350" i="1"/>
  <c r="BR323" i="1"/>
  <c r="BR315" i="1"/>
  <c r="BR299" i="1"/>
  <c r="BR291" i="1"/>
  <c r="BR283" i="1"/>
  <c r="BR275" i="1"/>
  <c r="BR259" i="1"/>
  <c r="BR243" i="1"/>
  <c r="BR235" i="1"/>
  <c r="BR680" i="1"/>
  <c r="BR456" i="1"/>
  <c r="BR439" i="1"/>
  <c r="BR423" i="1"/>
  <c r="BR407" i="1"/>
  <c r="BR391" i="1"/>
  <c r="BR375" i="1"/>
  <c r="BR359" i="1"/>
  <c r="BR343" i="1"/>
  <c r="BR340" i="1"/>
  <c r="BR332" i="1"/>
  <c r="BR324" i="1"/>
  <c r="BR316" i="1"/>
  <c r="BR308" i="1"/>
  <c r="BR300" i="1"/>
  <c r="BR292" i="1"/>
  <c r="BR284" i="1"/>
  <c r="BR276" i="1"/>
  <c r="BR268" i="1"/>
  <c r="BR260" i="1"/>
  <c r="BR252" i="1"/>
  <c r="BR244" i="1"/>
  <c r="BR236" i="1"/>
  <c r="BR430" i="1"/>
  <c r="BR414" i="1"/>
  <c r="BR398" i="1"/>
  <c r="BR382" i="1"/>
  <c r="BR334" i="1"/>
  <c r="BR331" i="1"/>
  <c r="BR307" i="1"/>
  <c r="BR612" i="1"/>
  <c r="BR591" i="1"/>
  <c r="BR559" i="1"/>
  <c r="BR527" i="1"/>
  <c r="BR495" i="1"/>
  <c r="BR229" i="1"/>
  <c r="BR219" i="1"/>
  <c r="BR215" i="1"/>
  <c r="BR211" i="1"/>
  <c r="BR207" i="1"/>
  <c r="BR203" i="1"/>
  <c r="BR199" i="1"/>
  <c r="BR195" i="1"/>
  <c r="BR191" i="1"/>
  <c r="BR187" i="1"/>
  <c r="BR183" i="1"/>
  <c r="BR179" i="1"/>
  <c r="BR175" i="1"/>
  <c r="BR171" i="1"/>
  <c r="BR167" i="1"/>
  <c r="BR163" i="1"/>
  <c r="BR159" i="1"/>
  <c r="BR155" i="1"/>
  <c r="BR151" i="1"/>
  <c r="BR147" i="1"/>
  <c r="BR143" i="1"/>
  <c r="BR139" i="1"/>
  <c r="BR135" i="1"/>
  <c r="BR131" i="1"/>
  <c r="BR127" i="1"/>
  <c r="BR123" i="1"/>
  <c r="BR119" i="1"/>
  <c r="BR115" i="1"/>
  <c r="BR111" i="1"/>
  <c r="BR107" i="1"/>
  <c r="BR103" i="1"/>
  <c r="BR99" i="1"/>
  <c r="BR95" i="1"/>
  <c r="BR91" i="1"/>
  <c r="BR87" i="1"/>
  <c r="BR83" i="1"/>
  <c r="BR79" i="1"/>
  <c r="BR75" i="1"/>
  <c r="BR71" i="1"/>
  <c r="BR67" i="1"/>
  <c r="BR63" i="1"/>
  <c r="BR59" i="1"/>
  <c r="BR55" i="1"/>
  <c r="BR51" i="1"/>
  <c r="BR47" i="1"/>
  <c r="BR43" i="1"/>
  <c r="BR39" i="1"/>
  <c r="BR35" i="1"/>
  <c r="BR31" i="1"/>
  <c r="BR27" i="1"/>
  <c r="BR463" i="1"/>
  <c r="BR267" i="1"/>
  <c r="BR770" i="1"/>
  <c r="BR438" i="1"/>
  <c r="BR422" i="1"/>
  <c r="BR406" i="1"/>
  <c r="BR390" i="1"/>
  <c r="BR374" i="1"/>
  <c r="BR358" i="1"/>
  <c r="BR327" i="1"/>
  <c r="BR319" i="1"/>
  <c r="BR311" i="1"/>
  <c r="BR303" i="1"/>
  <c r="BR295" i="1"/>
  <c r="BR287" i="1"/>
  <c r="BR279" i="1"/>
  <c r="BR271" i="1"/>
  <c r="BR263" i="1"/>
  <c r="BR255" i="1"/>
  <c r="BR247" i="1"/>
  <c r="BR239" i="1"/>
  <c r="BR462" i="1"/>
  <c r="BR251" i="1"/>
  <c r="CB25" i="1"/>
  <c r="CH30" i="1"/>
  <c r="CF39" i="1"/>
  <c r="CU43" i="1"/>
  <c r="BP47" i="1"/>
  <c r="CE51" i="1"/>
  <c r="BW55" i="1"/>
  <c r="CB57" i="1"/>
  <c r="BO59" i="1"/>
  <c r="BP62" i="1"/>
  <c r="CV63" i="1"/>
  <c r="BH66" i="1"/>
  <c r="CG74" i="1"/>
  <c r="CH77" i="1"/>
  <c r="CM79" i="1"/>
  <c r="BH83" i="1"/>
  <c r="BJ89" i="1"/>
  <c r="BG95" i="1"/>
  <c r="CW98" i="1"/>
  <c r="CB104" i="1"/>
  <c r="BX107" i="1"/>
  <c r="CV110" i="1"/>
  <c r="BH115" i="1"/>
  <c r="BJ121" i="1"/>
  <c r="BG127" i="1"/>
  <c r="CV127" i="1"/>
  <c r="CB136" i="1"/>
  <c r="BJ138" i="1"/>
  <c r="CV142" i="1"/>
  <c r="BX154" i="1"/>
  <c r="BG159" i="1"/>
  <c r="BH162" i="1"/>
  <c r="CB168" i="1"/>
  <c r="BJ170" i="1"/>
  <c r="CM175" i="1"/>
  <c r="BR181" i="1"/>
  <c r="CF182" i="1"/>
  <c r="BX186" i="1"/>
  <c r="BH194" i="1"/>
  <c r="BJ202" i="1"/>
  <c r="CH205" i="1"/>
  <c r="CV206" i="1"/>
  <c r="BH211" i="1"/>
  <c r="CG232" i="1"/>
  <c r="BQ240" i="1"/>
  <c r="BW245" i="1"/>
  <c r="CF249" i="1"/>
  <c r="BP257" i="1"/>
  <c r="CU265" i="1"/>
  <c r="CB267" i="1"/>
  <c r="CH272" i="1"/>
  <c r="BO274" i="1"/>
  <c r="CW281" i="1"/>
  <c r="CG289" i="1"/>
  <c r="BH293" i="1"/>
  <c r="BW302" i="1"/>
  <c r="BA305" i="1"/>
  <c r="BA312" i="1"/>
  <c r="BQ336" i="1"/>
  <c r="CW362" i="1"/>
  <c r="BO392" i="1"/>
  <c r="CF400" i="1"/>
  <c r="CM412" i="1"/>
  <c r="BA423" i="1"/>
  <c r="BX436" i="1"/>
  <c r="CG466" i="1"/>
  <c r="CF480" i="1"/>
  <c r="CV503" i="1"/>
  <c r="BJ514" i="1"/>
  <c r="CH534" i="1"/>
  <c r="BQ538" i="1"/>
  <c r="BP552" i="1"/>
  <c r="CB562" i="1"/>
  <c r="CF575" i="1"/>
  <c r="BO579" i="1"/>
  <c r="BR606" i="1"/>
  <c r="CB614" i="1"/>
  <c r="CM1422" i="1"/>
  <c r="CM1418" i="1"/>
  <c r="CM1414" i="1"/>
  <c r="CM1425" i="1"/>
  <c r="CM1421" i="1"/>
  <c r="CM1417" i="1"/>
  <c r="CM1413" i="1"/>
  <c r="CM1419" i="1"/>
  <c r="CM1415" i="1"/>
  <c r="CM1406" i="1"/>
  <c r="CM1423" i="1"/>
  <c r="CM1416" i="1"/>
  <c r="CM1408" i="1"/>
  <c r="CM1405" i="1"/>
  <c r="CM1401" i="1"/>
  <c r="CM1397" i="1"/>
  <c r="CM1393" i="1"/>
  <c r="CM1410" i="1"/>
  <c r="CM1412" i="1"/>
  <c r="CM1424" i="1"/>
  <c r="CM1399" i="1"/>
  <c r="CM1403" i="1"/>
  <c r="CM1392" i="1"/>
  <c r="CM1390" i="1"/>
  <c r="CM1407" i="1"/>
  <c r="CM1402" i="1"/>
  <c r="CM1420" i="1"/>
  <c r="CM1411" i="1"/>
  <c r="CM1387" i="1"/>
  <c r="CM1409" i="1"/>
  <c r="CM1398" i="1"/>
  <c r="CM1382" i="1"/>
  <c r="CM1400" i="1"/>
  <c r="CM1389" i="1"/>
  <c r="CM1388" i="1"/>
  <c r="CM1386" i="1"/>
  <c r="CM1378" i="1"/>
  <c r="CM1376" i="1"/>
  <c r="CM1385" i="1"/>
  <c r="CM1380" i="1"/>
  <c r="CM1395" i="1"/>
  <c r="CM1383" i="1"/>
  <c r="CM1375" i="1"/>
  <c r="CM1373" i="1"/>
  <c r="CM1361" i="1"/>
  <c r="CM1357" i="1"/>
  <c r="CM1353" i="1"/>
  <c r="CM1349" i="1"/>
  <c r="CM1345" i="1"/>
  <c r="CM1341" i="1"/>
  <c r="CM1337" i="1"/>
  <c r="CM1404" i="1"/>
  <c r="CM1391" i="1"/>
  <c r="CM1362" i="1"/>
  <c r="CM1394" i="1"/>
  <c r="CM1365" i="1"/>
  <c r="CM1377" i="1"/>
  <c r="CM1370" i="1"/>
  <c r="CM1359" i="1"/>
  <c r="CM1344" i="1"/>
  <c r="CM1381" i="1"/>
  <c r="CM1372" i="1"/>
  <c r="CM1356" i="1"/>
  <c r="CM1396" i="1"/>
  <c r="CM1371" i="1"/>
  <c r="CM1367" i="1"/>
  <c r="CM1366" i="1"/>
  <c r="CM1363" i="1"/>
  <c r="CM1350" i="1"/>
  <c r="CM1334" i="1"/>
  <c r="CM1330" i="1"/>
  <c r="CM1326" i="1"/>
  <c r="CM1322" i="1"/>
  <c r="CM1318" i="1"/>
  <c r="CM1314" i="1"/>
  <c r="CM1369" i="1"/>
  <c r="CM1360" i="1"/>
  <c r="CM1355" i="1"/>
  <c r="CM1351" i="1"/>
  <c r="CM1340" i="1"/>
  <c r="CM1338" i="1"/>
  <c r="CM1333" i="1"/>
  <c r="CM1329" i="1"/>
  <c r="CM1325" i="1"/>
  <c r="CM1321" i="1"/>
  <c r="CM1317" i="1"/>
  <c r="CM1313" i="1"/>
  <c r="CM1309" i="1"/>
  <c r="CM1305" i="1"/>
  <c r="CM1301" i="1"/>
  <c r="CM1304" i="1"/>
  <c r="CM1302" i="1"/>
  <c r="CM1379" i="1"/>
  <c r="CM1364" i="1"/>
  <c r="CM1320" i="1"/>
  <c r="CM1319" i="1"/>
  <c r="CM1308" i="1"/>
  <c r="CM1306" i="1"/>
  <c r="CM1297" i="1"/>
  <c r="CM1293" i="1"/>
  <c r="CM1300" i="1"/>
  <c r="CM1296" i="1"/>
  <c r="CM1292" i="1"/>
  <c r="CM1288" i="1"/>
  <c r="CM1284" i="1"/>
  <c r="CM1354" i="1"/>
  <c r="CM1352" i="1"/>
  <c r="CM1315" i="1"/>
  <c r="CM1299" i="1"/>
  <c r="CM1298" i="1"/>
  <c r="CM1287" i="1"/>
  <c r="CM1285" i="1"/>
  <c r="CM1339" i="1"/>
  <c r="CM1335" i="1"/>
  <c r="CM1289" i="1"/>
  <c r="CM1280" i="1"/>
  <c r="CM1276" i="1"/>
  <c r="CM1272" i="1"/>
  <c r="CM1268" i="1"/>
  <c r="CM1264" i="1"/>
  <c r="CM1260" i="1"/>
  <c r="CM1256" i="1"/>
  <c r="CM1252" i="1"/>
  <c r="CM1248" i="1"/>
  <c r="CM1244" i="1"/>
  <c r="CM1240" i="1"/>
  <c r="CM1236" i="1"/>
  <c r="CM1232" i="1"/>
  <c r="CM1374" i="1"/>
  <c r="CM1347" i="1"/>
  <c r="CM1332" i="1"/>
  <c r="CM1323" i="1"/>
  <c r="CM1282" i="1"/>
  <c r="CM1279" i="1"/>
  <c r="CM1275" i="1"/>
  <c r="CM1271" i="1"/>
  <c r="CM1267" i="1"/>
  <c r="CM1263" i="1"/>
  <c r="CM1259" i="1"/>
  <c r="CM1255" i="1"/>
  <c r="CM1251" i="1"/>
  <c r="CM1247" i="1"/>
  <c r="CM1243" i="1"/>
  <c r="CM1239" i="1"/>
  <c r="CM1235" i="1"/>
  <c r="CM1231" i="1"/>
  <c r="CM1227" i="1"/>
  <c r="CM1223" i="1"/>
  <c r="CM1219" i="1"/>
  <c r="CM1215" i="1"/>
  <c r="CM1316" i="1"/>
  <c r="CM1294" i="1"/>
  <c r="CM1290" i="1"/>
  <c r="CM1283" i="1"/>
  <c r="CM1262" i="1"/>
  <c r="CM1261" i="1"/>
  <c r="CM1230" i="1"/>
  <c r="CM1225" i="1"/>
  <c r="CM1211" i="1"/>
  <c r="CM1207" i="1"/>
  <c r="CM1203" i="1"/>
  <c r="CM1199" i="1"/>
  <c r="CM1195" i="1"/>
  <c r="CM1191" i="1"/>
  <c r="CM1187" i="1"/>
  <c r="CM1183" i="1"/>
  <c r="CM1179" i="1"/>
  <c r="CM1274" i="1"/>
  <c r="CM1273" i="1"/>
  <c r="CM1242" i="1"/>
  <c r="CM1241" i="1"/>
  <c r="CM1229" i="1"/>
  <c r="CM1348" i="1"/>
  <c r="CM1343" i="1"/>
  <c r="CM1327" i="1"/>
  <c r="CM1266" i="1"/>
  <c r="CM1265" i="1"/>
  <c r="CM1234" i="1"/>
  <c r="CM1233" i="1"/>
  <c r="CM1222" i="1"/>
  <c r="CM1220" i="1"/>
  <c r="CM1346" i="1"/>
  <c r="CM1312" i="1"/>
  <c r="CM1303" i="1"/>
  <c r="CM1281" i="1"/>
  <c r="CM1258" i="1"/>
  <c r="CM1224" i="1"/>
  <c r="CM1217" i="1"/>
  <c r="CM1201" i="1"/>
  <c r="CM1200" i="1"/>
  <c r="CM1286" i="1"/>
  <c r="CM1278" i="1"/>
  <c r="CM1249" i="1"/>
  <c r="CM1226" i="1"/>
  <c r="CM1213" i="1"/>
  <c r="CM1212" i="1"/>
  <c r="CM1202" i="1"/>
  <c r="CM1358" i="1"/>
  <c r="CM1311" i="1"/>
  <c r="CM1237" i="1"/>
  <c r="CM1228" i="1"/>
  <c r="CM1221" i="1"/>
  <c r="CM1216" i="1"/>
  <c r="CM1205" i="1"/>
  <c r="CM1204" i="1"/>
  <c r="CM1194" i="1"/>
  <c r="CM1368" i="1"/>
  <c r="CM1324" i="1"/>
  <c r="CM1214" i="1"/>
  <c r="CM1328" i="1"/>
  <c r="CM1257" i="1"/>
  <c r="CM1198" i="1"/>
  <c r="CM1310" i="1"/>
  <c r="CM1307" i="1"/>
  <c r="CM1253" i="1"/>
  <c r="CM1238" i="1"/>
  <c r="CM1336" i="1"/>
  <c r="CM1270" i="1"/>
  <c r="CM1218" i="1"/>
  <c r="CM1186" i="1"/>
  <c r="CM1245" i="1"/>
  <c r="CM1210" i="1"/>
  <c r="CM1208" i="1"/>
  <c r="CM1193" i="1"/>
  <c r="CM1177" i="1"/>
  <c r="CM1174" i="1"/>
  <c r="CM1170" i="1"/>
  <c r="CM1166" i="1"/>
  <c r="CM1162" i="1"/>
  <c r="CM1158" i="1"/>
  <c r="CM1154" i="1"/>
  <c r="CM1150" i="1"/>
  <c r="CM1146" i="1"/>
  <c r="CM1142" i="1"/>
  <c r="CM1192" i="1"/>
  <c r="CM1184" i="1"/>
  <c r="CM1331" i="1"/>
  <c r="CM1254" i="1"/>
  <c r="CM1181" i="1"/>
  <c r="CM1173" i="1"/>
  <c r="CM1169" i="1"/>
  <c r="CM1165" i="1"/>
  <c r="CM1161" i="1"/>
  <c r="CM1157" i="1"/>
  <c r="CM1153" i="1"/>
  <c r="CM1149" i="1"/>
  <c r="CM1291" i="1"/>
  <c r="CM1250" i="1"/>
  <c r="CM1246" i="1"/>
  <c r="CM1209" i="1"/>
  <c r="CM1188" i="1"/>
  <c r="CM1190" i="1"/>
  <c r="CM1168" i="1"/>
  <c r="CM1160" i="1"/>
  <c r="CM1152" i="1"/>
  <c r="CM1134" i="1"/>
  <c r="CM1130" i="1"/>
  <c r="CM1126" i="1"/>
  <c r="CM1122" i="1"/>
  <c r="CM1118" i="1"/>
  <c r="CM1114" i="1"/>
  <c r="CM1110" i="1"/>
  <c r="CM1106" i="1"/>
  <c r="CM1102" i="1"/>
  <c r="CM1098" i="1"/>
  <c r="CM1094" i="1"/>
  <c r="CM1090" i="1"/>
  <c r="CM1086" i="1"/>
  <c r="CM1082" i="1"/>
  <c r="CM1078" i="1"/>
  <c r="CM1074" i="1"/>
  <c r="CM1070" i="1"/>
  <c r="CM1066" i="1"/>
  <c r="CM1062" i="1"/>
  <c r="CM1384" i="1"/>
  <c r="CM1148" i="1"/>
  <c r="CM1147" i="1"/>
  <c r="CM1141" i="1"/>
  <c r="CM1136" i="1"/>
  <c r="CM1295" i="1"/>
  <c r="CM1180" i="1"/>
  <c r="CM1175" i="1"/>
  <c r="CM1167" i="1"/>
  <c r="CM1159" i="1"/>
  <c r="CM1151" i="1"/>
  <c r="CM1140" i="1"/>
  <c r="CM1138" i="1"/>
  <c r="CM1133" i="1"/>
  <c r="CM1129" i="1"/>
  <c r="CM1125" i="1"/>
  <c r="CM1121" i="1"/>
  <c r="CM1117" i="1"/>
  <c r="CM1113" i="1"/>
  <c r="CM1109" i="1"/>
  <c r="CM1105" i="1"/>
  <c r="CM1101" i="1"/>
  <c r="CM1097" i="1"/>
  <c r="CM1093" i="1"/>
  <c r="CM1089" i="1"/>
  <c r="CM1085" i="1"/>
  <c r="CM1081" i="1"/>
  <c r="CM1077" i="1"/>
  <c r="CM1073" i="1"/>
  <c r="CM1164" i="1"/>
  <c r="CM1132" i="1"/>
  <c r="CM1124" i="1"/>
  <c r="CM1116" i="1"/>
  <c r="CM1108" i="1"/>
  <c r="CM1100" i="1"/>
  <c r="CM1092" i="1"/>
  <c r="CM1084" i="1"/>
  <c r="CM1076" i="1"/>
  <c r="CM1064" i="1"/>
  <c r="CM1059" i="1"/>
  <c r="CM1052" i="1"/>
  <c r="CM1048" i="1"/>
  <c r="CM1044" i="1"/>
  <c r="CM1040" i="1"/>
  <c r="CM1036" i="1"/>
  <c r="CM1032" i="1"/>
  <c r="CM1028" i="1"/>
  <c r="CM1024" i="1"/>
  <c r="CM1020" i="1"/>
  <c r="CM1016" i="1"/>
  <c r="CM1012" i="1"/>
  <c r="CM1008" i="1"/>
  <c r="CM1004" i="1"/>
  <c r="CM1000" i="1"/>
  <c r="CM996" i="1"/>
  <c r="CM992" i="1"/>
  <c r="CM988" i="1"/>
  <c r="CM1277" i="1"/>
  <c r="CM1196" i="1"/>
  <c r="CM1065" i="1"/>
  <c r="CM1171" i="1"/>
  <c r="CM1155" i="1"/>
  <c r="CM1144" i="1"/>
  <c r="CM1143" i="1"/>
  <c r="CM1137" i="1"/>
  <c r="CM1131" i="1"/>
  <c r="CM1123" i="1"/>
  <c r="CM1115" i="1"/>
  <c r="CM1107" i="1"/>
  <c r="CM1099" i="1"/>
  <c r="CM1091" i="1"/>
  <c r="CM1083" i="1"/>
  <c r="CM1075" i="1"/>
  <c r="CM1063" i="1"/>
  <c r="CM1060" i="1"/>
  <c r="CM1056" i="1"/>
  <c r="CM1055" i="1"/>
  <c r="CM1051" i="1"/>
  <c r="CM1047" i="1"/>
  <c r="CM1043" i="1"/>
  <c r="CM1039" i="1"/>
  <c r="CM1035" i="1"/>
  <c r="CM1031" i="1"/>
  <c r="CM1027" i="1"/>
  <c r="CM1023" i="1"/>
  <c r="CM1019" i="1"/>
  <c r="CM1015" i="1"/>
  <c r="CM1011" i="1"/>
  <c r="CM1342" i="1"/>
  <c r="CM1206" i="1"/>
  <c r="CM1189" i="1"/>
  <c r="CM1182" i="1"/>
  <c r="CM1145" i="1"/>
  <c r="CM1068" i="1"/>
  <c r="CM1067" i="1"/>
  <c r="CM1058" i="1"/>
  <c r="CM1178" i="1"/>
  <c r="CM1172" i="1"/>
  <c r="CM1128" i="1"/>
  <c r="CM1112" i="1"/>
  <c r="CM1096" i="1"/>
  <c r="CM1080" i="1"/>
  <c r="CM1069" i="1"/>
  <c r="CM1050" i="1"/>
  <c r="CM1197" i="1"/>
  <c r="CM1185" i="1"/>
  <c r="CM1163" i="1"/>
  <c r="CM1135" i="1"/>
  <c r="CM1119" i="1"/>
  <c r="CM1103" i="1"/>
  <c r="CM1087" i="1"/>
  <c r="CM1139" i="1"/>
  <c r="CM1127" i="1"/>
  <c r="CM1111" i="1"/>
  <c r="CM1095" i="1"/>
  <c r="CM1079" i="1"/>
  <c r="CM1269" i="1"/>
  <c r="CM1002" i="1"/>
  <c r="CM1156" i="1"/>
  <c r="CM1104" i="1"/>
  <c r="CM1042" i="1"/>
  <c r="CM1034" i="1"/>
  <c r="CM1026" i="1"/>
  <c r="CM1018" i="1"/>
  <c r="CM1010" i="1"/>
  <c r="CM1053" i="1"/>
  <c r="CM999" i="1"/>
  <c r="CM1041" i="1"/>
  <c r="CM1025" i="1"/>
  <c r="CM994" i="1"/>
  <c r="CM986" i="1"/>
  <c r="CM982" i="1"/>
  <c r="CM978" i="1"/>
  <c r="CM974" i="1"/>
  <c r="CM970" i="1"/>
  <c r="CM966" i="1"/>
  <c r="CM962" i="1"/>
  <c r="CM958" i="1"/>
  <c r="CM954" i="1"/>
  <c r="CM950" i="1"/>
  <c r="CM946" i="1"/>
  <c r="CM942" i="1"/>
  <c r="CM938" i="1"/>
  <c r="CM934" i="1"/>
  <c r="CM930" i="1"/>
  <c r="CM926" i="1"/>
  <c r="CM922" i="1"/>
  <c r="CM918" i="1"/>
  <c r="CM1176" i="1"/>
  <c r="CM1007" i="1"/>
  <c r="CM1003" i="1"/>
  <c r="CM1001" i="1"/>
  <c r="CM1120" i="1"/>
  <c r="CM1072" i="1"/>
  <c r="CM1046" i="1"/>
  <c r="CM1030" i="1"/>
  <c r="CM1014" i="1"/>
  <c r="CM991" i="1"/>
  <c r="CM985" i="1"/>
  <c r="CM981" i="1"/>
  <c r="CM977" i="1"/>
  <c r="CM973" i="1"/>
  <c r="CM969" i="1"/>
  <c r="CM965" i="1"/>
  <c r="CM961" i="1"/>
  <c r="CM957" i="1"/>
  <c r="CM953" i="1"/>
  <c r="CM949" i="1"/>
  <c r="CM945" i="1"/>
  <c r="CM941" i="1"/>
  <c r="CM937" i="1"/>
  <c r="CM933" i="1"/>
  <c r="CM929" i="1"/>
  <c r="CM925" i="1"/>
  <c r="CM1088" i="1"/>
  <c r="CM1071" i="1"/>
  <c r="CM1038" i="1"/>
  <c r="CM1022" i="1"/>
  <c r="CM987" i="1"/>
  <c r="CM983" i="1"/>
  <c r="CM979" i="1"/>
  <c r="CM975" i="1"/>
  <c r="CM971" i="1"/>
  <c r="CM967" i="1"/>
  <c r="CM963" i="1"/>
  <c r="CM959" i="1"/>
  <c r="CM955" i="1"/>
  <c r="CM951" i="1"/>
  <c r="CM947" i="1"/>
  <c r="CM943" i="1"/>
  <c r="CM939" i="1"/>
  <c r="CM935" i="1"/>
  <c r="CM931" i="1"/>
  <c r="CM927" i="1"/>
  <c r="CM923" i="1"/>
  <c r="CM919" i="1"/>
  <c r="CM915" i="1"/>
  <c r="CM911" i="1"/>
  <c r="CM1021" i="1"/>
  <c r="CM916" i="1"/>
  <c r="CM1049" i="1"/>
  <c r="CM1017" i="1"/>
  <c r="CM1006" i="1"/>
  <c r="CM993" i="1"/>
  <c r="CM989" i="1"/>
  <c r="CM984" i="1"/>
  <c r="CM976" i="1"/>
  <c r="CM968" i="1"/>
  <c r="CM960" i="1"/>
  <c r="CM952" i="1"/>
  <c r="CM944" i="1"/>
  <c r="CM936" i="1"/>
  <c r="CM928" i="1"/>
  <c r="CM908" i="1"/>
  <c r="CM904" i="1"/>
  <c r="CM900" i="1"/>
  <c r="CM896" i="1"/>
  <c r="CM892" i="1"/>
  <c r="CM888" i="1"/>
  <c r="CM884" i="1"/>
  <c r="CM880" i="1"/>
  <c r="CM876" i="1"/>
  <c r="CM872" i="1"/>
  <c r="CM868" i="1"/>
  <c r="CM864" i="1"/>
  <c r="CM860" i="1"/>
  <c r="CM856" i="1"/>
  <c r="CM852" i="1"/>
  <c r="CM848" i="1"/>
  <c r="CM844" i="1"/>
  <c r="CM840" i="1"/>
  <c r="CM836" i="1"/>
  <c r="CM832" i="1"/>
  <c r="CM828" i="1"/>
  <c r="CM824" i="1"/>
  <c r="CM820" i="1"/>
  <c r="CM816" i="1"/>
  <c r="CM812" i="1"/>
  <c r="CM808" i="1"/>
  <c r="CM804" i="1"/>
  <c r="CM800" i="1"/>
  <c r="CM796" i="1"/>
  <c r="CM792" i="1"/>
  <c r="CM788" i="1"/>
  <c r="CM784" i="1"/>
  <c r="CM780" i="1"/>
  <c r="CM776" i="1"/>
  <c r="CM990" i="1"/>
  <c r="CM920" i="1"/>
  <c r="CM917" i="1"/>
  <c r="CM910" i="1"/>
  <c r="CM1009" i="1"/>
  <c r="CM995" i="1"/>
  <c r="CM1045" i="1"/>
  <c r="CM997" i="1"/>
  <c r="CM912" i="1"/>
  <c r="CM903" i="1"/>
  <c r="CM895" i="1"/>
  <c r="CM887" i="1"/>
  <c r="CM879" i="1"/>
  <c r="CM871" i="1"/>
  <c r="CM863" i="1"/>
  <c r="CM855" i="1"/>
  <c r="CM847" i="1"/>
  <c r="CM839" i="1"/>
  <c r="CM831" i="1"/>
  <c r="CM823" i="1"/>
  <c r="CM815" i="1"/>
  <c r="CM807" i="1"/>
  <c r="CM799" i="1"/>
  <c r="CM791" i="1"/>
  <c r="CM783" i="1"/>
  <c r="CM775" i="1"/>
  <c r="CM765" i="1"/>
  <c r="CM747" i="1"/>
  <c r="CM743" i="1"/>
  <c r="CM739" i="1"/>
  <c r="CM735" i="1"/>
  <c r="CM731" i="1"/>
  <c r="CM727" i="1"/>
  <c r="CM723" i="1"/>
  <c r="CM719" i="1"/>
  <c r="CM715" i="1"/>
  <c r="CM711" i="1"/>
  <c r="CM707" i="1"/>
  <c r="CM703" i="1"/>
  <c r="CM699" i="1"/>
  <c r="CM695" i="1"/>
  <c r="CM691" i="1"/>
  <c r="CM687" i="1"/>
  <c r="CM683" i="1"/>
  <c r="CM679" i="1"/>
  <c r="CM675" i="1"/>
  <c r="CM671" i="1"/>
  <c r="CM667" i="1"/>
  <c r="CM663" i="1"/>
  <c r="CM659" i="1"/>
  <c r="CM655" i="1"/>
  <c r="CM651" i="1"/>
  <c r="CM1037" i="1"/>
  <c r="CM998" i="1"/>
  <c r="CM921" i="1"/>
  <c r="CM772" i="1"/>
  <c r="CM762" i="1"/>
  <c r="CM759" i="1"/>
  <c r="CM756" i="1"/>
  <c r="CM972" i="1"/>
  <c r="CM956" i="1"/>
  <c r="CM940" i="1"/>
  <c r="CM924" i="1"/>
  <c r="CM902" i="1"/>
  <c r="CM894" i="1"/>
  <c r="CM886" i="1"/>
  <c r="CM878" i="1"/>
  <c r="CM870" i="1"/>
  <c r="CM862" i="1"/>
  <c r="CM854" i="1"/>
  <c r="CM846" i="1"/>
  <c r="CM838" i="1"/>
  <c r="CM830" i="1"/>
  <c r="CM822" i="1"/>
  <c r="CM814" i="1"/>
  <c r="CM806" i="1"/>
  <c r="CM798" i="1"/>
  <c r="CM790" i="1"/>
  <c r="CM782" i="1"/>
  <c r="CM774" i="1"/>
  <c r="CM769" i="1"/>
  <c r="CM753" i="1"/>
  <c r="CM746" i="1"/>
  <c r="CM742" i="1"/>
  <c r="CM738" i="1"/>
  <c r="CM734" i="1"/>
  <c r="CM730" i="1"/>
  <c r="CM726" i="1"/>
  <c r="CM722" i="1"/>
  <c r="CM718" i="1"/>
  <c r="CM714" i="1"/>
  <c r="CM710" i="1"/>
  <c r="CM706" i="1"/>
  <c r="CM702" i="1"/>
  <c r="CM698" i="1"/>
  <c r="CM694" i="1"/>
  <c r="CM690" i="1"/>
  <c r="CM686" i="1"/>
  <c r="CM682" i="1"/>
  <c r="CM678" i="1"/>
  <c r="CM674" i="1"/>
  <c r="CM670" i="1"/>
  <c r="CM666" i="1"/>
  <c r="CM662" i="1"/>
  <c r="CM658" i="1"/>
  <c r="CM1054" i="1"/>
  <c r="CM1033" i="1"/>
  <c r="CM980" i="1"/>
  <c r="CM964" i="1"/>
  <c r="CM948" i="1"/>
  <c r="CM932" i="1"/>
  <c r="CM906" i="1"/>
  <c r="CM898" i="1"/>
  <c r="CM890" i="1"/>
  <c r="CM882" i="1"/>
  <c r="CM874" i="1"/>
  <c r="CM866" i="1"/>
  <c r="CM858" i="1"/>
  <c r="CM850" i="1"/>
  <c r="CM842" i="1"/>
  <c r="CM834" i="1"/>
  <c r="CM826" i="1"/>
  <c r="CM818" i="1"/>
  <c r="CM810" i="1"/>
  <c r="CM802" i="1"/>
  <c r="CM794" i="1"/>
  <c r="CM786" i="1"/>
  <c r="CM778" i="1"/>
  <c r="CM773" i="1"/>
  <c r="CM761" i="1"/>
  <c r="CM748" i="1"/>
  <c r="CM744" i="1"/>
  <c r="CM740" i="1"/>
  <c r="CM736" i="1"/>
  <c r="CM732" i="1"/>
  <c r="CM728" i="1"/>
  <c r="CM724" i="1"/>
  <c r="CM720" i="1"/>
  <c r="CM716" i="1"/>
  <c r="CM712" i="1"/>
  <c r="CM708" i="1"/>
  <c r="CM704" i="1"/>
  <c r="CM700" i="1"/>
  <c r="CM696" i="1"/>
  <c r="CM692" i="1"/>
  <c r="CM688" i="1"/>
  <c r="CM684" i="1"/>
  <c r="CM680" i="1"/>
  <c r="CM676" i="1"/>
  <c r="CM672" i="1"/>
  <c r="CM668" i="1"/>
  <c r="CM664" i="1"/>
  <c r="CM660" i="1"/>
  <c r="CM656" i="1"/>
  <c r="CM652" i="1"/>
  <c r="CM648" i="1"/>
  <c r="CM913" i="1"/>
  <c r="CM901" i="1"/>
  <c r="CM1057" i="1"/>
  <c r="CM885" i="1"/>
  <c r="CM869" i="1"/>
  <c r="CM853" i="1"/>
  <c r="CM883" i="1"/>
  <c r="CM867" i="1"/>
  <c r="CM851" i="1"/>
  <c r="CM1013" i="1"/>
  <c r="CM914" i="1"/>
  <c r="CM1061" i="1"/>
  <c r="CM909" i="1"/>
  <c r="CM889" i="1"/>
  <c r="CM873" i="1"/>
  <c r="CM857" i="1"/>
  <c r="CM841" i="1"/>
  <c r="CM1005" i="1"/>
  <c r="CM897" i="1"/>
  <c r="CM865" i="1"/>
  <c r="CM843" i="1"/>
  <c r="CM817" i="1"/>
  <c r="CM801" i="1"/>
  <c r="CM785" i="1"/>
  <c r="CM758" i="1"/>
  <c r="CM755" i="1"/>
  <c r="CM752" i="1"/>
  <c r="CM893" i="1"/>
  <c r="CM861" i="1"/>
  <c r="CM837" i="1"/>
  <c r="CM829" i="1"/>
  <c r="CM813" i="1"/>
  <c r="CM797" i="1"/>
  <c r="CM781" i="1"/>
  <c r="CM766" i="1"/>
  <c r="CM763" i="1"/>
  <c r="CM760" i="1"/>
  <c r="CM907" i="1"/>
  <c r="CM875" i="1"/>
  <c r="CM845" i="1"/>
  <c r="CM827" i="1"/>
  <c r="CM811" i="1"/>
  <c r="CM795" i="1"/>
  <c r="CM779" i="1"/>
  <c r="CM757" i="1"/>
  <c r="CM749" i="1"/>
  <c r="CM835" i="1"/>
  <c r="CM770" i="1"/>
  <c r="CM767" i="1"/>
  <c r="CM764" i="1"/>
  <c r="CM751" i="1"/>
  <c r="CM725" i="1"/>
  <c r="CM721" i="1"/>
  <c r="CM654" i="1"/>
  <c r="CM646" i="1"/>
  <c r="CM642" i="1"/>
  <c r="CM638" i="1"/>
  <c r="CM634" i="1"/>
  <c r="CM630" i="1"/>
  <c r="CM626" i="1"/>
  <c r="CM622" i="1"/>
  <c r="CM881" i="1"/>
  <c r="CM809" i="1"/>
  <c r="CM777" i="1"/>
  <c r="CM768" i="1"/>
  <c r="CM733" i="1"/>
  <c r="CM729" i="1"/>
  <c r="CM713" i="1"/>
  <c r="CM705" i="1"/>
  <c r="CM697" i="1"/>
  <c r="CM689" i="1"/>
  <c r="CM681" i="1"/>
  <c r="CM673" i="1"/>
  <c r="CM665" i="1"/>
  <c r="CM650" i="1"/>
  <c r="CM905" i="1"/>
  <c r="CM899" i="1"/>
  <c r="CM805" i="1"/>
  <c r="CM750" i="1"/>
  <c r="CM741" i="1"/>
  <c r="CM737" i="1"/>
  <c r="CM657" i="1"/>
  <c r="CM645" i="1"/>
  <c r="CM641" i="1"/>
  <c r="CM637" i="1"/>
  <c r="CM633" i="1"/>
  <c r="CM629" i="1"/>
  <c r="CM625" i="1"/>
  <c r="CM859" i="1"/>
  <c r="CM833" i="1"/>
  <c r="CM803" i="1"/>
  <c r="CM745" i="1"/>
  <c r="CM717" i="1"/>
  <c r="CM891" i="1"/>
  <c r="CM787" i="1"/>
  <c r="CM610" i="1"/>
  <c r="CM608" i="1"/>
  <c r="CM606" i="1"/>
  <c r="CM602" i="1"/>
  <c r="CM598" i="1"/>
  <c r="CM594" i="1"/>
  <c r="CM590" i="1"/>
  <c r="CM586" i="1"/>
  <c r="CM582" i="1"/>
  <c r="CM578" i="1"/>
  <c r="CM574" i="1"/>
  <c r="CM570" i="1"/>
  <c r="CM566" i="1"/>
  <c r="CM562" i="1"/>
  <c r="CM558" i="1"/>
  <c r="CM554" i="1"/>
  <c r="CM550" i="1"/>
  <c r="CM546" i="1"/>
  <c r="CM542" i="1"/>
  <c r="CM538" i="1"/>
  <c r="CM534" i="1"/>
  <c r="CM530" i="1"/>
  <c r="CM526" i="1"/>
  <c r="CM522" i="1"/>
  <c r="CM518" i="1"/>
  <c r="CM514" i="1"/>
  <c r="CM510" i="1"/>
  <c r="CM506" i="1"/>
  <c r="CM502" i="1"/>
  <c r="CM498" i="1"/>
  <c r="CM494" i="1"/>
  <c r="CM490" i="1"/>
  <c r="CM486" i="1"/>
  <c r="CM482" i="1"/>
  <c r="CM478" i="1"/>
  <c r="CM474" i="1"/>
  <c r="CM470" i="1"/>
  <c r="CM466" i="1"/>
  <c r="CM462" i="1"/>
  <c r="CM458" i="1"/>
  <c r="CM640" i="1"/>
  <c r="CM632" i="1"/>
  <c r="CM624" i="1"/>
  <c r="CM614" i="1"/>
  <c r="CM612" i="1"/>
  <c r="CM849" i="1"/>
  <c r="CM825" i="1"/>
  <c r="CM701" i="1"/>
  <c r="CM685" i="1"/>
  <c r="CM669" i="1"/>
  <c r="CM649" i="1"/>
  <c r="CM618" i="1"/>
  <c r="CM616" i="1"/>
  <c r="CM605" i="1"/>
  <c r="CM601" i="1"/>
  <c r="CM597" i="1"/>
  <c r="CM593" i="1"/>
  <c r="CM589" i="1"/>
  <c r="CM585" i="1"/>
  <c r="CM581" i="1"/>
  <c r="CM577" i="1"/>
  <c r="CM573" i="1"/>
  <c r="CM569" i="1"/>
  <c r="CM565" i="1"/>
  <c r="CM561" i="1"/>
  <c r="CM557" i="1"/>
  <c r="CM553" i="1"/>
  <c r="CM549" i="1"/>
  <c r="CM545" i="1"/>
  <c r="CM541" i="1"/>
  <c r="CM537" i="1"/>
  <c r="CM533" i="1"/>
  <c r="CM529" i="1"/>
  <c r="CM525" i="1"/>
  <c r="CM521" i="1"/>
  <c r="CM517" i="1"/>
  <c r="CM513" i="1"/>
  <c r="CM509" i="1"/>
  <c r="CM505" i="1"/>
  <c r="CM501" i="1"/>
  <c r="CM497" i="1"/>
  <c r="CM493" i="1"/>
  <c r="CM489" i="1"/>
  <c r="CM485" i="1"/>
  <c r="CM481" i="1"/>
  <c r="CM477" i="1"/>
  <c r="CM473" i="1"/>
  <c r="CM469" i="1"/>
  <c r="CM465" i="1"/>
  <c r="CM877" i="1"/>
  <c r="CM821" i="1"/>
  <c r="CM643" i="1"/>
  <c r="CM635" i="1"/>
  <c r="CM627" i="1"/>
  <c r="CM620" i="1"/>
  <c r="CM653" i="1"/>
  <c r="CM639" i="1"/>
  <c r="CM623" i="1"/>
  <c r="CM461" i="1"/>
  <c r="CM453" i="1"/>
  <c r="CM451" i="1"/>
  <c r="CM446" i="1"/>
  <c r="CM442" i="1"/>
  <c r="CM438" i="1"/>
  <c r="CM434" i="1"/>
  <c r="CM430" i="1"/>
  <c r="CM426" i="1"/>
  <c r="CM422" i="1"/>
  <c r="CM418" i="1"/>
  <c r="CM414" i="1"/>
  <c r="CM410" i="1"/>
  <c r="CM406" i="1"/>
  <c r="CM402" i="1"/>
  <c r="CM398" i="1"/>
  <c r="CM394" i="1"/>
  <c r="CM390" i="1"/>
  <c r="CM386" i="1"/>
  <c r="CM382" i="1"/>
  <c r="CM378" i="1"/>
  <c r="CM374" i="1"/>
  <c r="CM370" i="1"/>
  <c r="CM366" i="1"/>
  <c r="CM362" i="1"/>
  <c r="CM358" i="1"/>
  <c r="CM354" i="1"/>
  <c r="CM350" i="1"/>
  <c r="CM346" i="1"/>
  <c r="CM342" i="1"/>
  <c r="CM338" i="1"/>
  <c r="CM334" i="1"/>
  <c r="CM1029" i="1"/>
  <c r="CM600" i="1"/>
  <c r="CM592" i="1"/>
  <c r="CM584" i="1"/>
  <c r="CM576" i="1"/>
  <c r="CM568" i="1"/>
  <c r="CM560" i="1"/>
  <c r="CM552" i="1"/>
  <c r="CM544" i="1"/>
  <c r="CM536" i="1"/>
  <c r="CM528" i="1"/>
  <c r="CM520" i="1"/>
  <c r="CM512" i="1"/>
  <c r="CM504" i="1"/>
  <c r="CM496" i="1"/>
  <c r="CM488" i="1"/>
  <c r="CM480" i="1"/>
  <c r="CM472" i="1"/>
  <c r="CM464" i="1"/>
  <c r="CM754" i="1"/>
  <c r="CM644" i="1"/>
  <c r="CM628" i="1"/>
  <c r="CM611" i="1"/>
  <c r="CM455" i="1"/>
  <c r="CM445" i="1"/>
  <c r="CM441" i="1"/>
  <c r="CM437" i="1"/>
  <c r="CM433" i="1"/>
  <c r="CM429" i="1"/>
  <c r="CM425" i="1"/>
  <c r="CM421" i="1"/>
  <c r="CM417" i="1"/>
  <c r="CM413" i="1"/>
  <c r="CM409" i="1"/>
  <c r="CM405" i="1"/>
  <c r="CM401" i="1"/>
  <c r="CM397" i="1"/>
  <c r="CM393" i="1"/>
  <c r="CM389" i="1"/>
  <c r="CM385" i="1"/>
  <c r="CM381" i="1"/>
  <c r="CM377" i="1"/>
  <c r="CM373" i="1"/>
  <c r="CM369" i="1"/>
  <c r="CM365" i="1"/>
  <c r="CM361" i="1"/>
  <c r="CM357" i="1"/>
  <c r="CM353" i="1"/>
  <c r="CM349" i="1"/>
  <c r="CM345" i="1"/>
  <c r="CM793" i="1"/>
  <c r="CM709" i="1"/>
  <c r="CM677" i="1"/>
  <c r="CM617" i="1"/>
  <c r="CM603" i="1"/>
  <c r="CM595" i="1"/>
  <c r="CM587" i="1"/>
  <c r="CM579" i="1"/>
  <c r="CM571" i="1"/>
  <c r="CM563" i="1"/>
  <c r="CM555" i="1"/>
  <c r="CM547" i="1"/>
  <c r="CM539" i="1"/>
  <c r="CM531" i="1"/>
  <c r="CM523" i="1"/>
  <c r="CM515" i="1"/>
  <c r="CM507" i="1"/>
  <c r="CM499" i="1"/>
  <c r="CM491" i="1"/>
  <c r="CM483" i="1"/>
  <c r="CM475" i="1"/>
  <c r="CM467" i="1"/>
  <c r="CM449" i="1"/>
  <c r="CM693" i="1"/>
  <c r="CM615" i="1"/>
  <c r="CM607" i="1"/>
  <c r="CM591" i="1"/>
  <c r="CM575" i="1"/>
  <c r="CM559" i="1"/>
  <c r="CM543" i="1"/>
  <c r="CM527" i="1"/>
  <c r="CM511" i="1"/>
  <c r="CM495" i="1"/>
  <c r="CM479" i="1"/>
  <c r="CM463" i="1"/>
  <c r="CM452" i="1"/>
  <c r="CM448" i="1"/>
  <c r="CM440" i="1"/>
  <c r="CM432" i="1"/>
  <c r="CM424" i="1"/>
  <c r="CM416" i="1"/>
  <c r="CM408" i="1"/>
  <c r="CM400" i="1"/>
  <c r="CM392" i="1"/>
  <c r="CM384" i="1"/>
  <c r="CM376" i="1"/>
  <c r="CM368" i="1"/>
  <c r="CM360" i="1"/>
  <c r="CM352" i="1"/>
  <c r="CM335" i="1"/>
  <c r="CM331" i="1"/>
  <c r="CM327" i="1"/>
  <c r="CM323" i="1"/>
  <c r="CM319" i="1"/>
  <c r="CM315" i="1"/>
  <c r="CM311" i="1"/>
  <c r="CM307" i="1"/>
  <c r="CM303" i="1"/>
  <c r="CM299" i="1"/>
  <c r="CM295" i="1"/>
  <c r="CM291" i="1"/>
  <c r="CM287" i="1"/>
  <c r="CM283" i="1"/>
  <c r="CM279" i="1"/>
  <c r="CM275" i="1"/>
  <c r="CM271" i="1"/>
  <c r="CM267" i="1"/>
  <c r="CM263" i="1"/>
  <c r="CM259" i="1"/>
  <c r="CM255" i="1"/>
  <c r="CM251" i="1"/>
  <c r="CM247" i="1"/>
  <c r="CM243" i="1"/>
  <c r="CM239" i="1"/>
  <c r="CM235" i="1"/>
  <c r="CM609" i="1"/>
  <c r="CM596" i="1"/>
  <c r="CM580" i="1"/>
  <c r="CM564" i="1"/>
  <c r="CM548" i="1"/>
  <c r="CM532" i="1"/>
  <c r="CM516" i="1"/>
  <c r="CM500" i="1"/>
  <c r="CM484" i="1"/>
  <c r="CM468" i="1"/>
  <c r="CM636" i="1"/>
  <c r="CM619" i="1"/>
  <c r="CM613" i="1"/>
  <c r="CM443" i="1"/>
  <c r="CM435" i="1"/>
  <c r="CM427" i="1"/>
  <c r="CM419" i="1"/>
  <c r="CM411" i="1"/>
  <c r="CM403" i="1"/>
  <c r="CM395" i="1"/>
  <c r="CM387" i="1"/>
  <c r="CM379" i="1"/>
  <c r="CM371" i="1"/>
  <c r="CM363" i="1"/>
  <c r="CM355" i="1"/>
  <c r="CM347" i="1"/>
  <c r="CM341" i="1"/>
  <c r="CM333" i="1"/>
  <c r="CM332" i="1"/>
  <c r="CM328" i="1"/>
  <c r="CM324" i="1"/>
  <c r="CM320" i="1"/>
  <c r="CM316" i="1"/>
  <c r="CM312" i="1"/>
  <c r="CM308" i="1"/>
  <c r="CM304" i="1"/>
  <c r="CM300" i="1"/>
  <c r="CM296" i="1"/>
  <c r="CM292" i="1"/>
  <c r="CM288" i="1"/>
  <c r="CM284" i="1"/>
  <c r="CM280" i="1"/>
  <c r="CM276" i="1"/>
  <c r="CM272" i="1"/>
  <c r="CM268" i="1"/>
  <c r="CM264" i="1"/>
  <c r="CM260" i="1"/>
  <c r="CM256" i="1"/>
  <c r="CM252" i="1"/>
  <c r="CM248" i="1"/>
  <c r="CM244" i="1"/>
  <c r="CM240" i="1"/>
  <c r="CM236" i="1"/>
  <c r="CM232" i="1"/>
  <c r="CM228" i="1"/>
  <c r="CM224" i="1"/>
  <c r="CM220" i="1"/>
  <c r="CM647" i="1"/>
  <c r="CM460" i="1"/>
  <c r="CM447" i="1"/>
  <c r="CM431" i="1"/>
  <c r="CM415" i="1"/>
  <c r="CM399" i="1"/>
  <c r="CM383" i="1"/>
  <c r="CM367" i="1"/>
  <c r="CM351" i="1"/>
  <c r="CM344" i="1"/>
  <c r="CM330" i="1"/>
  <c r="CM322" i="1"/>
  <c r="CM314" i="1"/>
  <c r="CM306" i="1"/>
  <c r="CM298" i="1"/>
  <c r="CM290" i="1"/>
  <c r="CM282" i="1"/>
  <c r="CM274" i="1"/>
  <c r="CM266" i="1"/>
  <c r="CM258" i="1"/>
  <c r="CM250" i="1"/>
  <c r="CM242" i="1"/>
  <c r="CM234" i="1"/>
  <c r="CM231" i="1"/>
  <c r="CM588" i="1"/>
  <c r="CM492" i="1"/>
  <c r="CM212" i="1"/>
  <c r="CM208" i="1"/>
  <c r="CM196" i="1"/>
  <c r="CM192" i="1"/>
  <c r="CM172" i="1"/>
  <c r="CM156" i="1"/>
  <c r="CM140" i="1"/>
  <c r="CM132" i="1"/>
  <c r="CM88" i="1"/>
  <c r="CM72" i="1"/>
  <c r="CM64" i="1"/>
  <c r="CM52" i="1"/>
  <c r="CM48" i="1"/>
  <c r="CM40" i="1"/>
  <c r="CM36" i="1"/>
  <c r="CM32" i="1"/>
  <c r="CM661" i="1"/>
  <c r="CM621" i="1"/>
  <c r="CM583" i="1"/>
  <c r="CM551" i="1"/>
  <c r="CM519" i="1"/>
  <c r="CM487" i="1"/>
  <c r="CM225" i="1"/>
  <c r="CM222" i="1"/>
  <c r="CM219" i="1"/>
  <c r="CM217" i="1"/>
  <c r="CM213" i="1"/>
  <c r="CM209" i="1"/>
  <c r="CM205" i="1"/>
  <c r="CM201" i="1"/>
  <c r="CM197" i="1"/>
  <c r="CM193" i="1"/>
  <c r="CM189" i="1"/>
  <c r="CM185" i="1"/>
  <c r="CM181" i="1"/>
  <c r="CM177" i="1"/>
  <c r="CM173" i="1"/>
  <c r="CM169" i="1"/>
  <c r="CM165" i="1"/>
  <c r="CM161" i="1"/>
  <c r="CM157" i="1"/>
  <c r="CM153" i="1"/>
  <c r="CM149" i="1"/>
  <c r="CM145" i="1"/>
  <c r="CM141" i="1"/>
  <c r="CM137" i="1"/>
  <c r="CM133" i="1"/>
  <c r="CM129" i="1"/>
  <c r="CM125" i="1"/>
  <c r="CM121" i="1"/>
  <c r="CM117" i="1"/>
  <c r="CM113" i="1"/>
  <c r="CM109" i="1"/>
  <c r="CM105" i="1"/>
  <c r="CM101" i="1"/>
  <c r="CM97" i="1"/>
  <c r="CM93" i="1"/>
  <c r="CM89" i="1"/>
  <c r="CM85" i="1"/>
  <c r="CM81" i="1"/>
  <c r="CM77" i="1"/>
  <c r="CM73" i="1"/>
  <c r="CM69" i="1"/>
  <c r="CM65" i="1"/>
  <c r="CM61" i="1"/>
  <c r="CM57" i="1"/>
  <c r="CM53" i="1"/>
  <c r="CM49" i="1"/>
  <c r="CM45" i="1"/>
  <c r="CM41" i="1"/>
  <c r="CM37" i="1"/>
  <c r="CM33" i="1"/>
  <c r="CM29" i="1"/>
  <c r="CM25" i="1"/>
  <c r="CM819" i="1"/>
  <c r="CM524" i="1"/>
  <c r="CM226" i="1"/>
  <c r="CM204" i="1"/>
  <c r="CM168" i="1"/>
  <c r="CM164" i="1"/>
  <c r="CM152" i="1"/>
  <c r="CM148" i="1"/>
  <c r="CM144" i="1"/>
  <c r="CM128" i="1"/>
  <c r="CM108" i="1"/>
  <c r="CM92" i="1"/>
  <c r="CM84" i="1"/>
  <c r="CM68" i="1"/>
  <c r="CM60" i="1"/>
  <c r="CM28" i="1"/>
  <c r="CM631" i="1"/>
  <c r="CM459" i="1"/>
  <c r="CM454" i="1"/>
  <c r="CM436" i="1"/>
  <c r="CM420" i="1"/>
  <c r="CM404" i="1"/>
  <c r="CM388" i="1"/>
  <c r="CM372" i="1"/>
  <c r="CM356" i="1"/>
  <c r="CM343" i="1"/>
  <c r="CM340" i="1"/>
  <c r="CM337" i="1"/>
  <c r="CM329" i="1"/>
  <c r="CM321" i="1"/>
  <c r="CM313" i="1"/>
  <c r="CM305" i="1"/>
  <c r="CM297" i="1"/>
  <c r="CM289" i="1"/>
  <c r="CM281" i="1"/>
  <c r="CM273" i="1"/>
  <c r="CM265" i="1"/>
  <c r="CM257" i="1"/>
  <c r="CM249" i="1"/>
  <c r="CM241" i="1"/>
  <c r="CM233" i="1"/>
  <c r="CM556" i="1"/>
  <c r="CM229" i="1"/>
  <c r="CM200" i="1"/>
  <c r="CM188" i="1"/>
  <c r="CM184" i="1"/>
  <c r="CM176" i="1"/>
  <c r="CM160" i="1"/>
  <c r="CM136" i="1"/>
  <c r="CM124" i="1"/>
  <c r="CM120" i="1"/>
  <c r="CM112" i="1"/>
  <c r="CM100" i="1"/>
  <c r="CM80" i="1"/>
  <c r="CM56" i="1"/>
  <c r="CM44" i="1"/>
  <c r="CM604" i="1"/>
  <c r="CM572" i="1"/>
  <c r="CM540" i="1"/>
  <c r="CM508" i="1"/>
  <c r="CM476" i="1"/>
  <c r="CM230" i="1"/>
  <c r="CM221" i="1"/>
  <c r="CM218" i="1"/>
  <c r="CM214" i="1"/>
  <c r="CM210" i="1"/>
  <c r="CM206" i="1"/>
  <c r="CM202" i="1"/>
  <c r="CM198" i="1"/>
  <c r="CM194" i="1"/>
  <c r="CM190" i="1"/>
  <c r="CM186" i="1"/>
  <c r="CM182" i="1"/>
  <c r="CM178" i="1"/>
  <c r="CM174" i="1"/>
  <c r="CM170" i="1"/>
  <c r="CM166" i="1"/>
  <c r="CM162" i="1"/>
  <c r="CM158" i="1"/>
  <c r="CM154" i="1"/>
  <c r="CM150" i="1"/>
  <c r="CM146" i="1"/>
  <c r="CM142" i="1"/>
  <c r="CM138" i="1"/>
  <c r="CM134" i="1"/>
  <c r="CM130" i="1"/>
  <c r="CM126" i="1"/>
  <c r="CM122" i="1"/>
  <c r="CM118" i="1"/>
  <c r="CM114" i="1"/>
  <c r="CM110" i="1"/>
  <c r="CM106" i="1"/>
  <c r="CM102" i="1"/>
  <c r="CM98" i="1"/>
  <c r="CM94" i="1"/>
  <c r="CM90" i="1"/>
  <c r="CM86" i="1"/>
  <c r="CM82" i="1"/>
  <c r="CM78" i="1"/>
  <c r="CM74" i="1"/>
  <c r="CM70" i="1"/>
  <c r="CM66" i="1"/>
  <c r="CM62" i="1"/>
  <c r="CM58" i="1"/>
  <c r="CM54" i="1"/>
  <c r="CM50" i="1"/>
  <c r="CM46" i="1"/>
  <c r="CM42" i="1"/>
  <c r="CM38" i="1"/>
  <c r="CM34" i="1"/>
  <c r="CM30" i="1"/>
  <c r="CM26" i="1"/>
  <c r="CM223" i="1"/>
  <c r="CM216" i="1"/>
  <c r="CM180" i="1"/>
  <c r="CM116" i="1"/>
  <c r="CM104" i="1"/>
  <c r="CM96" i="1"/>
  <c r="CM76" i="1"/>
  <c r="BX1422" i="1"/>
  <c r="BX1418" i="1"/>
  <c r="BX1415" i="1"/>
  <c r="BX1411" i="1"/>
  <c r="BX1424" i="1"/>
  <c r="BX1423" i="1"/>
  <c r="BX1414" i="1"/>
  <c r="BX1412" i="1"/>
  <c r="BX1408" i="1"/>
  <c r="BX1417" i="1"/>
  <c r="BX1413" i="1"/>
  <c r="BX1425" i="1"/>
  <c r="BX1409" i="1"/>
  <c r="BX1416" i="1"/>
  <c r="BX1410" i="1"/>
  <c r="BX1404" i="1"/>
  <c r="BX1402" i="1"/>
  <c r="BX1420" i="1"/>
  <c r="BX1421" i="1"/>
  <c r="BX1419" i="1"/>
  <c r="BX1389" i="1"/>
  <c r="BX1385" i="1"/>
  <c r="BX1381" i="1"/>
  <c r="BX1406" i="1"/>
  <c r="BX1396" i="1"/>
  <c r="BX1394" i="1"/>
  <c r="BX1390" i="1"/>
  <c r="BX1386" i="1"/>
  <c r="BX1382" i="1"/>
  <c r="BX1392" i="1"/>
  <c r="BX1391" i="1"/>
  <c r="BX1401" i="1"/>
  <c r="BX1387" i="1"/>
  <c r="BX1384" i="1"/>
  <c r="BX1379" i="1"/>
  <c r="BX1375" i="1"/>
  <c r="BX1371" i="1"/>
  <c r="BX1367" i="1"/>
  <c r="BX1373" i="1"/>
  <c r="BX1399" i="1"/>
  <c r="BX1398" i="1"/>
  <c r="BX1395" i="1"/>
  <c r="BX1377" i="1"/>
  <c r="BX1397" i="1"/>
  <c r="BX1393" i="1"/>
  <c r="BX1370" i="1"/>
  <c r="BX1368" i="1"/>
  <c r="BX1383" i="1"/>
  <c r="BX1378" i="1"/>
  <c r="BX1359" i="1"/>
  <c r="BX1357" i="1"/>
  <c r="BX1363" i="1"/>
  <c r="BX1361" i="1"/>
  <c r="BX1405" i="1"/>
  <c r="BX1403" i="1"/>
  <c r="BX1364" i="1"/>
  <c r="BX1356" i="1"/>
  <c r="BX1354" i="1"/>
  <c r="BX1407" i="1"/>
  <c r="BX1365" i="1"/>
  <c r="BX1352" i="1"/>
  <c r="BX1343" i="1"/>
  <c r="BX1340" i="1"/>
  <c r="BX1338" i="1"/>
  <c r="BX1334" i="1"/>
  <c r="BX1330" i="1"/>
  <c r="BX1326" i="1"/>
  <c r="BX1322" i="1"/>
  <c r="BX1318" i="1"/>
  <c r="BX1314" i="1"/>
  <c r="BX1400" i="1"/>
  <c r="BX1376" i="1"/>
  <c r="BX1369" i="1"/>
  <c r="BX1366" i="1"/>
  <c r="BX1358" i="1"/>
  <c r="BX1348" i="1"/>
  <c r="BX1342" i="1"/>
  <c r="BX1349" i="1"/>
  <c r="BX1337" i="1"/>
  <c r="BX1328" i="1"/>
  <c r="BX1327" i="1"/>
  <c r="BX1317" i="1"/>
  <c r="BX1297" i="1"/>
  <c r="BX1293" i="1"/>
  <c r="BX1380" i="1"/>
  <c r="BX1374" i="1"/>
  <c r="BX1353" i="1"/>
  <c r="BX1339" i="1"/>
  <c r="BX1329" i="1"/>
  <c r="BX1303" i="1"/>
  <c r="BX1301" i="1"/>
  <c r="BX1341" i="1"/>
  <c r="BX1332" i="1"/>
  <c r="BX1331" i="1"/>
  <c r="BX1321" i="1"/>
  <c r="BX1311" i="1"/>
  <c r="BX1309" i="1"/>
  <c r="BX1355" i="1"/>
  <c r="BX1347" i="1"/>
  <c r="BX1302" i="1"/>
  <c r="BX1282" i="1"/>
  <c r="BX1280" i="1"/>
  <c r="BX1276" i="1"/>
  <c r="BX1272" i="1"/>
  <c r="BX1268" i="1"/>
  <c r="BX1264" i="1"/>
  <c r="BX1260" i="1"/>
  <c r="BX1256" i="1"/>
  <c r="BX1252" i="1"/>
  <c r="BX1248" i="1"/>
  <c r="BX1244" i="1"/>
  <c r="BX1240" i="1"/>
  <c r="BX1236" i="1"/>
  <c r="BX1232" i="1"/>
  <c r="BX1372" i="1"/>
  <c r="BX1323" i="1"/>
  <c r="BX1304" i="1"/>
  <c r="BX1299" i="1"/>
  <c r="BX1298" i="1"/>
  <c r="BX1286" i="1"/>
  <c r="BX1284" i="1"/>
  <c r="BX1360" i="1"/>
  <c r="BX1350" i="1"/>
  <c r="BX1336" i="1"/>
  <c r="BX1320" i="1"/>
  <c r="BX1306" i="1"/>
  <c r="BX1291" i="1"/>
  <c r="BX1319" i="1"/>
  <c r="BX1300" i="1"/>
  <c r="BX1290" i="1"/>
  <c r="BX1281" i="1"/>
  <c r="BX1271" i="1"/>
  <c r="BX1250" i="1"/>
  <c r="BX1249" i="1"/>
  <c r="BX1239" i="1"/>
  <c r="BX1222" i="1"/>
  <c r="BX1220" i="1"/>
  <c r="BX1315" i="1"/>
  <c r="BX1305" i="1"/>
  <c r="BX1285" i="1"/>
  <c r="BX1262" i="1"/>
  <c r="BX1261" i="1"/>
  <c r="BX1251" i="1"/>
  <c r="BX1230" i="1"/>
  <c r="BX1226" i="1"/>
  <c r="BX1224" i="1"/>
  <c r="BX1214" i="1"/>
  <c r="BX1210" i="1"/>
  <c r="BX1206" i="1"/>
  <c r="BX1202" i="1"/>
  <c r="BX1198" i="1"/>
  <c r="BX1194" i="1"/>
  <c r="BX1190" i="1"/>
  <c r="BX1186" i="1"/>
  <c r="BX1182" i="1"/>
  <c r="BX1178" i="1"/>
  <c r="BX1362" i="1"/>
  <c r="BX1344" i="1"/>
  <c r="BX1275" i="1"/>
  <c r="BX1254" i="1"/>
  <c r="BX1253" i="1"/>
  <c r="BX1243" i="1"/>
  <c r="BX1217" i="1"/>
  <c r="BX1215" i="1"/>
  <c r="BX1213" i="1"/>
  <c r="BX1209" i="1"/>
  <c r="BX1205" i="1"/>
  <c r="BX1201" i="1"/>
  <c r="BX1197" i="1"/>
  <c r="BX1193" i="1"/>
  <c r="BX1189" i="1"/>
  <c r="BX1185" i="1"/>
  <c r="BX1181" i="1"/>
  <c r="BX1177" i="1"/>
  <c r="BX1333" i="1"/>
  <c r="BX1269" i="1"/>
  <c r="BX1255" i="1"/>
  <c r="BX1246" i="1"/>
  <c r="BX1229" i="1"/>
  <c r="BX1310" i="1"/>
  <c r="BX1273" i="1"/>
  <c r="BX1266" i="1"/>
  <c r="BX1237" i="1"/>
  <c r="BX1219" i="1"/>
  <c r="BX1200" i="1"/>
  <c r="BX1199" i="1"/>
  <c r="BX1346" i="1"/>
  <c r="BX1335" i="1"/>
  <c r="BX1316" i="1"/>
  <c r="BX1313" i="1"/>
  <c r="BX1307" i="1"/>
  <c r="BX1295" i="1"/>
  <c r="BX1289" i="1"/>
  <c r="BX1277" i="1"/>
  <c r="BX1259" i="1"/>
  <c r="BX1228" i="1"/>
  <c r="BX1192" i="1"/>
  <c r="BX1191" i="1"/>
  <c r="BX1312" i="1"/>
  <c r="BX1279" i="1"/>
  <c r="BX1241" i="1"/>
  <c r="BX1227" i="1"/>
  <c r="BX1207" i="1"/>
  <c r="BX1388" i="1"/>
  <c r="BX1324" i="1"/>
  <c r="BX1258" i="1"/>
  <c r="BX1225" i="1"/>
  <c r="BX1218" i="1"/>
  <c r="BX1211" i="1"/>
  <c r="BX1204" i="1"/>
  <c r="BX1292" i="1"/>
  <c r="BX1283" i="1"/>
  <c r="BX1235" i="1"/>
  <c r="BX1233" i="1"/>
  <c r="BX1231" i="1"/>
  <c r="BX1296" i="1"/>
  <c r="BX1267" i="1"/>
  <c r="BX1265" i="1"/>
  <c r="BX1263" i="1"/>
  <c r="BX1223" i="1"/>
  <c r="BX1216" i="1"/>
  <c r="BX1184" i="1"/>
  <c r="BX1183" i="1"/>
  <c r="BX1351" i="1"/>
  <c r="BX1203" i="1"/>
  <c r="BX1288" i="1"/>
  <c r="BX1278" i="1"/>
  <c r="BX1274" i="1"/>
  <c r="BX1257" i="1"/>
  <c r="BX1221" i="1"/>
  <c r="BX1173" i="1"/>
  <c r="BX1169" i="1"/>
  <c r="BX1165" i="1"/>
  <c r="BX1161" i="1"/>
  <c r="BX1157" i="1"/>
  <c r="BX1153" i="1"/>
  <c r="BX1149" i="1"/>
  <c r="BX1145" i="1"/>
  <c r="BX1308" i="1"/>
  <c r="BX1270" i="1"/>
  <c r="BX1212" i="1"/>
  <c r="BX1196" i="1"/>
  <c r="BX1179" i="1"/>
  <c r="BX1176" i="1"/>
  <c r="BX1345" i="1"/>
  <c r="BX1294" i="1"/>
  <c r="BX1245" i="1"/>
  <c r="BX1208" i="1"/>
  <c r="BX1188" i="1"/>
  <c r="BX1172" i="1"/>
  <c r="BX1168" i="1"/>
  <c r="BX1164" i="1"/>
  <c r="BX1160" i="1"/>
  <c r="BX1156" i="1"/>
  <c r="BX1152" i="1"/>
  <c r="BX1148" i="1"/>
  <c r="BX1144" i="1"/>
  <c r="BX1140" i="1"/>
  <c r="BX1136" i="1"/>
  <c r="BX1242" i="1"/>
  <c r="BX1195" i="1"/>
  <c r="BX1234" i="1"/>
  <c r="BX1175" i="1"/>
  <c r="BX1167" i="1"/>
  <c r="BX1159" i="1"/>
  <c r="BX1151" i="1"/>
  <c r="BX1133" i="1"/>
  <c r="BX1129" i="1"/>
  <c r="BX1125" i="1"/>
  <c r="BX1121" i="1"/>
  <c r="BX1117" i="1"/>
  <c r="BX1113" i="1"/>
  <c r="BX1109" i="1"/>
  <c r="BX1105" i="1"/>
  <c r="BX1101" i="1"/>
  <c r="BX1097" i="1"/>
  <c r="BX1093" i="1"/>
  <c r="BX1089" i="1"/>
  <c r="BX1085" i="1"/>
  <c r="BX1081" i="1"/>
  <c r="BX1077" i="1"/>
  <c r="BX1073" i="1"/>
  <c r="BX1069" i="1"/>
  <c r="BX1065" i="1"/>
  <c r="BX1147" i="1"/>
  <c r="BX1146" i="1"/>
  <c r="BX1287" i="1"/>
  <c r="BX1247" i="1"/>
  <c r="BX1174" i="1"/>
  <c r="BX1166" i="1"/>
  <c r="BX1158" i="1"/>
  <c r="BX1150" i="1"/>
  <c r="BX1139" i="1"/>
  <c r="BX1137" i="1"/>
  <c r="BX1132" i="1"/>
  <c r="BX1128" i="1"/>
  <c r="BX1124" i="1"/>
  <c r="BX1120" i="1"/>
  <c r="BX1116" i="1"/>
  <c r="BX1112" i="1"/>
  <c r="BX1108" i="1"/>
  <c r="BX1104" i="1"/>
  <c r="BX1100" i="1"/>
  <c r="BX1096" i="1"/>
  <c r="BX1092" i="1"/>
  <c r="BX1088" i="1"/>
  <c r="BX1084" i="1"/>
  <c r="BX1080" i="1"/>
  <c r="BX1076" i="1"/>
  <c r="BX1072" i="1"/>
  <c r="BX1068" i="1"/>
  <c r="BX1064" i="1"/>
  <c r="BX1060" i="1"/>
  <c r="BX1056" i="1"/>
  <c r="BX1141" i="1"/>
  <c r="BX1061" i="1"/>
  <c r="BX1058" i="1"/>
  <c r="BX1163" i="1"/>
  <c r="BX1131" i="1"/>
  <c r="BX1123" i="1"/>
  <c r="BX1115" i="1"/>
  <c r="BX1107" i="1"/>
  <c r="BX1099" i="1"/>
  <c r="BX1091" i="1"/>
  <c r="BX1083" i="1"/>
  <c r="BX1075" i="1"/>
  <c r="BX1055" i="1"/>
  <c r="BX1051" i="1"/>
  <c r="BX1047" i="1"/>
  <c r="BX1043" i="1"/>
  <c r="BX1039" i="1"/>
  <c r="BX1035" i="1"/>
  <c r="BX1031" i="1"/>
  <c r="BX1027" i="1"/>
  <c r="BX1023" i="1"/>
  <c r="BX1019" i="1"/>
  <c r="BX1015" i="1"/>
  <c r="BX1011" i="1"/>
  <c r="BX1007" i="1"/>
  <c r="BX1003" i="1"/>
  <c r="BX999" i="1"/>
  <c r="BX995" i="1"/>
  <c r="BX991" i="1"/>
  <c r="BX1325" i="1"/>
  <c r="BX1180" i="1"/>
  <c r="BX1187" i="1"/>
  <c r="BX1170" i="1"/>
  <c r="BX1154" i="1"/>
  <c r="BX1138" i="1"/>
  <c r="BX1130" i="1"/>
  <c r="BX1122" i="1"/>
  <c r="BX1114" i="1"/>
  <c r="BX1106" i="1"/>
  <c r="BX1098" i="1"/>
  <c r="BX1090" i="1"/>
  <c r="BX1082" i="1"/>
  <c r="BX1074" i="1"/>
  <c r="BX1062" i="1"/>
  <c r="BX1054" i="1"/>
  <c r="BX1050" i="1"/>
  <c r="BX1046" i="1"/>
  <c r="BX1042" i="1"/>
  <c r="BX1038" i="1"/>
  <c r="BX1034" i="1"/>
  <c r="BX1030" i="1"/>
  <c r="BX1026" i="1"/>
  <c r="BX1022" i="1"/>
  <c r="BX1018" i="1"/>
  <c r="BX1014" i="1"/>
  <c r="BX1010" i="1"/>
  <c r="BX1006" i="1"/>
  <c r="BX1002" i="1"/>
  <c r="BX998" i="1"/>
  <c r="BX994" i="1"/>
  <c r="BX990" i="1"/>
  <c r="BX1059" i="1"/>
  <c r="BX1238" i="1"/>
  <c r="BX1171" i="1"/>
  <c r="BX1127" i="1"/>
  <c r="BX1111" i="1"/>
  <c r="BX1095" i="1"/>
  <c r="BX1079" i="1"/>
  <c r="BX1162" i="1"/>
  <c r="BX1143" i="1"/>
  <c r="BX1134" i="1"/>
  <c r="BX1102" i="1"/>
  <c r="BX1053" i="1"/>
  <c r="BX1044" i="1"/>
  <c r="BX1036" i="1"/>
  <c r="BX1028" i="1"/>
  <c r="BX1020" i="1"/>
  <c r="BX1012" i="1"/>
  <c r="BX1071" i="1"/>
  <c r="BX1135" i="1"/>
  <c r="BX1103" i="1"/>
  <c r="BX1066" i="1"/>
  <c r="BX1049" i="1"/>
  <c r="BX1041" i="1"/>
  <c r="BX1033" i="1"/>
  <c r="BX1025" i="1"/>
  <c r="BX1017" i="1"/>
  <c r="BX1155" i="1"/>
  <c r="BX1119" i="1"/>
  <c r="BX1087" i="1"/>
  <c r="BX1045" i="1"/>
  <c r="BX1037" i="1"/>
  <c r="BX1029" i="1"/>
  <c r="BX1021" i="1"/>
  <c r="BX1013" i="1"/>
  <c r="BX997" i="1"/>
  <c r="BX996" i="1"/>
  <c r="BX1126" i="1"/>
  <c r="BX1057" i="1"/>
  <c r="BX992" i="1"/>
  <c r="BX1142" i="1"/>
  <c r="BX1118" i="1"/>
  <c r="BX1040" i="1"/>
  <c r="BX1024" i="1"/>
  <c r="BX1009" i="1"/>
  <c r="BX1001" i="1"/>
  <c r="BX985" i="1"/>
  <c r="BX981" i="1"/>
  <c r="BX977" i="1"/>
  <c r="BX973" i="1"/>
  <c r="BX969" i="1"/>
  <c r="BX965" i="1"/>
  <c r="BX961" i="1"/>
  <c r="BX957" i="1"/>
  <c r="BX953" i="1"/>
  <c r="BX949" i="1"/>
  <c r="BX945" i="1"/>
  <c r="BX941" i="1"/>
  <c r="BX937" i="1"/>
  <c r="BX933" i="1"/>
  <c r="BX929" i="1"/>
  <c r="BX925" i="1"/>
  <c r="BX1005" i="1"/>
  <c r="BX1004" i="1"/>
  <c r="BX989" i="1"/>
  <c r="BX1110" i="1"/>
  <c r="BX1067" i="1"/>
  <c r="BX984" i="1"/>
  <c r="BX976" i="1"/>
  <c r="BX968" i="1"/>
  <c r="BX960" i="1"/>
  <c r="BX952" i="1"/>
  <c r="BX944" i="1"/>
  <c r="BX936" i="1"/>
  <c r="BX928" i="1"/>
  <c r="BX918" i="1"/>
  <c r="BX914" i="1"/>
  <c r="BX912" i="1"/>
  <c r="BX908" i="1"/>
  <c r="BX904" i="1"/>
  <c r="BX900" i="1"/>
  <c r="BX896" i="1"/>
  <c r="BX892" i="1"/>
  <c r="BX888" i="1"/>
  <c r="BX884" i="1"/>
  <c r="BX880" i="1"/>
  <c r="BX876" i="1"/>
  <c r="BX872" i="1"/>
  <c r="BX868" i="1"/>
  <c r="BX864" i="1"/>
  <c r="BX860" i="1"/>
  <c r="BX856" i="1"/>
  <c r="BX852" i="1"/>
  <c r="BX848" i="1"/>
  <c r="BX844" i="1"/>
  <c r="BX840" i="1"/>
  <c r="BX836" i="1"/>
  <c r="BX832" i="1"/>
  <c r="BX828" i="1"/>
  <c r="BX824" i="1"/>
  <c r="BX820" i="1"/>
  <c r="BX816" i="1"/>
  <c r="BX812" i="1"/>
  <c r="BX808" i="1"/>
  <c r="BX804" i="1"/>
  <c r="BX800" i="1"/>
  <c r="BX796" i="1"/>
  <c r="BX792" i="1"/>
  <c r="BX788" i="1"/>
  <c r="BX784" i="1"/>
  <c r="BX780" i="1"/>
  <c r="BX776" i="1"/>
  <c r="BX772" i="1"/>
  <c r="BX768" i="1"/>
  <c r="BX764" i="1"/>
  <c r="BX760" i="1"/>
  <c r="BX756" i="1"/>
  <c r="BX752" i="1"/>
  <c r="BX1094" i="1"/>
  <c r="BX1070" i="1"/>
  <c r="BX1008" i="1"/>
  <c r="BX915" i="1"/>
  <c r="BX1048" i="1"/>
  <c r="BX1016" i="1"/>
  <c r="BX983" i="1"/>
  <c r="BX975" i="1"/>
  <c r="BX967" i="1"/>
  <c r="BX959" i="1"/>
  <c r="BX951" i="1"/>
  <c r="BX943" i="1"/>
  <c r="BX935" i="1"/>
  <c r="BX927" i="1"/>
  <c r="BX922" i="1"/>
  <c r="BX907" i="1"/>
  <c r="BX903" i="1"/>
  <c r="BX899" i="1"/>
  <c r="BX895" i="1"/>
  <c r="BX891" i="1"/>
  <c r="BX887" i="1"/>
  <c r="BX883" i="1"/>
  <c r="BX879" i="1"/>
  <c r="BX875" i="1"/>
  <c r="BX871" i="1"/>
  <c r="BX867" i="1"/>
  <c r="BX863" i="1"/>
  <c r="BX859" i="1"/>
  <c r="BX855" i="1"/>
  <c r="BX851" i="1"/>
  <c r="BX847" i="1"/>
  <c r="BX843" i="1"/>
  <c r="BX839" i="1"/>
  <c r="BX835" i="1"/>
  <c r="BX831" i="1"/>
  <c r="BX827" i="1"/>
  <c r="BX823" i="1"/>
  <c r="BX819" i="1"/>
  <c r="BX815" i="1"/>
  <c r="BX811" i="1"/>
  <c r="BX807" i="1"/>
  <c r="BX803" i="1"/>
  <c r="BX799" i="1"/>
  <c r="BX795" i="1"/>
  <c r="BX791" i="1"/>
  <c r="BX787" i="1"/>
  <c r="BX783" i="1"/>
  <c r="BX779" i="1"/>
  <c r="BX775" i="1"/>
  <c r="BX1086" i="1"/>
  <c r="BX1032" i="1"/>
  <c r="BX1000" i="1"/>
  <c r="BX979" i="1"/>
  <c r="BX971" i="1"/>
  <c r="BX963" i="1"/>
  <c r="BX955" i="1"/>
  <c r="BX947" i="1"/>
  <c r="BX939" i="1"/>
  <c r="BX931" i="1"/>
  <c r="BX909" i="1"/>
  <c r="BX905" i="1"/>
  <c r="BX901" i="1"/>
  <c r="BX897" i="1"/>
  <c r="BX893" i="1"/>
  <c r="BX889" i="1"/>
  <c r="BX885" i="1"/>
  <c r="BX881" i="1"/>
  <c r="BX877" i="1"/>
  <c r="BX873" i="1"/>
  <c r="BX869" i="1"/>
  <c r="BX865" i="1"/>
  <c r="BX861" i="1"/>
  <c r="BX857" i="1"/>
  <c r="BX853" i="1"/>
  <c r="BX849" i="1"/>
  <c r="BX845" i="1"/>
  <c r="BX841" i="1"/>
  <c r="BX837" i="1"/>
  <c r="BX833" i="1"/>
  <c r="BX829" i="1"/>
  <c r="BX825" i="1"/>
  <c r="BX821" i="1"/>
  <c r="BX817" i="1"/>
  <c r="BX813" i="1"/>
  <c r="BX809" i="1"/>
  <c r="BX805" i="1"/>
  <c r="BX801" i="1"/>
  <c r="BX797" i="1"/>
  <c r="BX793" i="1"/>
  <c r="BX789" i="1"/>
  <c r="BX785" i="1"/>
  <c r="BX781" i="1"/>
  <c r="BX777" i="1"/>
  <c r="BX773" i="1"/>
  <c r="BX769" i="1"/>
  <c r="BX765" i="1"/>
  <c r="BX761" i="1"/>
  <c r="BX757" i="1"/>
  <c r="BX753" i="1"/>
  <c r="BX1078" i="1"/>
  <c r="BX982" i="1"/>
  <c r="BX966" i="1"/>
  <c r="BX950" i="1"/>
  <c r="BX934" i="1"/>
  <c r="BX770" i="1"/>
  <c r="BX767" i="1"/>
  <c r="BX754" i="1"/>
  <c r="BX751" i="1"/>
  <c r="BX980" i="1"/>
  <c r="BX964" i="1"/>
  <c r="BX948" i="1"/>
  <c r="BX932" i="1"/>
  <c r="BX913" i="1"/>
  <c r="BX902" i="1"/>
  <c r="BX894" i="1"/>
  <c r="BX886" i="1"/>
  <c r="BX878" i="1"/>
  <c r="BX870" i="1"/>
  <c r="BX862" i="1"/>
  <c r="BX854" i="1"/>
  <c r="BX846" i="1"/>
  <c r="BX838" i="1"/>
  <c r="BX830" i="1"/>
  <c r="BX822" i="1"/>
  <c r="BX814" i="1"/>
  <c r="BX806" i="1"/>
  <c r="BX798" i="1"/>
  <c r="BX790" i="1"/>
  <c r="BX782" i="1"/>
  <c r="BX774" i="1"/>
  <c r="BX746" i="1"/>
  <c r="BX742" i="1"/>
  <c r="BX738" i="1"/>
  <c r="BX734" i="1"/>
  <c r="BX730" i="1"/>
  <c r="BX726" i="1"/>
  <c r="BX722" i="1"/>
  <c r="BX718" i="1"/>
  <c r="BX714" i="1"/>
  <c r="BX710" i="1"/>
  <c r="BX706" i="1"/>
  <c r="BX702" i="1"/>
  <c r="BX698" i="1"/>
  <c r="BX694" i="1"/>
  <c r="BX690" i="1"/>
  <c r="BX686" i="1"/>
  <c r="BX682" i="1"/>
  <c r="BX678" i="1"/>
  <c r="BX674" i="1"/>
  <c r="BX670" i="1"/>
  <c r="BX666" i="1"/>
  <c r="BX662" i="1"/>
  <c r="BX658" i="1"/>
  <c r="BX1063" i="1"/>
  <c r="BX920" i="1"/>
  <c r="BX917" i="1"/>
  <c r="BX771" i="1"/>
  <c r="BX758" i="1"/>
  <c r="BX755" i="1"/>
  <c r="BX993" i="1"/>
  <c r="BX766" i="1"/>
  <c r="BX763" i="1"/>
  <c r="BX750" i="1"/>
  <c r="BX988" i="1"/>
  <c r="BX962" i="1"/>
  <c r="BX930" i="1"/>
  <c r="BX1052" i="1"/>
  <c r="BX958" i="1"/>
  <c r="BX926" i="1"/>
  <c r="BX919" i="1"/>
  <c r="BX972" i="1"/>
  <c r="BX940" i="1"/>
  <c r="BX970" i="1"/>
  <c r="BX938" i="1"/>
  <c r="BX921" i="1"/>
  <c r="BX954" i="1"/>
  <c r="BX910" i="1"/>
  <c r="BX987" i="1"/>
  <c r="BX946" i="1"/>
  <c r="BX923" i="1"/>
  <c r="BX974" i="1"/>
  <c r="BX916" i="1"/>
  <c r="BX882" i="1"/>
  <c r="BX866" i="1"/>
  <c r="BX850" i="1"/>
  <c r="BX924" i="1"/>
  <c r="BX911" i="1"/>
  <c r="BX956" i="1"/>
  <c r="BX743" i="1"/>
  <c r="BX986" i="1"/>
  <c r="BX906" i="1"/>
  <c r="BX749" i="1"/>
  <c r="BX762" i="1"/>
  <c r="BX759" i="1"/>
  <c r="BX942" i="1"/>
  <c r="BX890" i="1"/>
  <c r="BX858" i="1"/>
  <c r="BX842" i="1"/>
  <c r="BX818" i="1"/>
  <c r="BX802" i="1"/>
  <c r="BX786" i="1"/>
  <c r="BX744" i="1"/>
  <c r="BX736" i="1"/>
  <c r="BX728" i="1"/>
  <c r="BX720" i="1"/>
  <c r="BX874" i="1"/>
  <c r="BX826" i="1"/>
  <c r="BX794" i="1"/>
  <c r="BX741" i="1"/>
  <c r="BX737" i="1"/>
  <c r="BX713" i="1"/>
  <c r="BX705" i="1"/>
  <c r="BX697" i="1"/>
  <c r="BX689" i="1"/>
  <c r="BX681" i="1"/>
  <c r="BX673" i="1"/>
  <c r="BX665" i="1"/>
  <c r="BX747" i="1"/>
  <c r="BX656" i="1"/>
  <c r="BX653" i="1"/>
  <c r="BX647" i="1"/>
  <c r="BX645" i="1"/>
  <c r="BX641" i="1"/>
  <c r="BX637" i="1"/>
  <c r="BX633" i="1"/>
  <c r="BX629" i="1"/>
  <c r="BX625" i="1"/>
  <c r="BX621" i="1"/>
  <c r="BX745" i="1"/>
  <c r="BX719" i="1"/>
  <c r="BX712" i="1"/>
  <c r="BX704" i="1"/>
  <c r="BX696" i="1"/>
  <c r="BX688" i="1"/>
  <c r="BX680" i="1"/>
  <c r="BX672" i="1"/>
  <c r="BX664" i="1"/>
  <c r="BX649" i="1"/>
  <c r="BX978" i="1"/>
  <c r="BX740" i="1"/>
  <c r="BX733" i="1"/>
  <c r="BX729" i="1"/>
  <c r="BX715" i="1"/>
  <c r="BX707" i="1"/>
  <c r="BX699" i="1"/>
  <c r="BX691" i="1"/>
  <c r="BX683" i="1"/>
  <c r="BX675" i="1"/>
  <c r="BX667" i="1"/>
  <c r="BX659" i="1"/>
  <c r="BX652" i="1"/>
  <c r="BX646" i="1"/>
  <c r="BX642" i="1"/>
  <c r="BX638" i="1"/>
  <c r="BX634" i="1"/>
  <c r="BX630" i="1"/>
  <c r="BX626" i="1"/>
  <c r="BX622" i="1"/>
  <c r="BX618" i="1"/>
  <c r="BX614" i="1"/>
  <c r="BX610" i="1"/>
  <c r="BX834" i="1"/>
  <c r="BX727" i="1"/>
  <c r="BX711" i="1"/>
  <c r="BX695" i="1"/>
  <c r="BX679" i="1"/>
  <c r="BX663" i="1"/>
  <c r="BX640" i="1"/>
  <c r="BX632" i="1"/>
  <c r="BX624" i="1"/>
  <c r="BX619" i="1"/>
  <c r="BX810" i="1"/>
  <c r="BX735" i="1"/>
  <c r="BX709" i="1"/>
  <c r="BX693" i="1"/>
  <c r="BX677" i="1"/>
  <c r="BX661" i="1"/>
  <c r="BX609" i="1"/>
  <c r="BX605" i="1"/>
  <c r="BX601" i="1"/>
  <c r="BX597" i="1"/>
  <c r="BX593" i="1"/>
  <c r="BX589" i="1"/>
  <c r="BX585" i="1"/>
  <c r="BX581" i="1"/>
  <c r="BX577" i="1"/>
  <c r="BX573" i="1"/>
  <c r="BX569" i="1"/>
  <c r="BX565" i="1"/>
  <c r="BX561" i="1"/>
  <c r="BX557" i="1"/>
  <c r="BX553" i="1"/>
  <c r="BX549" i="1"/>
  <c r="BX545" i="1"/>
  <c r="BX541" i="1"/>
  <c r="BX537" i="1"/>
  <c r="BX533" i="1"/>
  <c r="BX529" i="1"/>
  <c r="BX525" i="1"/>
  <c r="BX521" i="1"/>
  <c r="BX517" i="1"/>
  <c r="BX513" i="1"/>
  <c r="BX509" i="1"/>
  <c r="BX505" i="1"/>
  <c r="BX501" i="1"/>
  <c r="BX497" i="1"/>
  <c r="BX493" i="1"/>
  <c r="BX489" i="1"/>
  <c r="BX485" i="1"/>
  <c r="BX481" i="1"/>
  <c r="BX477" i="1"/>
  <c r="BX473" i="1"/>
  <c r="BX469" i="1"/>
  <c r="BX465" i="1"/>
  <c r="BX724" i="1"/>
  <c r="BX639" i="1"/>
  <c r="BX631" i="1"/>
  <c r="BX623" i="1"/>
  <c r="BX620" i="1"/>
  <c r="BX613" i="1"/>
  <c r="BX611" i="1"/>
  <c r="BX725" i="1"/>
  <c r="BX708" i="1"/>
  <c r="BX692" i="1"/>
  <c r="BX676" i="1"/>
  <c r="BX660" i="1"/>
  <c r="BX648" i="1"/>
  <c r="BX616" i="1"/>
  <c r="BX606" i="1"/>
  <c r="BX602" i="1"/>
  <c r="BX598" i="1"/>
  <c r="BX594" i="1"/>
  <c r="BX590" i="1"/>
  <c r="BX586" i="1"/>
  <c r="BX582" i="1"/>
  <c r="BX578" i="1"/>
  <c r="BX574" i="1"/>
  <c r="BX570" i="1"/>
  <c r="BX566" i="1"/>
  <c r="BX562" i="1"/>
  <c r="BX558" i="1"/>
  <c r="BX554" i="1"/>
  <c r="BX550" i="1"/>
  <c r="BX546" i="1"/>
  <c r="BX542" i="1"/>
  <c r="BX538" i="1"/>
  <c r="BX534" i="1"/>
  <c r="BX530" i="1"/>
  <c r="BX526" i="1"/>
  <c r="BX522" i="1"/>
  <c r="BX518" i="1"/>
  <c r="BX514" i="1"/>
  <c r="BX510" i="1"/>
  <c r="BX506" i="1"/>
  <c r="BX502" i="1"/>
  <c r="BX498" i="1"/>
  <c r="BX494" i="1"/>
  <c r="BX490" i="1"/>
  <c r="BX486" i="1"/>
  <c r="BX482" i="1"/>
  <c r="BX478" i="1"/>
  <c r="BX474" i="1"/>
  <c r="BX470" i="1"/>
  <c r="BX466" i="1"/>
  <c r="BX462" i="1"/>
  <c r="BX458" i="1"/>
  <c r="BX454" i="1"/>
  <c r="BX450" i="1"/>
  <c r="BX721" i="1"/>
  <c r="BX700" i="1"/>
  <c r="BX668" i="1"/>
  <c r="BX655" i="1"/>
  <c r="BX650" i="1"/>
  <c r="BX615" i="1"/>
  <c r="BX600" i="1"/>
  <c r="BX592" i="1"/>
  <c r="BX584" i="1"/>
  <c r="BX576" i="1"/>
  <c r="BX568" i="1"/>
  <c r="BX560" i="1"/>
  <c r="BX552" i="1"/>
  <c r="BX544" i="1"/>
  <c r="BX536" i="1"/>
  <c r="BX528" i="1"/>
  <c r="BX520" i="1"/>
  <c r="BX512" i="1"/>
  <c r="BX504" i="1"/>
  <c r="BX496" i="1"/>
  <c r="BX488" i="1"/>
  <c r="BX480" i="1"/>
  <c r="BX472" i="1"/>
  <c r="BX464" i="1"/>
  <c r="BX687" i="1"/>
  <c r="BX654" i="1"/>
  <c r="BX636" i="1"/>
  <c r="BX460" i="1"/>
  <c r="BX457" i="1"/>
  <c r="BX452" i="1"/>
  <c r="BX445" i="1"/>
  <c r="BX441" i="1"/>
  <c r="BX437" i="1"/>
  <c r="BX433" i="1"/>
  <c r="BX429" i="1"/>
  <c r="BX425" i="1"/>
  <c r="BX421" i="1"/>
  <c r="BX417" i="1"/>
  <c r="BX413" i="1"/>
  <c r="BX409" i="1"/>
  <c r="BX405" i="1"/>
  <c r="BX401" i="1"/>
  <c r="BX397" i="1"/>
  <c r="BX393" i="1"/>
  <c r="BX389" i="1"/>
  <c r="BX385" i="1"/>
  <c r="BX381" i="1"/>
  <c r="BX377" i="1"/>
  <c r="BX373" i="1"/>
  <c r="BX369" i="1"/>
  <c r="BX365" i="1"/>
  <c r="BX361" i="1"/>
  <c r="BX357" i="1"/>
  <c r="BX353" i="1"/>
  <c r="BX349" i="1"/>
  <c r="BX345" i="1"/>
  <c r="BX748" i="1"/>
  <c r="BX731" i="1"/>
  <c r="BX701" i="1"/>
  <c r="BX669" i="1"/>
  <c r="BX608" i="1"/>
  <c r="BX607" i="1"/>
  <c r="BX599" i="1"/>
  <c r="BX591" i="1"/>
  <c r="BX583" i="1"/>
  <c r="BX575" i="1"/>
  <c r="BX567" i="1"/>
  <c r="BX559" i="1"/>
  <c r="BX551" i="1"/>
  <c r="BX543" i="1"/>
  <c r="BX535" i="1"/>
  <c r="BX527" i="1"/>
  <c r="BX519" i="1"/>
  <c r="BX511" i="1"/>
  <c r="BX503" i="1"/>
  <c r="BX495" i="1"/>
  <c r="BX487" i="1"/>
  <c r="BX479" i="1"/>
  <c r="BX471" i="1"/>
  <c r="BX463" i="1"/>
  <c r="BX898" i="1"/>
  <c r="BX739" i="1"/>
  <c r="BX717" i="1"/>
  <c r="BX635" i="1"/>
  <c r="BX459" i="1"/>
  <c r="BX456" i="1"/>
  <c r="BX446" i="1"/>
  <c r="BX442" i="1"/>
  <c r="BX438" i="1"/>
  <c r="BX434" i="1"/>
  <c r="BX430" i="1"/>
  <c r="BX426" i="1"/>
  <c r="BX422" i="1"/>
  <c r="BX418" i="1"/>
  <c r="BX414" i="1"/>
  <c r="BX410" i="1"/>
  <c r="BX406" i="1"/>
  <c r="BX402" i="1"/>
  <c r="BX398" i="1"/>
  <c r="BX394" i="1"/>
  <c r="BX390" i="1"/>
  <c r="BX386" i="1"/>
  <c r="BX382" i="1"/>
  <c r="BX378" i="1"/>
  <c r="BX374" i="1"/>
  <c r="BX370" i="1"/>
  <c r="BX366" i="1"/>
  <c r="BX362" i="1"/>
  <c r="BX358" i="1"/>
  <c r="BX354" i="1"/>
  <c r="BX350" i="1"/>
  <c r="BX346" i="1"/>
  <c r="BX342" i="1"/>
  <c r="BX338" i="1"/>
  <c r="BX334" i="1"/>
  <c r="BX627" i="1"/>
  <c r="BX448" i="1"/>
  <c r="BX440" i="1"/>
  <c r="BX432" i="1"/>
  <c r="BX424" i="1"/>
  <c r="BX416" i="1"/>
  <c r="BX408" i="1"/>
  <c r="BX400" i="1"/>
  <c r="BX392" i="1"/>
  <c r="BX384" i="1"/>
  <c r="BX376" i="1"/>
  <c r="BX368" i="1"/>
  <c r="BX360" i="1"/>
  <c r="BX352" i="1"/>
  <c r="BX343" i="1"/>
  <c r="BX340" i="1"/>
  <c r="BX337" i="1"/>
  <c r="BX331" i="1"/>
  <c r="BX327" i="1"/>
  <c r="BX323" i="1"/>
  <c r="BX319" i="1"/>
  <c r="BX315" i="1"/>
  <c r="BX311" i="1"/>
  <c r="BX307" i="1"/>
  <c r="BX303" i="1"/>
  <c r="BX299" i="1"/>
  <c r="BX295" i="1"/>
  <c r="BX291" i="1"/>
  <c r="BX287" i="1"/>
  <c r="BX283" i="1"/>
  <c r="BX279" i="1"/>
  <c r="BX275" i="1"/>
  <c r="BX271" i="1"/>
  <c r="BX267" i="1"/>
  <c r="BX263" i="1"/>
  <c r="BX259" i="1"/>
  <c r="BX255" i="1"/>
  <c r="BX251" i="1"/>
  <c r="BX247" i="1"/>
  <c r="BX243" i="1"/>
  <c r="BX239" i="1"/>
  <c r="BX235" i="1"/>
  <c r="BX231" i="1"/>
  <c r="BX227" i="1"/>
  <c r="BX223" i="1"/>
  <c r="BX219" i="1"/>
  <c r="BX716" i="1"/>
  <c r="BX604" i="1"/>
  <c r="BX588" i="1"/>
  <c r="BX572" i="1"/>
  <c r="BX556" i="1"/>
  <c r="BX540" i="1"/>
  <c r="BX524" i="1"/>
  <c r="BX508" i="1"/>
  <c r="BX492" i="1"/>
  <c r="BX476" i="1"/>
  <c r="BX449" i="1"/>
  <c r="BX703" i="1"/>
  <c r="BX657" i="1"/>
  <c r="BX628" i="1"/>
  <c r="BX453" i="1"/>
  <c r="BX447" i="1"/>
  <c r="BX439" i="1"/>
  <c r="BX431" i="1"/>
  <c r="BX423" i="1"/>
  <c r="BX415" i="1"/>
  <c r="BX407" i="1"/>
  <c r="BX399" i="1"/>
  <c r="BX391" i="1"/>
  <c r="BX383" i="1"/>
  <c r="BX375" i="1"/>
  <c r="BX367" i="1"/>
  <c r="BX359" i="1"/>
  <c r="BX351" i="1"/>
  <c r="BX341" i="1"/>
  <c r="BX330" i="1"/>
  <c r="BX326" i="1"/>
  <c r="BX322" i="1"/>
  <c r="BX318" i="1"/>
  <c r="BX314" i="1"/>
  <c r="BX310" i="1"/>
  <c r="BX306" i="1"/>
  <c r="BX302" i="1"/>
  <c r="BX298" i="1"/>
  <c r="BX294" i="1"/>
  <c r="BX290" i="1"/>
  <c r="BX286" i="1"/>
  <c r="BX282" i="1"/>
  <c r="BX278" i="1"/>
  <c r="BX274" i="1"/>
  <c r="BX270" i="1"/>
  <c r="BX266" i="1"/>
  <c r="BX262" i="1"/>
  <c r="BX258" i="1"/>
  <c r="BX254" i="1"/>
  <c r="BX250" i="1"/>
  <c r="BX246" i="1"/>
  <c r="BX242" i="1"/>
  <c r="BX238" i="1"/>
  <c r="BX234" i="1"/>
  <c r="BX230" i="1"/>
  <c r="BX778" i="1"/>
  <c r="BX651" i="1"/>
  <c r="BX603" i="1"/>
  <c r="BX587" i="1"/>
  <c r="BX571" i="1"/>
  <c r="BX555" i="1"/>
  <c r="BX539" i="1"/>
  <c r="BX523" i="1"/>
  <c r="BX507" i="1"/>
  <c r="BX491" i="1"/>
  <c r="BX475" i="1"/>
  <c r="BX455" i="1"/>
  <c r="BX595" i="1"/>
  <c r="BX563" i="1"/>
  <c r="BX531" i="1"/>
  <c r="BX499" i="1"/>
  <c r="BX467" i="1"/>
  <c r="BX220" i="1"/>
  <c r="BX217" i="1"/>
  <c r="BX213" i="1"/>
  <c r="BX209" i="1"/>
  <c r="BX205" i="1"/>
  <c r="BX201" i="1"/>
  <c r="BX197" i="1"/>
  <c r="BX193" i="1"/>
  <c r="BX189" i="1"/>
  <c r="BX185" i="1"/>
  <c r="BX181" i="1"/>
  <c r="BX177" i="1"/>
  <c r="BX173" i="1"/>
  <c r="BX169" i="1"/>
  <c r="BX165" i="1"/>
  <c r="BX161" i="1"/>
  <c r="BX157" i="1"/>
  <c r="BX153" i="1"/>
  <c r="BX149" i="1"/>
  <c r="BX145" i="1"/>
  <c r="BX141" i="1"/>
  <c r="BX137" i="1"/>
  <c r="BX133" i="1"/>
  <c r="BX129" i="1"/>
  <c r="BX125" i="1"/>
  <c r="BX121" i="1"/>
  <c r="BX117" i="1"/>
  <c r="BX113" i="1"/>
  <c r="BX109" i="1"/>
  <c r="BX105" i="1"/>
  <c r="BX101" i="1"/>
  <c r="BX97" i="1"/>
  <c r="BX93" i="1"/>
  <c r="BX89" i="1"/>
  <c r="BX85" i="1"/>
  <c r="BX81" i="1"/>
  <c r="BX77" i="1"/>
  <c r="BX73" i="1"/>
  <c r="BX69" i="1"/>
  <c r="BX65" i="1"/>
  <c r="BX61" i="1"/>
  <c r="BX57" i="1"/>
  <c r="BX53" i="1"/>
  <c r="BX49" i="1"/>
  <c r="BX45" i="1"/>
  <c r="BX41" i="1"/>
  <c r="BX37" i="1"/>
  <c r="BX33" i="1"/>
  <c r="BX29" i="1"/>
  <c r="BX25" i="1"/>
  <c r="BX723" i="1"/>
  <c r="BX671" i="1"/>
  <c r="BX644" i="1"/>
  <c r="BX403" i="1"/>
  <c r="BX387" i="1"/>
  <c r="BX371" i="1"/>
  <c r="BX355" i="1"/>
  <c r="BX288" i="1"/>
  <c r="BX685" i="1"/>
  <c r="BX612" i="1"/>
  <c r="BX461" i="1"/>
  <c r="BX444" i="1"/>
  <c r="BX428" i="1"/>
  <c r="BX412" i="1"/>
  <c r="BX396" i="1"/>
  <c r="BX380" i="1"/>
  <c r="BX364" i="1"/>
  <c r="BX348" i="1"/>
  <c r="BX329" i="1"/>
  <c r="BX321" i="1"/>
  <c r="BX313" i="1"/>
  <c r="BX305" i="1"/>
  <c r="BX297" i="1"/>
  <c r="BX289" i="1"/>
  <c r="BX281" i="1"/>
  <c r="BX273" i="1"/>
  <c r="BX265" i="1"/>
  <c r="BX257" i="1"/>
  <c r="BX249" i="1"/>
  <c r="BX241" i="1"/>
  <c r="BX233" i="1"/>
  <c r="BX435" i="1"/>
  <c r="BX419" i="1"/>
  <c r="BX304" i="1"/>
  <c r="BX272" i="1"/>
  <c r="BX264" i="1"/>
  <c r="BX256" i="1"/>
  <c r="BX248" i="1"/>
  <c r="BX596" i="1"/>
  <c r="BX564" i="1"/>
  <c r="BX532" i="1"/>
  <c r="BX500" i="1"/>
  <c r="BX468" i="1"/>
  <c r="BX224" i="1"/>
  <c r="BX221" i="1"/>
  <c r="BX218" i="1"/>
  <c r="BX216" i="1"/>
  <c r="BX212" i="1"/>
  <c r="BX208" i="1"/>
  <c r="BX204" i="1"/>
  <c r="BX200" i="1"/>
  <c r="BX196" i="1"/>
  <c r="BX192" i="1"/>
  <c r="BX188" i="1"/>
  <c r="BX184" i="1"/>
  <c r="BX180" i="1"/>
  <c r="BX176" i="1"/>
  <c r="BX172" i="1"/>
  <c r="BX168" i="1"/>
  <c r="BX164" i="1"/>
  <c r="BX160" i="1"/>
  <c r="BX156" i="1"/>
  <c r="BX152" i="1"/>
  <c r="BX148" i="1"/>
  <c r="BX144" i="1"/>
  <c r="BX140" i="1"/>
  <c r="BX136" i="1"/>
  <c r="BX132" i="1"/>
  <c r="BX128" i="1"/>
  <c r="BX124" i="1"/>
  <c r="BX120" i="1"/>
  <c r="BX116" i="1"/>
  <c r="BX112" i="1"/>
  <c r="BX108" i="1"/>
  <c r="BX104" i="1"/>
  <c r="BX100" i="1"/>
  <c r="BX96" i="1"/>
  <c r="BX92" i="1"/>
  <c r="BX88" i="1"/>
  <c r="BX84" i="1"/>
  <c r="BX80" i="1"/>
  <c r="BX76" i="1"/>
  <c r="BX72" i="1"/>
  <c r="BX68" i="1"/>
  <c r="BX64" i="1"/>
  <c r="BX60" i="1"/>
  <c r="BX56" i="1"/>
  <c r="BX52" i="1"/>
  <c r="BX48" i="1"/>
  <c r="BX44" i="1"/>
  <c r="BX40" i="1"/>
  <c r="BX36" i="1"/>
  <c r="BX32" i="1"/>
  <c r="BX28" i="1"/>
  <c r="BX328" i="1"/>
  <c r="BX320" i="1"/>
  <c r="BX312" i="1"/>
  <c r="BX296" i="1"/>
  <c r="BX451" i="1"/>
  <c r="BX443" i="1"/>
  <c r="BX427" i="1"/>
  <c r="BX411" i="1"/>
  <c r="BX395" i="1"/>
  <c r="BX379" i="1"/>
  <c r="BX363" i="1"/>
  <c r="BX347" i="1"/>
  <c r="BX332" i="1"/>
  <c r="BX324" i="1"/>
  <c r="BX316" i="1"/>
  <c r="BX308" i="1"/>
  <c r="BX300" i="1"/>
  <c r="BX292" i="1"/>
  <c r="BX284" i="1"/>
  <c r="BX276" i="1"/>
  <c r="BX268" i="1"/>
  <c r="BX260" i="1"/>
  <c r="BX252" i="1"/>
  <c r="BX244" i="1"/>
  <c r="BX236" i="1"/>
  <c r="BX339" i="1"/>
  <c r="BX336" i="1"/>
  <c r="BX280" i="1"/>
  <c r="BX240" i="1"/>
  <c r="BX232" i="1"/>
  <c r="CN1422" i="1"/>
  <c r="CN1418" i="1"/>
  <c r="CN1412" i="1"/>
  <c r="CN1411" i="1"/>
  <c r="CN1420" i="1"/>
  <c r="CN1419" i="1"/>
  <c r="CN1416" i="1"/>
  <c r="CN1408" i="1"/>
  <c r="CN1421" i="1"/>
  <c r="CN1425" i="1"/>
  <c r="CN1414" i="1"/>
  <c r="CN1407" i="1"/>
  <c r="CN1423" i="1"/>
  <c r="CN1413" i="1"/>
  <c r="CN1406" i="1"/>
  <c r="CN1403" i="1"/>
  <c r="CN1401" i="1"/>
  <c r="CN1424" i="1"/>
  <c r="CN1417" i="1"/>
  <c r="CN1402" i="1"/>
  <c r="CN1396" i="1"/>
  <c r="CN1394" i="1"/>
  <c r="CN1389" i="1"/>
  <c r="CN1385" i="1"/>
  <c r="CN1381" i="1"/>
  <c r="CN1405" i="1"/>
  <c r="CN1400" i="1"/>
  <c r="CN1398" i="1"/>
  <c r="CN1415" i="1"/>
  <c r="CN1410" i="1"/>
  <c r="CN1404" i="1"/>
  <c r="CN1386" i="1"/>
  <c r="CN1382" i="1"/>
  <c r="CN1388" i="1"/>
  <c r="CN1399" i="1"/>
  <c r="CN1395" i="1"/>
  <c r="CN1379" i="1"/>
  <c r="CN1375" i="1"/>
  <c r="CN1371" i="1"/>
  <c r="CN1367" i="1"/>
  <c r="CN1363" i="1"/>
  <c r="CN1392" i="1"/>
  <c r="CN1387" i="1"/>
  <c r="CN1380" i="1"/>
  <c r="CN1409" i="1"/>
  <c r="CN1384" i="1"/>
  <c r="CN1369" i="1"/>
  <c r="CN1377" i="1"/>
  <c r="CN1378" i="1"/>
  <c r="CN1373" i="1"/>
  <c r="CN1365" i="1"/>
  <c r="CN1383" i="1"/>
  <c r="CN1368" i="1"/>
  <c r="CN1366" i="1"/>
  <c r="CN1355" i="1"/>
  <c r="CN1361" i="1"/>
  <c r="CN1348" i="1"/>
  <c r="CN1346" i="1"/>
  <c r="CN1393" i="1"/>
  <c r="CN1390" i="1"/>
  <c r="CN1350" i="1"/>
  <c r="CN1345" i="1"/>
  <c r="CN1334" i="1"/>
  <c r="CN1330" i="1"/>
  <c r="CN1326" i="1"/>
  <c r="CN1322" i="1"/>
  <c r="CN1318" i="1"/>
  <c r="CN1314" i="1"/>
  <c r="CN1391" i="1"/>
  <c r="CN1370" i="1"/>
  <c r="CN1364" i="1"/>
  <c r="CN1358" i="1"/>
  <c r="CN1352" i="1"/>
  <c r="CN1347" i="1"/>
  <c r="CN1342" i="1"/>
  <c r="CN1362" i="1"/>
  <c r="CN1349" i="1"/>
  <c r="CN1337" i="1"/>
  <c r="CN1320" i="1"/>
  <c r="CN1319" i="1"/>
  <c r="CN1308" i="1"/>
  <c r="CN1306" i="1"/>
  <c r="CN1297" i="1"/>
  <c r="CN1293" i="1"/>
  <c r="CN1376" i="1"/>
  <c r="CN1354" i="1"/>
  <c r="CN1339" i="1"/>
  <c r="CN1332" i="1"/>
  <c r="CN1331" i="1"/>
  <c r="CN1321" i="1"/>
  <c r="CN1312" i="1"/>
  <c r="CN1310" i="1"/>
  <c r="CN1359" i="1"/>
  <c r="CN1341" i="1"/>
  <c r="CN1324" i="1"/>
  <c r="CN1323" i="1"/>
  <c r="CN1313" i="1"/>
  <c r="CN1303" i="1"/>
  <c r="CN1301" i="1"/>
  <c r="CN1344" i="1"/>
  <c r="CN1335" i="1"/>
  <c r="CN1317" i="1"/>
  <c r="CN1309" i="1"/>
  <c r="CN1302" i="1"/>
  <c r="CN1300" i="1"/>
  <c r="CN1289" i="1"/>
  <c r="CN1280" i="1"/>
  <c r="CN1276" i="1"/>
  <c r="CN1272" i="1"/>
  <c r="CN1268" i="1"/>
  <c r="CN1264" i="1"/>
  <c r="CN1260" i="1"/>
  <c r="CN1256" i="1"/>
  <c r="CN1252" i="1"/>
  <c r="CN1248" i="1"/>
  <c r="CN1244" i="1"/>
  <c r="CN1240" i="1"/>
  <c r="CN1236" i="1"/>
  <c r="CN1232" i="1"/>
  <c r="CN1338" i="1"/>
  <c r="CN1328" i="1"/>
  <c r="CN1311" i="1"/>
  <c r="CN1304" i="1"/>
  <c r="CN1291" i="1"/>
  <c r="CN1356" i="1"/>
  <c r="CN1325" i="1"/>
  <c r="CN1316" i="1"/>
  <c r="CN1286" i="1"/>
  <c r="CN1284" i="1"/>
  <c r="CN1351" i="1"/>
  <c r="CN1296" i="1"/>
  <c r="CN1274" i="1"/>
  <c r="CN1273" i="1"/>
  <c r="CN1263" i="1"/>
  <c r="CN1242" i="1"/>
  <c r="CN1241" i="1"/>
  <c r="CN1231" i="1"/>
  <c r="CN1229" i="1"/>
  <c r="CN1227" i="1"/>
  <c r="CN1340" i="1"/>
  <c r="CN1333" i="1"/>
  <c r="CN1307" i="1"/>
  <c r="CN1285" i="1"/>
  <c r="CN1275" i="1"/>
  <c r="CN1254" i="1"/>
  <c r="CN1253" i="1"/>
  <c r="CN1243" i="1"/>
  <c r="CN1218" i="1"/>
  <c r="CN1216" i="1"/>
  <c r="CN1214" i="1"/>
  <c r="CN1210" i="1"/>
  <c r="CN1206" i="1"/>
  <c r="CN1202" i="1"/>
  <c r="CN1198" i="1"/>
  <c r="CN1194" i="1"/>
  <c r="CN1190" i="1"/>
  <c r="CN1186" i="1"/>
  <c r="CN1182" i="1"/>
  <c r="CN1178" i="1"/>
  <c r="CN1357" i="1"/>
  <c r="CN1336" i="1"/>
  <c r="CN1305" i="1"/>
  <c r="CN1295" i="1"/>
  <c r="CN1278" i="1"/>
  <c r="CN1277" i="1"/>
  <c r="CN1267" i="1"/>
  <c r="CN1246" i="1"/>
  <c r="CN1245" i="1"/>
  <c r="CN1235" i="1"/>
  <c r="CN1226" i="1"/>
  <c r="CN1224" i="1"/>
  <c r="CN1213" i="1"/>
  <c r="CN1209" i="1"/>
  <c r="CN1205" i="1"/>
  <c r="CN1201" i="1"/>
  <c r="CN1197" i="1"/>
  <c r="CN1193" i="1"/>
  <c r="CN1189" i="1"/>
  <c r="CN1185" i="1"/>
  <c r="CN1181" i="1"/>
  <c r="CN1177" i="1"/>
  <c r="CN1315" i="1"/>
  <c r="CN1287" i="1"/>
  <c r="CN1249" i="1"/>
  <c r="CN1233" i="1"/>
  <c r="CN1212" i="1"/>
  <c r="CN1211" i="1"/>
  <c r="CN1343" i="1"/>
  <c r="CN1269" i="1"/>
  <c r="CN1251" i="1"/>
  <c r="CN1219" i="1"/>
  <c r="CN1192" i="1"/>
  <c r="CN1191" i="1"/>
  <c r="CN1397" i="1"/>
  <c r="CN1372" i="1"/>
  <c r="CN1298" i="1"/>
  <c r="CN1360" i="1"/>
  <c r="CN1294" i="1"/>
  <c r="CN1292" i="1"/>
  <c r="CN1266" i="1"/>
  <c r="CN1257" i="1"/>
  <c r="CN1239" i="1"/>
  <c r="CN1230" i="1"/>
  <c r="CN1374" i="1"/>
  <c r="CN1265" i="1"/>
  <c r="CN1259" i="1"/>
  <c r="CN1228" i="1"/>
  <c r="CN1221" i="1"/>
  <c r="CN1282" i="1"/>
  <c r="CN1261" i="1"/>
  <c r="CN1255" i="1"/>
  <c r="CN1238" i="1"/>
  <c r="CN1234" i="1"/>
  <c r="CN1220" i="1"/>
  <c r="CN1207" i="1"/>
  <c r="CN1288" i="1"/>
  <c r="CN1270" i="1"/>
  <c r="CN1247" i="1"/>
  <c r="CN1204" i="1"/>
  <c r="CN1195" i="1"/>
  <c r="CN1327" i="1"/>
  <c r="CN1279" i="1"/>
  <c r="CN1262" i="1"/>
  <c r="CN1184" i="1"/>
  <c r="CN1258" i="1"/>
  <c r="CN1237" i="1"/>
  <c r="CN1217" i="1"/>
  <c r="CN1200" i="1"/>
  <c r="CN1179" i="1"/>
  <c r="CN1173" i="1"/>
  <c r="CN1169" i="1"/>
  <c r="CN1165" i="1"/>
  <c r="CN1161" i="1"/>
  <c r="CN1157" i="1"/>
  <c r="CN1153" i="1"/>
  <c r="CN1149" i="1"/>
  <c r="CN1145" i="1"/>
  <c r="CN1299" i="1"/>
  <c r="CN1271" i="1"/>
  <c r="CN1250" i="1"/>
  <c r="CN1188" i="1"/>
  <c r="CN1283" i="1"/>
  <c r="CN1215" i="1"/>
  <c r="CN1172" i="1"/>
  <c r="CN1168" i="1"/>
  <c r="CN1164" i="1"/>
  <c r="CN1160" i="1"/>
  <c r="CN1156" i="1"/>
  <c r="CN1152" i="1"/>
  <c r="CN1148" i="1"/>
  <c r="CN1144" i="1"/>
  <c r="CN1140" i="1"/>
  <c r="CN1136" i="1"/>
  <c r="CN1225" i="1"/>
  <c r="CN1183" i="1"/>
  <c r="CN1147" i="1"/>
  <c r="CN1146" i="1"/>
  <c r="CN1141" i="1"/>
  <c r="CN1329" i="1"/>
  <c r="CN1290" i="1"/>
  <c r="CN1281" i="1"/>
  <c r="CN1203" i="1"/>
  <c r="CN1180" i="1"/>
  <c r="CN1175" i="1"/>
  <c r="CN1167" i="1"/>
  <c r="CN1159" i="1"/>
  <c r="CN1151" i="1"/>
  <c r="CN1138" i="1"/>
  <c r="CN1133" i="1"/>
  <c r="CN1129" i="1"/>
  <c r="CN1125" i="1"/>
  <c r="CN1121" i="1"/>
  <c r="CN1117" i="1"/>
  <c r="CN1113" i="1"/>
  <c r="CN1109" i="1"/>
  <c r="CN1105" i="1"/>
  <c r="CN1101" i="1"/>
  <c r="CN1097" i="1"/>
  <c r="CN1093" i="1"/>
  <c r="CN1089" i="1"/>
  <c r="CN1085" i="1"/>
  <c r="CN1081" i="1"/>
  <c r="CN1077" i="1"/>
  <c r="CN1073" i="1"/>
  <c r="CN1069" i="1"/>
  <c r="CN1065" i="1"/>
  <c r="CN1223" i="1"/>
  <c r="CN1199" i="1"/>
  <c r="CN1187" i="1"/>
  <c r="CN1208" i="1"/>
  <c r="CN1174" i="1"/>
  <c r="CN1166" i="1"/>
  <c r="CN1158" i="1"/>
  <c r="CN1150" i="1"/>
  <c r="CN1132" i="1"/>
  <c r="CN1128" i="1"/>
  <c r="CN1124" i="1"/>
  <c r="CN1120" i="1"/>
  <c r="CN1116" i="1"/>
  <c r="CN1112" i="1"/>
  <c r="CN1108" i="1"/>
  <c r="CN1104" i="1"/>
  <c r="CN1100" i="1"/>
  <c r="CN1096" i="1"/>
  <c r="CN1092" i="1"/>
  <c r="CN1088" i="1"/>
  <c r="CN1084" i="1"/>
  <c r="CN1080" i="1"/>
  <c r="CN1076" i="1"/>
  <c r="CN1072" i="1"/>
  <c r="CN1068" i="1"/>
  <c r="CN1064" i="1"/>
  <c r="CN1060" i="1"/>
  <c r="CN1056" i="1"/>
  <c r="CN1196" i="1"/>
  <c r="CN1171" i="1"/>
  <c r="CN1155" i="1"/>
  <c r="CN1143" i="1"/>
  <c r="CN1142" i="1"/>
  <c r="CN1137" i="1"/>
  <c r="CN1131" i="1"/>
  <c r="CN1123" i="1"/>
  <c r="CN1115" i="1"/>
  <c r="CN1107" i="1"/>
  <c r="CN1099" i="1"/>
  <c r="CN1091" i="1"/>
  <c r="CN1083" i="1"/>
  <c r="CN1075" i="1"/>
  <c r="CN1063" i="1"/>
  <c r="CN1055" i="1"/>
  <c r="CN1051" i="1"/>
  <c r="CN1047" i="1"/>
  <c r="CN1043" i="1"/>
  <c r="CN1039" i="1"/>
  <c r="CN1035" i="1"/>
  <c r="CN1031" i="1"/>
  <c r="CN1027" i="1"/>
  <c r="CN1023" i="1"/>
  <c r="CN1019" i="1"/>
  <c r="CN1015" i="1"/>
  <c r="CN1011" i="1"/>
  <c r="CN1007" i="1"/>
  <c r="CN1003" i="1"/>
  <c r="CN999" i="1"/>
  <c r="CN995" i="1"/>
  <c r="CN991" i="1"/>
  <c r="CN1067" i="1"/>
  <c r="CN1066" i="1"/>
  <c r="CN1058" i="1"/>
  <c r="CN1222" i="1"/>
  <c r="CN1162" i="1"/>
  <c r="CN1130" i="1"/>
  <c r="CN1122" i="1"/>
  <c r="CN1114" i="1"/>
  <c r="CN1106" i="1"/>
  <c r="CN1098" i="1"/>
  <c r="CN1090" i="1"/>
  <c r="CN1082" i="1"/>
  <c r="CN1074" i="1"/>
  <c r="CN1054" i="1"/>
  <c r="CN1050" i="1"/>
  <c r="CN1046" i="1"/>
  <c r="CN1042" i="1"/>
  <c r="CN1038" i="1"/>
  <c r="CN1034" i="1"/>
  <c r="CN1030" i="1"/>
  <c r="CN1026" i="1"/>
  <c r="CN1022" i="1"/>
  <c r="CN1018" i="1"/>
  <c r="CN1014" i="1"/>
  <c r="CN1010" i="1"/>
  <c r="CN1006" i="1"/>
  <c r="CN1002" i="1"/>
  <c r="CN998" i="1"/>
  <c r="CN994" i="1"/>
  <c r="CN990" i="1"/>
  <c r="CN1163" i="1"/>
  <c r="CN1135" i="1"/>
  <c r="CN1119" i="1"/>
  <c r="CN1103" i="1"/>
  <c r="CN1087" i="1"/>
  <c r="CN1071" i="1"/>
  <c r="CN1070" i="1"/>
  <c r="CN1176" i="1"/>
  <c r="CN1353" i="1"/>
  <c r="CN1154" i="1"/>
  <c r="CN1126" i="1"/>
  <c r="CN1094" i="1"/>
  <c r="CN1059" i="1"/>
  <c r="CN1052" i="1"/>
  <c r="CN1044" i="1"/>
  <c r="CN1036" i="1"/>
  <c r="CN1028" i="1"/>
  <c r="CN1020" i="1"/>
  <c r="CN1012" i="1"/>
  <c r="CN1053" i="1"/>
  <c r="CN1139" i="1"/>
  <c r="CN1127" i="1"/>
  <c r="CN1095" i="1"/>
  <c r="CN1049" i="1"/>
  <c r="CN1041" i="1"/>
  <c r="CN1033" i="1"/>
  <c r="CN1025" i="1"/>
  <c r="CN1017" i="1"/>
  <c r="CN1111" i="1"/>
  <c r="CN1079" i="1"/>
  <c r="CN1061" i="1"/>
  <c r="CN1057" i="1"/>
  <c r="CN1045" i="1"/>
  <c r="CN1037" i="1"/>
  <c r="CN1029" i="1"/>
  <c r="CN1021" i="1"/>
  <c r="CN1013" i="1"/>
  <c r="CN1118" i="1"/>
  <c r="CN1001" i="1"/>
  <c r="CN1110" i="1"/>
  <c r="CN1048" i="1"/>
  <c r="CN1032" i="1"/>
  <c r="CN1016" i="1"/>
  <c r="CN985" i="1"/>
  <c r="CN981" i="1"/>
  <c r="CN977" i="1"/>
  <c r="CN973" i="1"/>
  <c r="CN969" i="1"/>
  <c r="CN965" i="1"/>
  <c r="CN961" i="1"/>
  <c r="CN957" i="1"/>
  <c r="CN953" i="1"/>
  <c r="CN949" i="1"/>
  <c r="CN945" i="1"/>
  <c r="CN941" i="1"/>
  <c r="CN937" i="1"/>
  <c r="CN933" i="1"/>
  <c r="CN929" i="1"/>
  <c r="CN925" i="1"/>
  <c r="CN1005" i="1"/>
  <c r="CN1004" i="1"/>
  <c r="CN996" i="1"/>
  <c r="CN1008" i="1"/>
  <c r="CN997" i="1"/>
  <c r="CN1170" i="1"/>
  <c r="CN1062" i="1"/>
  <c r="CN993" i="1"/>
  <c r="CN989" i="1"/>
  <c r="CN984" i="1"/>
  <c r="CN976" i="1"/>
  <c r="CN968" i="1"/>
  <c r="CN960" i="1"/>
  <c r="CN952" i="1"/>
  <c r="CN944" i="1"/>
  <c r="CN936" i="1"/>
  <c r="CN928" i="1"/>
  <c r="CN908" i="1"/>
  <c r="CN904" i="1"/>
  <c r="CN900" i="1"/>
  <c r="CN896" i="1"/>
  <c r="CN892" i="1"/>
  <c r="CN888" i="1"/>
  <c r="CN884" i="1"/>
  <c r="CN880" i="1"/>
  <c r="CN876" i="1"/>
  <c r="CN872" i="1"/>
  <c r="CN868" i="1"/>
  <c r="CN864" i="1"/>
  <c r="CN860" i="1"/>
  <c r="CN856" i="1"/>
  <c r="CN852" i="1"/>
  <c r="CN848" i="1"/>
  <c r="CN844" i="1"/>
  <c r="CN840" i="1"/>
  <c r="CN836" i="1"/>
  <c r="CN832" i="1"/>
  <c r="CN828" i="1"/>
  <c r="CN824" i="1"/>
  <c r="CN820" i="1"/>
  <c r="CN816" i="1"/>
  <c r="CN812" i="1"/>
  <c r="CN808" i="1"/>
  <c r="CN804" i="1"/>
  <c r="CN800" i="1"/>
  <c r="CN796" i="1"/>
  <c r="CN792" i="1"/>
  <c r="CN788" i="1"/>
  <c r="CN784" i="1"/>
  <c r="CN780" i="1"/>
  <c r="CN776" i="1"/>
  <c r="CN772" i="1"/>
  <c r="CN768" i="1"/>
  <c r="CN764" i="1"/>
  <c r="CN760" i="1"/>
  <c r="CN756" i="1"/>
  <c r="CN752" i="1"/>
  <c r="CN1000" i="1"/>
  <c r="CN988" i="1"/>
  <c r="CN920" i="1"/>
  <c r="CN917" i="1"/>
  <c r="CN910" i="1"/>
  <c r="CN1078" i="1"/>
  <c r="CN1040" i="1"/>
  <c r="CN987" i="1"/>
  <c r="CN983" i="1"/>
  <c r="CN975" i="1"/>
  <c r="CN967" i="1"/>
  <c r="CN959" i="1"/>
  <c r="CN951" i="1"/>
  <c r="CN943" i="1"/>
  <c r="CN935" i="1"/>
  <c r="CN927" i="1"/>
  <c r="CN914" i="1"/>
  <c r="CN912" i="1"/>
  <c r="CN907" i="1"/>
  <c r="CN903" i="1"/>
  <c r="CN899" i="1"/>
  <c r="CN895" i="1"/>
  <c r="CN891" i="1"/>
  <c r="CN887" i="1"/>
  <c r="CN883" i="1"/>
  <c r="CN879" i="1"/>
  <c r="CN875" i="1"/>
  <c r="CN871" i="1"/>
  <c r="CN867" i="1"/>
  <c r="CN863" i="1"/>
  <c r="CN859" i="1"/>
  <c r="CN855" i="1"/>
  <c r="CN851" i="1"/>
  <c r="CN847" i="1"/>
  <c r="CN843" i="1"/>
  <c r="CN839" i="1"/>
  <c r="CN835" i="1"/>
  <c r="CN831" i="1"/>
  <c r="CN827" i="1"/>
  <c r="CN823" i="1"/>
  <c r="CN819" i="1"/>
  <c r="CN815" i="1"/>
  <c r="CN811" i="1"/>
  <c r="CN807" i="1"/>
  <c r="CN803" i="1"/>
  <c r="CN799" i="1"/>
  <c r="CN795" i="1"/>
  <c r="CN791" i="1"/>
  <c r="CN787" i="1"/>
  <c r="CN783" i="1"/>
  <c r="CN779" i="1"/>
  <c r="CN775" i="1"/>
  <c r="CN1024" i="1"/>
  <c r="CN979" i="1"/>
  <c r="CN971" i="1"/>
  <c r="CN963" i="1"/>
  <c r="CN955" i="1"/>
  <c r="CN947" i="1"/>
  <c r="CN939" i="1"/>
  <c r="CN931" i="1"/>
  <c r="CN923" i="1"/>
  <c r="CN922" i="1"/>
  <c r="CN913" i="1"/>
  <c r="CN911" i="1"/>
  <c r="CN909" i="1"/>
  <c r="CN905" i="1"/>
  <c r="CN901" i="1"/>
  <c r="CN897" i="1"/>
  <c r="CN893" i="1"/>
  <c r="CN889" i="1"/>
  <c r="CN885" i="1"/>
  <c r="CN881" i="1"/>
  <c r="CN877" i="1"/>
  <c r="CN873" i="1"/>
  <c r="CN869" i="1"/>
  <c r="CN865" i="1"/>
  <c r="CN861" i="1"/>
  <c r="CN857" i="1"/>
  <c r="CN853" i="1"/>
  <c r="CN849" i="1"/>
  <c r="CN845" i="1"/>
  <c r="CN841" i="1"/>
  <c r="CN837" i="1"/>
  <c r="CN833" i="1"/>
  <c r="CN829" i="1"/>
  <c r="CN825" i="1"/>
  <c r="CN821" i="1"/>
  <c r="CN817" i="1"/>
  <c r="CN813" i="1"/>
  <c r="CN809" i="1"/>
  <c r="CN805" i="1"/>
  <c r="CN801" i="1"/>
  <c r="CN797" i="1"/>
  <c r="CN793" i="1"/>
  <c r="CN789" i="1"/>
  <c r="CN785" i="1"/>
  <c r="CN781" i="1"/>
  <c r="CN777" i="1"/>
  <c r="CN773" i="1"/>
  <c r="CN769" i="1"/>
  <c r="CN765" i="1"/>
  <c r="CN761" i="1"/>
  <c r="CN757" i="1"/>
  <c r="CN753" i="1"/>
  <c r="CN974" i="1"/>
  <c r="CN958" i="1"/>
  <c r="CN942" i="1"/>
  <c r="CN926" i="1"/>
  <c r="CN921" i="1"/>
  <c r="CN762" i="1"/>
  <c r="CN759" i="1"/>
  <c r="CN972" i="1"/>
  <c r="CN956" i="1"/>
  <c r="CN940" i="1"/>
  <c r="CN924" i="1"/>
  <c r="CN918" i="1"/>
  <c r="CN902" i="1"/>
  <c r="CN894" i="1"/>
  <c r="CN886" i="1"/>
  <c r="CN878" i="1"/>
  <c r="CN870" i="1"/>
  <c r="CN862" i="1"/>
  <c r="CN854" i="1"/>
  <c r="CN846" i="1"/>
  <c r="CN838" i="1"/>
  <c r="CN830" i="1"/>
  <c r="CN822" i="1"/>
  <c r="CN814" i="1"/>
  <c r="CN806" i="1"/>
  <c r="CN798" i="1"/>
  <c r="CN790" i="1"/>
  <c r="CN782" i="1"/>
  <c r="CN774" i="1"/>
  <c r="CN746" i="1"/>
  <c r="CN742" i="1"/>
  <c r="CN738" i="1"/>
  <c r="CN734" i="1"/>
  <c r="CN730" i="1"/>
  <c r="CN726" i="1"/>
  <c r="CN722" i="1"/>
  <c r="CN718" i="1"/>
  <c r="CN714" i="1"/>
  <c r="CN710" i="1"/>
  <c r="CN706" i="1"/>
  <c r="CN702" i="1"/>
  <c r="CN698" i="1"/>
  <c r="CN694" i="1"/>
  <c r="CN690" i="1"/>
  <c r="CN686" i="1"/>
  <c r="CN682" i="1"/>
  <c r="CN678" i="1"/>
  <c r="CN674" i="1"/>
  <c r="CN670" i="1"/>
  <c r="CN666" i="1"/>
  <c r="CN662" i="1"/>
  <c r="CN658" i="1"/>
  <c r="CN1086" i="1"/>
  <c r="CN1009" i="1"/>
  <c r="CN915" i="1"/>
  <c r="CN766" i="1"/>
  <c r="CN763" i="1"/>
  <c r="CN750" i="1"/>
  <c r="CN771" i="1"/>
  <c r="CN758" i="1"/>
  <c r="CN755" i="1"/>
  <c r="CN992" i="1"/>
  <c r="CN986" i="1"/>
  <c r="CN954" i="1"/>
  <c r="CN982" i="1"/>
  <c r="CN950" i="1"/>
  <c r="CN1102" i="1"/>
  <c r="CN964" i="1"/>
  <c r="CN932" i="1"/>
  <c r="CN962" i="1"/>
  <c r="CN930" i="1"/>
  <c r="CN919" i="1"/>
  <c r="CN946" i="1"/>
  <c r="CN916" i="1"/>
  <c r="CN906" i="1"/>
  <c r="CN898" i="1"/>
  <c r="CN938" i="1"/>
  <c r="CN966" i="1"/>
  <c r="CN890" i="1"/>
  <c r="CN874" i="1"/>
  <c r="CN858" i="1"/>
  <c r="CN980" i="1"/>
  <c r="CN743" i="1"/>
  <c r="CN749" i="1"/>
  <c r="CN970" i="1"/>
  <c r="CN754" i="1"/>
  <c r="CN751" i="1"/>
  <c r="CN882" i="1"/>
  <c r="CN850" i="1"/>
  <c r="CN826" i="1"/>
  <c r="CN810" i="1"/>
  <c r="CN794" i="1"/>
  <c r="CN778" i="1"/>
  <c r="CN744" i="1"/>
  <c r="CN736" i="1"/>
  <c r="CN728" i="1"/>
  <c r="CN720" i="1"/>
  <c r="CN1134" i="1"/>
  <c r="CN934" i="1"/>
  <c r="CN866" i="1"/>
  <c r="CN834" i="1"/>
  <c r="CN818" i="1"/>
  <c r="CN786" i="1"/>
  <c r="CN748" i="1"/>
  <c r="CN740" i="1"/>
  <c r="CN733" i="1"/>
  <c r="CN729" i="1"/>
  <c r="CN713" i="1"/>
  <c r="CN705" i="1"/>
  <c r="CN697" i="1"/>
  <c r="CN689" i="1"/>
  <c r="CN681" i="1"/>
  <c r="CN673" i="1"/>
  <c r="CN665" i="1"/>
  <c r="CN651" i="1"/>
  <c r="CN650" i="1"/>
  <c r="CN648" i="1"/>
  <c r="CN741" i="1"/>
  <c r="CN737" i="1"/>
  <c r="CN657" i="1"/>
  <c r="CN645" i="1"/>
  <c r="CN641" i="1"/>
  <c r="CN637" i="1"/>
  <c r="CN633" i="1"/>
  <c r="CN629" i="1"/>
  <c r="CN625" i="1"/>
  <c r="CN621" i="1"/>
  <c r="CN712" i="1"/>
  <c r="CN704" i="1"/>
  <c r="CN696" i="1"/>
  <c r="CN688" i="1"/>
  <c r="CN680" i="1"/>
  <c r="CN672" i="1"/>
  <c r="CN664" i="1"/>
  <c r="CN655" i="1"/>
  <c r="CN770" i="1"/>
  <c r="CN732" i="1"/>
  <c r="CN725" i="1"/>
  <c r="CN721" i="1"/>
  <c r="CN715" i="1"/>
  <c r="CN707" i="1"/>
  <c r="CN699" i="1"/>
  <c r="CN691" i="1"/>
  <c r="CN683" i="1"/>
  <c r="CN675" i="1"/>
  <c r="CN667" i="1"/>
  <c r="CN659" i="1"/>
  <c r="CN654" i="1"/>
  <c r="CN646" i="1"/>
  <c r="CN642" i="1"/>
  <c r="CN638" i="1"/>
  <c r="CN634" i="1"/>
  <c r="CN630" i="1"/>
  <c r="CN626" i="1"/>
  <c r="CN622" i="1"/>
  <c r="CN618" i="1"/>
  <c r="CN614" i="1"/>
  <c r="CN610" i="1"/>
  <c r="CN767" i="1"/>
  <c r="CN703" i="1"/>
  <c r="CN687" i="1"/>
  <c r="CN671" i="1"/>
  <c r="CN640" i="1"/>
  <c r="CN632" i="1"/>
  <c r="CN624" i="1"/>
  <c r="CN612" i="1"/>
  <c r="CN842" i="1"/>
  <c r="CN802" i="1"/>
  <c r="CN723" i="1"/>
  <c r="CN701" i="1"/>
  <c r="CN685" i="1"/>
  <c r="CN669" i="1"/>
  <c r="CN649" i="1"/>
  <c r="CN616" i="1"/>
  <c r="CN605" i="1"/>
  <c r="CN601" i="1"/>
  <c r="CN597" i="1"/>
  <c r="CN593" i="1"/>
  <c r="CN589" i="1"/>
  <c r="CN585" i="1"/>
  <c r="CN581" i="1"/>
  <c r="CN577" i="1"/>
  <c r="CN573" i="1"/>
  <c r="CN569" i="1"/>
  <c r="CN565" i="1"/>
  <c r="CN561" i="1"/>
  <c r="CN557" i="1"/>
  <c r="CN553" i="1"/>
  <c r="CN549" i="1"/>
  <c r="CN545" i="1"/>
  <c r="CN541" i="1"/>
  <c r="CN537" i="1"/>
  <c r="CN533" i="1"/>
  <c r="CN529" i="1"/>
  <c r="CN525" i="1"/>
  <c r="CN521" i="1"/>
  <c r="CN517" i="1"/>
  <c r="CN513" i="1"/>
  <c r="CN509" i="1"/>
  <c r="CN505" i="1"/>
  <c r="CN501" i="1"/>
  <c r="CN497" i="1"/>
  <c r="CN493" i="1"/>
  <c r="CN489" i="1"/>
  <c r="CN485" i="1"/>
  <c r="CN481" i="1"/>
  <c r="CN477" i="1"/>
  <c r="CN473" i="1"/>
  <c r="CN469" i="1"/>
  <c r="CN465" i="1"/>
  <c r="CN948" i="1"/>
  <c r="CN747" i="1"/>
  <c r="CN731" i="1"/>
  <c r="CN656" i="1"/>
  <c r="CN653" i="1"/>
  <c r="CN639" i="1"/>
  <c r="CN631" i="1"/>
  <c r="CN623" i="1"/>
  <c r="CN978" i="1"/>
  <c r="CN745" i="1"/>
  <c r="CN724" i="1"/>
  <c r="CN716" i="1"/>
  <c r="CN700" i="1"/>
  <c r="CN684" i="1"/>
  <c r="CN668" i="1"/>
  <c r="CN608" i="1"/>
  <c r="CN606" i="1"/>
  <c r="CN602" i="1"/>
  <c r="CN598" i="1"/>
  <c r="CN594" i="1"/>
  <c r="CN590" i="1"/>
  <c r="CN586" i="1"/>
  <c r="CN582" i="1"/>
  <c r="CN578" i="1"/>
  <c r="CN574" i="1"/>
  <c r="CN570" i="1"/>
  <c r="CN566" i="1"/>
  <c r="CN562" i="1"/>
  <c r="CN558" i="1"/>
  <c r="CN554" i="1"/>
  <c r="CN550" i="1"/>
  <c r="CN546" i="1"/>
  <c r="CN542" i="1"/>
  <c r="CN538" i="1"/>
  <c r="CN534" i="1"/>
  <c r="CN530" i="1"/>
  <c r="CN526" i="1"/>
  <c r="CN522" i="1"/>
  <c r="CN518" i="1"/>
  <c r="CN514" i="1"/>
  <c r="CN510" i="1"/>
  <c r="CN506" i="1"/>
  <c r="CN502" i="1"/>
  <c r="CN498" i="1"/>
  <c r="CN494" i="1"/>
  <c r="CN490" i="1"/>
  <c r="CN486" i="1"/>
  <c r="CN482" i="1"/>
  <c r="CN478" i="1"/>
  <c r="CN474" i="1"/>
  <c r="CN470" i="1"/>
  <c r="CN466" i="1"/>
  <c r="CN462" i="1"/>
  <c r="CN458" i="1"/>
  <c r="CN454" i="1"/>
  <c r="CN450" i="1"/>
  <c r="CN692" i="1"/>
  <c r="CN660" i="1"/>
  <c r="CN600" i="1"/>
  <c r="CN592" i="1"/>
  <c r="CN584" i="1"/>
  <c r="CN576" i="1"/>
  <c r="CN568" i="1"/>
  <c r="CN560" i="1"/>
  <c r="CN552" i="1"/>
  <c r="CN544" i="1"/>
  <c r="CN536" i="1"/>
  <c r="CN528" i="1"/>
  <c r="CN520" i="1"/>
  <c r="CN512" i="1"/>
  <c r="CN504" i="1"/>
  <c r="CN496" i="1"/>
  <c r="CN488" i="1"/>
  <c r="CN480" i="1"/>
  <c r="CN472" i="1"/>
  <c r="CN464" i="1"/>
  <c r="CN719" i="1"/>
  <c r="CN711" i="1"/>
  <c r="CN679" i="1"/>
  <c r="CN652" i="1"/>
  <c r="CN644" i="1"/>
  <c r="CN628" i="1"/>
  <c r="CN611" i="1"/>
  <c r="CN455" i="1"/>
  <c r="CN445" i="1"/>
  <c r="CN441" i="1"/>
  <c r="CN437" i="1"/>
  <c r="CN433" i="1"/>
  <c r="CN429" i="1"/>
  <c r="CN425" i="1"/>
  <c r="CN421" i="1"/>
  <c r="CN417" i="1"/>
  <c r="CN413" i="1"/>
  <c r="CN409" i="1"/>
  <c r="CN405" i="1"/>
  <c r="CN401" i="1"/>
  <c r="CN397" i="1"/>
  <c r="CN393" i="1"/>
  <c r="CN389" i="1"/>
  <c r="CN385" i="1"/>
  <c r="CN381" i="1"/>
  <c r="CN377" i="1"/>
  <c r="CN373" i="1"/>
  <c r="CN369" i="1"/>
  <c r="CN365" i="1"/>
  <c r="CN361" i="1"/>
  <c r="CN357" i="1"/>
  <c r="CN353" i="1"/>
  <c r="CN349" i="1"/>
  <c r="CN345" i="1"/>
  <c r="CN693" i="1"/>
  <c r="CN661" i="1"/>
  <c r="CN615" i="1"/>
  <c r="CN607" i="1"/>
  <c r="CN599" i="1"/>
  <c r="CN591" i="1"/>
  <c r="CN583" i="1"/>
  <c r="CN575" i="1"/>
  <c r="CN567" i="1"/>
  <c r="CN559" i="1"/>
  <c r="CN551" i="1"/>
  <c r="CN543" i="1"/>
  <c r="CN535" i="1"/>
  <c r="CN527" i="1"/>
  <c r="CN519" i="1"/>
  <c r="CN511" i="1"/>
  <c r="CN503" i="1"/>
  <c r="CN495" i="1"/>
  <c r="CN487" i="1"/>
  <c r="CN479" i="1"/>
  <c r="CN471" i="1"/>
  <c r="CN463" i="1"/>
  <c r="CN643" i="1"/>
  <c r="CN627" i="1"/>
  <c r="CN461" i="1"/>
  <c r="CN453" i="1"/>
  <c r="CN451" i="1"/>
  <c r="CN446" i="1"/>
  <c r="CN442" i="1"/>
  <c r="CN438" i="1"/>
  <c r="CN434" i="1"/>
  <c r="CN430" i="1"/>
  <c r="CN426" i="1"/>
  <c r="CN422" i="1"/>
  <c r="CN418" i="1"/>
  <c r="CN414" i="1"/>
  <c r="CN410" i="1"/>
  <c r="CN406" i="1"/>
  <c r="CN402" i="1"/>
  <c r="CN398" i="1"/>
  <c r="CN394" i="1"/>
  <c r="CN390" i="1"/>
  <c r="CN386" i="1"/>
  <c r="CN382" i="1"/>
  <c r="CN378" i="1"/>
  <c r="CN374" i="1"/>
  <c r="CN370" i="1"/>
  <c r="CN366" i="1"/>
  <c r="CN362" i="1"/>
  <c r="CN358" i="1"/>
  <c r="CN354" i="1"/>
  <c r="CN350" i="1"/>
  <c r="CN346" i="1"/>
  <c r="CN342" i="1"/>
  <c r="CN338" i="1"/>
  <c r="CN334" i="1"/>
  <c r="CN452" i="1"/>
  <c r="CN448" i="1"/>
  <c r="CN440" i="1"/>
  <c r="CN432" i="1"/>
  <c r="CN424" i="1"/>
  <c r="CN416" i="1"/>
  <c r="CN408" i="1"/>
  <c r="CN400" i="1"/>
  <c r="CN392" i="1"/>
  <c r="CN384" i="1"/>
  <c r="CN376" i="1"/>
  <c r="CN368" i="1"/>
  <c r="CN360" i="1"/>
  <c r="CN352" i="1"/>
  <c r="CN335" i="1"/>
  <c r="CN331" i="1"/>
  <c r="CN327" i="1"/>
  <c r="CN323" i="1"/>
  <c r="CN319" i="1"/>
  <c r="CN315" i="1"/>
  <c r="CN311" i="1"/>
  <c r="CN307" i="1"/>
  <c r="CN303" i="1"/>
  <c r="CN299" i="1"/>
  <c r="CN295" i="1"/>
  <c r="CN291" i="1"/>
  <c r="CN287" i="1"/>
  <c r="CN283" i="1"/>
  <c r="CN279" i="1"/>
  <c r="CN275" i="1"/>
  <c r="CN271" i="1"/>
  <c r="CN267" i="1"/>
  <c r="CN263" i="1"/>
  <c r="CN259" i="1"/>
  <c r="CN255" i="1"/>
  <c r="CN251" i="1"/>
  <c r="CN247" i="1"/>
  <c r="CN243" i="1"/>
  <c r="CN239" i="1"/>
  <c r="CN235" i="1"/>
  <c r="CN231" i="1"/>
  <c r="CN227" i="1"/>
  <c r="CN223" i="1"/>
  <c r="CN219" i="1"/>
  <c r="CN739" i="1"/>
  <c r="CN708" i="1"/>
  <c r="CN609" i="1"/>
  <c r="CN596" i="1"/>
  <c r="CN580" i="1"/>
  <c r="CN564" i="1"/>
  <c r="CN548" i="1"/>
  <c r="CN532" i="1"/>
  <c r="CN516" i="1"/>
  <c r="CN500" i="1"/>
  <c r="CN484" i="1"/>
  <c r="CN468" i="1"/>
  <c r="CN695" i="1"/>
  <c r="CN647" i="1"/>
  <c r="CN460" i="1"/>
  <c r="CN457" i="1"/>
  <c r="CN447" i="1"/>
  <c r="CN439" i="1"/>
  <c r="CN431" i="1"/>
  <c r="CN423" i="1"/>
  <c r="CN415" i="1"/>
  <c r="CN407" i="1"/>
  <c r="CN399" i="1"/>
  <c r="CN391" i="1"/>
  <c r="CN383" i="1"/>
  <c r="CN375" i="1"/>
  <c r="CN367" i="1"/>
  <c r="CN359" i="1"/>
  <c r="CN351" i="1"/>
  <c r="CN344" i="1"/>
  <c r="CN339" i="1"/>
  <c r="CN336" i="1"/>
  <c r="CN330" i="1"/>
  <c r="CN326" i="1"/>
  <c r="CN322" i="1"/>
  <c r="CN318" i="1"/>
  <c r="CN314" i="1"/>
  <c r="CN310" i="1"/>
  <c r="CN306" i="1"/>
  <c r="CN302" i="1"/>
  <c r="CN298" i="1"/>
  <c r="CN294" i="1"/>
  <c r="CN290" i="1"/>
  <c r="CN286" i="1"/>
  <c r="CN282" i="1"/>
  <c r="CN278" i="1"/>
  <c r="CN274" i="1"/>
  <c r="CN270" i="1"/>
  <c r="CN266" i="1"/>
  <c r="CN262" i="1"/>
  <c r="CN258" i="1"/>
  <c r="CN254" i="1"/>
  <c r="CN250" i="1"/>
  <c r="CN246" i="1"/>
  <c r="CN242" i="1"/>
  <c r="CN238" i="1"/>
  <c r="CN234" i="1"/>
  <c r="CN230" i="1"/>
  <c r="CN709" i="1"/>
  <c r="CN595" i="1"/>
  <c r="CN579" i="1"/>
  <c r="CN563" i="1"/>
  <c r="CN547" i="1"/>
  <c r="CN531" i="1"/>
  <c r="CN515" i="1"/>
  <c r="CN499" i="1"/>
  <c r="CN483" i="1"/>
  <c r="CN467" i="1"/>
  <c r="CN677" i="1"/>
  <c r="CN587" i="1"/>
  <c r="CN555" i="1"/>
  <c r="CN523" i="1"/>
  <c r="CN491" i="1"/>
  <c r="CN449" i="1"/>
  <c r="CN228" i="1"/>
  <c r="CN225" i="1"/>
  <c r="CN222" i="1"/>
  <c r="CN217" i="1"/>
  <c r="CN213" i="1"/>
  <c r="CN209" i="1"/>
  <c r="CN205" i="1"/>
  <c r="CN201" i="1"/>
  <c r="CN197" i="1"/>
  <c r="CN193" i="1"/>
  <c r="CN189" i="1"/>
  <c r="CN185" i="1"/>
  <c r="CN181" i="1"/>
  <c r="CN177" i="1"/>
  <c r="CN173" i="1"/>
  <c r="CN169" i="1"/>
  <c r="CN165" i="1"/>
  <c r="CN161" i="1"/>
  <c r="CN157" i="1"/>
  <c r="CN153" i="1"/>
  <c r="CN149" i="1"/>
  <c r="CN145" i="1"/>
  <c r="CN141" i="1"/>
  <c r="CN137" i="1"/>
  <c r="CN133" i="1"/>
  <c r="CN129" i="1"/>
  <c r="CN125" i="1"/>
  <c r="CN121" i="1"/>
  <c r="CN117" i="1"/>
  <c r="CN113" i="1"/>
  <c r="CN109" i="1"/>
  <c r="CN105" i="1"/>
  <c r="CN101" i="1"/>
  <c r="CN97" i="1"/>
  <c r="CN93" i="1"/>
  <c r="CN89" i="1"/>
  <c r="CN85" i="1"/>
  <c r="CN81" i="1"/>
  <c r="CN77" i="1"/>
  <c r="CN73" i="1"/>
  <c r="CN69" i="1"/>
  <c r="CN65" i="1"/>
  <c r="CN61" i="1"/>
  <c r="CN57" i="1"/>
  <c r="CN53" i="1"/>
  <c r="CN49" i="1"/>
  <c r="CN45" i="1"/>
  <c r="CN41" i="1"/>
  <c r="CN37" i="1"/>
  <c r="CN33" i="1"/>
  <c r="CN29" i="1"/>
  <c r="CN25" i="1"/>
  <c r="CN636" i="1"/>
  <c r="CN619" i="1"/>
  <c r="CN443" i="1"/>
  <c r="CN411" i="1"/>
  <c r="CN320" i="1"/>
  <c r="CN312" i="1"/>
  <c r="CN296" i="1"/>
  <c r="CN280" i="1"/>
  <c r="CN272" i="1"/>
  <c r="CN264" i="1"/>
  <c r="CN256" i="1"/>
  <c r="CN248" i="1"/>
  <c r="CN727" i="1"/>
  <c r="CN735" i="1"/>
  <c r="CN459" i="1"/>
  <c r="CN436" i="1"/>
  <c r="CN420" i="1"/>
  <c r="CN404" i="1"/>
  <c r="CN388" i="1"/>
  <c r="CN372" i="1"/>
  <c r="CN356" i="1"/>
  <c r="CN343" i="1"/>
  <c r="CN340" i="1"/>
  <c r="CN337" i="1"/>
  <c r="CN329" i="1"/>
  <c r="CN321" i="1"/>
  <c r="CN313" i="1"/>
  <c r="CN305" i="1"/>
  <c r="CN297" i="1"/>
  <c r="CN289" i="1"/>
  <c r="CN281" i="1"/>
  <c r="CN273" i="1"/>
  <c r="CN265" i="1"/>
  <c r="CN257" i="1"/>
  <c r="CN249" i="1"/>
  <c r="CN241" i="1"/>
  <c r="CN233" i="1"/>
  <c r="CN395" i="1"/>
  <c r="CN379" i="1"/>
  <c r="CN347" i="1"/>
  <c r="CN232" i="1"/>
  <c r="CN717" i="1"/>
  <c r="CN676" i="1"/>
  <c r="CN588" i="1"/>
  <c r="CN556" i="1"/>
  <c r="CN524" i="1"/>
  <c r="CN492" i="1"/>
  <c r="CN229" i="1"/>
  <c r="CN226" i="1"/>
  <c r="CN216" i="1"/>
  <c r="CN212" i="1"/>
  <c r="CN208" i="1"/>
  <c r="CN204" i="1"/>
  <c r="CN200" i="1"/>
  <c r="CN196" i="1"/>
  <c r="CN192" i="1"/>
  <c r="CN188" i="1"/>
  <c r="CN184" i="1"/>
  <c r="CN180" i="1"/>
  <c r="CN176" i="1"/>
  <c r="CN172" i="1"/>
  <c r="CN168" i="1"/>
  <c r="CN164" i="1"/>
  <c r="CN160" i="1"/>
  <c r="CN156" i="1"/>
  <c r="CN152" i="1"/>
  <c r="CN148" i="1"/>
  <c r="CN144" i="1"/>
  <c r="CN140" i="1"/>
  <c r="CN136" i="1"/>
  <c r="CN132" i="1"/>
  <c r="CN128" i="1"/>
  <c r="CN124" i="1"/>
  <c r="CN120" i="1"/>
  <c r="CN116" i="1"/>
  <c r="CN112" i="1"/>
  <c r="CN108" i="1"/>
  <c r="CN104" i="1"/>
  <c r="CN100" i="1"/>
  <c r="CN96" i="1"/>
  <c r="CN92" i="1"/>
  <c r="CN88" i="1"/>
  <c r="CN84" i="1"/>
  <c r="CN80" i="1"/>
  <c r="CN76" i="1"/>
  <c r="CN72" i="1"/>
  <c r="CN68" i="1"/>
  <c r="CN64" i="1"/>
  <c r="CN60" i="1"/>
  <c r="CN56" i="1"/>
  <c r="CN52" i="1"/>
  <c r="CN48" i="1"/>
  <c r="CN44" i="1"/>
  <c r="CN40" i="1"/>
  <c r="CN36" i="1"/>
  <c r="CN32" i="1"/>
  <c r="CN28" i="1"/>
  <c r="CN613" i="1"/>
  <c r="CN427" i="1"/>
  <c r="CN363" i="1"/>
  <c r="CN288" i="1"/>
  <c r="CN240" i="1"/>
  <c r="CN663" i="1"/>
  <c r="CN435" i="1"/>
  <c r="CN419" i="1"/>
  <c r="CN403" i="1"/>
  <c r="CN387" i="1"/>
  <c r="CN371" i="1"/>
  <c r="CN355" i="1"/>
  <c r="CN341" i="1"/>
  <c r="CN333" i="1"/>
  <c r="CN332" i="1"/>
  <c r="CN324" i="1"/>
  <c r="CN316" i="1"/>
  <c r="CN308" i="1"/>
  <c r="CN300" i="1"/>
  <c r="CN292" i="1"/>
  <c r="CN284" i="1"/>
  <c r="CN276" i="1"/>
  <c r="CN268" i="1"/>
  <c r="CN260" i="1"/>
  <c r="CN252" i="1"/>
  <c r="CN244" i="1"/>
  <c r="CN236" i="1"/>
  <c r="CN328" i="1"/>
  <c r="CN304" i="1"/>
  <c r="BH26" i="1"/>
  <c r="CW26" i="1"/>
  <c r="CN27" i="1"/>
  <c r="BR30" i="1"/>
  <c r="CF31" i="1"/>
  <c r="CB32" i="1"/>
  <c r="BJ34" i="1"/>
  <c r="CG34" i="1"/>
  <c r="CU35" i="1"/>
  <c r="CH37" i="1"/>
  <c r="CV38" i="1"/>
  <c r="BP39" i="1"/>
  <c r="BQ42" i="1"/>
  <c r="CN42" i="1"/>
  <c r="BH43" i="1"/>
  <c r="BR45" i="1"/>
  <c r="CF46" i="1"/>
  <c r="CB49" i="1"/>
  <c r="BA50" i="1"/>
  <c r="BX50" i="1"/>
  <c r="BO51" i="1"/>
  <c r="BP54" i="1"/>
  <c r="CH54" i="1"/>
  <c r="CV55" i="1"/>
  <c r="BI1425" i="1"/>
  <c r="BI1421" i="1"/>
  <c r="BI1417" i="1"/>
  <c r="BI1424" i="1"/>
  <c r="BI1420" i="1"/>
  <c r="BI1416" i="1"/>
  <c r="BI1413" i="1"/>
  <c r="BI1415" i="1"/>
  <c r="BI1411" i="1"/>
  <c r="BI1405" i="1"/>
  <c r="BI1408" i="1"/>
  <c r="BI1404" i="1"/>
  <c r="BI1400" i="1"/>
  <c r="BI1396" i="1"/>
  <c r="BI1392" i="1"/>
  <c r="BI1410" i="1"/>
  <c r="BI1423" i="1"/>
  <c r="BI1418" i="1"/>
  <c r="BI1414" i="1"/>
  <c r="BI1412" i="1"/>
  <c r="BI1409" i="1"/>
  <c r="BI1399" i="1"/>
  <c r="BI1397" i="1"/>
  <c r="BI1391" i="1"/>
  <c r="BI1394" i="1"/>
  <c r="BI1388" i="1"/>
  <c r="BI1422" i="1"/>
  <c r="BI1407" i="1"/>
  <c r="BI1393" i="1"/>
  <c r="BI1402" i="1"/>
  <c r="BI1389" i="1"/>
  <c r="BI1395" i="1"/>
  <c r="BI1390" i="1"/>
  <c r="BI1382" i="1"/>
  <c r="BI1370" i="1"/>
  <c r="BI1403" i="1"/>
  <c r="BI1374" i="1"/>
  <c r="BI1372" i="1"/>
  <c r="BI1387" i="1"/>
  <c r="BI1380" i="1"/>
  <c r="BI1365" i="1"/>
  <c r="BI1360" i="1"/>
  <c r="BI1356" i="1"/>
  <c r="BI1352" i="1"/>
  <c r="BI1348" i="1"/>
  <c r="BI1344" i="1"/>
  <c r="BI1340" i="1"/>
  <c r="BI1398" i="1"/>
  <c r="BI1386" i="1"/>
  <c r="BI1381" i="1"/>
  <c r="BI1378" i="1"/>
  <c r="BI1371" i="1"/>
  <c r="BI1354" i="1"/>
  <c r="BI1384" i="1"/>
  <c r="BI1373" i="1"/>
  <c r="BI1366" i="1"/>
  <c r="BI1358" i="1"/>
  <c r="BI1375" i="1"/>
  <c r="BI1367" i="1"/>
  <c r="BI1351" i="1"/>
  <c r="BI1349" i="1"/>
  <c r="BI1368" i="1"/>
  <c r="BI1364" i="1"/>
  <c r="BI1361" i="1"/>
  <c r="BI1350" i="1"/>
  <c r="BI1345" i="1"/>
  <c r="BI1363" i="1"/>
  <c r="BI1346" i="1"/>
  <c r="BI1339" i="1"/>
  <c r="BI1337" i="1"/>
  <c r="BI1333" i="1"/>
  <c r="BI1329" i="1"/>
  <c r="BI1325" i="1"/>
  <c r="BI1321" i="1"/>
  <c r="BI1317" i="1"/>
  <c r="BI1379" i="1"/>
  <c r="BI1355" i="1"/>
  <c r="BI1347" i="1"/>
  <c r="BI1336" i="1"/>
  <c r="BI1332" i="1"/>
  <c r="BI1328" i="1"/>
  <c r="BI1324" i="1"/>
  <c r="BI1320" i="1"/>
  <c r="BI1316" i="1"/>
  <c r="BI1312" i="1"/>
  <c r="BI1308" i="1"/>
  <c r="BI1304" i="1"/>
  <c r="BI1376" i="1"/>
  <c r="BI1357" i="1"/>
  <c r="BI1342" i="1"/>
  <c r="BI1315" i="1"/>
  <c r="BI1314" i="1"/>
  <c r="BI1311" i="1"/>
  <c r="BI1309" i="1"/>
  <c r="BI1327" i="1"/>
  <c r="BI1326" i="1"/>
  <c r="BI1300" i="1"/>
  <c r="BI1296" i="1"/>
  <c r="BI1292" i="1"/>
  <c r="BI1383" i="1"/>
  <c r="BI1341" i="1"/>
  <c r="BI1319" i="1"/>
  <c r="BI1318" i="1"/>
  <c r="BI1306" i="1"/>
  <c r="BI1299" i="1"/>
  <c r="BI1295" i="1"/>
  <c r="BI1291" i="1"/>
  <c r="BI1287" i="1"/>
  <c r="BI1283" i="1"/>
  <c r="BI1419" i="1"/>
  <c r="BI1362" i="1"/>
  <c r="BI1307" i="1"/>
  <c r="BI1302" i="1"/>
  <c r="BI1377" i="1"/>
  <c r="BI1359" i="1"/>
  <c r="BI1334" i="1"/>
  <c r="BI1279" i="1"/>
  <c r="BI1275" i="1"/>
  <c r="BI1271" i="1"/>
  <c r="BI1267" i="1"/>
  <c r="BI1263" i="1"/>
  <c r="BI1259" i="1"/>
  <c r="BI1255" i="1"/>
  <c r="BI1251" i="1"/>
  <c r="BI1247" i="1"/>
  <c r="BI1243" i="1"/>
  <c r="BI1239" i="1"/>
  <c r="BI1235" i="1"/>
  <c r="BI1231" i="1"/>
  <c r="BI1385" i="1"/>
  <c r="BI1353" i="1"/>
  <c r="BI1322" i="1"/>
  <c r="BI1289" i="1"/>
  <c r="BI1278" i="1"/>
  <c r="BI1274" i="1"/>
  <c r="BI1270" i="1"/>
  <c r="BI1266" i="1"/>
  <c r="BI1262" i="1"/>
  <c r="BI1258" i="1"/>
  <c r="BI1254" i="1"/>
  <c r="BI1250" i="1"/>
  <c r="BI1246" i="1"/>
  <c r="BI1242" i="1"/>
  <c r="BI1238" i="1"/>
  <c r="BI1234" i="1"/>
  <c r="BI1230" i="1"/>
  <c r="BI1226" i="1"/>
  <c r="BI1222" i="1"/>
  <c r="BI1218" i="1"/>
  <c r="BI1406" i="1"/>
  <c r="BI1343" i="1"/>
  <c r="BI1335" i="1"/>
  <c r="BI1331" i="1"/>
  <c r="BI1310" i="1"/>
  <c r="BI1303" i="1"/>
  <c r="BI1293" i="1"/>
  <c r="BI1288" i="1"/>
  <c r="BI1269" i="1"/>
  <c r="BI1268" i="1"/>
  <c r="BI1237" i="1"/>
  <c r="BI1236" i="1"/>
  <c r="BI1217" i="1"/>
  <c r="BI1215" i="1"/>
  <c r="BI1214" i="1"/>
  <c r="BI1210" i="1"/>
  <c r="BI1206" i="1"/>
  <c r="BI1202" i="1"/>
  <c r="BI1198" i="1"/>
  <c r="BI1194" i="1"/>
  <c r="BI1190" i="1"/>
  <c r="BI1186" i="1"/>
  <c r="BI1182" i="1"/>
  <c r="BI1178" i="1"/>
  <c r="BI1297" i="1"/>
  <c r="BI1290" i="1"/>
  <c r="BI1285" i="1"/>
  <c r="BI1281" i="1"/>
  <c r="BI1280" i="1"/>
  <c r="BI1249" i="1"/>
  <c r="BI1248" i="1"/>
  <c r="BI1221" i="1"/>
  <c r="BI1219" i="1"/>
  <c r="BI1323" i="1"/>
  <c r="BI1301" i="1"/>
  <c r="BI1282" i="1"/>
  <c r="BI1273" i="1"/>
  <c r="BI1272" i="1"/>
  <c r="BI1241" i="1"/>
  <c r="BI1240" i="1"/>
  <c r="BI1229" i="1"/>
  <c r="BI1227" i="1"/>
  <c r="BI1401" i="1"/>
  <c r="BI1257" i="1"/>
  <c r="BI1232" i="1"/>
  <c r="BI1208" i="1"/>
  <c r="BI1207" i="1"/>
  <c r="BI1197" i="1"/>
  <c r="BI1298" i="1"/>
  <c r="BI1277" i="1"/>
  <c r="BI1261" i="1"/>
  <c r="BI1252" i="1"/>
  <c r="BI1224" i="1"/>
  <c r="BI1209" i="1"/>
  <c r="BI1330" i="1"/>
  <c r="BI1294" i="1"/>
  <c r="BI1369" i="1"/>
  <c r="BI1305" i="1"/>
  <c r="BI1265" i="1"/>
  <c r="BI1216" i="1"/>
  <c r="BI1212" i="1"/>
  <c r="BI1211" i="1"/>
  <c r="BI1201" i="1"/>
  <c r="BI1244" i="1"/>
  <c r="BI1223" i="1"/>
  <c r="BI1276" i="1"/>
  <c r="BI1253" i="1"/>
  <c r="BI1199" i="1"/>
  <c r="BI1284" i="1"/>
  <c r="BI1245" i="1"/>
  <c r="BI1228" i="1"/>
  <c r="BI1203" i="1"/>
  <c r="BI1176" i="1"/>
  <c r="BI1264" i="1"/>
  <c r="BI1260" i="1"/>
  <c r="BI1204" i="1"/>
  <c r="BI1200" i="1"/>
  <c r="BI1189" i="1"/>
  <c r="BI1184" i="1"/>
  <c r="BI1177" i="1"/>
  <c r="BI1173" i="1"/>
  <c r="BI1169" i="1"/>
  <c r="BI1165" i="1"/>
  <c r="BI1161" i="1"/>
  <c r="BI1157" i="1"/>
  <c r="BI1153" i="1"/>
  <c r="BI1149" i="1"/>
  <c r="BI1145" i="1"/>
  <c r="BI1256" i="1"/>
  <c r="BI1195" i="1"/>
  <c r="BI1225" i="1"/>
  <c r="BI1193" i="1"/>
  <c r="BI1179" i="1"/>
  <c r="BI1172" i="1"/>
  <c r="BI1168" i="1"/>
  <c r="BI1164" i="1"/>
  <c r="BI1160" i="1"/>
  <c r="BI1156" i="1"/>
  <c r="BI1152" i="1"/>
  <c r="BI1213" i="1"/>
  <c r="BI1205" i="1"/>
  <c r="BI1192" i="1"/>
  <c r="BI1188" i="1"/>
  <c r="BI1181" i="1"/>
  <c r="BI1313" i="1"/>
  <c r="BI1220" i="1"/>
  <c r="BI1183" i="1"/>
  <c r="BI1175" i="1"/>
  <c r="BI1167" i="1"/>
  <c r="BI1159" i="1"/>
  <c r="BI1151" i="1"/>
  <c r="BI1143" i="1"/>
  <c r="BI1139" i="1"/>
  <c r="BI1137" i="1"/>
  <c r="BI1133" i="1"/>
  <c r="BI1129" i="1"/>
  <c r="BI1125" i="1"/>
  <c r="BI1121" i="1"/>
  <c r="BI1117" i="1"/>
  <c r="BI1113" i="1"/>
  <c r="BI1109" i="1"/>
  <c r="BI1105" i="1"/>
  <c r="BI1101" i="1"/>
  <c r="BI1097" i="1"/>
  <c r="BI1093" i="1"/>
  <c r="BI1089" i="1"/>
  <c r="BI1085" i="1"/>
  <c r="BI1081" i="1"/>
  <c r="BI1077" i="1"/>
  <c r="BI1073" i="1"/>
  <c r="BI1069" i="1"/>
  <c r="BI1065" i="1"/>
  <c r="BI1061" i="1"/>
  <c r="BI1338" i="1"/>
  <c r="BI1144" i="1"/>
  <c r="BI1141" i="1"/>
  <c r="BI1180" i="1"/>
  <c r="BI1174" i="1"/>
  <c r="BI1166" i="1"/>
  <c r="BI1158" i="1"/>
  <c r="BI1150" i="1"/>
  <c r="BI1142" i="1"/>
  <c r="BI1132" i="1"/>
  <c r="BI1128" i="1"/>
  <c r="BI1124" i="1"/>
  <c r="BI1120" i="1"/>
  <c r="BI1116" i="1"/>
  <c r="BI1112" i="1"/>
  <c r="BI1108" i="1"/>
  <c r="BI1104" i="1"/>
  <c r="BI1100" i="1"/>
  <c r="BI1096" i="1"/>
  <c r="BI1092" i="1"/>
  <c r="BI1088" i="1"/>
  <c r="BI1084" i="1"/>
  <c r="BI1080" i="1"/>
  <c r="BI1076" i="1"/>
  <c r="BI1072" i="1"/>
  <c r="BI1196" i="1"/>
  <c r="BI1187" i="1"/>
  <c r="BI1147" i="1"/>
  <c r="BI1146" i="1"/>
  <c r="BI1191" i="1"/>
  <c r="BI1171" i="1"/>
  <c r="BI1155" i="1"/>
  <c r="BI1138" i="1"/>
  <c r="BI1131" i="1"/>
  <c r="BI1123" i="1"/>
  <c r="BI1115" i="1"/>
  <c r="BI1107" i="1"/>
  <c r="BI1099" i="1"/>
  <c r="BI1091" i="1"/>
  <c r="BI1083" i="1"/>
  <c r="BI1075" i="1"/>
  <c r="BI1071" i="1"/>
  <c r="BI1070" i="1"/>
  <c r="BI1063" i="1"/>
  <c r="BI1055" i="1"/>
  <c r="BI1051" i="1"/>
  <c r="BI1047" i="1"/>
  <c r="BI1043" i="1"/>
  <c r="BI1039" i="1"/>
  <c r="BI1035" i="1"/>
  <c r="BI1031" i="1"/>
  <c r="BI1027" i="1"/>
  <c r="BI1023" i="1"/>
  <c r="BI1019" i="1"/>
  <c r="BI1015" i="1"/>
  <c r="BI1011" i="1"/>
  <c r="BI1007" i="1"/>
  <c r="BI1003" i="1"/>
  <c r="BI999" i="1"/>
  <c r="BI995" i="1"/>
  <c r="BI991" i="1"/>
  <c r="BI1185" i="1"/>
  <c r="BI1060" i="1"/>
  <c r="BI1059" i="1"/>
  <c r="BI1057" i="1"/>
  <c r="BI1162" i="1"/>
  <c r="BI1130" i="1"/>
  <c r="BI1122" i="1"/>
  <c r="BI1114" i="1"/>
  <c r="BI1106" i="1"/>
  <c r="BI1098" i="1"/>
  <c r="BI1090" i="1"/>
  <c r="BI1082" i="1"/>
  <c r="BI1074" i="1"/>
  <c r="BI1054" i="1"/>
  <c r="BI1050" i="1"/>
  <c r="BI1046" i="1"/>
  <c r="BI1042" i="1"/>
  <c r="BI1038" i="1"/>
  <c r="BI1034" i="1"/>
  <c r="BI1030" i="1"/>
  <c r="BI1026" i="1"/>
  <c r="BI1022" i="1"/>
  <c r="BI1018" i="1"/>
  <c r="BI1014" i="1"/>
  <c r="BI1010" i="1"/>
  <c r="BI1064" i="1"/>
  <c r="BI1135" i="1"/>
  <c r="BI1119" i="1"/>
  <c r="BI1103" i="1"/>
  <c r="BI1087" i="1"/>
  <c r="BI1140" i="1"/>
  <c r="BI1067" i="1"/>
  <c r="BI1170" i="1"/>
  <c r="BI1126" i="1"/>
  <c r="BI1110" i="1"/>
  <c r="BI1094" i="1"/>
  <c r="BI1078" i="1"/>
  <c r="BI1154" i="1"/>
  <c r="BI1134" i="1"/>
  <c r="BI1118" i="1"/>
  <c r="BI1102" i="1"/>
  <c r="BI1086" i="1"/>
  <c r="BI1068" i="1"/>
  <c r="BI1008" i="1"/>
  <c r="BI1111" i="1"/>
  <c r="BI1079" i="1"/>
  <c r="BI1062" i="1"/>
  <c r="BI1049" i="1"/>
  <c r="BI1041" i="1"/>
  <c r="BI1033" i="1"/>
  <c r="BI1025" i="1"/>
  <c r="BI1017" i="1"/>
  <c r="BI1009" i="1"/>
  <c r="BI1286" i="1"/>
  <c r="BI1233" i="1"/>
  <c r="BI1058" i="1"/>
  <c r="BI1053" i="1"/>
  <c r="BI1006" i="1"/>
  <c r="BI988" i="1"/>
  <c r="BI1048" i="1"/>
  <c r="BI1032" i="1"/>
  <c r="BI1016" i="1"/>
  <c r="BI992" i="1"/>
  <c r="BI985" i="1"/>
  <c r="BI981" i="1"/>
  <c r="BI977" i="1"/>
  <c r="BI973" i="1"/>
  <c r="BI969" i="1"/>
  <c r="BI965" i="1"/>
  <c r="BI961" i="1"/>
  <c r="BI957" i="1"/>
  <c r="BI953" i="1"/>
  <c r="BI949" i="1"/>
  <c r="BI945" i="1"/>
  <c r="BI941" i="1"/>
  <c r="BI937" i="1"/>
  <c r="BI933" i="1"/>
  <c r="BI929" i="1"/>
  <c r="BI925" i="1"/>
  <c r="BI921" i="1"/>
  <c r="BI917" i="1"/>
  <c r="BI1005" i="1"/>
  <c r="BI1004" i="1"/>
  <c r="BI1001" i="1"/>
  <c r="BI994" i="1"/>
  <c r="BI1136" i="1"/>
  <c r="BI1095" i="1"/>
  <c r="BI1066" i="1"/>
  <c r="BI1052" i="1"/>
  <c r="BI1037" i="1"/>
  <c r="BI1021" i="1"/>
  <c r="BI996" i="1"/>
  <c r="BI984" i="1"/>
  <c r="BI980" i="1"/>
  <c r="BI976" i="1"/>
  <c r="BI972" i="1"/>
  <c r="BI968" i="1"/>
  <c r="BI964" i="1"/>
  <c r="BI960" i="1"/>
  <c r="BI956" i="1"/>
  <c r="BI952" i="1"/>
  <c r="BI948" i="1"/>
  <c r="BI944" i="1"/>
  <c r="BI940" i="1"/>
  <c r="BI936" i="1"/>
  <c r="BI932" i="1"/>
  <c r="BI928" i="1"/>
  <c r="BI924" i="1"/>
  <c r="BI1163" i="1"/>
  <c r="BI1148" i="1"/>
  <c r="BI1127" i="1"/>
  <c r="BI1056" i="1"/>
  <c r="BI1045" i="1"/>
  <c r="BI1029" i="1"/>
  <c r="BI1013" i="1"/>
  <c r="BI997" i="1"/>
  <c r="BI986" i="1"/>
  <c r="BI982" i="1"/>
  <c r="BI978" i="1"/>
  <c r="BI974" i="1"/>
  <c r="BI970" i="1"/>
  <c r="BI966" i="1"/>
  <c r="BI962" i="1"/>
  <c r="BI958" i="1"/>
  <c r="BI954" i="1"/>
  <c r="BI950" i="1"/>
  <c r="BI946" i="1"/>
  <c r="BI942" i="1"/>
  <c r="BI938" i="1"/>
  <c r="BI934" i="1"/>
  <c r="BI930" i="1"/>
  <c r="BI926" i="1"/>
  <c r="BI922" i="1"/>
  <c r="BI918" i="1"/>
  <c r="BI914" i="1"/>
  <c r="BI910" i="1"/>
  <c r="BI1028" i="1"/>
  <c r="BI923" i="1"/>
  <c r="BI920" i="1"/>
  <c r="BI1024" i="1"/>
  <c r="BI993" i="1"/>
  <c r="BI983" i="1"/>
  <c r="BI975" i="1"/>
  <c r="BI967" i="1"/>
  <c r="BI959" i="1"/>
  <c r="BI951" i="1"/>
  <c r="BI943" i="1"/>
  <c r="BI935" i="1"/>
  <c r="BI927" i="1"/>
  <c r="BI913" i="1"/>
  <c r="BI911" i="1"/>
  <c r="BI907" i="1"/>
  <c r="BI903" i="1"/>
  <c r="BI899" i="1"/>
  <c r="BI895" i="1"/>
  <c r="BI891" i="1"/>
  <c r="BI887" i="1"/>
  <c r="BI883" i="1"/>
  <c r="BI879" i="1"/>
  <c r="BI875" i="1"/>
  <c r="BI871" i="1"/>
  <c r="BI867" i="1"/>
  <c r="BI863" i="1"/>
  <c r="BI859" i="1"/>
  <c r="BI855" i="1"/>
  <c r="BI851" i="1"/>
  <c r="BI847" i="1"/>
  <c r="BI843" i="1"/>
  <c r="BI839" i="1"/>
  <c r="BI835" i="1"/>
  <c r="BI831" i="1"/>
  <c r="BI827" i="1"/>
  <c r="BI823" i="1"/>
  <c r="BI819" i="1"/>
  <c r="BI815" i="1"/>
  <c r="BI811" i="1"/>
  <c r="BI807" i="1"/>
  <c r="BI803" i="1"/>
  <c r="BI799" i="1"/>
  <c r="BI795" i="1"/>
  <c r="BI791" i="1"/>
  <c r="BI787" i="1"/>
  <c r="BI783" i="1"/>
  <c r="BI779" i="1"/>
  <c r="BI775" i="1"/>
  <c r="BI1000" i="1"/>
  <c r="BI919" i="1"/>
  <c r="BI916" i="1"/>
  <c r="BI1020" i="1"/>
  <c r="BI902" i="1"/>
  <c r="BI894" i="1"/>
  <c r="BI886" i="1"/>
  <c r="BI878" i="1"/>
  <c r="BI870" i="1"/>
  <c r="BI862" i="1"/>
  <c r="BI854" i="1"/>
  <c r="BI846" i="1"/>
  <c r="BI838" i="1"/>
  <c r="BI830" i="1"/>
  <c r="BI822" i="1"/>
  <c r="BI814" i="1"/>
  <c r="BI806" i="1"/>
  <c r="BI798" i="1"/>
  <c r="BI790" i="1"/>
  <c r="BI782" i="1"/>
  <c r="BI772" i="1"/>
  <c r="BI756" i="1"/>
  <c r="BI746" i="1"/>
  <c r="BI742" i="1"/>
  <c r="BI738" i="1"/>
  <c r="BI734" i="1"/>
  <c r="BI730" i="1"/>
  <c r="BI726" i="1"/>
  <c r="BI722" i="1"/>
  <c r="BI718" i="1"/>
  <c r="BI714" i="1"/>
  <c r="BI710" i="1"/>
  <c r="BI706" i="1"/>
  <c r="BI702" i="1"/>
  <c r="BI698" i="1"/>
  <c r="BI694" i="1"/>
  <c r="BI690" i="1"/>
  <c r="BI686" i="1"/>
  <c r="BI682" i="1"/>
  <c r="BI678" i="1"/>
  <c r="BI674" i="1"/>
  <c r="BI670" i="1"/>
  <c r="BI666" i="1"/>
  <c r="BI662" i="1"/>
  <c r="BI658" i="1"/>
  <c r="BI654" i="1"/>
  <c r="BI1012" i="1"/>
  <c r="BI774" i="1"/>
  <c r="BI769" i="1"/>
  <c r="BI766" i="1"/>
  <c r="BI763" i="1"/>
  <c r="BI753" i="1"/>
  <c r="BI750" i="1"/>
  <c r="BI1040" i="1"/>
  <c r="BI979" i="1"/>
  <c r="BI963" i="1"/>
  <c r="BI947" i="1"/>
  <c r="BI931" i="1"/>
  <c r="BI909" i="1"/>
  <c r="BI901" i="1"/>
  <c r="BI893" i="1"/>
  <c r="BI885" i="1"/>
  <c r="BI877" i="1"/>
  <c r="BI869" i="1"/>
  <c r="BI861" i="1"/>
  <c r="BI853" i="1"/>
  <c r="BI845" i="1"/>
  <c r="BI837" i="1"/>
  <c r="BI829" i="1"/>
  <c r="BI821" i="1"/>
  <c r="BI813" i="1"/>
  <c r="BI805" i="1"/>
  <c r="BI797" i="1"/>
  <c r="BI789" i="1"/>
  <c r="BI781" i="1"/>
  <c r="BI760" i="1"/>
  <c r="BI749" i="1"/>
  <c r="BI745" i="1"/>
  <c r="BI741" i="1"/>
  <c r="BI737" i="1"/>
  <c r="BI733" i="1"/>
  <c r="BI729" i="1"/>
  <c r="BI725" i="1"/>
  <c r="BI721" i="1"/>
  <c r="BI717" i="1"/>
  <c r="BI713" i="1"/>
  <c r="BI709" i="1"/>
  <c r="BI705" i="1"/>
  <c r="BI701" i="1"/>
  <c r="BI697" i="1"/>
  <c r="BI693" i="1"/>
  <c r="BI689" i="1"/>
  <c r="BI685" i="1"/>
  <c r="BI681" i="1"/>
  <c r="BI677" i="1"/>
  <c r="BI673" i="1"/>
  <c r="BI669" i="1"/>
  <c r="BI665" i="1"/>
  <c r="BI661" i="1"/>
  <c r="BI987" i="1"/>
  <c r="BI971" i="1"/>
  <c r="BI955" i="1"/>
  <c r="BI939" i="1"/>
  <c r="BI912" i="1"/>
  <c r="BI905" i="1"/>
  <c r="BI897" i="1"/>
  <c r="BI889" i="1"/>
  <c r="BI881" i="1"/>
  <c r="BI873" i="1"/>
  <c r="BI865" i="1"/>
  <c r="BI857" i="1"/>
  <c r="BI849" i="1"/>
  <c r="BI841" i="1"/>
  <c r="BI833" i="1"/>
  <c r="BI825" i="1"/>
  <c r="BI817" i="1"/>
  <c r="BI809" i="1"/>
  <c r="BI801" i="1"/>
  <c r="BI793" i="1"/>
  <c r="BI785" i="1"/>
  <c r="BI777" i="1"/>
  <c r="BI768" i="1"/>
  <c r="BI752" i="1"/>
  <c r="BI747" i="1"/>
  <c r="BI743" i="1"/>
  <c r="BI739" i="1"/>
  <c r="BI735" i="1"/>
  <c r="BI731" i="1"/>
  <c r="BI727" i="1"/>
  <c r="BI723" i="1"/>
  <c r="BI719" i="1"/>
  <c r="BI715" i="1"/>
  <c r="BI711" i="1"/>
  <c r="BI707" i="1"/>
  <c r="BI703" i="1"/>
  <c r="BI699" i="1"/>
  <c r="BI695" i="1"/>
  <c r="BI691" i="1"/>
  <c r="BI687" i="1"/>
  <c r="BI683" i="1"/>
  <c r="BI679" i="1"/>
  <c r="BI675" i="1"/>
  <c r="BI671" i="1"/>
  <c r="BI667" i="1"/>
  <c r="BI663" i="1"/>
  <c r="BI659" i="1"/>
  <c r="BI655" i="1"/>
  <c r="BI651" i="1"/>
  <c r="BI647" i="1"/>
  <c r="BI1002" i="1"/>
  <c r="BI908" i="1"/>
  <c r="BI990" i="1"/>
  <c r="BI915" i="1"/>
  <c r="BI1036" i="1"/>
  <c r="BI900" i="1"/>
  <c r="BI892" i="1"/>
  <c r="BI876" i="1"/>
  <c r="BI860" i="1"/>
  <c r="BI890" i="1"/>
  <c r="BI874" i="1"/>
  <c r="BI858" i="1"/>
  <c r="BI998" i="1"/>
  <c r="BI896" i="1"/>
  <c r="BI880" i="1"/>
  <c r="BI864" i="1"/>
  <c r="BI848" i="1"/>
  <c r="BI832" i="1"/>
  <c r="BI1044" i="1"/>
  <c r="BI872" i="1"/>
  <c r="BI840" i="1"/>
  <c r="BI824" i="1"/>
  <c r="BI808" i="1"/>
  <c r="BI792" i="1"/>
  <c r="BI776" i="1"/>
  <c r="BI765" i="1"/>
  <c r="BI762" i="1"/>
  <c r="BI759" i="1"/>
  <c r="BI868" i="1"/>
  <c r="BI842" i="1"/>
  <c r="BI834" i="1"/>
  <c r="BI820" i="1"/>
  <c r="BI804" i="1"/>
  <c r="BI788" i="1"/>
  <c r="BI773" i="1"/>
  <c r="BI770" i="1"/>
  <c r="BI767" i="1"/>
  <c r="BI882" i="1"/>
  <c r="BI850" i="1"/>
  <c r="BI818" i="1"/>
  <c r="BI802" i="1"/>
  <c r="BI786" i="1"/>
  <c r="BI764" i="1"/>
  <c r="BI748" i="1"/>
  <c r="BI989" i="1"/>
  <c r="BI898" i="1"/>
  <c r="BI771" i="1"/>
  <c r="BI906" i="1"/>
  <c r="BI836" i="1"/>
  <c r="BI761" i="1"/>
  <c r="BI755" i="1"/>
  <c r="BI645" i="1"/>
  <c r="BI641" i="1"/>
  <c r="BI637" i="1"/>
  <c r="BI633" i="1"/>
  <c r="BI629" i="1"/>
  <c r="BI625" i="1"/>
  <c r="BI621" i="1"/>
  <c r="BI856" i="1"/>
  <c r="BI816" i="1"/>
  <c r="BI784" i="1"/>
  <c r="BI712" i="1"/>
  <c r="BI704" i="1"/>
  <c r="BI696" i="1"/>
  <c r="BI688" i="1"/>
  <c r="BI680" i="1"/>
  <c r="BI672" i="1"/>
  <c r="BI664" i="1"/>
  <c r="BI884" i="1"/>
  <c r="BI812" i="1"/>
  <c r="BI780" i="1"/>
  <c r="BI754" i="1"/>
  <c r="BI652" i="1"/>
  <c r="BI644" i="1"/>
  <c r="BI640" i="1"/>
  <c r="BI636" i="1"/>
  <c r="BI632" i="1"/>
  <c r="BI628" i="1"/>
  <c r="BI624" i="1"/>
  <c r="BI904" i="1"/>
  <c r="BI810" i="1"/>
  <c r="BI778" i="1"/>
  <c r="BI649" i="1"/>
  <c r="BI866" i="1"/>
  <c r="BI826" i="1"/>
  <c r="BI744" i="1"/>
  <c r="BI720" i="1"/>
  <c r="BI650" i="1"/>
  <c r="BI617" i="1"/>
  <c r="BI615" i="1"/>
  <c r="BI605" i="1"/>
  <c r="BI601" i="1"/>
  <c r="BI597" i="1"/>
  <c r="BI593" i="1"/>
  <c r="BI589" i="1"/>
  <c r="BI585" i="1"/>
  <c r="BI581" i="1"/>
  <c r="BI577" i="1"/>
  <c r="BI573" i="1"/>
  <c r="BI569" i="1"/>
  <c r="BI565" i="1"/>
  <c r="BI561" i="1"/>
  <c r="BI557" i="1"/>
  <c r="BI553" i="1"/>
  <c r="BI549" i="1"/>
  <c r="BI545" i="1"/>
  <c r="BI541" i="1"/>
  <c r="BI537" i="1"/>
  <c r="BI533" i="1"/>
  <c r="BI529" i="1"/>
  <c r="BI525" i="1"/>
  <c r="BI521" i="1"/>
  <c r="BI517" i="1"/>
  <c r="BI513" i="1"/>
  <c r="BI509" i="1"/>
  <c r="BI505" i="1"/>
  <c r="BI501" i="1"/>
  <c r="BI497" i="1"/>
  <c r="BI493" i="1"/>
  <c r="BI489" i="1"/>
  <c r="BI485" i="1"/>
  <c r="BI481" i="1"/>
  <c r="BI477" i="1"/>
  <c r="BI473" i="1"/>
  <c r="BI469" i="1"/>
  <c r="BI465" i="1"/>
  <c r="BI461" i="1"/>
  <c r="BI457" i="1"/>
  <c r="BI728" i="1"/>
  <c r="BI639" i="1"/>
  <c r="BI631" i="1"/>
  <c r="BI623" i="1"/>
  <c r="BI800" i="1"/>
  <c r="BI736" i="1"/>
  <c r="BI708" i="1"/>
  <c r="BI692" i="1"/>
  <c r="BI676" i="1"/>
  <c r="BI660" i="1"/>
  <c r="BI608" i="1"/>
  <c r="BI604" i="1"/>
  <c r="BI600" i="1"/>
  <c r="BI596" i="1"/>
  <c r="BI592" i="1"/>
  <c r="BI588" i="1"/>
  <c r="BI584" i="1"/>
  <c r="BI580" i="1"/>
  <c r="BI576" i="1"/>
  <c r="BI572" i="1"/>
  <c r="BI568" i="1"/>
  <c r="BI564" i="1"/>
  <c r="BI560" i="1"/>
  <c r="BI556" i="1"/>
  <c r="BI552" i="1"/>
  <c r="BI548" i="1"/>
  <c r="BI544" i="1"/>
  <c r="BI540" i="1"/>
  <c r="BI536" i="1"/>
  <c r="BI532" i="1"/>
  <c r="BI528" i="1"/>
  <c r="BI524" i="1"/>
  <c r="BI520" i="1"/>
  <c r="BI516" i="1"/>
  <c r="BI512" i="1"/>
  <c r="BI508" i="1"/>
  <c r="BI504" i="1"/>
  <c r="BI500" i="1"/>
  <c r="BI496" i="1"/>
  <c r="BI492" i="1"/>
  <c r="BI488" i="1"/>
  <c r="BI484" i="1"/>
  <c r="BI480" i="1"/>
  <c r="BI476" i="1"/>
  <c r="BI472" i="1"/>
  <c r="BI468" i="1"/>
  <c r="BI464" i="1"/>
  <c r="BI852" i="1"/>
  <c r="BI796" i="1"/>
  <c r="BI751" i="1"/>
  <c r="BI642" i="1"/>
  <c r="BI634" i="1"/>
  <c r="BI626" i="1"/>
  <c r="BI613" i="1"/>
  <c r="BI611" i="1"/>
  <c r="BI828" i="1"/>
  <c r="BI657" i="1"/>
  <c r="BI646" i="1"/>
  <c r="BI630" i="1"/>
  <c r="BI619" i="1"/>
  <c r="BI612" i="1"/>
  <c r="BI458" i="1"/>
  <c r="BI445" i="1"/>
  <c r="BI441" i="1"/>
  <c r="BI437" i="1"/>
  <c r="BI433" i="1"/>
  <c r="BI429" i="1"/>
  <c r="BI425" i="1"/>
  <c r="BI421" i="1"/>
  <c r="BI417" i="1"/>
  <c r="BI413" i="1"/>
  <c r="BI409" i="1"/>
  <c r="BI405" i="1"/>
  <c r="BI401" i="1"/>
  <c r="BI397" i="1"/>
  <c r="BI393" i="1"/>
  <c r="BI389" i="1"/>
  <c r="BI385" i="1"/>
  <c r="BI381" i="1"/>
  <c r="BI377" i="1"/>
  <c r="BI373" i="1"/>
  <c r="BI369" i="1"/>
  <c r="BI365" i="1"/>
  <c r="BI361" i="1"/>
  <c r="BI357" i="1"/>
  <c r="BI353" i="1"/>
  <c r="BI349" i="1"/>
  <c r="BI345" i="1"/>
  <c r="BI341" i="1"/>
  <c r="BI337" i="1"/>
  <c r="BI724" i="1"/>
  <c r="BI648" i="1"/>
  <c r="BI616" i="1"/>
  <c r="BI607" i="1"/>
  <c r="BI599" i="1"/>
  <c r="BI591" i="1"/>
  <c r="BI583" i="1"/>
  <c r="BI575" i="1"/>
  <c r="BI567" i="1"/>
  <c r="BI559" i="1"/>
  <c r="BI551" i="1"/>
  <c r="BI543" i="1"/>
  <c r="BI535" i="1"/>
  <c r="BI527" i="1"/>
  <c r="BI519" i="1"/>
  <c r="BI511" i="1"/>
  <c r="BI503" i="1"/>
  <c r="BI495" i="1"/>
  <c r="BI487" i="1"/>
  <c r="BI479" i="1"/>
  <c r="BI471" i="1"/>
  <c r="BI449" i="1"/>
  <c r="BI844" i="1"/>
  <c r="BI758" i="1"/>
  <c r="BI656" i="1"/>
  <c r="BI635" i="1"/>
  <c r="BI459" i="1"/>
  <c r="BI456" i="1"/>
  <c r="BI453" i="1"/>
  <c r="BI451" i="1"/>
  <c r="BI448" i="1"/>
  <c r="BI444" i="1"/>
  <c r="BI440" i="1"/>
  <c r="BI436" i="1"/>
  <c r="BI432" i="1"/>
  <c r="BI428" i="1"/>
  <c r="BI424" i="1"/>
  <c r="BI420" i="1"/>
  <c r="BI416" i="1"/>
  <c r="BI412" i="1"/>
  <c r="BI408" i="1"/>
  <c r="BI404" i="1"/>
  <c r="BI400" i="1"/>
  <c r="BI396" i="1"/>
  <c r="BI392" i="1"/>
  <c r="BI388" i="1"/>
  <c r="BI384" i="1"/>
  <c r="BI380" i="1"/>
  <c r="BI376" i="1"/>
  <c r="BI372" i="1"/>
  <c r="BI368" i="1"/>
  <c r="BI364" i="1"/>
  <c r="BI360" i="1"/>
  <c r="BI356" i="1"/>
  <c r="BI352" i="1"/>
  <c r="BI348" i="1"/>
  <c r="BI344" i="1"/>
  <c r="BI888" i="1"/>
  <c r="BI716" i="1"/>
  <c r="BI684" i="1"/>
  <c r="BI602" i="1"/>
  <c r="BI594" i="1"/>
  <c r="BI586" i="1"/>
  <c r="BI578" i="1"/>
  <c r="BI570" i="1"/>
  <c r="BI562" i="1"/>
  <c r="BI554" i="1"/>
  <c r="BI546" i="1"/>
  <c r="BI538" i="1"/>
  <c r="BI530" i="1"/>
  <c r="BI522" i="1"/>
  <c r="BI514" i="1"/>
  <c r="BI506" i="1"/>
  <c r="BI498" i="1"/>
  <c r="BI490" i="1"/>
  <c r="BI482" i="1"/>
  <c r="BI474" i="1"/>
  <c r="BI466" i="1"/>
  <c r="BI454" i="1"/>
  <c r="BI740" i="1"/>
  <c r="BI668" i="1"/>
  <c r="BI609" i="1"/>
  <c r="BI598" i="1"/>
  <c r="BI582" i="1"/>
  <c r="BI566" i="1"/>
  <c r="BI550" i="1"/>
  <c r="BI534" i="1"/>
  <c r="BI518" i="1"/>
  <c r="BI502" i="1"/>
  <c r="BI486" i="1"/>
  <c r="BI470" i="1"/>
  <c r="BI463" i="1"/>
  <c r="BI462" i="1"/>
  <c r="BI622" i="1"/>
  <c r="BI447" i="1"/>
  <c r="BI439" i="1"/>
  <c r="BI431" i="1"/>
  <c r="BI423" i="1"/>
  <c r="BI415" i="1"/>
  <c r="BI407" i="1"/>
  <c r="BI399" i="1"/>
  <c r="BI391" i="1"/>
  <c r="BI383" i="1"/>
  <c r="BI375" i="1"/>
  <c r="BI367" i="1"/>
  <c r="BI359" i="1"/>
  <c r="BI351" i="1"/>
  <c r="BI342" i="1"/>
  <c r="BI339" i="1"/>
  <c r="BI336" i="1"/>
  <c r="BI330" i="1"/>
  <c r="BI326" i="1"/>
  <c r="BI322" i="1"/>
  <c r="BI318" i="1"/>
  <c r="BI314" i="1"/>
  <c r="BI310" i="1"/>
  <c r="BI306" i="1"/>
  <c r="BI302" i="1"/>
  <c r="BI298" i="1"/>
  <c r="BI294" i="1"/>
  <c r="BI290" i="1"/>
  <c r="BI286" i="1"/>
  <c r="BI282" i="1"/>
  <c r="BI278" i="1"/>
  <c r="BI274" i="1"/>
  <c r="BI270" i="1"/>
  <c r="BI266" i="1"/>
  <c r="BI262" i="1"/>
  <c r="BI258" i="1"/>
  <c r="BI254" i="1"/>
  <c r="BI250" i="1"/>
  <c r="BI246" i="1"/>
  <c r="BI242" i="1"/>
  <c r="BI238" i="1"/>
  <c r="BI234" i="1"/>
  <c r="BI794" i="1"/>
  <c r="BI614" i="1"/>
  <c r="BI603" i="1"/>
  <c r="BI587" i="1"/>
  <c r="BI571" i="1"/>
  <c r="BI555" i="1"/>
  <c r="BI539" i="1"/>
  <c r="BI523" i="1"/>
  <c r="BI507" i="1"/>
  <c r="BI491" i="1"/>
  <c r="BI475" i="1"/>
  <c r="BI732" i="1"/>
  <c r="BI653" i="1"/>
  <c r="BI643" i="1"/>
  <c r="BI618" i="1"/>
  <c r="BI452" i="1"/>
  <c r="BI442" i="1"/>
  <c r="BI434" i="1"/>
  <c r="BI426" i="1"/>
  <c r="BI418" i="1"/>
  <c r="BI410" i="1"/>
  <c r="BI402" i="1"/>
  <c r="BI394" i="1"/>
  <c r="BI386" i="1"/>
  <c r="BI378" i="1"/>
  <c r="BI370" i="1"/>
  <c r="BI362" i="1"/>
  <c r="BI354" i="1"/>
  <c r="BI346" i="1"/>
  <c r="BI338" i="1"/>
  <c r="BI335" i="1"/>
  <c r="BI331" i="1"/>
  <c r="BI327" i="1"/>
  <c r="BI323" i="1"/>
  <c r="BI319" i="1"/>
  <c r="BI315" i="1"/>
  <c r="BI311" i="1"/>
  <c r="BI307" i="1"/>
  <c r="BI303" i="1"/>
  <c r="BI299" i="1"/>
  <c r="BI295" i="1"/>
  <c r="BI291" i="1"/>
  <c r="BI287" i="1"/>
  <c r="BI283" i="1"/>
  <c r="BI279" i="1"/>
  <c r="BI275" i="1"/>
  <c r="BI271" i="1"/>
  <c r="BI267" i="1"/>
  <c r="BI263" i="1"/>
  <c r="BI259" i="1"/>
  <c r="BI255" i="1"/>
  <c r="BI251" i="1"/>
  <c r="BI247" i="1"/>
  <c r="BI243" i="1"/>
  <c r="BI239" i="1"/>
  <c r="BI235" i="1"/>
  <c r="BI231" i="1"/>
  <c r="BI227" i="1"/>
  <c r="BI223" i="1"/>
  <c r="BI219" i="1"/>
  <c r="BI627" i="1"/>
  <c r="BI620" i="1"/>
  <c r="BI438" i="1"/>
  <c r="BI422" i="1"/>
  <c r="BI406" i="1"/>
  <c r="BI390" i="1"/>
  <c r="BI374" i="1"/>
  <c r="BI358" i="1"/>
  <c r="BI329" i="1"/>
  <c r="BI321" i="1"/>
  <c r="BI313" i="1"/>
  <c r="BI305" i="1"/>
  <c r="BI297" i="1"/>
  <c r="BI289" i="1"/>
  <c r="BI281" i="1"/>
  <c r="BI273" i="1"/>
  <c r="BI265" i="1"/>
  <c r="BI257" i="1"/>
  <c r="BI249" i="1"/>
  <c r="BI241" i="1"/>
  <c r="BI233" i="1"/>
  <c r="BI230" i="1"/>
  <c r="BI207" i="1"/>
  <c r="BI199" i="1"/>
  <c r="BI195" i="1"/>
  <c r="BI159" i="1"/>
  <c r="BI139" i="1"/>
  <c r="BI127" i="1"/>
  <c r="BI123" i="1"/>
  <c r="BI119" i="1"/>
  <c r="BI107" i="1"/>
  <c r="BI95" i="1"/>
  <c r="BI87" i="1"/>
  <c r="BI83" i="1"/>
  <c r="BI63" i="1"/>
  <c r="BI55" i="1"/>
  <c r="BI51" i="1"/>
  <c r="BI43" i="1"/>
  <c r="BI35" i="1"/>
  <c r="BI590" i="1"/>
  <c r="BI558" i="1"/>
  <c r="BI526" i="1"/>
  <c r="BI494" i="1"/>
  <c r="BI229" i="1"/>
  <c r="BI226" i="1"/>
  <c r="BI216" i="1"/>
  <c r="BI212" i="1"/>
  <c r="BI208" i="1"/>
  <c r="BI204" i="1"/>
  <c r="BI200" i="1"/>
  <c r="BI196" i="1"/>
  <c r="BI192" i="1"/>
  <c r="BI188" i="1"/>
  <c r="BI184" i="1"/>
  <c r="BI180" i="1"/>
  <c r="BI176" i="1"/>
  <c r="BI172" i="1"/>
  <c r="BI168" i="1"/>
  <c r="BI164" i="1"/>
  <c r="BI160" i="1"/>
  <c r="BI156" i="1"/>
  <c r="BI152" i="1"/>
  <c r="BI148" i="1"/>
  <c r="BI144" i="1"/>
  <c r="BI140" i="1"/>
  <c r="BI136" i="1"/>
  <c r="BI132" i="1"/>
  <c r="BI128" i="1"/>
  <c r="BI124" i="1"/>
  <c r="BI120" i="1"/>
  <c r="BI116" i="1"/>
  <c r="BI112" i="1"/>
  <c r="BI108" i="1"/>
  <c r="BI104" i="1"/>
  <c r="BI100" i="1"/>
  <c r="BI96" i="1"/>
  <c r="BI92" i="1"/>
  <c r="BI88" i="1"/>
  <c r="BI84" i="1"/>
  <c r="BI80" i="1"/>
  <c r="BI76" i="1"/>
  <c r="BI72" i="1"/>
  <c r="BI68" i="1"/>
  <c r="BI64" i="1"/>
  <c r="BI60" i="1"/>
  <c r="BI56" i="1"/>
  <c r="BI52" i="1"/>
  <c r="BI48" i="1"/>
  <c r="BI44" i="1"/>
  <c r="BI40" i="1"/>
  <c r="BI36" i="1"/>
  <c r="BI32" i="1"/>
  <c r="BI28" i="1"/>
  <c r="BI467" i="1"/>
  <c r="BI179" i="1"/>
  <c r="BI155" i="1"/>
  <c r="BI143" i="1"/>
  <c r="BI135" i="1"/>
  <c r="BI91" i="1"/>
  <c r="BI79" i="1"/>
  <c r="BI67" i="1"/>
  <c r="BI59" i="1"/>
  <c r="BI47" i="1"/>
  <c r="BI31" i="1"/>
  <c r="BI27" i="1"/>
  <c r="BI443" i="1"/>
  <c r="BI427" i="1"/>
  <c r="BI411" i="1"/>
  <c r="BI395" i="1"/>
  <c r="BI379" i="1"/>
  <c r="BI363" i="1"/>
  <c r="BI347" i="1"/>
  <c r="BI328" i="1"/>
  <c r="BI320" i="1"/>
  <c r="BI312" i="1"/>
  <c r="BI304" i="1"/>
  <c r="BI296" i="1"/>
  <c r="BI288" i="1"/>
  <c r="BI280" i="1"/>
  <c r="BI272" i="1"/>
  <c r="BI264" i="1"/>
  <c r="BI256" i="1"/>
  <c r="BI248" i="1"/>
  <c r="BI240" i="1"/>
  <c r="BI595" i="1"/>
  <c r="BI563" i="1"/>
  <c r="BI531" i="1"/>
  <c r="BI211" i="1"/>
  <c r="BI191" i="1"/>
  <c r="BI187" i="1"/>
  <c r="BI183" i="1"/>
  <c r="BI151" i="1"/>
  <c r="BI147" i="1"/>
  <c r="BI103" i="1"/>
  <c r="BI99" i="1"/>
  <c r="BI71" i="1"/>
  <c r="BI579" i="1"/>
  <c r="BI547" i="1"/>
  <c r="BI515" i="1"/>
  <c r="BI483" i="1"/>
  <c r="BI334" i="1"/>
  <c r="BI228" i="1"/>
  <c r="BI225" i="1"/>
  <c r="BI222" i="1"/>
  <c r="BI217" i="1"/>
  <c r="BI213" i="1"/>
  <c r="BI209" i="1"/>
  <c r="BI205" i="1"/>
  <c r="BI201" i="1"/>
  <c r="BI197" i="1"/>
  <c r="BI193" i="1"/>
  <c r="BI189" i="1"/>
  <c r="BI185" i="1"/>
  <c r="BI181" i="1"/>
  <c r="BI177" i="1"/>
  <c r="BI173" i="1"/>
  <c r="BI169" i="1"/>
  <c r="BI165" i="1"/>
  <c r="BI161" i="1"/>
  <c r="BI157" i="1"/>
  <c r="BI153" i="1"/>
  <c r="BI149" i="1"/>
  <c r="BI145" i="1"/>
  <c r="BI141" i="1"/>
  <c r="BI137" i="1"/>
  <c r="BI133" i="1"/>
  <c r="BI129" i="1"/>
  <c r="BI125" i="1"/>
  <c r="BI121" i="1"/>
  <c r="BI117" i="1"/>
  <c r="BI113" i="1"/>
  <c r="BI109" i="1"/>
  <c r="BI105" i="1"/>
  <c r="BI101" i="1"/>
  <c r="BI97" i="1"/>
  <c r="BI93" i="1"/>
  <c r="BI89" i="1"/>
  <c r="BI85" i="1"/>
  <c r="BI81" i="1"/>
  <c r="BI77" i="1"/>
  <c r="BI73" i="1"/>
  <c r="BI69" i="1"/>
  <c r="BI65" i="1"/>
  <c r="BI61" i="1"/>
  <c r="BI57" i="1"/>
  <c r="BI53" i="1"/>
  <c r="BI49" i="1"/>
  <c r="BI45" i="1"/>
  <c r="BI41" i="1"/>
  <c r="BI37" i="1"/>
  <c r="BI33" i="1"/>
  <c r="BI29" i="1"/>
  <c r="BI25" i="1"/>
  <c r="BI499" i="1"/>
  <c r="BI220" i="1"/>
  <c r="BI215" i="1"/>
  <c r="BI203" i="1"/>
  <c r="BI175" i="1"/>
  <c r="BI171" i="1"/>
  <c r="BI167" i="1"/>
  <c r="BI163" i="1"/>
  <c r="BI131" i="1"/>
  <c r="BI115" i="1"/>
  <c r="BI111" i="1"/>
  <c r="BI75" i="1"/>
  <c r="BI39" i="1"/>
  <c r="BY1425" i="1"/>
  <c r="BY1421" i="1"/>
  <c r="BY1417" i="1"/>
  <c r="BY1413" i="1"/>
  <c r="BY1424" i="1"/>
  <c r="BY1420" i="1"/>
  <c r="BY1416" i="1"/>
  <c r="BY1412" i="1"/>
  <c r="BY1423" i="1"/>
  <c r="BY1405" i="1"/>
  <c r="BY1404" i="1"/>
  <c r="BY1400" i="1"/>
  <c r="BY1396" i="1"/>
  <c r="BY1392" i="1"/>
  <c r="BY1415" i="1"/>
  <c r="BY1408" i="1"/>
  <c r="BY1422" i="1"/>
  <c r="BY1414" i="1"/>
  <c r="BY1411" i="1"/>
  <c r="BY1419" i="1"/>
  <c r="BY1391" i="1"/>
  <c r="BY1418" i="1"/>
  <c r="BY1407" i="1"/>
  <c r="BY1403" i="1"/>
  <c r="BY1398" i="1"/>
  <c r="BY1401" i="1"/>
  <c r="BY1410" i="1"/>
  <c r="BY1399" i="1"/>
  <c r="BY1402" i="1"/>
  <c r="BY1381" i="1"/>
  <c r="BY1395" i="1"/>
  <c r="BY1390" i="1"/>
  <c r="BY1389" i="1"/>
  <c r="BY1377" i="1"/>
  <c r="BY1375" i="1"/>
  <c r="BY1387" i="1"/>
  <c r="BY1379" i="1"/>
  <c r="BY1384" i="1"/>
  <c r="BY1374" i="1"/>
  <c r="BY1372" i="1"/>
  <c r="BY1360" i="1"/>
  <c r="BY1356" i="1"/>
  <c r="BY1352" i="1"/>
  <c r="BY1348" i="1"/>
  <c r="BY1344" i="1"/>
  <c r="BY1340" i="1"/>
  <c r="BY1371" i="1"/>
  <c r="BY1363" i="1"/>
  <c r="BY1361" i="1"/>
  <c r="BY1409" i="1"/>
  <c r="BY1393" i="1"/>
  <c r="BY1380" i="1"/>
  <c r="BY1373" i="1"/>
  <c r="BY1368" i="1"/>
  <c r="BY1365" i="1"/>
  <c r="BY1358" i="1"/>
  <c r="BY1343" i="1"/>
  <c r="BY1376" i="1"/>
  <c r="BY1369" i="1"/>
  <c r="BY1366" i="1"/>
  <c r="BY1364" i="1"/>
  <c r="BY1342" i="1"/>
  <c r="BY1385" i="1"/>
  <c r="BY1367" i="1"/>
  <c r="BY1333" i="1"/>
  <c r="BY1329" i="1"/>
  <c r="BY1325" i="1"/>
  <c r="BY1321" i="1"/>
  <c r="BY1317" i="1"/>
  <c r="BY1394" i="1"/>
  <c r="BY1383" i="1"/>
  <c r="BY1362" i="1"/>
  <c r="BY1355" i="1"/>
  <c r="BY1345" i="1"/>
  <c r="BY1339" i="1"/>
  <c r="BY1337" i="1"/>
  <c r="BY1336" i="1"/>
  <c r="BY1332" i="1"/>
  <c r="BY1328" i="1"/>
  <c r="BY1324" i="1"/>
  <c r="BY1320" i="1"/>
  <c r="BY1316" i="1"/>
  <c r="BY1312" i="1"/>
  <c r="BY1308" i="1"/>
  <c r="BY1304" i="1"/>
  <c r="BY1382" i="1"/>
  <c r="BY1353" i="1"/>
  <c r="BY1303" i="1"/>
  <c r="BY1301" i="1"/>
  <c r="BY1388" i="1"/>
  <c r="BY1359" i="1"/>
  <c r="BY1319" i="1"/>
  <c r="BY1318" i="1"/>
  <c r="BY1307" i="1"/>
  <c r="BY1305" i="1"/>
  <c r="BY1300" i="1"/>
  <c r="BY1296" i="1"/>
  <c r="BY1292" i="1"/>
  <c r="BY1397" i="1"/>
  <c r="BY1357" i="1"/>
  <c r="BY1299" i="1"/>
  <c r="BY1295" i="1"/>
  <c r="BY1291" i="1"/>
  <c r="BY1287" i="1"/>
  <c r="BY1283" i="1"/>
  <c r="BY1330" i="1"/>
  <c r="BY1323" i="1"/>
  <c r="BY1309" i="1"/>
  <c r="BY1298" i="1"/>
  <c r="BY1297" i="1"/>
  <c r="BY1286" i="1"/>
  <c r="BY1284" i="1"/>
  <c r="BY1349" i="1"/>
  <c r="BY1314" i="1"/>
  <c r="BY1311" i="1"/>
  <c r="BY1290" i="1"/>
  <c r="BY1288" i="1"/>
  <c r="BY1279" i="1"/>
  <c r="BY1275" i="1"/>
  <c r="BY1271" i="1"/>
  <c r="BY1267" i="1"/>
  <c r="BY1263" i="1"/>
  <c r="BY1259" i="1"/>
  <c r="BY1255" i="1"/>
  <c r="BY1251" i="1"/>
  <c r="BY1247" i="1"/>
  <c r="BY1243" i="1"/>
  <c r="BY1239" i="1"/>
  <c r="BY1235" i="1"/>
  <c r="BY1231" i="1"/>
  <c r="BY1354" i="1"/>
  <c r="BY1351" i="1"/>
  <c r="BY1341" i="1"/>
  <c r="BY1327" i="1"/>
  <c r="BY1278" i="1"/>
  <c r="BY1274" i="1"/>
  <c r="BY1270" i="1"/>
  <c r="BY1266" i="1"/>
  <c r="BY1262" i="1"/>
  <c r="BY1258" i="1"/>
  <c r="BY1254" i="1"/>
  <c r="BY1250" i="1"/>
  <c r="BY1246" i="1"/>
  <c r="BY1242" i="1"/>
  <c r="BY1238" i="1"/>
  <c r="BY1234" i="1"/>
  <c r="BY1230" i="1"/>
  <c r="BY1226" i="1"/>
  <c r="BY1222" i="1"/>
  <c r="BY1218" i="1"/>
  <c r="BY1347" i="1"/>
  <c r="BY1334" i="1"/>
  <c r="BY1315" i="1"/>
  <c r="BY1285" i="1"/>
  <c r="BY1261" i="1"/>
  <c r="BY1260" i="1"/>
  <c r="BY1224" i="1"/>
  <c r="BY1214" i="1"/>
  <c r="BY1210" i="1"/>
  <c r="BY1206" i="1"/>
  <c r="BY1202" i="1"/>
  <c r="BY1198" i="1"/>
  <c r="BY1194" i="1"/>
  <c r="BY1190" i="1"/>
  <c r="BY1186" i="1"/>
  <c r="BY1182" i="1"/>
  <c r="BY1178" i="1"/>
  <c r="BY1346" i="1"/>
  <c r="BY1313" i="1"/>
  <c r="BY1293" i="1"/>
  <c r="BY1273" i="1"/>
  <c r="BY1272" i="1"/>
  <c r="BY1241" i="1"/>
  <c r="BY1240" i="1"/>
  <c r="BY1228" i="1"/>
  <c r="BY1350" i="1"/>
  <c r="BY1326" i="1"/>
  <c r="BY1310" i="1"/>
  <c r="BY1289" i="1"/>
  <c r="BY1282" i="1"/>
  <c r="BY1265" i="1"/>
  <c r="BY1264" i="1"/>
  <c r="BY1233" i="1"/>
  <c r="BY1232" i="1"/>
  <c r="BY1221" i="1"/>
  <c r="BY1219" i="1"/>
  <c r="BY1370" i="1"/>
  <c r="BY1237" i="1"/>
  <c r="BY1200" i="1"/>
  <c r="BY1199" i="1"/>
  <c r="BY1386" i="1"/>
  <c r="BY1335" i="1"/>
  <c r="BY1280" i="1"/>
  <c r="BY1257" i="1"/>
  <c r="BY1212" i="1"/>
  <c r="BY1211" i="1"/>
  <c r="BY1201" i="1"/>
  <c r="BY1406" i="1"/>
  <c r="BY1378" i="1"/>
  <c r="BY1268" i="1"/>
  <c r="BY1252" i="1"/>
  <c r="BY1245" i="1"/>
  <c r="BY1223" i="1"/>
  <c r="BY1216" i="1"/>
  <c r="BY1204" i="1"/>
  <c r="BY1203" i="1"/>
  <c r="BY1193" i="1"/>
  <c r="BY1322" i="1"/>
  <c r="BY1306" i="1"/>
  <c r="BY1281" i="1"/>
  <c r="BY1277" i="1"/>
  <c r="BY1225" i="1"/>
  <c r="BY1209" i="1"/>
  <c r="BY1256" i="1"/>
  <c r="BY1213" i="1"/>
  <c r="BY1217" i="1"/>
  <c r="BY1269" i="1"/>
  <c r="BY1248" i="1"/>
  <c r="BY1208" i="1"/>
  <c r="BY1192" i="1"/>
  <c r="BY1185" i="1"/>
  <c r="BY1244" i="1"/>
  <c r="BY1207" i="1"/>
  <c r="BY1184" i="1"/>
  <c r="BY1173" i="1"/>
  <c r="BY1169" i="1"/>
  <c r="BY1165" i="1"/>
  <c r="BY1161" i="1"/>
  <c r="BY1157" i="1"/>
  <c r="BY1153" i="1"/>
  <c r="BY1149" i="1"/>
  <c r="BY1145" i="1"/>
  <c r="BY1141" i="1"/>
  <c r="BY1236" i="1"/>
  <c r="BY1197" i="1"/>
  <c r="BY1196" i="1"/>
  <c r="BY1179" i="1"/>
  <c r="BY1176" i="1"/>
  <c r="BY1302" i="1"/>
  <c r="BY1294" i="1"/>
  <c r="BY1253" i="1"/>
  <c r="BY1188" i="1"/>
  <c r="BY1181" i="1"/>
  <c r="BY1172" i="1"/>
  <c r="BY1168" i="1"/>
  <c r="BY1164" i="1"/>
  <c r="BY1160" i="1"/>
  <c r="BY1156" i="1"/>
  <c r="BY1152" i="1"/>
  <c r="BY1331" i="1"/>
  <c r="BY1249" i="1"/>
  <c r="BY1220" i="1"/>
  <c r="BY1195" i="1"/>
  <c r="BY1338" i="1"/>
  <c r="BY1177" i="1"/>
  <c r="BY1175" i="1"/>
  <c r="BY1167" i="1"/>
  <c r="BY1159" i="1"/>
  <c r="BY1151" i="1"/>
  <c r="BY1133" i="1"/>
  <c r="BY1129" i="1"/>
  <c r="BY1125" i="1"/>
  <c r="BY1121" i="1"/>
  <c r="BY1117" i="1"/>
  <c r="BY1113" i="1"/>
  <c r="BY1109" i="1"/>
  <c r="BY1105" i="1"/>
  <c r="BY1101" i="1"/>
  <c r="BY1097" i="1"/>
  <c r="BY1093" i="1"/>
  <c r="BY1089" i="1"/>
  <c r="BY1085" i="1"/>
  <c r="BY1081" i="1"/>
  <c r="BY1077" i="1"/>
  <c r="BY1073" i="1"/>
  <c r="BY1069" i="1"/>
  <c r="BY1065" i="1"/>
  <c r="BY1061" i="1"/>
  <c r="BY1276" i="1"/>
  <c r="BY1229" i="1"/>
  <c r="BY1147" i="1"/>
  <c r="BY1146" i="1"/>
  <c r="BY1174" i="1"/>
  <c r="BY1166" i="1"/>
  <c r="BY1158" i="1"/>
  <c r="BY1150" i="1"/>
  <c r="BY1148" i="1"/>
  <c r="BY1139" i="1"/>
  <c r="BY1137" i="1"/>
  <c r="BY1132" i="1"/>
  <c r="BY1128" i="1"/>
  <c r="BY1124" i="1"/>
  <c r="BY1120" i="1"/>
  <c r="BY1116" i="1"/>
  <c r="BY1112" i="1"/>
  <c r="BY1108" i="1"/>
  <c r="BY1104" i="1"/>
  <c r="BY1100" i="1"/>
  <c r="BY1096" i="1"/>
  <c r="BY1092" i="1"/>
  <c r="BY1088" i="1"/>
  <c r="BY1084" i="1"/>
  <c r="BY1080" i="1"/>
  <c r="BY1076" i="1"/>
  <c r="BY1072" i="1"/>
  <c r="BY1227" i="1"/>
  <c r="BY1191" i="1"/>
  <c r="BY1189" i="1"/>
  <c r="BY1215" i="1"/>
  <c r="BY1163" i="1"/>
  <c r="BY1131" i="1"/>
  <c r="BY1123" i="1"/>
  <c r="BY1115" i="1"/>
  <c r="BY1107" i="1"/>
  <c r="BY1099" i="1"/>
  <c r="BY1091" i="1"/>
  <c r="BY1083" i="1"/>
  <c r="BY1075" i="1"/>
  <c r="BY1055" i="1"/>
  <c r="BY1051" i="1"/>
  <c r="BY1047" i="1"/>
  <c r="BY1043" i="1"/>
  <c r="BY1039" i="1"/>
  <c r="BY1035" i="1"/>
  <c r="BY1031" i="1"/>
  <c r="BY1027" i="1"/>
  <c r="BY1023" i="1"/>
  <c r="BY1019" i="1"/>
  <c r="BY1015" i="1"/>
  <c r="BY1011" i="1"/>
  <c r="BY1007" i="1"/>
  <c r="BY1003" i="1"/>
  <c r="BY999" i="1"/>
  <c r="BY995" i="1"/>
  <c r="BY991" i="1"/>
  <c r="BY987" i="1"/>
  <c r="BY1180" i="1"/>
  <c r="BY1064" i="1"/>
  <c r="BY1187" i="1"/>
  <c r="BY1170" i="1"/>
  <c r="BY1154" i="1"/>
  <c r="BY1138" i="1"/>
  <c r="BY1130" i="1"/>
  <c r="BY1122" i="1"/>
  <c r="BY1114" i="1"/>
  <c r="BY1106" i="1"/>
  <c r="BY1098" i="1"/>
  <c r="BY1090" i="1"/>
  <c r="BY1082" i="1"/>
  <c r="BY1074" i="1"/>
  <c r="BY1062" i="1"/>
  <c r="BY1054" i="1"/>
  <c r="BY1050" i="1"/>
  <c r="BY1046" i="1"/>
  <c r="BY1042" i="1"/>
  <c r="BY1038" i="1"/>
  <c r="BY1034" i="1"/>
  <c r="BY1030" i="1"/>
  <c r="BY1026" i="1"/>
  <c r="BY1022" i="1"/>
  <c r="BY1018" i="1"/>
  <c r="BY1014" i="1"/>
  <c r="BY1010" i="1"/>
  <c r="BY1067" i="1"/>
  <c r="BY1066" i="1"/>
  <c r="BY1059" i="1"/>
  <c r="BY1057" i="1"/>
  <c r="BY1183" i="1"/>
  <c r="BY1171" i="1"/>
  <c r="BY1127" i="1"/>
  <c r="BY1111" i="1"/>
  <c r="BY1095" i="1"/>
  <c r="BY1079" i="1"/>
  <c r="BY1162" i="1"/>
  <c r="BY1143" i="1"/>
  <c r="BY1142" i="1"/>
  <c r="BY1136" i="1"/>
  <c r="BY1134" i="1"/>
  <c r="BY1118" i="1"/>
  <c r="BY1102" i="1"/>
  <c r="BY1086" i="1"/>
  <c r="BY1126" i="1"/>
  <c r="BY1110" i="1"/>
  <c r="BY1094" i="1"/>
  <c r="BY1078" i="1"/>
  <c r="BY1071" i="1"/>
  <c r="BY1070" i="1"/>
  <c r="BY1135" i="1"/>
  <c r="BY1103" i="1"/>
  <c r="BY1058" i="1"/>
  <c r="BY1049" i="1"/>
  <c r="BY1041" i="1"/>
  <c r="BY1033" i="1"/>
  <c r="BY1025" i="1"/>
  <c r="BY1017" i="1"/>
  <c r="BY1009" i="1"/>
  <c r="BY1063" i="1"/>
  <c r="BY1052" i="1"/>
  <c r="BY1008" i="1"/>
  <c r="BY998" i="1"/>
  <c r="BY1040" i="1"/>
  <c r="BY1024" i="1"/>
  <c r="BY1001" i="1"/>
  <c r="BY994" i="1"/>
  <c r="BY985" i="1"/>
  <c r="BY981" i="1"/>
  <c r="BY977" i="1"/>
  <c r="BY973" i="1"/>
  <c r="BY969" i="1"/>
  <c r="BY965" i="1"/>
  <c r="BY961" i="1"/>
  <c r="BY957" i="1"/>
  <c r="BY953" i="1"/>
  <c r="BY949" i="1"/>
  <c r="BY945" i="1"/>
  <c r="BY941" i="1"/>
  <c r="BY937" i="1"/>
  <c r="BY933" i="1"/>
  <c r="BY929" i="1"/>
  <c r="BY925" i="1"/>
  <c r="BY921" i="1"/>
  <c r="BY917" i="1"/>
  <c r="BY1005" i="1"/>
  <c r="BY1004" i="1"/>
  <c r="BY1155" i="1"/>
  <c r="BY1087" i="1"/>
  <c r="BY1045" i="1"/>
  <c r="BY1029" i="1"/>
  <c r="BY1013" i="1"/>
  <c r="BY1006" i="1"/>
  <c r="BY996" i="1"/>
  <c r="BY984" i="1"/>
  <c r="BY980" i="1"/>
  <c r="BY976" i="1"/>
  <c r="BY972" i="1"/>
  <c r="BY968" i="1"/>
  <c r="BY964" i="1"/>
  <c r="BY960" i="1"/>
  <c r="BY956" i="1"/>
  <c r="BY952" i="1"/>
  <c r="BY948" i="1"/>
  <c r="BY944" i="1"/>
  <c r="BY940" i="1"/>
  <c r="BY936" i="1"/>
  <c r="BY932" i="1"/>
  <c r="BY928" i="1"/>
  <c r="BY924" i="1"/>
  <c r="BY1119" i="1"/>
  <c r="BY1068" i="1"/>
  <c r="BY1037" i="1"/>
  <c r="BY1021" i="1"/>
  <c r="BY997" i="1"/>
  <c r="BY988" i="1"/>
  <c r="BY986" i="1"/>
  <c r="BY982" i="1"/>
  <c r="BY978" i="1"/>
  <c r="BY974" i="1"/>
  <c r="BY970" i="1"/>
  <c r="BY966" i="1"/>
  <c r="BY962" i="1"/>
  <c r="BY958" i="1"/>
  <c r="BY954" i="1"/>
  <c r="BY950" i="1"/>
  <c r="BY946" i="1"/>
  <c r="BY942" i="1"/>
  <c r="BY938" i="1"/>
  <c r="BY934" i="1"/>
  <c r="BY930" i="1"/>
  <c r="BY926" i="1"/>
  <c r="BY922" i="1"/>
  <c r="BY918" i="1"/>
  <c r="BY914" i="1"/>
  <c r="BY910" i="1"/>
  <c r="BY1020" i="1"/>
  <c r="BY915" i="1"/>
  <c r="BY1048" i="1"/>
  <c r="BY1016" i="1"/>
  <c r="BY983" i="1"/>
  <c r="BY975" i="1"/>
  <c r="BY967" i="1"/>
  <c r="BY959" i="1"/>
  <c r="BY951" i="1"/>
  <c r="BY943" i="1"/>
  <c r="BY935" i="1"/>
  <c r="BY927" i="1"/>
  <c r="BY907" i="1"/>
  <c r="BY903" i="1"/>
  <c r="BY899" i="1"/>
  <c r="BY895" i="1"/>
  <c r="BY891" i="1"/>
  <c r="BY887" i="1"/>
  <c r="BY883" i="1"/>
  <c r="BY879" i="1"/>
  <c r="BY875" i="1"/>
  <c r="BY871" i="1"/>
  <c r="BY867" i="1"/>
  <c r="BY863" i="1"/>
  <c r="BY859" i="1"/>
  <c r="BY855" i="1"/>
  <c r="BY851" i="1"/>
  <c r="BY847" i="1"/>
  <c r="BY843" i="1"/>
  <c r="BY839" i="1"/>
  <c r="BY835" i="1"/>
  <c r="BY831" i="1"/>
  <c r="BY827" i="1"/>
  <c r="BY823" i="1"/>
  <c r="BY819" i="1"/>
  <c r="BY815" i="1"/>
  <c r="BY811" i="1"/>
  <c r="BY807" i="1"/>
  <c r="BY803" i="1"/>
  <c r="BY799" i="1"/>
  <c r="BY795" i="1"/>
  <c r="BY791" i="1"/>
  <c r="BY787" i="1"/>
  <c r="BY783" i="1"/>
  <c r="BY779" i="1"/>
  <c r="BY775" i="1"/>
  <c r="BY1060" i="1"/>
  <c r="BY919" i="1"/>
  <c r="BY916" i="1"/>
  <c r="BY1144" i="1"/>
  <c r="BY990" i="1"/>
  <c r="BY989" i="1"/>
  <c r="BY923" i="1"/>
  <c r="BY1140" i="1"/>
  <c r="BY1012" i="1"/>
  <c r="BY1002" i="1"/>
  <c r="BY913" i="1"/>
  <c r="BY902" i="1"/>
  <c r="BY894" i="1"/>
  <c r="BY886" i="1"/>
  <c r="BY878" i="1"/>
  <c r="BY870" i="1"/>
  <c r="BY862" i="1"/>
  <c r="BY854" i="1"/>
  <c r="BY846" i="1"/>
  <c r="BY838" i="1"/>
  <c r="BY830" i="1"/>
  <c r="BY822" i="1"/>
  <c r="BY814" i="1"/>
  <c r="BY806" i="1"/>
  <c r="BY798" i="1"/>
  <c r="BY790" i="1"/>
  <c r="BY782" i="1"/>
  <c r="BY774" i="1"/>
  <c r="BY764" i="1"/>
  <c r="BY746" i="1"/>
  <c r="BY742" i="1"/>
  <c r="BY738" i="1"/>
  <c r="BY734" i="1"/>
  <c r="BY730" i="1"/>
  <c r="BY726" i="1"/>
  <c r="BY722" i="1"/>
  <c r="BY718" i="1"/>
  <c r="BY714" i="1"/>
  <c r="BY710" i="1"/>
  <c r="BY706" i="1"/>
  <c r="BY702" i="1"/>
  <c r="BY698" i="1"/>
  <c r="BY694" i="1"/>
  <c r="BY690" i="1"/>
  <c r="BY686" i="1"/>
  <c r="BY682" i="1"/>
  <c r="BY678" i="1"/>
  <c r="BY674" i="1"/>
  <c r="BY670" i="1"/>
  <c r="BY666" i="1"/>
  <c r="BY662" i="1"/>
  <c r="BY658" i="1"/>
  <c r="BY654" i="1"/>
  <c r="BY1056" i="1"/>
  <c r="BY1053" i="1"/>
  <c r="BY920" i="1"/>
  <c r="BY771" i="1"/>
  <c r="BY761" i="1"/>
  <c r="BY758" i="1"/>
  <c r="BY755" i="1"/>
  <c r="BY1032" i="1"/>
  <c r="BY971" i="1"/>
  <c r="BY955" i="1"/>
  <c r="BY939" i="1"/>
  <c r="BY909" i="1"/>
  <c r="BY901" i="1"/>
  <c r="BY893" i="1"/>
  <c r="BY885" i="1"/>
  <c r="BY877" i="1"/>
  <c r="BY869" i="1"/>
  <c r="BY861" i="1"/>
  <c r="BY853" i="1"/>
  <c r="BY845" i="1"/>
  <c r="BY837" i="1"/>
  <c r="BY829" i="1"/>
  <c r="BY821" i="1"/>
  <c r="BY813" i="1"/>
  <c r="BY805" i="1"/>
  <c r="BY797" i="1"/>
  <c r="BY789" i="1"/>
  <c r="BY781" i="1"/>
  <c r="BY768" i="1"/>
  <c r="BY752" i="1"/>
  <c r="BY749" i="1"/>
  <c r="BY745" i="1"/>
  <c r="BY741" i="1"/>
  <c r="BY737" i="1"/>
  <c r="BY733" i="1"/>
  <c r="BY729" i="1"/>
  <c r="BY725" i="1"/>
  <c r="BY721" i="1"/>
  <c r="BY717" i="1"/>
  <c r="BY713" i="1"/>
  <c r="BY709" i="1"/>
  <c r="BY705" i="1"/>
  <c r="BY701" i="1"/>
  <c r="BY697" i="1"/>
  <c r="BY693" i="1"/>
  <c r="BY689" i="1"/>
  <c r="BY685" i="1"/>
  <c r="BY681" i="1"/>
  <c r="BY677" i="1"/>
  <c r="BY673" i="1"/>
  <c r="BY669" i="1"/>
  <c r="BY665" i="1"/>
  <c r="BY661" i="1"/>
  <c r="BY1000" i="1"/>
  <c r="BY979" i="1"/>
  <c r="BY963" i="1"/>
  <c r="BY947" i="1"/>
  <c r="BY931" i="1"/>
  <c r="BY905" i="1"/>
  <c r="BY897" i="1"/>
  <c r="BY889" i="1"/>
  <c r="BY881" i="1"/>
  <c r="BY873" i="1"/>
  <c r="BY865" i="1"/>
  <c r="BY857" i="1"/>
  <c r="BY849" i="1"/>
  <c r="BY841" i="1"/>
  <c r="BY833" i="1"/>
  <c r="BY825" i="1"/>
  <c r="BY817" i="1"/>
  <c r="BY809" i="1"/>
  <c r="BY801" i="1"/>
  <c r="BY793" i="1"/>
  <c r="BY785" i="1"/>
  <c r="BY777" i="1"/>
  <c r="BY760" i="1"/>
  <c r="BY747" i="1"/>
  <c r="BY743" i="1"/>
  <c r="BY739" i="1"/>
  <c r="BY735" i="1"/>
  <c r="BY731" i="1"/>
  <c r="BY727" i="1"/>
  <c r="BY723" i="1"/>
  <c r="BY719" i="1"/>
  <c r="BY715" i="1"/>
  <c r="BY711" i="1"/>
  <c r="BY707" i="1"/>
  <c r="BY703" i="1"/>
  <c r="BY699" i="1"/>
  <c r="BY695" i="1"/>
  <c r="BY691" i="1"/>
  <c r="BY687" i="1"/>
  <c r="BY683" i="1"/>
  <c r="BY679" i="1"/>
  <c r="BY675" i="1"/>
  <c r="BY671" i="1"/>
  <c r="BY667" i="1"/>
  <c r="BY663" i="1"/>
  <c r="BY659" i="1"/>
  <c r="BY655" i="1"/>
  <c r="BY651" i="1"/>
  <c r="BY647" i="1"/>
  <c r="BY900" i="1"/>
  <c r="BY1205" i="1"/>
  <c r="BY992" i="1"/>
  <c r="BY1036" i="1"/>
  <c r="BY1028" i="1"/>
  <c r="BY884" i="1"/>
  <c r="BY868" i="1"/>
  <c r="BY852" i="1"/>
  <c r="BY882" i="1"/>
  <c r="BY866" i="1"/>
  <c r="BY850" i="1"/>
  <c r="BY1044" i="1"/>
  <c r="BY904" i="1"/>
  <c r="BY898" i="1"/>
  <c r="BY993" i="1"/>
  <c r="BY888" i="1"/>
  <c r="BY872" i="1"/>
  <c r="BY856" i="1"/>
  <c r="BY840" i="1"/>
  <c r="BY906" i="1"/>
  <c r="BY896" i="1"/>
  <c r="BY864" i="1"/>
  <c r="BY844" i="1"/>
  <c r="BY816" i="1"/>
  <c r="BY800" i="1"/>
  <c r="BY784" i="1"/>
  <c r="BY757" i="1"/>
  <c r="BY754" i="1"/>
  <c r="BY751" i="1"/>
  <c r="BY892" i="1"/>
  <c r="BY860" i="1"/>
  <c r="BY828" i="1"/>
  <c r="BY812" i="1"/>
  <c r="BY796" i="1"/>
  <c r="BY780" i="1"/>
  <c r="BY765" i="1"/>
  <c r="BY762" i="1"/>
  <c r="BY759" i="1"/>
  <c r="BY874" i="1"/>
  <c r="BY826" i="1"/>
  <c r="BY810" i="1"/>
  <c r="BY794" i="1"/>
  <c r="BY778" i="1"/>
  <c r="BY756" i="1"/>
  <c r="BY748" i="1"/>
  <c r="BY911" i="1"/>
  <c r="BY836" i="1"/>
  <c r="BY769" i="1"/>
  <c r="BY766" i="1"/>
  <c r="BY763" i="1"/>
  <c r="BY912" i="1"/>
  <c r="BY753" i="1"/>
  <c r="BY656" i="1"/>
  <c r="BY653" i="1"/>
  <c r="BY645" i="1"/>
  <c r="BY641" i="1"/>
  <c r="BY637" i="1"/>
  <c r="BY633" i="1"/>
  <c r="BY629" i="1"/>
  <c r="BY625" i="1"/>
  <c r="BY621" i="1"/>
  <c r="BY848" i="1"/>
  <c r="BY808" i="1"/>
  <c r="BY776" i="1"/>
  <c r="BY770" i="1"/>
  <c r="BY712" i="1"/>
  <c r="BY704" i="1"/>
  <c r="BY696" i="1"/>
  <c r="BY688" i="1"/>
  <c r="BY680" i="1"/>
  <c r="BY672" i="1"/>
  <c r="BY664" i="1"/>
  <c r="BY649" i="1"/>
  <c r="BY876" i="1"/>
  <c r="BY834" i="1"/>
  <c r="BY804" i="1"/>
  <c r="BY657" i="1"/>
  <c r="BY644" i="1"/>
  <c r="BY640" i="1"/>
  <c r="BY636" i="1"/>
  <c r="BY632" i="1"/>
  <c r="BY628" i="1"/>
  <c r="BY624" i="1"/>
  <c r="BY890" i="1"/>
  <c r="BY842" i="1"/>
  <c r="BY802" i="1"/>
  <c r="BY772" i="1"/>
  <c r="BY744" i="1"/>
  <c r="BY908" i="1"/>
  <c r="BY818" i="1"/>
  <c r="BY609" i="1"/>
  <c r="BY605" i="1"/>
  <c r="BY601" i="1"/>
  <c r="BY597" i="1"/>
  <c r="BY593" i="1"/>
  <c r="BY589" i="1"/>
  <c r="BY585" i="1"/>
  <c r="BY581" i="1"/>
  <c r="BY577" i="1"/>
  <c r="BY573" i="1"/>
  <c r="BY569" i="1"/>
  <c r="BY565" i="1"/>
  <c r="BY561" i="1"/>
  <c r="BY557" i="1"/>
  <c r="BY553" i="1"/>
  <c r="BY549" i="1"/>
  <c r="BY545" i="1"/>
  <c r="BY541" i="1"/>
  <c r="BY537" i="1"/>
  <c r="BY533" i="1"/>
  <c r="BY529" i="1"/>
  <c r="BY525" i="1"/>
  <c r="BY521" i="1"/>
  <c r="BY517" i="1"/>
  <c r="BY513" i="1"/>
  <c r="BY509" i="1"/>
  <c r="BY505" i="1"/>
  <c r="BY501" i="1"/>
  <c r="BY497" i="1"/>
  <c r="BY493" i="1"/>
  <c r="BY489" i="1"/>
  <c r="BY485" i="1"/>
  <c r="BY481" i="1"/>
  <c r="BY477" i="1"/>
  <c r="BY473" i="1"/>
  <c r="BY469" i="1"/>
  <c r="BY465" i="1"/>
  <c r="BY461" i="1"/>
  <c r="BY457" i="1"/>
  <c r="BY750" i="1"/>
  <c r="BY724" i="1"/>
  <c r="BY639" i="1"/>
  <c r="BY631" i="1"/>
  <c r="BY623" i="1"/>
  <c r="BY620" i="1"/>
  <c r="BY613" i="1"/>
  <c r="BY611" i="1"/>
  <c r="BY880" i="1"/>
  <c r="BY792" i="1"/>
  <c r="BY767" i="1"/>
  <c r="BY732" i="1"/>
  <c r="BY716" i="1"/>
  <c r="BY700" i="1"/>
  <c r="BY684" i="1"/>
  <c r="BY668" i="1"/>
  <c r="BY650" i="1"/>
  <c r="BY617" i="1"/>
  <c r="BY615" i="1"/>
  <c r="BY604" i="1"/>
  <c r="BY600" i="1"/>
  <c r="BY596" i="1"/>
  <c r="BY592" i="1"/>
  <c r="BY588" i="1"/>
  <c r="BY584" i="1"/>
  <c r="BY580" i="1"/>
  <c r="BY576" i="1"/>
  <c r="BY572" i="1"/>
  <c r="BY568" i="1"/>
  <c r="BY564" i="1"/>
  <c r="BY560" i="1"/>
  <c r="BY556" i="1"/>
  <c r="BY552" i="1"/>
  <c r="BY548" i="1"/>
  <c r="BY544" i="1"/>
  <c r="BY540" i="1"/>
  <c r="BY536" i="1"/>
  <c r="BY532" i="1"/>
  <c r="BY528" i="1"/>
  <c r="BY524" i="1"/>
  <c r="BY520" i="1"/>
  <c r="BY516" i="1"/>
  <c r="BY512" i="1"/>
  <c r="BY508" i="1"/>
  <c r="BY504" i="1"/>
  <c r="BY500" i="1"/>
  <c r="BY496" i="1"/>
  <c r="BY492" i="1"/>
  <c r="BY488" i="1"/>
  <c r="BY484" i="1"/>
  <c r="BY480" i="1"/>
  <c r="BY476" i="1"/>
  <c r="BY472" i="1"/>
  <c r="BY468" i="1"/>
  <c r="BY464" i="1"/>
  <c r="BY788" i="1"/>
  <c r="BY736" i="1"/>
  <c r="BY642" i="1"/>
  <c r="BY634" i="1"/>
  <c r="BY626" i="1"/>
  <c r="BY619" i="1"/>
  <c r="BY618" i="1"/>
  <c r="BY740" i="1"/>
  <c r="BY638" i="1"/>
  <c r="BY622" i="1"/>
  <c r="BY460" i="1"/>
  <c r="BY452" i="1"/>
  <c r="BY450" i="1"/>
  <c r="BY445" i="1"/>
  <c r="BY441" i="1"/>
  <c r="BY437" i="1"/>
  <c r="BY433" i="1"/>
  <c r="BY429" i="1"/>
  <c r="BY425" i="1"/>
  <c r="BY421" i="1"/>
  <c r="BY417" i="1"/>
  <c r="BY413" i="1"/>
  <c r="BY409" i="1"/>
  <c r="BY405" i="1"/>
  <c r="BY401" i="1"/>
  <c r="BY397" i="1"/>
  <c r="BY393" i="1"/>
  <c r="BY389" i="1"/>
  <c r="BY385" i="1"/>
  <c r="BY381" i="1"/>
  <c r="BY377" i="1"/>
  <c r="BY373" i="1"/>
  <c r="BY369" i="1"/>
  <c r="BY365" i="1"/>
  <c r="BY361" i="1"/>
  <c r="BY357" i="1"/>
  <c r="BY353" i="1"/>
  <c r="BY349" i="1"/>
  <c r="BY345" i="1"/>
  <c r="BY341" i="1"/>
  <c r="BY337" i="1"/>
  <c r="BY333" i="1"/>
  <c r="BY786" i="1"/>
  <c r="BY608" i="1"/>
  <c r="BY607" i="1"/>
  <c r="BY599" i="1"/>
  <c r="BY591" i="1"/>
  <c r="BY583" i="1"/>
  <c r="BY575" i="1"/>
  <c r="BY567" i="1"/>
  <c r="BY559" i="1"/>
  <c r="BY551" i="1"/>
  <c r="BY543" i="1"/>
  <c r="BY535" i="1"/>
  <c r="BY527" i="1"/>
  <c r="BY519" i="1"/>
  <c r="BY511" i="1"/>
  <c r="BY503" i="1"/>
  <c r="BY495" i="1"/>
  <c r="BY487" i="1"/>
  <c r="BY479" i="1"/>
  <c r="BY471" i="1"/>
  <c r="BY463" i="1"/>
  <c r="BY462" i="1"/>
  <c r="BY454" i="1"/>
  <c r="BY643" i="1"/>
  <c r="BY627" i="1"/>
  <c r="BY612" i="1"/>
  <c r="BY448" i="1"/>
  <c r="BY444" i="1"/>
  <c r="BY440" i="1"/>
  <c r="BY436" i="1"/>
  <c r="BY432" i="1"/>
  <c r="BY428" i="1"/>
  <c r="BY424" i="1"/>
  <c r="BY420" i="1"/>
  <c r="BY416" i="1"/>
  <c r="BY412" i="1"/>
  <c r="BY408" i="1"/>
  <c r="BY404" i="1"/>
  <c r="BY400" i="1"/>
  <c r="BY396" i="1"/>
  <c r="BY392" i="1"/>
  <c r="BY388" i="1"/>
  <c r="BY384" i="1"/>
  <c r="BY380" i="1"/>
  <c r="BY376" i="1"/>
  <c r="BY372" i="1"/>
  <c r="BY368" i="1"/>
  <c r="BY364" i="1"/>
  <c r="BY360" i="1"/>
  <c r="BY356" i="1"/>
  <c r="BY352" i="1"/>
  <c r="BY348" i="1"/>
  <c r="BY344" i="1"/>
  <c r="BY824" i="1"/>
  <c r="BY773" i="1"/>
  <c r="BY708" i="1"/>
  <c r="BY676" i="1"/>
  <c r="BY648" i="1"/>
  <c r="BY614" i="1"/>
  <c r="BY602" i="1"/>
  <c r="BY594" i="1"/>
  <c r="BY586" i="1"/>
  <c r="BY578" i="1"/>
  <c r="BY570" i="1"/>
  <c r="BY562" i="1"/>
  <c r="BY554" i="1"/>
  <c r="BY546" i="1"/>
  <c r="BY538" i="1"/>
  <c r="BY530" i="1"/>
  <c r="BY522" i="1"/>
  <c r="BY514" i="1"/>
  <c r="BY506" i="1"/>
  <c r="BY498" i="1"/>
  <c r="BY490" i="1"/>
  <c r="BY482" i="1"/>
  <c r="BY474" i="1"/>
  <c r="BY466" i="1"/>
  <c r="BY728" i="1"/>
  <c r="BY660" i="1"/>
  <c r="BY616" i="1"/>
  <c r="BY606" i="1"/>
  <c r="BY590" i="1"/>
  <c r="BY574" i="1"/>
  <c r="BY558" i="1"/>
  <c r="BY542" i="1"/>
  <c r="BY526" i="1"/>
  <c r="BY510" i="1"/>
  <c r="BY494" i="1"/>
  <c r="BY478" i="1"/>
  <c r="BY449" i="1"/>
  <c r="BY652" i="1"/>
  <c r="BY646" i="1"/>
  <c r="BY453" i="1"/>
  <c r="BY447" i="1"/>
  <c r="BY439" i="1"/>
  <c r="BY431" i="1"/>
  <c r="BY423" i="1"/>
  <c r="BY415" i="1"/>
  <c r="BY407" i="1"/>
  <c r="BY399" i="1"/>
  <c r="BY391" i="1"/>
  <c r="BY383" i="1"/>
  <c r="BY375" i="1"/>
  <c r="BY367" i="1"/>
  <c r="BY359" i="1"/>
  <c r="BY351" i="1"/>
  <c r="BY334" i="1"/>
  <c r="BY330" i="1"/>
  <c r="BY326" i="1"/>
  <c r="BY322" i="1"/>
  <c r="BY318" i="1"/>
  <c r="BY314" i="1"/>
  <c r="BY310" i="1"/>
  <c r="BY306" i="1"/>
  <c r="BY302" i="1"/>
  <c r="BY298" i="1"/>
  <c r="BY294" i="1"/>
  <c r="BY290" i="1"/>
  <c r="BY286" i="1"/>
  <c r="BY282" i="1"/>
  <c r="BY278" i="1"/>
  <c r="BY274" i="1"/>
  <c r="BY270" i="1"/>
  <c r="BY266" i="1"/>
  <c r="BY262" i="1"/>
  <c r="BY258" i="1"/>
  <c r="BY254" i="1"/>
  <c r="BY250" i="1"/>
  <c r="BY246" i="1"/>
  <c r="BY242" i="1"/>
  <c r="BY238" i="1"/>
  <c r="BY234" i="1"/>
  <c r="BY595" i="1"/>
  <c r="BY579" i="1"/>
  <c r="BY563" i="1"/>
  <c r="BY547" i="1"/>
  <c r="BY531" i="1"/>
  <c r="BY515" i="1"/>
  <c r="BY499" i="1"/>
  <c r="BY483" i="1"/>
  <c r="BY467" i="1"/>
  <c r="BY720" i="1"/>
  <c r="BY635" i="1"/>
  <c r="BY442" i="1"/>
  <c r="BY434" i="1"/>
  <c r="BY426" i="1"/>
  <c r="BY418" i="1"/>
  <c r="BY410" i="1"/>
  <c r="BY402" i="1"/>
  <c r="BY394" i="1"/>
  <c r="BY386" i="1"/>
  <c r="BY378" i="1"/>
  <c r="BY370" i="1"/>
  <c r="BY362" i="1"/>
  <c r="BY354" i="1"/>
  <c r="BY346" i="1"/>
  <c r="BY343" i="1"/>
  <c r="BY340" i="1"/>
  <c r="BY331" i="1"/>
  <c r="BY327" i="1"/>
  <c r="BY323" i="1"/>
  <c r="BY319" i="1"/>
  <c r="BY315" i="1"/>
  <c r="BY311" i="1"/>
  <c r="BY307" i="1"/>
  <c r="BY303" i="1"/>
  <c r="BY299" i="1"/>
  <c r="BY295" i="1"/>
  <c r="BY291" i="1"/>
  <c r="BY287" i="1"/>
  <c r="BY283" i="1"/>
  <c r="BY279" i="1"/>
  <c r="BY275" i="1"/>
  <c r="BY271" i="1"/>
  <c r="BY267" i="1"/>
  <c r="BY263" i="1"/>
  <c r="BY259" i="1"/>
  <c r="BY255" i="1"/>
  <c r="BY251" i="1"/>
  <c r="BY247" i="1"/>
  <c r="BY243" i="1"/>
  <c r="BY239" i="1"/>
  <c r="BY235" i="1"/>
  <c r="BY231" i="1"/>
  <c r="BY227" i="1"/>
  <c r="BY223" i="1"/>
  <c r="BY219" i="1"/>
  <c r="BY456" i="1"/>
  <c r="BY446" i="1"/>
  <c r="BY430" i="1"/>
  <c r="BY414" i="1"/>
  <c r="BY398" i="1"/>
  <c r="BY382" i="1"/>
  <c r="BY366" i="1"/>
  <c r="BY350" i="1"/>
  <c r="BY329" i="1"/>
  <c r="BY321" i="1"/>
  <c r="BY313" i="1"/>
  <c r="BY305" i="1"/>
  <c r="BY297" i="1"/>
  <c r="BY289" i="1"/>
  <c r="BY281" i="1"/>
  <c r="BY273" i="1"/>
  <c r="BY265" i="1"/>
  <c r="BY257" i="1"/>
  <c r="BY249" i="1"/>
  <c r="BY241" i="1"/>
  <c r="BY233" i="1"/>
  <c r="BY230" i="1"/>
  <c r="BY555" i="1"/>
  <c r="BY228" i="1"/>
  <c r="BY222" i="1"/>
  <c r="BY211" i="1"/>
  <c r="BY203" i="1"/>
  <c r="BY195" i="1"/>
  <c r="BY191" i="1"/>
  <c r="BY187" i="1"/>
  <c r="BY167" i="1"/>
  <c r="BY163" i="1"/>
  <c r="BY159" i="1"/>
  <c r="BY147" i="1"/>
  <c r="BY131" i="1"/>
  <c r="BY51" i="1"/>
  <c r="BY31" i="1"/>
  <c r="BY27" i="1"/>
  <c r="BY692" i="1"/>
  <c r="BY582" i="1"/>
  <c r="BY550" i="1"/>
  <c r="BY518" i="1"/>
  <c r="BY486" i="1"/>
  <c r="BY224" i="1"/>
  <c r="BY221" i="1"/>
  <c r="BY218" i="1"/>
  <c r="BY216" i="1"/>
  <c r="BY212" i="1"/>
  <c r="BY208" i="1"/>
  <c r="BY204" i="1"/>
  <c r="BY200" i="1"/>
  <c r="BY196" i="1"/>
  <c r="BY192" i="1"/>
  <c r="BY188" i="1"/>
  <c r="BY184" i="1"/>
  <c r="BY180" i="1"/>
  <c r="BY176" i="1"/>
  <c r="BY172" i="1"/>
  <c r="BY168" i="1"/>
  <c r="BY164" i="1"/>
  <c r="BY160" i="1"/>
  <c r="BY156" i="1"/>
  <c r="BY152" i="1"/>
  <c r="BY148" i="1"/>
  <c r="BY144" i="1"/>
  <c r="BY140" i="1"/>
  <c r="BY136" i="1"/>
  <c r="BY132" i="1"/>
  <c r="BY128" i="1"/>
  <c r="BY124" i="1"/>
  <c r="BY120" i="1"/>
  <c r="BY116" i="1"/>
  <c r="BY112" i="1"/>
  <c r="BY108" i="1"/>
  <c r="BY104" i="1"/>
  <c r="BY100" i="1"/>
  <c r="BY96" i="1"/>
  <c r="BY92" i="1"/>
  <c r="BY88" i="1"/>
  <c r="BY84" i="1"/>
  <c r="BY80" i="1"/>
  <c r="BY76" i="1"/>
  <c r="BY72" i="1"/>
  <c r="BY68" i="1"/>
  <c r="BY64" i="1"/>
  <c r="BY60" i="1"/>
  <c r="BY56" i="1"/>
  <c r="BY52" i="1"/>
  <c r="BY48" i="1"/>
  <c r="BY44" i="1"/>
  <c r="BY40" i="1"/>
  <c r="BY36" i="1"/>
  <c r="BY32" i="1"/>
  <c r="BY28" i="1"/>
  <c r="BY207" i="1"/>
  <c r="BY183" i="1"/>
  <c r="BY175" i="1"/>
  <c r="BY139" i="1"/>
  <c r="BY127" i="1"/>
  <c r="BY123" i="1"/>
  <c r="BY119" i="1"/>
  <c r="BY83" i="1"/>
  <c r="BY75" i="1"/>
  <c r="BY43" i="1"/>
  <c r="BY35" i="1"/>
  <c r="BY820" i="1"/>
  <c r="BY435" i="1"/>
  <c r="BY419" i="1"/>
  <c r="BY403" i="1"/>
  <c r="BY387" i="1"/>
  <c r="BY371" i="1"/>
  <c r="BY355" i="1"/>
  <c r="BY342" i="1"/>
  <c r="BY339" i="1"/>
  <c r="BY336" i="1"/>
  <c r="BY328" i="1"/>
  <c r="BY320" i="1"/>
  <c r="BY312" i="1"/>
  <c r="BY304" i="1"/>
  <c r="BY296" i="1"/>
  <c r="BY288" i="1"/>
  <c r="BY280" i="1"/>
  <c r="BY272" i="1"/>
  <c r="BY264" i="1"/>
  <c r="BY256" i="1"/>
  <c r="BY248" i="1"/>
  <c r="BY240" i="1"/>
  <c r="BY232" i="1"/>
  <c r="BY587" i="1"/>
  <c r="BY523" i="1"/>
  <c r="BY491" i="1"/>
  <c r="BY215" i="1"/>
  <c r="BY171" i="1"/>
  <c r="BY143" i="1"/>
  <c r="BY115" i="1"/>
  <c r="BY111" i="1"/>
  <c r="BY95" i="1"/>
  <c r="BY79" i="1"/>
  <c r="BY63" i="1"/>
  <c r="BY55" i="1"/>
  <c r="BY39" i="1"/>
  <c r="BY858" i="1"/>
  <c r="BY603" i="1"/>
  <c r="BY571" i="1"/>
  <c r="BY539" i="1"/>
  <c r="BY507" i="1"/>
  <c r="BY475" i="1"/>
  <c r="BY220" i="1"/>
  <c r="BY217" i="1"/>
  <c r="BY213" i="1"/>
  <c r="BY209" i="1"/>
  <c r="BY205" i="1"/>
  <c r="BY201" i="1"/>
  <c r="BY197" i="1"/>
  <c r="BY193" i="1"/>
  <c r="BY189" i="1"/>
  <c r="BY185" i="1"/>
  <c r="BY181" i="1"/>
  <c r="BY177" i="1"/>
  <c r="BY173" i="1"/>
  <c r="BY169" i="1"/>
  <c r="BY165" i="1"/>
  <c r="BY161" i="1"/>
  <c r="BY157" i="1"/>
  <c r="BY153" i="1"/>
  <c r="BY149" i="1"/>
  <c r="BY145" i="1"/>
  <c r="BY141" i="1"/>
  <c r="BY137" i="1"/>
  <c r="BY133" i="1"/>
  <c r="BY129" i="1"/>
  <c r="BY125" i="1"/>
  <c r="BY121" i="1"/>
  <c r="BY117" i="1"/>
  <c r="BY113" i="1"/>
  <c r="BY109" i="1"/>
  <c r="BY105" i="1"/>
  <c r="BY101" i="1"/>
  <c r="BY97" i="1"/>
  <c r="BY93" i="1"/>
  <c r="BY89" i="1"/>
  <c r="BY85" i="1"/>
  <c r="BY81" i="1"/>
  <c r="BY77" i="1"/>
  <c r="BY73" i="1"/>
  <c r="BY69" i="1"/>
  <c r="BY65" i="1"/>
  <c r="BY61" i="1"/>
  <c r="BY57" i="1"/>
  <c r="BY53" i="1"/>
  <c r="BY49" i="1"/>
  <c r="BY45" i="1"/>
  <c r="BY41" i="1"/>
  <c r="BY37" i="1"/>
  <c r="BY33" i="1"/>
  <c r="BY29" i="1"/>
  <c r="BY25" i="1"/>
  <c r="BY455" i="1"/>
  <c r="BY225" i="1"/>
  <c r="BY199" i="1"/>
  <c r="BY179" i="1"/>
  <c r="BY155" i="1"/>
  <c r="BY151" i="1"/>
  <c r="BY135" i="1"/>
  <c r="BY107" i="1"/>
  <c r="BY103" i="1"/>
  <c r="BY99" i="1"/>
  <c r="BY91" i="1"/>
  <c r="BY87" i="1"/>
  <c r="BY71" i="1"/>
  <c r="BY67" i="1"/>
  <c r="BY59" i="1"/>
  <c r="BY47" i="1"/>
  <c r="CO1425" i="1"/>
  <c r="CO1421" i="1"/>
  <c r="CO1417" i="1"/>
  <c r="CO1413" i="1"/>
  <c r="CO1424" i="1"/>
  <c r="CO1420" i="1"/>
  <c r="CO1416" i="1"/>
  <c r="CO1412" i="1"/>
  <c r="CO1419" i="1"/>
  <c r="CO1418" i="1"/>
  <c r="CO1423" i="1"/>
  <c r="CO1411" i="1"/>
  <c r="CO1405" i="1"/>
  <c r="CO1404" i="1"/>
  <c r="CO1400" i="1"/>
  <c r="CO1396" i="1"/>
  <c r="CO1392" i="1"/>
  <c r="CO1410" i="1"/>
  <c r="CO1414" i="1"/>
  <c r="CO1408" i="1"/>
  <c r="CO1407" i="1"/>
  <c r="CO1398" i="1"/>
  <c r="CO1401" i="1"/>
  <c r="CO1390" i="1"/>
  <c r="CO1388" i="1"/>
  <c r="CO1409" i="1"/>
  <c r="CO1406" i="1"/>
  <c r="CO1403" i="1"/>
  <c r="CO1394" i="1"/>
  <c r="CO1389" i="1"/>
  <c r="CO1422" i="1"/>
  <c r="CO1415" i="1"/>
  <c r="CO1385" i="1"/>
  <c r="CO1384" i="1"/>
  <c r="CO1369" i="1"/>
  <c r="CO1383" i="1"/>
  <c r="CO1373" i="1"/>
  <c r="CO1371" i="1"/>
  <c r="CO1393" i="1"/>
  <c r="CO1382" i="1"/>
  <c r="CO1381" i="1"/>
  <c r="CO1379" i="1"/>
  <c r="CO1366" i="1"/>
  <c r="CO1364" i="1"/>
  <c r="CO1360" i="1"/>
  <c r="CO1356" i="1"/>
  <c r="CO1352" i="1"/>
  <c r="CO1348" i="1"/>
  <c r="CO1344" i="1"/>
  <c r="CO1340" i="1"/>
  <c r="CO1402" i="1"/>
  <c r="CO1387" i="1"/>
  <c r="CO1368" i="1"/>
  <c r="CO1355" i="1"/>
  <c r="CO1353" i="1"/>
  <c r="CO1380" i="1"/>
  <c r="CO1375" i="1"/>
  <c r="CO1370" i="1"/>
  <c r="CO1359" i="1"/>
  <c r="CO1357" i="1"/>
  <c r="CO1395" i="1"/>
  <c r="CO1372" i="1"/>
  <c r="CO1367" i="1"/>
  <c r="CO1350" i="1"/>
  <c r="CO1391" i="1"/>
  <c r="CO1386" i="1"/>
  <c r="CO1363" i="1"/>
  <c r="CO1358" i="1"/>
  <c r="CO1397" i="1"/>
  <c r="CO1378" i="1"/>
  <c r="CO1377" i="1"/>
  <c r="CO1365" i="1"/>
  <c r="CO1351" i="1"/>
  <c r="CO1346" i="1"/>
  <c r="CO1338" i="1"/>
  <c r="CO1333" i="1"/>
  <c r="CO1329" i="1"/>
  <c r="CO1325" i="1"/>
  <c r="CO1321" i="1"/>
  <c r="CO1317" i="1"/>
  <c r="CO1313" i="1"/>
  <c r="CO1376" i="1"/>
  <c r="CO1362" i="1"/>
  <c r="CO1343" i="1"/>
  <c r="CO1336" i="1"/>
  <c r="CO1332" i="1"/>
  <c r="CO1328" i="1"/>
  <c r="CO1324" i="1"/>
  <c r="CO1320" i="1"/>
  <c r="CO1316" i="1"/>
  <c r="CO1312" i="1"/>
  <c r="CO1308" i="1"/>
  <c r="CO1304" i="1"/>
  <c r="CO1354" i="1"/>
  <c r="CO1339" i="1"/>
  <c r="CO1331" i="1"/>
  <c r="CO1330" i="1"/>
  <c r="CO1310" i="1"/>
  <c r="CO1361" i="1"/>
  <c r="CO1300" i="1"/>
  <c r="CO1296" i="1"/>
  <c r="CO1292" i="1"/>
  <c r="CO1335" i="1"/>
  <c r="CO1334" i="1"/>
  <c r="CO1307" i="1"/>
  <c r="CO1305" i="1"/>
  <c r="CO1299" i="1"/>
  <c r="CO1295" i="1"/>
  <c r="CO1291" i="1"/>
  <c r="CO1287" i="1"/>
  <c r="CO1283" i="1"/>
  <c r="CO1326" i="1"/>
  <c r="CO1311" i="1"/>
  <c r="CO1399" i="1"/>
  <c r="CO1374" i="1"/>
  <c r="CO1345" i="1"/>
  <c r="CO1319" i="1"/>
  <c r="CO1282" i="1"/>
  <c r="CO1279" i="1"/>
  <c r="CO1275" i="1"/>
  <c r="CO1271" i="1"/>
  <c r="CO1267" i="1"/>
  <c r="CO1263" i="1"/>
  <c r="CO1259" i="1"/>
  <c r="CO1255" i="1"/>
  <c r="CO1251" i="1"/>
  <c r="CO1247" i="1"/>
  <c r="CO1243" i="1"/>
  <c r="CO1239" i="1"/>
  <c r="CO1235" i="1"/>
  <c r="CO1231" i="1"/>
  <c r="CO1337" i="1"/>
  <c r="CO1303" i="1"/>
  <c r="CO1294" i="1"/>
  <c r="CO1293" i="1"/>
  <c r="CO1290" i="1"/>
  <c r="CO1288" i="1"/>
  <c r="CO1278" i="1"/>
  <c r="CO1274" i="1"/>
  <c r="CO1270" i="1"/>
  <c r="CO1266" i="1"/>
  <c r="CO1262" i="1"/>
  <c r="CO1258" i="1"/>
  <c r="CO1254" i="1"/>
  <c r="CO1250" i="1"/>
  <c r="CO1246" i="1"/>
  <c r="CO1242" i="1"/>
  <c r="CO1238" i="1"/>
  <c r="CO1234" i="1"/>
  <c r="CO1230" i="1"/>
  <c r="CO1226" i="1"/>
  <c r="CO1222" i="1"/>
  <c r="CO1218" i="1"/>
  <c r="CO1318" i="1"/>
  <c r="CO1314" i="1"/>
  <c r="CO1285" i="1"/>
  <c r="CO1253" i="1"/>
  <c r="CO1252" i="1"/>
  <c r="CO1216" i="1"/>
  <c r="CO1214" i="1"/>
  <c r="CO1210" i="1"/>
  <c r="CO1206" i="1"/>
  <c r="CO1202" i="1"/>
  <c r="CO1198" i="1"/>
  <c r="CO1194" i="1"/>
  <c r="CO1190" i="1"/>
  <c r="CO1186" i="1"/>
  <c r="CO1182" i="1"/>
  <c r="CO1178" i="1"/>
  <c r="CO1327" i="1"/>
  <c r="CO1298" i="1"/>
  <c r="CO1265" i="1"/>
  <c r="CO1264" i="1"/>
  <c r="CO1233" i="1"/>
  <c r="CO1232" i="1"/>
  <c r="CO1220" i="1"/>
  <c r="CO1342" i="1"/>
  <c r="CO1289" i="1"/>
  <c r="CO1284" i="1"/>
  <c r="CO1257" i="1"/>
  <c r="CO1256" i="1"/>
  <c r="CO1228" i="1"/>
  <c r="CO1306" i="1"/>
  <c r="CO1286" i="1"/>
  <c r="CO1276" i="1"/>
  <c r="CO1269" i="1"/>
  <c r="CO1240" i="1"/>
  <c r="CO1219" i="1"/>
  <c r="CO1213" i="1"/>
  <c r="CO1192" i="1"/>
  <c r="CO1191" i="1"/>
  <c r="CO1347" i="1"/>
  <c r="CO1309" i="1"/>
  <c r="CO1260" i="1"/>
  <c r="CO1244" i="1"/>
  <c r="CO1237" i="1"/>
  <c r="CO1221" i="1"/>
  <c r="CO1204" i="1"/>
  <c r="CO1203" i="1"/>
  <c r="CO1193" i="1"/>
  <c r="CO1323" i="1"/>
  <c r="CO1322" i="1"/>
  <c r="CO1273" i="1"/>
  <c r="CO1248" i="1"/>
  <c r="CO1223" i="1"/>
  <c r="CO1196" i="1"/>
  <c r="CO1195" i="1"/>
  <c r="CO1280" i="1"/>
  <c r="CO1261" i="1"/>
  <c r="CO1229" i="1"/>
  <c r="CO1207" i="1"/>
  <c r="CO1236" i="1"/>
  <c r="CO1209" i="1"/>
  <c r="CO1200" i="1"/>
  <c r="CO1349" i="1"/>
  <c r="CO1341" i="1"/>
  <c r="CO1301" i="1"/>
  <c r="CO1297" i="1"/>
  <c r="CO1268" i="1"/>
  <c r="CO1227" i="1"/>
  <c r="CO1315" i="1"/>
  <c r="CO1272" i="1"/>
  <c r="CO1249" i="1"/>
  <c r="CO1245" i="1"/>
  <c r="CO1225" i="1"/>
  <c r="CO1211" i="1"/>
  <c r="CO1197" i="1"/>
  <c r="CO1188" i="1"/>
  <c r="CO1187" i="1"/>
  <c r="CO1302" i="1"/>
  <c r="CO1241" i="1"/>
  <c r="CO1217" i="1"/>
  <c r="CO1179" i="1"/>
  <c r="CO1173" i="1"/>
  <c r="CO1169" i="1"/>
  <c r="CO1165" i="1"/>
  <c r="CO1161" i="1"/>
  <c r="CO1157" i="1"/>
  <c r="CO1153" i="1"/>
  <c r="CO1149" i="1"/>
  <c r="CO1145" i="1"/>
  <c r="CO1141" i="1"/>
  <c r="CO1181" i="1"/>
  <c r="CO1215" i="1"/>
  <c r="CO1172" i="1"/>
  <c r="CO1168" i="1"/>
  <c r="CO1164" i="1"/>
  <c r="CO1160" i="1"/>
  <c r="CO1156" i="1"/>
  <c r="CO1152" i="1"/>
  <c r="CO1183" i="1"/>
  <c r="CO1281" i="1"/>
  <c r="CO1180" i="1"/>
  <c r="CO1175" i="1"/>
  <c r="CO1167" i="1"/>
  <c r="CO1159" i="1"/>
  <c r="CO1151" i="1"/>
  <c r="CO1148" i="1"/>
  <c r="CO1138" i="1"/>
  <c r="CO1136" i="1"/>
  <c r="CO1133" i="1"/>
  <c r="CO1129" i="1"/>
  <c r="CO1125" i="1"/>
  <c r="CO1121" i="1"/>
  <c r="CO1117" i="1"/>
  <c r="CO1113" i="1"/>
  <c r="CO1109" i="1"/>
  <c r="CO1105" i="1"/>
  <c r="CO1101" i="1"/>
  <c r="CO1097" i="1"/>
  <c r="CO1093" i="1"/>
  <c r="CO1089" i="1"/>
  <c r="CO1085" i="1"/>
  <c r="CO1081" i="1"/>
  <c r="CO1077" i="1"/>
  <c r="CO1073" i="1"/>
  <c r="CO1069" i="1"/>
  <c r="CO1065" i="1"/>
  <c r="CO1061" i="1"/>
  <c r="CO1199" i="1"/>
  <c r="CO1140" i="1"/>
  <c r="CO1208" i="1"/>
  <c r="CO1174" i="1"/>
  <c r="CO1166" i="1"/>
  <c r="CO1158" i="1"/>
  <c r="CO1150" i="1"/>
  <c r="CO1132" i="1"/>
  <c r="CO1128" i="1"/>
  <c r="CO1124" i="1"/>
  <c r="CO1120" i="1"/>
  <c r="CO1116" i="1"/>
  <c r="CO1112" i="1"/>
  <c r="CO1108" i="1"/>
  <c r="CO1104" i="1"/>
  <c r="CO1100" i="1"/>
  <c r="CO1096" i="1"/>
  <c r="CO1092" i="1"/>
  <c r="CO1088" i="1"/>
  <c r="CO1084" i="1"/>
  <c r="CO1080" i="1"/>
  <c r="CO1076" i="1"/>
  <c r="CO1072" i="1"/>
  <c r="CO1212" i="1"/>
  <c r="CO1184" i="1"/>
  <c r="CO1177" i="1"/>
  <c r="CO1277" i="1"/>
  <c r="CO1171" i="1"/>
  <c r="CO1155" i="1"/>
  <c r="CO1143" i="1"/>
  <c r="CO1142" i="1"/>
  <c r="CO1137" i="1"/>
  <c r="CO1131" i="1"/>
  <c r="CO1123" i="1"/>
  <c r="CO1115" i="1"/>
  <c r="CO1107" i="1"/>
  <c r="CO1099" i="1"/>
  <c r="CO1091" i="1"/>
  <c r="CO1083" i="1"/>
  <c r="CO1075" i="1"/>
  <c r="CO1063" i="1"/>
  <c r="CO1055" i="1"/>
  <c r="CO1051" i="1"/>
  <c r="CO1047" i="1"/>
  <c r="CO1043" i="1"/>
  <c r="CO1039" i="1"/>
  <c r="CO1035" i="1"/>
  <c r="CO1031" i="1"/>
  <c r="CO1027" i="1"/>
  <c r="CO1023" i="1"/>
  <c r="CO1019" i="1"/>
  <c r="CO1015" i="1"/>
  <c r="CO1011" i="1"/>
  <c r="CO1007" i="1"/>
  <c r="CO1003" i="1"/>
  <c r="CO999" i="1"/>
  <c r="CO995" i="1"/>
  <c r="CO991" i="1"/>
  <c r="CO987" i="1"/>
  <c r="CO1201" i="1"/>
  <c r="CO1144" i="1"/>
  <c r="CO1067" i="1"/>
  <c r="CO1066" i="1"/>
  <c r="CO1060" i="1"/>
  <c r="CO1058" i="1"/>
  <c r="CO1056" i="1"/>
  <c r="CO1189" i="1"/>
  <c r="CO1162" i="1"/>
  <c r="CO1130" i="1"/>
  <c r="CO1122" i="1"/>
  <c r="CO1114" i="1"/>
  <c r="CO1106" i="1"/>
  <c r="CO1098" i="1"/>
  <c r="CO1090" i="1"/>
  <c r="CO1082" i="1"/>
  <c r="CO1074" i="1"/>
  <c r="CO1068" i="1"/>
  <c r="CO1054" i="1"/>
  <c r="CO1050" i="1"/>
  <c r="CO1046" i="1"/>
  <c r="CO1042" i="1"/>
  <c r="CO1038" i="1"/>
  <c r="CO1034" i="1"/>
  <c r="CO1030" i="1"/>
  <c r="CO1026" i="1"/>
  <c r="CO1022" i="1"/>
  <c r="CO1018" i="1"/>
  <c r="CO1014" i="1"/>
  <c r="CO1010" i="1"/>
  <c r="CO1147" i="1"/>
  <c r="CO1146" i="1"/>
  <c r="CO1185" i="1"/>
  <c r="CO1163" i="1"/>
  <c r="CO1135" i="1"/>
  <c r="CO1119" i="1"/>
  <c r="CO1103" i="1"/>
  <c r="CO1087" i="1"/>
  <c r="CO1071" i="1"/>
  <c r="CO1070" i="1"/>
  <c r="CO1176" i="1"/>
  <c r="CO1154" i="1"/>
  <c r="CO1126" i="1"/>
  <c r="CO1110" i="1"/>
  <c r="CO1094" i="1"/>
  <c r="CO1078" i="1"/>
  <c r="CO1170" i="1"/>
  <c r="CO1134" i="1"/>
  <c r="CO1118" i="1"/>
  <c r="CO1102" i="1"/>
  <c r="CO1086" i="1"/>
  <c r="CO1064" i="1"/>
  <c r="CO1053" i="1"/>
  <c r="CO1139" i="1"/>
  <c r="CO1127" i="1"/>
  <c r="CO1095" i="1"/>
  <c r="CO1049" i="1"/>
  <c r="CO1041" i="1"/>
  <c r="CO1033" i="1"/>
  <c r="CO1025" i="1"/>
  <c r="CO1017" i="1"/>
  <c r="CO1009" i="1"/>
  <c r="CO1224" i="1"/>
  <c r="CO1062" i="1"/>
  <c r="CO1001" i="1"/>
  <c r="CO1000" i="1"/>
  <c r="CO990" i="1"/>
  <c r="CO988" i="1"/>
  <c r="CO1048" i="1"/>
  <c r="CO1032" i="1"/>
  <c r="CO1016" i="1"/>
  <c r="CO1002" i="1"/>
  <c r="CO985" i="1"/>
  <c r="CO981" i="1"/>
  <c r="CO977" i="1"/>
  <c r="CO973" i="1"/>
  <c r="CO969" i="1"/>
  <c r="CO965" i="1"/>
  <c r="CO961" i="1"/>
  <c r="CO957" i="1"/>
  <c r="CO953" i="1"/>
  <c r="CO949" i="1"/>
  <c r="CO945" i="1"/>
  <c r="CO941" i="1"/>
  <c r="CO937" i="1"/>
  <c r="CO933" i="1"/>
  <c r="CO929" i="1"/>
  <c r="CO925" i="1"/>
  <c r="CO921" i="1"/>
  <c r="CO917" i="1"/>
  <c r="CO1005" i="1"/>
  <c r="CO1004" i="1"/>
  <c r="CO996" i="1"/>
  <c r="CO1079" i="1"/>
  <c r="CO1037" i="1"/>
  <c r="CO1021" i="1"/>
  <c r="CO998" i="1"/>
  <c r="CO993" i="1"/>
  <c r="CO989" i="1"/>
  <c r="CO984" i="1"/>
  <c r="CO980" i="1"/>
  <c r="CO976" i="1"/>
  <c r="CO972" i="1"/>
  <c r="CO968" i="1"/>
  <c r="CO964" i="1"/>
  <c r="CO960" i="1"/>
  <c r="CO956" i="1"/>
  <c r="CO952" i="1"/>
  <c r="CO948" i="1"/>
  <c r="CO944" i="1"/>
  <c r="CO940" i="1"/>
  <c r="CO936" i="1"/>
  <c r="CO932" i="1"/>
  <c r="CO928" i="1"/>
  <c r="CO924" i="1"/>
  <c r="CO1205" i="1"/>
  <c r="CO1111" i="1"/>
  <c r="CO1057" i="1"/>
  <c r="CO1045" i="1"/>
  <c r="CO1029" i="1"/>
  <c r="CO1013" i="1"/>
  <c r="CO992" i="1"/>
  <c r="CO986" i="1"/>
  <c r="CO982" i="1"/>
  <c r="CO978" i="1"/>
  <c r="CO974" i="1"/>
  <c r="CO970" i="1"/>
  <c r="CO966" i="1"/>
  <c r="CO962" i="1"/>
  <c r="CO958" i="1"/>
  <c r="CO954" i="1"/>
  <c r="CO950" i="1"/>
  <c r="CO946" i="1"/>
  <c r="CO942" i="1"/>
  <c r="CO938" i="1"/>
  <c r="CO934" i="1"/>
  <c r="CO930" i="1"/>
  <c r="CO926" i="1"/>
  <c r="CO922" i="1"/>
  <c r="CO918" i="1"/>
  <c r="CO914" i="1"/>
  <c r="CO910" i="1"/>
  <c r="CO1052" i="1"/>
  <c r="CO1044" i="1"/>
  <c r="CO1012" i="1"/>
  <c r="CO1006" i="1"/>
  <c r="CO920" i="1"/>
  <c r="CO1040" i="1"/>
  <c r="CO983" i="1"/>
  <c r="CO975" i="1"/>
  <c r="CO967" i="1"/>
  <c r="CO959" i="1"/>
  <c r="CO951" i="1"/>
  <c r="CO943" i="1"/>
  <c r="CO935" i="1"/>
  <c r="CO927" i="1"/>
  <c r="CO912" i="1"/>
  <c r="CO907" i="1"/>
  <c r="CO903" i="1"/>
  <c r="CO899" i="1"/>
  <c r="CO895" i="1"/>
  <c r="CO891" i="1"/>
  <c r="CO887" i="1"/>
  <c r="CO883" i="1"/>
  <c r="CO879" i="1"/>
  <c r="CO875" i="1"/>
  <c r="CO871" i="1"/>
  <c r="CO867" i="1"/>
  <c r="CO863" i="1"/>
  <c r="CO859" i="1"/>
  <c r="CO855" i="1"/>
  <c r="CO851" i="1"/>
  <c r="CO847" i="1"/>
  <c r="CO843" i="1"/>
  <c r="CO839" i="1"/>
  <c r="CO835" i="1"/>
  <c r="CO831" i="1"/>
  <c r="CO827" i="1"/>
  <c r="CO823" i="1"/>
  <c r="CO819" i="1"/>
  <c r="CO815" i="1"/>
  <c r="CO811" i="1"/>
  <c r="CO807" i="1"/>
  <c r="CO803" i="1"/>
  <c r="CO799" i="1"/>
  <c r="CO795" i="1"/>
  <c r="CO791" i="1"/>
  <c r="CO787" i="1"/>
  <c r="CO783" i="1"/>
  <c r="CO779" i="1"/>
  <c r="CO775" i="1"/>
  <c r="CO997" i="1"/>
  <c r="CO1008" i="1"/>
  <c r="CO919" i="1"/>
  <c r="CO916" i="1"/>
  <c r="CO902" i="1"/>
  <c r="CO894" i="1"/>
  <c r="CO886" i="1"/>
  <c r="CO878" i="1"/>
  <c r="CO870" i="1"/>
  <c r="CO862" i="1"/>
  <c r="CO854" i="1"/>
  <c r="CO846" i="1"/>
  <c r="CO838" i="1"/>
  <c r="CO830" i="1"/>
  <c r="CO822" i="1"/>
  <c r="CO814" i="1"/>
  <c r="CO806" i="1"/>
  <c r="CO798" i="1"/>
  <c r="CO790" i="1"/>
  <c r="CO782" i="1"/>
  <c r="CO774" i="1"/>
  <c r="CO772" i="1"/>
  <c r="CO756" i="1"/>
  <c r="CO746" i="1"/>
  <c r="CO742" i="1"/>
  <c r="CO738" i="1"/>
  <c r="CO734" i="1"/>
  <c r="CO730" i="1"/>
  <c r="CO726" i="1"/>
  <c r="CO722" i="1"/>
  <c r="CO718" i="1"/>
  <c r="CO714" i="1"/>
  <c r="CO710" i="1"/>
  <c r="CO706" i="1"/>
  <c r="CO702" i="1"/>
  <c r="CO698" i="1"/>
  <c r="CO694" i="1"/>
  <c r="CO690" i="1"/>
  <c r="CO686" i="1"/>
  <c r="CO682" i="1"/>
  <c r="CO678" i="1"/>
  <c r="CO674" i="1"/>
  <c r="CO670" i="1"/>
  <c r="CO666" i="1"/>
  <c r="CO662" i="1"/>
  <c r="CO658" i="1"/>
  <c r="CO654" i="1"/>
  <c r="CO1059" i="1"/>
  <c r="CO915" i="1"/>
  <c r="CO769" i="1"/>
  <c r="CO766" i="1"/>
  <c r="CO763" i="1"/>
  <c r="CO753" i="1"/>
  <c r="CO750" i="1"/>
  <c r="CO1024" i="1"/>
  <c r="CO979" i="1"/>
  <c r="CO963" i="1"/>
  <c r="CO947" i="1"/>
  <c r="CO931" i="1"/>
  <c r="CO913" i="1"/>
  <c r="CO909" i="1"/>
  <c r="CO901" i="1"/>
  <c r="CO893" i="1"/>
  <c r="CO885" i="1"/>
  <c r="CO877" i="1"/>
  <c r="CO869" i="1"/>
  <c r="CO861" i="1"/>
  <c r="CO853" i="1"/>
  <c r="CO845" i="1"/>
  <c r="CO837" i="1"/>
  <c r="CO829" i="1"/>
  <c r="CO821" i="1"/>
  <c r="CO813" i="1"/>
  <c r="CO805" i="1"/>
  <c r="CO797" i="1"/>
  <c r="CO789" i="1"/>
  <c r="CO781" i="1"/>
  <c r="CO760" i="1"/>
  <c r="CO749" i="1"/>
  <c r="CO745" i="1"/>
  <c r="CO741" i="1"/>
  <c r="CO737" i="1"/>
  <c r="CO733" i="1"/>
  <c r="CO729" i="1"/>
  <c r="CO725" i="1"/>
  <c r="CO721" i="1"/>
  <c r="CO717" i="1"/>
  <c r="CO713" i="1"/>
  <c r="CO709" i="1"/>
  <c r="CO705" i="1"/>
  <c r="CO701" i="1"/>
  <c r="CO697" i="1"/>
  <c r="CO693" i="1"/>
  <c r="CO689" i="1"/>
  <c r="CO685" i="1"/>
  <c r="CO681" i="1"/>
  <c r="CO677" i="1"/>
  <c r="CO673" i="1"/>
  <c r="CO669" i="1"/>
  <c r="CO665" i="1"/>
  <c r="CO661" i="1"/>
  <c r="CO971" i="1"/>
  <c r="CO955" i="1"/>
  <c r="CO939" i="1"/>
  <c r="CO923" i="1"/>
  <c r="CO911" i="1"/>
  <c r="CO905" i="1"/>
  <c r="CO897" i="1"/>
  <c r="CO889" i="1"/>
  <c r="CO881" i="1"/>
  <c r="CO873" i="1"/>
  <c r="CO865" i="1"/>
  <c r="CO857" i="1"/>
  <c r="CO849" i="1"/>
  <c r="CO841" i="1"/>
  <c r="CO833" i="1"/>
  <c r="CO825" i="1"/>
  <c r="CO817" i="1"/>
  <c r="CO809" i="1"/>
  <c r="CO801" i="1"/>
  <c r="CO793" i="1"/>
  <c r="CO785" i="1"/>
  <c r="CO777" i="1"/>
  <c r="CO768" i="1"/>
  <c r="CO752" i="1"/>
  <c r="CO747" i="1"/>
  <c r="CO743" i="1"/>
  <c r="CO739" i="1"/>
  <c r="CO735" i="1"/>
  <c r="CO731" i="1"/>
  <c r="CO727" i="1"/>
  <c r="CO723" i="1"/>
  <c r="CO719" i="1"/>
  <c r="CO715" i="1"/>
  <c r="CO711" i="1"/>
  <c r="CO707" i="1"/>
  <c r="CO703" i="1"/>
  <c r="CO699" i="1"/>
  <c r="CO695" i="1"/>
  <c r="CO691" i="1"/>
  <c r="CO687" i="1"/>
  <c r="CO683" i="1"/>
  <c r="CO679" i="1"/>
  <c r="CO675" i="1"/>
  <c r="CO671" i="1"/>
  <c r="CO667" i="1"/>
  <c r="CO663" i="1"/>
  <c r="CO659" i="1"/>
  <c r="CO655" i="1"/>
  <c r="CO651" i="1"/>
  <c r="CO647" i="1"/>
  <c r="CO908" i="1"/>
  <c r="CO1036" i="1"/>
  <c r="CO994" i="1"/>
  <c r="CO892" i="1"/>
  <c r="CO876" i="1"/>
  <c r="CO860" i="1"/>
  <c r="CO900" i="1"/>
  <c r="CO890" i="1"/>
  <c r="CO874" i="1"/>
  <c r="CO858" i="1"/>
  <c r="CO1028" i="1"/>
  <c r="CO906" i="1"/>
  <c r="CO898" i="1"/>
  <c r="CO896" i="1"/>
  <c r="CO880" i="1"/>
  <c r="CO864" i="1"/>
  <c r="CO848" i="1"/>
  <c r="CO832" i="1"/>
  <c r="CO888" i="1"/>
  <c r="CO856" i="1"/>
  <c r="CO824" i="1"/>
  <c r="CO808" i="1"/>
  <c r="CO792" i="1"/>
  <c r="CO776" i="1"/>
  <c r="CO1020" i="1"/>
  <c r="CO884" i="1"/>
  <c r="CO852" i="1"/>
  <c r="CO840" i="1"/>
  <c r="CO820" i="1"/>
  <c r="CO804" i="1"/>
  <c r="CO788" i="1"/>
  <c r="CO757" i="1"/>
  <c r="CO754" i="1"/>
  <c r="CO751" i="1"/>
  <c r="CO866" i="1"/>
  <c r="CO842" i="1"/>
  <c r="CO834" i="1"/>
  <c r="CO818" i="1"/>
  <c r="CO802" i="1"/>
  <c r="CO786" i="1"/>
  <c r="CO748" i="1"/>
  <c r="CO773" i="1"/>
  <c r="CO761" i="1"/>
  <c r="CO758" i="1"/>
  <c r="CO755" i="1"/>
  <c r="CO657" i="1"/>
  <c r="CO645" i="1"/>
  <c r="CO641" i="1"/>
  <c r="CO637" i="1"/>
  <c r="CO633" i="1"/>
  <c r="CO629" i="1"/>
  <c r="CO625" i="1"/>
  <c r="CO621" i="1"/>
  <c r="CO844" i="1"/>
  <c r="CO800" i="1"/>
  <c r="CO762" i="1"/>
  <c r="CO712" i="1"/>
  <c r="CO704" i="1"/>
  <c r="CO696" i="1"/>
  <c r="CO688" i="1"/>
  <c r="CO680" i="1"/>
  <c r="CO672" i="1"/>
  <c r="CO664" i="1"/>
  <c r="CO868" i="1"/>
  <c r="CO828" i="1"/>
  <c r="CO796" i="1"/>
  <c r="CO767" i="1"/>
  <c r="CO652" i="1"/>
  <c r="CO644" i="1"/>
  <c r="CO640" i="1"/>
  <c r="CO636" i="1"/>
  <c r="CO632" i="1"/>
  <c r="CO628" i="1"/>
  <c r="CO624" i="1"/>
  <c r="CO882" i="1"/>
  <c r="CO826" i="1"/>
  <c r="CO794" i="1"/>
  <c r="CO764" i="1"/>
  <c r="CO740" i="1"/>
  <c r="CO736" i="1"/>
  <c r="CO650" i="1"/>
  <c r="CO648" i="1"/>
  <c r="CO850" i="1"/>
  <c r="CO810" i="1"/>
  <c r="CO649" i="1"/>
  <c r="CO616" i="1"/>
  <c r="CO614" i="1"/>
  <c r="CO605" i="1"/>
  <c r="CO601" i="1"/>
  <c r="CO597" i="1"/>
  <c r="CO593" i="1"/>
  <c r="CO589" i="1"/>
  <c r="CO585" i="1"/>
  <c r="CO581" i="1"/>
  <c r="CO577" i="1"/>
  <c r="CO573" i="1"/>
  <c r="CO569" i="1"/>
  <c r="CO565" i="1"/>
  <c r="CO561" i="1"/>
  <c r="CO557" i="1"/>
  <c r="CO553" i="1"/>
  <c r="CO549" i="1"/>
  <c r="CO545" i="1"/>
  <c r="CO541" i="1"/>
  <c r="CO537" i="1"/>
  <c r="CO533" i="1"/>
  <c r="CO529" i="1"/>
  <c r="CO525" i="1"/>
  <c r="CO521" i="1"/>
  <c r="CO517" i="1"/>
  <c r="CO513" i="1"/>
  <c r="CO509" i="1"/>
  <c r="CO505" i="1"/>
  <c r="CO501" i="1"/>
  <c r="CO497" i="1"/>
  <c r="CO493" i="1"/>
  <c r="CO489" i="1"/>
  <c r="CO485" i="1"/>
  <c r="CO481" i="1"/>
  <c r="CO477" i="1"/>
  <c r="CO473" i="1"/>
  <c r="CO469" i="1"/>
  <c r="CO465" i="1"/>
  <c r="CO461" i="1"/>
  <c r="CO457" i="1"/>
  <c r="CO656" i="1"/>
  <c r="CO653" i="1"/>
  <c r="CO639" i="1"/>
  <c r="CO631" i="1"/>
  <c r="CO623" i="1"/>
  <c r="CO618" i="1"/>
  <c r="CO836" i="1"/>
  <c r="CO784" i="1"/>
  <c r="CO765" i="1"/>
  <c r="CO720" i="1"/>
  <c r="CO708" i="1"/>
  <c r="CO692" i="1"/>
  <c r="CO676" i="1"/>
  <c r="CO660" i="1"/>
  <c r="CO609" i="1"/>
  <c r="CO604" i="1"/>
  <c r="CO600" i="1"/>
  <c r="CO596" i="1"/>
  <c r="CO592" i="1"/>
  <c r="CO588" i="1"/>
  <c r="CO584" i="1"/>
  <c r="CO580" i="1"/>
  <c r="CO576" i="1"/>
  <c r="CO572" i="1"/>
  <c r="CO568" i="1"/>
  <c r="CO564" i="1"/>
  <c r="CO560" i="1"/>
  <c r="CO556" i="1"/>
  <c r="CO552" i="1"/>
  <c r="CO548" i="1"/>
  <c r="CO544" i="1"/>
  <c r="CO540" i="1"/>
  <c r="CO536" i="1"/>
  <c r="CO532" i="1"/>
  <c r="CO528" i="1"/>
  <c r="CO524" i="1"/>
  <c r="CO520" i="1"/>
  <c r="CO516" i="1"/>
  <c r="CO512" i="1"/>
  <c r="CO508" i="1"/>
  <c r="CO504" i="1"/>
  <c r="CO500" i="1"/>
  <c r="CO496" i="1"/>
  <c r="CO492" i="1"/>
  <c r="CO488" i="1"/>
  <c r="CO484" i="1"/>
  <c r="CO480" i="1"/>
  <c r="CO476" i="1"/>
  <c r="CO472" i="1"/>
  <c r="CO468" i="1"/>
  <c r="CO464" i="1"/>
  <c r="CO780" i="1"/>
  <c r="CO732" i="1"/>
  <c r="CO642" i="1"/>
  <c r="CO634" i="1"/>
  <c r="CO626" i="1"/>
  <c r="CO612" i="1"/>
  <c r="CO610" i="1"/>
  <c r="CO812" i="1"/>
  <c r="CO728" i="1"/>
  <c r="CO646" i="1"/>
  <c r="CO630" i="1"/>
  <c r="CO611" i="1"/>
  <c r="CO458" i="1"/>
  <c r="CO455" i="1"/>
  <c r="CO445" i="1"/>
  <c r="CO441" i="1"/>
  <c r="CO437" i="1"/>
  <c r="CO433" i="1"/>
  <c r="CO429" i="1"/>
  <c r="CO425" i="1"/>
  <c r="CO421" i="1"/>
  <c r="CO417" i="1"/>
  <c r="CO413" i="1"/>
  <c r="CO409" i="1"/>
  <c r="CO405" i="1"/>
  <c r="CO401" i="1"/>
  <c r="CO397" i="1"/>
  <c r="CO393" i="1"/>
  <c r="CO389" i="1"/>
  <c r="CO385" i="1"/>
  <c r="CO381" i="1"/>
  <c r="CO377" i="1"/>
  <c r="CO373" i="1"/>
  <c r="CO369" i="1"/>
  <c r="CO365" i="1"/>
  <c r="CO361" i="1"/>
  <c r="CO357" i="1"/>
  <c r="CO353" i="1"/>
  <c r="CO349" i="1"/>
  <c r="CO345" i="1"/>
  <c r="CO341" i="1"/>
  <c r="CO337" i="1"/>
  <c r="CO333" i="1"/>
  <c r="CO615" i="1"/>
  <c r="CO607" i="1"/>
  <c r="CO599" i="1"/>
  <c r="CO591" i="1"/>
  <c r="CO583" i="1"/>
  <c r="CO575" i="1"/>
  <c r="CO567" i="1"/>
  <c r="CO559" i="1"/>
  <c r="CO551" i="1"/>
  <c r="CO543" i="1"/>
  <c r="CO535" i="1"/>
  <c r="CO527" i="1"/>
  <c r="CO519" i="1"/>
  <c r="CO511" i="1"/>
  <c r="CO503" i="1"/>
  <c r="CO495" i="1"/>
  <c r="CO487" i="1"/>
  <c r="CO479" i="1"/>
  <c r="CO471" i="1"/>
  <c r="CO463" i="1"/>
  <c r="CO904" i="1"/>
  <c r="CO771" i="1"/>
  <c r="CO635" i="1"/>
  <c r="CO620" i="1"/>
  <c r="CO459" i="1"/>
  <c r="CO456" i="1"/>
  <c r="CO452" i="1"/>
  <c r="CO450" i="1"/>
  <c r="CO448" i="1"/>
  <c r="CO444" i="1"/>
  <c r="CO440" i="1"/>
  <c r="CO436" i="1"/>
  <c r="CO432" i="1"/>
  <c r="CO428" i="1"/>
  <c r="CO424" i="1"/>
  <c r="CO420" i="1"/>
  <c r="CO416" i="1"/>
  <c r="CO412" i="1"/>
  <c r="CO408" i="1"/>
  <c r="CO404" i="1"/>
  <c r="CO400" i="1"/>
  <c r="CO396" i="1"/>
  <c r="CO392" i="1"/>
  <c r="CO388" i="1"/>
  <c r="CO384" i="1"/>
  <c r="CO380" i="1"/>
  <c r="CO376" i="1"/>
  <c r="CO372" i="1"/>
  <c r="CO368" i="1"/>
  <c r="CO364" i="1"/>
  <c r="CO360" i="1"/>
  <c r="CO356" i="1"/>
  <c r="CO352" i="1"/>
  <c r="CO348" i="1"/>
  <c r="CO344" i="1"/>
  <c r="CO759" i="1"/>
  <c r="CO724" i="1"/>
  <c r="CO700" i="1"/>
  <c r="CO668" i="1"/>
  <c r="CO602" i="1"/>
  <c r="CO594" i="1"/>
  <c r="CO586" i="1"/>
  <c r="CO578" i="1"/>
  <c r="CO570" i="1"/>
  <c r="CO562" i="1"/>
  <c r="CO554" i="1"/>
  <c r="CO546" i="1"/>
  <c r="CO538" i="1"/>
  <c r="CO530" i="1"/>
  <c r="CO522" i="1"/>
  <c r="CO514" i="1"/>
  <c r="CO506" i="1"/>
  <c r="CO498" i="1"/>
  <c r="CO490" i="1"/>
  <c r="CO482" i="1"/>
  <c r="CO474" i="1"/>
  <c r="CO466" i="1"/>
  <c r="CO462" i="1"/>
  <c r="CO872" i="1"/>
  <c r="CO816" i="1"/>
  <c r="CO716" i="1"/>
  <c r="CO598" i="1"/>
  <c r="CO582" i="1"/>
  <c r="CO566" i="1"/>
  <c r="CO550" i="1"/>
  <c r="CO534" i="1"/>
  <c r="CO518" i="1"/>
  <c r="CO502" i="1"/>
  <c r="CO486" i="1"/>
  <c r="CO470" i="1"/>
  <c r="CO638" i="1"/>
  <c r="CO460" i="1"/>
  <c r="CO447" i="1"/>
  <c r="CO439" i="1"/>
  <c r="CO431" i="1"/>
  <c r="CO423" i="1"/>
  <c r="CO415" i="1"/>
  <c r="CO407" i="1"/>
  <c r="CO399" i="1"/>
  <c r="CO391" i="1"/>
  <c r="CO383" i="1"/>
  <c r="CO375" i="1"/>
  <c r="CO367" i="1"/>
  <c r="CO359" i="1"/>
  <c r="CO351" i="1"/>
  <c r="CO342" i="1"/>
  <c r="CO339" i="1"/>
  <c r="CO336" i="1"/>
  <c r="CO330" i="1"/>
  <c r="CO326" i="1"/>
  <c r="CO322" i="1"/>
  <c r="CO318" i="1"/>
  <c r="CO314" i="1"/>
  <c r="CO310" i="1"/>
  <c r="CO306" i="1"/>
  <c r="CO302" i="1"/>
  <c r="CO298" i="1"/>
  <c r="CO294" i="1"/>
  <c r="CO290" i="1"/>
  <c r="CO286" i="1"/>
  <c r="CO282" i="1"/>
  <c r="CO278" i="1"/>
  <c r="CO274" i="1"/>
  <c r="CO270" i="1"/>
  <c r="CO266" i="1"/>
  <c r="CO262" i="1"/>
  <c r="CO258" i="1"/>
  <c r="CO254" i="1"/>
  <c r="CO250" i="1"/>
  <c r="CO246" i="1"/>
  <c r="CO242" i="1"/>
  <c r="CO238" i="1"/>
  <c r="CO234" i="1"/>
  <c r="CO617" i="1"/>
  <c r="CO603" i="1"/>
  <c r="CO587" i="1"/>
  <c r="CO571" i="1"/>
  <c r="CO555" i="1"/>
  <c r="CO539" i="1"/>
  <c r="CO523" i="1"/>
  <c r="CO507" i="1"/>
  <c r="CO491" i="1"/>
  <c r="CO475" i="1"/>
  <c r="CO449" i="1"/>
  <c r="CO627" i="1"/>
  <c r="CO451" i="1"/>
  <c r="CO442" i="1"/>
  <c r="CO434" i="1"/>
  <c r="CO426" i="1"/>
  <c r="CO418" i="1"/>
  <c r="CO410" i="1"/>
  <c r="CO402" i="1"/>
  <c r="CO394" i="1"/>
  <c r="CO386" i="1"/>
  <c r="CO378" i="1"/>
  <c r="CO370" i="1"/>
  <c r="CO362" i="1"/>
  <c r="CO354" i="1"/>
  <c r="CO346" i="1"/>
  <c r="CO338" i="1"/>
  <c r="CO335" i="1"/>
  <c r="CO331" i="1"/>
  <c r="CO327" i="1"/>
  <c r="CO323" i="1"/>
  <c r="CO319" i="1"/>
  <c r="CO315" i="1"/>
  <c r="CO311" i="1"/>
  <c r="CO307" i="1"/>
  <c r="CO303" i="1"/>
  <c r="CO299" i="1"/>
  <c r="CO295" i="1"/>
  <c r="CO291" i="1"/>
  <c r="CO287" i="1"/>
  <c r="CO283" i="1"/>
  <c r="CO279" i="1"/>
  <c r="CO275" i="1"/>
  <c r="CO271" i="1"/>
  <c r="CO267" i="1"/>
  <c r="CO263" i="1"/>
  <c r="CO259" i="1"/>
  <c r="CO255" i="1"/>
  <c r="CO251" i="1"/>
  <c r="CO247" i="1"/>
  <c r="CO243" i="1"/>
  <c r="CO239" i="1"/>
  <c r="CO235" i="1"/>
  <c r="CO231" i="1"/>
  <c r="CO227" i="1"/>
  <c r="CO223" i="1"/>
  <c r="CO219" i="1"/>
  <c r="CO438" i="1"/>
  <c r="CO422" i="1"/>
  <c r="CO406" i="1"/>
  <c r="CO390" i="1"/>
  <c r="CO374" i="1"/>
  <c r="CO358" i="1"/>
  <c r="CO343" i="1"/>
  <c r="CO340" i="1"/>
  <c r="CO329" i="1"/>
  <c r="CO321" i="1"/>
  <c r="CO313" i="1"/>
  <c r="CO305" i="1"/>
  <c r="CO297" i="1"/>
  <c r="CO289" i="1"/>
  <c r="CO281" i="1"/>
  <c r="CO273" i="1"/>
  <c r="CO265" i="1"/>
  <c r="CO257" i="1"/>
  <c r="CO249" i="1"/>
  <c r="CO241" i="1"/>
  <c r="CO233" i="1"/>
  <c r="CO778" i="1"/>
  <c r="CO515" i="1"/>
  <c r="CO483" i="1"/>
  <c r="CO215" i="1"/>
  <c r="CO191" i="1"/>
  <c r="CO187" i="1"/>
  <c r="CO183" i="1"/>
  <c r="CO179" i="1"/>
  <c r="CO167" i="1"/>
  <c r="CO163" i="1"/>
  <c r="CO143" i="1"/>
  <c r="CO123" i="1"/>
  <c r="CO115" i="1"/>
  <c r="CO83" i="1"/>
  <c r="CO79" i="1"/>
  <c r="CO75" i="1"/>
  <c r="CO67" i="1"/>
  <c r="CO39" i="1"/>
  <c r="CO35" i="1"/>
  <c r="CO27" i="1"/>
  <c r="CO643" i="1"/>
  <c r="CO606" i="1"/>
  <c r="CO574" i="1"/>
  <c r="CO542" i="1"/>
  <c r="CO510" i="1"/>
  <c r="CO478" i="1"/>
  <c r="CO454" i="1"/>
  <c r="CO229" i="1"/>
  <c r="CO226" i="1"/>
  <c r="CO216" i="1"/>
  <c r="CO212" i="1"/>
  <c r="CO208" i="1"/>
  <c r="CO204" i="1"/>
  <c r="CO200" i="1"/>
  <c r="CO196" i="1"/>
  <c r="CO192" i="1"/>
  <c r="CO188" i="1"/>
  <c r="CO184" i="1"/>
  <c r="CO180" i="1"/>
  <c r="CO176" i="1"/>
  <c r="CO172" i="1"/>
  <c r="CO168" i="1"/>
  <c r="CO164" i="1"/>
  <c r="CO160" i="1"/>
  <c r="CO156" i="1"/>
  <c r="CO152" i="1"/>
  <c r="CO148" i="1"/>
  <c r="CO144" i="1"/>
  <c r="CO140" i="1"/>
  <c r="CO136" i="1"/>
  <c r="CO132" i="1"/>
  <c r="CO128" i="1"/>
  <c r="CO124" i="1"/>
  <c r="CO120" i="1"/>
  <c r="CO116" i="1"/>
  <c r="CO112" i="1"/>
  <c r="CO108" i="1"/>
  <c r="CO104" i="1"/>
  <c r="CO100" i="1"/>
  <c r="CO96" i="1"/>
  <c r="CO92" i="1"/>
  <c r="CO88" i="1"/>
  <c r="CO84" i="1"/>
  <c r="CO80" i="1"/>
  <c r="CO76" i="1"/>
  <c r="CO72" i="1"/>
  <c r="CO68" i="1"/>
  <c r="CO64" i="1"/>
  <c r="CO60" i="1"/>
  <c r="CO56" i="1"/>
  <c r="CO52" i="1"/>
  <c r="CO48" i="1"/>
  <c r="CO44" i="1"/>
  <c r="CO40" i="1"/>
  <c r="CO36" i="1"/>
  <c r="CO32" i="1"/>
  <c r="CO28" i="1"/>
  <c r="CO220" i="1"/>
  <c r="CO199" i="1"/>
  <c r="CO155" i="1"/>
  <c r="CO135" i="1"/>
  <c r="CO103" i="1"/>
  <c r="CO99" i="1"/>
  <c r="CO95" i="1"/>
  <c r="CO87" i="1"/>
  <c r="CO63" i="1"/>
  <c r="CO55" i="1"/>
  <c r="CO51" i="1"/>
  <c r="CO47" i="1"/>
  <c r="CO31" i="1"/>
  <c r="CO619" i="1"/>
  <c r="CO613" i="1"/>
  <c r="CO443" i="1"/>
  <c r="CO427" i="1"/>
  <c r="CO411" i="1"/>
  <c r="CO395" i="1"/>
  <c r="CO379" i="1"/>
  <c r="CO363" i="1"/>
  <c r="CO347" i="1"/>
  <c r="CO334" i="1"/>
  <c r="CO328" i="1"/>
  <c r="CO320" i="1"/>
  <c r="CO312" i="1"/>
  <c r="CO304" i="1"/>
  <c r="CO296" i="1"/>
  <c r="CO288" i="1"/>
  <c r="CO280" i="1"/>
  <c r="CO272" i="1"/>
  <c r="CO264" i="1"/>
  <c r="CO256" i="1"/>
  <c r="CO248" i="1"/>
  <c r="CO240" i="1"/>
  <c r="CO232" i="1"/>
  <c r="CO579" i="1"/>
  <c r="CO547" i="1"/>
  <c r="CO211" i="1"/>
  <c r="CO151" i="1"/>
  <c r="CO147" i="1"/>
  <c r="CO107" i="1"/>
  <c r="CO91" i="1"/>
  <c r="CO71" i="1"/>
  <c r="CO59" i="1"/>
  <c r="CO43" i="1"/>
  <c r="CO744" i="1"/>
  <c r="CO595" i="1"/>
  <c r="CO563" i="1"/>
  <c r="CO531" i="1"/>
  <c r="CO499" i="1"/>
  <c r="CO467" i="1"/>
  <c r="CO228" i="1"/>
  <c r="CO225" i="1"/>
  <c r="CO222" i="1"/>
  <c r="CO217" i="1"/>
  <c r="CO213" i="1"/>
  <c r="CO209" i="1"/>
  <c r="CO205" i="1"/>
  <c r="CO201" i="1"/>
  <c r="CO197" i="1"/>
  <c r="CO193" i="1"/>
  <c r="CO189" i="1"/>
  <c r="CO185" i="1"/>
  <c r="CO181" i="1"/>
  <c r="CO177" i="1"/>
  <c r="CO173" i="1"/>
  <c r="CO169" i="1"/>
  <c r="CO165" i="1"/>
  <c r="CO161" i="1"/>
  <c r="CO157" i="1"/>
  <c r="CO153" i="1"/>
  <c r="CO149" i="1"/>
  <c r="CO145" i="1"/>
  <c r="CO141" i="1"/>
  <c r="CO137" i="1"/>
  <c r="CO133" i="1"/>
  <c r="CO129" i="1"/>
  <c r="CO125" i="1"/>
  <c r="CO121" i="1"/>
  <c r="CO117" i="1"/>
  <c r="CO113" i="1"/>
  <c r="CO109" i="1"/>
  <c r="CO105" i="1"/>
  <c r="CO101" i="1"/>
  <c r="CO97" i="1"/>
  <c r="CO93" i="1"/>
  <c r="CO89" i="1"/>
  <c r="CO85" i="1"/>
  <c r="CO81" i="1"/>
  <c r="CO77" i="1"/>
  <c r="CO73" i="1"/>
  <c r="CO69" i="1"/>
  <c r="CO65" i="1"/>
  <c r="CO61" i="1"/>
  <c r="CO57" i="1"/>
  <c r="CO53" i="1"/>
  <c r="CO49" i="1"/>
  <c r="CO45" i="1"/>
  <c r="CO41" i="1"/>
  <c r="CO37" i="1"/>
  <c r="CO33" i="1"/>
  <c r="CO29" i="1"/>
  <c r="CO25" i="1"/>
  <c r="CO207" i="1"/>
  <c r="CO203" i="1"/>
  <c r="CO195" i="1"/>
  <c r="CO175" i="1"/>
  <c r="CO171" i="1"/>
  <c r="CO159" i="1"/>
  <c r="CO139" i="1"/>
  <c r="CO131" i="1"/>
  <c r="CO127" i="1"/>
  <c r="CO119" i="1"/>
  <c r="CO111" i="1"/>
  <c r="BR25" i="1"/>
  <c r="BI26" i="1"/>
  <c r="CF26" i="1"/>
  <c r="BW27" i="1"/>
  <c r="BJ29" i="1"/>
  <c r="CB29" i="1"/>
  <c r="BA30" i="1"/>
  <c r="BX30" i="1"/>
  <c r="BO31" i="1"/>
  <c r="BP34" i="1"/>
  <c r="CH34" i="1"/>
  <c r="BG35" i="1"/>
  <c r="CV35" i="1"/>
  <c r="BH38" i="1"/>
  <c r="CW38" i="1"/>
  <c r="CN39" i="1"/>
  <c r="BR42" i="1"/>
  <c r="CO42" i="1"/>
  <c r="CF43" i="1"/>
  <c r="CB44" i="1"/>
  <c r="BJ46" i="1"/>
  <c r="CG46" i="1"/>
  <c r="BX47" i="1"/>
  <c r="CU47" i="1"/>
  <c r="CH49" i="1"/>
  <c r="BY50" i="1"/>
  <c r="CV50" i="1"/>
  <c r="BP51" i="1"/>
  <c r="CM51" i="1"/>
  <c r="BQ54" i="1"/>
  <c r="CN54" i="1"/>
  <c r="BH55" i="1"/>
  <c r="BR57" i="1"/>
  <c r="BI58" i="1"/>
  <c r="CF58" i="1"/>
  <c r="BW59" i="1"/>
  <c r="BJ61" i="1"/>
  <c r="CB61" i="1"/>
  <c r="BA62" i="1"/>
  <c r="BX62" i="1"/>
  <c r="BO63" i="1"/>
  <c r="BP66" i="1"/>
  <c r="CH66" i="1"/>
  <c r="BG67" i="1"/>
  <c r="CV67" i="1"/>
  <c r="BH70" i="1"/>
  <c r="CW70" i="1"/>
  <c r="CN71" i="1"/>
  <c r="BR74" i="1"/>
  <c r="CO74" i="1"/>
  <c r="CF75" i="1"/>
  <c r="CB76" i="1"/>
  <c r="BJ78" i="1"/>
  <c r="CG78" i="1"/>
  <c r="BX79" i="1"/>
  <c r="CU79" i="1"/>
  <c r="CH81" i="1"/>
  <c r="BY82" i="1"/>
  <c r="CV82" i="1"/>
  <c r="BP83" i="1"/>
  <c r="CM83" i="1"/>
  <c r="BQ86" i="1"/>
  <c r="CN86" i="1"/>
  <c r="BH87" i="1"/>
  <c r="BR89" i="1"/>
  <c r="BI90" i="1"/>
  <c r="CF90" i="1"/>
  <c r="BW91" i="1"/>
  <c r="BJ93" i="1"/>
  <c r="CB93" i="1"/>
  <c r="BA94" i="1"/>
  <c r="BX94" i="1"/>
  <c r="BO95" i="1"/>
  <c r="BP98" i="1"/>
  <c r="CH98" i="1"/>
  <c r="BG99" i="1"/>
  <c r="CV99" i="1"/>
  <c r="BH102" i="1"/>
  <c r="CW102" i="1"/>
  <c r="CN103" i="1"/>
  <c r="BR106" i="1"/>
  <c r="CO106" i="1"/>
  <c r="CF107" i="1"/>
  <c r="CB108" i="1"/>
  <c r="BJ110" i="1"/>
  <c r="CG110" i="1"/>
  <c r="BX111" i="1"/>
  <c r="CU111" i="1"/>
  <c r="CH113" i="1"/>
  <c r="BY114" i="1"/>
  <c r="CV114" i="1"/>
  <c r="BP115" i="1"/>
  <c r="CM115" i="1"/>
  <c r="BQ118" i="1"/>
  <c r="CN118" i="1"/>
  <c r="BH119" i="1"/>
  <c r="BR121" i="1"/>
  <c r="BI122" i="1"/>
  <c r="CF122" i="1"/>
  <c r="BW123" i="1"/>
  <c r="BJ125" i="1"/>
  <c r="CB125" i="1"/>
  <c r="BA126" i="1"/>
  <c r="BX126" i="1"/>
  <c r="BO127" i="1"/>
  <c r="BP130" i="1"/>
  <c r="CH130" i="1"/>
  <c r="BG131" i="1"/>
  <c r="CV131" i="1"/>
  <c r="BH134" i="1"/>
  <c r="CW134" i="1"/>
  <c r="CN135" i="1"/>
  <c r="BR138" i="1"/>
  <c r="CO138" i="1"/>
  <c r="CF139" i="1"/>
  <c r="CB140" i="1"/>
  <c r="BJ142" i="1"/>
  <c r="CG142" i="1"/>
  <c r="BX143" i="1"/>
  <c r="CU143" i="1"/>
  <c r="CH145" i="1"/>
  <c r="BY146" i="1"/>
  <c r="CV146" i="1"/>
  <c r="BP147" i="1"/>
  <c r="CM147" i="1"/>
  <c r="BQ150" i="1"/>
  <c r="CN150" i="1"/>
  <c r="BH151" i="1"/>
  <c r="BR153" i="1"/>
  <c r="BI154" i="1"/>
  <c r="CF154" i="1"/>
  <c r="BW155" i="1"/>
  <c r="BJ157" i="1"/>
  <c r="CB157" i="1"/>
  <c r="BA158" i="1"/>
  <c r="BX158" i="1"/>
  <c r="BO159" i="1"/>
  <c r="BP162" i="1"/>
  <c r="CH162" i="1"/>
  <c r="BG163" i="1"/>
  <c r="CV163" i="1"/>
  <c r="BH166" i="1"/>
  <c r="CW166" i="1"/>
  <c r="CN167" i="1"/>
  <c r="BR170" i="1"/>
  <c r="CO170" i="1"/>
  <c r="CF171" i="1"/>
  <c r="CB172" i="1"/>
  <c r="BJ174" i="1"/>
  <c r="CG174" i="1"/>
  <c r="BX175" i="1"/>
  <c r="CU175" i="1"/>
  <c r="CH177" i="1"/>
  <c r="BY178" i="1"/>
  <c r="CV178" i="1"/>
  <c r="BP179" i="1"/>
  <c r="CM179" i="1"/>
  <c r="BQ182" i="1"/>
  <c r="CN182" i="1"/>
  <c r="BH183" i="1"/>
  <c r="CE183" i="1"/>
  <c r="BR185" i="1"/>
  <c r="BI186" i="1"/>
  <c r="CF186" i="1"/>
  <c r="BW187" i="1"/>
  <c r="BJ189" i="1"/>
  <c r="CB189" i="1"/>
  <c r="BA190" i="1"/>
  <c r="BX190" i="1"/>
  <c r="BO191" i="1"/>
  <c r="BP194" i="1"/>
  <c r="CH194" i="1"/>
  <c r="BG195" i="1"/>
  <c r="CV195" i="1"/>
  <c r="BH198" i="1"/>
  <c r="CW198" i="1"/>
  <c r="CN199" i="1"/>
  <c r="BR202" i="1"/>
  <c r="CO202" i="1"/>
  <c r="CF203" i="1"/>
  <c r="CB204" i="1"/>
  <c r="BJ206" i="1"/>
  <c r="CG206" i="1"/>
  <c r="BX207" i="1"/>
  <c r="CU207" i="1"/>
  <c r="CH209" i="1"/>
  <c r="BY210" i="1"/>
  <c r="CV210" i="1"/>
  <c r="BP211" i="1"/>
  <c r="CM211" i="1"/>
  <c r="BQ214" i="1"/>
  <c r="CN214" i="1"/>
  <c r="BH215" i="1"/>
  <c r="CE215" i="1"/>
  <c r="BR217" i="1"/>
  <c r="BI218" i="1"/>
  <c r="CN218" i="1"/>
  <c r="BO223" i="1"/>
  <c r="BA225" i="1"/>
  <c r="CF225" i="1"/>
  <c r="BR227" i="1"/>
  <c r="BG230" i="1"/>
  <c r="CO230" i="1"/>
  <c r="BH232" i="1"/>
  <c r="CW232" i="1"/>
  <c r="CG233" i="1"/>
  <c r="BH237" i="1"/>
  <c r="CM238" i="1"/>
  <c r="CG240" i="1"/>
  <c r="BQ241" i="1"/>
  <c r="CM245" i="1"/>
  <c r="BW246" i="1"/>
  <c r="BQ248" i="1"/>
  <c r="BA249" i="1"/>
  <c r="CV249" i="1"/>
  <c r="BW253" i="1"/>
  <c r="BG254" i="1"/>
  <c r="BA256" i="1"/>
  <c r="CF257" i="1"/>
  <c r="BJ260" i="1"/>
  <c r="BG261" i="1"/>
  <c r="CO261" i="1"/>
  <c r="BP265" i="1"/>
  <c r="CU266" i="1"/>
  <c r="CO268" i="1"/>
  <c r="BY269" i="1"/>
  <c r="CU273" i="1"/>
  <c r="CB275" i="1"/>
  <c r="BY276" i="1"/>
  <c r="BI277" i="1"/>
  <c r="CH280" i="1"/>
  <c r="CE281" i="1"/>
  <c r="BO282" i="1"/>
  <c r="BI284" i="1"/>
  <c r="CN285" i="1"/>
  <c r="BR288" i="1"/>
  <c r="BO289" i="1"/>
  <c r="CW289" i="1"/>
  <c r="BX293" i="1"/>
  <c r="CW296" i="1"/>
  <c r="CG297" i="1"/>
  <c r="BH301" i="1"/>
  <c r="CM302" i="1"/>
  <c r="CG304" i="1"/>
  <c r="BQ305" i="1"/>
  <c r="CM309" i="1"/>
  <c r="BW310" i="1"/>
  <c r="BQ312" i="1"/>
  <c r="BA313" i="1"/>
  <c r="CV313" i="1"/>
  <c r="BW317" i="1"/>
  <c r="BG318" i="1"/>
  <c r="BA320" i="1"/>
  <c r="CF321" i="1"/>
  <c r="BJ324" i="1"/>
  <c r="BG325" i="1"/>
  <c r="CO325" i="1"/>
  <c r="BP329" i="1"/>
  <c r="CU330" i="1"/>
  <c r="CO332" i="1"/>
  <c r="CM336" i="1"/>
  <c r="BO339" i="1"/>
  <c r="BI340" i="1"/>
  <c r="CE343" i="1"/>
  <c r="CW351" i="1"/>
  <c r="BJ355" i="1"/>
  <c r="BY358" i="1"/>
  <c r="BP360" i="1"/>
  <c r="BQ367" i="1"/>
  <c r="CB370" i="1"/>
  <c r="BW372" i="1"/>
  <c r="CH375" i="1"/>
  <c r="CW378" i="1"/>
  <c r="CN380" i="1"/>
  <c r="CO387" i="1"/>
  <c r="CU392" i="1"/>
  <c r="BQ394" i="1"/>
  <c r="BH396" i="1"/>
  <c r="BW399" i="1"/>
  <c r="BI403" i="1"/>
  <c r="BO408" i="1"/>
  <c r="CO414" i="1"/>
  <c r="CF416" i="1"/>
  <c r="CU419" i="1"/>
  <c r="CG423" i="1"/>
  <c r="CM428" i="1"/>
  <c r="BI430" i="1"/>
  <c r="BO435" i="1"/>
  <c r="BA439" i="1"/>
  <c r="BG444" i="1"/>
  <c r="BR447" i="1"/>
  <c r="BO449" i="1"/>
  <c r="CW452" i="1"/>
  <c r="BH455" i="1"/>
  <c r="CU456" i="1"/>
  <c r="BR459" i="1"/>
  <c r="CU467" i="1"/>
  <c r="CH471" i="1"/>
  <c r="BI478" i="1"/>
  <c r="BH492" i="1"/>
  <c r="CG498" i="1"/>
  <c r="CF512" i="1"/>
  <c r="BX515" i="1"/>
  <c r="BG519" i="1"/>
  <c r="CV535" i="1"/>
  <c r="BR543" i="1"/>
  <c r="BJ546" i="1"/>
  <c r="CH566" i="1"/>
  <c r="BQ570" i="1"/>
  <c r="BP584" i="1"/>
  <c r="BH587" i="1"/>
  <c r="CO590" i="1"/>
  <c r="CB594" i="1"/>
  <c r="CN604" i="1"/>
  <c r="CF607" i="1"/>
  <c r="BA616" i="1"/>
  <c r="BQ619" i="1"/>
  <c r="CU627" i="1"/>
  <c r="BI638" i="1"/>
  <c r="CG648" i="1"/>
  <c r="BX684" i="1"/>
  <c r="CV704" i="1"/>
  <c r="BI757" i="1"/>
  <c r="BP814" i="1"/>
  <c r="AZ23" i="1"/>
  <c r="AY23" i="1"/>
  <c r="AX23" i="1"/>
  <c r="AW23" i="1"/>
  <c r="AV23" i="1"/>
  <c r="AU23" i="1"/>
  <c r="AT23" i="1"/>
  <c r="AS23" i="1"/>
  <c r="AR23" i="1"/>
  <c r="AQ23" i="1"/>
  <c r="AP23" i="1"/>
  <c r="AO23" i="1"/>
  <c r="AN23" i="1"/>
  <c r="AM23" i="1"/>
  <c r="AL23" i="1"/>
  <c r="AK23" i="1"/>
  <c r="AJ23" i="1"/>
  <c r="AI23" i="1"/>
  <c r="AH23" i="1"/>
  <c r="AG23" i="1"/>
  <c r="AF23" i="1"/>
  <c r="AE23" i="1"/>
  <c r="AD23" i="1"/>
  <c r="AC23" i="1"/>
  <c r="AB23" i="1"/>
  <c r="AA23" i="1"/>
  <c r="Z23" i="1"/>
  <c r="Y23" i="1"/>
  <c r="X23" i="1"/>
  <c r="W23" i="1"/>
  <c r="V23" i="1"/>
  <c r="U23" i="1"/>
  <c r="T23" i="1"/>
  <c r="S23" i="1"/>
  <c r="R23" i="1"/>
  <c r="Q23" i="1"/>
  <c r="P23" i="1"/>
  <c r="O23" i="1"/>
  <c r="N23" i="1"/>
  <c r="M23" i="1"/>
  <c r="L23" i="1"/>
  <c r="K23" i="1"/>
  <c r="J23" i="1"/>
  <c r="I23" i="1"/>
  <c r="H23" i="1"/>
  <c r="G23" i="1"/>
  <c r="F23" i="1"/>
  <c r="E23" i="1"/>
  <c r="D23" i="1"/>
  <c r="C23" i="1"/>
  <c r="B23" i="1"/>
  <c r="BV1417" i="1" l="1"/>
  <c r="BV1413" i="1"/>
  <c r="BV1416" i="1"/>
  <c r="BV1402" i="1"/>
  <c r="BV1351" i="1"/>
  <c r="BV1378" i="1"/>
  <c r="BV1339" i="1"/>
  <c r="BV1261" i="1"/>
  <c r="BV1300" i="1"/>
  <c r="BV1271" i="1"/>
  <c r="BV1410" i="1"/>
  <c r="BV1198" i="1"/>
  <c r="BV1278" i="1"/>
  <c r="BV1247" i="1"/>
  <c r="BV1180" i="1"/>
  <c r="BV1184" i="1"/>
  <c r="BV1142" i="1"/>
  <c r="BV1118" i="1"/>
  <c r="BV1193" i="1"/>
  <c r="BV1105" i="1"/>
  <c r="BV1148" i="1"/>
  <c r="BV1048" i="1"/>
  <c r="BV1058" i="1"/>
  <c r="BV1039" i="1"/>
  <c r="BV1104" i="1"/>
  <c r="BV1053" i="1"/>
  <c r="BV1005" i="1"/>
  <c r="BV970" i="1"/>
  <c r="BV1009" i="1"/>
  <c r="BV889" i="1"/>
  <c r="BV825" i="1"/>
  <c r="BV761" i="1"/>
  <c r="BV928" i="1"/>
  <c r="BV860" i="1"/>
  <c r="BV796" i="1"/>
  <c r="BV913" i="1"/>
  <c r="BV846" i="1"/>
  <c r="BV782" i="1"/>
  <c r="BV1155" i="1"/>
  <c r="BV823" i="1"/>
  <c r="BV711" i="1"/>
  <c r="BV751" i="1"/>
  <c r="BV947" i="1"/>
  <c r="BV867" i="1"/>
  <c r="BV706" i="1"/>
  <c r="BV638" i="1"/>
  <c r="BV656" i="1"/>
  <c r="BV643" i="1"/>
  <c r="BV633" i="1"/>
  <c r="BV590" i="1"/>
  <c r="BV526" i="1"/>
  <c r="BV640" i="1"/>
  <c r="BV579" i="1"/>
  <c r="BV515" i="1"/>
  <c r="BV451" i="1"/>
  <c r="BV513" i="1"/>
  <c r="BV438" i="1"/>
  <c r="BV374" i="1"/>
  <c r="BV560" i="1"/>
  <c r="BV720" i="1"/>
  <c r="BV407" i="1"/>
  <c r="BV343" i="1"/>
  <c r="BV385" i="1"/>
  <c r="BV296" i="1"/>
  <c r="BV232" i="1"/>
  <c r="BV637" i="1"/>
  <c r="BV337" i="1"/>
  <c r="BV275" i="1"/>
  <c r="BV580" i="1"/>
  <c r="BV223" i="1"/>
  <c r="BV154" i="1"/>
  <c r="BV90" i="1"/>
  <c r="BV26" i="1"/>
  <c r="BV357" i="1"/>
  <c r="BV321" i="1"/>
  <c r="BV201" i="1"/>
  <c r="BV137" i="1"/>
  <c r="BV73" i="1"/>
  <c r="BV233" i="1"/>
  <c r="BV277" i="1"/>
  <c r="BV184" i="1"/>
  <c r="BV163" i="1"/>
  <c r="BV92" i="1"/>
  <c r="BV1411" i="1"/>
  <c r="BV1392" i="1"/>
  <c r="BV1395" i="1"/>
  <c r="BV1335" i="1"/>
  <c r="BV1366" i="1"/>
  <c r="BV1330" i="1"/>
  <c r="BV1257" i="1"/>
  <c r="BV1299" i="1"/>
  <c r="BV1270" i="1"/>
  <c r="BV1345" i="1"/>
  <c r="BV1194" i="1"/>
  <c r="BV1264" i="1"/>
  <c r="BV1220" i="1"/>
  <c r="BV1240" i="1"/>
  <c r="BV1340" i="1"/>
  <c r="BV1136" i="1"/>
  <c r="BV1114" i="1"/>
  <c r="BV1185" i="1"/>
  <c r="BV1101" i="1"/>
  <c r="BV1147" i="1"/>
  <c r="BV1044" i="1"/>
  <c r="BV1251" i="1"/>
  <c r="BV1035" i="1"/>
  <c r="BV1088" i="1"/>
  <c r="BV1050" i="1"/>
  <c r="BV1103" i="1"/>
  <c r="BV966" i="1"/>
  <c r="BV1001" i="1"/>
  <c r="BV885" i="1"/>
  <c r="BV821" i="1"/>
  <c r="BV757" i="1"/>
  <c r="BV915" i="1"/>
  <c r="BV856" i="1"/>
  <c r="BV792" i="1"/>
  <c r="BV906" i="1"/>
  <c r="BV842" i="1"/>
  <c r="BV778" i="1"/>
  <c r="BV1087" i="1"/>
  <c r="BV815" i="1"/>
  <c r="BV707" i="1"/>
  <c r="BV916" i="1"/>
  <c r="BV931" i="1"/>
  <c r="BV827" i="1"/>
  <c r="BV698" i="1"/>
  <c r="BV634" i="1"/>
  <c r="BV989" i="1"/>
  <c r="BV639" i="1"/>
  <c r="BV625" i="1"/>
  <c r="BV586" i="1"/>
  <c r="BV522" i="1"/>
  <c r="BV632" i="1"/>
  <c r="BV575" i="1"/>
  <c r="BV511" i="1"/>
  <c r="BV746" i="1"/>
  <c r="BV505" i="1"/>
  <c r="BV434" i="1"/>
  <c r="BV370" i="1"/>
  <c r="BV552" i="1"/>
  <c r="BV657" i="1"/>
  <c r="BV403" i="1"/>
  <c r="BV339" i="1"/>
  <c r="BV377" i="1"/>
  <c r="BV292" i="1"/>
  <c r="BV228" i="1"/>
  <c r="BV613" i="1"/>
  <c r="BV334" i="1"/>
  <c r="BV271" i="1"/>
  <c r="BV564" i="1"/>
  <c r="BV214" i="1"/>
  <c r="BV150" i="1"/>
  <c r="BV86" i="1"/>
  <c r="BV712" i="1"/>
  <c r="BV330" i="1"/>
  <c r="BV297" i="1"/>
  <c r="BV197" i="1"/>
  <c r="BV133" i="1"/>
  <c r="BV69" i="1"/>
  <c r="BV458" i="1"/>
  <c r="BV269" i="1"/>
  <c r="BV167" i="1"/>
  <c r="BV131" i="1"/>
  <c r="BV1425" i="1"/>
  <c r="BV1394" i="1"/>
  <c r="BV1376" i="1"/>
  <c r="BV1355" i="1"/>
  <c r="BV1356" i="1"/>
  <c r="BV1308" i="1"/>
  <c r="BV1307" i="1"/>
  <c r="BV1233" i="1"/>
  <c r="BV1259" i="1"/>
  <c r="BV1211" i="1"/>
  <c r="BV1252" i="1"/>
  <c r="BV1244" i="1"/>
  <c r="BV1343" i="1"/>
  <c r="BV1324" i="1"/>
  <c r="BV1162" i="1"/>
  <c r="BV1161" i="1"/>
  <c r="BV1152" i="1"/>
  <c r="BV1090" i="1"/>
  <c r="BV1159" i="1"/>
  <c r="BV1077" i="1"/>
  <c r="BV1116" i="1"/>
  <c r="BV1020" i="1"/>
  <c r="BV1099" i="1"/>
  <c r="BV1011" i="1"/>
  <c r="BV1079" i="1"/>
  <c r="BV1096" i="1"/>
  <c r="BV1049" i="1"/>
  <c r="BV942" i="1"/>
  <c r="BV945" i="1"/>
  <c r="BV861" i="1"/>
  <c r="BV797" i="1"/>
  <c r="BV910" i="1"/>
  <c r="BV896" i="1"/>
  <c r="BV832" i="1"/>
  <c r="BV1041" i="1"/>
  <c r="BV882" i="1"/>
  <c r="BV818" i="1"/>
  <c r="BV754" i="1"/>
  <c r="BV895" i="1"/>
  <c r="BV747" i="1"/>
  <c r="BV683" i="1"/>
  <c r="BV971" i="1"/>
  <c r="BV859" i="1"/>
  <c r="BV729" i="1"/>
  <c r="BV652" i="1"/>
  <c r="BV734" i="1"/>
  <c r="BV708" i="1"/>
  <c r="BV615" i="1"/>
  <c r="BV670" i="1"/>
  <c r="BV562" i="1"/>
  <c r="BV498" i="1"/>
  <c r="BV610" i="1"/>
  <c r="BV551" i="1"/>
  <c r="BV487" i="1"/>
  <c r="BV585" i="1"/>
  <c r="BV696" i="1"/>
  <c r="BV410" i="1"/>
  <c r="BV346" i="1"/>
  <c r="BV504" i="1"/>
  <c r="BV443" i="1"/>
  <c r="BV379" i="1"/>
  <c r="BV457" i="1"/>
  <c r="BV332" i="1"/>
  <c r="BV268" i="1"/>
  <c r="BV565" i="1"/>
  <c r="BV408" i="1"/>
  <c r="BV311" i="1"/>
  <c r="BV247" i="1"/>
  <c r="BV468" i="1"/>
  <c r="BV190" i="1"/>
  <c r="BV126" i="1"/>
  <c r="BV62" i="1"/>
  <c r="BV289" i="1"/>
  <c r="BV282" i="1"/>
  <c r="BV541" i="1"/>
  <c r="BV173" i="1"/>
  <c r="BV109" i="1"/>
  <c r="BV45" i="1"/>
  <c r="BV356" i="1"/>
  <c r="BV396" i="1"/>
  <c r="BV71" i="1"/>
  <c r="BV136" i="1"/>
  <c r="BV80" i="1"/>
  <c r="BV195" i="1"/>
  <c r="BV221" i="1"/>
  <c r="BV215" i="1"/>
  <c r="BV115" i="1"/>
  <c r="BV449" i="1"/>
  <c r="BV1390" i="1"/>
  <c r="BV1406" i="1"/>
  <c r="BV1347" i="1"/>
  <c r="BV1303" i="1"/>
  <c r="BV1334" i="1"/>
  <c r="BV1207" i="1"/>
  <c r="BV1202" i="1"/>
  <c r="BV1282" i="1"/>
  <c r="BV1189" i="1"/>
  <c r="BV1145" i="1"/>
  <c r="BV1086" i="1"/>
  <c r="BV1109" i="1"/>
  <c r="BV1100" i="1"/>
  <c r="BV1131" i="1"/>
  <c r="BV995" i="1"/>
  <c r="BV1060" i="1"/>
  <c r="BV974" i="1"/>
  <c r="BV929" i="1"/>
  <c r="BV813" i="1"/>
  <c r="BV968" i="1"/>
  <c r="BV828" i="1"/>
  <c r="BV924" i="1"/>
  <c r="BV810" i="1"/>
  <c r="BV957" i="1"/>
  <c r="BV731" i="1"/>
  <c r="BV939" i="1"/>
  <c r="BV922" i="1"/>
  <c r="BV933" i="1"/>
  <c r="BV736" i="1"/>
  <c r="BV704" i="1"/>
  <c r="BV558" i="1"/>
  <c r="BV466" i="1"/>
  <c r="BV543" i="1"/>
  <c r="BV709" i="1"/>
  <c r="BV629" i="1"/>
  <c r="BV883" i="1"/>
  <c r="BV835" i="1"/>
  <c r="BV371" i="1"/>
  <c r="BV361" i="1"/>
  <c r="BV252" i="1"/>
  <c r="BV400" i="1"/>
  <c r="BV279" i="1"/>
  <c r="BV604" i="1"/>
  <c r="BV142" i="1"/>
  <c r="BV46" i="1"/>
  <c r="BV274" i="1"/>
  <c r="BV205" i="1"/>
  <c r="BV101" i="1"/>
  <c r="BV420" i="1"/>
  <c r="BV365" i="1"/>
  <c r="BV104" i="1"/>
  <c r="BV204" i="1"/>
  <c r="BV43" i="1"/>
  <c r="BV79" i="1"/>
  <c r="BV211" i="1"/>
  <c r="BV381" i="1"/>
  <c r="BV1398" i="1"/>
  <c r="BV1400" i="1"/>
  <c r="BV1381" i="1"/>
  <c r="BV1295" i="1"/>
  <c r="BV1286" i="1"/>
  <c r="BV1195" i="1"/>
  <c r="BV1235" i="1"/>
  <c r="BV1287" i="1"/>
  <c r="BV1154" i="1"/>
  <c r="BV1188" i="1"/>
  <c r="BV1074" i="1"/>
  <c r="BV1073" i="1"/>
  <c r="BV1052" i="1"/>
  <c r="BV1083" i="1"/>
  <c r="BV1228" i="1"/>
  <c r="BV1038" i="1"/>
  <c r="BV938" i="1"/>
  <c r="BV893" i="1"/>
  <c r="BV789" i="1"/>
  <c r="BV912" i="1"/>
  <c r="BV816" i="1"/>
  <c r="BV878" i="1"/>
  <c r="BV786" i="1"/>
  <c r="BV879" i="1"/>
  <c r="BV699" i="1"/>
  <c r="BV935" i="1"/>
  <c r="BV721" i="1"/>
  <c r="BV642" i="1"/>
  <c r="BV692" i="1"/>
  <c r="BV612" i="1"/>
  <c r="BV546" i="1"/>
  <c r="BV608" i="1"/>
  <c r="BV519" i="1"/>
  <c r="BV569" i="1"/>
  <c r="BV426" i="1"/>
  <c r="BV600" i="1"/>
  <c r="BV439" i="1"/>
  <c r="BV347" i="1"/>
  <c r="BV324" i="1"/>
  <c r="BV220" i="1"/>
  <c r="BV376" i="1"/>
  <c r="BV243" i="1"/>
  <c r="BV226" i="1"/>
  <c r="BV118" i="1"/>
  <c r="BV380" i="1"/>
  <c r="BV250" i="1"/>
  <c r="BV169" i="1"/>
  <c r="BV77" i="1"/>
  <c r="BV333" i="1"/>
  <c r="BV135" i="1"/>
  <c r="BV40" i="1"/>
  <c r="BV123" i="1"/>
  <c r="BV191" i="1"/>
  <c r="BV32" i="1"/>
  <c r="BV100" i="1"/>
  <c r="BV159" i="1"/>
  <c r="BV1424" i="1"/>
  <c r="BV1393" i="1"/>
  <c r="BV1391" i="1"/>
  <c r="BV1350" i="1"/>
  <c r="BV1281" i="1"/>
  <c r="BV1258" i="1"/>
  <c r="BV1179" i="1"/>
  <c r="BV1227" i="1"/>
  <c r="BV1374" i="1"/>
  <c r="BV1146" i="1"/>
  <c r="BV1144" i="1"/>
  <c r="BV1234" i="1"/>
  <c r="BV1069" i="1"/>
  <c r="BV1036" i="1"/>
  <c r="BV1064" i="1"/>
  <c r="BV1045" i="1"/>
  <c r="BV1006" i="1"/>
  <c r="BV934" i="1"/>
  <c r="BV877" i="1"/>
  <c r="BV781" i="1"/>
  <c r="BV892" i="1"/>
  <c r="BV800" i="1"/>
  <c r="BV874" i="1"/>
  <c r="BV770" i="1"/>
  <c r="BV863" i="1"/>
  <c r="BV679" i="1"/>
  <c r="BV979" i="1"/>
  <c r="BV851" i="1"/>
  <c r="BV626" i="1"/>
  <c r="BV676" i="1"/>
  <c r="BV649" i="1"/>
  <c r="BV530" i="1"/>
  <c r="BV607" i="1"/>
  <c r="BV503" i="1"/>
  <c r="BV553" i="1"/>
  <c r="BV406" i="1"/>
  <c r="BV568" i="1"/>
  <c r="BV435" i="1"/>
  <c r="BV748" i="1"/>
  <c r="BV316" i="1"/>
  <c r="BV549" i="1"/>
  <c r="BV340" i="1"/>
  <c r="BV239" i="1"/>
  <c r="BV206" i="1"/>
  <c r="BV110" i="1"/>
  <c r="BV273" i="1"/>
  <c r="BV412" i="1"/>
  <c r="BV165" i="1"/>
  <c r="BV61" i="1"/>
  <c r="BV317" i="1"/>
  <c r="BV56" i="1"/>
  <c r="BV139" i="1"/>
  <c r="BV108" i="1"/>
  <c r="BV525" i="1"/>
  <c r="BV338" i="1"/>
  <c r="BV83" i="1"/>
  <c r="BV63" i="1"/>
  <c r="BV1412" i="1"/>
  <c r="BV1418" i="1"/>
  <c r="BV1363" i="1"/>
  <c r="BV1306" i="1"/>
  <c r="BV1265" i="1"/>
  <c r="BV1248" i="1"/>
  <c r="BV1320" i="1"/>
  <c r="BV1197" i="1"/>
  <c r="BV1256" i="1"/>
  <c r="BV1221" i="1"/>
  <c r="BV1143" i="1"/>
  <c r="BV1268" i="1"/>
  <c r="BV1061" i="1"/>
  <c r="BV1016" i="1"/>
  <c r="BV1043" i="1"/>
  <c r="BV1037" i="1"/>
  <c r="BV997" i="1"/>
  <c r="BV926" i="1"/>
  <c r="BV857" i="1"/>
  <c r="BV765" i="1"/>
  <c r="BV888" i="1"/>
  <c r="BV784" i="1"/>
  <c r="BV866" i="1"/>
  <c r="BV750" i="1"/>
  <c r="BV831" i="1"/>
  <c r="BV675" i="1"/>
  <c r="BV899" i="1"/>
  <c r="BV749" i="1"/>
  <c r="BV730" i="1"/>
  <c r="BV648" i="1"/>
  <c r="BV621" i="1"/>
  <c r="BV514" i="1"/>
  <c r="BV599" i="1"/>
  <c r="BV483" i="1"/>
  <c r="BV521" i="1"/>
  <c r="BV402" i="1"/>
  <c r="BV536" i="1"/>
  <c r="BV427" i="1"/>
  <c r="BV452" i="1"/>
  <c r="BV300" i="1"/>
  <c r="BV533" i="1"/>
  <c r="BV327" i="1"/>
  <c r="BV231" i="1"/>
  <c r="BV186" i="1"/>
  <c r="BV94" i="1"/>
  <c r="BV265" i="1"/>
  <c r="BV661" i="1"/>
  <c r="BV157" i="1"/>
  <c r="BV41" i="1"/>
  <c r="BV285" i="1"/>
  <c r="BV39" i="1"/>
  <c r="BV75" i="1"/>
  <c r="BV76" i="1"/>
  <c r="BV207" i="1"/>
  <c r="BV188" i="1"/>
  <c r="BV51" i="1"/>
  <c r="BV1368" i="1"/>
  <c r="BV1337" i="1"/>
  <c r="BV1283" i="1"/>
  <c r="BV1217" i="1"/>
  <c r="BV1157" i="1"/>
  <c r="BV1133" i="1"/>
  <c r="BV1004" i="1"/>
  <c r="BV1080" i="1"/>
  <c r="BV977" i="1"/>
  <c r="BV1025" i="1"/>
  <c r="BV972" i="1"/>
  <c r="BV959" i="1"/>
  <c r="BV764" i="1"/>
  <c r="BV682" i="1"/>
  <c r="BV611" i="1"/>
  <c r="BV490" i="1"/>
  <c r="BV471" i="1"/>
  <c r="BV378" i="1"/>
  <c r="BV395" i="1"/>
  <c r="BV264" i="1"/>
  <c r="BV303" i="1"/>
  <c r="BV174" i="1"/>
  <c r="BV373" i="1"/>
  <c r="BV125" i="1"/>
  <c r="BV313" i="1"/>
  <c r="BV445" i="1"/>
  <c r="BV160" i="1"/>
  <c r="BV218" i="1"/>
  <c r="BV1401" i="1"/>
  <c r="BV1310" i="1"/>
  <c r="BV1239" i="1"/>
  <c r="BV1293" i="1"/>
  <c r="BV1153" i="1"/>
  <c r="BV1125" i="1"/>
  <c r="BV1272" i="1"/>
  <c r="BV1034" i="1"/>
  <c r="BV937" i="1"/>
  <c r="BV984" i="1"/>
  <c r="BV956" i="1"/>
  <c r="BV760" i="1"/>
  <c r="BV772" i="1"/>
  <c r="BV650" i="1"/>
  <c r="BV752" i="1"/>
  <c r="BV482" i="1"/>
  <c r="BV455" i="1"/>
  <c r="BV362" i="1"/>
  <c r="BV375" i="1"/>
  <c r="BV260" i="1"/>
  <c r="BV295" i="1"/>
  <c r="BV158" i="1"/>
  <c r="BV314" i="1"/>
  <c r="BV105" i="1"/>
  <c r="BV257" i="1"/>
  <c r="BV310" i="1"/>
  <c r="BV96" i="1"/>
  <c r="BV200" i="1"/>
  <c r="BV1377" i="1"/>
  <c r="BV1296" i="1"/>
  <c r="BV1203" i="1"/>
  <c r="BV1250" i="1"/>
  <c r="BV1181" i="1"/>
  <c r="BV1093" i="1"/>
  <c r="BV1091" i="1"/>
  <c r="BV1059" i="1"/>
  <c r="BV909" i="1"/>
  <c r="BV936" i="1"/>
  <c r="BV898" i="1"/>
  <c r="BV887" i="1"/>
  <c r="BV920" i="1"/>
  <c r="BV733" i="1"/>
  <c r="BV641" i="1"/>
  <c r="BV728" i="1"/>
  <c r="BV577" i="1"/>
  <c r="BV710" i="1"/>
  <c r="BV363" i="1"/>
  <c r="BV236" i="1"/>
  <c r="BV263" i="1"/>
  <c r="BV122" i="1"/>
  <c r="BV266" i="1"/>
  <c r="BV93" i="1"/>
  <c r="BV199" i="1"/>
  <c r="BV140" i="1"/>
  <c r="BV64" i="1"/>
  <c r="BV254" i="1"/>
  <c r="BV1415" i="1"/>
  <c r="BV1327" i="1"/>
  <c r="BV1365" i="1"/>
  <c r="BV1230" i="1"/>
  <c r="BV1373" i="1"/>
  <c r="BV1122" i="1"/>
  <c r="BV1172" i="1"/>
  <c r="BV1007" i="1"/>
  <c r="BV1017" i="1"/>
  <c r="BV845" i="1"/>
  <c r="BV864" i="1"/>
  <c r="BV834" i="1"/>
  <c r="BV743" i="1"/>
  <c r="BV744" i="1"/>
  <c r="BV697" i="1"/>
  <c r="BV594" i="1"/>
  <c r="BV567" i="1"/>
  <c r="BV664" i="1"/>
  <c r="BV488" i="1"/>
  <c r="BV425" i="1"/>
  <c r="BV680" i="1"/>
  <c r="BV532" i="1"/>
  <c r="BV58" i="1"/>
  <c r="BV477" i="1"/>
  <c r="BV29" i="1"/>
  <c r="BV212" i="1"/>
  <c r="BV84" i="1"/>
  <c r="BV294" i="1"/>
  <c r="BV1352" i="1"/>
  <c r="BV1224" i="1"/>
  <c r="BV1106" i="1"/>
  <c r="BV1003" i="1"/>
  <c r="BV829" i="1"/>
  <c r="BV814" i="1"/>
  <c r="BV917" i="1"/>
  <c r="BV578" i="1"/>
  <c r="BV647" i="1"/>
  <c r="BV393" i="1"/>
  <c r="BV662" i="1"/>
  <c r="BV227" i="1"/>
  <c r="BV52" i="1"/>
  <c r="BV219" i="1"/>
  <c r="BV1342" i="1"/>
  <c r="BV1186" i="1"/>
  <c r="BV1082" i="1"/>
  <c r="BV1120" i="1"/>
  <c r="BV793" i="1"/>
  <c r="BV802" i="1"/>
  <c r="BV795" i="1"/>
  <c r="BV554" i="1"/>
  <c r="BV442" i="1"/>
  <c r="BV328" i="1"/>
  <c r="BV540" i="1"/>
  <c r="BV189" i="1"/>
  <c r="BV72" i="1"/>
  <c r="BV179" i="1"/>
  <c r="BV1298" i="1"/>
  <c r="BV1284" i="1"/>
  <c r="BV1151" i="1"/>
  <c r="BV1021" i="1"/>
  <c r="BV1135" i="1"/>
  <c r="BV1119" i="1"/>
  <c r="BV714" i="1"/>
  <c r="BV494" i="1"/>
  <c r="BV394" i="1"/>
  <c r="BV284" i="1"/>
  <c r="BV182" i="1"/>
  <c r="BV141" i="1"/>
  <c r="BV28" i="1"/>
  <c r="BV238" i="1"/>
  <c r="BV1407" i="1"/>
  <c r="BV1309" i="1"/>
  <c r="BV1223" i="1"/>
  <c r="BV1108" i="1"/>
  <c r="BV987" i="1"/>
  <c r="BV848" i="1"/>
  <c r="BV739" i="1"/>
  <c r="BV665" i="1"/>
  <c r="BV547" i="1"/>
  <c r="BV472" i="1"/>
  <c r="BV440" i="1"/>
  <c r="BV54" i="1"/>
  <c r="BV281" i="1"/>
  <c r="BV119" i="1"/>
  <c r="BV1304" i="1"/>
  <c r="BV1084" i="1"/>
  <c r="BV824" i="1"/>
  <c r="BV700" i="1"/>
  <c r="BV644" i="1"/>
  <c r="BV30" i="1"/>
  <c r="BV208" i="1"/>
  <c r="BV1341" i="1"/>
  <c r="BV1012" i="1"/>
  <c r="BV980" i="1"/>
  <c r="BV631" i="1"/>
  <c r="BV411" i="1"/>
  <c r="BV437" i="1"/>
  <c r="BV192" i="1"/>
  <c r="BV1231" i="1"/>
  <c r="BV1027" i="1"/>
  <c r="BV850" i="1"/>
  <c r="BV616" i="1"/>
  <c r="BV441" i="1"/>
  <c r="BV509" i="1"/>
  <c r="BV176" i="1"/>
  <c r="BV1386" i="1"/>
  <c r="BV1158" i="1"/>
  <c r="BV958" i="1"/>
  <c r="BV715" i="1"/>
  <c r="BV535" i="1"/>
  <c r="BV392" i="1"/>
  <c r="BV344" i="1"/>
  <c r="BV1212" i="1"/>
  <c r="BV667" i="1"/>
  <c r="BV307" i="1"/>
  <c r="BV1138" i="1"/>
  <c r="BV965" i="1"/>
  <c r="BV596" i="1"/>
  <c r="BV1176" i="1"/>
  <c r="BV713" i="1"/>
  <c r="BV78" i="1"/>
  <c r="BV1372" i="1"/>
  <c r="BV993" i="1"/>
  <c r="BV479" i="1"/>
  <c r="BV253" i="1"/>
  <c r="BV853" i="1"/>
  <c r="BV27" i="1"/>
  <c r="BV880" i="1"/>
  <c r="BV99" i="1"/>
  <c r="BV799" i="1"/>
  <c r="BV1354" i="1"/>
  <c r="BV489" i="1"/>
  <c r="BV496" i="1"/>
  <c r="BV501" i="1"/>
  <c r="BV37" i="1"/>
  <c r="BV1249" i="1"/>
  <c r="BV1422" i="1"/>
  <c r="CE151" i="1"/>
  <c r="CE196" i="1"/>
  <c r="CE174" i="1"/>
  <c r="CE325" i="1"/>
  <c r="CE61" i="1"/>
  <c r="CE189" i="1"/>
  <c r="CE216" i="1"/>
  <c r="CE244" i="1"/>
  <c r="CE415" i="1"/>
  <c r="CE295" i="1"/>
  <c r="CE515" i="1"/>
  <c r="CE345" i="1"/>
  <c r="CE653" i="1"/>
  <c r="CE370" i="1"/>
  <c r="CE741" i="1"/>
  <c r="CE581" i="1"/>
  <c r="CE502" i="1"/>
  <c r="CE998" i="1"/>
  <c r="CE638" i="1"/>
  <c r="CE821" i="1"/>
  <c r="CE700" i="1"/>
  <c r="CE674" i="1"/>
  <c r="CE976" i="1"/>
  <c r="CE743" i="1"/>
  <c r="CE788" i="1"/>
  <c r="CE924" i="1"/>
  <c r="CE1001" i="1"/>
  <c r="CE934" i="1"/>
  <c r="CE1076" i="1"/>
  <c r="CE1027" i="1"/>
  <c r="CE1020" i="1"/>
  <c r="CE1089" i="1"/>
  <c r="CE1134" i="1"/>
  <c r="CE1166" i="1"/>
  <c r="CE1385" i="1"/>
  <c r="CE1195" i="1"/>
  <c r="CE1236" i="1"/>
  <c r="CE1308" i="1"/>
  <c r="CE1369" i="1"/>
  <c r="CE111" i="1"/>
  <c r="CE411" i="1"/>
  <c r="CE241" i="1"/>
  <c r="CE67" i="1"/>
  <c r="BV1033" i="1"/>
  <c r="CE363" i="1"/>
  <c r="CE119" i="1"/>
  <c r="CE103" i="1"/>
  <c r="CE39" i="1"/>
  <c r="CE128" i="1"/>
  <c r="CE208" i="1"/>
  <c r="CE50" i="1"/>
  <c r="CE82" i="1"/>
  <c r="CE114" i="1"/>
  <c r="CE146" i="1"/>
  <c r="CE178" i="1"/>
  <c r="CE210" i="1"/>
  <c r="CE576" i="1"/>
  <c r="CE168" i="1"/>
  <c r="CE269" i="1"/>
  <c r="CE341" i="1"/>
  <c r="CE621" i="1"/>
  <c r="CE100" i="1"/>
  <c r="CE33" i="1"/>
  <c r="CE65" i="1"/>
  <c r="CE97" i="1"/>
  <c r="CE129" i="1"/>
  <c r="CE161" i="1"/>
  <c r="CE193" i="1"/>
  <c r="CE226" i="1"/>
  <c r="CE28" i="1"/>
  <c r="CE24" i="1" s="1"/>
  <c r="CE116" i="1"/>
  <c r="CE333" i="1"/>
  <c r="CE270" i="1"/>
  <c r="CE355" i="1"/>
  <c r="CE624" i="1"/>
  <c r="CE248" i="1"/>
  <c r="CE280" i="1"/>
  <c r="CE312" i="1"/>
  <c r="CE359" i="1"/>
  <c r="CE423" i="1"/>
  <c r="CE488" i="1"/>
  <c r="CE235" i="1"/>
  <c r="CE267" i="1"/>
  <c r="CE299" i="1"/>
  <c r="CE331" i="1"/>
  <c r="CE388" i="1"/>
  <c r="CE825" i="1"/>
  <c r="CE531" i="1"/>
  <c r="CE463" i="1"/>
  <c r="CE527" i="1"/>
  <c r="CE591" i="1"/>
  <c r="CE349" i="1"/>
  <c r="CE381" i="1"/>
  <c r="CE413" i="1"/>
  <c r="CE445" i="1"/>
  <c r="CE725" i="1"/>
  <c r="CE524" i="1"/>
  <c r="CE588" i="1"/>
  <c r="CE342" i="1"/>
  <c r="CE374" i="1"/>
  <c r="CE406" i="1"/>
  <c r="CE438" i="1"/>
  <c r="CE654" i="1"/>
  <c r="CE754" i="1"/>
  <c r="CE489" i="1"/>
  <c r="CE521" i="1"/>
  <c r="CE553" i="1"/>
  <c r="CE585" i="1"/>
  <c r="CE705" i="1"/>
  <c r="CE636" i="1"/>
  <c r="CE474" i="1"/>
  <c r="CE506" i="1"/>
  <c r="CE538" i="1"/>
  <c r="CE570" i="1"/>
  <c r="CE602" i="1"/>
  <c r="CE657" i="1"/>
  <c r="CE637" i="1"/>
  <c r="CE661" i="1"/>
  <c r="CE813" i="1"/>
  <c r="CE642" i="1"/>
  <c r="CE841" i="1"/>
  <c r="CE879" i="1"/>
  <c r="CE865" i="1"/>
  <c r="CE869" i="1"/>
  <c r="CE871" i="1"/>
  <c r="CE1041" i="1"/>
  <c r="CE672" i="1"/>
  <c r="CE704" i="1"/>
  <c r="CE736" i="1"/>
  <c r="CE798" i="1"/>
  <c r="CE862" i="1"/>
  <c r="CE968" i="1"/>
  <c r="CE678" i="1"/>
  <c r="CE710" i="1"/>
  <c r="CE742" i="1"/>
  <c r="CE818" i="1"/>
  <c r="CE882" i="1"/>
  <c r="CE1037" i="1"/>
  <c r="CE651" i="1"/>
  <c r="CE683" i="1"/>
  <c r="CE715" i="1"/>
  <c r="CE747" i="1"/>
  <c r="CE819" i="1"/>
  <c r="CE883" i="1"/>
  <c r="CE912" i="1"/>
  <c r="CE792" i="1"/>
  <c r="CE824" i="1"/>
  <c r="CE856" i="1"/>
  <c r="CE888" i="1"/>
  <c r="CE932" i="1"/>
  <c r="CE1021" i="1"/>
  <c r="CE927" i="1"/>
  <c r="CE959" i="1"/>
  <c r="CE1026" i="1"/>
  <c r="CE945" i="1"/>
  <c r="CE977" i="1"/>
  <c r="CE1160" i="1"/>
  <c r="CE938" i="1"/>
  <c r="CE970" i="1"/>
  <c r="CE1013" i="1"/>
  <c r="CE1014" i="1"/>
  <c r="CE1108" i="1"/>
  <c r="CE1131" i="1"/>
  <c r="CE1148" i="1"/>
  <c r="CE1228" i="1"/>
  <c r="CE1031" i="1"/>
  <c r="CE1079" i="1"/>
  <c r="CE1159" i="1"/>
  <c r="CE992" i="1"/>
  <c r="CE1024" i="1"/>
  <c r="CE1060" i="1"/>
  <c r="CE1104" i="1"/>
  <c r="CE1144" i="1"/>
  <c r="CE1093" i="1"/>
  <c r="CE1125" i="1"/>
  <c r="CE1287" i="1"/>
  <c r="CE1074" i="1"/>
  <c r="CE1106" i="1"/>
  <c r="CE1136" i="1"/>
  <c r="CE1200" i="1"/>
  <c r="CE1169" i="1"/>
  <c r="CE1340" i="1"/>
  <c r="CE1170" i="1"/>
  <c r="CE1190" i="1"/>
  <c r="CE1210" i="1"/>
  <c r="CE1208" i="1"/>
  <c r="CE1390" i="1"/>
  <c r="CE1204" i="1"/>
  <c r="CE1269" i="1"/>
  <c r="CE1278" i="1"/>
  <c r="CE1199" i="1"/>
  <c r="CE1266" i="1"/>
  <c r="CE1227" i="1"/>
  <c r="CE1259" i="1"/>
  <c r="CE1240" i="1"/>
  <c r="CE1280" i="1"/>
  <c r="CE1300" i="1"/>
  <c r="CE1297" i="1"/>
  <c r="CE1358" i="1"/>
  <c r="CE1343" i="1"/>
  <c r="CE1374" i="1"/>
  <c r="CE1337" i="1"/>
  <c r="CE1371" i="1"/>
  <c r="CE1404" i="1"/>
  <c r="CE1409" i="1"/>
  <c r="CE1412" i="1"/>
  <c r="CE314" i="1"/>
  <c r="CE147" i="1"/>
  <c r="CE115" i="1"/>
  <c r="CE123" i="1"/>
  <c r="CE218" i="1"/>
  <c r="CE457" i="1"/>
  <c r="BV1254" i="1"/>
  <c r="BV583" i="1"/>
  <c r="CE443" i="1"/>
  <c r="CE475" i="1"/>
  <c r="CE195" i="1"/>
  <c r="CE47" i="1"/>
  <c r="CE127" i="1"/>
  <c r="CE290" i="1"/>
  <c r="CE635" i="1"/>
  <c r="CE432" i="1"/>
  <c r="CE400" i="1"/>
  <c r="CE43" i="1"/>
  <c r="CE139" i="1"/>
  <c r="CE257" i="1"/>
  <c r="CE1413" i="1"/>
  <c r="CE1405" i="1"/>
  <c r="CE1396" i="1"/>
  <c r="CE1395" i="1"/>
  <c r="CE1381" i="1"/>
  <c r="CE1353" i="1"/>
  <c r="CE1372" i="1"/>
  <c r="CE1362" i="1"/>
  <c r="CE1354" i="1"/>
  <c r="CE1313" i="1"/>
  <c r="CE1356" i="1"/>
  <c r="CE1376" i="1"/>
  <c r="CE1303" i="1"/>
  <c r="CE1336" i="1"/>
  <c r="CE1264" i="1"/>
  <c r="CE1232" i="1"/>
  <c r="CE1263" i="1"/>
  <c r="CE199" i="1"/>
  <c r="CE234" i="1"/>
  <c r="CE31" i="1"/>
  <c r="CE159" i="1"/>
  <c r="CE233" i="1"/>
  <c r="CE175" i="1"/>
  <c r="CE282" i="1"/>
  <c r="CE571" i="1"/>
  <c r="CE306" i="1"/>
  <c r="CE258" i="1"/>
  <c r="CE305" i="1"/>
  <c r="CE191" i="1"/>
  <c r="CE337" i="1"/>
  <c r="CE368" i="1"/>
  <c r="CE395" i="1"/>
  <c r="CE71" i="1"/>
  <c r="CE242" i="1"/>
  <c r="CE603" i="1"/>
  <c r="CE340" i="1"/>
  <c r="CE347" i="1"/>
  <c r="CE250" i="1"/>
  <c r="CE1418" i="1"/>
  <c r="CE1416" i="1"/>
  <c r="CE1393" i="1"/>
  <c r="CE1398" i="1"/>
  <c r="CE1391" i="1"/>
  <c r="CE1410" i="1"/>
  <c r="CE1341" i="1"/>
  <c r="CE1363" i="1"/>
  <c r="CE1330" i="1"/>
  <c r="CE1333" i="1"/>
  <c r="CE1301" i="1"/>
  <c r="CE1323" i="1"/>
  <c r="CE1352" i="1"/>
  <c r="CE1292" i="1"/>
  <c r="CE1320" i="1"/>
  <c r="CE1252" i="1"/>
  <c r="CE1286" i="1"/>
  <c r="CE330" i="1"/>
  <c r="CE78" i="1"/>
  <c r="CE544" i="1"/>
  <c r="CE460" i="1"/>
  <c r="CE93" i="1"/>
  <c r="CE223" i="1"/>
  <c r="CE262" i="1"/>
  <c r="CE276" i="1"/>
  <c r="CE472" i="1"/>
  <c r="CE327" i="1"/>
  <c r="CE453" i="1"/>
  <c r="CE377" i="1"/>
  <c r="CE516" i="1"/>
  <c r="CE434" i="1"/>
  <c r="CE549" i="1"/>
  <c r="CE470" i="1"/>
  <c r="CE598" i="1"/>
  <c r="CE781" i="1"/>
  <c r="CE817" i="1"/>
  <c r="CE668" i="1"/>
  <c r="CE854" i="1"/>
  <c r="CE738" i="1"/>
  <c r="CE997" i="1"/>
  <c r="CE811" i="1"/>
  <c r="CE820" i="1"/>
  <c r="CE999" i="1"/>
  <c r="CE941" i="1"/>
  <c r="CE966" i="1"/>
  <c r="CE1147" i="1"/>
  <c r="CE988" i="1"/>
  <c r="CE1143" i="1"/>
  <c r="CE1070" i="1"/>
  <c r="CE1302" i="1"/>
  <c r="CE1198" i="1"/>
  <c r="CE1277" i="1"/>
  <c r="CE1255" i="1"/>
  <c r="CE1293" i="1"/>
  <c r="CE1366" i="1"/>
  <c r="CE1420" i="1"/>
  <c r="CE221" i="1"/>
  <c r="CE266" i="1"/>
  <c r="CE91" i="1"/>
  <c r="CE59" i="1"/>
  <c r="CE27" i="1"/>
  <c r="CE79" i="1"/>
  <c r="CE132" i="1"/>
  <c r="CE528" i="1"/>
  <c r="CE54" i="1"/>
  <c r="CE86" i="1"/>
  <c r="CE118" i="1"/>
  <c r="CE150" i="1"/>
  <c r="CE182" i="1"/>
  <c r="CE214" i="1"/>
  <c r="CE611" i="1"/>
  <c r="CE192" i="1"/>
  <c r="CE277" i="1"/>
  <c r="CE360" i="1"/>
  <c r="CE32" i="1"/>
  <c r="CE156" i="1"/>
  <c r="CE37" i="1"/>
  <c r="CE69" i="1"/>
  <c r="CE101" i="1"/>
  <c r="CE133" i="1"/>
  <c r="CE165" i="1"/>
  <c r="CE197" i="1"/>
  <c r="CE229" i="1"/>
  <c r="CE60" i="1"/>
  <c r="CE120" i="1"/>
  <c r="CE464" i="1"/>
  <c r="CE278" i="1"/>
  <c r="CE371" i="1"/>
  <c r="CE220" i="1"/>
  <c r="CE252" i="1"/>
  <c r="CE284" i="1"/>
  <c r="CE316" i="1"/>
  <c r="CE367" i="1"/>
  <c r="CE431" i="1"/>
  <c r="CE504" i="1"/>
  <c r="CE239" i="1"/>
  <c r="CE271" i="1"/>
  <c r="CE303" i="1"/>
  <c r="CE336" i="1"/>
  <c r="CE396" i="1"/>
  <c r="CE849" i="1"/>
  <c r="CE547" i="1"/>
  <c r="CE471" i="1"/>
  <c r="CE535" i="1"/>
  <c r="CE599" i="1"/>
  <c r="CE353" i="1"/>
  <c r="CE385" i="1"/>
  <c r="CE417" i="1"/>
  <c r="CE450" i="1"/>
  <c r="CE468" i="1"/>
  <c r="CE532" i="1"/>
  <c r="CE596" i="1"/>
  <c r="CE346" i="1"/>
  <c r="CE378" i="1"/>
  <c r="CE410" i="1"/>
  <c r="CE442" i="1"/>
  <c r="CE839" i="1"/>
  <c r="CE793" i="1"/>
  <c r="CE493" i="1"/>
  <c r="CE525" i="1"/>
  <c r="CE557" i="1"/>
  <c r="CE589" i="1"/>
  <c r="CE737" i="1"/>
  <c r="CE644" i="1"/>
  <c r="CE478" i="1"/>
  <c r="CE510" i="1"/>
  <c r="CE542" i="1"/>
  <c r="CE574" i="1"/>
  <c r="CE606" i="1"/>
  <c r="CE749" i="1"/>
  <c r="CE641" i="1"/>
  <c r="CE669" i="1"/>
  <c r="CE837" i="1"/>
  <c r="CE646" i="1"/>
  <c r="CE1049" i="1"/>
  <c r="CE764" i="1"/>
  <c r="CE897" i="1"/>
  <c r="CE845" i="1"/>
  <c r="CE887" i="1"/>
  <c r="CE905" i="1"/>
  <c r="CE676" i="1"/>
  <c r="CE708" i="1"/>
  <c r="CE740" i="1"/>
  <c r="CE806" i="1"/>
  <c r="CE870" i="1"/>
  <c r="CE984" i="1"/>
  <c r="CE682" i="1"/>
  <c r="CE714" i="1"/>
  <c r="CE746" i="1"/>
  <c r="CE826" i="1"/>
  <c r="CE890" i="1"/>
  <c r="CE1059" i="1"/>
  <c r="CE655" i="1"/>
  <c r="CE687" i="1"/>
  <c r="CE719" i="1"/>
  <c r="CE753" i="1"/>
  <c r="CE827" i="1"/>
  <c r="CE891" i="1"/>
  <c r="CE914" i="1"/>
  <c r="CE796" i="1"/>
  <c r="CE828" i="1"/>
  <c r="CE860" i="1"/>
  <c r="CE892" i="1"/>
  <c r="CE940" i="1"/>
  <c r="CE917" i="1"/>
  <c r="CE931" i="1"/>
  <c r="CE963" i="1"/>
  <c r="CE1042" i="1"/>
  <c r="CE949" i="1"/>
  <c r="CE981" i="1"/>
  <c r="CE989" i="1"/>
  <c r="CE942" i="1"/>
  <c r="CE974" i="1"/>
  <c r="CE1029" i="1"/>
  <c r="CE1022" i="1"/>
  <c r="CE1005" i="1"/>
  <c r="CE1151" i="1"/>
  <c r="CE1167" i="1"/>
  <c r="CE1061" i="1"/>
  <c r="CE1035" i="1"/>
  <c r="CE1087" i="1"/>
  <c r="CE1175" i="1"/>
  <c r="CE996" i="1"/>
  <c r="CE1028" i="1"/>
  <c r="CE1063" i="1"/>
  <c r="CE1112" i="1"/>
  <c r="CE1225" i="1"/>
  <c r="CE1097" i="1"/>
  <c r="CE1129" i="1"/>
  <c r="CE1138" i="1"/>
  <c r="CE1078" i="1"/>
  <c r="CE1110" i="1"/>
  <c r="CE1156" i="1"/>
  <c r="CE1202" i="1"/>
  <c r="CE1173" i="1"/>
  <c r="CE1142" i="1"/>
  <c r="CE1174" i="1"/>
  <c r="CE1196" i="1"/>
  <c r="CE1250" i="1"/>
  <c r="CE1209" i="1"/>
  <c r="CE1291" i="1"/>
  <c r="CE1205" i="1"/>
  <c r="CE1270" i="1"/>
  <c r="CE1299" i="1"/>
  <c r="CE1203" i="1"/>
  <c r="CE1304" i="1"/>
  <c r="CE1231" i="1"/>
  <c r="CE1267" i="1"/>
  <c r="CE1244" i="1"/>
  <c r="CE1289" i="1"/>
  <c r="CE1315" i="1"/>
  <c r="CE1310" i="1"/>
  <c r="CE1305" i="1"/>
  <c r="CE1314" i="1"/>
  <c r="CE1346" i="1"/>
  <c r="CE1345" i="1"/>
  <c r="CE1382" i="1"/>
  <c r="CE1402" i="1"/>
  <c r="CE1397" i="1"/>
  <c r="CE1417" i="1"/>
  <c r="CE297" i="1"/>
  <c r="CE273" i="1"/>
  <c r="CE427" i="1"/>
  <c r="CE322" i="1"/>
  <c r="CE207" i="1"/>
  <c r="CE448" i="1"/>
  <c r="CE46" i="1"/>
  <c r="CE142" i="1"/>
  <c r="CE152" i="1"/>
  <c r="CE96" i="1"/>
  <c r="CE125" i="1"/>
  <c r="CE697" i="1"/>
  <c r="CE326" i="1"/>
  <c r="CE308" i="1"/>
  <c r="CE600" i="1"/>
  <c r="CE380" i="1"/>
  <c r="CE519" i="1"/>
  <c r="CE409" i="1"/>
  <c r="CE580" i="1"/>
  <c r="CE402" i="1"/>
  <c r="CE485" i="1"/>
  <c r="CE689" i="1"/>
  <c r="CE534" i="1"/>
  <c r="CE633" i="1"/>
  <c r="CE833" i="1"/>
  <c r="CE855" i="1"/>
  <c r="CE732" i="1"/>
  <c r="CE952" i="1"/>
  <c r="CE810" i="1"/>
  <c r="CE679" i="1"/>
  <c r="CE875" i="1"/>
  <c r="CE852" i="1"/>
  <c r="CE923" i="1"/>
  <c r="CE973" i="1"/>
  <c r="CE1010" i="1"/>
  <c r="CE1115" i="1"/>
  <c r="CE1058" i="1"/>
  <c r="CE1052" i="1"/>
  <c r="CE1121" i="1"/>
  <c r="CE1102" i="1"/>
  <c r="CE1165" i="1"/>
  <c r="CE1201" i="1"/>
  <c r="CE1238" i="1"/>
  <c r="CE1223" i="1"/>
  <c r="CE1296" i="1"/>
  <c r="CE1373" i="1"/>
  <c r="CE1403" i="1"/>
  <c r="CE507" i="1"/>
  <c r="CE231" i="1"/>
  <c r="CE384" i="1"/>
  <c r="CE211" i="1"/>
  <c r="CE539" i="1"/>
  <c r="CE274" i="1"/>
  <c r="CE55" i="1"/>
  <c r="CE136" i="1"/>
  <c r="CE26" i="1"/>
  <c r="CE58" i="1"/>
  <c r="CE90" i="1"/>
  <c r="CE122" i="1"/>
  <c r="CE154" i="1"/>
  <c r="CE186" i="1"/>
  <c r="CE219" i="1"/>
  <c r="CE36" i="1"/>
  <c r="CE496" i="1"/>
  <c r="CE285" i="1"/>
  <c r="CE376" i="1"/>
  <c r="CE48" i="1"/>
  <c r="CE180" i="1"/>
  <c r="CE41" i="1"/>
  <c r="CE73" i="1"/>
  <c r="CE105" i="1"/>
  <c r="CE137" i="1"/>
  <c r="CE169" i="1"/>
  <c r="CE201" i="1"/>
  <c r="CE452" i="1"/>
  <c r="CE68" i="1"/>
  <c r="CE124" i="1"/>
  <c r="CE560" i="1"/>
  <c r="CE286" i="1"/>
  <c r="CE387" i="1"/>
  <c r="CE224" i="1"/>
  <c r="CE256" i="1"/>
  <c r="CE288" i="1"/>
  <c r="CE320" i="1"/>
  <c r="CE375" i="1"/>
  <c r="CE439" i="1"/>
  <c r="CE520" i="1"/>
  <c r="CE243" i="1"/>
  <c r="CE275" i="1"/>
  <c r="CE307" i="1"/>
  <c r="CE339" i="1"/>
  <c r="CE404" i="1"/>
  <c r="CE344" i="1"/>
  <c r="CE563" i="1"/>
  <c r="CE479" i="1"/>
  <c r="CE543" i="1"/>
  <c r="CE607" i="1"/>
  <c r="CE357" i="1"/>
  <c r="CE389" i="1"/>
  <c r="CE421" i="1"/>
  <c r="CE456" i="1"/>
  <c r="CE476" i="1"/>
  <c r="CE540" i="1"/>
  <c r="CE604" i="1"/>
  <c r="CE350" i="1"/>
  <c r="CE382" i="1"/>
  <c r="CE414" i="1"/>
  <c r="CE446" i="1"/>
  <c r="CE608" i="1"/>
  <c r="CE465" i="1"/>
  <c r="CE497" i="1"/>
  <c r="CE529" i="1"/>
  <c r="CE561" i="1"/>
  <c r="CE593" i="1"/>
  <c r="CE772" i="1"/>
  <c r="CE729" i="1"/>
  <c r="CE482" i="1"/>
  <c r="CE514" i="1"/>
  <c r="CE546" i="1"/>
  <c r="CE578" i="1"/>
  <c r="CE612" i="1"/>
  <c r="CE775" i="1"/>
  <c r="CE645" i="1"/>
  <c r="CE677" i="1"/>
  <c r="CE853" i="1"/>
  <c r="CE650" i="1"/>
  <c r="CE745" i="1"/>
  <c r="CE767" i="1"/>
  <c r="CE756" i="1"/>
  <c r="CE861" i="1"/>
  <c r="CE901" i="1"/>
  <c r="CE648" i="1"/>
  <c r="CE680" i="1"/>
  <c r="CE712" i="1"/>
  <c r="CE744" i="1"/>
  <c r="CE814" i="1"/>
  <c r="CE878" i="1"/>
  <c r="CE994" i="1"/>
  <c r="CE686" i="1"/>
  <c r="CE718" i="1"/>
  <c r="CE757" i="1"/>
  <c r="CE834" i="1"/>
  <c r="CE898" i="1"/>
  <c r="CE750" i="1"/>
  <c r="CE659" i="1"/>
  <c r="CE691" i="1"/>
  <c r="CE723" i="1"/>
  <c r="CE769" i="1"/>
  <c r="CE835" i="1"/>
  <c r="CE899" i="1"/>
  <c r="CE921" i="1"/>
  <c r="CE800" i="1"/>
  <c r="CE832" i="1"/>
  <c r="CE864" i="1"/>
  <c r="CE896" i="1"/>
  <c r="CE948" i="1"/>
  <c r="CE920" i="1"/>
  <c r="CE935" i="1"/>
  <c r="CE967" i="1"/>
  <c r="CE1124" i="1"/>
  <c r="CE953" i="1"/>
  <c r="CE985" i="1"/>
  <c r="CE995" i="1"/>
  <c r="CE946" i="1"/>
  <c r="CE978" i="1"/>
  <c r="CE1045" i="1"/>
  <c r="CE1030" i="1"/>
  <c r="CE1006" i="1"/>
  <c r="CE1177" i="1"/>
  <c r="CE1054" i="1"/>
  <c r="CE1071" i="1"/>
  <c r="CE1039" i="1"/>
  <c r="CE1095" i="1"/>
  <c r="CE1181" i="1"/>
  <c r="CE1000" i="1"/>
  <c r="CE1032" i="1"/>
  <c r="CE1067" i="1"/>
  <c r="CE1120" i="1"/>
  <c r="CE1290" i="1"/>
  <c r="CE1101" i="1"/>
  <c r="CE1133" i="1"/>
  <c r="CE1140" i="1"/>
  <c r="CE1082" i="1"/>
  <c r="CE1114" i="1"/>
  <c r="CE1164" i="1"/>
  <c r="CE1217" i="1"/>
  <c r="CE1180" i="1"/>
  <c r="CE1146" i="1"/>
  <c r="CE1188" i="1"/>
  <c r="CE1212" i="1"/>
  <c r="CE1273" i="1"/>
  <c r="CE1222" i="1"/>
  <c r="CE1375" i="1"/>
  <c r="CE1241" i="1"/>
  <c r="CE1294" i="1"/>
  <c r="CE1365" i="1"/>
  <c r="CE1207" i="1"/>
  <c r="CE1311" i="1"/>
  <c r="CE1235" i="1"/>
  <c r="CE1271" i="1"/>
  <c r="CE1248" i="1"/>
  <c r="CE1327" i="1"/>
  <c r="CE1316" i="1"/>
  <c r="CE1312" i="1"/>
  <c r="CE1309" i="1"/>
  <c r="CE1318" i="1"/>
  <c r="CE1348" i="1"/>
  <c r="CE1349" i="1"/>
  <c r="CE1419" i="1"/>
  <c r="CE1407" i="1"/>
  <c r="CE1401" i="1"/>
  <c r="CE1421" i="1"/>
  <c r="CE416" i="1"/>
  <c r="CE95" i="1"/>
  <c r="CE63" i="1"/>
  <c r="CE143" i="1"/>
  <c r="CE84" i="1"/>
  <c r="CE110" i="1"/>
  <c r="CE206" i="1"/>
  <c r="CE261" i="1"/>
  <c r="CE29" i="1"/>
  <c r="CE157" i="1"/>
  <c r="CE112" i="1"/>
  <c r="CE615" i="1"/>
  <c r="CE351" i="1"/>
  <c r="CE263" i="1"/>
  <c r="CE444" i="1"/>
  <c r="CE583" i="1"/>
  <c r="CE441" i="1"/>
  <c r="CE338" i="1"/>
  <c r="CE643" i="1"/>
  <c r="CE517" i="1"/>
  <c r="CE628" i="1"/>
  <c r="CE566" i="1"/>
  <c r="CE881" i="1"/>
  <c r="CE847" i="1"/>
  <c r="CE1033" i="1"/>
  <c r="CE790" i="1"/>
  <c r="CE706" i="1"/>
  <c r="CE874" i="1"/>
  <c r="CE711" i="1"/>
  <c r="CE1065" i="1"/>
  <c r="CE884" i="1"/>
  <c r="CE955" i="1"/>
  <c r="CE1092" i="1"/>
  <c r="CE1007" i="1"/>
  <c r="CE1145" i="1"/>
  <c r="CE1135" i="1"/>
  <c r="CE1096" i="1"/>
  <c r="CE1281" i="1"/>
  <c r="CE1193" i="1"/>
  <c r="CE1285" i="1"/>
  <c r="CE1194" i="1"/>
  <c r="CE1265" i="1"/>
  <c r="CE1276" i="1"/>
  <c r="CE1342" i="1"/>
  <c r="CE1388" i="1"/>
  <c r="CE87" i="1"/>
  <c r="CE140" i="1"/>
  <c r="CE30" i="1"/>
  <c r="CE62" i="1"/>
  <c r="CE94" i="1"/>
  <c r="CE126" i="1"/>
  <c r="CE158" i="1"/>
  <c r="CE190" i="1"/>
  <c r="CE222" i="1"/>
  <c r="CE72" i="1"/>
  <c r="CE592" i="1"/>
  <c r="CE293" i="1"/>
  <c r="CE392" i="1"/>
  <c r="CE52" i="1"/>
  <c r="CE200" i="1"/>
  <c r="CE45" i="1"/>
  <c r="CE77" i="1"/>
  <c r="CE109" i="1"/>
  <c r="CE141" i="1"/>
  <c r="CE173" i="1"/>
  <c r="CE205" i="1"/>
  <c r="CE491" i="1"/>
  <c r="CE76" i="1"/>
  <c r="CE164" i="1"/>
  <c r="CE717" i="1"/>
  <c r="CE294" i="1"/>
  <c r="CE403" i="1"/>
  <c r="CE228" i="1"/>
  <c r="CE260" i="1"/>
  <c r="CE292" i="1"/>
  <c r="CE324" i="1"/>
  <c r="CE383" i="1"/>
  <c r="CE447" i="1"/>
  <c r="CE536" i="1"/>
  <c r="CE247" i="1"/>
  <c r="CE279" i="1"/>
  <c r="CE311" i="1"/>
  <c r="CE348" i="1"/>
  <c r="CE412" i="1"/>
  <c r="CE454" i="1"/>
  <c r="CE579" i="1"/>
  <c r="CE487" i="1"/>
  <c r="CE551" i="1"/>
  <c r="CE681" i="1"/>
  <c r="CE361" i="1"/>
  <c r="CE393" i="1"/>
  <c r="CE425" i="1"/>
  <c r="CE459" i="1"/>
  <c r="CE484" i="1"/>
  <c r="CE548" i="1"/>
  <c r="CE613" i="1"/>
  <c r="CE354" i="1"/>
  <c r="CE386" i="1"/>
  <c r="CE418" i="1"/>
  <c r="CE455" i="1"/>
  <c r="CE610" i="1"/>
  <c r="CE469" i="1"/>
  <c r="CE501" i="1"/>
  <c r="CE533" i="1"/>
  <c r="CE565" i="1"/>
  <c r="CE597" i="1"/>
  <c r="CE797" i="1"/>
  <c r="CE755" i="1"/>
  <c r="CE486" i="1"/>
  <c r="CE518" i="1"/>
  <c r="CE550" i="1"/>
  <c r="CE582" i="1"/>
  <c r="CE614" i="1"/>
  <c r="CE807" i="1"/>
  <c r="CE751" i="1"/>
  <c r="CE685" i="1"/>
  <c r="CE622" i="1"/>
  <c r="CE752" i="1"/>
  <c r="CE761" i="1"/>
  <c r="CE770" i="1"/>
  <c r="CE759" i="1"/>
  <c r="CE877" i="1"/>
  <c r="CE991" i="1"/>
  <c r="CE652" i="1"/>
  <c r="CE684" i="1"/>
  <c r="CE716" i="1"/>
  <c r="CE748" i="1"/>
  <c r="CE822" i="1"/>
  <c r="CE886" i="1"/>
  <c r="CE658" i="1"/>
  <c r="CE690" i="1"/>
  <c r="CE722" i="1"/>
  <c r="CE778" i="1"/>
  <c r="CE842" i="1"/>
  <c r="CE906" i="1"/>
  <c r="CE760" i="1"/>
  <c r="CE663" i="1"/>
  <c r="CE695" i="1"/>
  <c r="CE727" i="1"/>
  <c r="CE779" i="1"/>
  <c r="CE843" i="1"/>
  <c r="CE907" i="1"/>
  <c r="CE1002" i="1"/>
  <c r="CE804" i="1"/>
  <c r="CE836" i="1"/>
  <c r="CE868" i="1"/>
  <c r="CE900" i="1"/>
  <c r="CE956" i="1"/>
  <c r="CE1025" i="1"/>
  <c r="CE939" i="1"/>
  <c r="CE971" i="1"/>
  <c r="CE925" i="1"/>
  <c r="CE957" i="1"/>
  <c r="CE990" i="1"/>
  <c r="CE918" i="1"/>
  <c r="CE950" i="1"/>
  <c r="CE982" i="1"/>
  <c r="CE1003" i="1"/>
  <c r="CE1038" i="1"/>
  <c r="CE1141" i="1"/>
  <c r="CE1075" i="1"/>
  <c r="CE1084" i="1"/>
  <c r="CE1011" i="1"/>
  <c r="CE1043" i="1"/>
  <c r="CE1103" i="1"/>
  <c r="CE1056" i="1"/>
  <c r="CE1004" i="1"/>
  <c r="CE1036" i="1"/>
  <c r="CE1068" i="1"/>
  <c r="CE1128" i="1"/>
  <c r="CE1073" i="1"/>
  <c r="CE1105" i="1"/>
  <c r="CE1155" i="1"/>
  <c r="CE1176" i="1"/>
  <c r="CE1086" i="1"/>
  <c r="CE1118" i="1"/>
  <c r="CE1172" i="1"/>
  <c r="CE1149" i="1"/>
  <c r="CE1262" i="1"/>
  <c r="CE1150" i="1"/>
  <c r="CE1197" i="1"/>
  <c r="CE1359" i="1"/>
  <c r="CE1283" i="1"/>
  <c r="CE1249" i="1"/>
  <c r="CE1206" i="1"/>
  <c r="CE1335" i="1"/>
  <c r="CE1216" i="1"/>
  <c r="CE1179" i="1"/>
  <c r="CE1211" i="1"/>
  <c r="CE1332" i="1"/>
  <c r="CE1239" i="1"/>
  <c r="CE1275" i="1"/>
  <c r="CE1256" i="1"/>
  <c r="CE1350" i="1"/>
  <c r="CE1344" i="1"/>
  <c r="CE1324" i="1"/>
  <c r="CE1317" i="1"/>
  <c r="CE1322" i="1"/>
  <c r="CE1387" i="1"/>
  <c r="CE1357" i="1"/>
  <c r="CE1380" i="1"/>
  <c r="CE1399" i="1"/>
  <c r="CE1406" i="1"/>
  <c r="CE1425" i="1"/>
  <c r="CE321" i="1"/>
  <c r="CE203" i="1"/>
  <c r="CE187" i="1"/>
  <c r="CE379" i="1"/>
  <c r="CE265" i="1"/>
  <c r="CR1423" i="1"/>
  <c r="CR1405" i="1"/>
  <c r="CR1387" i="1"/>
  <c r="CR1395" i="1"/>
  <c r="CR1369" i="1"/>
  <c r="CR1376" i="1"/>
  <c r="CR1354" i="1"/>
  <c r="CR1366" i="1"/>
  <c r="CR1355" i="1"/>
  <c r="CR1334" i="1"/>
  <c r="CR1353" i="1"/>
  <c r="CR1327" i="1"/>
  <c r="CR1288" i="1"/>
  <c r="CR1254" i="1"/>
  <c r="CR1356" i="1"/>
  <c r="CR1297" i="1"/>
  <c r="CR1277" i="1"/>
  <c r="CR1300" i="1"/>
  <c r="CR1212" i="1"/>
  <c r="CR1180" i="1"/>
  <c r="CR1249" i="1"/>
  <c r="CR1191" i="1"/>
  <c r="CR1271" i="1"/>
  <c r="CR1273" i="1"/>
  <c r="CR1351" i="1"/>
  <c r="CR1198" i="1"/>
  <c r="CR1219" i="1"/>
  <c r="CR1243" i="1"/>
  <c r="CR1167" i="1"/>
  <c r="CR1233" i="1"/>
  <c r="CR1170" i="1"/>
  <c r="CR1138" i="1"/>
  <c r="CR1131" i="1"/>
  <c r="CR1419" i="1"/>
  <c r="CR1418" i="1"/>
  <c r="CR1383" i="1"/>
  <c r="CR1398" i="1"/>
  <c r="CR1365" i="1"/>
  <c r="CR1374" i="1"/>
  <c r="CR1412" i="1"/>
  <c r="CR1347" i="1"/>
  <c r="CR1352" i="1"/>
  <c r="CR1333" i="1"/>
  <c r="CR1335" i="1"/>
  <c r="CR1302" i="1"/>
  <c r="CR1286" i="1"/>
  <c r="CR1250" i="1"/>
  <c r="CR1337" i="1"/>
  <c r="CR1296" i="1"/>
  <c r="CR1256" i="1"/>
  <c r="CR1282" i="1"/>
  <c r="CR1208" i="1"/>
  <c r="CR1319" i="1"/>
  <c r="CR1223" i="1"/>
  <c r="CR1187" i="1"/>
  <c r="CR1253" i="1"/>
  <c r="CR1264" i="1"/>
  <c r="CR1348" i="1"/>
  <c r="CR1197" i="1"/>
  <c r="CR1202" i="1"/>
  <c r="CR1241" i="1"/>
  <c r="CR1163" i="1"/>
  <c r="CR1229" i="1"/>
  <c r="CR1166" i="1"/>
  <c r="CR1287" i="1"/>
  <c r="CR1127" i="1"/>
  <c r="CR1424" i="1"/>
  <c r="CR1425" i="1"/>
  <c r="CR1391" i="1"/>
  <c r="CR1389" i="1"/>
  <c r="CR1381" i="1"/>
  <c r="CR1363" i="1"/>
  <c r="CR1332" i="1"/>
  <c r="CR1341" i="1"/>
  <c r="CR1291" i="1"/>
  <c r="CR1346" i="1"/>
  <c r="CR1266" i="1"/>
  <c r="CR1359" i="1"/>
  <c r="CR1283" i="1"/>
  <c r="CR1226" i="1"/>
  <c r="CR1215" i="1"/>
  <c r="CR1315" i="1"/>
  <c r="CR1203" i="1"/>
  <c r="CR1280" i="1"/>
  <c r="CR1239" i="1"/>
  <c r="CR1252" i="1"/>
  <c r="CR1232" i="1"/>
  <c r="CR1213" i="1"/>
  <c r="CR1147" i="1"/>
  <c r="CR1174" i="1"/>
  <c r="CR1165" i="1"/>
  <c r="CR1111" i="1"/>
  <c r="CR1079" i="1"/>
  <c r="CR1265" i="1"/>
  <c r="CR1118" i="1"/>
  <c r="CR1086" i="1"/>
  <c r="CR1371" i="1"/>
  <c r="CR1129" i="1"/>
  <c r="CR1069" i="1"/>
  <c r="CR1033" i="1"/>
  <c r="CR1001" i="1"/>
  <c r="CR1148" i="1"/>
  <c r="CR1072" i="1"/>
  <c r="CR1024" i="1"/>
  <c r="CR992" i="1"/>
  <c r="CR1140" i="1"/>
  <c r="CR1010" i="1"/>
  <c r="CR1077" i="1"/>
  <c r="CR1125" i="1"/>
  <c r="CR1002" i="1"/>
  <c r="CR1030" i="1"/>
  <c r="CR963" i="1"/>
  <c r="CR931" i="1"/>
  <c r="CR1064" i="1"/>
  <c r="CR934" i="1"/>
  <c r="CR882" i="1"/>
  <c r="CR850" i="1"/>
  <c r="CR818" i="1"/>
  <c r="CR786" i="1"/>
  <c r="CR754" i="1"/>
  <c r="CR1022" i="1"/>
  <c r="CR925" i="1"/>
  <c r="CR885" i="1"/>
  <c r="CR853" i="1"/>
  <c r="CR821" i="1"/>
  <c r="CR789" i="1"/>
  <c r="CR969" i="1"/>
  <c r="CR910" i="1"/>
  <c r="CR879" i="1"/>
  <c r="CR847" i="1"/>
  <c r="CR815" i="1"/>
  <c r="CR783" i="1"/>
  <c r="CR751" i="1"/>
  <c r="CR757" i="1"/>
  <c r="CR884" i="1"/>
  <c r="CR820" i="1"/>
  <c r="CR740" i="1"/>
  <c r="CR708" i="1"/>
  <c r="CR676" i="1"/>
  <c r="CR1132" i="1"/>
  <c r="CR936" i="1"/>
  <c r="CR976" i="1"/>
  <c r="CR888" i="1"/>
  <c r="CR960" i="1"/>
  <c r="CR808" i="1"/>
  <c r="CR800" i="1"/>
  <c r="CR687" i="1"/>
  <c r="CR719" i="1"/>
  <c r="CR738" i="1"/>
  <c r="CR670" i="1"/>
  <c r="CR697" i="1"/>
  <c r="CR644" i="1"/>
  <c r="CR612" i="1"/>
  <c r="CR630" i="1"/>
  <c r="CR699" i="1"/>
  <c r="CR599" i="1"/>
  <c r="CR567" i="1"/>
  <c r="CR535" i="1"/>
  <c r="CR503" i="1"/>
  <c r="CR471" i="1"/>
  <c r="CR617" i="1"/>
  <c r="CR596" i="1"/>
  <c r="CR564" i="1"/>
  <c r="CR532" i="1"/>
  <c r="CR500" i="1"/>
  <c r="CR468" i="1"/>
  <c r="CR674" i="1"/>
  <c r="CR550" i="1"/>
  <c r="CR486" i="1"/>
  <c r="CR1420" i="1"/>
  <c r="CR1416" i="1"/>
  <c r="CR1397" i="1"/>
  <c r="CR1404" i="1"/>
  <c r="CR1368" i="1"/>
  <c r="CR1390" i="1"/>
  <c r="CR1328" i="1"/>
  <c r="CR1339" i="1"/>
  <c r="CR1314" i="1"/>
  <c r="CR1338" i="1"/>
  <c r="CR1262" i="1"/>
  <c r="CR1321" i="1"/>
  <c r="CR1340" i="1"/>
  <c r="CR1325" i="1"/>
  <c r="CR1204" i="1"/>
  <c r="CR1304" i="1"/>
  <c r="CR1199" i="1"/>
  <c r="CR1244" i="1"/>
  <c r="CR1206" i="1"/>
  <c r="CR1227" i="1"/>
  <c r="CR1251" i="1"/>
  <c r="CR1190" i="1"/>
  <c r="CR1143" i="1"/>
  <c r="CR1162" i="1"/>
  <c r="CR1157" i="1"/>
  <c r="CR1107" i="1"/>
  <c r="CR1075" i="1"/>
  <c r="CR1172" i="1"/>
  <c r="CR1114" i="1"/>
  <c r="CR1082" i="1"/>
  <c r="CR1201" i="1"/>
  <c r="CR1121" i="1"/>
  <c r="CR1068" i="1"/>
  <c r="CR1029" i="1"/>
  <c r="CR997" i="1"/>
  <c r="CR1128" i="1"/>
  <c r="CR1052" i="1"/>
  <c r="CR1020" i="1"/>
  <c r="CR988" i="1"/>
  <c r="CR1065" i="1"/>
  <c r="CR1224" i="1"/>
  <c r="CR1054" i="1"/>
  <c r="CR1093" i="1"/>
  <c r="CR989" i="1"/>
  <c r="CR1014" i="1"/>
  <c r="CR959" i="1"/>
  <c r="CR927" i="1"/>
  <c r="CR1060" i="1"/>
  <c r="CR926" i="1"/>
  <c r="CR878" i="1"/>
  <c r="CR846" i="1"/>
  <c r="CR814" i="1"/>
  <c r="CR782" i="1"/>
  <c r="CR750" i="1"/>
  <c r="CR981" i="1"/>
  <c r="CR911" i="1"/>
  <c r="CR881" i="1"/>
  <c r="CR849" i="1"/>
  <c r="CR817" i="1"/>
  <c r="CR785" i="1"/>
  <c r="CR961" i="1"/>
  <c r="CR907" i="1"/>
  <c r="CR875" i="1"/>
  <c r="CR843" i="1"/>
  <c r="CR811" i="1"/>
  <c r="CR779" i="1"/>
  <c r="CR1056" i="1"/>
  <c r="CR986" i="1"/>
  <c r="CR876" i="1"/>
  <c r="CR812" i="1"/>
  <c r="CR736" i="1"/>
  <c r="CR704" i="1"/>
  <c r="CR672" i="1"/>
  <c r="CR1051" i="1"/>
  <c r="CR917" i="1"/>
  <c r="CR944" i="1"/>
  <c r="CR872" i="1"/>
  <c r="CR747" i="1"/>
  <c r="CR792" i="1"/>
  <c r="CR746" i="1"/>
  <c r="CR679" i="1"/>
  <c r="CR656" i="1"/>
  <c r="CR731" i="1"/>
  <c r="CR662" i="1"/>
  <c r="CR689" i="1"/>
  <c r="CR640" i="1"/>
  <c r="CR608" i="1"/>
  <c r="CR622" i="1"/>
  <c r="CR683" i="1"/>
  <c r="CR595" i="1"/>
  <c r="CR563" i="1"/>
  <c r="CR531" i="1"/>
  <c r="CR499" i="1"/>
  <c r="CR467" i="1"/>
  <c r="CR721" i="1"/>
  <c r="CR592" i="1"/>
  <c r="CR560" i="1"/>
  <c r="CR528" i="1"/>
  <c r="CR496" i="1"/>
  <c r="CR464" i="1"/>
  <c r="CR606" i="1"/>
  <c r="CR542" i="1"/>
  <c r="CR478" i="1"/>
  <c r="CR621" i="1"/>
  <c r="CR419" i="1"/>
  <c r="CR387" i="1"/>
  <c r="CR355" i="1"/>
  <c r="CR597" i="1"/>
  <c r="CR533" i="1"/>
  <c r="CR469" i="1"/>
  <c r="CR444" i="1"/>
  <c r="CR412" i="1"/>
  <c r="CR380" i="1"/>
  <c r="CR348" i="1"/>
  <c r="CR438" i="1"/>
  <c r="CR374" i="1"/>
  <c r="CR317" i="1"/>
  <c r="CR285" i="1"/>
  <c r="CR253" i="1"/>
  <c r="CR221" i="1"/>
  <c r="CR498" i="1"/>
  <c r="CR429" i="1"/>
  <c r="CR365" i="1"/>
  <c r="CR320" i="1"/>
  <c r="CR288" i="1"/>
  <c r="CR256" i="1"/>
  <c r="CR593" i="1"/>
  <c r="CR465" i="1"/>
  <c r="CR223" i="1"/>
  <c r="CR191" i="1"/>
  <c r="CR159" i="1"/>
  <c r="CR127" i="1"/>
  <c r="CR95" i="1"/>
  <c r="CR63" i="1"/>
  <c r="CR31" i="1"/>
  <c r="CR434" i="1"/>
  <c r="CR311" i="1"/>
  <c r="CR247" i="1"/>
  <c r="CR254" i="1"/>
  <c r="CR214" i="1"/>
  <c r="CR182" i="1"/>
  <c r="CR150" i="1"/>
  <c r="CR118" i="1"/>
  <c r="CR86" i="1"/>
  <c r="CR54" i="1"/>
  <c r="CR342" i="1"/>
  <c r="CR433" i="1"/>
  <c r="CR314" i="1"/>
  <c r="CR250" i="1"/>
  <c r="CR246" i="1"/>
  <c r="CR181" i="1"/>
  <c r="CR53" i="1"/>
  <c r="CR212" i="1"/>
  <c r="CR89" i="1"/>
  <c r="CR307" i="1"/>
  <c r="CR152" i="1"/>
  <c r="CR259" i="1"/>
  <c r="CR315" i="1"/>
  <c r="CR283" i="1"/>
  <c r="CR93" i="1"/>
  <c r="CR32" i="1"/>
  <c r="CR69" i="1"/>
  <c r="CR218" i="1"/>
  <c r="CR222" i="1"/>
  <c r="CR97" i="1"/>
  <c r="CR113" i="1"/>
  <c r="CR185" i="1"/>
  <c r="CR1422" i="1"/>
  <c r="CR1415" i="1"/>
  <c r="CR1401" i="1"/>
  <c r="CR1392" i="1"/>
  <c r="CR1407" i="1"/>
  <c r="CR1364" i="1"/>
  <c r="CR1324" i="1"/>
  <c r="CR1361" i="1"/>
  <c r="CR1313" i="1"/>
  <c r="CR1330" i="1"/>
  <c r="CR1258" i="1"/>
  <c r="CR1308" i="1"/>
  <c r="CR1331" i="1"/>
  <c r="CR1306" i="1"/>
  <c r="CR1200" i="1"/>
  <c r="CR1281" i="1"/>
  <c r="CR1195" i="1"/>
  <c r="CR1237" i="1"/>
  <c r="CR1205" i="1"/>
  <c r="CR1220" i="1"/>
  <c r="CR1247" i="1"/>
  <c r="CR1189" i="1"/>
  <c r="CR1357" i="1"/>
  <c r="CR1158" i="1"/>
  <c r="CR1149" i="1"/>
  <c r="CR1103" i="1"/>
  <c r="CR1071" i="1"/>
  <c r="CR1164" i="1"/>
  <c r="CR1110" i="1"/>
  <c r="CR1078" i="1"/>
  <c r="CR1182" i="1"/>
  <c r="CR1113" i="1"/>
  <c r="CR1061" i="1"/>
  <c r="CR1025" i="1"/>
  <c r="CR993" i="1"/>
  <c r="CR1120" i="1"/>
  <c r="CR1048" i="1"/>
  <c r="CR1016" i="1"/>
  <c r="CR1059" i="1"/>
  <c r="CR1108" i="1"/>
  <c r="CR1007" i="1"/>
  <c r="CR1050" i="1"/>
  <c r="CR1043" i="1"/>
  <c r="CR1186" i="1"/>
  <c r="CR998" i="1"/>
  <c r="CR955" i="1"/>
  <c r="CR923" i="1"/>
  <c r="CR982" i="1"/>
  <c r="CR906" i="1"/>
  <c r="CR874" i="1"/>
  <c r="CR842" i="1"/>
  <c r="CR810" i="1"/>
  <c r="CR778" i="1"/>
  <c r="CR990" i="1"/>
  <c r="CR973" i="1"/>
  <c r="CR909" i="1"/>
  <c r="CR877" i="1"/>
  <c r="CR845" i="1"/>
  <c r="CR813" i="1"/>
  <c r="CR781" i="1"/>
  <c r="CR1409" i="1"/>
  <c r="CR1402" i="1"/>
  <c r="CR1384" i="1"/>
  <c r="CR1373" i="1"/>
  <c r="CR1370" i="1"/>
  <c r="CR1360" i="1"/>
  <c r="CR1316" i="1"/>
  <c r="CR1305" i="1"/>
  <c r="CR1307" i="1"/>
  <c r="CR1292" i="1"/>
  <c r="CR1242" i="1"/>
  <c r="CR1294" i="1"/>
  <c r="CR1289" i="1"/>
  <c r="CR1267" i="1"/>
  <c r="CR1192" i="1"/>
  <c r="CR1259" i="1"/>
  <c r="CR1179" i="1"/>
  <c r="CR1194" i="1"/>
  <c r="CR1311" i="1"/>
  <c r="CR1310" i="1"/>
  <c r="CR1218" i="1"/>
  <c r="CR1171" i="1"/>
  <c r="CR1263" i="1"/>
  <c r="CR1150" i="1"/>
  <c r="CR1135" i="1"/>
  <c r="CR1095" i="1"/>
  <c r="CR1231" i="1"/>
  <c r="CR1134" i="1"/>
  <c r="CR1102" i="1"/>
  <c r="CR1070" i="1"/>
  <c r="CR1144" i="1"/>
  <c r="CR1097" i="1"/>
  <c r="CR1049" i="1"/>
  <c r="CR1017" i="1"/>
  <c r="CR1222" i="1"/>
  <c r="CR1104" i="1"/>
  <c r="CR1040" i="1"/>
  <c r="CR1008" i="1"/>
  <c r="CR1117" i="1"/>
  <c r="CR1042" i="1"/>
  <c r="CR1210" i="1"/>
  <c r="CR1039" i="1"/>
  <c r="CR1027" i="1"/>
  <c r="CR1055" i="1"/>
  <c r="CR979" i="1"/>
  <c r="CR947" i="1"/>
  <c r="CR995" i="1"/>
  <c r="CR966" i="1"/>
  <c r="CR898" i="1"/>
  <c r="CR866" i="1"/>
  <c r="CR834" i="1"/>
  <c r="CR802" i="1"/>
  <c r="CR770" i="1"/>
  <c r="CR918" i="1"/>
  <c r="CR957" i="1"/>
  <c r="CR901" i="1"/>
  <c r="CR869" i="1"/>
  <c r="CR837" i="1"/>
  <c r="CR805" i="1"/>
  <c r="CR1038" i="1"/>
  <c r="CR937" i="1"/>
  <c r="CR895" i="1"/>
  <c r="CR863" i="1"/>
  <c r="CR831" i="1"/>
  <c r="CR799" i="1"/>
  <c r="CR767" i="1"/>
  <c r="CR940" i="1"/>
  <c r="CR938" i="1"/>
  <c r="CR852" i="1"/>
  <c r="CR788" i="1"/>
  <c r="CR724" i="1"/>
  <c r="CR692" i="1"/>
  <c r="CR660" i="1"/>
  <c r="CR756" i="1"/>
  <c r="CR922" i="1"/>
  <c r="CR984" i="1"/>
  <c r="CR930" i="1"/>
  <c r="CR765" i="1"/>
  <c r="CR734" i="1"/>
  <c r="CR722" i="1"/>
  <c r="CR649" i="1"/>
  <c r="CR635" i="1"/>
  <c r="CR702" i="1"/>
  <c r="CR733" i="1"/>
  <c r="CR665" i="1"/>
  <c r="CR628" i="1"/>
  <c r="CR701" i="1"/>
  <c r="CR609" i="1"/>
  <c r="CR615" i="1"/>
  <c r="CR583" i="1"/>
  <c r="CR551" i="1"/>
  <c r="CR519" i="1"/>
  <c r="CR487" i="1"/>
  <c r="CR650" i="1"/>
  <c r="CR682" i="1"/>
  <c r="CR580" i="1"/>
  <c r="CR548" i="1"/>
  <c r="CR516" i="1"/>
  <c r="CR484" i="1"/>
  <c r="CR452" i="1"/>
  <c r="CR582" i="1"/>
  <c r="CR518" i="1"/>
  <c r="BN1418" i="1"/>
  <c r="BN1417" i="1"/>
  <c r="BN1403" i="1"/>
  <c r="BN1420" i="1"/>
  <c r="BN1364" i="1"/>
  <c r="BN1373" i="1"/>
  <c r="BN1397" i="1"/>
  <c r="BN1360" i="1"/>
  <c r="BN1348" i="1"/>
  <c r="BN1312" i="1"/>
  <c r="BN1321" i="1"/>
  <c r="BN1404" i="1"/>
  <c r="BN1273" i="1"/>
  <c r="BN1241" i="1"/>
  <c r="BN1301" i="1"/>
  <c r="BN1325" i="1"/>
  <c r="BN1230" i="1"/>
  <c r="BN1274" i="1"/>
  <c r="BN1207" i="1"/>
  <c r="BN1381" i="1"/>
  <c r="BN1234" i="1"/>
  <c r="BN1194" i="1"/>
  <c r="BN1408" i="1"/>
  <c r="BN1407" i="1"/>
  <c r="BN1387" i="1"/>
  <c r="BN1384" i="1"/>
  <c r="BN1371" i="1"/>
  <c r="BN1366" i="1"/>
  <c r="BN1359" i="1"/>
  <c r="BN1331" i="1"/>
  <c r="BN1353" i="1"/>
  <c r="BN1294" i="1"/>
  <c r="BN1349" i="1"/>
  <c r="BN1322" i="1"/>
  <c r="BN1261" i="1"/>
  <c r="BN1389" i="1"/>
  <c r="BN1358" i="1"/>
  <c r="BN1287" i="1"/>
  <c r="BN1347" i="1"/>
  <c r="BN1242" i="1"/>
  <c r="BN1195" i="1"/>
  <c r="BN1286" i="1"/>
  <c r="BN1214" i="1"/>
  <c r="BN1182" i="1"/>
  <c r="BN1415" i="1"/>
  <c r="BN1398" i="1"/>
  <c r="BN1414" i="1"/>
  <c r="BN1425" i="1"/>
  <c r="BN1388" i="1"/>
  <c r="BN1350" i="1"/>
  <c r="BN1340" i="1"/>
  <c r="BN1378" i="1"/>
  <c r="BN1309" i="1"/>
  <c r="BN1269" i="1"/>
  <c r="BN1346" i="1"/>
  <c r="BN1293" i="1"/>
  <c r="BN1218" i="1"/>
  <c r="BN1232" i="1"/>
  <c r="BN1183" i="1"/>
  <c r="BN1228" i="1"/>
  <c r="BN1178" i="1"/>
  <c r="BN1200" i="1"/>
  <c r="BN1367" i="1"/>
  <c r="BN1205" i="1"/>
  <c r="BN1229" i="1"/>
  <c r="BN1219" i="1"/>
  <c r="BN1248" i="1"/>
  <c r="BN1154" i="1"/>
  <c r="BN1285" i="1"/>
  <c r="BN1153" i="1"/>
  <c r="BN1140" i="1"/>
  <c r="BN1130" i="1"/>
  <c r="BN1098" i="1"/>
  <c r="BN1066" i="1"/>
  <c r="BN1155" i="1"/>
  <c r="BN1105" i="1"/>
  <c r="BN1073" i="1"/>
  <c r="BN1289" i="1"/>
  <c r="BN1088" i="1"/>
  <c r="BN1040" i="1"/>
  <c r="BN1008" i="1"/>
  <c r="BN1062" i="1"/>
  <c r="BN1103" i="1"/>
  <c r="BN1047" i="1"/>
  <c r="BN1015" i="1"/>
  <c r="BN1152" i="1"/>
  <c r="BN1083" i="1"/>
  <c r="BN1059" i="1"/>
  <c r="BN1014" i="1"/>
  <c r="BN1050" i="1"/>
  <c r="BN1259" i="1"/>
  <c r="BN974" i="1"/>
  <c r="BN942" i="1"/>
  <c r="BN994" i="1"/>
  <c r="BN933" i="1"/>
  <c r="BN893" i="1"/>
  <c r="BN861" i="1"/>
  <c r="BN829" i="1"/>
  <c r="BN797" i="1"/>
  <c r="BN765" i="1"/>
  <c r="BN1099" i="1"/>
  <c r="BN1412" i="1"/>
  <c r="BN1386" i="1"/>
  <c r="BN1396" i="1"/>
  <c r="BN1385" i="1"/>
  <c r="BN1361" i="1"/>
  <c r="BN1319" i="1"/>
  <c r="BN1298" i="1"/>
  <c r="BN1307" i="1"/>
  <c r="BN1257" i="1"/>
  <c r="BN1306" i="1"/>
  <c r="BN1263" i="1"/>
  <c r="BN1275" i="1"/>
  <c r="BN1191" i="1"/>
  <c r="BN1235" i="1"/>
  <c r="BN1328" i="1"/>
  <c r="BN1311" i="1"/>
  <c r="BN1278" i="1"/>
  <c r="BN1316" i="1"/>
  <c r="BN1279" i="1"/>
  <c r="BN1351" i="1"/>
  <c r="BN1158" i="1"/>
  <c r="BN1240" i="1"/>
  <c r="BN1145" i="1"/>
  <c r="BN1164" i="1"/>
  <c r="BN1114" i="1"/>
  <c r="BN1078" i="1"/>
  <c r="BN1171" i="1"/>
  <c r="BN1109" i="1"/>
  <c r="BN1069" i="1"/>
  <c r="BN1160" i="1"/>
  <c r="BN1058" i="1"/>
  <c r="BN1024" i="1"/>
  <c r="BN1144" i="1"/>
  <c r="BN1119" i="1"/>
  <c r="BN1051" i="1"/>
  <c r="BN1011" i="1"/>
  <c r="BN1108" i="1"/>
  <c r="BN1033" i="1"/>
  <c r="BN1046" i="1"/>
  <c r="BN1100" i="1"/>
  <c r="BN1075" i="1"/>
  <c r="BN978" i="1"/>
  <c r="BN938" i="1"/>
  <c r="BN981" i="1"/>
  <c r="BN910" i="1"/>
  <c r="BN877" i="1"/>
  <c r="BN841" i="1"/>
  <c r="BN805" i="1"/>
  <c r="BN769" i="1"/>
  <c r="BN1029" i="1"/>
  <c r="BN948" i="1"/>
  <c r="BN896" i="1"/>
  <c r="BN864" i="1"/>
  <c r="BN832" i="1"/>
  <c r="BN800" i="1"/>
  <c r="BN1013" i="1"/>
  <c r="BN928" i="1"/>
  <c r="BN878" i="1"/>
  <c r="BN846" i="1"/>
  <c r="BN814" i="1"/>
  <c r="BN782" i="1"/>
  <c r="BN750" i="1"/>
  <c r="BN916" i="1"/>
  <c r="BN911" i="1"/>
  <c r="BN851" i="1"/>
  <c r="BN787" i="1"/>
  <c r="BN723" i="1"/>
  <c r="BN691" i="1"/>
  <c r="BN659" i="1"/>
  <c r="BN917" i="1"/>
  <c r="BN939" i="1"/>
  <c r="BN1006" i="1"/>
  <c r="BN903" i="1"/>
  <c r="BN815" i="1"/>
  <c r="BN955" i="1"/>
  <c r="BN678" i="1"/>
  <c r="BN646" i="1"/>
  <c r="BN728" i="1"/>
  <c r="BN647" i="1"/>
  <c r="BN680" i="1"/>
  <c r="BN627" i="1"/>
  <c r="BN692" i="1"/>
  <c r="BN629" i="1"/>
  <c r="BN690" i="1"/>
  <c r="BN586" i="1"/>
  <c r="BN554" i="1"/>
  <c r="BN522" i="1"/>
  <c r="BN490" i="1"/>
  <c r="BN730" i="1"/>
  <c r="BN689" i="1"/>
  <c r="BN595" i="1"/>
  <c r="BN563" i="1"/>
  <c r="BN531" i="1"/>
  <c r="BN499" i="1"/>
  <c r="BN467" i="1"/>
  <c r="BN613" i="1"/>
  <c r="BN549" i="1"/>
  <c r="BN485" i="1"/>
  <c r="BN617" i="1"/>
  <c r="BN430" i="1"/>
  <c r="BN398" i="1"/>
  <c r="BN366" i="1"/>
  <c r="BN714" i="1"/>
  <c r="BN556" i="1"/>
  <c r="BN492" i="1"/>
  <c r="BN608" i="1"/>
  <c r="BN427" i="1"/>
  <c r="BN395" i="1"/>
  <c r="BN363" i="1"/>
  <c r="BN737" i="1"/>
  <c r="BN421" i="1"/>
  <c r="BN357" i="1"/>
  <c r="BN316" i="1"/>
  <c r="BN284" i="1"/>
  <c r="BN252" i="1"/>
  <c r="BN220" i="1"/>
  <c r="BN505" i="1"/>
  <c r="BN436" i="1"/>
  <c r="BN372" i="1"/>
  <c r="BN323" i="1"/>
  <c r="BN291" i="1"/>
  <c r="BN259" i="1"/>
  <c r="BN729" i="1"/>
  <c r="BN504" i="1"/>
  <c r="BN480" i="1"/>
  <c r="BN198" i="1"/>
  <c r="BN166" i="1"/>
  <c r="BN134" i="1"/>
  <c r="BN102" i="1"/>
  <c r="BN70" i="1"/>
  <c r="BN38" i="1"/>
  <c r="BN245" i="1"/>
  <c r="BN345" i="1"/>
  <c r="BN270" i="1"/>
  <c r="BN253" i="1"/>
  <c r="BN217" i="1"/>
  <c r="BN185" i="1"/>
  <c r="BN153" i="1"/>
  <c r="BN121" i="1"/>
  <c r="BN89" i="1"/>
  <c r="BN57" i="1"/>
  <c r="BN25" i="1"/>
  <c r="BN24" i="1" s="1"/>
  <c r="BN625" i="1"/>
  <c r="BN336" i="1"/>
  <c r="BN273" i="1"/>
  <c r="BN333" i="1"/>
  <c r="BN203" i="1"/>
  <c r="BN75" i="1"/>
  <c r="BN593" i="1"/>
  <c r="BN204" i="1"/>
  <c r="BN163" i="1"/>
  <c r="BN208" i="1"/>
  <c r="BN80" i="1"/>
  <c r="BN250" i="1"/>
  <c r="BN561" i="1"/>
  <c r="BN196" i="1"/>
  <c r="BN1419" i="1"/>
  <c r="BN1382" i="1"/>
  <c r="BN1376" i="1"/>
  <c r="BN1413" i="1"/>
  <c r="BN1343" i="1"/>
  <c r="BN1341" i="1"/>
  <c r="BN1344" i="1"/>
  <c r="BN1265" i="1"/>
  <c r="BN1284" i="1"/>
  <c r="BN1252" i="1"/>
  <c r="BN1222" i="1"/>
  <c r="BN1332" i="1"/>
  <c r="BN1198" i="1"/>
  <c r="BN1201" i="1"/>
  <c r="BN1313" i="1"/>
  <c r="BN1295" i="1"/>
  <c r="BN1239" i="1"/>
  <c r="BN1188" i="1"/>
  <c r="BN1192" i="1"/>
  <c r="BN1161" i="1"/>
  <c r="BN1138" i="1"/>
  <c r="BN1118" i="1"/>
  <c r="BN1074" i="1"/>
  <c r="BN1133" i="1"/>
  <c r="BN1093" i="1"/>
  <c r="BN1283" i="1"/>
  <c r="BN1096" i="1"/>
  <c r="BN1032" i="1"/>
  <c r="BN992" i="1"/>
  <c r="BN1111" i="1"/>
  <c r="BN1039" i="1"/>
  <c r="BN999" i="1"/>
  <c r="BN1175" i="1"/>
  <c r="BN1116" i="1"/>
  <c r="BN1168" i="1"/>
  <c r="BN1010" i="1"/>
  <c r="BN970" i="1"/>
  <c r="BN930" i="1"/>
  <c r="BN957" i="1"/>
  <c r="BN897" i="1"/>
  <c r="BN853" i="1"/>
  <c r="BN813" i="1"/>
  <c r="BN773" i="1"/>
  <c r="BN997" i="1"/>
  <c r="BN932" i="1"/>
  <c r="BN884" i="1"/>
  <c r="BN848" i="1"/>
  <c r="BN812" i="1"/>
  <c r="BN776" i="1"/>
  <c r="BN936" i="1"/>
  <c r="BN874" i="1"/>
  <c r="BN838" i="1"/>
  <c r="BN802" i="1"/>
  <c r="BN766" i="1"/>
  <c r="BN963" i="1"/>
  <c r="BN945" i="1"/>
  <c r="BN859" i="1"/>
  <c r="BN779" i="1"/>
  <c r="BN715" i="1"/>
  <c r="BN679" i="1"/>
  <c r="BN755" i="1"/>
  <c r="BN943" i="1"/>
  <c r="BN951" i="1"/>
  <c r="BN937" i="1"/>
  <c r="BN799" i="1"/>
  <c r="BN807" i="1"/>
  <c r="BN656" i="1"/>
  <c r="BN630" i="1"/>
  <c r="BN677" i="1"/>
  <c r="BN696" i="1"/>
  <c r="BN631" i="1"/>
  <c r="BN676" i="1"/>
  <c r="BN616" i="1"/>
  <c r="BN606" i="1"/>
  <c r="BN570" i="1"/>
  <c r="BN534" i="1"/>
  <c r="BN498" i="1"/>
  <c r="BN969" i="1"/>
  <c r="BN673" i="1"/>
  <c r="BN587" i="1"/>
  <c r="BN551" i="1"/>
  <c r="BN515" i="1"/>
  <c r="BN479" i="1"/>
  <c r="BN681" i="1"/>
  <c r="BN557" i="1"/>
  <c r="BN477" i="1"/>
  <c r="BN457" i="1"/>
  <c r="BN418" i="1"/>
  <c r="BN382" i="1"/>
  <c r="BN346" i="1"/>
  <c r="BN572" i="1"/>
  <c r="BN500" i="1"/>
  <c r="BN462" i="1"/>
  <c r="BN419" i="1"/>
  <c r="BN383" i="1"/>
  <c r="BN347" i="1"/>
  <c r="BN445" i="1"/>
  <c r="BN373" i="1"/>
  <c r="BN320" i="1"/>
  <c r="BN280" i="1"/>
  <c r="BN244" i="1"/>
  <c r="BN585" i="1"/>
  <c r="BN716" i="1"/>
  <c r="BN396" i="1"/>
  <c r="BN331" i="1"/>
  <c r="BN295" i="1"/>
  <c r="BN255" i="1"/>
  <c r="BN600" i="1"/>
  <c r="BN453" i="1"/>
  <c r="BN214" i="1"/>
  <c r="BN178" i="1"/>
  <c r="BN142" i="1"/>
  <c r="BN106" i="1"/>
  <c r="BN66" i="1"/>
  <c r="BN30" i="1"/>
  <c r="BN425" i="1"/>
  <c r="BN302" i="1"/>
  <c r="BN448" i="1"/>
  <c r="BN221" i="1"/>
  <c r="BN189" i="1"/>
  <c r="BN149" i="1"/>
  <c r="BN113" i="1"/>
  <c r="BN77" i="1"/>
  <c r="BN41" i="1"/>
  <c r="BN309" i="1"/>
  <c r="BN376" i="1"/>
  <c r="BN281" i="1"/>
  <c r="BN277" i="1"/>
  <c r="BN171" i="1"/>
  <c r="BN28" i="1"/>
  <c r="BN120" i="1"/>
  <c r="BN79" i="1"/>
  <c r="BN282" i="1"/>
  <c r="BN95" i="1"/>
  <c r="BN229" i="1"/>
  <c r="BN528" i="1"/>
  <c r="BN147" i="1"/>
  <c r="BN385" i="1"/>
  <c r="BN123" i="1"/>
  <c r="BN52" i="1"/>
  <c r="BN183" i="1"/>
  <c r="BN55" i="1"/>
  <c r="BN369" i="1"/>
  <c r="BN1409" i="1"/>
  <c r="BN1402" i="1"/>
  <c r="BN1372" i="1"/>
  <c r="BN1370" i="1"/>
  <c r="BN1335" i="1"/>
  <c r="BN1330" i="1"/>
  <c r="BN1334" i="1"/>
  <c r="BN1253" i="1"/>
  <c r="BN1282" i="1"/>
  <c r="BN1231" i="1"/>
  <c r="BN1220" i="1"/>
  <c r="BN1267" i="1"/>
  <c r="BN1190" i="1"/>
  <c r="BN1399" i="1"/>
  <c r="BN1260" i="1"/>
  <c r="BN1291" i="1"/>
  <c r="BN1177" i="1"/>
  <c r="BN1174" i="1"/>
  <c r="BN1176" i="1"/>
  <c r="BN1157" i="1"/>
  <c r="BN1172" i="1"/>
  <c r="BN1110" i="1"/>
  <c r="BN1070" i="1"/>
  <c r="BN1129" i="1"/>
  <c r="BN1089" i="1"/>
  <c r="BN1139" i="1"/>
  <c r="BN1080" i="1"/>
  <c r="BN1028" i="1"/>
  <c r="BN1143" i="1"/>
  <c r="BN1095" i="1"/>
  <c r="BN1035" i="1"/>
  <c r="BN995" i="1"/>
  <c r="BN1115" i="1"/>
  <c r="BN1084" i="1"/>
  <c r="BN1132" i="1"/>
  <c r="BN987" i="1"/>
  <c r="BN966" i="1"/>
  <c r="BN926" i="1"/>
  <c r="BN949" i="1"/>
  <c r="BN889" i="1"/>
  <c r="BN849" i="1"/>
  <c r="BN809" i="1"/>
  <c r="BN761" i="1"/>
  <c r="BN989" i="1"/>
  <c r="BN924" i="1"/>
  <c r="BN880" i="1"/>
  <c r="BN844" i="1"/>
  <c r="BN808" i="1"/>
  <c r="BN1045" i="1"/>
  <c r="BN906" i="1"/>
  <c r="BN870" i="1"/>
  <c r="BN834" i="1"/>
  <c r="BN798" i="1"/>
  <c r="BN762" i="1"/>
  <c r="BN947" i="1"/>
  <c r="BN929" i="1"/>
  <c r="BN843" i="1"/>
  <c r="BN747" i="1"/>
  <c r="BN711" i="1"/>
  <c r="BN675" i="1"/>
  <c r="BN752" i="1"/>
  <c r="BN921" i="1"/>
  <c r="BN967" i="1"/>
  <c r="BN748" i="1"/>
  <c r="BN783" i="1"/>
  <c r="BN775" i="1"/>
  <c r="BN744" i="1"/>
  <c r="BN626" i="1"/>
  <c r="BN669" i="1"/>
  <c r="BN688" i="1"/>
  <c r="BN623" i="1"/>
  <c r="BN660" i="1"/>
  <c r="BN855" i="1"/>
  <c r="BN602" i="1"/>
  <c r="BN566" i="1"/>
  <c r="BN530" i="1"/>
  <c r="BN494" i="1"/>
  <c r="BN644" i="1"/>
  <c r="BN652" i="1"/>
  <c r="BN583" i="1"/>
  <c r="BN547" i="1"/>
  <c r="BN511" i="1"/>
  <c r="BN475" i="1"/>
  <c r="BN648" i="1"/>
  <c r="BN541" i="1"/>
  <c r="BN469" i="1"/>
  <c r="BN450" i="1"/>
  <c r="BN414" i="1"/>
  <c r="BN378" i="1"/>
  <c r="BN791" i="1"/>
  <c r="BN564" i="1"/>
  <c r="BN484" i="1"/>
  <c r="BN456" i="1"/>
  <c r="BN415" i="1"/>
  <c r="BN379" i="1"/>
  <c r="BN343" i="1"/>
  <c r="BN437" i="1"/>
  <c r="BN365" i="1"/>
  <c r="BN312" i="1"/>
  <c r="BN276" i="1"/>
  <c r="BN240" i="1"/>
  <c r="BN569" i="1"/>
  <c r="BN649" i="1"/>
  <c r="BN388" i="1"/>
  <c r="BN327" i="1"/>
  <c r="BN287" i="1"/>
  <c r="BN251" i="1"/>
  <c r="BN584" i="1"/>
  <c r="BN698" i="1"/>
  <c r="BN210" i="1"/>
  <c r="BN174" i="1"/>
  <c r="BN138" i="1"/>
  <c r="BN98" i="1"/>
  <c r="BN62" i="1"/>
  <c r="BN26" i="1"/>
  <c r="BN409" i="1"/>
  <c r="BN294" i="1"/>
  <c r="BN269" i="1"/>
  <c r="BN218" i="1"/>
  <c r="BN181" i="1"/>
  <c r="BN145" i="1"/>
  <c r="BN109" i="1"/>
  <c r="BN73" i="1"/>
  <c r="BN37" i="1"/>
  <c r="BN293" i="1"/>
  <c r="BN360" i="1"/>
  <c r="BN265" i="1"/>
  <c r="BN237" i="1"/>
  <c r="BN156" i="1"/>
  <c r="BN48" i="1"/>
  <c r="BN88" i="1"/>
  <c r="BN32" i="1"/>
  <c r="BN223" i="1"/>
  <c r="BN63" i="1"/>
  <c r="BN207" i="1"/>
  <c r="BN433" i="1"/>
  <c r="BN132" i="1"/>
  <c r="BN298" i="1"/>
  <c r="BN91" i="1"/>
  <c r="BN560" i="1"/>
  <c r="BN168" i="1"/>
  <c r="BN40" i="1"/>
  <c r="BN222" i="1"/>
  <c r="BN1400" i="1"/>
  <c r="BN1380" i="1"/>
  <c r="BN1355" i="1"/>
  <c r="BN1338" i="1"/>
  <c r="BN1394" i="1"/>
  <c r="BN1245" i="1"/>
  <c r="BN1302" i="1"/>
  <c r="BN1243" i="1"/>
  <c r="BN1256" i="1"/>
  <c r="BN1254" i="1"/>
  <c r="BN1314" i="1"/>
  <c r="BN1318" i="1"/>
  <c r="BN1395" i="1"/>
  <c r="BN1224" i="1"/>
  <c r="BN1141" i="1"/>
  <c r="BN1134" i="1"/>
  <c r="BN1082" i="1"/>
  <c r="BN1121" i="1"/>
  <c r="BN1065" i="1"/>
  <c r="BN1104" i="1"/>
  <c r="BN1016" i="1"/>
  <c r="BN1136" i="1"/>
  <c r="BN1043" i="1"/>
  <c r="BN1317" i="1"/>
  <c r="BN1017" i="1"/>
  <c r="BN1189" i="1"/>
  <c r="BN1037" i="1"/>
  <c r="BN950" i="1"/>
  <c r="BN965" i="1"/>
  <c r="BN881" i="1"/>
  <c r="BN825" i="1"/>
  <c r="BN777" i="1"/>
  <c r="BN980" i="1"/>
  <c r="BN900" i="1"/>
  <c r="BN852" i="1"/>
  <c r="BN796" i="1"/>
  <c r="BN960" i="1"/>
  <c r="BN882" i="1"/>
  <c r="BN826" i="1"/>
  <c r="BN778" i="1"/>
  <c r="BN979" i="1"/>
  <c r="BN899" i="1"/>
  <c r="BN811" i="1"/>
  <c r="BN719" i="1"/>
  <c r="BN667" i="1"/>
  <c r="BN763" i="1"/>
  <c r="BN983" i="1"/>
  <c r="BN831" i="1"/>
  <c r="BN725" i="1"/>
  <c r="BN662" i="1"/>
  <c r="BN732" i="1"/>
  <c r="BN742" i="1"/>
  <c r="BN635" i="1"/>
  <c r="BN654" i="1"/>
  <c r="BN706" i="1"/>
  <c r="BN574" i="1"/>
  <c r="BN518" i="1"/>
  <c r="BN474" i="1"/>
  <c r="BN705" i="1"/>
  <c r="BN575" i="1"/>
  <c r="BN527" i="1"/>
  <c r="BN483" i="1"/>
  <c r="BN597" i="1"/>
  <c r="BN509" i="1"/>
  <c r="BN460" i="1"/>
  <c r="BN406" i="1"/>
  <c r="BN358" i="1"/>
  <c r="BN580" i="1"/>
  <c r="BN468" i="1"/>
  <c r="BN435" i="1"/>
  <c r="BN387" i="1"/>
  <c r="BN335" i="1"/>
  <c r="BN397" i="1"/>
  <c r="BN324" i="1"/>
  <c r="BN268" i="1"/>
  <c r="BN224" i="1"/>
  <c r="BN334" i="1"/>
  <c r="BN364" i="1"/>
  <c r="BN307" i="1"/>
  <c r="BN263" i="1"/>
  <c r="BN552" i="1"/>
  <c r="BN344" i="1"/>
  <c r="BN182" i="1"/>
  <c r="BN126" i="1"/>
  <c r="BN82" i="1"/>
  <c r="BN34" i="1"/>
  <c r="BN377" i="1"/>
  <c r="BN254" i="1"/>
  <c r="BN481" i="1"/>
  <c r="BN173" i="1"/>
  <c r="BN129" i="1"/>
  <c r="BN81" i="1"/>
  <c r="BN29" i="1"/>
  <c r="BN424" i="1"/>
  <c r="BN289" i="1"/>
  <c r="BN401" i="1"/>
  <c r="BN92" i="1"/>
  <c r="BN135" i="1"/>
  <c r="BN148" i="1"/>
  <c r="BN144" i="1"/>
  <c r="BN417" i="1"/>
  <c r="BN322" i="1"/>
  <c r="BN68" i="1"/>
  <c r="BN172" i="1"/>
  <c r="BN330" i="1"/>
  <c r="BN104" i="1"/>
  <c r="BN314" i="1"/>
  <c r="BN1423" i="1"/>
  <c r="BN1383" i="1"/>
  <c r="BN1401" i="1"/>
  <c r="BN1379" i="1"/>
  <c r="BN1365" i="1"/>
  <c r="BN1299" i="1"/>
  <c r="BN1324" i="1"/>
  <c r="BN1342" i="1"/>
  <c r="BN1187" i="1"/>
  <c r="BN1202" i="1"/>
  <c r="BN1238" i="1"/>
  <c r="BN1204" i="1"/>
  <c r="BN1258" i="1"/>
  <c r="BN1166" i="1"/>
  <c r="BN1173" i="1"/>
  <c r="BN1180" i="1"/>
  <c r="BN1102" i="1"/>
  <c r="BN1255" i="1"/>
  <c r="BN1097" i="1"/>
  <c r="BN1246" i="1"/>
  <c r="BN1048" i="1"/>
  <c r="BN996" i="1"/>
  <c r="BN1079" i="1"/>
  <c r="BN1019" i="1"/>
  <c r="BN1280" i="1"/>
  <c r="BN1038" i="1"/>
  <c r="BN1034" i="1"/>
  <c r="BN982" i="1"/>
  <c r="BN993" i="1"/>
  <c r="BN909" i="1"/>
  <c r="BN857" i="1"/>
  <c r="BN793" i="1"/>
  <c r="BN922" i="1"/>
  <c r="BN940" i="1"/>
  <c r="BN872" i="1"/>
  <c r="BN824" i="1"/>
  <c r="BN780" i="1"/>
  <c r="BN898" i="1"/>
  <c r="BN854" i="1"/>
  <c r="BN806" i="1"/>
  <c r="BN754" i="1"/>
  <c r="BN751" i="1"/>
  <c r="BN867" i="1"/>
  <c r="BN739" i="1"/>
  <c r="BN695" i="1"/>
  <c r="BN768" i="1"/>
  <c r="BN1123" i="1"/>
  <c r="BN879" i="1"/>
  <c r="BN871" i="1"/>
  <c r="BN702" i="1"/>
  <c r="BN642" i="1"/>
  <c r="BN685" i="1"/>
  <c r="BN664" i="1"/>
  <c r="BN759" i="1"/>
  <c r="BN618" i="1"/>
  <c r="BN594" i="1"/>
  <c r="BN546" i="1"/>
  <c r="BN502" i="1"/>
  <c r="BN628" i="1"/>
  <c r="BN603" i="1"/>
  <c r="BN555" i="1"/>
  <c r="BN503" i="1"/>
  <c r="BN455" i="1"/>
  <c r="BN565" i="1"/>
  <c r="BN721" i="1"/>
  <c r="BN434" i="1"/>
  <c r="BN386" i="1"/>
  <c r="BN682" i="1"/>
  <c r="BN524" i="1"/>
  <c r="BN632" i="1"/>
  <c r="BN407" i="1"/>
  <c r="BN359" i="1"/>
  <c r="BN458" i="1"/>
  <c r="BN340" i="1"/>
  <c r="BN296" i="1"/>
  <c r="BN248" i="1"/>
  <c r="BN537" i="1"/>
  <c r="BN420" i="1"/>
  <c r="BN338" i="1"/>
  <c r="BN279" i="1"/>
  <c r="BN235" i="1"/>
  <c r="BN1416" i="1"/>
  <c r="BN1368" i="1"/>
  <c r="BN1352" i="1"/>
  <c r="BN1354" i="1"/>
  <c r="BN1237" i="1"/>
  <c r="BN1216" i="1"/>
  <c r="BN1336" i="1"/>
  <c r="BN1247" i="1"/>
  <c r="BN1225" i="1"/>
  <c r="BN1193" i="1"/>
  <c r="BN1393" i="1"/>
  <c r="BN1197" i="1"/>
  <c r="BN1090" i="1"/>
  <c r="BN1117" i="1"/>
  <c r="BN1064" i="1"/>
  <c r="BN1036" i="1"/>
  <c r="BN1135" i="1"/>
  <c r="BN1023" i="1"/>
  <c r="BN1041" i="1"/>
  <c r="BN1063" i="1"/>
  <c r="BN986" i="1"/>
  <c r="BN990" i="1"/>
  <c r="BN873" i="1"/>
  <c r="BN801" i="1"/>
  <c r="BN912" i="1"/>
  <c r="BN892" i="1"/>
  <c r="BN828" i="1"/>
  <c r="BN976" i="1"/>
  <c r="BN866" i="1"/>
  <c r="BN810" i="1"/>
  <c r="BN1005" i="1"/>
  <c r="BN891" i="1"/>
  <c r="BN743" i="1"/>
  <c r="BN683" i="1"/>
  <c r="BN760" i="1"/>
  <c r="BN895" i="1"/>
  <c r="BN741" i="1"/>
  <c r="BN724" i="1"/>
  <c r="BN693" i="1"/>
  <c r="BN643" i="1"/>
  <c r="BN651" i="1"/>
  <c r="BN598" i="1"/>
  <c r="BN538" i="1"/>
  <c r="BN470" i="1"/>
  <c r="BN607" i="1"/>
  <c r="BN539" i="1"/>
  <c r="BN471" i="1"/>
  <c r="BN573" i="1"/>
  <c r="BN668" i="1"/>
  <c r="BN402" i="1"/>
  <c r="BN718" i="1"/>
  <c r="BN508" i="1"/>
  <c r="BN431" i="1"/>
  <c r="BN367" i="1"/>
  <c r="BN413" i="1"/>
  <c r="BN308" i="1"/>
  <c r="BN256" i="1"/>
  <c r="BN489" i="1"/>
  <c r="BN356" i="1"/>
  <c r="BN283" i="1"/>
  <c r="BN666" i="1"/>
  <c r="BN512" i="1"/>
  <c r="BN170" i="1"/>
  <c r="BN118" i="1"/>
  <c r="BN58" i="1"/>
  <c r="BN285" i="1"/>
  <c r="BN286" i="1"/>
  <c r="BN545" i="1"/>
  <c r="BN177" i="1"/>
  <c r="BN125" i="1"/>
  <c r="BN65" i="1"/>
  <c r="BN325" i="1"/>
  <c r="BN321" i="1"/>
  <c r="BN416" i="1"/>
  <c r="BN124" i="1"/>
  <c r="BN152" i="1"/>
  <c r="BN84" i="1"/>
  <c r="BN112" i="1"/>
  <c r="BN111" i="1"/>
  <c r="BN164" i="1"/>
  <c r="BN184" i="1"/>
  <c r="BN195" i="1"/>
  <c r="BN119" i="1"/>
  <c r="BN212" i="1"/>
  <c r="BN1410" i="1"/>
  <c r="BN1391" i="1"/>
  <c r="BN1327" i="1"/>
  <c r="BN1320" i="1"/>
  <c r="BN1233" i="1"/>
  <c r="BN1339" i="1"/>
  <c r="BN1266" i="1"/>
  <c r="BN1221" i="1"/>
  <c r="BN1236" i="1"/>
  <c r="BN1181" i="1"/>
  <c r="BN1288" i="1"/>
  <c r="BN1156" i="1"/>
  <c r="BN1086" i="1"/>
  <c r="BN1113" i="1"/>
  <c r="BN1128" i="1"/>
  <c r="BN1020" i="1"/>
  <c r="BN1127" i="1"/>
  <c r="BN1007" i="1"/>
  <c r="BN1025" i="1"/>
  <c r="BN1054" i="1"/>
  <c r="BN962" i="1"/>
  <c r="BN973" i="1"/>
  <c r="BN869" i="1"/>
  <c r="BN789" i="1"/>
  <c r="BN988" i="1"/>
  <c r="BN888" i="1"/>
  <c r="BN820" i="1"/>
  <c r="BN968" i="1"/>
  <c r="BN862" i="1"/>
  <c r="BN794" i="1"/>
  <c r="BN1001" i="1"/>
  <c r="BN883" i="1"/>
  <c r="BN735" i="1"/>
  <c r="BN671" i="1"/>
  <c r="BN975" i="1"/>
  <c r="BN863" i="1"/>
  <c r="BN733" i="1"/>
  <c r="BN720" i="1"/>
  <c r="BN661" i="1"/>
  <c r="BN639" i="1"/>
  <c r="BN645" i="1"/>
  <c r="BN590" i="1"/>
  <c r="BN526" i="1"/>
  <c r="BN466" i="1"/>
  <c r="BN599" i="1"/>
  <c r="BN535" i="1"/>
  <c r="BN463" i="1"/>
  <c r="BN533" i="1"/>
  <c r="BN633" i="1"/>
  <c r="BN394" i="1"/>
  <c r="BN604" i="1"/>
  <c r="BN476" i="1"/>
  <c r="BN423" i="1"/>
  <c r="BN355" i="1"/>
  <c r="BN405" i="1"/>
  <c r="BN304" i="1"/>
  <c r="BN236" i="1"/>
  <c r="BN473" i="1"/>
  <c r="BN348" i="1"/>
  <c r="BN275" i="1"/>
  <c r="BN568" i="1"/>
  <c r="BN230" i="1"/>
  <c r="BN162" i="1"/>
  <c r="BN114" i="1"/>
  <c r="BN54" i="1"/>
  <c r="BN624" i="1"/>
  <c r="BN278" i="1"/>
  <c r="BN513" i="1"/>
  <c r="BN169" i="1"/>
  <c r="BN117" i="1"/>
  <c r="BN61" i="1"/>
  <c r="BN317" i="1"/>
  <c r="BN313" i="1"/>
  <c r="BN384" i="1"/>
  <c r="BN107" i="1"/>
  <c r="BN592" i="1"/>
  <c r="BN35" i="1"/>
  <c r="BN56" i="1"/>
  <c r="BN64" i="1"/>
  <c r="BN115" i="1"/>
  <c r="BN103" i="1"/>
  <c r="BN465" i="1"/>
  <c r="BN87" i="1"/>
  <c r="BN180" i="1"/>
  <c r="BN1405" i="1"/>
  <c r="BN1369" i="1"/>
  <c r="BN1323" i="1"/>
  <c r="BN1356" i="1"/>
  <c r="BN1333" i="1"/>
  <c r="BN1308" i="1"/>
  <c r="BN1215" i="1"/>
  <c r="BN1272" i="1"/>
  <c r="BN1208" i="1"/>
  <c r="BN1297" i="1"/>
  <c r="BN1185" i="1"/>
  <c r="BN1148" i="1"/>
  <c r="BN1250" i="1"/>
  <c r="BN1101" i="1"/>
  <c r="BN1120" i="1"/>
  <c r="BN1012" i="1"/>
  <c r="BN1087" i="1"/>
  <c r="BN1003" i="1"/>
  <c r="BN1009" i="1"/>
  <c r="BN1042" i="1"/>
  <c r="BN958" i="1"/>
  <c r="BN941" i="1"/>
  <c r="BN865" i="1"/>
  <c r="BN785" i="1"/>
  <c r="BN972" i="1"/>
  <c r="BN876" i="1"/>
  <c r="BN816" i="1"/>
  <c r="BN952" i="1"/>
  <c r="BN858" i="1"/>
  <c r="BN790" i="1"/>
  <c r="BN931" i="1"/>
  <c r="BN875" i="1"/>
  <c r="BN731" i="1"/>
  <c r="BN663" i="1"/>
  <c r="BN971" i="1"/>
  <c r="BN847" i="1"/>
  <c r="BN717" i="1"/>
  <c r="BN653" i="1"/>
  <c r="BN927" i="1"/>
  <c r="BN619" i="1"/>
  <c r="BN637" i="1"/>
  <c r="BN582" i="1"/>
  <c r="BN514" i="1"/>
  <c r="BN636" i="1"/>
  <c r="BN591" i="1"/>
  <c r="BN523" i="1"/>
  <c r="BN459" i="1"/>
  <c r="BN525" i="1"/>
  <c r="BN446" i="1"/>
  <c r="BN390" i="1"/>
  <c r="BN596" i="1"/>
  <c r="BN454" i="1"/>
  <c r="BN411" i="1"/>
  <c r="BN351" i="1"/>
  <c r="BN389" i="1"/>
  <c r="BN300" i="1"/>
  <c r="BN232" i="1"/>
  <c r="BN641" i="1"/>
  <c r="BN341" i="1"/>
  <c r="BN271" i="1"/>
  <c r="BN536" i="1"/>
  <c r="BN227" i="1"/>
  <c r="BN158" i="1"/>
  <c r="BN110" i="1"/>
  <c r="BN50" i="1"/>
  <c r="BN441" i="1"/>
  <c r="BN262" i="1"/>
  <c r="BN213" i="1"/>
  <c r="BN165" i="1"/>
  <c r="BN105" i="1"/>
  <c r="BN53" i="1"/>
  <c r="BN684" i="1"/>
  <c r="BN305" i="1"/>
  <c r="BN464" i="1"/>
  <c r="BN60" i="1"/>
  <c r="BN225" i="1"/>
  <c r="BN529" i="1"/>
  <c r="BN738" i="1"/>
  <c r="BN47" i="1"/>
  <c r="BN100" i="1"/>
  <c r="BN39" i="1"/>
  <c r="BN266" i="1"/>
  <c r="BN72" i="1"/>
  <c r="BN131" i="1"/>
  <c r="BN1392" i="1"/>
  <c r="BN1421" i="1"/>
  <c r="BN1345" i="1"/>
  <c r="BN1300" i="1"/>
  <c r="BN1305" i="1"/>
  <c r="BN1211" i="1"/>
  <c r="BN1206" i="1"/>
  <c r="BN1213" i="1"/>
  <c r="BN1303" i="1"/>
  <c r="BN1170" i="1"/>
  <c r="BN1165" i="1"/>
  <c r="BN1126" i="1"/>
  <c r="BN1276" i="1"/>
  <c r="BN1081" i="1"/>
  <c r="BN1072" i="1"/>
  <c r="BN1000" i="1"/>
  <c r="BN1067" i="1"/>
  <c r="BN1124" i="1"/>
  <c r="BN1071" i="1"/>
  <c r="BN1018" i="1"/>
  <c r="BN946" i="1"/>
  <c r="BN915" i="1"/>
  <c r="BN837" i="1"/>
  <c r="BN757" i="1"/>
  <c r="BN956" i="1"/>
  <c r="BN860" i="1"/>
  <c r="BN792" i="1"/>
  <c r="BN902" i="1"/>
  <c r="BN842" i="1"/>
  <c r="BN774" i="1"/>
  <c r="BN764" i="1"/>
  <c r="BN827" i="1"/>
  <c r="BN707" i="1"/>
  <c r="BN771" i="1"/>
  <c r="BN953" i="1"/>
  <c r="BN746" i="1"/>
  <c r="BN710" i="1"/>
  <c r="BN634" i="1"/>
  <c r="BN712" i="1"/>
  <c r="BN611" i="1"/>
  <c r="BN745" i="1"/>
  <c r="BN562" i="1"/>
  <c r="BN506" i="1"/>
  <c r="BN609" i="1"/>
  <c r="BN571" i="1"/>
  <c r="BN507" i="1"/>
  <c r="BN713" i="1"/>
  <c r="BN501" i="1"/>
  <c r="BN438" i="1"/>
  <c r="BN370" i="1"/>
  <c r="BN548" i="1"/>
  <c r="BN726" i="1"/>
  <c r="BN399" i="1"/>
  <c r="BN640" i="1"/>
  <c r="BN349" i="1"/>
  <c r="BN288" i="1"/>
  <c r="BN665" i="1"/>
  <c r="BN428" i="1"/>
  <c r="BN315" i="1"/>
  <c r="BN247" i="1"/>
  <c r="BN488" i="1"/>
  <c r="BN202" i="1"/>
  <c r="BN150" i="1"/>
  <c r="BN90" i="1"/>
  <c r="BN42" i="1"/>
  <c r="BN361" i="1"/>
  <c r="BN238" i="1"/>
  <c r="BN205" i="1"/>
  <c r="BN157" i="1"/>
  <c r="BN97" i="1"/>
  <c r="BN45" i="1"/>
  <c r="BN440" i="1"/>
  <c r="BN257" i="1"/>
  <c r="BN242" i="1"/>
  <c r="BN31" i="1"/>
  <c r="BN140" i="1"/>
  <c r="BN191" i="1"/>
  <c r="BN108" i="1"/>
  <c r="BN342" i="1"/>
  <c r="BN51" i="1"/>
  <c r="BN496" i="1"/>
  <c r="BN215" i="1"/>
  <c r="BN71" i="1"/>
  <c r="BN67" i="1"/>
  <c r="BN1424" i="1"/>
  <c r="BN1374" i="1"/>
  <c r="BN1249" i="1"/>
  <c r="BN1179" i="1"/>
  <c r="BN1244" i="1"/>
  <c r="BN1146" i="1"/>
  <c r="BN1094" i="1"/>
  <c r="BN1057" i="1"/>
  <c r="BN1151" i="1"/>
  <c r="BN1049" i="1"/>
  <c r="BN998" i="1"/>
  <c r="BN885" i="1"/>
  <c r="BN914" i="1"/>
  <c r="BN836" i="1"/>
  <c r="BN886" i="1"/>
  <c r="BN1060" i="1"/>
  <c r="BN795" i="1"/>
  <c r="BN913" i="1"/>
  <c r="BN749" i="1"/>
  <c r="BN701" i="1"/>
  <c r="BN657" i="1"/>
  <c r="BN542" i="1"/>
  <c r="BN612" i="1"/>
  <c r="BN487" i="1"/>
  <c r="BN700" i="1"/>
  <c r="BN350" i="1"/>
  <c r="BN439" i="1"/>
  <c r="BN429" i="1"/>
  <c r="BN260" i="1"/>
  <c r="BN380" i="1"/>
  <c r="BN231" i="1"/>
  <c r="BN186" i="1"/>
  <c r="BN74" i="1"/>
  <c r="BN310" i="1"/>
  <c r="BN193" i="1"/>
  <c r="BN69" i="1"/>
  <c r="BN329" i="1"/>
  <c r="BN139" i="1"/>
  <c r="BN290" i="1"/>
  <c r="BN128" i="1"/>
  <c r="BN199" i="1"/>
  <c r="BN136" i="1"/>
  <c r="BN1390" i="1"/>
  <c r="BN1315" i="1"/>
  <c r="BN1337" i="1"/>
  <c r="BN1210" i="1"/>
  <c r="BN1268" i="1"/>
  <c r="BN1169" i="1"/>
  <c r="BN1196" i="1"/>
  <c r="BN1112" i="1"/>
  <c r="BN1068" i="1"/>
  <c r="BN1002" i="1"/>
  <c r="BN954" i="1"/>
  <c r="BN845" i="1"/>
  <c r="BN964" i="1"/>
  <c r="BN804" i="1"/>
  <c r="BN850" i="1"/>
  <c r="BN767" i="1"/>
  <c r="BN727" i="1"/>
  <c r="BN985" i="1"/>
  <c r="BN887" i="1"/>
  <c r="BN756" i="1"/>
  <c r="BN823" i="1"/>
  <c r="BN510" i="1"/>
  <c r="BN579" i="1"/>
  <c r="BN451" i="1"/>
  <c r="BN442" i="1"/>
  <c r="BN588" i="1"/>
  <c r="BN403" i="1"/>
  <c r="BN381" i="1"/>
  <c r="BN228" i="1"/>
  <c r="BN319" i="1"/>
  <c r="BN520" i="1"/>
  <c r="BN154" i="1"/>
  <c r="BN46" i="1"/>
  <c r="BN246" i="1"/>
  <c r="BN161" i="1"/>
  <c r="BN49" i="1"/>
  <c r="BN297" i="1"/>
  <c r="BN43" i="1"/>
  <c r="BN353" i="1"/>
  <c r="BN99" i="1"/>
  <c r="BN27" i="1"/>
  <c r="BN216" i="1"/>
  <c r="BN1422" i="1"/>
  <c r="BN1363" i="1"/>
  <c r="BN1290" i="1"/>
  <c r="BN1186" i="1"/>
  <c r="BN1227" i="1"/>
  <c r="BN1149" i="1"/>
  <c r="BN1184" i="1"/>
  <c r="BN1056" i="1"/>
  <c r="BN1055" i="1"/>
  <c r="BN1030" i="1"/>
  <c r="BN934" i="1"/>
  <c r="BN833" i="1"/>
  <c r="BN919" i="1"/>
  <c r="BN788" i="1"/>
  <c r="BN830" i="1"/>
  <c r="BN977" i="1"/>
  <c r="BN703" i="1"/>
  <c r="BN1091" i="1"/>
  <c r="BN694" i="1"/>
  <c r="BN704" i="1"/>
  <c r="BN722" i="1"/>
  <c r="BN486" i="1"/>
  <c r="BN567" i="1"/>
  <c r="BN605" i="1"/>
  <c r="BN426" i="1"/>
  <c r="BN540" i="1"/>
  <c r="BN391" i="1"/>
  <c r="BN337" i="1"/>
  <c r="BN601" i="1"/>
  <c r="BN311" i="1"/>
  <c r="BN472" i="1"/>
  <c r="BN146" i="1"/>
  <c r="BN400" i="1"/>
  <c r="BN261" i="1"/>
  <c r="BN141" i="1"/>
  <c r="BN33" i="1"/>
  <c r="BN249" i="1"/>
  <c r="BN655" i="1"/>
  <c r="BN176" i="1"/>
  <c r="BN258" i="1"/>
  <c r="BN175" i="1"/>
  <c r="BN497" i="1"/>
  <c r="BN1406" i="1"/>
  <c r="BN1362" i="1"/>
  <c r="BN1262" i="1"/>
  <c r="BN1270" i="1"/>
  <c r="BN1226" i="1"/>
  <c r="BN1271" i="1"/>
  <c r="BN1125" i="1"/>
  <c r="BN1044" i="1"/>
  <c r="BN1027" i="1"/>
  <c r="BN1217" i="1"/>
  <c r="BN1053" i="1"/>
  <c r="BN817" i="1"/>
  <c r="BN904" i="1"/>
  <c r="BN984" i="1"/>
  <c r="BN818" i="1"/>
  <c r="BN907" i="1"/>
  <c r="BN687" i="1"/>
  <c r="BN918" i="1"/>
  <c r="BN670" i="1"/>
  <c r="BN650" i="1"/>
  <c r="BN658" i="1"/>
  <c r="BN478" i="1"/>
  <c r="BN543" i="1"/>
  <c r="BN581" i="1"/>
  <c r="BN410" i="1"/>
  <c r="BN516" i="1"/>
  <c r="BN371" i="1"/>
  <c r="BN328" i="1"/>
  <c r="BN521" i="1"/>
  <c r="BN299" i="1"/>
  <c r="BN544" i="1"/>
  <c r="BN122" i="1"/>
  <c r="BN301" i="1"/>
  <c r="BN577" i="1"/>
  <c r="BN133" i="1"/>
  <c r="BN368" i="1"/>
  <c r="BN233" i="1"/>
  <c r="BN167" i="1"/>
  <c r="BN127" i="1"/>
  <c r="BN179" i="1"/>
  <c r="BN96" i="1"/>
  <c r="BN59" i="1"/>
  <c r="CR77" i="1"/>
  <c r="CR165" i="1"/>
  <c r="CR65" i="1"/>
  <c r="CR208" i="1"/>
  <c r="CR553" i="1"/>
  <c r="CR101" i="1"/>
  <c r="CR490" i="1"/>
  <c r="CR157" i="1"/>
  <c r="CR173" i="1"/>
  <c r="CR145" i="1"/>
  <c r="CR137" i="1"/>
  <c r="CR378" i="1"/>
  <c r="CR121" i="1"/>
  <c r="CR160" i="1"/>
  <c r="CR117" i="1"/>
  <c r="CR426" i="1"/>
  <c r="CR234" i="1"/>
  <c r="CR306" i="1"/>
  <c r="CR455" i="1"/>
  <c r="CR30" i="1"/>
  <c r="CR66" i="1"/>
  <c r="CR102" i="1"/>
  <c r="CR138" i="1"/>
  <c r="CR174" i="1"/>
  <c r="CR210" i="1"/>
  <c r="CR262" i="1"/>
  <c r="CR263" i="1"/>
  <c r="CR354" i="1"/>
  <c r="CR310" i="1"/>
  <c r="CR51" i="1"/>
  <c r="CR87" i="1"/>
  <c r="CR123" i="1"/>
  <c r="CR163" i="1"/>
  <c r="CR199" i="1"/>
  <c r="CR505" i="1"/>
  <c r="CR529" i="1"/>
  <c r="CR244" i="1"/>
  <c r="CR280" i="1"/>
  <c r="CR316" i="1"/>
  <c r="CR373" i="1"/>
  <c r="CR445" i="1"/>
  <c r="CR546" i="1"/>
  <c r="CR237" i="1"/>
  <c r="CR273" i="1"/>
  <c r="CR309" i="1"/>
  <c r="CR366" i="1"/>
  <c r="CR446" i="1"/>
  <c r="CR356" i="1"/>
  <c r="CR392" i="1"/>
  <c r="CR428" i="1"/>
  <c r="CR625" i="1"/>
  <c r="CR517" i="1"/>
  <c r="CR589" i="1"/>
  <c r="CR359" i="1"/>
  <c r="CR395" i="1"/>
  <c r="CR431" i="1"/>
  <c r="CR693" i="1"/>
  <c r="CR534" i="1"/>
  <c r="CR743" i="1"/>
  <c r="CR504" i="1"/>
  <c r="CR552" i="1"/>
  <c r="CR604" i="1"/>
  <c r="CR463" i="1"/>
  <c r="CR515" i="1"/>
  <c r="CR571" i="1"/>
  <c r="CR646" i="1"/>
  <c r="CR669" i="1"/>
  <c r="CR636" i="1"/>
  <c r="CR729" i="1"/>
  <c r="CR623" i="1"/>
  <c r="CR663" i="1"/>
  <c r="CR718" i="1"/>
  <c r="CR904" i="1"/>
  <c r="CR914" i="1"/>
  <c r="CR968" i="1"/>
  <c r="CR664" i="1"/>
  <c r="CR716" i="1"/>
  <c r="CR804" i="1"/>
  <c r="CR908" i="1"/>
  <c r="CR755" i="1"/>
  <c r="CR803" i="1"/>
  <c r="CR855" i="1"/>
  <c r="CR903" i="1"/>
  <c r="CR999" i="1"/>
  <c r="CR833" i="1"/>
  <c r="CR897" i="1"/>
  <c r="CR915" i="1"/>
  <c r="CR798" i="1"/>
  <c r="CR862" i="1"/>
  <c r="CR958" i="1"/>
  <c r="CR943" i="1"/>
  <c r="CR991" i="1"/>
  <c r="CR1031" i="1"/>
  <c r="CR1034" i="1"/>
  <c r="CR1004" i="1"/>
  <c r="CR1096" i="1"/>
  <c r="CR1013" i="1"/>
  <c r="CR1089" i="1"/>
  <c r="CR1066" i="1"/>
  <c r="CR1130" i="1"/>
  <c r="CR1091" i="1"/>
  <c r="CR1146" i="1"/>
  <c r="CR1159" i="1"/>
  <c r="CR1272" i="1"/>
  <c r="CR1193" i="1"/>
  <c r="CR1221" i="1"/>
  <c r="CR1257" i="1"/>
  <c r="CR1290" i="1"/>
  <c r="CR1278" i="1"/>
  <c r="CR1303" i="1"/>
  <c r="CR1345" i="1"/>
  <c r="CR1413" i="1"/>
  <c r="CR1400" i="1"/>
  <c r="CL212" i="1"/>
  <c r="CL29" i="1"/>
  <c r="CL62" i="1"/>
  <c r="CL432" i="1"/>
  <c r="CL647" i="1"/>
  <c r="CL511" i="1"/>
  <c r="CL684" i="1"/>
  <c r="CL775" i="1"/>
  <c r="CL872" i="1"/>
  <c r="CL1026" i="1"/>
  <c r="CL1102" i="1"/>
  <c r="CL1316" i="1"/>
  <c r="CL1418" i="1"/>
  <c r="BN234" i="1"/>
  <c r="BN160" i="1"/>
  <c r="BN392" i="1"/>
  <c r="BN197" i="1"/>
  <c r="BN78" i="1"/>
  <c r="BN239" i="1"/>
  <c r="BN264" i="1"/>
  <c r="BN443" i="1"/>
  <c r="BN740" i="1"/>
  <c r="BN614" i="1"/>
  <c r="BN708" i="1"/>
  <c r="BN772" i="1"/>
  <c r="BN803" i="1"/>
  <c r="BN890" i="1"/>
  <c r="BN1159" i="1"/>
  <c r="BN1021" i="1"/>
  <c r="BN1167" i="1"/>
  <c r="BN1106" i="1"/>
  <c r="BN1251" i="1"/>
  <c r="BN1277" i="1"/>
  <c r="CR92" i="1"/>
  <c r="CR180" i="1"/>
  <c r="CR80" i="1"/>
  <c r="CR230" i="1"/>
  <c r="CR57" i="1"/>
  <c r="CR197" i="1"/>
  <c r="CR29" i="1"/>
  <c r="CR172" i="1"/>
  <c r="CR188" i="1"/>
  <c r="CR231" i="1"/>
  <c r="CR169" i="1"/>
  <c r="CR521" i="1"/>
  <c r="CR153" i="1"/>
  <c r="CR323" i="1"/>
  <c r="CR132" i="1"/>
  <c r="CR522" i="1"/>
  <c r="CR242" i="1"/>
  <c r="CR322" i="1"/>
  <c r="CR461" i="1"/>
  <c r="CR34" i="1"/>
  <c r="CR70" i="1"/>
  <c r="CR106" i="1"/>
  <c r="CR142" i="1"/>
  <c r="CR178" i="1"/>
  <c r="CR224" i="1"/>
  <c r="CR270" i="1"/>
  <c r="CR271" i="1"/>
  <c r="CR370" i="1"/>
  <c r="CR425" i="1"/>
  <c r="CR55" i="1"/>
  <c r="CR24" i="1" s="1"/>
  <c r="CR91" i="1"/>
  <c r="CR131" i="1"/>
  <c r="CR167" i="1"/>
  <c r="CR203" i="1"/>
  <c r="CR537" i="1"/>
  <c r="CR545" i="1"/>
  <c r="CR248" i="1"/>
  <c r="CR284" i="1"/>
  <c r="CR324" i="1"/>
  <c r="CR381" i="1"/>
  <c r="CR634" i="1"/>
  <c r="CR562" i="1"/>
  <c r="CR241" i="1"/>
  <c r="CR277" i="1"/>
  <c r="CR313" i="1"/>
  <c r="CR382" i="1"/>
  <c r="CR449" i="1"/>
  <c r="CR360" i="1"/>
  <c r="CR396" i="1"/>
  <c r="CR432" i="1"/>
  <c r="CR641" i="1"/>
  <c r="CR525" i="1"/>
  <c r="CR605" i="1"/>
  <c r="CR363" i="1"/>
  <c r="CR399" i="1"/>
  <c r="CR435" i="1"/>
  <c r="CR735" i="1"/>
  <c r="CR558" i="1"/>
  <c r="CR456" i="1"/>
  <c r="CR508" i="1"/>
  <c r="CR556" i="1"/>
  <c r="CR666" i="1"/>
  <c r="CR475" i="1"/>
  <c r="CR523" i="1"/>
  <c r="CR575" i="1"/>
  <c r="CR667" i="1"/>
  <c r="CR685" i="1"/>
  <c r="CR652" i="1"/>
  <c r="CR752" i="1"/>
  <c r="CR627" i="1"/>
  <c r="CR671" i="1"/>
  <c r="CR726" i="1"/>
  <c r="CR749" i="1"/>
  <c r="CR1116" i="1"/>
  <c r="CR1152" i="1"/>
  <c r="CR668" i="1"/>
  <c r="CR720" i="1"/>
  <c r="CR828" i="1"/>
  <c r="CR954" i="1"/>
  <c r="CR759" i="1"/>
  <c r="CR807" i="1"/>
  <c r="CR859" i="1"/>
  <c r="CR912" i="1"/>
  <c r="CR777" i="1"/>
  <c r="CR841" i="1"/>
  <c r="CR905" i="1"/>
  <c r="CR921" i="1"/>
  <c r="CR806" i="1"/>
  <c r="CR870" i="1"/>
  <c r="CR974" i="1"/>
  <c r="CR951" i="1"/>
  <c r="CR1100" i="1"/>
  <c r="CR1047" i="1"/>
  <c r="CR1076" i="1"/>
  <c r="CR1012" i="1"/>
  <c r="CR1112" i="1"/>
  <c r="CR1021" i="1"/>
  <c r="CR1105" i="1"/>
  <c r="CR1074" i="1"/>
  <c r="CR1156" i="1"/>
  <c r="CR1099" i="1"/>
  <c r="CR1154" i="1"/>
  <c r="CR1181" i="1"/>
  <c r="CR1380" i="1"/>
  <c r="CR1216" i="1"/>
  <c r="CR1260" i="1"/>
  <c r="CR1268" i="1"/>
  <c r="CR1301" i="1"/>
  <c r="CR1293" i="1"/>
  <c r="CR1323" i="1"/>
  <c r="CR1362" i="1"/>
  <c r="CR1377" i="1"/>
  <c r="CR1411" i="1"/>
  <c r="BN36" i="1"/>
  <c r="BN44" i="1"/>
  <c r="BN408" i="1"/>
  <c r="BN201" i="1"/>
  <c r="BN86" i="1"/>
  <c r="BN243" i="1"/>
  <c r="BN272" i="1"/>
  <c r="BN447" i="1"/>
  <c r="BN493" i="1"/>
  <c r="BN734" i="1"/>
  <c r="BN736" i="1"/>
  <c r="BN839" i="1"/>
  <c r="BN819" i="1"/>
  <c r="BN894" i="1"/>
  <c r="BN753" i="1"/>
  <c r="BN1131" i="1"/>
  <c r="BN1142" i="1"/>
  <c r="BN1122" i="1"/>
  <c r="BN1212" i="1"/>
  <c r="BN1281" i="1"/>
  <c r="CR251" i="1"/>
  <c r="CR81" i="1"/>
  <c r="CR112" i="1"/>
  <c r="CR291" i="1"/>
  <c r="CR136" i="1"/>
  <c r="CR235" i="1"/>
  <c r="CR44" i="1"/>
  <c r="CR189" i="1"/>
  <c r="CR205" i="1"/>
  <c r="CR410" i="1"/>
  <c r="CR184" i="1"/>
  <c r="CR614" i="1"/>
  <c r="CR200" i="1"/>
  <c r="CR585" i="1"/>
  <c r="CR149" i="1"/>
  <c r="CR238" i="1"/>
  <c r="CR258" i="1"/>
  <c r="CR330" i="1"/>
  <c r="CR709" i="1"/>
  <c r="CR38" i="1"/>
  <c r="CR74" i="1"/>
  <c r="CR110" i="1"/>
  <c r="CR146" i="1"/>
  <c r="CR186" i="1"/>
  <c r="CR227" i="1"/>
  <c r="CR302" i="1"/>
  <c r="CR279" i="1"/>
  <c r="CR386" i="1"/>
  <c r="CR610" i="1"/>
  <c r="CR59" i="1"/>
  <c r="CR99" i="1"/>
  <c r="CR135" i="1"/>
  <c r="CR171" i="1"/>
  <c r="CR207" i="1"/>
  <c r="CR569" i="1"/>
  <c r="CR561" i="1"/>
  <c r="CR252" i="1"/>
  <c r="CR292" i="1"/>
  <c r="CR328" i="1"/>
  <c r="CR389" i="1"/>
  <c r="CR677" i="1"/>
  <c r="CR578" i="1"/>
  <c r="CR245" i="1"/>
  <c r="CR281" i="1"/>
  <c r="CR321" i="1"/>
  <c r="CR390" i="1"/>
  <c r="CR457" i="1"/>
  <c r="CR364" i="1"/>
  <c r="CR400" i="1"/>
  <c r="CR436" i="1"/>
  <c r="CR654" i="1"/>
  <c r="CR541" i="1"/>
  <c r="CR648" i="1"/>
  <c r="CR367" i="1"/>
  <c r="CR403" i="1"/>
  <c r="CR439" i="1"/>
  <c r="CR454" i="1"/>
  <c r="CR566" i="1"/>
  <c r="CR460" i="1"/>
  <c r="CR512" i="1"/>
  <c r="CR568" i="1"/>
  <c r="CR698" i="1"/>
  <c r="CR479" i="1"/>
  <c r="CR527" i="1"/>
  <c r="CR579" i="1"/>
  <c r="CR715" i="1"/>
  <c r="CR739" i="1"/>
  <c r="CR655" i="1"/>
  <c r="CR653" i="1"/>
  <c r="CR631" i="1"/>
  <c r="CR695" i="1"/>
  <c r="CR742" i="1"/>
  <c r="CR832" i="1"/>
  <c r="CR928" i="1"/>
  <c r="CR753" i="1"/>
  <c r="CR680" i="1"/>
  <c r="CR728" i="1"/>
  <c r="CR836" i="1"/>
  <c r="CR970" i="1"/>
  <c r="CR763" i="1"/>
  <c r="CR819" i="1"/>
  <c r="CR867" i="1"/>
  <c r="CR920" i="1"/>
  <c r="CR793" i="1"/>
  <c r="CR857" i="1"/>
  <c r="CR933" i="1"/>
  <c r="CR758" i="1"/>
  <c r="CR822" i="1"/>
  <c r="CR886" i="1"/>
  <c r="CR1084" i="1"/>
  <c r="CR967" i="1"/>
  <c r="CR1003" i="1"/>
  <c r="CR1109" i="1"/>
  <c r="CR1269" i="1"/>
  <c r="CR1028" i="1"/>
  <c r="CR1160" i="1"/>
  <c r="CR1037" i="1"/>
  <c r="CR1141" i="1"/>
  <c r="CR1090" i="1"/>
  <c r="CR1312" i="1"/>
  <c r="CR1115" i="1"/>
  <c r="CR1176" i="1"/>
  <c r="CR1217" i="1"/>
  <c r="CR1261" i="1"/>
  <c r="CR1318" i="1"/>
  <c r="CR1317" i="1"/>
  <c r="CR1228" i="1"/>
  <c r="CR1230" i="1"/>
  <c r="CR1385" i="1"/>
  <c r="CR1344" i="1"/>
  <c r="CR1372" i="1"/>
  <c r="CR1394" i="1"/>
  <c r="CR1410" i="1"/>
  <c r="CL83" i="1"/>
  <c r="CL61" i="1"/>
  <c r="CL94" i="1"/>
  <c r="CL493" i="1"/>
  <c r="CL520" i="1"/>
  <c r="CL547" i="1"/>
  <c r="CL713" i="1"/>
  <c r="CL839" i="1"/>
  <c r="CL952" i="1"/>
  <c r="CL1103" i="1"/>
  <c r="CL1141" i="1"/>
  <c r="BN116" i="1"/>
  <c r="BN83" i="1"/>
  <c r="BN187" i="1"/>
  <c r="BN449" i="1"/>
  <c r="BN209" i="1"/>
  <c r="BN94" i="1"/>
  <c r="BN267" i="1"/>
  <c r="BN292" i="1"/>
  <c r="BN452" i="1"/>
  <c r="BN517" i="1"/>
  <c r="BN620" i="1"/>
  <c r="BN615" i="1"/>
  <c r="BN935" i="1"/>
  <c r="BN835" i="1"/>
  <c r="BN944" i="1"/>
  <c r="BN781" i="1"/>
  <c r="BN1026" i="1"/>
  <c r="BN1004" i="1"/>
  <c r="BN1147" i="1"/>
  <c r="BN1223" i="1"/>
  <c r="BN1329" i="1"/>
  <c r="CL1423" i="1"/>
  <c r="CL1425" i="1"/>
  <c r="CL1390" i="1"/>
  <c r="CL1369" i="1"/>
  <c r="CL1319" i="1"/>
  <c r="CL1330" i="1"/>
  <c r="CL1257" i="1"/>
  <c r="CL1308" i="1"/>
  <c r="CL1191" i="1"/>
  <c r="CL1194" i="1"/>
  <c r="CL1284" i="1"/>
  <c r="CL1266" i="1"/>
  <c r="CL1154" i="1"/>
  <c r="CL1160" i="1"/>
  <c r="CL1295" i="1"/>
  <c r="CL1089" i="1"/>
  <c r="CL1052" i="1"/>
  <c r="CL1123" i="1"/>
  <c r="CL1019" i="1"/>
  <c r="CL1045" i="1"/>
  <c r="CL1139" i="1"/>
  <c r="CL1415" i="1"/>
  <c r="CL1396" i="1"/>
  <c r="CL1398" i="1"/>
  <c r="CL1393" i="1"/>
  <c r="CL1304" i="1"/>
  <c r="CL1237" i="1"/>
  <c r="CL1251" i="1"/>
  <c r="CL1187" i="1"/>
  <c r="CL1336" i="1"/>
  <c r="CL1271" i="1"/>
  <c r="CL1226" i="1"/>
  <c r="CL1289" i="1"/>
  <c r="CL1134" i="1"/>
  <c r="CL1180" i="1"/>
  <c r="CL1069" i="1"/>
  <c r="CL1044" i="1"/>
  <c r="CL1115" i="1"/>
  <c r="CL999" i="1"/>
  <c r="CL1029" i="1"/>
  <c r="CL1095" i="1"/>
  <c r="CL926" i="1"/>
  <c r="CL893" i="1"/>
  <c r="CL805" i="1"/>
  <c r="CL976" i="1"/>
  <c r="CL860" i="1"/>
  <c r="CL1163" i="1"/>
  <c r="CL866" i="1"/>
  <c r="CL790" i="1"/>
  <c r="CL933" i="1"/>
  <c r="CL731" i="1"/>
  <c r="CL1127" i="1"/>
  <c r="CL943" i="1"/>
  <c r="CL975" i="1"/>
  <c r="CL651" i="1"/>
  <c r="CL947" i="1"/>
  <c r="CL696" i="1"/>
  <c r="CL602" i="1"/>
  <c r="CL514" i="1"/>
  <c r="CL617" i="1"/>
  <c r="CL535" i="1"/>
  <c r="CL701" i="1"/>
  <c r="CL449" i="1"/>
  <c r="CL398" i="1"/>
  <c r="CL584" i="1"/>
  <c r="CL439" i="1"/>
  <c r="CL363" i="1"/>
  <c r="CL341" i="1"/>
  <c r="CL252" i="1"/>
  <c r="CL911" i="1"/>
  <c r="CL323" i="1"/>
  <c r="CL231" i="1"/>
  <c r="CL221" i="1"/>
  <c r="CL134" i="1"/>
  <c r="CL42" i="1"/>
  <c r="CL365" i="1"/>
  <c r="CL597" i="1"/>
  <c r="CL157" i="1"/>
  <c r="CL81" i="1"/>
  <c r="CL645" i="1"/>
  <c r="CL356" i="1"/>
  <c r="CL31" i="1"/>
  <c r="CL119" i="1"/>
  <c r="CL437" i="1"/>
  <c r="CL135" i="1"/>
  <c r="CL139" i="1"/>
  <c r="CL246" i="1"/>
  <c r="CL1417" i="1"/>
  <c r="CL1405" i="1"/>
  <c r="CL1323" i="1"/>
  <c r="CL1310" i="1"/>
  <c r="CL1314" i="1"/>
  <c r="CL1211" i="1"/>
  <c r="CL1267" i="1"/>
  <c r="CL1334" i="1"/>
  <c r="CL1162" i="1"/>
  <c r="CL1110" i="1"/>
  <c r="CL1121" i="1"/>
  <c r="CL1059" i="1"/>
  <c r="CL1060" i="1"/>
  <c r="CL1128" i="1"/>
  <c r="CL1030" i="1"/>
  <c r="CL1001" i="1"/>
  <c r="CL869" i="1"/>
  <c r="CL773" i="1"/>
  <c r="CL900" i="1"/>
  <c r="CL804" i="1"/>
  <c r="CL894" i="1"/>
  <c r="CL798" i="1"/>
  <c r="CL903" i="1"/>
  <c r="CL719" i="1"/>
  <c r="CL764" i="1"/>
  <c r="CL843" i="1"/>
  <c r="CL674" i="1"/>
  <c r="CL697" i="1"/>
  <c r="CL619" i="1"/>
  <c r="CL582" i="1"/>
  <c r="CL486" i="1"/>
  <c r="CL1382" i="1"/>
  <c r="CL1373" i="1"/>
  <c r="CL1342" i="1"/>
  <c r="CL1233" i="1"/>
  <c r="CL1230" i="1"/>
  <c r="CL1288" i="1"/>
  <c r="CL1236" i="1"/>
  <c r="CL1173" i="1"/>
  <c r="CL1078" i="1"/>
  <c r="CL1057" i="1"/>
  <c r="CL1256" i="1"/>
  <c r="CL987" i="1"/>
  <c r="CL1046" i="1"/>
  <c r="CL990" i="1"/>
  <c r="CL841" i="1"/>
  <c r="CL1049" i="1"/>
  <c r="CL840" i="1"/>
  <c r="CL948" i="1"/>
  <c r="CL822" i="1"/>
  <c r="CL949" i="1"/>
  <c r="CL699" i="1"/>
  <c r="CL917" i="1"/>
  <c r="CL787" i="1"/>
  <c r="CL630" i="1"/>
  <c r="CL660" i="1"/>
  <c r="CL610" i="1"/>
  <c r="CL506" i="1"/>
  <c r="CL579" i="1"/>
  <c r="CL483" i="1"/>
  <c r="CL513" i="1"/>
  <c r="CL410" i="1"/>
  <c r="CL592" i="1"/>
  <c r="CL435" i="1"/>
  <c r="CL339" i="1"/>
  <c r="CL312" i="1"/>
  <c r="CL685" i="1"/>
  <c r="CL384" i="1"/>
  <c r="CL259" i="1"/>
  <c r="CL468" i="1"/>
  <c r="CL126" i="1"/>
  <c r="CL30" i="1"/>
  <c r="CL290" i="1"/>
  <c r="CL209" i="1"/>
  <c r="CL113" i="1"/>
  <c r="CL404" i="1"/>
  <c r="CL253" i="1"/>
  <c r="CL204" i="1"/>
  <c r="CL211" i="1"/>
  <c r="CL310" i="1"/>
  <c r="CL40" i="1"/>
  <c r="CL207" i="1"/>
  <c r="CL1414" i="1"/>
  <c r="CL1407" i="1"/>
  <c r="CL1329" i="1"/>
  <c r="CL1317" i="1"/>
  <c r="CL1227" i="1"/>
  <c r="CL1242" i="1"/>
  <c r="CL1232" i="1"/>
  <c r="CL1153" i="1"/>
  <c r="CL1070" i="1"/>
  <c r="CL1124" i="1"/>
  <c r="CL1171" i="1"/>
  <c r="CL1172" i="1"/>
  <c r="CL1050" i="1"/>
  <c r="CL961" i="1"/>
  <c r="CL837" i="1"/>
  <c r="CL1006" i="1"/>
  <c r="CL836" i="1"/>
  <c r="CL932" i="1"/>
  <c r="CL802" i="1"/>
  <c r="CL863" i="1"/>
  <c r="CL695" i="1"/>
  <c r="CL941" i="1"/>
  <c r="CL827" i="1"/>
  <c r="CL622" i="1"/>
  <c r="CL631" i="1"/>
  <c r="CL608" i="1"/>
  <c r="CL482" i="1"/>
  <c r="CL575" i="1"/>
  <c r="CL479" i="1"/>
  <c r="CL505" i="1"/>
  <c r="CL406" i="1"/>
  <c r="CL568" i="1"/>
  <c r="CL427" i="1"/>
  <c r="CL628" i="1"/>
  <c r="CL304" i="1"/>
  <c r="CL589" i="1"/>
  <c r="CL368" i="1"/>
  <c r="CL251" i="1"/>
  <c r="CL202" i="1"/>
  <c r="CL106" i="1"/>
  <c r="CL297" i="1"/>
  <c r="CL250" i="1"/>
  <c r="CL189" i="1"/>
  <c r="CL93" i="1"/>
  <c r="CL704" i="1"/>
  <c r="CL337" i="1"/>
  <c r="CL187" i="1"/>
  <c r="CL196" i="1"/>
  <c r="CL720" i="1"/>
  <c r="CL580" i="1"/>
  <c r="CL175" i="1"/>
  <c r="CL1397" i="1"/>
  <c r="CL1379" i="1"/>
  <c r="CL1318" i="1"/>
  <c r="CL1285" i="1"/>
  <c r="CL1179" i="1"/>
  <c r="CL1235" i="1"/>
  <c r="CL1209" i="1"/>
  <c r="CL1149" i="1"/>
  <c r="CL1167" i="1"/>
  <c r="CL1116" i="1"/>
  <c r="CL1099" i="1"/>
  <c r="CL1096" i="1"/>
  <c r="CL994" i="1"/>
  <c r="CL953" i="1"/>
  <c r="CL829" i="1"/>
  <c r="CL968" i="1"/>
  <c r="CL828" i="1"/>
  <c r="CL898" i="1"/>
  <c r="CL770" i="1"/>
  <c r="CL855" i="1"/>
  <c r="CL687" i="1"/>
  <c r="CL979" i="1"/>
  <c r="CL736" i="1"/>
  <c r="CL722" i="1"/>
  <c r="CL627" i="1"/>
  <c r="CL578" i="1"/>
  <c r="CL474" i="1"/>
  <c r="CL567" i="1"/>
  <c r="CL471" i="1"/>
  <c r="CL489" i="1"/>
  <c r="CL378" i="1"/>
  <c r="CL528" i="1"/>
  <c r="CL407" i="1"/>
  <c r="CL409" i="1"/>
  <c r="CL284" i="1"/>
  <c r="CL509" i="1"/>
  <c r="CL327" i="1"/>
  <c r="CL749" i="1"/>
  <c r="CL198" i="1"/>
  <c r="CL102" i="1"/>
  <c r="CL281" i="1"/>
  <c r="CL242" i="1"/>
  <c r="CL185" i="1"/>
  <c r="CL89" i="1"/>
  <c r="CL444" i="1"/>
  <c r="CL249" i="1"/>
  <c r="CL59" i="1"/>
  <c r="CL164" i="1"/>
  <c r="CL450" i="1"/>
  <c r="CL286" i="1"/>
  <c r="CL111" i="1"/>
  <c r="CL1364" i="1"/>
  <c r="CL1341" i="1"/>
  <c r="CL1340" i="1"/>
  <c r="CL1320" i="1"/>
  <c r="CL1255" i="1"/>
  <c r="CL1305" i="1"/>
  <c r="CL1176" i="1"/>
  <c r="CL1168" i="1"/>
  <c r="CL1129" i="1"/>
  <c r="CL1024" i="1"/>
  <c r="CL1051" i="1"/>
  <c r="CL1104" i="1"/>
  <c r="CL978" i="1"/>
  <c r="CL905" i="1"/>
  <c r="CL797" i="1"/>
  <c r="CL904" i="1"/>
  <c r="CL796" i="1"/>
  <c r="CL862" i="1"/>
  <c r="CL758" i="1"/>
  <c r="CL799" i="1"/>
  <c r="CL663" i="1"/>
  <c r="CL835" i="1"/>
  <c r="CL690" i="1"/>
  <c r="CL650" i="1"/>
  <c r="CL657" i="1"/>
  <c r="CL550" i="1"/>
  <c r="CL614" i="1"/>
  <c r="CL543" i="1"/>
  <c r="CL649" i="1"/>
  <c r="CL637" i="1"/>
  <c r="CL366" i="1"/>
  <c r="CL504" i="1"/>
  <c r="CL395" i="1"/>
  <c r="CL385" i="1"/>
  <c r="CL272" i="1"/>
  <c r="CL452" i="1"/>
  <c r="CL295" i="1"/>
  <c r="CL524" i="1"/>
  <c r="CL170" i="1"/>
  <c r="CL74" i="1"/>
  <c r="CL413" i="1"/>
  <c r="CL616" i="1"/>
  <c r="CL153" i="1"/>
  <c r="CL57" i="1"/>
  <c r="CL348" i="1"/>
  <c r="CL191" i="1"/>
  <c r="CL32" i="1"/>
  <c r="CL68" i="1"/>
  <c r="CL167" i="1"/>
  <c r="CL107" i="1"/>
  <c r="CL151" i="1"/>
  <c r="CL1422" i="1"/>
  <c r="CL1350" i="1"/>
  <c r="CL1290" i="1"/>
  <c r="CL1205" i="1"/>
  <c r="CL1082" i="1"/>
  <c r="CL992" i="1"/>
  <c r="CL1071" i="1"/>
  <c r="CL861" i="1"/>
  <c r="CL868" i="1"/>
  <c r="CL830" i="1"/>
  <c r="CL727" i="1"/>
  <c r="CL819" i="1"/>
  <c r="CL676" i="1"/>
  <c r="CL518" i="1"/>
  <c r="CL503" i="1"/>
  <c r="CL430" i="1"/>
  <c r="CL613" i="1"/>
  <c r="CL316" i="1"/>
  <c r="CL392" i="1"/>
  <c r="CL500" i="1"/>
  <c r="CL38" i="1"/>
  <c r="CL217" i="1"/>
  <c r="CL25" i="1"/>
  <c r="CL63" i="1"/>
  <c r="CL148" i="1"/>
  <c r="CL108" i="1"/>
  <c r="CL1385" i="1"/>
  <c r="CL1375" i="1"/>
  <c r="CL1276" i="1"/>
  <c r="CL1189" i="1"/>
  <c r="CL1133" i="1"/>
  <c r="CL1056" i="1"/>
  <c r="CL986" i="1"/>
  <c r="CL809" i="1"/>
  <c r="CL808" i="1"/>
  <c r="CL766" i="1"/>
  <c r="CL667" i="1"/>
  <c r="CL698" i="1"/>
  <c r="CL680" i="1"/>
  <c r="CL624" i="1"/>
  <c r="CL451" i="1"/>
  <c r="CL374" i="1"/>
  <c r="CL403" i="1"/>
  <c r="CL280" i="1"/>
  <c r="CL315" i="1"/>
  <c r="CL190" i="1"/>
  <c r="CL241" i="1"/>
  <c r="CL177" i="1"/>
  <c r="CL364" i="1"/>
  <c r="CL64" i="1"/>
  <c r="CL184" i="1"/>
  <c r="CL200" i="1"/>
  <c r="CL1394" i="1"/>
  <c r="CL1307" i="1"/>
  <c r="CL1244" i="1"/>
  <c r="CL1275" i="1"/>
  <c r="CL1101" i="1"/>
  <c r="CL1031" i="1"/>
  <c r="CL958" i="1"/>
  <c r="CL777" i="1"/>
  <c r="CL776" i="1"/>
  <c r="CL951" i="1"/>
  <c r="CL756" i="1"/>
  <c r="CL725" i="1"/>
  <c r="CL907" i="1"/>
  <c r="CL709" i="1"/>
  <c r="CL577" i="1"/>
  <c r="CL346" i="1"/>
  <c r="CL375" i="1"/>
  <c r="CL248" i="1"/>
  <c r="CL291" i="1"/>
  <c r="CL166" i="1"/>
  <c r="CL397" i="1"/>
  <c r="CL145" i="1"/>
  <c r="CL317" i="1"/>
  <c r="CL163" i="1"/>
  <c r="CL56" i="1"/>
  <c r="CL1384" i="1"/>
  <c r="CL1265" i="1"/>
  <c r="CL1202" i="1"/>
  <c r="CL1286" i="1"/>
  <c r="CL1065" i="1"/>
  <c r="CL995" i="1"/>
  <c r="CL946" i="1"/>
  <c r="CL1119" i="1"/>
  <c r="CL956" i="1"/>
  <c r="CL768" i="1"/>
  <c r="CL927" i="1"/>
  <c r="CL634" i="1"/>
  <c r="CL742" i="1"/>
  <c r="CL599" i="1"/>
  <c r="CL553" i="1"/>
  <c r="CL738" i="1"/>
  <c r="CL343" i="1"/>
  <c r="CL220" i="1"/>
  <c r="CL263" i="1"/>
  <c r="CL138" i="1"/>
  <c r="CL306" i="1"/>
  <c r="CL121" i="1"/>
  <c r="CL269" i="1"/>
  <c r="CL373" i="1"/>
  <c r="CL195" i="1"/>
  <c r="CR72" i="1"/>
  <c r="CR177" i="1"/>
  <c r="CR129" i="1"/>
  <c r="CR335" i="1"/>
  <c r="CR168" i="1"/>
  <c r="CR299" i="1"/>
  <c r="CR61" i="1"/>
  <c r="CR204" i="1"/>
  <c r="CR25" i="1"/>
  <c r="CR41" i="1"/>
  <c r="CR201" i="1"/>
  <c r="CR745" i="1"/>
  <c r="CR275" i="1"/>
  <c r="CR56" i="1"/>
  <c r="CR164" i="1"/>
  <c r="CR278" i="1"/>
  <c r="CR266" i="1"/>
  <c r="CR353" i="1"/>
  <c r="CR294" i="1"/>
  <c r="CR42" i="1"/>
  <c r="CR78" i="1"/>
  <c r="CR114" i="1"/>
  <c r="CR154" i="1"/>
  <c r="CR190" i="1"/>
  <c r="CR474" i="1"/>
  <c r="CR361" i="1"/>
  <c r="CR287" i="1"/>
  <c r="CR402" i="1"/>
  <c r="CR27" i="1"/>
  <c r="CR67" i="1"/>
  <c r="CR103" i="1"/>
  <c r="CR139" i="1"/>
  <c r="CR175" i="1"/>
  <c r="CR211" i="1"/>
  <c r="CR601" i="1"/>
  <c r="CR577" i="1"/>
  <c r="CR260" i="1"/>
  <c r="CR296" i="1"/>
  <c r="CR332" i="1"/>
  <c r="CR397" i="1"/>
  <c r="CR453" i="1"/>
  <c r="CR594" i="1"/>
  <c r="CR249" i="1"/>
  <c r="CR289" i="1"/>
  <c r="CR325" i="1"/>
  <c r="CR398" i="1"/>
  <c r="CR633" i="1"/>
  <c r="CR368" i="1"/>
  <c r="CR404" i="1"/>
  <c r="CR440" i="1"/>
  <c r="CR477" i="1"/>
  <c r="CR549" i="1"/>
  <c r="CR675" i="1"/>
  <c r="CR371" i="1"/>
  <c r="CR407" i="1"/>
  <c r="CR443" i="1"/>
  <c r="CR470" i="1"/>
  <c r="CR574" i="1"/>
  <c r="CR472" i="1"/>
  <c r="CR520" i="1"/>
  <c r="CR572" i="1"/>
  <c r="CR714" i="1"/>
  <c r="CR483" i="1"/>
  <c r="CR539" i="1"/>
  <c r="CR587" i="1"/>
  <c r="CR784" i="1"/>
  <c r="CR952" i="1"/>
  <c r="CR657" i="1"/>
  <c r="CR678" i="1"/>
  <c r="CR639" i="1"/>
  <c r="CR703" i="1"/>
  <c r="CR776" i="1"/>
  <c r="CR840" i="1"/>
  <c r="CR916" i="1"/>
  <c r="CR769" i="1"/>
  <c r="CR684" i="1"/>
  <c r="CR732" i="1"/>
  <c r="CR844" i="1"/>
  <c r="CR760" i="1"/>
  <c r="CR771" i="1"/>
  <c r="CR823" i="1"/>
  <c r="CR871" i="1"/>
  <c r="CR929" i="1"/>
  <c r="CR797" i="1"/>
  <c r="CR861" i="1"/>
  <c r="CR941" i="1"/>
  <c r="CR762" i="1"/>
  <c r="CR826" i="1"/>
  <c r="CR890" i="1"/>
  <c r="CR994" i="1"/>
  <c r="CR971" i="1"/>
  <c r="CR1011" i="1"/>
  <c r="CR1136" i="1"/>
  <c r="CR1085" i="1"/>
  <c r="CR1032" i="1"/>
  <c r="CR1240" i="1"/>
  <c r="CR1041" i="1"/>
  <c r="CR1153" i="1"/>
  <c r="CR1094" i="1"/>
  <c r="CR1139" i="1"/>
  <c r="CR1119" i="1"/>
  <c r="CR1185" i="1"/>
  <c r="CR1279" i="1"/>
  <c r="CR1275" i="1"/>
  <c r="CR1350" i="1"/>
  <c r="CR1184" i="1"/>
  <c r="CR1245" i="1"/>
  <c r="CR1234" i="1"/>
  <c r="CR1358" i="1"/>
  <c r="CR1349" i="1"/>
  <c r="CR1406" i="1"/>
  <c r="CR1396" i="1"/>
  <c r="CR1414" i="1"/>
  <c r="CL136" i="1"/>
  <c r="CL125" i="1"/>
  <c r="CL158" i="1"/>
  <c r="CL240" i="1"/>
  <c r="CL920" i="1"/>
  <c r="CL607" i="1"/>
  <c r="CL718" i="1"/>
  <c r="CL935" i="1"/>
  <c r="CL765" i="1"/>
  <c r="CL1027" i="1"/>
  <c r="CL1166" i="1"/>
  <c r="CL1269" i="1"/>
  <c r="BN274" i="1"/>
  <c r="BN211" i="1"/>
  <c r="BN610" i="1"/>
  <c r="BN432" i="1"/>
  <c r="BN697" i="1"/>
  <c r="BN130" i="1"/>
  <c r="BN303" i="1"/>
  <c r="BN332" i="1"/>
  <c r="BN532" i="1"/>
  <c r="BN589" i="1"/>
  <c r="BN482" i="1"/>
  <c r="BN672" i="1"/>
  <c r="BN959" i="1"/>
  <c r="BN961" i="1"/>
  <c r="BN784" i="1"/>
  <c r="BN821" i="1"/>
  <c r="BN1022" i="1"/>
  <c r="BN1052" i="1"/>
  <c r="BN1137" i="1"/>
  <c r="BN1296" i="1"/>
  <c r="BN1310" i="1"/>
  <c r="BI610" i="1"/>
  <c r="BI419" i="1"/>
  <c r="BI62" i="1"/>
  <c r="BI450" i="1"/>
  <c r="BI190" i="1"/>
  <c r="BI182" i="1"/>
  <c r="BI24" i="1" s="1"/>
  <c r="BI114" i="1"/>
  <c r="BI387" i="1"/>
  <c r="BI366" i="1"/>
  <c r="BI30" i="1"/>
  <c r="BI325" i="1"/>
  <c r="BI269" i="1"/>
  <c r="BI332" i="1"/>
  <c r="BI224" i="1"/>
  <c r="BI343" i="1"/>
  <c r="BI316" i="1"/>
  <c r="BI371" i="1"/>
  <c r="BI268" i="1"/>
  <c r="BI252" i="1"/>
  <c r="BI261" i="1"/>
  <c r="BI285" i="1"/>
  <c r="CM535" i="1"/>
  <c r="CM423" i="1"/>
  <c r="CM317" i="1"/>
  <c r="CM253" i="1"/>
  <c r="CM771" i="1"/>
  <c r="CM310" i="1"/>
  <c r="CM293" i="1"/>
  <c r="CM246" i="1"/>
  <c r="CM183" i="1"/>
  <c r="CM24" i="1" s="1"/>
  <c r="CM107" i="1"/>
  <c r="CM55" i="1"/>
  <c r="CM457" i="1"/>
  <c r="CM215" i="1"/>
  <c r="CM139" i="1"/>
  <c r="CM87" i="1"/>
  <c r="CM567" i="1"/>
  <c r="CM396" i="1"/>
  <c r="CM444" i="1"/>
  <c r="CM171" i="1"/>
  <c r="CM119" i="1"/>
  <c r="CM43" i="1"/>
  <c r="CM286" i="1"/>
  <c r="CM151" i="1"/>
  <c r="CM75" i="1"/>
  <c r="CM203" i="1"/>
  <c r="CA24" i="1"/>
  <c r="BX580" i="1"/>
  <c r="BX643" i="1"/>
  <c r="BZ1425" i="1"/>
  <c r="BZ1422" i="1"/>
  <c r="BZ1407" i="1"/>
  <c r="BZ1397" i="1"/>
  <c r="BZ24" i="1" s="1"/>
  <c r="BZ1398" i="1"/>
  <c r="BZ1386" i="1"/>
  <c r="BZ1364" i="1"/>
  <c r="BZ1347" i="1"/>
  <c r="BZ1329" i="1"/>
  <c r="BZ1353" i="1"/>
  <c r="BZ1305" i="1"/>
  <c r="BP26" i="1"/>
  <c r="BP24" i="1" s="1"/>
  <c r="BP139" i="1"/>
  <c r="BP249" i="1"/>
  <c r="BP75" i="1"/>
  <c r="BP203" i="1"/>
  <c r="BP90" i="1"/>
  <c r="BG583" i="1"/>
  <c r="BG187" i="1"/>
  <c r="BG167" i="1"/>
  <c r="BG59" i="1"/>
  <c r="BG24" i="1" s="1"/>
  <c r="BG39" i="1"/>
  <c r="BG359" i="1"/>
  <c r="BG412" i="1"/>
  <c r="BG309" i="1"/>
  <c r="BG245" i="1"/>
  <c r="BG333" i="1"/>
  <c r="BG269" i="1"/>
  <c r="BG123" i="1"/>
  <c r="BG103" i="1"/>
  <c r="BG551" i="1"/>
  <c r="BG326" i="1"/>
  <c r="BG302" i="1"/>
  <c r="BG262" i="1"/>
  <c r="BG238" i="1"/>
  <c r="BG155" i="1"/>
  <c r="BG135" i="1"/>
  <c r="BG27" i="1"/>
  <c r="BG199" i="1"/>
  <c r="BG439" i="1"/>
  <c r="BG91" i="1"/>
  <c r="BG343" i="1"/>
  <c r="BG71" i="1"/>
  <c r="BG317" i="1"/>
  <c r="CP1267" i="1"/>
  <c r="CP24" i="1" s="1"/>
  <c r="CP1328" i="1"/>
  <c r="CP1369" i="1"/>
  <c r="CP1296" i="1"/>
  <c r="CP1347" i="1"/>
  <c r="CP1333" i="1"/>
  <c r="CP1354" i="1"/>
  <c r="CP1391" i="1"/>
  <c r="CP1419" i="1"/>
  <c r="CP1395" i="1"/>
  <c r="CP1403" i="1"/>
  <c r="CP1405" i="1"/>
  <c r="CP1408" i="1"/>
  <c r="CP1421" i="1"/>
  <c r="BW543" i="1"/>
  <c r="BW835" i="1"/>
  <c r="BW294" i="1"/>
  <c r="BW147" i="1"/>
  <c r="BW127" i="1"/>
  <c r="BW479" i="1"/>
  <c r="BW415" i="1"/>
  <c r="BW211" i="1"/>
  <c r="BW191" i="1"/>
  <c r="BW83" i="1"/>
  <c r="BW63" i="1"/>
  <c r="BW388" i="1"/>
  <c r="BW325" i="1"/>
  <c r="BW301" i="1"/>
  <c r="BW261" i="1"/>
  <c r="BW237" i="1"/>
  <c r="BW115" i="1"/>
  <c r="BW95" i="1"/>
  <c r="BW669" i="1"/>
  <c r="BW51" i="1"/>
  <c r="BW179" i="1"/>
  <c r="BW31" i="1"/>
  <c r="BW254" i="1"/>
  <c r="BW159" i="1"/>
  <c r="BW367" i="1"/>
  <c r="BW219" i="1"/>
  <c r="BW318" i="1"/>
  <c r="CH24" i="1"/>
  <c r="BX24" i="1"/>
  <c r="BU1423" i="1"/>
  <c r="BU1419" i="1"/>
  <c r="BU1415" i="1"/>
  <c r="BU1422" i="1"/>
  <c r="BU1418" i="1"/>
  <c r="BU1414" i="1"/>
  <c r="BU1425" i="1"/>
  <c r="BU1424" i="1"/>
  <c r="BU1421" i="1"/>
  <c r="BU1420" i="1"/>
  <c r="BU1411" i="1"/>
  <c r="BU1417" i="1"/>
  <c r="BU1407" i="1"/>
  <c r="BU1409" i="1"/>
  <c r="BU1406" i="1"/>
  <c r="BU1402" i="1"/>
  <c r="BU1398" i="1"/>
  <c r="BU1394" i="1"/>
  <c r="BU1416" i="1"/>
  <c r="BU1412" i="1"/>
  <c r="BU1401" i="1"/>
  <c r="BU1399" i="1"/>
  <c r="BU1413" i="1"/>
  <c r="BU1408" i="1"/>
  <c r="BU1392" i="1"/>
  <c r="BU1410" i="1"/>
  <c r="BU1400" i="1"/>
  <c r="BU1405" i="1"/>
  <c r="BU1395" i="1"/>
  <c r="BU1388" i="1"/>
  <c r="BU1403" i="1"/>
  <c r="BU1397" i="1"/>
  <c r="BU1393" i="1"/>
  <c r="BU1391" i="1"/>
  <c r="BU1383" i="1"/>
  <c r="BU1381" i="1"/>
  <c r="BU1380" i="1"/>
  <c r="BU1378" i="1"/>
  <c r="BU1404" i="1"/>
  <c r="BU1390" i="1"/>
  <c r="BU1389" i="1"/>
  <c r="BU1387" i="1"/>
  <c r="BU1375" i="1"/>
  <c r="BU1373" i="1"/>
  <c r="BU1362" i="1"/>
  <c r="BU1358" i="1"/>
  <c r="BU1354" i="1"/>
  <c r="BU1350" i="1"/>
  <c r="BU1346" i="1"/>
  <c r="BU1342" i="1"/>
  <c r="BU1338" i="1"/>
  <c r="BU1385" i="1"/>
  <c r="BU1374" i="1"/>
  <c r="BU1369" i="1"/>
  <c r="BU1366" i="1"/>
  <c r="BU1376" i="1"/>
  <c r="BU1371" i="1"/>
  <c r="BU1386" i="1"/>
  <c r="BU1368" i="1"/>
  <c r="BU1361" i="1"/>
  <c r="BU1359" i="1"/>
  <c r="BU1344" i="1"/>
  <c r="BU1377" i="1"/>
  <c r="BU1370" i="1"/>
  <c r="BU1382" i="1"/>
  <c r="BU1364" i="1"/>
  <c r="BU1351" i="1"/>
  <c r="BU1335" i="1"/>
  <c r="BU1331" i="1"/>
  <c r="BU1327" i="1"/>
  <c r="BU1323" i="1"/>
  <c r="BU1319" i="1"/>
  <c r="BU1315" i="1"/>
  <c r="BU1396" i="1"/>
  <c r="BU1365" i="1"/>
  <c r="BU1348" i="1"/>
  <c r="BU1343" i="1"/>
  <c r="BU1340" i="1"/>
  <c r="BU1334" i="1"/>
  <c r="BU1330" i="1"/>
  <c r="BU1326" i="1"/>
  <c r="BU1322" i="1"/>
  <c r="BU1318" i="1"/>
  <c r="BU1314" i="1"/>
  <c r="BU1310" i="1"/>
  <c r="BU1306" i="1"/>
  <c r="BU1302" i="1"/>
  <c r="BU1372" i="1"/>
  <c r="BU1352" i="1"/>
  <c r="BU1349" i="1"/>
  <c r="BU1347" i="1"/>
  <c r="BU1345" i="1"/>
  <c r="BU1325" i="1"/>
  <c r="BU1324" i="1"/>
  <c r="BU1304" i="1"/>
  <c r="BU1384" i="1"/>
  <c r="BU1367" i="1"/>
  <c r="BU1360" i="1"/>
  <c r="BU1336" i="1"/>
  <c r="BU1313" i="1"/>
  <c r="BU1308" i="1"/>
  <c r="BU1298" i="1"/>
  <c r="BU1294" i="1"/>
  <c r="BU1329" i="1"/>
  <c r="BU1328" i="1"/>
  <c r="BU1301" i="1"/>
  <c r="BU1297" i="1"/>
  <c r="BU1293" i="1"/>
  <c r="BU1289" i="1"/>
  <c r="BU1285" i="1"/>
  <c r="BU1312" i="1"/>
  <c r="BU1287" i="1"/>
  <c r="BU1355" i="1"/>
  <c r="BU1337" i="1"/>
  <c r="BU1321" i="1"/>
  <c r="BU1307" i="1"/>
  <c r="BU1296" i="1"/>
  <c r="BU1295" i="1"/>
  <c r="BU1281" i="1"/>
  <c r="BU1277" i="1"/>
  <c r="BU1273" i="1"/>
  <c r="BU1269" i="1"/>
  <c r="BU1265" i="1"/>
  <c r="BU1261" i="1"/>
  <c r="BU1257" i="1"/>
  <c r="BU1253" i="1"/>
  <c r="BU1249" i="1"/>
  <c r="BU1245" i="1"/>
  <c r="BU1241" i="1"/>
  <c r="BU1237" i="1"/>
  <c r="BU1233" i="1"/>
  <c r="BU1379" i="1"/>
  <c r="BU1363" i="1"/>
  <c r="BU1357" i="1"/>
  <c r="BU1332" i="1"/>
  <c r="BU1316" i="1"/>
  <c r="BU1284" i="1"/>
  <c r="BU1282" i="1"/>
  <c r="BU1280" i="1"/>
  <c r="BU1276" i="1"/>
  <c r="BU1272" i="1"/>
  <c r="BU1268" i="1"/>
  <c r="BU1264" i="1"/>
  <c r="BU1260" i="1"/>
  <c r="BU1256" i="1"/>
  <c r="BU1252" i="1"/>
  <c r="BU1248" i="1"/>
  <c r="BU1244" i="1"/>
  <c r="BU1240" i="1"/>
  <c r="BU1236" i="1"/>
  <c r="BU1232" i="1"/>
  <c r="BU1228" i="1"/>
  <c r="BU1224" i="1"/>
  <c r="BU1220" i="1"/>
  <c r="BU1216" i="1"/>
  <c r="BU1339" i="1"/>
  <c r="BU1288" i="1"/>
  <c r="BU1279" i="1"/>
  <c r="BU1278" i="1"/>
  <c r="BU1247" i="1"/>
  <c r="BU1246" i="1"/>
  <c r="BU1227" i="1"/>
  <c r="BU1225" i="1"/>
  <c r="BU1212" i="1"/>
  <c r="BU1208" i="1"/>
  <c r="BU1204" i="1"/>
  <c r="BU1200" i="1"/>
  <c r="BU1196" i="1"/>
  <c r="BU1192" i="1"/>
  <c r="BU1188" i="1"/>
  <c r="BU1184" i="1"/>
  <c r="BU1180" i="1"/>
  <c r="BU1353" i="1"/>
  <c r="BU1317" i="1"/>
  <c r="BU1300" i="1"/>
  <c r="BU1259" i="1"/>
  <c r="BU1258" i="1"/>
  <c r="BU1229" i="1"/>
  <c r="BU1311" i="1"/>
  <c r="BU1251" i="1"/>
  <c r="BU1250" i="1"/>
  <c r="BU1222" i="1"/>
  <c r="BU1341" i="1"/>
  <c r="BU1292" i="1"/>
  <c r="BU1286" i="1"/>
  <c r="BU1267" i="1"/>
  <c r="BU1242" i="1"/>
  <c r="BU1215" i="1"/>
  <c r="BU1207" i="1"/>
  <c r="BU1271" i="1"/>
  <c r="BU1262" i="1"/>
  <c r="BU1235" i="1"/>
  <c r="BU1198" i="1"/>
  <c r="BU1197" i="1"/>
  <c r="BU1333" i="1"/>
  <c r="BU1299" i="1"/>
  <c r="BU1290" i="1"/>
  <c r="BU1283" i="1"/>
  <c r="BU1275" i="1"/>
  <c r="BU1226" i="1"/>
  <c r="BU1219" i="1"/>
  <c r="BU1211" i="1"/>
  <c r="BU1356" i="1"/>
  <c r="BU1320" i="1"/>
  <c r="BU1309" i="1"/>
  <c r="BU1303" i="1"/>
  <c r="BU1291" i="1"/>
  <c r="BU1266" i="1"/>
  <c r="BU1243" i="1"/>
  <c r="BU1205" i="1"/>
  <c r="BU1239" i="1"/>
  <c r="BU1209" i="1"/>
  <c r="BU1202" i="1"/>
  <c r="BU1218" i="1"/>
  <c r="BU1254" i="1"/>
  <c r="BU1231" i="1"/>
  <c r="BU1217" i="1"/>
  <c r="BU1213" i="1"/>
  <c r="BU1195" i="1"/>
  <c r="BU1182" i="1"/>
  <c r="BU1181" i="1"/>
  <c r="BU1191" i="1"/>
  <c r="BU1187" i="1"/>
  <c r="BU1175" i="1"/>
  <c r="BU1171" i="1"/>
  <c r="BU1167" i="1"/>
  <c r="BU1163" i="1"/>
  <c r="BU1159" i="1"/>
  <c r="BU1155" i="1"/>
  <c r="BU1151" i="1"/>
  <c r="BU1147" i="1"/>
  <c r="BU1143" i="1"/>
  <c r="BU1223" i="1"/>
  <c r="BU1203" i="1"/>
  <c r="BU1201" i="1"/>
  <c r="BU1199" i="1"/>
  <c r="BU1189" i="1"/>
  <c r="BU1174" i="1"/>
  <c r="BU1170" i="1"/>
  <c r="BU1166" i="1"/>
  <c r="BU1162" i="1"/>
  <c r="BU1158" i="1"/>
  <c r="BU1154" i="1"/>
  <c r="BU1150" i="1"/>
  <c r="BU1305" i="1"/>
  <c r="BU1274" i="1"/>
  <c r="BU1270" i="1"/>
  <c r="BU1221" i="1"/>
  <c r="BU1210" i="1"/>
  <c r="BU1186" i="1"/>
  <c r="BU1179" i="1"/>
  <c r="BU1263" i="1"/>
  <c r="BU1206" i="1"/>
  <c r="BU1169" i="1"/>
  <c r="BU1161" i="1"/>
  <c r="BU1153" i="1"/>
  <c r="BU1135" i="1"/>
  <c r="BU1131" i="1"/>
  <c r="BU1127" i="1"/>
  <c r="BU1123" i="1"/>
  <c r="BU1119" i="1"/>
  <c r="BU1115" i="1"/>
  <c r="BU1111" i="1"/>
  <c r="BU1107" i="1"/>
  <c r="BU1103" i="1"/>
  <c r="BU1099" i="1"/>
  <c r="BU1095" i="1"/>
  <c r="BU1091" i="1"/>
  <c r="BU1087" i="1"/>
  <c r="BU1083" i="1"/>
  <c r="BU1079" i="1"/>
  <c r="BU1075" i="1"/>
  <c r="BU1071" i="1"/>
  <c r="BU1067" i="1"/>
  <c r="BU1063" i="1"/>
  <c r="BU1194" i="1"/>
  <c r="BU1142" i="1"/>
  <c r="BU1136" i="1"/>
  <c r="BU1255" i="1"/>
  <c r="BU1178" i="1"/>
  <c r="BU1177" i="1"/>
  <c r="BU1168" i="1"/>
  <c r="BU1160" i="1"/>
  <c r="BU1152" i="1"/>
  <c r="BU1145" i="1"/>
  <c r="BU1144" i="1"/>
  <c r="BU1140" i="1"/>
  <c r="BU1138" i="1"/>
  <c r="BU1134" i="1"/>
  <c r="BU1130" i="1"/>
  <c r="BU1126" i="1"/>
  <c r="BU1122" i="1"/>
  <c r="BU1118" i="1"/>
  <c r="BU1114" i="1"/>
  <c r="BU1110" i="1"/>
  <c r="BU1106" i="1"/>
  <c r="BU1102" i="1"/>
  <c r="BU1098" i="1"/>
  <c r="BU1094" i="1"/>
  <c r="BU1090" i="1"/>
  <c r="BU1086" i="1"/>
  <c r="BU1082" i="1"/>
  <c r="BU1078" i="1"/>
  <c r="BU1074" i="1"/>
  <c r="BU1234" i="1"/>
  <c r="BU1214" i="1"/>
  <c r="BU1193" i="1"/>
  <c r="BU1185" i="1"/>
  <c r="BU1146" i="1"/>
  <c r="BU1165" i="1"/>
  <c r="BU1133" i="1"/>
  <c r="BU1125" i="1"/>
  <c r="BU1117" i="1"/>
  <c r="BU1109" i="1"/>
  <c r="BU1101" i="1"/>
  <c r="BU1093" i="1"/>
  <c r="BU1085" i="1"/>
  <c r="BU1077" i="1"/>
  <c r="BU1070" i="1"/>
  <c r="BU1060" i="1"/>
  <c r="BU1053" i="1"/>
  <c r="BU1049" i="1"/>
  <c r="BU1045" i="1"/>
  <c r="BU1041" i="1"/>
  <c r="BU1037" i="1"/>
  <c r="BU1033" i="1"/>
  <c r="BU1029" i="1"/>
  <c r="BU1025" i="1"/>
  <c r="BU1021" i="1"/>
  <c r="BU1017" i="1"/>
  <c r="BU1013" i="1"/>
  <c r="BU1009" i="1"/>
  <c r="BU1005" i="1"/>
  <c r="BU1001" i="1"/>
  <c r="BU997" i="1"/>
  <c r="BU993" i="1"/>
  <c r="BU989" i="1"/>
  <c r="BU1176" i="1"/>
  <c r="BU1149" i="1"/>
  <c r="BU1148" i="1"/>
  <c r="BU1137" i="1"/>
  <c r="BU1172" i="1"/>
  <c r="BU1156" i="1"/>
  <c r="BU1141" i="1"/>
  <c r="BU1132" i="1"/>
  <c r="BU1124" i="1"/>
  <c r="BU1116" i="1"/>
  <c r="BU1108" i="1"/>
  <c r="BU1100" i="1"/>
  <c r="BU1092" i="1"/>
  <c r="BU1084" i="1"/>
  <c r="BU1076" i="1"/>
  <c r="BU1061" i="1"/>
  <c r="BU1056" i="1"/>
  <c r="BU1052" i="1"/>
  <c r="BU1048" i="1"/>
  <c r="BU1044" i="1"/>
  <c r="BU1040" i="1"/>
  <c r="BU1036" i="1"/>
  <c r="BU1032" i="1"/>
  <c r="BU1028" i="1"/>
  <c r="BU1024" i="1"/>
  <c r="BU1020" i="1"/>
  <c r="BU1016" i="1"/>
  <c r="BU1012" i="1"/>
  <c r="BU1230" i="1"/>
  <c r="BU1058" i="1"/>
  <c r="BU1157" i="1"/>
  <c r="BU1129" i="1"/>
  <c r="BU1113" i="1"/>
  <c r="BU1097" i="1"/>
  <c r="BU1081" i="1"/>
  <c r="BU1051" i="1"/>
  <c r="BU1183" i="1"/>
  <c r="BU1238" i="1"/>
  <c r="BU1190" i="1"/>
  <c r="BU1139" i="1"/>
  <c r="BU1120" i="1"/>
  <c r="BU1104" i="1"/>
  <c r="BU1088" i="1"/>
  <c r="BU1164" i="1"/>
  <c r="BU1128" i="1"/>
  <c r="BU1112" i="1"/>
  <c r="BU1096" i="1"/>
  <c r="BU1080" i="1"/>
  <c r="BU1073" i="1"/>
  <c r="BU1072" i="1"/>
  <c r="BU1008" i="1"/>
  <c r="BU1121" i="1"/>
  <c r="BU1089" i="1"/>
  <c r="BU1043" i="1"/>
  <c r="BU1035" i="1"/>
  <c r="BU1027" i="1"/>
  <c r="BU1019" i="1"/>
  <c r="BU1011" i="1"/>
  <c r="BU1065" i="1"/>
  <c r="BU995" i="1"/>
  <c r="BU994" i="1"/>
  <c r="BU1066" i="1"/>
  <c r="BU1042" i="1"/>
  <c r="BU1026" i="1"/>
  <c r="BU1007" i="1"/>
  <c r="BU990" i="1"/>
  <c r="BU983" i="1"/>
  <c r="BU979" i="1"/>
  <c r="BU975" i="1"/>
  <c r="BU971" i="1"/>
  <c r="BU967" i="1"/>
  <c r="BU963" i="1"/>
  <c r="BU959" i="1"/>
  <c r="BU955" i="1"/>
  <c r="BU951" i="1"/>
  <c r="BU947" i="1"/>
  <c r="BU943" i="1"/>
  <c r="BU939" i="1"/>
  <c r="BU935" i="1"/>
  <c r="BU931" i="1"/>
  <c r="BU927" i="1"/>
  <c r="BU923" i="1"/>
  <c r="BU919" i="1"/>
  <c r="BU915" i="1"/>
  <c r="BU1054" i="1"/>
  <c r="BU999" i="1"/>
  <c r="BU992" i="1"/>
  <c r="BU988" i="1"/>
  <c r="BU1105" i="1"/>
  <c r="BU1069" i="1"/>
  <c r="BU1057" i="1"/>
  <c r="BU1047" i="1"/>
  <c r="BU1031" i="1"/>
  <c r="BU1015" i="1"/>
  <c r="BU1003" i="1"/>
  <c r="BU1002" i="1"/>
  <c r="BU987" i="1"/>
  <c r="BU986" i="1"/>
  <c r="BU982" i="1"/>
  <c r="BU978" i="1"/>
  <c r="BU974" i="1"/>
  <c r="BU970" i="1"/>
  <c r="BU966" i="1"/>
  <c r="BU962" i="1"/>
  <c r="BU958" i="1"/>
  <c r="BU954" i="1"/>
  <c r="BU950" i="1"/>
  <c r="BU946" i="1"/>
  <c r="BU942" i="1"/>
  <c r="BU938" i="1"/>
  <c r="BU934" i="1"/>
  <c r="BU930" i="1"/>
  <c r="BU926" i="1"/>
  <c r="BU1173" i="1"/>
  <c r="BU1055" i="1"/>
  <c r="BU1039" i="1"/>
  <c r="BU1023" i="1"/>
  <c r="BU1000" i="1"/>
  <c r="BU984" i="1"/>
  <c r="BU980" i="1"/>
  <c r="BU976" i="1"/>
  <c r="BU972" i="1"/>
  <c r="BU968" i="1"/>
  <c r="BU964" i="1"/>
  <c r="BU960" i="1"/>
  <c r="BU956" i="1"/>
  <c r="BU952" i="1"/>
  <c r="BU948" i="1"/>
  <c r="BU944" i="1"/>
  <c r="BU940" i="1"/>
  <c r="BU936" i="1"/>
  <c r="BU932" i="1"/>
  <c r="BU928" i="1"/>
  <c r="BU924" i="1"/>
  <c r="BU920" i="1"/>
  <c r="BU916" i="1"/>
  <c r="BU912" i="1"/>
  <c r="BU1038" i="1"/>
  <c r="BU1010" i="1"/>
  <c r="BU917" i="1"/>
  <c r="BU1034" i="1"/>
  <c r="BU991" i="1"/>
  <c r="BU985" i="1"/>
  <c r="BU977" i="1"/>
  <c r="BU969" i="1"/>
  <c r="BU961" i="1"/>
  <c r="BU953" i="1"/>
  <c r="BU945" i="1"/>
  <c r="BU937" i="1"/>
  <c r="BU929" i="1"/>
  <c r="BU909" i="1"/>
  <c r="BU905" i="1"/>
  <c r="BU901" i="1"/>
  <c r="BU897" i="1"/>
  <c r="BU893" i="1"/>
  <c r="BU889" i="1"/>
  <c r="BU885" i="1"/>
  <c r="BU881" i="1"/>
  <c r="BU877" i="1"/>
  <c r="BU873" i="1"/>
  <c r="BU869" i="1"/>
  <c r="BU865" i="1"/>
  <c r="BU861" i="1"/>
  <c r="BU857" i="1"/>
  <c r="BU853" i="1"/>
  <c r="BU849" i="1"/>
  <c r="BU845" i="1"/>
  <c r="BU841" i="1"/>
  <c r="BU837" i="1"/>
  <c r="BU833" i="1"/>
  <c r="BU829" i="1"/>
  <c r="BU825" i="1"/>
  <c r="BU821" i="1"/>
  <c r="BU817" i="1"/>
  <c r="BU813" i="1"/>
  <c r="BU809" i="1"/>
  <c r="BU805" i="1"/>
  <c r="BU801" i="1"/>
  <c r="BU797" i="1"/>
  <c r="BU793" i="1"/>
  <c r="BU789" i="1"/>
  <c r="BU785" i="1"/>
  <c r="BU781" i="1"/>
  <c r="BU777" i="1"/>
  <c r="BU1064" i="1"/>
  <c r="BU1062" i="1"/>
  <c r="BU998" i="1"/>
  <c r="BU921" i="1"/>
  <c r="BU918" i="1"/>
  <c r="BU910" i="1"/>
  <c r="BU911" i="1"/>
  <c r="BU1030" i="1"/>
  <c r="BU904" i="1"/>
  <c r="BU896" i="1"/>
  <c r="BU888" i="1"/>
  <c r="BU880" i="1"/>
  <c r="BU872" i="1"/>
  <c r="BU864" i="1"/>
  <c r="BU856" i="1"/>
  <c r="BU848" i="1"/>
  <c r="BU840" i="1"/>
  <c r="BU832" i="1"/>
  <c r="BU824" i="1"/>
  <c r="BU816" i="1"/>
  <c r="BU808" i="1"/>
  <c r="BU800" i="1"/>
  <c r="BU792" i="1"/>
  <c r="BU784" i="1"/>
  <c r="BU776" i="1"/>
  <c r="BU766" i="1"/>
  <c r="BU750" i="1"/>
  <c r="BU748" i="1"/>
  <c r="BU744" i="1"/>
  <c r="BU740" i="1"/>
  <c r="BU736" i="1"/>
  <c r="BU732" i="1"/>
  <c r="BU728" i="1"/>
  <c r="BU724" i="1"/>
  <c r="BU720" i="1"/>
  <c r="BU716" i="1"/>
  <c r="BU712" i="1"/>
  <c r="BU708" i="1"/>
  <c r="BU704" i="1"/>
  <c r="BU700" i="1"/>
  <c r="BU696" i="1"/>
  <c r="BU692" i="1"/>
  <c r="BU688" i="1"/>
  <c r="BU684" i="1"/>
  <c r="BU680" i="1"/>
  <c r="BU676" i="1"/>
  <c r="BU672" i="1"/>
  <c r="BU668" i="1"/>
  <c r="BU664" i="1"/>
  <c r="BU660" i="1"/>
  <c r="BU656" i="1"/>
  <c r="BU652" i="1"/>
  <c r="BU1022" i="1"/>
  <c r="BU996" i="1"/>
  <c r="BU773" i="1"/>
  <c r="BU763" i="1"/>
  <c r="BU760" i="1"/>
  <c r="BU757" i="1"/>
  <c r="BU1050" i="1"/>
  <c r="BU1006" i="1"/>
  <c r="BU973" i="1"/>
  <c r="BU957" i="1"/>
  <c r="BU941" i="1"/>
  <c r="BU925" i="1"/>
  <c r="BU903" i="1"/>
  <c r="BU895" i="1"/>
  <c r="BU887" i="1"/>
  <c r="BU879" i="1"/>
  <c r="BU871" i="1"/>
  <c r="BU863" i="1"/>
  <c r="BU855" i="1"/>
  <c r="BU847" i="1"/>
  <c r="BU839" i="1"/>
  <c r="BU831" i="1"/>
  <c r="BU823" i="1"/>
  <c r="BU815" i="1"/>
  <c r="BU807" i="1"/>
  <c r="BU799" i="1"/>
  <c r="BU791" i="1"/>
  <c r="BU783" i="1"/>
  <c r="BU775" i="1"/>
  <c r="BU770" i="1"/>
  <c r="BU754" i="1"/>
  <c r="BU747" i="1"/>
  <c r="BU743" i="1"/>
  <c r="BU739" i="1"/>
  <c r="BU735" i="1"/>
  <c r="BU731" i="1"/>
  <c r="BU727" i="1"/>
  <c r="BU723" i="1"/>
  <c r="BU719" i="1"/>
  <c r="BU715" i="1"/>
  <c r="BU711" i="1"/>
  <c r="BU707" i="1"/>
  <c r="BU703" i="1"/>
  <c r="BU699" i="1"/>
  <c r="BU695" i="1"/>
  <c r="BU691" i="1"/>
  <c r="BU687" i="1"/>
  <c r="BU683" i="1"/>
  <c r="BU679" i="1"/>
  <c r="BU675" i="1"/>
  <c r="BU671" i="1"/>
  <c r="BU667" i="1"/>
  <c r="BU663" i="1"/>
  <c r="BU659" i="1"/>
  <c r="BU1018" i="1"/>
  <c r="BU981" i="1"/>
  <c r="BU965" i="1"/>
  <c r="BU949" i="1"/>
  <c r="BU933" i="1"/>
  <c r="BU907" i="1"/>
  <c r="BU899" i="1"/>
  <c r="BU891" i="1"/>
  <c r="BU883" i="1"/>
  <c r="BU875" i="1"/>
  <c r="BU867" i="1"/>
  <c r="BU859" i="1"/>
  <c r="BU851" i="1"/>
  <c r="BU843" i="1"/>
  <c r="BU835" i="1"/>
  <c r="BU827" i="1"/>
  <c r="BU819" i="1"/>
  <c r="BU811" i="1"/>
  <c r="BU803" i="1"/>
  <c r="BU795" i="1"/>
  <c r="BU787" i="1"/>
  <c r="BU779" i="1"/>
  <c r="BU762" i="1"/>
  <c r="BU749" i="1"/>
  <c r="BU745" i="1"/>
  <c r="BU741" i="1"/>
  <c r="BU737" i="1"/>
  <c r="BU733" i="1"/>
  <c r="BU729" i="1"/>
  <c r="BU725" i="1"/>
  <c r="BU721" i="1"/>
  <c r="BU717" i="1"/>
  <c r="BU713" i="1"/>
  <c r="BU709" i="1"/>
  <c r="BU705" i="1"/>
  <c r="BU701" i="1"/>
  <c r="BU697" i="1"/>
  <c r="BU693" i="1"/>
  <c r="BU689" i="1"/>
  <c r="BU685" i="1"/>
  <c r="BU681" i="1"/>
  <c r="BU677" i="1"/>
  <c r="BU673" i="1"/>
  <c r="BU669" i="1"/>
  <c r="BU665" i="1"/>
  <c r="BU661" i="1"/>
  <c r="BU657" i="1"/>
  <c r="BU653" i="1"/>
  <c r="BU649" i="1"/>
  <c r="BU1068" i="1"/>
  <c r="BU1059" i="1"/>
  <c r="BU902" i="1"/>
  <c r="BU914" i="1"/>
  <c r="BU1004" i="1"/>
  <c r="BU1046" i="1"/>
  <c r="BU886" i="1"/>
  <c r="BU870" i="1"/>
  <c r="BU854" i="1"/>
  <c r="BU1014" i="1"/>
  <c r="BU884" i="1"/>
  <c r="BU868" i="1"/>
  <c r="BU852" i="1"/>
  <c r="BU922" i="1"/>
  <c r="BU890" i="1"/>
  <c r="BU874" i="1"/>
  <c r="BU858" i="1"/>
  <c r="BU842" i="1"/>
  <c r="BU882" i="1"/>
  <c r="BU850" i="1"/>
  <c r="BU836" i="1"/>
  <c r="BU818" i="1"/>
  <c r="BU802" i="1"/>
  <c r="BU786" i="1"/>
  <c r="BU772" i="1"/>
  <c r="BU769" i="1"/>
  <c r="BU878" i="1"/>
  <c r="BU844" i="1"/>
  <c r="BU814" i="1"/>
  <c r="BU798" i="1"/>
  <c r="BU782" i="1"/>
  <c r="BU751" i="1"/>
  <c r="BU906" i="1"/>
  <c r="BU900" i="1"/>
  <c r="BU892" i="1"/>
  <c r="BU860" i="1"/>
  <c r="BU838" i="1"/>
  <c r="BU830" i="1"/>
  <c r="BU828" i="1"/>
  <c r="BU812" i="1"/>
  <c r="BU796" i="1"/>
  <c r="BU780" i="1"/>
  <c r="BU908" i="1"/>
  <c r="BU834" i="1"/>
  <c r="BU755" i="1"/>
  <c r="BU752" i="1"/>
  <c r="BU846" i="1"/>
  <c r="BU771" i="1"/>
  <c r="BU765" i="1"/>
  <c r="BU655" i="1"/>
  <c r="BU648" i="1"/>
  <c r="BU643" i="1"/>
  <c r="BU639" i="1"/>
  <c r="BU635" i="1"/>
  <c r="BU631" i="1"/>
  <c r="BU627" i="1"/>
  <c r="BU623" i="1"/>
  <c r="BU619" i="1"/>
  <c r="BU866" i="1"/>
  <c r="BU826" i="1"/>
  <c r="BU794" i="1"/>
  <c r="BU759" i="1"/>
  <c r="BU753" i="1"/>
  <c r="BU718" i="1"/>
  <c r="BU714" i="1"/>
  <c r="BU706" i="1"/>
  <c r="BU698" i="1"/>
  <c r="BU690" i="1"/>
  <c r="BU682" i="1"/>
  <c r="BU674" i="1"/>
  <c r="BU666" i="1"/>
  <c r="BU658" i="1"/>
  <c r="BU650" i="1"/>
  <c r="BU894" i="1"/>
  <c r="BU822" i="1"/>
  <c r="BU790" i="1"/>
  <c r="BU764" i="1"/>
  <c r="BU726" i="1"/>
  <c r="BU722" i="1"/>
  <c r="BU646" i="1"/>
  <c r="BU642" i="1"/>
  <c r="BU638" i="1"/>
  <c r="BU634" i="1"/>
  <c r="BU630" i="1"/>
  <c r="BU626" i="1"/>
  <c r="BU622" i="1"/>
  <c r="BU820" i="1"/>
  <c r="BU788" i="1"/>
  <c r="BU746" i="1"/>
  <c r="BU876" i="1"/>
  <c r="BU730" i="1"/>
  <c r="BU610" i="1"/>
  <c r="BU608" i="1"/>
  <c r="BU607" i="1"/>
  <c r="BU603" i="1"/>
  <c r="BU599" i="1"/>
  <c r="BU595" i="1"/>
  <c r="BU591" i="1"/>
  <c r="BU587" i="1"/>
  <c r="BU583" i="1"/>
  <c r="BU579" i="1"/>
  <c r="BU575" i="1"/>
  <c r="BU571" i="1"/>
  <c r="BU567" i="1"/>
  <c r="BU563" i="1"/>
  <c r="BU559" i="1"/>
  <c r="BU555" i="1"/>
  <c r="BU551" i="1"/>
  <c r="BU547" i="1"/>
  <c r="BU543" i="1"/>
  <c r="BU539" i="1"/>
  <c r="BU535" i="1"/>
  <c r="BU531" i="1"/>
  <c r="BU527" i="1"/>
  <c r="BU523" i="1"/>
  <c r="BU519" i="1"/>
  <c r="BU515" i="1"/>
  <c r="BU511" i="1"/>
  <c r="BU507" i="1"/>
  <c r="BU503" i="1"/>
  <c r="BU499" i="1"/>
  <c r="BU495" i="1"/>
  <c r="BU491" i="1"/>
  <c r="BU487" i="1"/>
  <c r="BU483" i="1"/>
  <c r="BU479" i="1"/>
  <c r="BU475" i="1"/>
  <c r="BU471" i="1"/>
  <c r="BU467" i="1"/>
  <c r="BU463" i="1"/>
  <c r="BU459" i="1"/>
  <c r="BU738" i="1"/>
  <c r="BU641" i="1"/>
  <c r="BU633" i="1"/>
  <c r="BU625" i="1"/>
  <c r="BU614" i="1"/>
  <c r="BU612" i="1"/>
  <c r="BU810" i="1"/>
  <c r="BU702" i="1"/>
  <c r="BU686" i="1"/>
  <c r="BU670" i="1"/>
  <c r="BU621" i="1"/>
  <c r="BU618" i="1"/>
  <c r="BU616" i="1"/>
  <c r="BU606" i="1"/>
  <c r="BU602" i="1"/>
  <c r="BU598" i="1"/>
  <c r="BU594" i="1"/>
  <c r="BU590" i="1"/>
  <c r="BU586" i="1"/>
  <c r="BU582" i="1"/>
  <c r="BU578" i="1"/>
  <c r="BU574" i="1"/>
  <c r="BU570" i="1"/>
  <c r="BU566" i="1"/>
  <c r="BU562" i="1"/>
  <c r="BU558" i="1"/>
  <c r="BU554" i="1"/>
  <c r="BU550" i="1"/>
  <c r="BU546" i="1"/>
  <c r="BU542" i="1"/>
  <c r="BU538" i="1"/>
  <c r="BU534" i="1"/>
  <c r="BU530" i="1"/>
  <c r="BU526" i="1"/>
  <c r="BU522" i="1"/>
  <c r="BU518" i="1"/>
  <c r="BU514" i="1"/>
  <c r="BU510" i="1"/>
  <c r="BU506" i="1"/>
  <c r="BU502" i="1"/>
  <c r="BU498" i="1"/>
  <c r="BU494" i="1"/>
  <c r="BU490" i="1"/>
  <c r="BU486" i="1"/>
  <c r="BU482" i="1"/>
  <c r="BU478" i="1"/>
  <c r="BU474" i="1"/>
  <c r="BU470" i="1"/>
  <c r="BU466" i="1"/>
  <c r="BU462" i="1"/>
  <c r="BU898" i="1"/>
  <c r="BU862" i="1"/>
  <c r="BU806" i="1"/>
  <c r="BU761" i="1"/>
  <c r="BU654" i="1"/>
  <c r="BU651" i="1"/>
  <c r="BU644" i="1"/>
  <c r="BU636" i="1"/>
  <c r="BU628" i="1"/>
  <c r="BU640" i="1"/>
  <c r="BU624" i="1"/>
  <c r="BU455" i="1"/>
  <c r="BU453" i="1"/>
  <c r="BU447" i="1"/>
  <c r="BU443" i="1"/>
  <c r="BU439" i="1"/>
  <c r="BU435" i="1"/>
  <c r="BU431" i="1"/>
  <c r="BU427" i="1"/>
  <c r="BU423" i="1"/>
  <c r="BU419" i="1"/>
  <c r="BU415" i="1"/>
  <c r="BU411" i="1"/>
  <c r="BU407" i="1"/>
  <c r="BU403" i="1"/>
  <c r="BU399" i="1"/>
  <c r="BU395" i="1"/>
  <c r="BU391" i="1"/>
  <c r="BU387" i="1"/>
  <c r="BU383" i="1"/>
  <c r="BU379" i="1"/>
  <c r="BU375" i="1"/>
  <c r="BU371" i="1"/>
  <c r="BU367" i="1"/>
  <c r="BU363" i="1"/>
  <c r="BU359" i="1"/>
  <c r="BU355" i="1"/>
  <c r="BU351" i="1"/>
  <c r="BU347" i="1"/>
  <c r="BU343" i="1"/>
  <c r="BU339" i="1"/>
  <c r="BU335" i="1"/>
  <c r="BU758" i="1"/>
  <c r="BU734" i="1"/>
  <c r="BU611" i="1"/>
  <c r="BU601" i="1"/>
  <c r="BU593" i="1"/>
  <c r="BU585" i="1"/>
  <c r="BU577" i="1"/>
  <c r="BU569" i="1"/>
  <c r="BU561" i="1"/>
  <c r="BU553" i="1"/>
  <c r="BU545" i="1"/>
  <c r="BU537" i="1"/>
  <c r="BU529" i="1"/>
  <c r="BU521" i="1"/>
  <c r="BU513" i="1"/>
  <c r="BU505" i="1"/>
  <c r="BU497" i="1"/>
  <c r="BU489" i="1"/>
  <c r="BU481" i="1"/>
  <c r="BU473" i="1"/>
  <c r="BU465" i="1"/>
  <c r="BU768" i="1"/>
  <c r="BU647" i="1"/>
  <c r="BU645" i="1"/>
  <c r="BU629" i="1"/>
  <c r="BU620" i="1"/>
  <c r="BU615" i="1"/>
  <c r="BU456" i="1"/>
  <c r="BU446" i="1"/>
  <c r="BU442" i="1"/>
  <c r="BU438" i="1"/>
  <c r="BU434" i="1"/>
  <c r="BU430" i="1"/>
  <c r="BU426" i="1"/>
  <c r="BU422" i="1"/>
  <c r="BU418" i="1"/>
  <c r="BU414" i="1"/>
  <c r="BU410" i="1"/>
  <c r="BU406" i="1"/>
  <c r="BU402" i="1"/>
  <c r="BU398" i="1"/>
  <c r="BU394" i="1"/>
  <c r="BU390" i="1"/>
  <c r="BU386" i="1"/>
  <c r="BU382" i="1"/>
  <c r="BU378" i="1"/>
  <c r="BU374" i="1"/>
  <c r="BU370" i="1"/>
  <c r="BU366" i="1"/>
  <c r="BU362" i="1"/>
  <c r="BU358" i="1"/>
  <c r="BU354" i="1"/>
  <c r="BU350" i="1"/>
  <c r="BU346" i="1"/>
  <c r="BU778" i="1"/>
  <c r="BU756" i="1"/>
  <c r="BU694" i="1"/>
  <c r="BU662" i="1"/>
  <c r="BU617" i="1"/>
  <c r="BU604" i="1"/>
  <c r="BU596" i="1"/>
  <c r="BU588" i="1"/>
  <c r="BU580" i="1"/>
  <c r="BU572" i="1"/>
  <c r="BU564" i="1"/>
  <c r="BU556" i="1"/>
  <c r="BU548" i="1"/>
  <c r="BU540" i="1"/>
  <c r="BU532" i="1"/>
  <c r="BU524" i="1"/>
  <c r="BU516" i="1"/>
  <c r="BU508" i="1"/>
  <c r="BU500" i="1"/>
  <c r="BU492" i="1"/>
  <c r="BU484" i="1"/>
  <c r="BU476" i="1"/>
  <c r="BU468" i="1"/>
  <c r="BU451" i="1"/>
  <c r="BU449" i="1"/>
  <c r="BU678" i="1"/>
  <c r="BU592" i="1"/>
  <c r="BU576" i="1"/>
  <c r="BU560" i="1"/>
  <c r="BU544" i="1"/>
  <c r="BU528" i="1"/>
  <c r="BU512" i="1"/>
  <c r="BU496" i="1"/>
  <c r="BU480" i="1"/>
  <c r="BU464" i="1"/>
  <c r="BU913" i="1"/>
  <c r="BU774" i="1"/>
  <c r="BU767" i="1"/>
  <c r="BU632" i="1"/>
  <c r="BU460" i="1"/>
  <c r="BU457" i="1"/>
  <c r="BU452" i="1"/>
  <c r="BU441" i="1"/>
  <c r="BU433" i="1"/>
  <c r="BU425" i="1"/>
  <c r="BU417" i="1"/>
  <c r="BU409" i="1"/>
  <c r="BU401" i="1"/>
  <c r="BU393" i="1"/>
  <c r="BU385" i="1"/>
  <c r="BU377" i="1"/>
  <c r="BU369" i="1"/>
  <c r="BU361" i="1"/>
  <c r="BU353" i="1"/>
  <c r="BU345" i="1"/>
  <c r="BU336" i="1"/>
  <c r="BU332" i="1"/>
  <c r="BU328" i="1"/>
  <c r="BU324" i="1"/>
  <c r="BU320" i="1"/>
  <c r="BU316" i="1"/>
  <c r="BU312" i="1"/>
  <c r="BU308" i="1"/>
  <c r="BU304" i="1"/>
  <c r="BU300" i="1"/>
  <c r="BU296" i="1"/>
  <c r="BU292" i="1"/>
  <c r="BU288" i="1"/>
  <c r="BU284" i="1"/>
  <c r="BU280" i="1"/>
  <c r="BU276" i="1"/>
  <c r="BU272" i="1"/>
  <c r="BU268" i="1"/>
  <c r="BU264" i="1"/>
  <c r="BU260" i="1"/>
  <c r="BU256" i="1"/>
  <c r="BU252" i="1"/>
  <c r="BU248" i="1"/>
  <c r="BU244" i="1"/>
  <c r="BU240" i="1"/>
  <c r="BU236" i="1"/>
  <c r="BU804" i="1"/>
  <c r="BU597" i="1"/>
  <c r="BU581" i="1"/>
  <c r="BU565" i="1"/>
  <c r="BU549" i="1"/>
  <c r="BU533" i="1"/>
  <c r="BU517" i="1"/>
  <c r="BU501" i="1"/>
  <c r="BU485" i="1"/>
  <c r="BU469" i="1"/>
  <c r="BU461" i="1"/>
  <c r="BU458" i="1"/>
  <c r="BU444" i="1"/>
  <c r="BU436" i="1"/>
  <c r="BU428" i="1"/>
  <c r="BU420" i="1"/>
  <c r="BU412" i="1"/>
  <c r="BU404" i="1"/>
  <c r="BU396" i="1"/>
  <c r="BU388" i="1"/>
  <c r="BU380" i="1"/>
  <c r="BU372" i="1"/>
  <c r="BU364" i="1"/>
  <c r="BU356" i="1"/>
  <c r="BU348" i="1"/>
  <c r="BU344" i="1"/>
  <c r="BU342" i="1"/>
  <c r="BU333" i="1"/>
  <c r="BU329" i="1"/>
  <c r="BU325" i="1"/>
  <c r="BU321" i="1"/>
  <c r="BU317" i="1"/>
  <c r="BU313" i="1"/>
  <c r="BU309" i="1"/>
  <c r="BU305" i="1"/>
  <c r="BU301" i="1"/>
  <c r="BU297" i="1"/>
  <c r="BU293" i="1"/>
  <c r="BU289" i="1"/>
  <c r="BU285" i="1"/>
  <c r="BU281" i="1"/>
  <c r="BU277" i="1"/>
  <c r="BU273" i="1"/>
  <c r="BU269" i="1"/>
  <c r="BU265" i="1"/>
  <c r="BU261" i="1"/>
  <c r="BU257" i="1"/>
  <c r="BU253" i="1"/>
  <c r="BU249" i="1"/>
  <c r="BU245" i="1"/>
  <c r="BU241" i="1"/>
  <c r="BU237" i="1"/>
  <c r="BU233" i="1"/>
  <c r="BU229" i="1"/>
  <c r="BU225" i="1"/>
  <c r="BU221" i="1"/>
  <c r="BU742" i="1"/>
  <c r="BU637" i="1"/>
  <c r="BU448" i="1"/>
  <c r="BU432" i="1"/>
  <c r="BU416" i="1"/>
  <c r="BU400" i="1"/>
  <c r="BU384" i="1"/>
  <c r="BU368" i="1"/>
  <c r="BU352" i="1"/>
  <c r="BU340" i="1"/>
  <c r="BU337" i="1"/>
  <c r="BU334" i="1"/>
  <c r="BU331" i="1"/>
  <c r="BU323" i="1"/>
  <c r="BU315" i="1"/>
  <c r="BU307" i="1"/>
  <c r="BU299" i="1"/>
  <c r="BU291" i="1"/>
  <c r="BU283" i="1"/>
  <c r="BU275" i="1"/>
  <c r="BU267" i="1"/>
  <c r="BU259" i="1"/>
  <c r="BU251" i="1"/>
  <c r="BU243" i="1"/>
  <c r="BU235" i="1"/>
  <c r="BU605" i="1"/>
  <c r="BU224" i="1"/>
  <c r="BU205" i="1"/>
  <c r="BU189" i="1"/>
  <c r="BU185" i="1"/>
  <c r="BU177" i="1"/>
  <c r="BU173" i="1"/>
  <c r="BU145" i="1"/>
  <c r="BU129" i="1"/>
  <c r="BU113" i="1"/>
  <c r="BU97" i="1"/>
  <c r="BU81" i="1"/>
  <c r="BU77" i="1"/>
  <c r="BU69" i="1"/>
  <c r="BU29" i="1"/>
  <c r="BU600" i="1"/>
  <c r="BU568" i="1"/>
  <c r="BU536" i="1"/>
  <c r="BU504" i="1"/>
  <c r="BU472" i="1"/>
  <c r="BU450" i="1"/>
  <c r="BU226" i="1"/>
  <c r="BU223" i="1"/>
  <c r="BU220" i="1"/>
  <c r="BU214" i="1"/>
  <c r="BU210" i="1"/>
  <c r="BU206" i="1"/>
  <c r="BU202" i="1"/>
  <c r="BU198" i="1"/>
  <c r="BU194" i="1"/>
  <c r="BU190" i="1"/>
  <c r="BU186" i="1"/>
  <c r="BU182" i="1"/>
  <c r="BU178" i="1"/>
  <c r="BU174" i="1"/>
  <c r="BU170" i="1"/>
  <c r="BU166" i="1"/>
  <c r="BU162" i="1"/>
  <c r="BU158" i="1"/>
  <c r="BU154" i="1"/>
  <c r="BU150" i="1"/>
  <c r="BU146" i="1"/>
  <c r="BU142" i="1"/>
  <c r="BU138" i="1"/>
  <c r="BU134" i="1"/>
  <c r="BU130" i="1"/>
  <c r="BU126" i="1"/>
  <c r="BU122" i="1"/>
  <c r="BU118" i="1"/>
  <c r="BU114" i="1"/>
  <c r="BU110" i="1"/>
  <c r="BU106" i="1"/>
  <c r="BU102" i="1"/>
  <c r="BU98" i="1"/>
  <c r="BU94" i="1"/>
  <c r="BU90" i="1"/>
  <c r="BU86" i="1"/>
  <c r="BU82" i="1"/>
  <c r="BU78" i="1"/>
  <c r="BU74" i="1"/>
  <c r="BU70" i="1"/>
  <c r="BU66" i="1"/>
  <c r="BU62" i="1"/>
  <c r="BU58" i="1"/>
  <c r="BU54" i="1"/>
  <c r="BU50" i="1"/>
  <c r="BU46" i="1"/>
  <c r="BU42" i="1"/>
  <c r="BU38" i="1"/>
  <c r="BU34" i="1"/>
  <c r="BU30" i="1"/>
  <c r="BU26" i="1"/>
  <c r="BU509" i="1"/>
  <c r="BU213" i="1"/>
  <c r="BU169" i="1"/>
  <c r="BU157" i="1"/>
  <c r="BU149" i="1"/>
  <c r="BU137" i="1"/>
  <c r="BU93" i="1"/>
  <c r="BU89" i="1"/>
  <c r="BU85" i="1"/>
  <c r="BU65" i="1"/>
  <c r="BU61" i="1"/>
  <c r="BU53" i="1"/>
  <c r="BU49" i="1"/>
  <c r="BU33" i="1"/>
  <c r="BU437" i="1"/>
  <c r="BU421" i="1"/>
  <c r="BU405" i="1"/>
  <c r="BU389" i="1"/>
  <c r="BU373" i="1"/>
  <c r="BU357" i="1"/>
  <c r="BU330" i="1"/>
  <c r="BU322" i="1"/>
  <c r="BU314" i="1"/>
  <c r="BU306" i="1"/>
  <c r="BU298" i="1"/>
  <c r="BU290" i="1"/>
  <c r="BU282" i="1"/>
  <c r="BU274" i="1"/>
  <c r="BU266" i="1"/>
  <c r="BU258" i="1"/>
  <c r="BU250" i="1"/>
  <c r="BU242" i="1"/>
  <c r="BU234" i="1"/>
  <c r="BU609" i="1"/>
  <c r="BU573" i="1"/>
  <c r="BU477" i="1"/>
  <c r="BU201" i="1"/>
  <c r="BU161" i="1"/>
  <c r="BU153" i="1"/>
  <c r="BU125" i="1"/>
  <c r="BU121" i="1"/>
  <c r="BU109" i="1"/>
  <c r="BU101" i="1"/>
  <c r="BU73" i="1"/>
  <c r="BU57" i="1"/>
  <c r="BU45" i="1"/>
  <c r="BU37" i="1"/>
  <c r="BU25" i="1"/>
  <c r="BU589" i="1"/>
  <c r="BU557" i="1"/>
  <c r="BU525" i="1"/>
  <c r="BU493" i="1"/>
  <c r="BU222" i="1"/>
  <c r="BU219" i="1"/>
  <c r="BU215" i="1"/>
  <c r="BU211" i="1"/>
  <c r="BU207" i="1"/>
  <c r="BU203" i="1"/>
  <c r="BU199" i="1"/>
  <c r="BU195" i="1"/>
  <c r="BU191" i="1"/>
  <c r="BU187" i="1"/>
  <c r="BU183" i="1"/>
  <c r="BU179" i="1"/>
  <c r="BU175" i="1"/>
  <c r="BU171" i="1"/>
  <c r="BU167" i="1"/>
  <c r="BU163" i="1"/>
  <c r="BU159" i="1"/>
  <c r="BU155" i="1"/>
  <c r="BU151" i="1"/>
  <c r="BU147" i="1"/>
  <c r="BU143" i="1"/>
  <c r="BU139" i="1"/>
  <c r="BU135" i="1"/>
  <c r="BU131" i="1"/>
  <c r="BU127" i="1"/>
  <c r="BU123" i="1"/>
  <c r="BU119" i="1"/>
  <c r="BU115" i="1"/>
  <c r="BU111" i="1"/>
  <c r="BU107" i="1"/>
  <c r="BU103" i="1"/>
  <c r="BU99" i="1"/>
  <c r="BU95" i="1"/>
  <c r="BU91" i="1"/>
  <c r="BU87" i="1"/>
  <c r="BU83" i="1"/>
  <c r="BU79" i="1"/>
  <c r="BU75" i="1"/>
  <c r="BU71" i="1"/>
  <c r="BU67" i="1"/>
  <c r="BU63" i="1"/>
  <c r="BU59" i="1"/>
  <c r="BU55" i="1"/>
  <c r="BU51" i="1"/>
  <c r="BU47" i="1"/>
  <c r="BU43" i="1"/>
  <c r="BU39" i="1"/>
  <c r="BU35" i="1"/>
  <c r="BU31" i="1"/>
  <c r="BU27" i="1"/>
  <c r="BU541" i="1"/>
  <c r="BU231" i="1"/>
  <c r="BU230" i="1"/>
  <c r="BU227" i="1"/>
  <c r="BU217" i="1"/>
  <c r="BU209" i="1"/>
  <c r="BU197" i="1"/>
  <c r="BU193" i="1"/>
  <c r="BU181" i="1"/>
  <c r="BU165" i="1"/>
  <c r="BU141" i="1"/>
  <c r="BU133" i="1"/>
  <c r="BU117" i="1"/>
  <c r="BU105" i="1"/>
  <c r="BU41" i="1"/>
  <c r="BU488" i="1"/>
  <c r="BU440" i="1"/>
  <c r="BU413" i="1"/>
  <c r="BU294" i="1"/>
  <c r="BU287" i="1"/>
  <c r="BU228" i="1"/>
  <c r="BU196" i="1"/>
  <c r="BU164" i="1"/>
  <c r="BU132" i="1"/>
  <c r="BU100" i="1"/>
  <c r="BU68" i="1"/>
  <c r="BU36" i="1"/>
  <c r="BU454" i="1"/>
  <c r="BU286" i="1"/>
  <c r="BU279" i="1"/>
  <c r="BU96" i="1"/>
  <c r="BU32" i="1"/>
  <c r="BU613" i="1"/>
  <c r="BU376" i="1"/>
  <c r="BU116" i="1"/>
  <c r="BU84" i="1"/>
  <c r="BU52" i="1"/>
  <c r="BU295" i="1"/>
  <c r="BU238" i="1"/>
  <c r="BU218" i="1"/>
  <c r="BU168" i="1"/>
  <c r="BU381" i="1"/>
  <c r="BU338" i="1"/>
  <c r="BU278" i="1"/>
  <c r="BU188" i="1"/>
  <c r="BU28" i="1"/>
  <c r="BU392" i="1"/>
  <c r="BU365" i="1"/>
  <c r="BU341" i="1"/>
  <c r="BU327" i="1"/>
  <c r="BU270" i="1"/>
  <c r="BU263" i="1"/>
  <c r="BU216" i="1"/>
  <c r="BU184" i="1"/>
  <c r="BU152" i="1"/>
  <c r="BU120" i="1"/>
  <c r="BU88" i="1"/>
  <c r="BU56" i="1"/>
  <c r="BU192" i="1"/>
  <c r="BU319" i="1"/>
  <c r="BU255" i="1"/>
  <c r="BU710" i="1"/>
  <c r="BU429" i="1"/>
  <c r="BU271" i="1"/>
  <c r="BU552" i="1"/>
  <c r="BU445" i="1"/>
  <c r="BU310" i="1"/>
  <c r="BU303" i="1"/>
  <c r="BU246" i="1"/>
  <c r="BU239" i="1"/>
  <c r="BU204" i="1"/>
  <c r="BU172" i="1"/>
  <c r="BU140" i="1"/>
  <c r="BU108" i="1"/>
  <c r="BU76" i="1"/>
  <c r="BU44" i="1"/>
  <c r="BU424" i="1"/>
  <c r="BU397" i="1"/>
  <c r="BU160" i="1"/>
  <c r="BU326" i="1"/>
  <c r="BU262" i="1"/>
  <c r="BU212" i="1"/>
  <c r="BU180" i="1"/>
  <c r="BU520" i="1"/>
  <c r="BU200" i="1"/>
  <c r="BU72" i="1"/>
  <c r="BU408" i="1"/>
  <c r="BU156" i="1"/>
  <c r="BU92" i="1"/>
  <c r="BU60" i="1"/>
  <c r="BU584" i="1"/>
  <c r="BU360" i="1"/>
  <c r="BU318" i="1"/>
  <c r="BU311" i="1"/>
  <c r="BU254" i="1"/>
  <c r="BU247" i="1"/>
  <c r="BU208" i="1"/>
  <c r="BU176" i="1"/>
  <c r="BU144" i="1"/>
  <c r="BU112" i="1"/>
  <c r="BU80" i="1"/>
  <c r="BU48" i="1"/>
  <c r="BU128" i="1"/>
  <c r="BU64" i="1"/>
  <c r="BU349" i="1"/>
  <c r="BU232" i="1"/>
  <c r="BU148" i="1"/>
  <c r="BU302" i="1"/>
  <c r="BU136" i="1"/>
  <c r="BU104" i="1"/>
  <c r="BU40" i="1"/>
  <c r="BU124" i="1"/>
  <c r="CI24" i="1"/>
  <c r="CO24" i="1"/>
  <c r="BJ24" i="1"/>
  <c r="BD24" i="1"/>
  <c r="CJ24" i="1"/>
  <c r="CL183" i="1"/>
  <c r="CL128" i="1"/>
  <c r="CL123" i="1"/>
  <c r="CL124" i="1"/>
  <c r="CL485" i="1"/>
  <c r="CL143" i="1"/>
  <c r="CL152" i="1"/>
  <c r="CL548" i="1"/>
  <c r="CL180" i="1"/>
  <c r="CL254" i="1"/>
  <c r="CL179" i="1"/>
  <c r="CL549" i="1"/>
  <c r="CL270" i="1"/>
  <c r="CL172" i="1"/>
  <c r="CL48" i="1"/>
  <c r="CL176" i="1"/>
  <c r="CL334" i="1"/>
  <c r="CL261" i="1"/>
  <c r="CL325" i="1"/>
  <c r="CL456" i="1"/>
  <c r="CL420" i="1"/>
  <c r="CL53" i="1"/>
  <c r="CL85" i="1"/>
  <c r="CL117" i="1"/>
  <c r="CL149" i="1"/>
  <c r="CL181" i="1"/>
  <c r="CL213" i="1"/>
  <c r="CL565" i="1"/>
  <c r="CL234" i="1"/>
  <c r="CL298" i="1"/>
  <c r="CL381" i="1"/>
  <c r="CL257" i="1"/>
  <c r="CL34" i="1"/>
  <c r="CL66" i="1"/>
  <c r="CL98" i="1"/>
  <c r="CL130" i="1"/>
  <c r="CL162" i="1"/>
  <c r="CL194" i="1"/>
  <c r="CL230" i="1"/>
  <c r="CL492" i="1"/>
  <c r="CL686" i="1"/>
  <c r="CL255" i="1"/>
  <c r="CL287" i="1"/>
  <c r="CL319" i="1"/>
  <c r="CL376" i="1"/>
  <c r="CL440" i="1"/>
  <c r="CL477" i="1"/>
  <c r="CL605" i="1"/>
  <c r="CL244" i="1"/>
  <c r="CL276" i="1"/>
  <c r="CL308" i="1"/>
  <c r="CL338" i="1"/>
  <c r="CL393" i="1"/>
  <c r="CL335" i="1"/>
  <c r="CL367" i="1"/>
  <c r="CL399" i="1"/>
  <c r="CL431" i="1"/>
  <c r="CL636" i="1"/>
  <c r="CL512" i="1"/>
  <c r="CL576" i="1"/>
  <c r="CL811" i="1"/>
  <c r="CL370" i="1"/>
  <c r="CL402" i="1"/>
  <c r="CL434" i="1"/>
  <c r="CL688" i="1"/>
  <c r="CL497" i="1"/>
  <c r="CL561" i="1"/>
  <c r="CL669" i="1"/>
  <c r="CL475" i="1"/>
  <c r="CL507" i="1"/>
  <c r="CL539" i="1"/>
  <c r="CL571" i="1"/>
  <c r="CL603" i="1"/>
  <c r="CL612" i="1"/>
  <c r="CL478" i="1"/>
  <c r="CL510" i="1"/>
  <c r="CL542" i="1"/>
  <c r="CL574" i="1"/>
  <c r="CL606" i="1"/>
  <c r="CL779" i="1"/>
  <c r="CL664" i="1"/>
  <c r="CL623" i="1"/>
  <c r="CL668" i="1"/>
  <c r="CL728" i="1"/>
  <c r="CL705" i="1"/>
  <c r="CL626" i="1"/>
  <c r="CL654" i="1"/>
  <c r="CL682" i="1"/>
  <c r="CL795" i="1"/>
  <c r="CL803" i="1"/>
  <c r="CL955" i="1"/>
  <c r="CL883" i="1"/>
  <c r="CL973" i="1"/>
  <c r="CL767" i="1"/>
  <c r="CL659" i="1"/>
  <c r="CL691" i="1"/>
  <c r="CL723" i="1"/>
  <c r="CL783" i="1"/>
  <c r="CL847" i="1"/>
  <c r="CL912" i="1"/>
  <c r="CL771" i="1"/>
  <c r="CL762" i="1"/>
  <c r="CL794" i="1"/>
  <c r="CL826" i="1"/>
  <c r="CL858" i="1"/>
  <c r="CL890" i="1"/>
  <c r="CL940" i="1"/>
  <c r="CL1054" i="1"/>
  <c r="CL800" i="1"/>
  <c r="CL832" i="1"/>
  <c r="CL864" i="1"/>
  <c r="CL896" i="1"/>
  <c r="CL960" i="1"/>
  <c r="CL1017" i="1"/>
  <c r="CL769" i="1"/>
  <c r="CL801" i="1"/>
  <c r="CL833" i="1"/>
  <c r="CL865" i="1"/>
  <c r="CL897" i="1"/>
  <c r="CL945" i="1"/>
  <c r="CL1009" i="1"/>
  <c r="CL950" i="1"/>
  <c r="CL982" i="1"/>
  <c r="CL1053" i="1"/>
  <c r="CL1038" i="1"/>
  <c r="CL1034" i="1"/>
  <c r="CL1037" i="1"/>
  <c r="CL1112" i="1"/>
  <c r="CL991" i="1"/>
  <c r="CL1023" i="1"/>
  <c r="CL1055" i="1"/>
  <c r="CL1107" i="1"/>
  <c r="CL1196" i="1"/>
  <c r="CL1016" i="1"/>
  <c r="CL1048" i="1"/>
  <c r="CL1108" i="1"/>
  <c r="CL1061" i="1"/>
  <c r="CL1093" i="1"/>
  <c r="CL1125" i="1"/>
  <c r="CL1175" i="1"/>
  <c r="CL1074" i="1"/>
  <c r="CL1106" i="1"/>
  <c r="CL1152" i="1"/>
  <c r="CL1145" i="1"/>
  <c r="CL1181" i="1"/>
  <c r="CL1158" i="1"/>
  <c r="CL1279" i="1"/>
  <c r="CL1219" i="1"/>
  <c r="CL1234" i="1"/>
  <c r="CL1212" i="1"/>
  <c r="CL1280" i="1"/>
  <c r="CL1224" i="1"/>
  <c r="CL1274" i="1"/>
  <c r="CL1198" i="1"/>
  <c r="CL1254" i="1"/>
  <c r="CL1183" i="1"/>
  <c r="CL1225" i="1"/>
  <c r="CL1296" i="1"/>
  <c r="CL1272" i="1"/>
  <c r="CL1311" i="1"/>
  <c r="CL1326" i="1"/>
  <c r="CL1261" i="1"/>
  <c r="CL1324" i="1"/>
  <c r="CL1302" i="1"/>
  <c r="CL1328" i="1"/>
  <c r="CL1351" i="1"/>
  <c r="CL1315" i="1"/>
  <c r="CL1349" i="1"/>
  <c r="CL1362" i="1"/>
  <c r="CL1371" i="1"/>
  <c r="CL1374" i="1"/>
  <c r="CL1388" i="1"/>
  <c r="CL1406" i="1"/>
  <c r="CL1403" i="1"/>
  <c r="CL1424" i="1"/>
  <c r="CX24" i="1"/>
  <c r="BV144" i="1"/>
  <c r="BV168" i="1"/>
  <c r="BV68" i="1"/>
  <c r="BV196" i="1"/>
  <c r="BV156" i="1"/>
  <c r="BV47" i="1"/>
  <c r="BV175" i="1"/>
  <c r="BV112" i="1"/>
  <c r="BV35" i="1"/>
  <c r="BV91" i="1"/>
  <c r="BV246" i="1"/>
  <c r="BV60" i="1"/>
  <c r="BV55" i="1"/>
  <c r="BV67" i="1"/>
  <c r="BV44" i="1"/>
  <c r="BV152" i="1"/>
  <c r="BV556" i="1"/>
  <c r="BV261" i="1"/>
  <c r="BV325" i="1"/>
  <c r="BV436" i="1"/>
  <c r="BV33" i="1"/>
  <c r="BV65" i="1"/>
  <c r="BV97" i="1"/>
  <c r="BV129" i="1"/>
  <c r="BV161" i="1"/>
  <c r="BV193" i="1"/>
  <c r="BV230" i="1"/>
  <c r="BV241" i="1"/>
  <c r="BV258" i="1"/>
  <c r="BV322" i="1"/>
  <c r="BV249" i="1"/>
  <c r="BV428" i="1"/>
  <c r="BV50" i="1"/>
  <c r="BV82" i="1"/>
  <c r="BV114" i="1"/>
  <c r="BV146" i="1"/>
  <c r="BV178" i="1"/>
  <c r="BV210" i="1"/>
  <c r="BV572" i="1"/>
  <c r="BV548" i="1"/>
  <c r="BV235" i="1"/>
  <c r="BV267" i="1"/>
  <c r="BV299" i="1"/>
  <c r="BV331" i="1"/>
  <c r="BV384" i="1"/>
  <c r="BV448" i="1"/>
  <c r="BV517" i="1"/>
  <c r="BV224" i="1"/>
  <c r="BV256" i="1"/>
  <c r="BV288" i="1"/>
  <c r="BV320" i="1"/>
  <c r="BV369" i="1"/>
  <c r="BV433" i="1"/>
  <c r="BV335" i="1"/>
  <c r="BV367" i="1"/>
  <c r="BV399" i="1"/>
  <c r="BV431" i="1"/>
  <c r="BV651" i="1"/>
  <c r="BV480" i="1"/>
  <c r="BV544" i="1"/>
  <c r="BV678" i="1"/>
  <c r="BV366" i="1"/>
  <c r="BV398" i="1"/>
  <c r="BV430" i="1"/>
  <c r="BV645" i="1"/>
  <c r="BV497" i="1"/>
  <c r="BV561" i="1"/>
  <c r="BV724" i="1"/>
  <c r="BV475" i="1"/>
  <c r="BV507" i="1"/>
  <c r="BV539" i="1"/>
  <c r="BV571" i="1"/>
  <c r="BV603" i="1"/>
  <c r="BV624" i="1"/>
  <c r="BV486" i="1"/>
  <c r="BV518" i="1"/>
  <c r="BV550" i="1"/>
  <c r="BV582" i="1"/>
  <c r="BV618" i="1"/>
  <c r="BV614" i="1"/>
  <c r="BV738" i="1"/>
  <c r="BV635" i="1"/>
  <c r="BV684" i="1"/>
  <c r="BV755" i="1"/>
  <c r="BV705" i="1"/>
  <c r="BV630" i="1"/>
  <c r="BV843" i="1"/>
  <c r="BV690" i="1"/>
  <c r="BV803" i="1"/>
  <c r="BV811" i="1"/>
  <c r="BV955" i="1"/>
  <c r="BV907" i="1"/>
  <c r="BV967" i="1"/>
  <c r="BV911" i="1"/>
  <c r="BV671" i="1"/>
  <c r="BV703" i="1"/>
  <c r="BV735" i="1"/>
  <c r="BV807" i="1"/>
  <c r="BV871" i="1"/>
  <c r="BV973" i="1"/>
  <c r="BV975" i="1"/>
  <c r="BV774" i="1"/>
  <c r="BV806" i="1"/>
  <c r="BV838" i="1"/>
  <c r="BV870" i="1"/>
  <c r="BV902" i="1"/>
  <c r="BV964" i="1"/>
  <c r="BV788" i="1"/>
  <c r="BV820" i="1"/>
  <c r="BV852" i="1"/>
  <c r="BV884" i="1"/>
  <c r="BV914" i="1"/>
  <c r="BV976" i="1"/>
  <c r="BV753" i="1"/>
  <c r="BV785" i="1"/>
  <c r="BV817" i="1"/>
  <c r="BV849" i="1"/>
  <c r="BV881" i="1"/>
  <c r="BV923" i="1"/>
  <c r="BV985" i="1"/>
  <c r="BV930" i="1"/>
  <c r="BV962" i="1"/>
  <c r="BV1002" i="1"/>
  <c r="BV1054" i="1"/>
  <c r="BV1046" i="1"/>
  <c r="BV1042" i="1"/>
  <c r="BV1029" i="1"/>
  <c r="BV1072" i="1"/>
  <c r="BV999" i="1"/>
  <c r="BV1031" i="1"/>
  <c r="BV1075" i="1"/>
  <c r="BV1163" i="1"/>
  <c r="BV1008" i="1"/>
  <c r="BV1040" i="1"/>
  <c r="BV1092" i="1"/>
  <c r="BV1215" i="1"/>
  <c r="BV1065" i="1"/>
  <c r="BV1097" i="1"/>
  <c r="BV1129" i="1"/>
  <c r="BV1329" i="1"/>
  <c r="BV1078" i="1"/>
  <c r="BV1110" i="1"/>
  <c r="BV1140" i="1"/>
  <c r="BV1242" i="1"/>
  <c r="BV1149" i="1"/>
  <c r="BV1302" i="1"/>
  <c r="BV1150" i="1"/>
  <c r="BV1205" i="1"/>
  <c r="BV1213" i="1"/>
  <c r="BV1219" i="1"/>
  <c r="BV1266" i="1"/>
  <c r="BV1255" i="1"/>
  <c r="BV1222" i="1"/>
  <c r="BV1190" i="1"/>
  <c r="BV1226" i="1"/>
  <c r="BV1322" i="1"/>
  <c r="BV1199" i="1"/>
  <c r="BV1260" i="1"/>
  <c r="BV1229" i="1"/>
  <c r="BV1288" i="1"/>
  <c r="BV1297" i="1"/>
  <c r="BV1253" i="1"/>
  <c r="BV1289" i="1"/>
  <c r="BV1305" i="1"/>
  <c r="BV1294" i="1"/>
  <c r="BV1360" i="1"/>
  <c r="BV1358" i="1"/>
  <c r="BV1331" i="1"/>
  <c r="BV1375" i="1"/>
  <c r="BV1379" i="1"/>
  <c r="BV1364" i="1"/>
  <c r="BV1389" i="1"/>
  <c r="BV1382" i="1"/>
  <c r="BV1405" i="1"/>
  <c r="BV1408" i="1"/>
  <c r="CU24" i="1"/>
  <c r="BL24" i="1"/>
  <c r="CL581" i="1"/>
  <c r="CL171" i="1"/>
  <c r="CL199" i="1"/>
  <c r="CL100" i="1"/>
  <c r="CL79" i="1"/>
  <c r="CL262" i="1"/>
  <c r="CL380" i="1"/>
  <c r="CL65" i="1"/>
  <c r="CL161" i="1"/>
  <c r="CL656" i="1"/>
  <c r="CL429" i="1"/>
  <c r="CL78" i="1"/>
  <c r="CL174" i="1"/>
  <c r="CL540" i="1"/>
  <c r="CL299" i="1"/>
  <c r="CL629" i="1"/>
  <c r="CL256" i="1"/>
  <c r="CL353" i="1"/>
  <c r="CL379" i="1"/>
  <c r="CL472" i="1"/>
  <c r="CL350" i="1"/>
  <c r="CL446" i="1"/>
  <c r="CL585" i="1"/>
  <c r="CL519" i="1"/>
  <c r="CL621" i="1"/>
  <c r="CL522" i="1"/>
  <c r="CL662" i="1"/>
  <c r="CL712" i="1"/>
  <c r="CL665" i="1"/>
  <c r="CL740" i="1"/>
  <c r="CL891" i="1"/>
  <c r="CL959" i="1"/>
  <c r="CL703" i="1"/>
  <c r="CL871" i="1"/>
  <c r="CL774" i="1"/>
  <c r="CL870" i="1"/>
  <c r="CL780" i="1"/>
  <c r="CL876" i="1"/>
  <c r="CL916" i="1"/>
  <c r="CL845" i="1"/>
  <c r="CL969" i="1"/>
  <c r="CL1002" i="1"/>
  <c r="CL1156" i="1"/>
  <c r="CL1003" i="1"/>
  <c r="CL1131" i="1"/>
  <c r="CL1064" i="1"/>
  <c r="CL1105" i="1"/>
  <c r="CL1086" i="1"/>
  <c r="CL1157" i="1"/>
  <c r="CL1204" i="1"/>
  <c r="CL1192" i="1"/>
  <c r="CL1178" i="1"/>
  <c r="CL1195" i="1"/>
  <c r="CL1361" i="1"/>
  <c r="CL1241" i="1"/>
  <c r="CL1337" i="1"/>
  <c r="CL1327" i="1"/>
  <c r="CL1378" i="1"/>
  <c r="CL1391" i="1"/>
  <c r="CL1413" i="1"/>
  <c r="BC24" i="1"/>
  <c r="BR24" i="1"/>
  <c r="CB24" i="1"/>
  <c r="BQ24" i="1"/>
  <c r="CW24" i="1"/>
  <c r="CC1423" i="1"/>
  <c r="CC1419" i="1"/>
  <c r="CC1415" i="1"/>
  <c r="CC1422" i="1"/>
  <c r="CC1418" i="1"/>
  <c r="CC1414" i="1"/>
  <c r="CC1421" i="1"/>
  <c r="CC1420" i="1"/>
  <c r="CC1416" i="1"/>
  <c r="CC1407" i="1"/>
  <c r="CC1424" i="1"/>
  <c r="CC1406" i="1"/>
  <c r="CC1402" i="1"/>
  <c r="CC1398" i="1"/>
  <c r="CC1394" i="1"/>
  <c r="CC1403" i="1"/>
  <c r="CC1413" i="1"/>
  <c r="CC1410" i="1"/>
  <c r="CC1401" i="1"/>
  <c r="CC1417" i="1"/>
  <c r="CC1411" i="1"/>
  <c r="CC1400" i="1"/>
  <c r="CC1404" i="1"/>
  <c r="CC1397" i="1"/>
  <c r="CC1395" i="1"/>
  <c r="CC1425" i="1"/>
  <c r="CC1396" i="1"/>
  <c r="CC1408" i="1"/>
  <c r="CC1399" i="1"/>
  <c r="CC1393" i="1"/>
  <c r="CC1385" i="1"/>
  <c r="CC1376" i="1"/>
  <c r="CC1374" i="1"/>
  <c r="CC1384" i="1"/>
  <c r="CC1383" i="1"/>
  <c r="CC1380" i="1"/>
  <c r="CC1378" i="1"/>
  <c r="CC1409" i="1"/>
  <c r="CC1381" i="1"/>
  <c r="CC1371" i="1"/>
  <c r="CC1369" i="1"/>
  <c r="CC1362" i="1"/>
  <c r="CC1358" i="1"/>
  <c r="CC1354" i="1"/>
  <c r="CC1350" i="1"/>
  <c r="CC1346" i="1"/>
  <c r="CC1342" i="1"/>
  <c r="CC1338" i="1"/>
  <c r="CC1386" i="1"/>
  <c r="CC1360" i="1"/>
  <c r="CC1377" i="1"/>
  <c r="CC1370" i="1"/>
  <c r="CC1365" i="1"/>
  <c r="CC1357" i="1"/>
  <c r="CC1355" i="1"/>
  <c r="CC1412" i="1"/>
  <c r="CC1405" i="1"/>
  <c r="CC1375" i="1"/>
  <c r="CC1368" i="1"/>
  <c r="CC1345" i="1"/>
  <c r="CC1341" i="1"/>
  <c r="CC1339" i="1"/>
  <c r="CC1392" i="1"/>
  <c r="CC1353" i="1"/>
  <c r="CC1335" i="1"/>
  <c r="CC1331" i="1"/>
  <c r="CC1327" i="1"/>
  <c r="CC1323" i="1"/>
  <c r="CC1319" i="1"/>
  <c r="CC1315" i="1"/>
  <c r="CC1390" i="1"/>
  <c r="CC1389" i="1"/>
  <c r="CC1379" i="1"/>
  <c r="CC1372" i="1"/>
  <c r="CC1359" i="1"/>
  <c r="CC1351" i="1"/>
  <c r="CC1334" i="1"/>
  <c r="CC1330" i="1"/>
  <c r="CC1326" i="1"/>
  <c r="CC1322" i="1"/>
  <c r="CC1318" i="1"/>
  <c r="CC1314" i="1"/>
  <c r="CC1310" i="1"/>
  <c r="CC1306" i="1"/>
  <c r="CC1302" i="1"/>
  <c r="CC1391" i="1"/>
  <c r="CC1388" i="1"/>
  <c r="CC1321" i="1"/>
  <c r="CC1320" i="1"/>
  <c r="CC1333" i="1"/>
  <c r="CC1332" i="1"/>
  <c r="CC1304" i="1"/>
  <c r="CC1298" i="1"/>
  <c r="CC1294" i="1"/>
  <c r="CC1373" i="1"/>
  <c r="CC1363" i="1"/>
  <c r="CC1356" i="1"/>
  <c r="CC1340" i="1"/>
  <c r="CC1325" i="1"/>
  <c r="CC1324" i="1"/>
  <c r="CC1313" i="1"/>
  <c r="CC1312" i="1"/>
  <c r="CC1297" i="1"/>
  <c r="CC1293" i="1"/>
  <c r="CC1289" i="1"/>
  <c r="CC1285" i="1"/>
  <c r="CC1387" i="1"/>
  <c r="CC1364" i="1"/>
  <c r="CC1349" i="1"/>
  <c r="CC1316" i="1"/>
  <c r="CC1311" i="1"/>
  <c r="CC1301" i="1"/>
  <c r="CC1283" i="1"/>
  <c r="CC1382" i="1"/>
  <c r="CC1343" i="1"/>
  <c r="CC1336" i="1"/>
  <c r="CC1308" i="1"/>
  <c r="CC1292" i="1"/>
  <c r="CC1291" i="1"/>
  <c r="CC1287" i="1"/>
  <c r="CC1281" i="1"/>
  <c r="CC1277" i="1"/>
  <c r="CC1273" i="1"/>
  <c r="CC1269" i="1"/>
  <c r="CC1265" i="1"/>
  <c r="CC1261" i="1"/>
  <c r="CC1257" i="1"/>
  <c r="CC1253" i="1"/>
  <c r="CC1249" i="1"/>
  <c r="CC1245" i="1"/>
  <c r="CC1241" i="1"/>
  <c r="CC1237" i="1"/>
  <c r="CC1233" i="1"/>
  <c r="CC1305" i="1"/>
  <c r="CC1280" i="1"/>
  <c r="CC1276" i="1"/>
  <c r="CC1272" i="1"/>
  <c r="CC1268" i="1"/>
  <c r="CC1264" i="1"/>
  <c r="CC1260" i="1"/>
  <c r="CC1256" i="1"/>
  <c r="CC1252" i="1"/>
  <c r="CC1248" i="1"/>
  <c r="CC1244" i="1"/>
  <c r="CC1240" i="1"/>
  <c r="CC1236" i="1"/>
  <c r="CC1232" i="1"/>
  <c r="CC1228" i="1"/>
  <c r="CC1224" i="1"/>
  <c r="CC1220" i="1"/>
  <c r="CC1216" i="1"/>
  <c r="CC1295" i="1"/>
  <c r="CC1282" i="1"/>
  <c r="CC1275" i="1"/>
  <c r="CC1274" i="1"/>
  <c r="CC1243" i="1"/>
  <c r="CC1242" i="1"/>
  <c r="CC1223" i="1"/>
  <c r="CC1221" i="1"/>
  <c r="CC1212" i="1"/>
  <c r="CC1208" i="1"/>
  <c r="CC1204" i="1"/>
  <c r="CC1200" i="1"/>
  <c r="CC1196" i="1"/>
  <c r="CC1192" i="1"/>
  <c r="CC1188" i="1"/>
  <c r="CC1184" i="1"/>
  <c r="CC1180" i="1"/>
  <c r="CC1361" i="1"/>
  <c r="CC1328" i="1"/>
  <c r="CC1303" i="1"/>
  <c r="CC1284" i="1"/>
  <c r="CC1255" i="1"/>
  <c r="CC1254" i="1"/>
  <c r="CC1227" i="1"/>
  <c r="CC1225" i="1"/>
  <c r="CC1366" i="1"/>
  <c r="CC1309" i="1"/>
  <c r="CC1299" i="1"/>
  <c r="CC1286" i="1"/>
  <c r="CC1279" i="1"/>
  <c r="CC1278" i="1"/>
  <c r="CC1247" i="1"/>
  <c r="CC1246" i="1"/>
  <c r="CC1218" i="1"/>
  <c r="CC1367" i="1"/>
  <c r="CC1307" i="1"/>
  <c r="CC1266" i="1"/>
  <c r="CC1259" i="1"/>
  <c r="CC1230" i="1"/>
  <c r="CC1214" i="1"/>
  <c r="CC1213" i="1"/>
  <c r="CC1203" i="1"/>
  <c r="CC1290" i="1"/>
  <c r="CC1250" i="1"/>
  <c r="CC1234" i="1"/>
  <c r="CC1194" i="1"/>
  <c r="CC1193" i="1"/>
  <c r="CC1337" i="1"/>
  <c r="CC1317" i="1"/>
  <c r="CC1347" i="1"/>
  <c r="CC1263" i="1"/>
  <c r="CC1238" i="1"/>
  <c r="CC1207" i="1"/>
  <c r="CC1344" i="1"/>
  <c r="CC1296" i="1"/>
  <c r="CC1262" i="1"/>
  <c r="CC1239" i="1"/>
  <c r="CC1235" i="1"/>
  <c r="CC1206" i="1"/>
  <c r="CC1197" i="1"/>
  <c r="CC1300" i="1"/>
  <c r="CC1271" i="1"/>
  <c r="CC1267" i="1"/>
  <c r="CC1231" i="1"/>
  <c r="CC1217" i="1"/>
  <c r="CC1199" i="1"/>
  <c r="CC1352" i="1"/>
  <c r="CC1222" i="1"/>
  <c r="CC1215" i="1"/>
  <c r="CC1288" i="1"/>
  <c r="CC1229" i="1"/>
  <c r="CC1201" i="1"/>
  <c r="CC1178" i="1"/>
  <c r="CC1181" i="1"/>
  <c r="CC1177" i="1"/>
  <c r="CC1175" i="1"/>
  <c r="CC1171" i="1"/>
  <c r="CC1167" i="1"/>
  <c r="CC1163" i="1"/>
  <c r="CC1159" i="1"/>
  <c r="CC1155" i="1"/>
  <c r="CC1151" i="1"/>
  <c r="CC1147" i="1"/>
  <c r="CC1143" i="1"/>
  <c r="CC1270" i="1"/>
  <c r="CC1210" i="1"/>
  <c r="CC1195" i="1"/>
  <c r="CC1190" i="1"/>
  <c r="CC1183" i="1"/>
  <c r="CC1174" i="1"/>
  <c r="CC1170" i="1"/>
  <c r="CC1166" i="1"/>
  <c r="CC1162" i="1"/>
  <c r="CC1158" i="1"/>
  <c r="CC1154" i="1"/>
  <c r="CC1150" i="1"/>
  <c r="CC1258" i="1"/>
  <c r="CC1219" i="1"/>
  <c r="CC1198" i="1"/>
  <c r="CC1185" i="1"/>
  <c r="CC1202" i="1"/>
  <c r="CC1182" i="1"/>
  <c r="CC1173" i="1"/>
  <c r="CC1165" i="1"/>
  <c r="CC1157" i="1"/>
  <c r="CC1149" i="1"/>
  <c r="CC1148" i="1"/>
  <c r="CC1141" i="1"/>
  <c r="CC1135" i="1"/>
  <c r="CC1131" i="1"/>
  <c r="CC1127" i="1"/>
  <c r="CC1123" i="1"/>
  <c r="CC1119" i="1"/>
  <c r="CC1115" i="1"/>
  <c r="CC1111" i="1"/>
  <c r="CC1107" i="1"/>
  <c r="CC1103" i="1"/>
  <c r="CC1099" i="1"/>
  <c r="CC1095" i="1"/>
  <c r="CC1091" i="1"/>
  <c r="CC1087" i="1"/>
  <c r="CC1083" i="1"/>
  <c r="CC1079" i="1"/>
  <c r="CC1075" i="1"/>
  <c r="CC1071" i="1"/>
  <c r="CC1067" i="1"/>
  <c r="CC1063" i="1"/>
  <c r="CC1348" i="1"/>
  <c r="CC1189" i="1"/>
  <c r="CC1329" i="1"/>
  <c r="CC1211" i="1"/>
  <c r="CC1191" i="1"/>
  <c r="CC1179" i="1"/>
  <c r="CC1172" i="1"/>
  <c r="CC1164" i="1"/>
  <c r="CC1156" i="1"/>
  <c r="CC1136" i="1"/>
  <c r="CC1134" i="1"/>
  <c r="CC1130" i="1"/>
  <c r="CC1126" i="1"/>
  <c r="CC1122" i="1"/>
  <c r="CC1118" i="1"/>
  <c r="CC1114" i="1"/>
  <c r="CC1110" i="1"/>
  <c r="CC1106" i="1"/>
  <c r="CC1102" i="1"/>
  <c r="CC1098" i="1"/>
  <c r="CC1094" i="1"/>
  <c r="CC1090" i="1"/>
  <c r="CC1086" i="1"/>
  <c r="CC1082" i="1"/>
  <c r="CC1078" i="1"/>
  <c r="CC1074" i="1"/>
  <c r="CC1186" i="1"/>
  <c r="CC1176" i="1"/>
  <c r="CC1142" i="1"/>
  <c r="CC1140" i="1"/>
  <c r="CC1138" i="1"/>
  <c r="CC1187" i="1"/>
  <c r="CC1161" i="1"/>
  <c r="CC1129" i="1"/>
  <c r="CC1121" i="1"/>
  <c r="CC1113" i="1"/>
  <c r="CC1105" i="1"/>
  <c r="CC1097" i="1"/>
  <c r="CC1089" i="1"/>
  <c r="CC1081" i="1"/>
  <c r="CC1073" i="1"/>
  <c r="CC1066" i="1"/>
  <c r="CC1059" i="1"/>
  <c r="CC1053" i="1"/>
  <c r="CC1049" i="1"/>
  <c r="CC1045" i="1"/>
  <c r="CC1041" i="1"/>
  <c r="CC1037" i="1"/>
  <c r="CC1033" i="1"/>
  <c r="CC1029" i="1"/>
  <c r="CC1025" i="1"/>
  <c r="CC1021" i="1"/>
  <c r="CC1017" i="1"/>
  <c r="CC1013" i="1"/>
  <c r="CC1009" i="1"/>
  <c r="CC1005" i="1"/>
  <c r="CC1001" i="1"/>
  <c r="CC997" i="1"/>
  <c r="CC993" i="1"/>
  <c r="CC989" i="1"/>
  <c r="CC1251" i="1"/>
  <c r="CC1209" i="1"/>
  <c r="CC1168" i="1"/>
  <c r="CC1152" i="1"/>
  <c r="CC1128" i="1"/>
  <c r="CC1120" i="1"/>
  <c r="CC1112" i="1"/>
  <c r="CC1104" i="1"/>
  <c r="CC1096" i="1"/>
  <c r="CC1088" i="1"/>
  <c r="CC1080" i="1"/>
  <c r="CC1072" i="1"/>
  <c r="CC1069" i="1"/>
  <c r="CC1068" i="1"/>
  <c r="CC1060" i="1"/>
  <c r="CC1052" i="1"/>
  <c r="CC1048" i="1"/>
  <c r="CC1044" i="1"/>
  <c r="CC1040" i="1"/>
  <c r="CC1036" i="1"/>
  <c r="CC1032" i="1"/>
  <c r="CC1028" i="1"/>
  <c r="CC1024" i="1"/>
  <c r="CC1020" i="1"/>
  <c r="CC1016" i="1"/>
  <c r="CC1012" i="1"/>
  <c r="CC1226" i="1"/>
  <c r="CC1139" i="1"/>
  <c r="CC1070" i="1"/>
  <c r="CC1056" i="1"/>
  <c r="CC1153" i="1"/>
  <c r="CC1125" i="1"/>
  <c r="CC1109" i="1"/>
  <c r="CC1093" i="1"/>
  <c r="CC1077" i="1"/>
  <c r="CC1061" i="1"/>
  <c r="CC1055" i="1"/>
  <c r="CC1145" i="1"/>
  <c r="CC1144" i="1"/>
  <c r="CC1146" i="1"/>
  <c r="CC1132" i="1"/>
  <c r="CC1116" i="1"/>
  <c r="CC1100" i="1"/>
  <c r="CC1084" i="1"/>
  <c r="CC1205" i="1"/>
  <c r="CC1160" i="1"/>
  <c r="CC1137" i="1"/>
  <c r="CC1124" i="1"/>
  <c r="CC1108" i="1"/>
  <c r="CC1092" i="1"/>
  <c r="CC1076" i="1"/>
  <c r="CC1054" i="1"/>
  <c r="CC1050" i="1"/>
  <c r="CC1004" i="1"/>
  <c r="CC1169" i="1"/>
  <c r="CC1117" i="1"/>
  <c r="CC1085" i="1"/>
  <c r="CC1051" i="1"/>
  <c r="CC1047" i="1"/>
  <c r="CC1039" i="1"/>
  <c r="CC1031" i="1"/>
  <c r="CC1023" i="1"/>
  <c r="CC1015" i="1"/>
  <c r="CC1057" i="1"/>
  <c r="CC1058" i="1"/>
  <c r="CC991" i="1"/>
  <c r="CC990" i="1"/>
  <c r="CC1038" i="1"/>
  <c r="CC1022" i="1"/>
  <c r="CC1006" i="1"/>
  <c r="CC983" i="1"/>
  <c r="CC979" i="1"/>
  <c r="CC975" i="1"/>
  <c r="CC971" i="1"/>
  <c r="CC967" i="1"/>
  <c r="CC963" i="1"/>
  <c r="CC959" i="1"/>
  <c r="CC955" i="1"/>
  <c r="CC951" i="1"/>
  <c r="CC947" i="1"/>
  <c r="CC943" i="1"/>
  <c r="CC939" i="1"/>
  <c r="CC935" i="1"/>
  <c r="CC931" i="1"/>
  <c r="CC927" i="1"/>
  <c r="CC923" i="1"/>
  <c r="CC919" i="1"/>
  <c r="CC915" i="1"/>
  <c r="CC1010" i="1"/>
  <c r="CC1008" i="1"/>
  <c r="CC998" i="1"/>
  <c r="CC1133" i="1"/>
  <c r="CC1043" i="1"/>
  <c r="CC1027" i="1"/>
  <c r="CC1011" i="1"/>
  <c r="CC1000" i="1"/>
  <c r="CC995" i="1"/>
  <c r="CC986" i="1"/>
  <c r="CC982" i="1"/>
  <c r="CC978" i="1"/>
  <c r="CC974" i="1"/>
  <c r="CC970" i="1"/>
  <c r="CC966" i="1"/>
  <c r="CC962" i="1"/>
  <c r="CC958" i="1"/>
  <c r="CC954" i="1"/>
  <c r="CC950" i="1"/>
  <c r="CC946" i="1"/>
  <c r="CC942" i="1"/>
  <c r="CC938" i="1"/>
  <c r="CC934" i="1"/>
  <c r="CC930" i="1"/>
  <c r="CC926" i="1"/>
  <c r="CC1101" i="1"/>
  <c r="CC1065" i="1"/>
  <c r="CC1035" i="1"/>
  <c r="CC1019" i="1"/>
  <c r="CC1003" i="1"/>
  <c r="CC1002" i="1"/>
  <c r="CC994" i="1"/>
  <c r="CC984" i="1"/>
  <c r="CC980" i="1"/>
  <c r="CC976" i="1"/>
  <c r="CC972" i="1"/>
  <c r="CC968" i="1"/>
  <c r="CC964" i="1"/>
  <c r="CC960" i="1"/>
  <c r="CC956" i="1"/>
  <c r="CC952" i="1"/>
  <c r="CC948" i="1"/>
  <c r="CC944" i="1"/>
  <c r="CC940" i="1"/>
  <c r="CC936" i="1"/>
  <c r="CC932" i="1"/>
  <c r="CC928" i="1"/>
  <c r="CC924" i="1"/>
  <c r="CC920" i="1"/>
  <c r="CC916" i="1"/>
  <c r="CC912" i="1"/>
  <c r="CC1034" i="1"/>
  <c r="CC913" i="1"/>
  <c r="CC1064" i="1"/>
  <c r="CC1062" i="1"/>
  <c r="CC1030" i="1"/>
  <c r="CC1007" i="1"/>
  <c r="CC992" i="1"/>
  <c r="CC981" i="1"/>
  <c r="CC973" i="1"/>
  <c r="CC965" i="1"/>
  <c r="CC957" i="1"/>
  <c r="CC949" i="1"/>
  <c r="CC941" i="1"/>
  <c r="CC933" i="1"/>
  <c r="CC925" i="1"/>
  <c r="CC909" i="1"/>
  <c r="CC905" i="1"/>
  <c r="CC901" i="1"/>
  <c r="CC897" i="1"/>
  <c r="CC893" i="1"/>
  <c r="CC889" i="1"/>
  <c r="CC885" i="1"/>
  <c r="CC881" i="1"/>
  <c r="CC877" i="1"/>
  <c r="CC873" i="1"/>
  <c r="CC869" i="1"/>
  <c r="CC865" i="1"/>
  <c r="CC861" i="1"/>
  <c r="CC857" i="1"/>
  <c r="CC853" i="1"/>
  <c r="CC849" i="1"/>
  <c r="CC845" i="1"/>
  <c r="CC841" i="1"/>
  <c r="CC837" i="1"/>
  <c r="CC833" i="1"/>
  <c r="CC829" i="1"/>
  <c r="CC825" i="1"/>
  <c r="CC821" i="1"/>
  <c r="CC817" i="1"/>
  <c r="CC813" i="1"/>
  <c r="CC809" i="1"/>
  <c r="CC805" i="1"/>
  <c r="CC801" i="1"/>
  <c r="CC797" i="1"/>
  <c r="CC793" i="1"/>
  <c r="CC789" i="1"/>
  <c r="CC785" i="1"/>
  <c r="CC781" i="1"/>
  <c r="CC777" i="1"/>
  <c r="CC773" i="1"/>
  <c r="CC999" i="1"/>
  <c r="CC917" i="1"/>
  <c r="CC922" i="1"/>
  <c r="CC996" i="1"/>
  <c r="CC910" i="1"/>
  <c r="CC908" i="1"/>
  <c r="CC900" i="1"/>
  <c r="CC892" i="1"/>
  <c r="CC884" i="1"/>
  <c r="CC876" i="1"/>
  <c r="CC868" i="1"/>
  <c r="CC860" i="1"/>
  <c r="CC852" i="1"/>
  <c r="CC844" i="1"/>
  <c r="CC836" i="1"/>
  <c r="CC828" i="1"/>
  <c r="CC820" i="1"/>
  <c r="CC812" i="1"/>
  <c r="CC804" i="1"/>
  <c r="CC796" i="1"/>
  <c r="CC788" i="1"/>
  <c r="CC780" i="1"/>
  <c r="CC762" i="1"/>
  <c r="CC748" i="1"/>
  <c r="CC744" i="1"/>
  <c r="CC740" i="1"/>
  <c r="CC736" i="1"/>
  <c r="CC732" i="1"/>
  <c r="CC728" i="1"/>
  <c r="CC724" i="1"/>
  <c r="CC720" i="1"/>
  <c r="CC716" i="1"/>
  <c r="CC712" i="1"/>
  <c r="CC708" i="1"/>
  <c r="CC704" i="1"/>
  <c r="CC700" i="1"/>
  <c r="CC696" i="1"/>
  <c r="CC692" i="1"/>
  <c r="CC688" i="1"/>
  <c r="CC684" i="1"/>
  <c r="CC680" i="1"/>
  <c r="CC676" i="1"/>
  <c r="CC672" i="1"/>
  <c r="CC668" i="1"/>
  <c r="CC664" i="1"/>
  <c r="CC660" i="1"/>
  <c r="CC656" i="1"/>
  <c r="CC652" i="1"/>
  <c r="CC988" i="1"/>
  <c r="CC914" i="1"/>
  <c r="CC772" i="1"/>
  <c r="CC769" i="1"/>
  <c r="CC759" i="1"/>
  <c r="CC756" i="1"/>
  <c r="CC753" i="1"/>
  <c r="CC1014" i="1"/>
  <c r="CC987" i="1"/>
  <c r="CC985" i="1"/>
  <c r="CC969" i="1"/>
  <c r="CC953" i="1"/>
  <c r="CC937" i="1"/>
  <c r="CC907" i="1"/>
  <c r="CC899" i="1"/>
  <c r="CC891" i="1"/>
  <c r="CC883" i="1"/>
  <c r="CC875" i="1"/>
  <c r="CC867" i="1"/>
  <c r="CC859" i="1"/>
  <c r="CC851" i="1"/>
  <c r="CC843" i="1"/>
  <c r="CC835" i="1"/>
  <c r="CC827" i="1"/>
  <c r="CC819" i="1"/>
  <c r="CC811" i="1"/>
  <c r="CC803" i="1"/>
  <c r="CC795" i="1"/>
  <c r="CC787" i="1"/>
  <c r="CC779" i="1"/>
  <c r="CC766" i="1"/>
  <c r="CC750" i="1"/>
  <c r="CC747" i="1"/>
  <c r="CC743" i="1"/>
  <c r="CC739" i="1"/>
  <c r="CC735" i="1"/>
  <c r="CC731" i="1"/>
  <c r="CC727" i="1"/>
  <c r="CC723" i="1"/>
  <c r="CC719" i="1"/>
  <c r="CC715" i="1"/>
  <c r="CC711" i="1"/>
  <c r="CC707" i="1"/>
  <c r="CC703" i="1"/>
  <c r="CC699" i="1"/>
  <c r="CC695" i="1"/>
  <c r="CC691" i="1"/>
  <c r="CC687" i="1"/>
  <c r="CC683" i="1"/>
  <c r="CC679" i="1"/>
  <c r="CC675" i="1"/>
  <c r="CC671" i="1"/>
  <c r="CC667" i="1"/>
  <c r="CC663" i="1"/>
  <c r="CC659" i="1"/>
  <c r="CC1046" i="1"/>
  <c r="CC977" i="1"/>
  <c r="CC961" i="1"/>
  <c r="CC945" i="1"/>
  <c r="CC929" i="1"/>
  <c r="CC903" i="1"/>
  <c r="CC895" i="1"/>
  <c r="CC887" i="1"/>
  <c r="CC879" i="1"/>
  <c r="CC871" i="1"/>
  <c r="CC863" i="1"/>
  <c r="CC855" i="1"/>
  <c r="CC847" i="1"/>
  <c r="CC839" i="1"/>
  <c r="CC831" i="1"/>
  <c r="CC823" i="1"/>
  <c r="CC815" i="1"/>
  <c r="CC807" i="1"/>
  <c r="CC799" i="1"/>
  <c r="CC791" i="1"/>
  <c r="CC783" i="1"/>
  <c r="CC775" i="1"/>
  <c r="CC758" i="1"/>
  <c r="CC749" i="1"/>
  <c r="CC745" i="1"/>
  <c r="CC741" i="1"/>
  <c r="CC737" i="1"/>
  <c r="CC733" i="1"/>
  <c r="CC729" i="1"/>
  <c r="CC725" i="1"/>
  <c r="CC721" i="1"/>
  <c r="CC717" i="1"/>
  <c r="CC713" i="1"/>
  <c r="CC709" i="1"/>
  <c r="CC705" i="1"/>
  <c r="CC701" i="1"/>
  <c r="CC697" i="1"/>
  <c r="CC693" i="1"/>
  <c r="CC689" i="1"/>
  <c r="CC685" i="1"/>
  <c r="CC681" i="1"/>
  <c r="CC677" i="1"/>
  <c r="CC673" i="1"/>
  <c r="CC669" i="1"/>
  <c r="CC665" i="1"/>
  <c r="CC661" i="1"/>
  <c r="CC657" i="1"/>
  <c r="CC653" i="1"/>
  <c r="CC649" i="1"/>
  <c r="CC1042" i="1"/>
  <c r="CC911" i="1"/>
  <c r="CC898" i="1"/>
  <c r="CC1026" i="1"/>
  <c r="CC918" i="1"/>
  <c r="CC904" i="1"/>
  <c r="CC882" i="1"/>
  <c r="CC866" i="1"/>
  <c r="CC850" i="1"/>
  <c r="CC896" i="1"/>
  <c r="CC880" i="1"/>
  <c r="CC864" i="1"/>
  <c r="CC848" i="1"/>
  <c r="CC906" i="1"/>
  <c r="CC1018" i="1"/>
  <c r="CC902" i="1"/>
  <c r="CC886" i="1"/>
  <c r="CC870" i="1"/>
  <c r="CC854" i="1"/>
  <c r="CC838" i="1"/>
  <c r="CC921" i="1"/>
  <c r="CC878" i="1"/>
  <c r="CC814" i="1"/>
  <c r="CC798" i="1"/>
  <c r="CC782" i="1"/>
  <c r="CC771" i="1"/>
  <c r="CC768" i="1"/>
  <c r="CC765" i="1"/>
  <c r="CC874" i="1"/>
  <c r="CC830" i="1"/>
  <c r="CC826" i="1"/>
  <c r="CC810" i="1"/>
  <c r="CC794" i="1"/>
  <c r="CC778" i="1"/>
  <c r="CC888" i="1"/>
  <c r="CC856" i="1"/>
  <c r="CC846" i="1"/>
  <c r="CC832" i="1"/>
  <c r="CC824" i="1"/>
  <c r="CC808" i="1"/>
  <c r="CC792" i="1"/>
  <c r="CC776" i="1"/>
  <c r="CC770" i="1"/>
  <c r="CC746" i="1"/>
  <c r="CC751" i="1"/>
  <c r="CC840" i="1"/>
  <c r="CC764" i="1"/>
  <c r="CC738" i="1"/>
  <c r="CC734" i="1"/>
  <c r="CC654" i="1"/>
  <c r="CC651" i="1"/>
  <c r="CC643" i="1"/>
  <c r="CC639" i="1"/>
  <c r="CC635" i="1"/>
  <c r="CC631" i="1"/>
  <c r="CC627" i="1"/>
  <c r="CC623" i="1"/>
  <c r="CC619" i="1"/>
  <c r="CC894" i="1"/>
  <c r="CC834" i="1"/>
  <c r="CC822" i="1"/>
  <c r="CC790" i="1"/>
  <c r="CC752" i="1"/>
  <c r="CC742" i="1"/>
  <c r="CC710" i="1"/>
  <c r="CC702" i="1"/>
  <c r="CC694" i="1"/>
  <c r="CC686" i="1"/>
  <c r="CC678" i="1"/>
  <c r="CC670" i="1"/>
  <c r="CC662" i="1"/>
  <c r="CC648" i="1"/>
  <c r="CC858" i="1"/>
  <c r="CC818" i="1"/>
  <c r="CC786" i="1"/>
  <c r="CC763" i="1"/>
  <c r="CC757" i="1"/>
  <c r="CC655" i="1"/>
  <c r="CC650" i="1"/>
  <c r="CC646" i="1"/>
  <c r="CC642" i="1"/>
  <c r="CC638" i="1"/>
  <c r="CC634" i="1"/>
  <c r="CC630" i="1"/>
  <c r="CC626" i="1"/>
  <c r="CC622" i="1"/>
  <c r="CC872" i="1"/>
  <c r="CC816" i="1"/>
  <c r="CC784" i="1"/>
  <c r="CC754" i="1"/>
  <c r="CC730" i="1"/>
  <c r="CC726" i="1"/>
  <c r="CC800" i="1"/>
  <c r="CC607" i="1"/>
  <c r="CC603" i="1"/>
  <c r="CC599" i="1"/>
  <c r="CC595" i="1"/>
  <c r="CC591" i="1"/>
  <c r="CC587" i="1"/>
  <c r="CC583" i="1"/>
  <c r="CC579" i="1"/>
  <c r="CC575" i="1"/>
  <c r="CC571" i="1"/>
  <c r="CC567" i="1"/>
  <c r="CC563" i="1"/>
  <c r="CC559" i="1"/>
  <c r="CC555" i="1"/>
  <c r="CC551" i="1"/>
  <c r="CC547" i="1"/>
  <c r="CC543" i="1"/>
  <c r="CC539" i="1"/>
  <c r="CC535" i="1"/>
  <c r="CC531" i="1"/>
  <c r="CC527" i="1"/>
  <c r="CC523" i="1"/>
  <c r="CC519" i="1"/>
  <c r="CC515" i="1"/>
  <c r="CC511" i="1"/>
  <c r="CC507" i="1"/>
  <c r="CC503" i="1"/>
  <c r="CC499" i="1"/>
  <c r="CC495" i="1"/>
  <c r="CC491" i="1"/>
  <c r="CC487" i="1"/>
  <c r="CC483" i="1"/>
  <c r="CC479" i="1"/>
  <c r="CC475" i="1"/>
  <c r="CC471" i="1"/>
  <c r="CC467" i="1"/>
  <c r="CC463" i="1"/>
  <c r="CC459" i="1"/>
  <c r="CC767" i="1"/>
  <c r="CC645" i="1"/>
  <c r="CC637" i="1"/>
  <c r="CC629" i="1"/>
  <c r="CC610" i="1"/>
  <c r="CC608" i="1"/>
  <c r="CC774" i="1"/>
  <c r="CC755" i="1"/>
  <c r="CC714" i="1"/>
  <c r="CC698" i="1"/>
  <c r="CC682" i="1"/>
  <c r="CC666" i="1"/>
  <c r="CC647" i="1"/>
  <c r="CC614" i="1"/>
  <c r="CC612" i="1"/>
  <c r="CC606" i="1"/>
  <c r="CC602" i="1"/>
  <c r="CC598" i="1"/>
  <c r="CC594" i="1"/>
  <c r="CC590" i="1"/>
  <c r="CC586" i="1"/>
  <c r="CC582" i="1"/>
  <c r="CC578" i="1"/>
  <c r="CC574" i="1"/>
  <c r="CC570" i="1"/>
  <c r="CC566" i="1"/>
  <c r="CC562" i="1"/>
  <c r="CC558" i="1"/>
  <c r="CC554" i="1"/>
  <c r="CC550" i="1"/>
  <c r="CC546" i="1"/>
  <c r="CC542" i="1"/>
  <c r="CC538" i="1"/>
  <c r="CC534" i="1"/>
  <c r="CC530" i="1"/>
  <c r="CC526" i="1"/>
  <c r="CC522" i="1"/>
  <c r="CC518" i="1"/>
  <c r="CC514" i="1"/>
  <c r="CC510" i="1"/>
  <c r="CC506" i="1"/>
  <c r="CC502" i="1"/>
  <c r="CC498" i="1"/>
  <c r="CC494" i="1"/>
  <c r="CC490" i="1"/>
  <c r="CC486" i="1"/>
  <c r="CC482" i="1"/>
  <c r="CC478" i="1"/>
  <c r="CC474" i="1"/>
  <c r="CC470" i="1"/>
  <c r="CC466" i="1"/>
  <c r="CC462" i="1"/>
  <c r="CC722" i="1"/>
  <c r="CC640" i="1"/>
  <c r="CC632" i="1"/>
  <c r="CC624" i="1"/>
  <c r="CC620" i="1"/>
  <c r="CC617" i="1"/>
  <c r="CC802" i="1"/>
  <c r="CC718" i="1"/>
  <c r="CC636" i="1"/>
  <c r="CC616" i="1"/>
  <c r="CC461" i="1"/>
  <c r="CC458" i="1"/>
  <c r="CC451" i="1"/>
  <c r="CC449" i="1"/>
  <c r="CC447" i="1"/>
  <c r="CC443" i="1"/>
  <c r="CC439" i="1"/>
  <c r="CC435" i="1"/>
  <c r="CC431" i="1"/>
  <c r="CC427" i="1"/>
  <c r="CC423" i="1"/>
  <c r="CC419" i="1"/>
  <c r="CC415" i="1"/>
  <c r="CC411" i="1"/>
  <c r="CC407" i="1"/>
  <c r="CC403" i="1"/>
  <c r="CC399" i="1"/>
  <c r="CC395" i="1"/>
  <c r="CC391" i="1"/>
  <c r="CC387" i="1"/>
  <c r="CC383" i="1"/>
  <c r="CC379" i="1"/>
  <c r="CC375" i="1"/>
  <c r="CC371" i="1"/>
  <c r="CC367" i="1"/>
  <c r="CC363" i="1"/>
  <c r="CC359" i="1"/>
  <c r="CC355" i="1"/>
  <c r="CC351" i="1"/>
  <c r="CC347" i="1"/>
  <c r="CC343" i="1"/>
  <c r="CC339" i="1"/>
  <c r="CC335" i="1"/>
  <c r="CC605" i="1"/>
  <c r="CC597" i="1"/>
  <c r="CC589" i="1"/>
  <c r="CC581" i="1"/>
  <c r="CC573" i="1"/>
  <c r="CC565" i="1"/>
  <c r="CC557" i="1"/>
  <c r="CC549" i="1"/>
  <c r="CC541" i="1"/>
  <c r="CC533" i="1"/>
  <c r="CC525" i="1"/>
  <c r="CC517" i="1"/>
  <c r="CC509" i="1"/>
  <c r="CC501" i="1"/>
  <c r="CC493" i="1"/>
  <c r="CC485" i="1"/>
  <c r="CC477" i="1"/>
  <c r="CC469" i="1"/>
  <c r="CC455" i="1"/>
  <c r="CC453" i="1"/>
  <c r="CC761" i="1"/>
  <c r="CC641" i="1"/>
  <c r="CC625" i="1"/>
  <c r="CC609" i="1"/>
  <c r="CC446" i="1"/>
  <c r="CC442" i="1"/>
  <c r="CC438" i="1"/>
  <c r="CC434" i="1"/>
  <c r="CC430" i="1"/>
  <c r="CC426" i="1"/>
  <c r="CC422" i="1"/>
  <c r="CC418" i="1"/>
  <c r="CC414" i="1"/>
  <c r="CC410" i="1"/>
  <c r="CC406" i="1"/>
  <c r="CC402" i="1"/>
  <c r="CC398" i="1"/>
  <c r="CC394" i="1"/>
  <c r="CC390" i="1"/>
  <c r="CC386" i="1"/>
  <c r="CC382" i="1"/>
  <c r="CC378" i="1"/>
  <c r="CC374" i="1"/>
  <c r="CC370" i="1"/>
  <c r="CC366" i="1"/>
  <c r="CC362" i="1"/>
  <c r="CC358" i="1"/>
  <c r="CC354" i="1"/>
  <c r="CC350" i="1"/>
  <c r="CC346" i="1"/>
  <c r="CC690" i="1"/>
  <c r="CC658" i="1"/>
  <c r="CC615" i="1"/>
  <c r="CC600" i="1"/>
  <c r="CC592" i="1"/>
  <c r="CC584" i="1"/>
  <c r="CC576" i="1"/>
  <c r="CC568" i="1"/>
  <c r="CC560" i="1"/>
  <c r="CC552" i="1"/>
  <c r="CC544" i="1"/>
  <c r="CC536" i="1"/>
  <c r="CC528" i="1"/>
  <c r="CC520" i="1"/>
  <c r="CC512" i="1"/>
  <c r="CC504" i="1"/>
  <c r="CC496" i="1"/>
  <c r="CC488" i="1"/>
  <c r="CC480" i="1"/>
  <c r="CC472" i="1"/>
  <c r="CC464" i="1"/>
  <c r="CC806" i="1"/>
  <c r="CC706" i="1"/>
  <c r="CC613" i="1"/>
  <c r="CC604" i="1"/>
  <c r="CC588" i="1"/>
  <c r="CC572" i="1"/>
  <c r="CC556" i="1"/>
  <c r="CC540" i="1"/>
  <c r="CC524" i="1"/>
  <c r="CC508" i="1"/>
  <c r="CC492" i="1"/>
  <c r="CC476" i="1"/>
  <c r="CC333" i="1"/>
  <c r="CC890" i="1"/>
  <c r="CC760" i="1"/>
  <c r="CC628" i="1"/>
  <c r="CC618" i="1"/>
  <c r="CC456" i="1"/>
  <c r="CC450" i="1"/>
  <c r="CC445" i="1"/>
  <c r="CC437" i="1"/>
  <c r="CC429" i="1"/>
  <c r="CC421" i="1"/>
  <c r="CC413" i="1"/>
  <c r="CC405" i="1"/>
  <c r="CC397" i="1"/>
  <c r="CC389" i="1"/>
  <c r="CC381" i="1"/>
  <c r="CC373" i="1"/>
  <c r="CC365" i="1"/>
  <c r="CC357" i="1"/>
  <c r="CC349" i="1"/>
  <c r="CC342" i="1"/>
  <c r="CC332" i="1"/>
  <c r="CC328" i="1"/>
  <c r="CC324" i="1"/>
  <c r="CC320" i="1"/>
  <c r="CC316" i="1"/>
  <c r="CC312" i="1"/>
  <c r="CC308" i="1"/>
  <c r="CC304" i="1"/>
  <c r="CC300" i="1"/>
  <c r="CC296" i="1"/>
  <c r="CC292" i="1"/>
  <c r="CC288" i="1"/>
  <c r="CC284" i="1"/>
  <c r="CC280" i="1"/>
  <c r="CC276" i="1"/>
  <c r="CC272" i="1"/>
  <c r="CC268" i="1"/>
  <c r="CC264" i="1"/>
  <c r="CC260" i="1"/>
  <c r="CC256" i="1"/>
  <c r="CC252" i="1"/>
  <c r="CC248" i="1"/>
  <c r="CC244" i="1"/>
  <c r="CC240" i="1"/>
  <c r="CC236" i="1"/>
  <c r="CC232" i="1"/>
  <c r="CC593" i="1"/>
  <c r="CC577" i="1"/>
  <c r="CC561" i="1"/>
  <c r="CC545" i="1"/>
  <c r="CC529" i="1"/>
  <c r="CC513" i="1"/>
  <c r="CC497" i="1"/>
  <c r="CC481" i="1"/>
  <c r="CC465" i="1"/>
  <c r="CC454" i="1"/>
  <c r="CC344" i="1"/>
  <c r="CC621" i="1"/>
  <c r="CC611" i="1"/>
  <c r="CC460" i="1"/>
  <c r="CC457" i="1"/>
  <c r="CC448" i="1"/>
  <c r="CC440" i="1"/>
  <c r="CC432" i="1"/>
  <c r="CC424" i="1"/>
  <c r="CC416" i="1"/>
  <c r="CC408" i="1"/>
  <c r="CC400" i="1"/>
  <c r="CC392" i="1"/>
  <c r="CC384" i="1"/>
  <c r="CC376" i="1"/>
  <c r="CC368" i="1"/>
  <c r="CC360" i="1"/>
  <c r="CC352" i="1"/>
  <c r="CC341" i="1"/>
  <c r="CC338" i="1"/>
  <c r="CC329" i="1"/>
  <c r="CC325" i="1"/>
  <c r="CC321" i="1"/>
  <c r="CC317" i="1"/>
  <c r="CC313" i="1"/>
  <c r="CC309" i="1"/>
  <c r="CC305" i="1"/>
  <c r="CC301" i="1"/>
  <c r="CC297" i="1"/>
  <c r="CC293" i="1"/>
  <c r="CC289" i="1"/>
  <c r="CC285" i="1"/>
  <c r="CC281" i="1"/>
  <c r="CC277" i="1"/>
  <c r="CC273" i="1"/>
  <c r="CC269" i="1"/>
  <c r="CC265" i="1"/>
  <c r="CC261" i="1"/>
  <c r="CC257" i="1"/>
  <c r="CC253" i="1"/>
  <c r="CC249" i="1"/>
  <c r="CC245" i="1"/>
  <c r="CC241" i="1"/>
  <c r="CC237" i="1"/>
  <c r="CC233" i="1"/>
  <c r="CC229" i="1"/>
  <c r="CC225" i="1"/>
  <c r="CC221" i="1"/>
  <c r="CC444" i="1"/>
  <c r="CC428" i="1"/>
  <c r="CC412" i="1"/>
  <c r="CC396" i="1"/>
  <c r="CC380" i="1"/>
  <c r="CC364" i="1"/>
  <c r="CC348" i="1"/>
  <c r="CC336" i="1"/>
  <c r="CC327" i="1"/>
  <c r="CC319" i="1"/>
  <c r="CC311" i="1"/>
  <c r="CC303" i="1"/>
  <c r="CC295" i="1"/>
  <c r="CC287" i="1"/>
  <c r="CC279" i="1"/>
  <c r="CC271" i="1"/>
  <c r="CC263" i="1"/>
  <c r="CC255" i="1"/>
  <c r="CC247" i="1"/>
  <c r="CC239" i="1"/>
  <c r="CC601" i="1"/>
  <c r="CC223" i="1"/>
  <c r="CC217" i="1"/>
  <c r="CC213" i="1"/>
  <c r="CC193" i="1"/>
  <c r="CC181" i="1"/>
  <c r="CC169" i="1"/>
  <c r="CC165" i="1"/>
  <c r="CC133" i="1"/>
  <c r="CC121" i="1"/>
  <c r="CC117" i="1"/>
  <c r="CC105" i="1"/>
  <c r="CC101" i="1"/>
  <c r="CC93" i="1"/>
  <c r="CC85" i="1"/>
  <c r="CC73" i="1"/>
  <c r="CC61" i="1"/>
  <c r="CC53" i="1"/>
  <c r="CC49" i="1"/>
  <c r="CC45" i="1"/>
  <c r="CC33" i="1"/>
  <c r="CC25" i="1"/>
  <c r="CC633" i="1"/>
  <c r="CC596" i="1"/>
  <c r="CC564" i="1"/>
  <c r="CC532" i="1"/>
  <c r="CC500" i="1"/>
  <c r="CC468" i="1"/>
  <c r="CC222" i="1"/>
  <c r="CC219" i="1"/>
  <c r="CC214" i="1"/>
  <c r="CC210" i="1"/>
  <c r="CC206" i="1"/>
  <c r="CC202" i="1"/>
  <c r="CC198" i="1"/>
  <c r="CC194" i="1"/>
  <c r="CC190" i="1"/>
  <c r="CC186" i="1"/>
  <c r="CC182" i="1"/>
  <c r="CC178" i="1"/>
  <c r="CC174" i="1"/>
  <c r="CC170" i="1"/>
  <c r="CC166" i="1"/>
  <c r="CC162" i="1"/>
  <c r="CC158" i="1"/>
  <c r="CC154" i="1"/>
  <c r="CC150" i="1"/>
  <c r="CC146" i="1"/>
  <c r="CC142" i="1"/>
  <c r="CC138" i="1"/>
  <c r="CC134" i="1"/>
  <c r="CC130" i="1"/>
  <c r="CC126" i="1"/>
  <c r="CC122" i="1"/>
  <c r="CC118" i="1"/>
  <c r="CC114" i="1"/>
  <c r="CC110" i="1"/>
  <c r="CC106" i="1"/>
  <c r="CC102" i="1"/>
  <c r="CC98" i="1"/>
  <c r="CC94" i="1"/>
  <c r="CC90" i="1"/>
  <c r="CC86" i="1"/>
  <c r="CC82" i="1"/>
  <c r="CC78" i="1"/>
  <c r="CC74" i="1"/>
  <c r="CC70" i="1"/>
  <c r="CC66" i="1"/>
  <c r="CC62" i="1"/>
  <c r="CC58" i="1"/>
  <c r="CC54" i="1"/>
  <c r="CC50" i="1"/>
  <c r="CC46" i="1"/>
  <c r="CC42" i="1"/>
  <c r="CC38" i="1"/>
  <c r="CC34" i="1"/>
  <c r="CC30" i="1"/>
  <c r="CC26" i="1"/>
  <c r="CC537" i="1"/>
  <c r="CC201" i="1"/>
  <c r="CC197" i="1"/>
  <c r="CC153" i="1"/>
  <c r="CC145" i="1"/>
  <c r="CC109" i="1"/>
  <c r="CC69" i="1"/>
  <c r="CC57" i="1"/>
  <c r="CC37" i="1"/>
  <c r="CC29" i="1"/>
  <c r="CC842" i="1"/>
  <c r="CC644" i="1"/>
  <c r="CC433" i="1"/>
  <c r="CC417" i="1"/>
  <c r="CC401" i="1"/>
  <c r="CC385" i="1"/>
  <c r="CC369" i="1"/>
  <c r="CC353" i="1"/>
  <c r="CC326" i="1"/>
  <c r="CC318" i="1"/>
  <c r="CC310" i="1"/>
  <c r="CC302" i="1"/>
  <c r="CC294" i="1"/>
  <c r="CC286" i="1"/>
  <c r="CC278" i="1"/>
  <c r="CC270" i="1"/>
  <c r="CC262" i="1"/>
  <c r="CC254" i="1"/>
  <c r="CC246" i="1"/>
  <c r="CC238" i="1"/>
  <c r="CC569" i="1"/>
  <c r="CC505" i="1"/>
  <c r="CC473" i="1"/>
  <c r="CC220" i="1"/>
  <c r="CC209" i="1"/>
  <c r="CC189" i="1"/>
  <c r="CC185" i="1"/>
  <c r="CC177" i="1"/>
  <c r="CC173" i="1"/>
  <c r="CC141" i="1"/>
  <c r="CC137" i="1"/>
  <c r="CC113" i="1"/>
  <c r="CC89" i="1"/>
  <c r="CC81" i="1"/>
  <c r="CC65" i="1"/>
  <c r="CC41" i="1"/>
  <c r="CC585" i="1"/>
  <c r="CC553" i="1"/>
  <c r="CC521" i="1"/>
  <c r="CC489" i="1"/>
  <c r="CC228" i="1"/>
  <c r="CC218" i="1"/>
  <c r="CC215" i="1"/>
  <c r="CC211" i="1"/>
  <c r="CC207" i="1"/>
  <c r="CC203" i="1"/>
  <c r="CC199" i="1"/>
  <c r="CC195" i="1"/>
  <c r="CC191" i="1"/>
  <c r="CC187" i="1"/>
  <c r="CC183" i="1"/>
  <c r="CC179" i="1"/>
  <c r="CC175" i="1"/>
  <c r="CC171" i="1"/>
  <c r="CC167" i="1"/>
  <c r="CC163" i="1"/>
  <c r="CC159" i="1"/>
  <c r="CC155" i="1"/>
  <c r="CC151" i="1"/>
  <c r="CC147" i="1"/>
  <c r="CC143" i="1"/>
  <c r="CC139" i="1"/>
  <c r="CC135" i="1"/>
  <c r="CC131" i="1"/>
  <c r="CC127" i="1"/>
  <c r="CC123" i="1"/>
  <c r="CC119" i="1"/>
  <c r="CC115" i="1"/>
  <c r="CC111" i="1"/>
  <c r="CC107" i="1"/>
  <c r="CC103" i="1"/>
  <c r="CC99" i="1"/>
  <c r="CC95" i="1"/>
  <c r="CC91" i="1"/>
  <c r="CC87" i="1"/>
  <c r="CC83" i="1"/>
  <c r="CC79" i="1"/>
  <c r="CC75" i="1"/>
  <c r="CC71" i="1"/>
  <c r="CC67" i="1"/>
  <c r="CC63" i="1"/>
  <c r="CC59" i="1"/>
  <c r="CC55" i="1"/>
  <c r="CC51" i="1"/>
  <c r="CC47" i="1"/>
  <c r="CC43" i="1"/>
  <c r="CC39" i="1"/>
  <c r="CC35" i="1"/>
  <c r="CC31" i="1"/>
  <c r="CC27" i="1"/>
  <c r="CC452" i="1"/>
  <c r="CC226" i="1"/>
  <c r="CC205" i="1"/>
  <c r="CC161" i="1"/>
  <c r="CC157" i="1"/>
  <c r="CC149" i="1"/>
  <c r="CC129" i="1"/>
  <c r="CC125" i="1"/>
  <c r="CC97" i="1"/>
  <c r="CC77" i="1"/>
  <c r="CC580" i="1"/>
  <c r="CC404" i="1"/>
  <c r="CC377" i="1"/>
  <c r="CC322" i="1"/>
  <c r="CC315" i="1"/>
  <c r="CC258" i="1"/>
  <c r="CC251" i="1"/>
  <c r="CC192" i="1"/>
  <c r="CC160" i="1"/>
  <c r="CC128" i="1"/>
  <c r="CC96" i="1"/>
  <c r="CC64" i="1"/>
  <c r="CC32" i="1"/>
  <c r="CC862" i="1"/>
  <c r="CC674" i="1"/>
  <c r="CC548" i="1"/>
  <c r="CC314" i="1"/>
  <c r="CC230" i="1"/>
  <c r="CC156" i="1"/>
  <c r="CC92" i="1"/>
  <c r="CC144" i="1"/>
  <c r="CC80" i="1"/>
  <c r="CC323" i="1"/>
  <c r="CC266" i="1"/>
  <c r="CC259" i="1"/>
  <c r="CC164" i="1"/>
  <c r="CC372" i="1"/>
  <c r="CC345" i="1"/>
  <c r="CC56" i="1"/>
  <c r="CC484" i="1"/>
  <c r="CC356" i="1"/>
  <c r="CC334" i="1"/>
  <c r="CC298" i="1"/>
  <c r="CC291" i="1"/>
  <c r="CC234" i="1"/>
  <c r="CC212" i="1"/>
  <c r="CC180" i="1"/>
  <c r="CC148" i="1"/>
  <c r="CC116" i="1"/>
  <c r="CC84" i="1"/>
  <c r="CC52" i="1"/>
  <c r="CC388" i="1"/>
  <c r="CC361" i="1"/>
  <c r="CC124" i="1"/>
  <c r="CC60" i="1"/>
  <c r="CC28" i="1"/>
  <c r="CC337" i="1"/>
  <c r="CC176" i="1"/>
  <c r="CC420" i="1"/>
  <c r="CC132" i="1"/>
  <c r="CC242" i="1"/>
  <c r="CC184" i="1"/>
  <c r="CC436" i="1"/>
  <c r="CC409" i="1"/>
  <c r="CC331" i="1"/>
  <c r="CC274" i="1"/>
  <c r="CC267" i="1"/>
  <c r="CC200" i="1"/>
  <c r="CC168" i="1"/>
  <c r="CC136" i="1"/>
  <c r="CC104" i="1"/>
  <c r="CC72" i="1"/>
  <c r="CC40" i="1"/>
  <c r="CC307" i="1"/>
  <c r="CC250" i="1"/>
  <c r="CC243" i="1"/>
  <c r="CC188" i="1"/>
  <c r="CC441" i="1"/>
  <c r="CC208" i="1"/>
  <c r="CC112" i="1"/>
  <c r="CC393" i="1"/>
  <c r="CC196" i="1"/>
  <c r="CC36" i="1"/>
  <c r="CC516" i="1"/>
  <c r="CC306" i="1"/>
  <c r="CC235" i="1"/>
  <c r="CC224" i="1"/>
  <c r="CC120" i="1"/>
  <c r="CC88" i="1"/>
  <c r="CC425" i="1"/>
  <c r="CC340" i="1"/>
  <c r="CC282" i="1"/>
  <c r="CC275" i="1"/>
  <c r="CC231" i="1"/>
  <c r="CC204" i="1"/>
  <c r="CC172" i="1"/>
  <c r="CC140" i="1"/>
  <c r="CC108" i="1"/>
  <c r="CC76" i="1"/>
  <c r="CC44" i="1"/>
  <c r="CC290" i="1"/>
  <c r="CC283" i="1"/>
  <c r="CC227" i="1"/>
  <c r="CC48" i="1"/>
  <c r="CC330" i="1"/>
  <c r="CC100" i="1"/>
  <c r="CC68" i="1"/>
  <c r="CC299" i="1"/>
  <c r="CC216" i="1"/>
  <c r="CC152" i="1"/>
  <c r="CL35" i="1"/>
  <c r="CL27" i="1"/>
  <c r="CL60" i="1"/>
  <c r="CL188" i="1"/>
  <c r="CL72" i="1"/>
  <c r="CL88" i="1"/>
  <c r="CL216" i="1"/>
  <c r="CL67" i="1"/>
  <c r="CL96" i="1"/>
  <c r="CL115" i="1"/>
  <c r="CL238" i="1"/>
  <c r="CL52" i="1"/>
  <c r="CL160" i="1"/>
  <c r="CL405" i="1"/>
  <c r="CL112" i="1"/>
  <c r="CL326" i="1"/>
  <c r="CL436" i="1"/>
  <c r="CL293" i="1"/>
  <c r="CL396" i="1"/>
  <c r="CL265" i="1"/>
  <c r="CL37" i="1"/>
  <c r="CL69" i="1"/>
  <c r="CL101" i="1"/>
  <c r="CL133" i="1"/>
  <c r="CL165" i="1"/>
  <c r="CL197" i="1"/>
  <c r="CL225" i="1"/>
  <c r="CL289" i="1"/>
  <c r="CL266" i="1"/>
  <c r="CL330" i="1"/>
  <c r="CL445" i="1"/>
  <c r="CL321" i="1"/>
  <c r="CL50" i="1"/>
  <c r="CL82" i="1"/>
  <c r="CL114" i="1"/>
  <c r="CL146" i="1"/>
  <c r="CL178" i="1"/>
  <c r="CL210" i="1"/>
  <c r="CL564" i="1"/>
  <c r="CL556" i="1"/>
  <c r="CL239" i="1"/>
  <c r="CL271" i="1"/>
  <c r="CL303" i="1"/>
  <c r="CL342" i="1"/>
  <c r="CL408" i="1"/>
  <c r="CL655" i="1"/>
  <c r="CL541" i="1"/>
  <c r="CL228" i="1"/>
  <c r="CL260" i="1"/>
  <c r="CL292" i="1"/>
  <c r="CL324" i="1"/>
  <c r="CL361" i="1"/>
  <c r="CL425" i="1"/>
  <c r="CL351" i="1"/>
  <c r="CL383" i="1"/>
  <c r="CL415" i="1"/>
  <c r="CL447" i="1"/>
  <c r="CL480" i="1"/>
  <c r="CL544" i="1"/>
  <c r="CL652" i="1"/>
  <c r="CL354" i="1"/>
  <c r="CL386" i="1"/>
  <c r="CL418" i="1"/>
  <c r="CL453" i="1"/>
  <c r="CL465" i="1"/>
  <c r="CL529" i="1"/>
  <c r="CL593" i="1"/>
  <c r="CL459" i="1"/>
  <c r="CL491" i="1"/>
  <c r="CL523" i="1"/>
  <c r="CL555" i="1"/>
  <c r="CL587" i="1"/>
  <c r="CL661" i="1"/>
  <c r="CL640" i="1"/>
  <c r="CL494" i="1"/>
  <c r="CL526" i="1"/>
  <c r="CL558" i="1"/>
  <c r="CL590" i="1"/>
  <c r="CL678" i="1"/>
  <c r="CL625" i="1"/>
  <c r="CL734" i="1"/>
  <c r="CL639" i="1"/>
  <c r="CL700" i="1"/>
  <c r="CL673" i="1"/>
  <c r="CL733" i="1"/>
  <c r="CL642" i="1"/>
  <c r="CL748" i="1"/>
  <c r="CL714" i="1"/>
  <c r="CL729" i="1"/>
  <c r="CL760" i="1"/>
  <c r="CL925" i="1"/>
  <c r="CL939" i="1"/>
  <c r="CL931" i="1"/>
  <c r="CL772" i="1"/>
  <c r="CL675" i="1"/>
  <c r="CL707" i="1"/>
  <c r="CL739" i="1"/>
  <c r="CL815" i="1"/>
  <c r="CL879" i="1"/>
  <c r="CL981" i="1"/>
  <c r="CL983" i="1"/>
  <c r="CL778" i="1"/>
  <c r="CL810" i="1"/>
  <c r="CL842" i="1"/>
  <c r="CL874" i="1"/>
  <c r="CL906" i="1"/>
  <c r="CL972" i="1"/>
  <c r="CL784" i="1"/>
  <c r="CL816" i="1"/>
  <c r="CL848" i="1"/>
  <c r="CL880" i="1"/>
  <c r="CL928" i="1"/>
  <c r="CL988" i="1"/>
  <c r="CL753" i="1"/>
  <c r="CL785" i="1"/>
  <c r="CL817" i="1"/>
  <c r="CL849" i="1"/>
  <c r="CL881" i="1"/>
  <c r="CL913" i="1"/>
  <c r="CL977" i="1"/>
  <c r="CL934" i="1"/>
  <c r="CL966" i="1"/>
  <c r="CL1025" i="1"/>
  <c r="CL998" i="1"/>
  <c r="CL1088" i="1"/>
  <c r="CL1243" i="1"/>
  <c r="CL1248" i="1"/>
  <c r="CL1067" i="1"/>
  <c r="CL1007" i="1"/>
  <c r="CL1039" i="1"/>
  <c r="CL1075" i="1"/>
  <c r="CL1143" i="1"/>
  <c r="CL1000" i="1"/>
  <c r="CL1032" i="1"/>
  <c r="CL1076" i="1"/>
  <c r="CL1164" i="1"/>
  <c r="CL1077" i="1"/>
  <c r="CL1109" i="1"/>
  <c r="CL1140" i="1"/>
  <c r="CL1147" i="1"/>
  <c r="CL1090" i="1"/>
  <c r="CL1122" i="1"/>
  <c r="CL1260" i="1"/>
  <c r="CL1161" i="1"/>
  <c r="CL1142" i="1"/>
  <c r="CL1174" i="1"/>
  <c r="CL1270" i="1"/>
  <c r="CL1297" i="1"/>
  <c r="CL1228" i="1"/>
  <c r="CL1193" i="1"/>
  <c r="CL1338" i="1"/>
  <c r="CL1303" i="1"/>
  <c r="CL1182" i="1"/>
  <c r="CL1214" i="1"/>
  <c r="CL1293" i="1"/>
  <c r="CL1199" i="1"/>
  <c r="CL1252" i="1"/>
  <c r="CL1223" i="1"/>
  <c r="CL1291" i="1"/>
  <c r="CL1299" i="1"/>
  <c r="CL1245" i="1"/>
  <c r="CL1277" i="1"/>
  <c r="CL1322" i="1"/>
  <c r="CL1370" i="1"/>
  <c r="CL1344" i="1"/>
  <c r="CL1353" i="1"/>
  <c r="CL1331" i="1"/>
  <c r="CL1357" i="1"/>
  <c r="CL1358" i="1"/>
  <c r="CL1389" i="1"/>
  <c r="CL1372" i="1"/>
  <c r="CL1383" i="1"/>
  <c r="CL1404" i="1"/>
  <c r="CL1410" i="1"/>
  <c r="CL1416" i="1"/>
  <c r="BK24" i="1"/>
  <c r="BV107" i="1"/>
  <c r="BV429" i="1"/>
  <c r="BV132" i="1"/>
  <c r="BV413" i="1"/>
  <c r="BV302" i="1"/>
  <c r="BV111" i="1"/>
  <c r="BV286" i="1"/>
  <c r="BV124" i="1"/>
  <c r="BV225" i="1"/>
  <c r="BV155" i="1"/>
  <c r="BV95" i="1"/>
  <c r="BV222" i="1"/>
  <c r="BV151" i="1"/>
  <c r="BV262" i="1"/>
  <c r="BV88" i="1"/>
  <c r="BV216" i="1"/>
  <c r="BV444" i="1"/>
  <c r="BV293" i="1"/>
  <c r="BV372" i="1"/>
  <c r="BV305" i="1"/>
  <c r="BV49" i="1"/>
  <c r="BV81" i="1"/>
  <c r="BV113" i="1"/>
  <c r="BV145" i="1"/>
  <c r="BV177" i="1"/>
  <c r="BV209" i="1"/>
  <c r="BV573" i="1"/>
  <c r="BV461" i="1"/>
  <c r="BV290" i="1"/>
  <c r="BV389" i="1"/>
  <c r="BV342" i="1"/>
  <c r="BV34" i="1"/>
  <c r="BV66" i="1"/>
  <c r="BV98" i="1"/>
  <c r="BV130" i="1"/>
  <c r="BV162" i="1"/>
  <c r="BV194" i="1"/>
  <c r="BV229" i="1"/>
  <c r="BV484" i="1"/>
  <c r="BV617" i="1"/>
  <c r="BV251" i="1"/>
  <c r="BV283" i="1"/>
  <c r="BV315" i="1"/>
  <c r="BV352" i="1"/>
  <c r="BV416" i="1"/>
  <c r="BV742" i="1"/>
  <c r="BV581" i="1"/>
  <c r="BV240" i="1"/>
  <c r="BV272" i="1"/>
  <c r="BV304" i="1"/>
  <c r="BV336" i="1"/>
  <c r="BV401" i="1"/>
  <c r="BV460" i="1"/>
  <c r="BV351" i="1"/>
  <c r="BV383" i="1"/>
  <c r="BV415" i="1"/>
  <c r="BV447" i="1"/>
  <c r="BV450" i="1"/>
  <c r="BV512" i="1"/>
  <c r="BV576" i="1"/>
  <c r="BV350" i="1"/>
  <c r="BV382" i="1"/>
  <c r="BV414" i="1"/>
  <c r="BV446" i="1"/>
  <c r="BV465" i="1"/>
  <c r="BV529" i="1"/>
  <c r="BV593" i="1"/>
  <c r="BV459" i="1"/>
  <c r="BV491" i="1"/>
  <c r="BV523" i="1"/>
  <c r="BV555" i="1"/>
  <c r="BV587" i="1"/>
  <c r="BV669" i="1"/>
  <c r="BV470" i="1"/>
  <c r="BV502" i="1"/>
  <c r="BV534" i="1"/>
  <c r="BV566" i="1"/>
  <c r="BV598" i="1"/>
  <c r="BV686" i="1"/>
  <c r="BV653" i="1"/>
  <c r="BV619" i="1"/>
  <c r="BV655" i="1"/>
  <c r="BV716" i="1"/>
  <c r="BV673" i="1"/>
  <c r="BV741" i="1"/>
  <c r="BV646" i="1"/>
  <c r="BV658" i="1"/>
  <c r="BV718" i="1"/>
  <c r="BV737" i="1"/>
  <c r="BV983" i="1"/>
  <c r="BV875" i="1"/>
  <c r="BV919" i="1"/>
  <c r="BV990" i="1"/>
  <c r="BV767" i="1"/>
  <c r="BV687" i="1"/>
  <c r="BV719" i="1"/>
  <c r="BV775" i="1"/>
  <c r="BV839" i="1"/>
  <c r="BV903" i="1"/>
  <c r="BV763" i="1"/>
  <c r="BV758" i="1"/>
  <c r="BV790" i="1"/>
  <c r="BV822" i="1"/>
  <c r="BV854" i="1"/>
  <c r="BV886" i="1"/>
  <c r="BV932" i="1"/>
  <c r="BV1127" i="1"/>
  <c r="BV804" i="1"/>
  <c r="BV836" i="1"/>
  <c r="BV868" i="1"/>
  <c r="BV900" i="1"/>
  <c r="BV944" i="1"/>
  <c r="BV918" i="1"/>
  <c r="BV769" i="1"/>
  <c r="BV801" i="1"/>
  <c r="BV833" i="1"/>
  <c r="BV865" i="1"/>
  <c r="BV897" i="1"/>
  <c r="BV953" i="1"/>
  <c r="BV1063" i="1"/>
  <c r="BV946" i="1"/>
  <c r="BV978" i="1"/>
  <c r="BV1095" i="1"/>
  <c r="BV1014" i="1"/>
  <c r="BV1128" i="1"/>
  <c r="BV1112" i="1"/>
  <c r="BV1111" i="1"/>
  <c r="BV1139" i="1"/>
  <c r="BV1015" i="1"/>
  <c r="BV1047" i="1"/>
  <c r="BV1107" i="1"/>
  <c r="BV992" i="1"/>
  <c r="BV1024" i="1"/>
  <c r="BV1056" i="1"/>
  <c r="BV1124" i="1"/>
  <c r="BV1246" i="1"/>
  <c r="BV1081" i="1"/>
  <c r="BV1113" i="1"/>
  <c r="BV1167" i="1"/>
  <c r="BV1276" i="1"/>
  <c r="BV1094" i="1"/>
  <c r="BV1126" i="1"/>
  <c r="BV1160" i="1"/>
  <c r="BV1362" i="1"/>
  <c r="BV1165" i="1"/>
  <c r="BV1232" i="1"/>
  <c r="BV1166" i="1"/>
  <c r="BV1204" i="1"/>
  <c r="BV1275" i="1"/>
  <c r="BV1200" i="1"/>
  <c r="BV1314" i="1"/>
  <c r="BV1301" i="1"/>
  <c r="BV1349" i="1"/>
  <c r="BV1206" i="1"/>
  <c r="BV1262" i="1"/>
  <c r="BV1183" i="1"/>
  <c r="BV1216" i="1"/>
  <c r="BV1290" i="1"/>
  <c r="BV1280" i="1"/>
  <c r="BV1311" i="1"/>
  <c r="BV1237" i="1"/>
  <c r="BV1269" i="1"/>
  <c r="BV1321" i="1"/>
  <c r="BV1312" i="1"/>
  <c r="BV1313" i="1"/>
  <c r="BV1384" i="1"/>
  <c r="BV1315" i="1"/>
  <c r="BV1361" i="1"/>
  <c r="BV1357" i="1"/>
  <c r="BV1369" i="1"/>
  <c r="BV1380" i="1"/>
  <c r="BV1397" i="1"/>
  <c r="BV1396" i="1"/>
  <c r="BV1421" i="1"/>
  <c r="BV1419" i="1"/>
  <c r="BW24" i="1"/>
  <c r="CK1423" i="1"/>
  <c r="CK1419" i="1"/>
  <c r="CK1415" i="1"/>
  <c r="CK1422" i="1"/>
  <c r="CK1418" i="1"/>
  <c r="CK1414" i="1"/>
  <c r="CK1424" i="1"/>
  <c r="CK1417" i="1"/>
  <c r="CK1413" i="1"/>
  <c r="CK1412" i="1"/>
  <c r="CK1407" i="1"/>
  <c r="CK1406" i="1"/>
  <c r="CK1402" i="1"/>
  <c r="CK1398" i="1"/>
  <c r="CK1394" i="1"/>
  <c r="CK1390" i="1"/>
  <c r="CK1411" i="1"/>
  <c r="CK1408" i="1"/>
  <c r="CK1401" i="1"/>
  <c r="CK1399" i="1"/>
  <c r="CK1425" i="1"/>
  <c r="CK1416" i="1"/>
  <c r="CK1404" i="1"/>
  <c r="CK1403" i="1"/>
  <c r="CK1421" i="1"/>
  <c r="CK1393" i="1"/>
  <c r="CK1391" i="1"/>
  <c r="CK1420" i="1"/>
  <c r="CK1400" i="1"/>
  <c r="CK1397" i="1"/>
  <c r="CK1405" i="1"/>
  <c r="CK1372" i="1"/>
  <c r="CK1370" i="1"/>
  <c r="CK1388" i="1"/>
  <c r="CK1387" i="1"/>
  <c r="CK1386" i="1"/>
  <c r="CK1376" i="1"/>
  <c r="CK1374" i="1"/>
  <c r="CK1367" i="1"/>
  <c r="CK1365" i="1"/>
  <c r="CK1362" i="1"/>
  <c r="CK1358" i="1"/>
  <c r="CK1354" i="1"/>
  <c r="CK1350" i="1"/>
  <c r="CK1346" i="1"/>
  <c r="CK1342" i="1"/>
  <c r="CK1338" i="1"/>
  <c r="CK1409" i="1"/>
  <c r="CK1396" i="1"/>
  <c r="CK1371" i="1"/>
  <c r="CK1364" i="1"/>
  <c r="CK1356" i="1"/>
  <c r="CK1385" i="1"/>
  <c r="CK1378" i="1"/>
  <c r="CK1360" i="1"/>
  <c r="CK1410" i="1"/>
  <c r="CK1392" i="1"/>
  <c r="CK1389" i="1"/>
  <c r="CK1375" i="1"/>
  <c r="CK1368" i="1"/>
  <c r="CK1353" i="1"/>
  <c r="CK1351" i="1"/>
  <c r="CK1395" i="1"/>
  <c r="CK1361" i="1"/>
  <c r="CK1344" i="1"/>
  <c r="CK1337" i="1"/>
  <c r="CK1381" i="1"/>
  <c r="CK1379" i="1"/>
  <c r="CK1349" i="1"/>
  <c r="CK1341" i="1"/>
  <c r="CK1339" i="1"/>
  <c r="CK1335" i="1"/>
  <c r="CK1331" i="1"/>
  <c r="CK1327" i="1"/>
  <c r="CK1323" i="1"/>
  <c r="CK1319" i="1"/>
  <c r="CK1315" i="1"/>
  <c r="CK1384" i="1"/>
  <c r="CK1377" i="1"/>
  <c r="CK1363" i="1"/>
  <c r="CK1334" i="1"/>
  <c r="CK1330" i="1"/>
  <c r="CK1326" i="1"/>
  <c r="CK1322" i="1"/>
  <c r="CK1318" i="1"/>
  <c r="CK1314" i="1"/>
  <c r="CK1310" i="1"/>
  <c r="CK1306" i="1"/>
  <c r="CK1302" i="1"/>
  <c r="CK1355" i="1"/>
  <c r="CK1345" i="1"/>
  <c r="CK1317" i="1"/>
  <c r="CK1316" i="1"/>
  <c r="CK1311" i="1"/>
  <c r="CK1352" i="1"/>
  <c r="CK1348" i="1"/>
  <c r="CK1347" i="1"/>
  <c r="CK1343" i="1"/>
  <c r="CK1329" i="1"/>
  <c r="CK1328" i="1"/>
  <c r="CK1298" i="1"/>
  <c r="CK1294" i="1"/>
  <c r="CK1366" i="1"/>
  <c r="CK1321" i="1"/>
  <c r="CK1320" i="1"/>
  <c r="CK1308" i="1"/>
  <c r="CK1297" i="1"/>
  <c r="CK1293" i="1"/>
  <c r="CK1289" i="1"/>
  <c r="CK1285" i="1"/>
  <c r="CK1357" i="1"/>
  <c r="CK1333" i="1"/>
  <c r="CK1373" i="1"/>
  <c r="CK1340" i="1"/>
  <c r="CK1324" i="1"/>
  <c r="CK1307" i="1"/>
  <c r="CK1283" i="1"/>
  <c r="CK1281" i="1"/>
  <c r="CK1277" i="1"/>
  <c r="CK1273" i="1"/>
  <c r="CK1269" i="1"/>
  <c r="CK1265" i="1"/>
  <c r="CK1261" i="1"/>
  <c r="CK1257" i="1"/>
  <c r="CK1253" i="1"/>
  <c r="CK1249" i="1"/>
  <c r="CK1245" i="1"/>
  <c r="CK1241" i="1"/>
  <c r="CK1237" i="1"/>
  <c r="CK1233" i="1"/>
  <c r="CK1383" i="1"/>
  <c r="CK1380" i="1"/>
  <c r="CK1369" i="1"/>
  <c r="CK1359" i="1"/>
  <c r="CK1280" i="1"/>
  <c r="CK1276" i="1"/>
  <c r="CK1272" i="1"/>
  <c r="CK1268" i="1"/>
  <c r="CK1264" i="1"/>
  <c r="CK1260" i="1"/>
  <c r="CK1256" i="1"/>
  <c r="CK1252" i="1"/>
  <c r="CK1248" i="1"/>
  <c r="CK1244" i="1"/>
  <c r="CK1240" i="1"/>
  <c r="CK1236" i="1"/>
  <c r="CK1232" i="1"/>
  <c r="CK1228" i="1"/>
  <c r="CK1224" i="1"/>
  <c r="CK1220" i="1"/>
  <c r="CK1216" i="1"/>
  <c r="CK1309" i="1"/>
  <c r="CK1301" i="1"/>
  <c r="CK1288" i="1"/>
  <c r="CK1271" i="1"/>
  <c r="CK1270" i="1"/>
  <c r="CK1239" i="1"/>
  <c r="CK1238" i="1"/>
  <c r="CK1219" i="1"/>
  <c r="CK1217" i="1"/>
  <c r="CK1212" i="1"/>
  <c r="CK1208" i="1"/>
  <c r="CK1204" i="1"/>
  <c r="CK1200" i="1"/>
  <c r="CK1196" i="1"/>
  <c r="CK1192" i="1"/>
  <c r="CK1188" i="1"/>
  <c r="CK1184" i="1"/>
  <c r="CK1180" i="1"/>
  <c r="CK1251" i="1"/>
  <c r="CK1250" i="1"/>
  <c r="CK1223" i="1"/>
  <c r="CK1221" i="1"/>
  <c r="CK1325" i="1"/>
  <c r="CK1300" i="1"/>
  <c r="CK1291" i="1"/>
  <c r="CK1287" i="1"/>
  <c r="CK1275" i="1"/>
  <c r="CK1274" i="1"/>
  <c r="CK1243" i="1"/>
  <c r="CK1242" i="1"/>
  <c r="CK1229" i="1"/>
  <c r="CK1313" i="1"/>
  <c r="CK1295" i="1"/>
  <c r="CK1247" i="1"/>
  <c r="CK1231" i="1"/>
  <c r="CK1222" i="1"/>
  <c r="CK1215" i="1"/>
  <c r="CK1210" i="1"/>
  <c r="CK1209" i="1"/>
  <c r="CK1199" i="1"/>
  <c r="CK1382" i="1"/>
  <c r="CK1336" i="1"/>
  <c r="CK1312" i="1"/>
  <c r="CK1267" i="1"/>
  <c r="CK1211" i="1"/>
  <c r="CK1303" i="1"/>
  <c r="CK1296" i="1"/>
  <c r="CK1286" i="1"/>
  <c r="CK1278" i="1"/>
  <c r="CK1262" i="1"/>
  <c r="CK1255" i="1"/>
  <c r="CK1226" i="1"/>
  <c r="CK1214" i="1"/>
  <c r="CK1213" i="1"/>
  <c r="CK1203" i="1"/>
  <c r="CK1292" i="1"/>
  <c r="CK1246" i="1"/>
  <c r="CK1263" i="1"/>
  <c r="CK1205" i="1"/>
  <c r="CK1332" i="1"/>
  <c r="CK1304" i="1"/>
  <c r="CK1282" i="1"/>
  <c r="CK1259" i="1"/>
  <c r="CK1234" i="1"/>
  <c r="CK1230" i="1"/>
  <c r="CK1227" i="1"/>
  <c r="CK1202" i="1"/>
  <c r="CK1193" i="1"/>
  <c r="CK1176" i="1"/>
  <c r="CK1305" i="1"/>
  <c r="CK1266" i="1"/>
  <c r="CK1218" i="1"/>
  <c r="CK1206" i="1"/>
  <c r="CK1182" i="1"/>
  <c r="CK1175" i="1"/>
  <c r="CK1171" i="1"/>
  <c r="CK1167" i="1"/>
  <c r="CK1163" i="1"/>
  <c r="CK1159" i="1"/>
  <c r="CK1155" i="1"/>
  <c r="CK1151" i="1"/>
  <c r="CK1147" i="1"/>
  <c r="CK1143" i="1"/>
  <c r="CK1189" i="1"/>
  <c r="CK1279" i="1"/>
  <c r="CK1258" i="1"/>
  <c r="CK1198" i="1"/>
  <c r="CK1186" i="1"/>
  <c r="CK1179" i="1"/>
  <c r="CK1177" i="1"/>
  <c r="CK1174" i="1"/>
  <c r="CK1170" i="1"/>
  <c r="CK1166" i="1"/>
  <c r="CK1162" i="1"/>
  <c r="CK1158" i="1"/>
  <c r="CK1154" i="1"/>
  <c r="CK1150" i="1"/>
  <c r="CK1299" i="1"/>
  <c r="CK1254" i="1"/>
  <c r="CK1191" i="1"/>
  <c r="CK1284" i="1"/>
  <c r="CK1207" i="1"/>
  <c r="CK1169" i="1"/>
  <c r="CK1161" i="1"/>
  <c r="CK1153" i="1"/>
  <c r="CK1145" i="1"/>
  <c r="CK1144" i="1"/>
  <c r="CK1139" i="1"/>
  <c r="CK1135" i="1"/>
  <c r="CK1131" i="1"/>
  <c r="CK1127" i="1"/>
  <c r="CK1123" i="1"/>
  <c r="CK1119" i="1"/>
  <c r="CK1115" i="1"/>
  <c r="CK1111" i="1"/>
  <c r="CK1107" i="1"/>
  <c r="CK1103" i="1"/>
  <c r="CK1099" i="1"/>
  <c r="CK1095" i="1"/>
  <c r="CK1091" i="1"/>
  <c r="CK1087" i="1"/>
  <c r="CK1083" i="1"/>
  <c r="CK1079" i="1"/>
  <c r="CK1075" i="1"/>
  <c r="CK1071" i="1"/>
  <c r="CK1067" i="1"/>
  <c r="CK1063" i="1"/>
  <c r="CK1059" i="1"/>
  <c r="CK1225" i="1"/>
  <c r="CK1190" i="1"/>
  <c r="CK1183" i="1"/>
  <c r="CK1146" i="1"/>
  <c r="CK1290" i="1"/>
  <c r="CK1168" i="1"/>
  <c r="CK1160" i="1"/>
  <c r="CK1152" i="1"/>
  <c r="CK1141" i="1"/>
  <c r="CK1134" i="1"/>
  <c r="CK1130" i="1"/>
  <c r="CK1126" i="1"/>
  <c r="CK1122" i="1"/>
  <c r="CK1118" i="1"/>
  <c r="CK1114" i="1"/>
  <c r="CK1110" i="1"/>
  <c r="CK1106" i="1"/>
  <c r="CK1102" i="1"/>
  <c r="CK1098" i="1"/>
  <c r="CK1094" i="1"/>
  <c r="CK1090" i="1"/>
  <c r="CK1086" i="1"/>
  <c r="CK1082" i="1"/>
  <c r="CK1078" i="1"/>
  <c r="CK1074" i="1"/>
  <c r="CK1187" i="1"/>
  <c r="CK1148" i="1"/>
  <c r="CK1136" i="1"/>
  <c r="CK1181" i="1"/>
  <c r="CK1173" i="1"/>
  <c r="CK1157" i="1"/>
  <c r="CK1140" i="1"/>
  <c r="CK1133" i="1"/>
  <c r="CK1125" i="1"/>
  <c r="CK1117" i="1"/>
  <c r="CK1109" i="1"/>
  <c r="CK1101" i="1"/>
  <c r="CK1093" i="1"/>
  <c r="CK1085" i="1"/>
  <c r="CK1077" i="1"/>
  <c r="CK1057" i="1"/>
  <c r="CK1053" i="1"/>
  <c r="CK1049" i="1"/>
  <c r="CK1045" i="1"/>
  <c r="CK1041" i="1"/>
  <c r="CK1037" i="1"/>
  <c r="CK1033" i="1"/>
  <c r="CK1029" i="1"/>
  <c r="CK1025" i="1"/>
  <c r="CK1021" i="1"/>
  <c r="CK1017" i="1"/>
  <c r="CK1013" i="1"/>
  <c r="CK1009" i="1"/>
  <c r="CK1005" i="1"/>
  <c r="CK1001" i="1"/>
  <c r="CK997" i="1"/>
  <c r="CK993" i="1"/>
  <c r="CK989" i="1"/>
  <c r="CK1062" i="1"/>
  <c r="CK1235" i="1"/>
  <c r="CK1201" i="1"/>
  <c r="CK1164" i="1"/>
  <c r="CK1142" i="1"/>
  <c r="CK1132" i="1"/>
  <c r="CK1124" i="1"/>
  <c r="CK1116" i="1"/>
  <c r="CK1108" i="1"/>
  <c r="CK1100" i="1"/>
  <c r="CK1092" i="1"/>
  <c r="CK1084" i="1"/>
  <c r="CK1076" i="1"/>
  <c r="CK1065" i="1"/>
  <c r="CK1064" i="1"/>
  <c r="CK1052" i="1"/>
  <c r="CK1048" i="1"/>
  <c r="CK1044" i="1"/>
  <c r="CK1040" i="1"/>
  <c r="CK1036" i="1"/>
  <c r="CK1032" i="1"/>
  <c r="CK1028" i="1"/>
  <c r="CK1024" i="1"/>
  <c r="CK1020" i="1"/>
  <c r="CK1016" i="1"/>
  <c r="CK1012" i="1"/>
  <c r="CK1194" i="1"/>
  <c r="CK1137" i="1"/>
  <c r="CK1066" i="1"/>
  <c r="CK1149" i="1"/>
  <c r="CK1138" i="1"/>
  <c r="CK1121" i="1"/>
  <c r="CK1105" i="1"/>
  <c r="CK1089" i="1"/>
  <c r="CK1073" i="1"/>
  <c r="CK1060" i="1"/>
  <c r="CK1051" i="1"/>
  <c r="CK1178" i="1"/>
  <c r="CK1069" i="1"/>
  <c r="CK1068" i="1"/>
  <c r="CK1185" i="1"/>
  <c r="CK1172" i="1"/>
  <c r="CK1128" i="1"/>
  <c r="CK1112" i="1"/>
  <c r="CK1096" i="1"/>
  <c r="CK1080" i="1"/>
  <c r="CK1195" i="1"/>
  <c r="CK1156" i="1"/>
  <c r="CK1120" i="1"/>
  <c r="CK1104" i="1"/>
  <c r="CK1088" i="1"/>
  <c r="CK1072" i="1"/>
  <c r="CK1061" i="1"/>
  <c r="CK1113" i="1"/>
  <c r="CK1081" i="1"/>
  <c r="CK1056" i="1"/>
  <c r="CK1043" i="1"/>
  <c r="CK1035" i="1"/>
  <c r="CK1027" i="1"/>
  <c r="CK1019" i="1"/>
  <c r="CK1011" i="1"/>
  <c r="CK1055" i="1"/>
  <c r="CK1008" i="1"/>
  <c r="CK987" i="1"/>
  <c r="CK1034" i="1"/>
  <c r="CK1018" i="1"/>
  <c r="CK999" i="1"/>
  <c r="CK992" i="1"/>
  <c r="CK983" i="1"/>
  <c r="CK979" i="1"/>
  <c r="CK975" i="1"/>
  <c r="CK971" i="1"/>
  <c r="CK967" i="1"/>
  <c r="CK963" i="1"/>
  <c r="CK959" i="1"/>
  <c r="CK955" i="1"/>
  <c r="CK951" i="1"/>
  <c r="CK947" i="1"/>
  <c r="CK943" i="1"/>
  <c r="CK939" i="1"/>
  <c r="CK935" i="1"/>
  <c r="CK931" i="1"/>
  <c r="CK927" i="1"/>
  <c r="CK923" i="1"/>
  <c r="CK919" i="1"/>
  <c r="CK915" i="1"/>
  <c r="CK1197" i="1"/>
  <c r="CK1050" i="1"/>
  <c r="CK1165" i="1"/>
  <c r="CK1097" i="1"/>
  <c r="CK1039" i="1"/>
  <c r="CK1023" i="1"/>
  <c r="CK1007" i="1"/>
  <c r="CK1003" i="1"/>
  <c r="CK1002" i="1"/>
  <c r="CK994" i="1"/>
  <c r="CK986" i="1"/>
  <c r="CK982" i="1"/>
  <c r="CK978" i="1"/>
  <c r="CK974" i="1"/>
  <c r="CK970" i="1"/>
  <c r="CK966" i="1"/>
  <c r="CK962" i="1"/>
  <c r="CK958" i="1"/>
  <c r="CK954" i="1"/>
  <c r="CK950" i="1"/>
  <c r="CK946" i="1"/>
  <c r="CK942" i="1"/>
  <c r="CK938" i="1"/>
  <c r="CK934" i="1"/>
  <c r="CK930" i="1"/>
  <c r="CK926" i="1"/>
  <c r="CK1129" i="1"/>
  <c r="CK1054" i="1"/>
  <c r="CK1047" i="1"/>
  <c r="CK1031" i="1"/>
  <c r="CK1015" i="1"/>
  <c r="CK1010" i="1"/>
  <c r="CK1006" i="1"/>
  <c r="CK995" i="1"/>
  <c r="CK988" i="1"/>
  <c r="CK984" i="1"/>
  <c r="CK980" i="1"/>
  <c r="CK976" i="1"/>
  <c r="CK972" i="1"/>
  <c r="CK968" i="1"/>
  <c r="CK964" i="1"/>
  <c r="CK960" i="1"/>
  <c r="CK956" i="1"/>
  <c r="CK952" i="1"/>
  <c r="CK948" i="1"/>
  <c r="CK944" i="1"/>
  <c r="CK940" i="1"/>
  <c r="CK936" i="1"/>
  <c r="CK932" i="1"/>
  <c r="CK928" i="1"/>
  <c r="CK924" i="1"/>
  <c r="CK920" i="1"/>
  <c r="CK916" i="1"/>
  <c r="CK912" i="1"/>
  <c r="CK1070" i="1"/>
  <c r="CK1030" i="1"/>
  <c r="CK1004" i="1"/>
  <c r="CK996" i="1"/>
  <c r="CK922" i="1"/>
  <c r="CK911" i="1"/>
  <c r="CK1058" i="1"/>
  <c r="CK1026" i="1"/>
  <c r="CK985" i="1"/>
  <c r="CK977" i="1"/>
  <c r="CK969" i="1"/>
  <c r="CK961" i="1"/>
  <c r="CK953" i="1"/>
  <c r="CK945" i="1"/>
  <c r="CK937" i="1"/>
  <c r="CK929" i="1"/>
  <c r="CK913" i="1"/>
  <c r="CK909" i="1"/>
  <c r="CK905" i="1"/>
  <c r="CK901" i="1"/>
  <c r="CK897" i="1"/>
  <c r="CK893" i="1"/>
  <c r="CK889" i="1"/>
  <c r="CK885" i="1"/>
  <c r="CK881" i="1"/>
  <c r="CK877" i="1"/>
  <c r="CK873" i="1"/>
  <c r="CK869" i="1"/>
  <c r="CK865" i="1"/>
  <c r="CK861" i="1"/>
  <c r="CK857" i="1"/>
  <c r="CK853" i="1"/>
  <c r="CK849" i="1"/>
  <c r="CK845" i="1"/>
  <c r="CK841" i="1"/>
  <c r="CK837" i="1"/>
  <c r="CK833" i="1"/>
  <c r="CK829" i="1"/>
  <c r="CK825" i="1"/>
  <c r="CK821" i="1"/>
  <c r="CK817" i="1"/>
  <c r="CK813" i="1"/>
  <c r="CK809" i="1"/>
  <c r="CK805" i="1"/>
  <c r="CK801" i="1"/>
  <c r="CK797" i="1"/>
  <c r="CK793" i="1"/>
  <c r="CK789" i="1"/>
  <c r="CK785" i="1"/>
  <c r="CK781" i="1"/>
  <c r="CK777" i="1"/>
  <c r="CK773" i="1"/>
  <c r="CK1000" i="1"/>
  <c r="CK921" i="1"/>
  <c r="CK918" i="1"/>
  <c r="CK1022" i="1"/>
  <c r="CK990" i="1"/>
  <c r="CK904" i="1"/>
  <c r="CK896" i="1"/>
  <c r="CK888" i="1"/>
  <c r="CK880" i="1"/>
  <c r="CK872" i="1"/>
  <c r="CK864" i="1"/>
  <c r="CK856" i="1"/>
  <c r="CK848" i="1"/>
  <c r="CK840" i="1"/>
  <c r="CK832" i="1"/>
  <c r="CK824" i="1"/>
  <c r="CK816" i="1"/>
  <c r="CK808" i="1"/>
  <c r="CK800" i="1"/>
  <c r="CK792" i="1"/>
  <c r="CK784" i="1"/>
  <c r="CK776" i="1"/>
  <c r="CK758" i="1"/>
  <c r="CK748" i="1"/>
  <c r="CK744" i="1"/>
  <c r="CK740" i="1"/>
  <c r="CK736" i="1"/>
  <c r="CK732" i="1"/>
  <c r="CK728" i="1"/>
  <c r="CK724" i="1"/>
  <c r="CK720" i="1"/>
  <c r="CK716" i="1"/>
  <c r="CK712" i="1"/>
  <c r="CK708" i="1"/>
  <c r="CK704" i="1"/>
  <c r="CK700" i="1"/>
  <c r="CK696" i="1"/>
  <c r="CK692" i="1"/>
  <c r="CK688" i="1"/>
  <c r="CK684" i="1"/>
  <c r="CK680" i="1"/>
  <c r="CK676" i="1"/>
  <c r="CK672" i="1"/>
  <c r="CK668" i="1"/>
  <c r="CK664" i="1"/>
  <c r="CK660" i="1"/>
  <c r="CK656" i="1"/>
  <c r="CK652" i="1"/>
  <c r="CK1014" i="1"/>
  <c r="CK991" i="1"/>
  <c r="CK771" i="1"/>
  <c r="CK768" i="1"/>
  <c r="CK765" i="1"/>
  <c r="CK755" i="1"/>
  <c r="CK752" i="1"/>
  <c r="CK1042" i="1"/>
  <c r="CK998" i="1"/>
  <c r="CK981" i="1"/>
  <c r="CK965" i="1"/>
  <c r="CK949" i="1"/>
  <c r="CK933" i="1"/>
  <c r="CK903" i="1"/>
  <c r="CK895" i="1"/>
  <c r="CK887" i="1"/>
  <c r="CK879" i="1"/>
  <c r="CK871" i="1"/>
  <c r="CK863" i="1"/>
  <c r="CK855" i="1"/>
  <c r="CK847" i="1"/>
  <c r="CK839" i="1"/>
  <c r="CK831" i="1"/>
  <c r="CK823" i="1"/>
  <c r="CK815" i="1"/>
  <c r="CK807" i="1"/>
  <c r="CK799" i="1"/>
  <c r="CK791" i="1"/>
  <c r="CK783" i="1"/>
  <c r="CK775" i="1"/>
  <c r="CK762" i="1"/>
  <c r="CK747" i="1"/>
  <c r="CK743" i="1"/>
  <c r="CK739" i="1"/>
  <c r="CK735" i="1"/>
  <c r="CK731" i="1"/>
  <c r="CK727" i="1"/>
  <c r="CK723" i="1"/>
  <c r="CK719" i="1"/>
  <c r="CK715" i="1"/>
  <c r="CK711" i="1"/>
  <c r="CK707" i="1"/>
  <c r="CK703" i="1"/>
  <c r="CK699" i="1"/>
  <c r="CK695" i="1"/>
  <c r="CK691" i="1"/>
  <c r="CK687" i="1"/>
  <c r="CK683" i="1"/>
  <c r="CK679" i="1"/>
  <c r="CK675" i="1"/>
  <c r="CK671" i="1"/>
  <c r="CK667" i="1"/>
  <c r="CK663" i="1"/>
  <c r="CK659" i="1"/>
  <c r="CK973" i="1"/>
  <c r="CK957" i="1"/>
  <c r="CK941" i="1"/>
  <c r="CK925" i="1"/>
  <c r="CK914" i="1"/>
  <c r="CK907" i="1"/>
  <c r="CK899" i="1"/>
  <c r="CK891" i="1"/>
  <c r="CK883" i="1"/>
  <c r="CK875" i="1"/>
  <c r="CK867" i="1"/>
  <c r="CK859" i="1"/>
  <c r="CK851" i="1"/>
  <c r="CK843" i="1"/>
  <c r="CK835" i="1"/>
  <c r="CK827" i="1"/>
  <c r="CK819" i="1"/>
  <c r="CK811" i="1"/>
  <c r="CK803" i="1"/>
  <c r="CK795" i="1"/>
  <c r="CK787" i="1"/>
  <c r="CK779" i="1"/>
  <c r="CK770" i="1"/>
  <c r="CK754" i="1"/>
  <c r="CK749" i="1"/>
  <c r="CK745" i="1"/>
  <c r="CK741" i="1"/>
  <c r="CK737" i="1"/>
  <c r="CK733" i="1"/>
  <c r="CK729" i="1"/>
  <c r="CK725" i="1"/>
  <c r="CK721" i="1"/>
  <c r="CK717" i="1"/>
  <c r="CK713" i="1"/>
  <c r="CK709" i="1"/>
  <c r="CK705" i="1"/>
  <c r="CK701" i="1"/>
  <c r="CK697" i="1"/>
  <c r="CK693" i="1"/>
  <c r="CK689" i="1"/>
  <c r="CK685" i="1"/>
  <c r="CK681" i="1"/>
  <c r="CK677" i="1"/>
  <c r="CK673" i="1"/>
  <c r="CK669" i="1"/>
  <c r="CK665" i="1"/>
  <c r="CK661" i="1"/>
  <c r="CK657" i="1"/>
  <c r="CK653" i="1"/>
  <c r="CK649" i="1"/>
  <c r="CK1046" i="1"/>
  <c r="CK917" i="1"/>
  <c r="CK1038" i="1"/>
  <c r="CK894" i="1"/>
  <c r="CK878" i="1"/>
  <c r="CK862" i="1"/>
  <c r="CK846" i="1"/>
  <c r="CK906" i="1"/>
  <c r="CK898" i="1"/>
  <c r="CK892" i="1"/>
  <c r="CK876" i="1"/>
  <c r="CK860" i="1"/>
  <c r="CK908" i="1"/>
  <c r="CK900" i="1"/>
  <c r="CK882" i="1"/>
  <c r="CK866" i="1"/>
  <c r="CK850" i="1"/>
  <c r="CK834" i="1"/>
  <c r="CK874" i="1"/>
  <c r="CK826" i="1"/>
  <c r="CK810" i="1"/>
  <c r="CK794" i="1"/>
  <c r="CK778" i="1"/>
  <c r="CK767" i="1"/>
  <c r="CK764" i="1"/>
  <c r="CK761" i="1"/>
  <c r="CK870" i="1"/>
  <c r="CK822" i="1"/>
  <c r="CK806" i="1"/>
  <c r="CK790" i="1"/>
  <c r="CK774" i="1"/>
  <c r="CK772" i="1"/>
  <c r="CK769" i="1"/>
  <c r="CK884" i="1"/>
  <c r="CK852" i="1"/>
  <c r="CK820" i="1"/>
  <c r="CK804" i="1"/>
  <c r="CK788" i="1"/>
  <c r="CK766" i="1"/>
  <c r="CK838" i="1"/>
  <c r="CK763" i="1"/>
  <c r="CK757" i="1"/>
  <c r="CK643" i="1"/>
  <c r="CK639" i="1"/>
  <c r="CK635" i="1"/>
  <c r="CK631" i="1"/>
  <c r="CK627" i="1"/>
  <c r="CK623" i="1"/>
  <c r="CK619" i="1"/>
  <c r="CK858" i="1"/>
  <c r="CK818" i="1"/>
  <c r="CK786" i="1"/>
  <c r="CK751" i="1"/>
  <c r="CK714" i="1"/>
  <c r="CK706" i="1"/>
  <c r="CK698" i="1"/>
  <c r="CK690" i="1"/>
  <c r="CK682" i="1"/>
  <c r="CK674" i="1"/>
  <c r="CK666" i="1"/>
  <c r="CK658" i="1"/>
  <c r="CK902" i="1"/>
  <c r="CK886" i="1"/>
  <c r="CK844" i="1"/>
  <c r="CK814" i="1"/>
  <c r="CK782" i="1"/>
  <c r="CK756" i="1"/>
  <c r="CK718" i="1"/>
  <c r="CK654" i="1"/>
  <c r="CK651" i="1"/>
  <c r="CK648" i="1"/>
  <c r="CK646" i="1"/>
  <c r="CK642" i="1"/>
  <c r="CK638" i="1"/>
  <c r="CK634" i="1"/>
  <c r="CK630" i="1"/>
  <c r="CK626" i="1"/>
  <c r="CK622" i="1"/>
  <c r="CK830" i="1"/>
  <c r="CK812" i="1"/>
  <c r="CK780" i="1"/>
  <c r="CK828" i="1"/>
  <c r="CK750" i="1"/>
  <c r="CK746" i="1"/>
  <c r="CK726" i="1"/>
  <c r="CK621" i="1"/>
  <c r="CK617" i="1"/>
  <c r="CK607" i="1"/>
  <c r="CK603" i="1"/>
  <c r="CK599" i="1"/>
  <c r="CK595" i="1"/>
  <c r="CK591" i="1"/>
  <c r="CK587" i="1"/>
  <c r="CK583" i="1"/>
  <c r="CK579" i="1"/>
  <c r="CK575" i="1"/>
  <c r="CK571" i="1"/>
  <c r="CK567" i="1"/>
  <c r="CK563" i="1"/>
  <c r="CK559" i="1"/>
  <c r="CK555" i="1"/>
  <c r="CK551" i="1"/>
  <c r="CK547" i="1"/>
  <c r="CK543" i="1"/>
  <c r="CK539" i="1"/>
  <c r="CK535" i="1"/>
  <c r="CK531" i="1"/>
  <c r="CK527" i="1"/>
  <c r="CK523" i="1"/>
  <c r="CK519" i="1"/>
  <c r="CK515" i="1"/>
  <c r="CK511" i="1"/>
  <c r="CK507" i="1"/>
  <c r="CK503" i="1"/>
  <c r="CK499" i="1"/>
  <c r="CK495" i="1"/>
  <c r="CK491" i="1"/>
  <c r="CK487" i="1"/>
  <c r="CK483" i="1"/>
  <c r="CK479" i="1"/>
  <c r="CK475" i="1"/>
  <c r="CK471" i="1"/>
  <c r="CK467" i="1"/>
  <c r="CK463" i="1"/>
  <c r="CK459" i="1"/>
  <c r="CK455" i="1"/>
  <c r="CK760" i="1"/>
  <c r="CK734" i="1"/>
  <c r="CK641" i="1"/>
  <c r="CK633" i="1"/>
  <c r="CK625" i="1"/>
  <c r="CK620" i="1"/>
  <c r="CK890" i="1"/>
  <c r="CK842" i="1"/>
  <c r="CK802" i="1"/>
  <c r="CK742" i="1"/>
  <c r="CK710" i="1"/>
  <c r="CK694" i="1"/>
  <c r="CK678" i="1"/>
  <c r="CK662" i="1"/>
  <c r="CK610" i="1"/>
  <c r="CK608" i="1"/>
  <c r="CK606" i="1"/>
  <c r="CK602" i="1"/>
  <c r="CK598" i="1"/>
  <c r="CK594" i="1"/>
  <c r="CK590" i="1"/>
  <c r="CK586" i="1"/>
  <c r="CK582" i="1"/>
  <c r="CK578" i="1"/>
  <c r="CK574" i="1"/>
  <c r="CK570" i="1"/>
  <c r="CK566" i="1"/>
  <c r="CK562" i="1"/>
  <c r="CK558" i="1"/>
  <c r="CK554" i="1"/>
  <c r="CK550" i="1"/>
  <c r="CK546" i="1"/>
  <c r="CK542" i="1"/>
  <c r="CK538" i="1"/>
  <c r="CK534" i="1"/>
  <c r="CK530" i="1"/>
  <c r="CK526" i="1"/>
  <c r="CK522" i="1"/>
  <c r="CK518" i="1"/>
  <c r="CK514" i="1"/>
  <c r="CK510" i="1"/>
  <c r="CK506" i="1"/>
  <c r="CK502" i="1"/>
  <c r="CK498" i="1"/>
  <c r="CK494" i="1"/>
  <c r="CK490" i="1"/>
  <c r="CK486" i="1"/>
  <c r="CK482" i="1"/>
  <c r="CK478" i="1"/>
  <c r="CK474" i="1"/>
  <c r="CK470" i="1"/>
  <c r="CK466" i="1"/>
  <c r="CK462" i="1"/>
  <c r="CK798" i="1"/>
  <c r="CK759" i="1"/>
  <c r="CK647" i="1"/>
  <c r="CK644" i="1"/>
  <c r="CK636" i="1"/>
  <c r="CK628" i="1"/>
  <c r="CK615" i="1"/>
  <c r="CK613" i="1"/>
  <c r="CK854" i="1"/>
  <c r="CK632" i="1"/>
  <c r="CK614" i="1"/>
  <c r="CK460" i="1"/>
  <c r="CK457" i="1"/>
  <c r="CK447" i="1"/>
  <c r="CK443" i="1"/>
  <c r="CK439" i="1"/>
  <c r="CK435" i="1"/>
  <c r="CK431" i="1"/>
  <c r="CK427" i="1"/>
  <c r="CK423" i="1"/>
  <c r="CK419" i="1"/>
  <c r="CK415" i="1"/>
  <c r="CK411" i="1"/>
  <c r="CK407" i="1"/>
  <c r="CK403" i="1"/>
  <c r="CK399" i="1"/>
  <c r="CK395" i="1"/>
  <c r="CK391" i="1"/>
  <c r="CK387" i="1"/>
  <c r="CK383" i="1"/>
  <c r="CK379" i="1"/>
  <c r="CK375" i="1"/>
  <c r="CK371" i="1"/>
  <c r="CK367" i="1"/>
  <c r="CK363" i="1"/>
  <c r="CK359" i="1"/>
  <c r="CK355" i="1"/>
  <c r="CK351" i="1"/>
  <c r="CK347" i="1"/>
  <c r="CK343" i="1"/>
  <c r="CK339" i="1"/>
  <c r="CK335" i="1"/>
  <c r="CK796" i="1"/>
  <c r="CK722" i="1"/>
  <c r="CK618" i="1"/>
  <c r="CK601" i="1"/>
  <c r="CK593" i="1"/>
  <c r="CK585" i="1"/>
  <c r="CK577" i="1"/>
  <c r="CK569" i="1"/>
  <c r="CK561" i="1"/>
  <c r="CK553" i="1"/>
  <c r="CK545" i="1"/>
  <c r="CK537" i="1"/>
  <c r="CK529" i="1"/>
  <c r="CK521" i="1"/>
  <c r="CK513" i="1"/>
  <c r="CK505" i="1"/>
  <c r="CK497" i="1"/>
  <c r="CK489" i="1"/>
  <c r="CK481" i="1"/>
  <c r="CK473" i="1"/>
  <c r="CK465" i="1"/>
  <c r="CK451" i="1"/>
  <c r="CK449" i="1"/>
  <c r="CK637" i="1"/>
  <c r="CK461" i="1"/>
  <c r="CK458" i="1"/>
  <c r="CK453" i="1"/>
  <c r="CK446" i="1"/>
  <c r="CK442" i="1"/>
  <c r="CK438" i="1"/>
  <c r="CK434" i="1"/>
  <c r="CK430" i="1"/>
  <c r="CK426" i="1"/>
  <c r="CK422" i="1"/>
  <c r="CK418" i="1"/>
  <c r="CK414" i="1"/>
  <c r="CK410" i="1"/>
  <c r="CK406" i="1"/>
  <c r="CK402" i="1"/>
  <c r="CK398" i="1"/>
  <c r="CK394" i="1"/>
  <c r="CK390" i="1"/>
  <c r="CK386" i="1"/>
  <c r="CK382" i="1"/>
  <c r="CK378" i="1"/>
  <c r="CK374" i="1"/>
  <c r="CK370" i="1"/>
  <c r="CK366" i="1"/>
  <c r="CK362" i="1"/>
  <c r="CK358" i="1"/>
  <c r="CK354" i="1"/>
  <c r="CK350" i="1"/>
  <c r="CK346" i="1"/>
  <c r="CK686" i="1"/>
  <c r="CK609" i="1"/>
  <c r="CK604" i="1"/>
  <c r="CK596" i="1"/>
  <c r="CK588" i="1"/>
  <c r="CK580" i="1"/>
  <c r="CK572" i="1"/>
  <c r="CK564" i="1"/>
  <c r="CK556" i="1"/>
  <c r="CK548" i="1"/>
  <c r="CK540" i="1"/>
  <c r="CK532" i="1"/>
  <c r="CK524" i="1"/>
  <c r="CK516" i="1"/>
  <c r="CK508" i="1"/>
  <c r="CK500" i="1"/>
  <c r="CK492" i="1"/>
  <c r="CK484" i="1"/>
  <c r="CK476" i="1"/>
  <c r="CK468" i="1"/>
  <c r="CK670" i="1"/>
  <c r="CK600" i="1"/>
  <c r="CK584" i="1"/>
  <c r="CK568" i="1"/>
  <c r="CK552" i="1"/>
  <c r="CK536" i="1"/>
  <c r="CK520" i="1"/>
  <c r="CK504" i="1"/>
  <c r="CK488" i="1"/>
  <c r="CK472" i="1"/>
  <c r="CK836" i="1"/>
  <c r="CK753" i="1"/>
  <c r="CK624" i="1"/>
  <c r="CK612" i="1"/>
  <c r="CK441" i="1"/>
  <c r="CK433" i="1"/>
  <c r="CK425" i="1"/>
  <c r="CK417" i="1"/>
  <c r="CK409" i="1"/>
  <c r="CK401" i="1"/>
  <c r="CK393" i="1"/>
  <c r="CK385" i="1"/>
  <c r="CK377" i="1"/>
  <c r="CK369" i="1"/>
  <c r="CK361" i="1"/>
  <c r="CK353" i="1"/>
  <c r="CK345" i="1"/>
  <c r="CK341" i="1"/>
  <c r="CK338" i="1"/>
  <c r="CK333" i="1"/>
  <c r="CK332" i="1"/>
  <c r="CK328" i="1"/>
  <c r="CK324" i="1"/>
  <c r="CK320" i="1"/>
  <c r="CK316" i="1"/>
  <c r="CK312" i="1"/>
  <c r="CK308" i="1"/>
  <c r="CK304" i="1"/>
  <c r="CK300" i="1"/>
  <c r="CK296" i="1"/>
  <c r="CK292" i="1"/>
  <c r="CK288" i="1"/>
  <c r="CK284" i="1"/>
  <c r="CK280" i="1"/>
  <c r="CK276" i="1"/>
  <c r="CK272" i="1"/>
  <c r="CK268" i="1"/>
  <c r="CK264" i="1"/>
  <c r="CK260" i="1"/>
  <c r="CK256" i="1"/>
  <c r="CK252" i="1"/>
  <c r="CK248" i="1"/>
  <c r="CK244" i="1"/>
  <c r="CK240" i="1"/>
  <c r="CK236" i="1"/>
  <c r="CK232" i="1"/>
  <c r="CK868" i="1"/>
  <c r="CK650" i="1"/>
  <c r="CK605" i="1"/>
  <c r="CK589" i="1"/>
  <c r="CK573" i="1"/>
  <c r="CK557" i="1"/>
  <c r="CK541" i="1"/>
  <c r="CK525" i="1"/>
  <c r="CK509" i="1"/>
  <c r="CK493" i="1"/>
  <c r="CK477" i="1"/>
  <c r="CK645" i="1"/>
  <c r="CK456" i="1"/>
  <c r="CK454" i="1"/>
  <c r="CK444" i="1"/>
  <c r="CK436" i="1"/>
  <c r="CK428" i="1"/>
  <c r="CK420" i="1"/>
  <c r="CK412" i="1"/>
  <c r="CK404" i="1"/>
  <c r="CK396" i="1"/>
  <c r="CK388" i="1"/>
  <c r="CK380" i="1"/>
  <c r="CK372" i="1"/>
  <c r="CK364" i="1"/>
  <c r="CK356" i="1"/>
  <c r="CK348" i="1"/>
  <c r="CK340" i="1"/>
  <c r="CK337" i="1"/>
  <c r="CK334" i="1"/>
  <c r="CK329" i="1"/>
  <c r="CK325" i="1"/>
  <c r="CK321" i="1"/>
  <c r="CK317" i="1"/>
  <c r="CK313" i="1"/>
  <c r="CK309" i="1"/>
  <c r="CK305" i="1"/>
  <c r="CK301" i="1"/>
  <c r="CK297" i="1"/>
  <c r="CK293" i="1"/>
  <c r="CK289" i="1"/>
  <c r="CK285" i="1"/>
  <c r="CK281" i="1"/>
  <c r="CK277" i="1"/>
  <c r="CK273" i="1"/>
  <c r="CK269" i="1"/>
  <c r="CK265" i="1"/>
  <c r="CK261" i="1"/>
  <c r="CK257" i="1"/>
  <c r="CK253" i="1"/>
  <c r="CK249" i="1"/>
  <c r="CK245" i="1"/>
  <c r="CK241" i="1"/>
  <c r="CK237" i="1"/>
  <c r="CK233" i="1"/>
  <c r="CK229" i="1"/>
  <c r="CK225" i="1"/>
  <c r="CK221" i="1"/>
  <c r="CK730" i="1"/>
  <c r="CK629" i="1"/>
  <c r="CK452" i="1"/>
  <c r="CK440" i="1"/>
  <c r="CK424" i="1"/>
  <c r="CK408" i="1"/>
  <c r="CK392" i="1"/>
  <c r="CK376" i="1"/>
  <c r="CK360" i="1"/>
  <c r="CK331" i="1"/>
  <c r="CK323" i="1"/>
  <c r="CK315" i="1"/>
  <c r="CK307" i="1"/>
  <c r="CK299" i="1"/>
  <c r="CK291" i="1"/>
  <c r="CK283" i="1"/>
  <c r="CK275" i="1"/>
  <c r="CK267" i="1"/>
  <c r="CK259" i="1"/>
  <c r="CK251" i="1"/>
  <c r="CK243" i="1"/>
  <c r="CK235" i="1"/>
  <c r="CK616" i="1"/>
  <c r="CK533" i="1"/>
  <c r="CK469" i="1"/>
  <c r="CK209" i="1"/>
  <c r="CK197" i="1"/>
  <c r="CK173" i="1"/>
  <c r="CK161" i="1"/>
  <c r="CK157" i="1"/>
  <c r="CK153" i="1"/>
  <c r="CK149" i="1"/>
  <c r="CK145" i="1"/>
  <c r="CK141" i="1"/>
  <c r="CK129" i="1"/>
  <c r="CK89" i="1"/>
  <c r="CK69" i="1"/>
  <c r="CK65" i="1"/>
  <c r="CK57" i="1"/>
  <c r="CK41" i="1"/>
  <c r="CK37" i="1"/>
  <c r="CK910" i="1"/>
  <c r="CK655" i="1"/>
  <c r="CK702" i="1"/>
  <c r="CK592" i="1"/>
  <c r="CK560" i="1"/>
  <c r="CK528" i="1"/>
  <c r="CK496" i="1"/>
  <c r="CK464" i="1"/>
  <c r="CK231" i="1"/>
  <c r="CK230" i="1"/>
  <c r="CK228" i="1"/>
  <c r="CK218" i="1"/>
  <c r="CK214" i="1"/>
  <c r="CK210" i="1"/>
  <c r="CK206" i="1"/>
  <c r="CK202" i="1"/>
  <c r="CK198" i="1"/>
  <c r="CK194" i="1"/>
  <c r="CK190" i="1"/>
  <c r="CK186" i="1"/>
  <c r="CK182" i="1"/>
  <c r="CK178" i="1"/>
  <c r="CK174" i="1"/>
  <c r="CK170" i="1"/>
  <c r="CK166" i="1"/>
  <c r="CK162" i="1"/>
  <c r="CK158" i="1"/>
  <c r="CK154" i="1"/>
  <c r="CK150" i="1"/>
  <c r="CK146" i="1"/>
  <c r="CK142" i="1"/>
  <c r="CK138" i="1"/>
  <c r="CK134" i="1"/>
  <c r="CK130" i="1"/>
  <c r="CK126" i="1"/>
  <c r="CK122" i="1"/>
  <c r="CK118" i="1"/>
  <c r="CK114" i="1"/>
  <c r="CK110" i="1"/>
  <c r="CK106" i="1"/>
  <c r="CK102" i="1"/>
  <c r="CK98" i="1"/>
  <c r="CK94" i="1"/>
  <c r="CK90" i="1"/>
  <c r="CK86" i="1"/>
  <c r="CK82" i="1"/>
  <c r="CK78" i="1"/>
  <c r="CK74" i="1"/>
  <c r="CK70" i="1"/>
  <c r="CK66" i="1"/>
  <c r="CK62" i="1"/>
  <c r="CK58" i="1"/>
  <c r="CK54" i="1"/>
  <c r="CK50" i="1"/>
  <c r="CK46" i="1"/>
  <c r="CK42" i="1"/>
  <c r="CK38" i="1"/>
  <c r="CK34" i="1"/>
  <c r="CK30" i="1"/>
  <c r="CK26" i="1"/>
  <c r="CK501" i="1"/>
  <c r="CK222" i="1"/>
  <c r="CK219" i="1"/>
  <c r="CK193" i="1"/>
  <c r="CK189" i="1"/>
  <c r="CK185" i="1"/>
  <c r="CK177" i="1"/>
  <c r="CK125" i="1"/>
  <c r="CK121" i="1"/>
  <c r="CK81" i="1"/>
  <c r="CK77" i="1"/>
  <c r="CK45" i="1"/>
  <c r="CK25" i="1"/>
  <c r="CK445" i="1"/>
  <c r="CK429" i="1"/>
  <c r="CK413" i="1"/>
  <c r="CK397" i="1"/>
  <c r="CK381" i="1"/>
  <c r="CK365" i="1"/>
  <c r="CK349" i="1"/>
  <c r="CK344" i="1"/>
  <c r="CK330" i="1"/>
  <c r="CK322" i="1"/>
  <c r="CK314" i="1"/>
  <c r="CK306" i="1"/>
  <c r="CK298" i="1"/>
  <c r="CK290" i="1"/>
  <c r="CK282" i="1"/>
  <c r="CK274" i="1"/>
  <c r="CK266" i="1"/>
  <c r="CK258" i="1"/>
  <c r="CK250" i="1"/>
  <c r="CK242" i="1"/>
  <c r="CK234" i="1"/>
  <c r="CK597" i="1"/>
  <c r="CK565" i="1"/>
  <c r="CK217" i="1"/>
  <c r="CK205" i="1"/>
  <c r="CK181" i="1"/>
  <c r="CK165" i="1"/>
  <c r="CK133" i="1"/>
  <c r="CK117" i="1"/>
  <c r="CK105" i="1"/>
  <c r="CK97" i="1"/>
  <c r="CK85" i="1"/>
  <c r="CK33" i="1"/>
  <c r="CK29" i="1"/>
  <c r="CK581" i="1"/>
  <c r="CK549" i="1"/>
  <c r="CK517" i="1"/>
  <c r="CK485" i="1"/>
  <c r="CK450" i="1"/>
  <c r="CK227" i="1"/>
  <c r="CK224" i="1"/>
  <c r="CK215" i="1"/>
  <c r="CK211" i="1"/>
  <c r="CK207" i="1"/>
  <c r="CK203" i="1"/>
  <c r="CK199" i="1"/>
  <c r="CK195" i="1"/>
  <c r="CK191" i="1"/>
  <c r="CK187" i="1"/>
  <c r="CK183" i="1"/>
  <c r="CK179" i="1"/>
  <c r="CK175" i="1"/>
  <c r="CK171" i="1"/>
  <c r="CK167" i="1"/>
  <c r="CK163" i="1"/>
  <c r="CK159" i="1"/>
  <c r="CK155" i="1"/>
  <c r="CK151" i="1"/>
  <c r="CK147" i="1"/>
  <c r="CK143" i="1"/>
  <c r="CK139" i="1"/>
  <c r="CK135" i="1"/>
  <c r="CK131" i="1"/>
  <c r="CK127" i="1"/>
  <c r="CK123" i="1"/>
  <c r="CK119" i="1"/>
  <c r="CK115" i="1"/>
  <c r="CK111" i="1"/>
  <c r="CK107" i="1"/>
  <c r="CK103" i="1"/>
  <c r="CK99" i="1"/>
  <c r="CK95" i="1"/>
  <c r="CK91" i="1"/>
  <c r="CK87" i="1"/>
  <c r="CK83" i="1"/>
  <c r="CK79" i="1"/>
  <c r="CK75" i="1"/>
  <c r="CK71" i="1"/>
  <c r="CK67" i="1"/>
  <c r="CK63" i="1"/>
  <c r="CK59" i="1"/>
  <c r="CK55" i="1"/>
  <c r="CK51" i="1"/>
  <c r="CK47" i="1"/>
  <c r="CK43" i="1"/>
  <c r="CK39" i="1"/>
  <c r="CK35" i="1"/>
  <c r="CK31" i="1"/>
  <c r="CK27" i="1"/>
  <c r="CK213" i="1"/>
  <c r="CK201" i="1"/>
  <c r="CK169" i="1"/>
  <c r="CK137" i="1"/>
  <c r="CK113" i="1"/>
  <c r="CK109" i="1"/>
  <c r="CK101" i="1"/>
  <c r="CK93" i="1"/>
  <c r="CK73" i="1"/>
  <c r="CK61" i="1"/>
  <c r="CK53" i="1"/>
  <c r="CK49" i="1"/>
  <c r="CK611" i="1"/>
  <c r="CK368" i="1"/>
  <c r="CK286" i="1"/>
  <c r="CK279" i="1"/>
  <c r="CK226" i="1"/>
  <c r="CK188" i="1"/>
  <c r="CK156" i="1"/>
  <c r="CK124" i="1"/>
  <c r="CK92" i="1"/>
  <c r="CK60" i="1"/>
  <c r="CK28" i="1"/>
  <c r="CK48" i="1"/>
  <c r="CK352" i="1"/>
  <c r="CK184" i="1"/>
  <c r="CK56" i="1"/>
  <c r="CK318" i="1"/>
  <c r="CK311" i="1"/>
  <c r="CK254" i="1"/>
  <c r="CK247" i="1"/>
  <c r="CK172" i="1"/>
  <c r="CK108" i="1"/>
  <c r="CK76" i="1"/>
  <c r="CK294" i="1"/>
  <c r="CK192" i="1"/>
  <c r="CK128" i="1"/>
  <c r="CK640" i="1"/>
  <c r="CK327" i="1"/>
  <c r="CK116" i="1"/>
  <c r="CK52" i="1"/>
  <c r="CK576" i="1"/>
  <c r="CK448" i="1"/>
  <c r="CK421" i="1"/>
  <c r="CK326" i="1"/>
  <c r="CK319" i="1"/>
  <c r="CK262" i="1"/>
  <c r="CK255" i="1"/>
  <c r="CK208" i="1"/>
  <c r="CK176" i="1"/>
  <c r="CK144" i="1"/>
  <c r="CK112" i="1"/>
  <c r="CK80" i="1"/>
  <c r="CK278" i="1"/>
  <c r="CK271" i="1"/>
  <c r="CK216" i="1"/>
  <c r="CK405" i="1"/>
  <c r="CK44" i="1"/>
  <c r="CK160" i="1"/>
  <c r="CK437" i="1"/>
  <c r="CK480" i="1"/>
  <c r="CK400" i="1"/>
  <c r="CK373" i="1"/>
  <c r="CK336" i="1"/>
  <c r="CK302" i="1"/>
  <c r="CK295" i="1"/>
  <c r="CK238" i="1"/>
  <c r="CK223" i="1"/>
  <c r="CK196" i="1"/>
  <c r="CK164" i="1"/>
  <c r="CK132" i="1"/>
  <c r="CK100" i="1"/>
  <c r="CK68" i="1"/>
  <c r="CK36" i="1"/>
  <c r="CK738" i="1"/>
  <c r="CK120" i="1"/>
  <c r="CK88" i="1"/>
  <c r="CK432" i="1"/>
  <c r="CK220" i="1"/>
  <c r="CK140" i="1"/>
  <c r="CK384" i="1"/>
  <c r="CK357" i="1"/>
  <c r="CK287" i="1"/>
  <c r="CK212" i="1"/>
  <c r="CK180" i="1"/>
  <c r="CK84" i="1"/>
  <c r="CK512" i="1"/>
  <c r="CK416" i="1"/>
  <c r="CK389" i="1"/>
  <c r="CK310" i="1"/>
  <c r="CK303" i="1"/>
  <c r="CK246" i="1"/>
  <c r="CK239" i="1"/>
  <c r="CK200" i="1"/>
  <c r="CK168" i="1"/>
  <c r="CK136" i="1"/>
  <c r="CK104" i="1"/>
  <c r="CK72" i="1"/>
  <c r="CK40" i="1"/>
  <c r="CK152" i="1"/>
  <c r="CK544" i="1"/>
  <c r="CK204" i="1"/>
  <c r="CK96" i="1"/>
  <c r="CK64" i="1"/>
  <c r="CK32" i="1"/>
  <c r="CK342" i="1"/>
  <c r="CK270" i="1"/>
  <c r="CK263" i="1"/>
  <c r="CK148" i="1"/>
  <c r="BB24" i="1"/>
  <c r="BM1423" i="1"/>
  <c r="BM1419" i="1"/>
  <c r="BM1415" i="1"/>
  <c r="BM1422" i="1"/>
  <c r="BM1418" i="1"/>
  <c r="BM1414" i="1"/>
  <c r="BM1425" i="1"/>
  <c r="BM1424" i="1"/>
  <c r="BM1412" i="1"/>
  <c r="BM1409" i="1"/>
  <c r="BM1407" i="1"/>
  <c r="BM1421" i="1"/>
  <c r="BM1406" i="1"/>
  <c r="BM1402" i="1"/>
  <c r="BM1398" i="1"/>
  <c r="BM1394" i="1"/>
  <c r="BM1413" i="1"/>
  <c r="BM1417" i="1"/>
  <c r="BM1410" i="1"/>
  <c r="BM1403" i="1"/>
  <c r="BM1416" i="1"/>
  <c r="BM1405" i="1"/>
  <c r="BM1404" i="1"/>
  <c r="BM1396" i="1"/>
  <c r="BM1411" i="1"/>
  <c r="BM1391" i="1"/>
  <c r="BM1389" i="1"/>
  <c r="BM1400" i="1"/>
  <c r="BM1387" i="1"/>
  <c r="BM1386" i="1"/>
  <c r="BM1371" i="1"/>
  <c r="BM1369" i="1"/>
  <c r="BM1384" i="1"/>
  <c r="BM1379" i="1"/>
  <c r="BM1377" i="1"/>
  <c r="BM1364" i="1"/>
  <c r="BM1362" i="1"/>
  <c r="BM1358" i="1"/>
  <c r="BM1354" i="1"/>
  <c r="BM1350" i="1"/>
  <c r="BM1346" i="1"/>
  <c r="BM1342" i="1"/>
  <c r="BM1338" i="1"/>
  <c r="BM1382" i="1"/>
  <c r="BM1380" i="1"/>
  <c r="BM1375" i="1"/>
  <c r="BM1367" i="1"/>
  <c r="BM1353" i="1"/>
  <c r="BM1420" i="1"/>
  <c r="BM1408" i="1"/>
  <c r="BM1392" i="1"/>
  <c r="BM1388" i="1"/>
  <c r="BM1370" i="1"/>
  <c r="BM1368" i="1"/>
  <c r="BM1357" i="1"/>
  <c r="BM1355" i="1"/>
  <c r="BM1395" i="1"/>
  <c r="BM1390" i="1"/>
  <c r="BM1385" i="1"/>
  <c r="BM1363" i="1"/>
  <c r="BM1348" i="1"/>
  <c r="BM1399" i="1"/>
  <c r="BM1381" i="1"/>
  <c r="BM1373" i="1"/>
  <c r="BM1372" i="1"/>
  <c r="BM1352" i="1"/>
  <c r="BM1347" i="1"/>
  <c r="BM1360" i="1"/>
  <c r="BM1343" i="1"/>
  <c r="BM1335" i="1"/>
  <c r="BM1331" i="1"/>
  <c r="BM1327" i="1"/>
  <c r="BM1323" i="1"/>
  <c r="BM1319" i="1"/>
  <c r="BM1315" i="1"/>
  <c r="BM1378" i="1"/>
  <c r="BM1349" i="1"/>
  <c r="BM1344" i="1"/>
  <c r="BM1334" i="1"/>
  <c r="BM1330" i="1"/>
  <c r="BM1326" i="1"/>
  <c r="BM1322" i="1"/>
  <c r="BM1318" i="1"/>
  <c r="BM1314" i="1"/>
  <c r="BM1310" i="1"/>
  <c r="BM1306" i="1"/>
  <c r="BM1302" i="1"/>
  <c r="BM1393" i="1"/>
  <c r="BM1356" i="1"/>
  <c r="BM1339" i="1"/>
  <c r="BM1329" i="1"/>
  <c r="BM1328" i="1"/>
  <c r="BM1308" i="1"/>
  <c r="BM1383" i="1"/>
  <c r="BM1341" i="1"/>
  <c r="BM1312" i="1"/>
  <c r="BM1298" i="1"/>
  <c r="BM1294" i="1"/>
  <c r="BM1366" i="1"/>
  <c r="BM1345" i="1"/>
  <c r="BM1333" i="1"/>
  <c r="BM1332" i="1"/>
  <c r="BM1305" i="1"/>
  <c r="BM1303" i="1"/>
  <c r="BM1301" i="1"/>
  <c r="BM1297" i="1"/>
  <c r="BM1293" i="1"/>
  <c r="BM1289" i="1"/>
  <c r="BM1285" i="1"/>
  <c r="BM1376" i="1"/>
  <c r="BM1340" i="1"/>
  <c r="BM1336" i="1"/>
  <c r="BM1320" i="1"/>
  <c r="BM1311" i="1"/>
  <c r="BM1304" i="1"/>
  <c r="BM1300" i="1"/>
  <c r="BM1299" i="1"/>
  <c r="BM1281" i="1"/>
  <c r="BM1277" i="1"/>
  <c r="BM1273" i="1"/>
  <c r="BM1269" i="1"/>
  <c r="BM1265" i="1"/>
  <c r="BM1261" i="1"/>
  <c r="BM1257" i="1"/>
  <c r="BM1253" i="1"/>
  <c r="BM1249" i="1"/>
  <c r="BM1245" i="1"/>
  <c r="BM1241" i="1"/>
  <c r="BM1237" i="1"/>
  <c r="BM1233" i="1"/>
  <c r="BM1317" i="1"/>
  <c r="BM1313" i="1"/>
  <c r="BM1292" i="1"/>
  <c r="BM1291" i="1"/>
  <c r="BM1288" i="1"/>
  <c r="BM1286" i="1"/>
  <c r="BM1280" i="1"/>
  <c r="BM1276" i="1"/>
  <c r="BM1272" i="1"/>
  <c r="BM1268" i="1"/>
  <c r="BM1264" i="1"/>
  <c r="BM1260" i="1"/>
  <c r="BM1256" i="1"/>
  <c r="BM1252" i="1"/>
  <c r="BM1248" i="1"/>
  <c r="BM1244" i="1"/>
  <c r="BM1240" i="1"/>
  <c r="BM1236" i="1"/>
  <c r="BM1232" i="1"/>
  <c r="BM1228" i="1"/>
  <c r="BM1224" i="1"/>
  <c r="BM1220" i="1"/>
  <c r="BM1216" i="1"/>
  <c r="BM1316" i="1"/>
  <c r="BM1309" i="1"/>
  <c r="BM1251" i="1"/>
  <c r="BM1250" i="1"/>
  <c r="BM1229" i="1"/>
  <c r="BM1212" i="1"/>
  <c r="BM1208" i="1"/>
  <c r="BM1204" i="1"/>
  <c r="BM1200" i="1"/>
  <c r="BM1196" i="1"/>
  <c r="BM1192" i="1"/>
  <c r="BM1188" i="1"/>
  <c r="BM1184" i="1"/>
  <c r="BM1180" i="1"/>
  <c r="BM1359" i="1"/>
  <c r="BM1325" i="1"/>
  <c r="BM1321" i="1"/>
  <c r="BM1287" i="1"/>
  <c r="BM1282" i="1"/>
  <c r="BM1263" i="1"/>
  <c r="BM1262" i="1"/>
  <c r="BM1231" i="1"/>
  <c r="BM1230" i="1"/>
  <c r="BM1218" i="1"/>
  <c r="BM1397" i="1"/>
  <c r="BM1361" i="1"/>
  <c r="BM1296" i="1"/>
  <c r="BM1255" i="1"/>
  <c r="BM1254" i="1"/>
  <c r="BM1226" i="1"/>
  <c r="BM1365" i="1"/>
  <c r="BM1279" i="1"/>
  <c r="BM1211" i="1"/>
  <c r="BM1270" i="1"/>
  <c r="BM1247" i="1"/>
  <c r="BM1221" i="1"/>
  <c r="BM1202" i="1"/>
  <c r="BM1201" i="1"/>
  <c r="BM1191" i="1"/>
  <c r="BM1307" i="1"/>
  <c r="BM1258" i="1"/>
  <c r="BM1242" i="1"/>
  <c r="BM1235" i="1"/>
  <c r="BM1194" i="1"/>
  <c r="BM1193" i="1"/>
  <c r="BM1337" i="1"/>
  <c r="BM1274" i="1"/>
  <c r="BM1259" i="1"/>
  <c r="BM1238" i="1"/>
  <c r="BM1222" i="1"/>
  <c r="BM1199" i="1"/>
  <c r="BM1284" i="1"/>
  <c r="BM1234" i="1"/>
  <c r="BM1210" i="1"/>
  <c r="BM1203" i="1"/>
  <c r="BM1374" i="1"/>
  <c r="BM1295" i="1"/>
  <c r="BM1290" i="1"/>
  <c r="BM1266" i="1"/>
  <c r="BM1214" i="1"/>
  <c r="BM1401" i="1"/>
  <c r="BM1324" i="1"/>
  <c r="BM1243" i="1"/>
  <c r="BM1227" i="1"/>
  <c r="BM1207" i="1"/>
  <c r="BM1198" i="1"/>
  <c r="BM1186" i="1"/>
  <c r="BM1185" i="1"/>
  <c r="BM1239" i="1"/>
  <c r="BM1175" i="1"/>
  <c r="BM1171" i="1"/>
  <c r="BM1167" i="1"/>
  <c r="BM1163" i="1"/>
  <c r="BM1159" i="1"/>
  <c r="BM1155" i="1"/>
  <c r="BM1151" i="1"/>
  <c r="BM1147" i="1"/>
  <c r="BM1143" i="1"/>
  <c r="BM1225" i="1"/>
  <c r="BM1181" i="1"/>
  <c r="BM1351" i="1"/>
  <c r="BM1213" i="1"/>
  <c r="BM1209" i="1"/>
  <c r="BM1205" i="1"/>
  <c r="BM1190" i="1"/>
  <c r="BM1183" i="1"/>
  <c r="BM1178" i="1"/>
  <c r="BM1174" i="1"/>
  <c r="BM1170" i="1"/>
  <c r="BM1166" i="1"/>
  <c r="BM1162" i="1"/>
  <c r="BM1158" i="1"/>
  <c r="BM1154" i="1"/>
  <c r="BM1150" i="1"/>
  <c r="BM1278" i="1"/>
  <c r="BM1223" i="1"/>
  <c r="BM1176" i="1"/>
  <c r="BM1187" i="1"/>
  <c r="BM1173" i="1"/>
  <c r="BM1165" i="1"/>
  <c r="BM1157" i="1"/>
  <c r="BM1146" i="1"/>
  <c r="BM1136" i="1"/>
  <c r="BM1135" i="1"/>
  <c r="BM1131" i="1"/>
  <c r="BM1127" i="1"/>
  <c r="BM1123" i="1"/>
  <c r="BM1119" i="1"/>
  <c r="BM1115" i="1"/>
  <c r="BM1111" i="1"/>
  <c r="BM1107" i="1"/>
  <c r="BM1103" i="1"/>
  <c r="BM1099" i="1"/>
  <c r="BM1095" i="1"/>
  <c r="BM1091" i="1"/>
  <c r="BM1087" i="1"/>
  <c r="BM1083" i="1"/>
  <c r="BM1079" i="1"/>
  <c r="BM1075" i="1"/>
  <c r="BM1071" i="1"/>
  <c r="BM1067" i="1"/>
  <c r="BM1063" i="1"/>
  <c r="BM1271" i="1"/>
  <c r="BM1197" i="1"/>
  <c r="BM1140" i="1"/>
  <c r="BM1138" i="1"/>
  <c r="BM1206" i="1"/>
  <c r="BM1195" i="1"/>
  <c r="BM1172" i="1"/>
  <c r="BM1164" i="1"/>
  <c r="BM1156" i="1"/>
  <c r="BM1149" i="1"/>
  <c r="BM1148" i="1"/>
  <c r="BM1134" i="1"/>
  <c r="BM1130" i="1"/>
  <c r="BM1126" i="1"/>
  <c r="BM1122" i="1"/>
  <c r="BM1118" i="1"/>
  <c r="BM1114" i="1"/>
  <c r="BM1110" i="1"/>
  <c r="BM1106" i="1"/>
  <c r="BM1102" i="1"/>
  <c r="BM1098" i="1"/>
  <c r="BM1094" i="1"/>
  <c r="BM1090" i="1"/>
  <c r="BM1086" i="1"/>
  <c r="BM1082" i="1"/>
  <c r="BM1078" i="1"/>
  <c r="BM1074" i="1"/>
  <c r="BM1219" i="1"/>
  <c r="BM1177" i="1"/>
  <c r="BM1169" i="1"/>
  <c r="BM1153" i="1"/>
  <c r="BM1129" i="1"/>
  <c r="BM1121" i="1"/>
  <c r="BM1113" i="1"/>
  <c r="BM1105" i="1"/>
  <c r="BM1097" i="1"/>
  <c r="BM1089" i="1"/>
  <c r="BM1081" i="1"/>
  <c r="BM1073" i="1"/>
  <c r="BM1061" i="1"/>
  <c r="BM1053" i="1"/>
  <c r="BM1049" i="1"/>
  <c r="BM1045" i="1"/>
  <c r="BM1041" i="1"/>
  <c r="BM1037" i="1"/>
  <c r="BM1033" i="1"/>
  <c r="BM1029" i="1"/>
  <c r="BM1025" i="1"/>
  <c r="BM1021" i="1"/>
  <c r="BM1017" i="1"/>
  <c r="BM1013" i="1"/>
  <c r="BM1009" i="1"/>
  <c r="BM1005" i="1"/>
  <c r="BM1001" i="1"/>
  <c r="BM997" i="1"/>
  <c r="BM993" i="1"/>
  <c r="BM989" i="1"/>
  <c r="BM1283" i="1"/>
  <c r="BM1267" i="1"/>
  <c r="BM1139" i="1"/>
  <c r="BM1065" i="1"/>
  <c r="BM1064" i="1"/>
  <c r="BM1246" i="1"/>
  <c r="BM1160" i="1"/>
  <c r="BM1128" i="1"/>
  <c r="BM1120" i="1"/>
  <c r="BM1112" i="1"/>
  <c r="BM1104" i="1"/>
  <c r="BM1096" i="1"/>
  <c r="BM1088" i="1"/>
  <c r="BM1080" i="1"/>
  <c r="BM1072" i="1"/>
  <c r="BM1066" i="1"/>
  <c r="BM1058" i="1"/>
  <c r="BM1056" i="1"/>
  <c r="BM1052" i="1"/>
  <c r="BM1048" i="1"/>
  <c r="BM1044" i="1"/>
  <c r="BM1040" i="1"/>
  <c r="BM1036" i="1"/>
  <c r="BM1032" i="1"/>
  <c r="BM1028" i="1"/>
  <c r="BM1024" i="1"/>
  <c r="BM1020" i="1"/>
  <c r="BM1016" i="1"/>
  <c r="BM1012" i="1"/>
  <c r="BM1215" i="1"/>
  <c r="BM1179" i="1"/>
  <c r="BM1145" i="1"/>
  <c r="BM1144" i="1"/>
  <c r="BM1142" i="1"/>
  <c r="BM1062" i="1"/>
  <c r="BM1161" i="1"/>
  <c r="BM1137" i="1"/>
  <c r="BM1133" i="1"/>
  <c r="BM1117" i="1"/>
  <c r="BM1101" i="1"/>
  <c r="BM1085" i="1"/>
  <c r="BM1069" i="1"/>
  <c r="BM1068" i="1"/>
  <c r="BM1055" i="1"/>
  <c r="BM1070" i="1"/>
  <c r="BM1152" i="1"/>
  <c r="BM1124" i="1"/>
  <c r="BM1108" i="1"/>
  <c r="BM1092" i="1"/>
  <c r="BM1076" i="1"/>
  <c r="BM1217" i="1"/>
  <c r="BM1189" i="1"/>
  <c r="BM1168" i="1"/>
  <c r="BM1132" i="1"/>
  <c r="BM1116" i="1"/>
  <c r="BM1100" i="1"/>
  <c r="BM1084" i="1"/>
  <c r="BM1060" i="1"/>
  <c r="BM1051" i="1"/>
  <c r="BM1125" i="1"/>
  <c r="BM1093" i="1"/>
  <c r="BM1047" i="1"/>
  <c r="BM1039" i="1"/>
  <c r="BM1031" i="1"/>
  <c r="BM1023" i="1"/>
  <c r="BM1015" i="1"/>
  <c r="BM1182" i="1"/>
  <c r="BM1141" i="1"/>
  <c r="BM1059" i="1"/>
  <c r="BM999" i="1"/>
  <c r="BM998" i="1"/>
  <c r="BM1046" i="1"/>
  <c r="BM1030" i="1"/>
  <c r="BM1014" i="1"/>
  <c r="BM1008" i="1"/>
  <c r="BM1006" i="1"/>
  <c r="BM996" i="1"/>
  <c r="BM991" i="1"/>
  <c r="BM983" i="1"/>
  <c r="BM979" i="1"/>
  <c r="BM975" i="1"/>
  <c r="BM971" i="1"/>
  <c r="BM967" i="1"/>
  <c r="BM963" i="1"/>
  <c r="BM959" i="1"/>
  <c r="BM955" i="1"/>
  <c r="BM951" i="1"/>
  <c r="BM947" i="1"/>
  <c r="BM943" i="1"/>
  <c r="BM939" i="1"/>
  <c r="BM935" i="1"/>
  <c r="BM931" i="1"/>
  <c r="BM927" i="1"/>
  <c r="BM923" i="1"/>
  <c r="BM919" i="1"/>
  <c r="BM915" i="1"/>
  <c r="BM987" i="1"/>
  <c r="BM1077" i="1"/>
  <c r="BM1035" i="1"/>
  <c r="BM1019" i="1"/>
  <c r="BM1000" i="1"/>
  <c r="BM986" i="1"/>
  <c r="BM982" i="1"/>
  <c r="BM978" i="1"/>
  <c r="BM974" i="1"/>
  <c r="BM970" i="1"/>
  <c r="BM966" i="1"/>
  <c r="BM962" i="1"/>
  <c r="BM958" i="1"/>
  <c r="BM954" i="1"/>
  <c r="BM950" i="1"/>
  <c r="BM946" i="1"/>
  <c r="BM942" i="1"/>
  <c r="BM938" i="1"/>
  <c r="BM934" i="1"/>
  <c r="BM930" i="1"/>
  <c r="BM926" i="1"/>
  <c r="BM1275" i="1"/>
  <c r="BM1109" i="1"/>
  <c r="BM1043" i="1"/>
  <c r="BM1027" i="1"/>
  <c r="BM1011" i="1"/>
  <c r="BM1010" i="1"/>
  <c r="BM1004" i="1"/>
  <c r="BM988" i="1"/>
  <c r="BM984" i="1"/>
  <c r="BM980" i="1"/>
  <c r="BM976" i="1"/>
  <c r="BM972" i="1"/>
  <c r="BM968" i="1"/>
  <c r="BM964" i="1"/>
  <c r="BM960" i="1"/>
  <c r="BM956" i="1"/>
  <c r="BM952" i="1"/>
  <c r="BM948" i="1"/>
  <c r="BM944" i="1"/>
  <c r="BM940" i="1"/>
  <c r="BM936" i="1"/>
  <c r="BM932" i="1"/>
  <c r="BM928" i="1"/>
  <c r="BM924" i="1"/>
  <c r="BM920" i="1"/>
  <c r="BM916" i="1"/>
  <c r="BM912" i="1"/>
  <c r="BM1057" i="1"/>
  <c r="BM1054" i="1"/>
  <c r="BM1042" i="1"/>
  <c r="BM921" i="1"/>
  <c r="BM918" i="1"/>
  <c r="BM1038" i="1"/>
  <c r="BM990" i="1"/>
  <c r="BM981" i="1"/>
  <c r="BM973" i="1"/>
  <c r="BM965" i="1"/>
  <c r="BM957" i="1"/>
  <c r="BM949" i="1"/>
  <c r="BM941" i="1"/>
  <c r="BM933" i="1"/>
  <c r="BM925" i="1"/>
  <c r="BM910" i="1"/>
  <c r="BM909" i="1"/>
  <c r="BM905" i="1"/>
  <c r="BM901" i="1"/>
  <c r="BM897" i="1"/>
  <c r="BM893" i="1"/>
  <c r="BM889" i="1"/>
  <c r="BM885" i="1"/>
  <c r="BM881" i="1"/>
  <c r="BM877" i="1"/>
  <c r="BM873" i="1"/>
  <c r="BM869" i="1"/>
  <c r="BM865" i="1"/>
  <c r="BM861" i="1"/>
  <c r="BM857" i="1"/>
  <c r="BM853" i="1"/>
  <c r="BM849" i="1"/>
  <c r="BM845" i="1"/>
  <c r="BM841" i="1"/>
  <c r="BM837" i="1"/>
  <c r="BM833" i="1"/>
  <c r="BM829" i="1"/>
  <c r="BM825" i="1"/>
  <c r="BM821" i="1"/>
  <c r="BM817" i="1"/>
  <c r="BM813" i="1"/>
  <c r="BM809" i="1"/>
  <c r="BM805" i="1"/>
  <c r="BM801" i="1"/>
  <c r="BM797" i="1"/>
  <c r="BM793" i="1"/>
  <c r="BM789" i="1"/>
  <c r="BM785" i="1"/>
  <c r="BM781" i="1"/>
  <c r="BM777" i="1"/>
  <c r="BM1003" i="1"/>
  <c r="BM922" i="1"/>
  <c r="BM914" i="1"/>
  <c r="BM1002" i="1"/>
  <c r="BM992" i="1"/>
  <c r="BM917" i="1"/>
  <c r="BM913" i="1"/>
  <c r="BM994" i="1"/>
  <c r="BM908" i="1"/>
  <c r="BM900" i="1"/>
  <c r="BM892" i="1"/>
  <c r="BM884" i="1"/>
  <c r="BM876" i="1"/>
  <c r="BM868" i="1"/>
  <c r="BM860" i="1"/>
  <c r="BM852" i="1"/>
  <c r="BM844" i="1"/>
  <c r="BM836" i="1"/>
  <c r="BM828" i="1"/>
  <c r="BM820" i="1"/>
  <c r="BM812" i="1"/>
  <c r="BM804" i="1"/>
  <c r="BM796" i="1"/>
  <c r="BM788" i="1"/>
  <c r="BM780" i="1"/>
  <c r="BM770" i="1"/>
  <c r="BM754" i="1"/>
  <c r="BM748" i="1"/>
  <c r="BM744" i="1"/>
  <c r="BM740" i="1"/>
  <c r="BM736" i="1"/>
  <c r="BM732" i="1"/>
  <c r="BM728" i="1"/>
  <c r="BM724" i="1"/>
  <c r="BM720" i="1"/>
  <c r="BM716" i="1"/>
  <c r="BM712" i="1"/>
  <c r="BM708" i="1"/>
  <c r="BM704" i="1"/>
  <c r="BM700" i="1"/>
  <c r="BM696" i="1"/>
  <c r="BM692" i="1"/>
  <c r="BM688" i="1"/>
  <c r="BM684" i="1"/>
  <c r="BM680" i="1"/>
  <c r="BM676" i="1"/>
  <c r="BM672" i="1"/>
  <c r="BM668" i="1"/>
  <c r="BM664" i="1"/>
  <c r="BM660" i="1"/>
  <c r="BM656" i="1"/>
  <c r="BM652" i="1"/>
  <c r="BM995" i="1"/>
  <c r="BM767" i="1"/>
  <c r="BM764" i="1"/>
  <c r="BM761" i="1"/>
  <c r="BM751" i="1"/>
  <c r="BM1022" i="1"/>
  <c r="BM977" i="1"/>
  <c r="BM961" i="1"/>
  <c r="BM945" i="1"/>
  <c r="BM929" i="1"/>
  <c r="BM911" i="1"/>
  <c r="BM907" i="1"/>
  <c r="BM899" i="1"/>
  <c r="BM891" i="1"/>
  <c r="BM883" i="1"/>
  <c r="BM875" i="1"/>
  <c r="BM867" i="1"/>
  <c r="BM859" i="1"/>
  <c r="BM851" i="1"/>
  <c r="BM843" i="1"/>
  <c r="BM835" i="1"/>
  <c r="BM827" i="1"/>
  <c r="BM819" i="1"/>
  <c r="BM811" i="1"/>
  <c r="BM803" i="1"/>
  <c r="BM795" i="1"/>
  <c r="BM787" i="1"/>
  <c r="BM779" i="1"/>
  <c r="BM758" i="1"/>
  <c r="BM747" i="1"/>
  <c r="BM743" i="1"/>
  <c r="BM739" i="1"/>
  <c r="BM735" i="1"/>
  <c r="BM731" i="1"/>
  <c r="BM727" i="1"/>
  <c r="BM723" i="1"/>
  <c r="BM719" i="1"/>
  <c r="BM715" i="1"/>
  <c r="BM711" i="1"/>
  <c r="BM707" i="1"/>
  <c r="BM703" i="1"/>
  <c r="BM699" i="1"/>
  <c r="BM695" i="1"/>
  <c r="BM691" i="1"/>
  <c r="BM687" i="1"/>
  <c r="BM683" i="1"/>
  <c r="BM679" i="1"/>
  <c r="BM675" i="1"/>
  <c r="BM671" i="1"/>
  <c r="BM667" i="1"/>
  <c r="BM663" i="1"/>
  <c r="BM659" i="1"/>
  <c r="BM985" i="1"/>
  <c r="BM969" i="1"/>
  <c r="BM953" i="1"/>
  <c r="BM937" i="1"/>
  <c r="BM903" i="1"/>
  <c r="BM895" i="1"/>
  <c r="BM887" i="1"/>
  <c r="BM879" i="1"/>
  <c r="BM871" i="1"/>
  <c r="BM863" i="1"/>
  <c r="BM855" i="1"/>
  <c r="BM847" i="1"/>
  <c r="BM839" i="1"/>
  <c r="BM831" i="1"/>
  <c r="BM823" i="1"/>
  <c r="BM815" i="1"/>
  <c r="BM807" i="1"/>
  <c r="BM799" i="1"/>
  <c r="BM791" i="1"/>
  <c r="BM783" i="1"/>
  <c r="BM775" i="1"/>
  <c r="BM766" i="1"/>
  <c r="BM750" i="1"/>
  <c r="BM749" i="1"/>
  <c r="BM745" i="1"/>
  <c r="BM741" i="1"/>
  <c r="BM737" i="1"/>
  <c r="BM733" i="1"/>
  <c r="BM729" i="1"/>
  <c r="BM725" i="1"/>
  <c r="BM721" i="1"/>
  <c r="BM717" i="1"/>
  <c r="BM713" i="1"/>
  <c r="BM709" i="1"/>
  <c r="BM705" i="1"/>
  <c r="BM701" i="1"/>
  <c r="BM697" i="1"/>
  <c r="BM693" i="1"/>
  <c r="BM689" i="1"/>
  <c r="BM685" i="1"/>
  <c r="BM681" i="1"/>
  <c r="BM677" i="1"/>
  <c r="BM673" i="1"/>
  <c r="BM669" i="1"/>
  <c r="BM665" i="1"/>
  <c r="BM661" i="1"/>
  <c r="BM657" i="1"/>
  <c r="BM653" i="1"/>
  <c r="BM649" i="1"/>
  <c r="BM906" i="1"/>
  <c r="BM1026" i="1"/>
  <c r="BM1007" i="1"/>
  <c r="BM1018" i="1"/>
  <c r="BM890" i="1"/>
  <c r="BM874" i="1"/>
  <c r="BM858" i="1"/>
  <c r="BM888" i="1"/>
  <c r="BM872" i="1"/>
  <c r="BM856" i="1"/>
  <c r="BM1034" i="1"/>
  <c r="BM902" i="1"/>
  <c r="BM894" i="1"/>
  <c r="BM878" i="1"/>
  <c r="BM862" i="1"/>
  <c r="BM846" i="1"/>
  <c r="BM830" i="1"/>
  <c r="BM886" i="1"/>
  <c r="BM854" i="1"/>
  <c r="BM842" i="1"/>
  <c r="BM834" i="1"/>
  <c r="BM822" i="1"/>
  <c r="BM806" i="1"/>
  <c r="BM790" i="1"/>
  <c r="BM774" i="1"/>
  <c r="BM773" i="1"/>
  <c r="BM882" i="1"/>
  <c r="BM850" i="1"/>
  <c r="BM818" i="1"/>
  <c r="BM802" i="1"/>
  <c r="BM786" i="1"/>
  <c r="BM755" i="1"/>
  <c r="BM752" i="1"/>
  <c r="BM896" i="1"/>
  <c r="BM864" i="1"/>
  <c r="BM816" i="1"/>
  <c r="BM800" i="1"/>
  <c r="BM784" i="1"/>
  <c r="BM746" i="1"/>
  <c r="BM759" i="1"/>
  <c r="BM756" i="1"/>
  <c r="BM753" i="1"/>
  <c r="BM772" i="1"/>
  <c r="BM742" i="1"/>
  <c r="BM650" i="1"/>
  <c r="BM643" i="1"/>
  <c r="BM639" i="1"/>
  <c r="BM635" i="1"/>
  <c r="BM631" i="1"/>
  <c r="BM627" i="1"/>
  <c r="BM623" i="1"/>
  <c r="BM619" i="1"/>
  <c r="BM798" i="1"/>
  <c r="BM760" i="1"/>
  <c r="BM710" i="1"/>
  <c r="BM702" i="1"/>
  <c r="BM694" i="1"/>
  <c r="BM686" i="1"/>
  <c r="BM678" i="1"/>
  <c r="BM670" i="1"/>
  <c r="BM662" i="1"/>
  <c r="BM866" i="1"/>
  <c r="BM826" i="1"/>
  <c r="BM794" i="1"/>
  <c r="BM771" i="1"/>
  <c r="BM765" i="1"/>
  <c r="BM646" i="1"/>
  <c r="BM642" i="1"/>
  <c r="BM638" i="1"/>
  <c r="BM634" i="1"/>
  <c r="BM630" i="1"/>
  <c r="BM626" i="1"/>
  <c r="BM622" i="1"/>
  <c r="BM1050" i="1"/>
  <c r="BM898" i="1"/>
  <c r="BM880" i="1"/>
  <c r="BM832" i="1"/>
  <c r="BM824" i="1"/>
  <c r="BM792" i="1"/>
  <c r="BM762" i="1"/>
  <c r="BM738" i="1"/>
  <c r="BM734" i="1"/>
  <c r="BM648" i="1"/>
  <c r="BM840" i="1"/>
  <c r="BM808" i="1"/>
  <c r="BM647" i="1"/>
  <c r="BM614" i="1"/>
  <c r="BM612" i="1"/>
  <c r="BM607" i="1"/>
  <c r="BM603" i="1"/>
  <c r="BM599" i="1"/>
  <c r="BM595" i="1"/>
  <c r="BM591" i="1"/>
  <c r="BM587" i="1"/>
  <c r="BM583" i="1"/>
  <c r="BM579" i="1"/>
  <c r="BM575" i="1"/>
  <c r="BM571" i="1"/>
  <c r="BM567" i="1"/>
  <c r="BM563" i="1"/>
  <c r="BM559" i="1"/>
  <c r="BM555" i="1"/>
  <c r="BM551" i="1"/>
  <c r="BM547" i="1"/>
  <c r="BM543" i="1"/>
  <c r="BM539" i="1"/>
  <c r="BM535" i="1"/>
  <c r="BM531" i="1"/>
  <c r="BM527" i="1"/>
  <c r="BM523" i="1"/>
  <c r="BM519" i="1"/>
  <c r="BM515" i="1"/>
  <c r="BM511" i="1"/>
  <c r="BM507" i="1"/>
  <c r="BM503" i="1"/>
  <c r="BM499" i="1"/>
  <c r="BM495" i="1"/>
  <c r="BM491" i="1"/>
  <c r="BM487" i="1"/>
  <c r="BM483" i="1"/>
  <c r="BM479" i="1"/>
  <c r="BM475" i="1"/>
  <c r="BM471" i="1"/>
  <c r="BM467" i="1"/>
  <c r="BM463" i="1"/>
  <c r="BM459" i="1"/>
  <c r="BM769" i="1"/>
  <c r="BM654" i="1"/>
  <c r="BM651" i="1"/>
  <c r="BM645" i="1"/>
  <c r="BM637" i="1"/>
  <c r="BM629" i="1"/>
  <c r="BM618" i="1"/>
  <c r="BM616" i="1"/>
  <c r="BM870" i="1"/>
  <c r="BM782" i="1"/>
  <c r="BM757" i="1"/>
  <c r="BM722" i="1"/>
  <c r="BM706" i="1"/>
  <c r="BM690" i="1"/>
  <c r="BM674" i="1"/>
  <c r="BM658" i="1"/>
  <c r="BM606" i="1"/>
  <c r="BM602" i="1"/>
  <c r="BM598" i="1"/>
  <c r="BM594" i="1"/>
  <c r="BM590" i="1"/>
  <c r="BM586" i="1"/>
  <c r="BM582" i="1"/>
  <c r="BM578" i="1"/>
  <c r="BM574" i="1"/>
  <c r="BM570" i="1"/>
  <c r="BM566" i="1"/>
  <c r="BM562" i="1"/>
  <c r="BM558" i="1"/>
  <c r="BM554" i="1"/>
  <c r="BM550" i="1"/>
  <c r="BM546" i="1"/>
  <c r="BM542" i="1"/>
  <c r="BM538" i="1"/>
  <c r="BM534" i="1"/>
  <c r="BM530" i="1"/>
  <c r="BM526" i="1"/>
  <c r="BM522" i="1"/>
  <c r="BM518" i="1"/>
  <c r="BM514" i="1"/>
  <c r="BM510" i="1"/>
  <c r="BM506" i="1"/>
  <c r="BM502" i="1"/>
  <c r="BM498" i="1"/>
  <c r="BM494" i="1"/>
  <c r="BM490" i="1"/>
  <c r="BM486" i="1"/>
  <c r="BM482" i="1"/>
  <c r="BM478" i="1"/>
  <c r="BM474" i="1"/>
  <c r="BM470" i="1"/>
  <c r="BM466" i="1"/>
  <c r="BM462" i="1"/>
  <c r="BM838" i="1"/>
  <c r="BM778" i="1"/>
  <c r="BM768" i="1"/>
  <c r="BM726" i="1"/>
  <c r="BM655" i="1"/>
  <c r="BM640" i="1"/>
  <c r="BM632" i="1"/>
  <c r="BM624" i="1"/>
  <c r="BM621" i="1"/>
  <c r="BM610" i="1"/>
  <c r="BM608" i="1"/>
  <c r="BM730" i="1"/>
  <c r="BM644" i="1"/>
  <c r="BM628" i="1"/>
  <c r="BM609" i="1"/>
  <c r="BM456" i="1"/>
  <c r="BM447" i="1"/>
  <c r="BM443" i="1"/>
  <c r="BM439" i="1"/>
  <c r="BM435" i="1"/>
  <c r="BM431" i="1"/>
  <c r="BM427" i="1"/>
  <c r="BM423" i="1"/>
  <c r="BM419" i="1"/>
  <c r="BM415" i="1"/>
  <c r="BM411" i="1"/>
  <c r="BM407" i="1"/>
  <c r="BM403" i="1"/>
  <c r="BM399" i="1"/>
  <c r="BM395" i="1"/>
  <c r="BM391" i="1"/>
  <c r="BM387" i="1"/>
  <c r="BM383" i="1"/>
  <c r="BM379" i="1"/>
  <c r="BM375" i="1"/>
  <c r="BM371" i="1"/>
  <c r="BM367" i="1"/>
  <c r="BM363" i="1"/>
  <c r="BM359" i="1"/>
  <c r="BM355" i="1"/>
  <c r="BM351" i="1"/>
  <c r="BM347" i="1"/>
  <c r="BM343" i="1"/>
  <c r="BM339" i="1"/>
  <c r="BM335" i="1"/>
  <c r="BM776" i="1"/>
  <c r="BM613" i="1"/>
  <c r="BM605" i="1"/>
  <c r="BM597" i="1"/>
  <c r="BM589" i="1"/>
  <c r="BM581" i="1"/>
  <c r="BM573" i="1"/>
  <c r="BM565" i="1"/>
  <c r="BM557" i="1"/>
  <c r="BM549" i="1"/>
  <c r="BM541" i="1"/>
  <c r="BM533" i="1"/>
  <c r="BM525" i="1"/>
  <c r="BM517" i="1"/>
  <c r="BM509" i="1"/>
  <c r="BM501" i="1"/>
  <c r="BM493" i="1"/>
  <c r="BM485" i="1"/>
  <c r="BM477" i="1"/>
  <c r="BM469" i="1"/>
  <c r="BM633" i="1"/>
  <c r="BM617" i="1"/>
  <c r="BM460" i="1"/>
  <c r="BM457" i="1"/>
  <c r="BM450" i="1"/>
  <c r="BM446" i="1"/>
  <c r="BM442" i="1"/>
  <c r="BM438" i="1"/>
  <c r="BM434" i="1"/>
  <c r="BM430" i="1"/>
  <c r="BM426" i="1"/>
  <c r="BM422" i="1"/>
  <c r="BM418" i="1"/>
  <c r="BM414" i="1"/>
  <c r="BM410" i="1"/>
  <c r="BM406" i="1"/>
  <c r="BM402" i="1"/>
  <c r="BM398" i="1"/>
  <c r="BM394" i="1"/>
  <c r="BM390" i="1"/>
  <c r="BM386" i="1"/>
  <c r="BM382" i="1"/>
  <c r="BM378" i="1"/>
  <c r="BM374" i="1"/>
  <c r="BM370" i="1"/>
  <c r="BM366" i="1"/>
  <c r="BM362" i="1"/>
  <c r="BM358" i="1"/>
  <c r="BM354" i="1"/>
  <c r="BM350" i="1"/>
  <c r="BM346" i="1"/>
  <c r="BM814" i="1"/>
  <c r="BM763" i="1"/>
  <c r="BM698" i="1"/>
  <c r="BM666" i="1"/>
  <c r="BM600" i="1"/>
  <c r="BM592" i="1"/>
  <c r="BM584" i="1"/>
  <c r="BM576" i="1"/>
  <c r="BM568" i="1"/>
  <c r="BM560" i="1"/>
  <c r="BM552" i="1"/>
  <c r="BM544" i="1"/>
  <c r="BM536" i="1"/>
  <c r="BM528" i="1"/>
  <c r="BM520" i="1"/>
  <c r="BM512" i="1"/>
  <c r="BM504" i="1"/>
  <c r="BM496" i="1"/>
  <c r="BM488" i="1"/>
  <c r="BM480" i="1"/>
  <c r="BM472" i="1"/>
  <c r="BM464" i="1"/>
  <c r="BM455" i="1"/>
  <c r="BM453" i="1"/>
  <c r="BM714" i="1"/>
  <c r="BM596" i="1"/>
  <c r="BM580" i="1"/>
  <c r="BM564" i="1"/>
  <c r="BM548" i="1"/>
  <c r="BM532" i="1"/>
  <c r="BM516" i="1"/>
  <c r="BM500" i="1"/>
  <c r="BM484" i="1"/>
  <c r="BM468" i="1"/>
  <c r="BM454" i="1"/>
  <c r="BM636" i="1"/>
  <c r="BM620" i="1"/>
  <c r="BM611" i="1"/>
  <c r="BM461" i="1"/>
  <c r="BM458" i="1"/>
  <c r="BM445" i="1"/>
  <c r="BM437" i="1"/>
  <c r="BM429" i="1"/>
  <c r="BM421" i="1"/>
  <c r="BM413" i="1"/>
  <c r="BM405" i="1"/>
  <c r="BM397" i="1"/>
  <c r="BM389" i="1"/>
  <c r="BM381" i="1"/>
  <c r="BM373" i="1"/>
  <c r="BM365" i="1"/>
  <c r="BM357" i="1"/>
  <c r="BM349" i="1"/>
  <c r="BM340" i="1"/>
  <c r="BM337" i="1"/>
  <c r="BM332" i="1"/>
  <c r="BM328" i="1"/>
  <c r="BM324" i="1"/>
  <c r="BM320" i="1"/>
  <c r="BM316" i="1"/>
  <c r="BM312" i="1"/>
  <c r="BM308" i="1"/>
  <c r="BM304" i="1"/>
  <c r="BM300" i="1"/>
  <c r="BM296" i="1"/>
  <c r="BM292" i="1"/>
  <c r="BM288" i="1"/>
  <c r="BM284" i="1"/>
  <c r="BM280" i="1"/>
  <c r="BM276" i="1"/>
  <c r="BM272" i="1"/>
  <c r="BM268" i="1"/>
  <c r="BM264" i="1"/>
  <c r="BM260" i="1"/>
  <c r="BM256" i="1"/>
  <c r="BM252" i="1"/>
  <c r="BM248" i="1"/>
  <c r="BM244" i="1"/>
  <c r="BM240" i="1"/>
  <c r="BM236" i="1"/>
  <c r="BM848" i="1"/>
  <c r="BM601" i="1"/>
  <c r="BM585" i="1"/>
  <c r="BM569" i="1"/>
  <c r="BM553" i="1"/>
  <c r="BM537" i="1"/>
  <c r="BM521" i="1"/>
  <c r="BM505" i="1"/>
  <c r="BM489" i="1"/>
  <c r="BM473" i="1"/>
  <c r="BM334" i="1"/>
  <c r="BM625" i="1"/>
  <c r="BM449" i="1"/>
  <c r="BM448" i="1"/>
  <c r="BM440" i="1"/>
  <c r="BM432" i="1"/>
  <c r="BM424" i="1"/>
  <c r="BM416" i="1"/>
  <c r="BM408" i="1"/>
  <c r="BM400" i="1"/>
  <c r="BM392" i="1"/>
  <c r="BM384" i="1"/>
  <c r="BM376" i="1"/>
  <c r="BM368" i="1"/>
  <c r="BM360" i="1"/>
  <c r="BM352" i="1"/>
  <c r="BM336" i="1"/>
  <c r="BM333" i="1"/>
  <c r="BM329" i="1"/>
  <c r="BM325" i="1"/>
  <c r="BM321" i="1"/>
  <c r="BM317" i="1"/>
  <c r="BM313" i="1"/>
  <c r="BM309" i="1"/>
  <c r="BM305" i="1"/>
  <c r="BM301" i="1"/>
  <c r="BM297" i="1"/>
  <c r="BM293" i="1"/>
  <c r="BM289" i="1"/>
  <c r="BM285" i="1"/>
  <c r="BM281" i="1"/>
  <c r="BM277" i="1"/>
  <c r="BM273" i="1"/>
  <c r="BM269" i="1"/>
  <c r="BM265" i="1"/>
  <c r="BM261" i="1"/>
  <c r="BM257" i="1"/>
  <c r="BM253" i="1"/>
  <c r="BM249" i="1"/>
  <c r="BM245" i="1"/>
  <c r="BM241" i="1"/>
  <c r="BM237" i="1"/>
  <c r="BM233" i="1"/>
  <c r="BM229" i="1"/>
  <c r="BM225" i="1"/>
  <c r="BM221" i="1"/>
  <c r="BM451" i="1"/>
  <c r="BM436" i="1"/>
  <c r="BM420" i="1"/>
  <c r="BM404" i="1"/>
  <c r="BM388" i="1"/>
  <c r="BM372" i="1"/>
  <c r="BM356" i="1"/>
  <c r="BM341" i="1"/>
  <c r="BM338" i="1"/>
  <c r="BM327" i="1"/>
  <c r="BM319" i="1"/>
  <c r="BM311" i="1"/>
  <c r="BM303" i="1"/>
  <c r="BM295" i="1"/>
  <c r="BM287" i="1"/>
  <c r="BM279" i="1"/>
  <c r="BM271" i="1"/>
  <c r="BM263" i="1"/>
  <c r="BM255" i="1"/>
  <c r="BM247" i="1"/>
  <c r="BM239" i="1"/>
  <c r="BM231" i="1"/>
  <c r="BM615" i="1"/>
  <c r="BM209" i="1"/>
  <c r="BM201" i="1"/>
  <c r="BM161" i="1"/>
  <c r="BM153" i="1"/>
  <c r="BM149" i="1"/>
  <c r="BM141" i="1"/>
  <c r="BM133" i="1"/>
  <c r="BM125" i="1"/>
  <c r="BM109" i="1"/>
  <c r="BM89" i="1"/>
  <c r="BM73" i="1"/>
  <c r="BM65" i="1"/>
  <c r="BM57" i="1"/>
  <c r="BM41" i="1"/>
  <c r="BM37" i="1"/>
  <c r="BM33" i="1"/>
  <c r="BM641" i="1"/>
  <c r="BM718" i="1"/>
  <c r="BM682" i="1"/>
  <c r="BM604" i="1"/>
  <c r="BM572" i="1"/>
  <c r="BM540" i="1"/>
  <c r="BM508" i="1"/>
  <c r="BM476" i="1"/>
  <c r="BM344" i="1"/>
  <c r="BM232" i="1"/>
  <c r="BM230" i="1"/>
  <c r="BM227" i="1"/>
  <c r="BM224" i="1"/>
  <c r="BM214" i="1"/>
  <c r="BM210" i="1"/>
  <c r="BM206" i="1"/>
  <c r="BM202" i="1"/>
  <c r="BM198" i="1"/>
  <c r="BM194" i="1"/>
  <c r="BM190" i="1"/>
  <c r="BM186" i="1"/>
  <c r="BM182" i="1"/>
  <c r="BM178" i="1"/>
  <c r="BM174" i="1"/>
  <c r="BM170" i="1"/>
  <c r="BM166" i="1"/>
  <c r="BM162" i="1"/>
  <c r="BM158" i="1"/>
  <c r="BM154" i="1"/>
  <c r="BM150" i="1"/>
  <c r="BM146" i="1"/>
  <c r="BM142" i="1"/>
  <c r="BM138" i="1"/>
  <c r="BM134" i="1"/>
  <c r="BM130" i="1"/>
  <c r="BM126" i="1"/>
  <c r="BM122" i="1"/>
  <c r="BM118" i="1"/>
  <c r="BM114" i="1"/>
  <c r="BM110" i="1"/>
  <c r="BM106" i="1"/>
  <c r="BM102" i="1"/>
  <c r="BM98" i="1"/>
  <c r="BM94" i="1"/>
  <c r="BM90" i="1"/>
  <c r="BM86" i="1"/>
  <c r="BM82" i="1"/>
  <c r="BM78" i="1"/>
  <c r="BM74" i="1"/>
  <c r="BM70" i="1"/>
  <c r="BM66" i="1"/>
  <c r="BM62" i="1"/>
  <c r="BM58" i="1"/>
  <c r="BM54" i="1"/>
  <c r="BM50" i="1"/>
  <c r="BM46" i="1"/>
  <c r="BM42" i="1"/>
  <c r="BM38" i="1"/>
  <c r="BM34" i="1"/>
  <c r="BM30" i="1"/>
  <c r="BM26" i="1"/>
  <c r="BM217" i="1"/>
  <c r="BM205" i="1"/>
  <c r="BM181" i="1"/>
  <c r="BM165" i="1"/>
  <c r="BM129" i="1"/>
  <c r="BM117" i="1"/>
  <c r="BM113" i="1"/>
  <c r="BM105" i="1"/>
  <c r="BM101" i="1"/>
  <c r="BM97" i="1"/>
  <c r="BM441" i="1"/>
  <c r="BM425" i="1"/>
  <c r="BM409" i="1"/>
  <c r="BM393" i="1"/>
  <c r="BM377" i="1"/>
  <c r="BM361" i="1"/>
  <c r="BM345" i="1"/>
  <c r="BM326" i="1"/>
  <c r="BM318" i="1"/>
  <c r="BM310" i="1"/>
  <c r="BM302" i="1"/>
  <c r="BM294" i="1"/>
  <c r="BM286" i="1"/>
  <c r="BM278" i="1"/>
  <c r="BM270" i="1"/>
  <c r="BM262" i="1"/>
  <c r="BM254" i="1"/>
  <c r="BM246" i="1"/>
  <c r="BM238" i="1"/>
  <c r="BM213" i="1"/>
  <c r="BM197" i="1"/>
  <c r="BM193" i="1"/>
  <c r="BM169" i="1"/>
  <c r="BM157" i="1"/>
  <c r="BM145" i="1"/>
  <c r="BM137" i="1"/>
  <c r="BM93" i="1"/>
  <c r="BM77" i="1"/>
  <c r="BM61" i="1"/>
  <c r="BM53" i="1"/>
  <c r="BM49" i="1"/>
  <c r="BM593" i="1"/>
  <c r="BM561" i="1"/>
  <c r="BM529" i="1"/>
  <c r="BM497" i="1"/>
  <c r="BM465" i="1"/>
  <c r="BM226" i="1"/>
  <c r="BM223" i="1"/>
  <c r="BM220" i="1"/>
  <c r="BM215" i="1"/>
  <c r="BM211" i="1"/>
  <c r="BM207" i="1"/>
  <c r="BM203" i="1"/>
  <c r="BM199" i="1"/>
  <c r="BM195" i="1"/>
  <c r="BM191" i="1"/>
  <c r="BM187" i="1"/>
  <c r="BM183" i="1"/>
  <c r="BM179" i="1"/>
  <c r="BM175" i="1"/>
  <c r="BM171" i="1"/>
  <c r="BM167" i="1"/>
  <c r="BM163" i="1"/>
  <c r="BM159" i="1"/>
  <c r="BM155" i="1"/>
  <c r="BM151" i="1"/>
  <c r="BM147" i="1"/>
  <c r="BM143" i="1"/>
  <c r="BM139" i="1"/>
  <c r="BM135" i="1"/>
  <c r="BM131" i="1"/>
  <c r="BM127" i="1"/>
  <c r="BM123" i="1"/>
  <c r="BM119" i="1"/>
  <c r="BM115" i="1"/>
  <c r="BM111" i="1"/>
  <c r="BM107" i="1"/>
  <c r="BM103" i="1"/>
  <c r="BM99" i="1"/>
  <c r="BM95" i="1"/>
  <c r="BM91" i="1"/>
  <c r="BM87" i="1"/>
  <c r="BM83" i="1"/>
  <c r="BM79" i="1"/>
  <c r="BM75" i="1"/>
  <c r="BM71" i="1"/>
  <c r="BM67" i="1"/>
  <c r="BM63" i="1"/>
  <c r="BM59" i="1"/>
  <c r="BM55" i="1"/>
  <c r="BM51" i="1"/>
  <c r="BM47" i="1"/>
  <c r="BM43" i="1"/>
  <c r="BM39" i="1"/>
  <c r="BM35" i="1"/>
  <c r="BM31" i="1"/>
  <c r="BM27" i="1"/>
  <c r="BM577" i="1"/>
  <c r="BM545" i="1"/>
  <c r="BM513" i="1"/>
  <c r="BM481" i="1"/>
  <c r="BM228" i="1"/>
  <c r="BM218" i="1"/>
  <c r="BM189" i="1"/>
  <c r="BM185" i="1"/>
  <c r="BM177" i="1"/>
  <c r="BM173" i="1"/>
  <c r="BM121" i="1"/>
  <c r="BM85" i="1"/>
  <c r="BM81" i="1"/>
  <c r="BM69" i="1"/>
  <c r="BM45" i="1"/>
  <c r="BM29" i="1"/>
  <c r="BM25" i="1"/>
  <c r="BM904" i="1"/>
  <c r="BM348" i="1"/>
  <c r="BM330" i="1"/>
  <c r="BM323" i="1"/>
  <c r="BM266" i="1"/>
  <c r="BM259" i="1"/>
  <c r="BM200" i="1"/>
  <c r="BM168" i="1"/>
  <c r="BM136" i="1"/>
  <c r="BM104" i="1"/>
  <c r="BM72" i="1"/>
  <c r="BM40" i="1"/>
  <c r="BM28" i="1"/>
  <c r="BM322" i="1"/>
  <c r="BM274" i="1"/>
  <c r="BM243" i="1"/>
  <c r="BM160" i="1"/>
  <c r="BM556" i="1"/>
  <c r="BM428" i="1"/>
  <c r="BM401" i="1"/>
  <c r="BM306" i="1"/>
  <c r="BM299" i="1"/>
  <c r="BM242" i="1"/>
  <c r="BM235" i="1"/>
  <c r="BM219" i="1"/>
  <c r="BM188" i="1"/>
  <c r="BM156" i="1"/>
  <c r="BM124" i="1"/>
  <c r="BM92" i="1"/>
  <c r="BM60" i="1"/>
  <c r="BM452" i="1"/>
  <c r="BM433" i="1"/>
  <c r="BM315" i="1"/>
  <c r="BM132" i="1"/>
  <c r="BM234" i="1"/>
  <c r="BM56" i="1"/>
  <c r="BM364" i="1"/>
  <c r="BM267" i="1"/>
  <c r="BM204" i="1"/>
  <c r="BM588" i="1"/>
  <c r="BM307" i="1"/>
  <c r="BM32" i="1"/>
  <c r="BM810" i="1"/>
  <c r="BM380" i="1"/>
  <c r="BM353" i="1"/>
  <c r="BM282" i="1"/>
  <c r="BM275" i="1"/>
  <c r="BM208" i="1"/>
  <c r="BM176" i="1"/>
  <c r="BM144" i="1"/>
  <c r="BM112" i="1"/>
  <c r="BM80" i="1"/>
  <c r="BM48" i="1"/>
  <c r="BM342" i="1"/>
  <c r="BM258" i="1"/>
  <c r="BM196" i="1"/>
  <c r="BM68" i="1"/>
  <c r="BM36" i="1"/>
  <c r="BM524" i="1"/>
  <c r="BM298" i="1"/>
  <c r="BM291" i="1"/>
  <c r="BM184" i="1"/>
  <c r="BM152" i="1"/>
  <c r="BM120" i="1"/>
  <c r="BM88" i="1"/>
  <c r="BM331" i="1"/>
  <c r="BM172" i="1"/>
  <c r="BM140" i="1"/>
  <c r="BM108" i="1"/>
  <c r="BM417" i="1"/>
  <c r="BM314" i="1"/>
  <c r="BM192" i="1"/>
  <c r="BM96" i="1"/>
  <c r="BM492" i="1"/>
  <c r="BM396" i="1"/>
  <c r="BM369" i="1"/>
  <c r="BM290" i="1"/>
  <c r="BM283" i="1"/>
  <c r="BM222" i="1"/>
  <c r="BM212" i="1"/>
  <c r="BM180" i="1"/>
  <c r="BM148" i="1"/>
  <c r="BM116" i="1"/>
  <c r="BM84" i="1"/>
  <c r="BM52" i="1"/>
  <c r="BM251" i="1"/>
  <c r="BM164" i="1"/>
  <c r="BM100" i="1"/>
  <c r="BM412" i="1"/>
  <c r="BM385" i="1"/>
  <c r="BM216" i="1"/>
  <c r="BM76" i="1"/>
  <c r="BM44" i="1"/>
  <c r="BM444" i="1"/>
  <c r="BM250" i="1"/>
  <c r="BM128" i="1"/>
  <c r="BM64" i="1"/>
  <c r="CL294" i="1"/>
  <c r="CL55" i="1"/>
  <c r="CL389" i="1"/>
  <c r="CL223" i="1"/>
  <c r="CL318" i="1"/>
  <c r="CL388" i="1"/>
  <c r="CL899" i="1"/>
  <c r="CL97" i="1"/>
  <c r="CL222" i="1"/>
  <c r="CL322" i="1"/>
  <c r="CL46" i="1"/>
  <c r="CL142" i="1"/>
  <c r="CL532" i="1"/>
  <c r="CL267" i="1"/>
  <c r="CL400" i="1"/>
  <c r="CL224" i="1"/>
  <c r="CL320" i="1"/>
  <c r="CL347" i="1"/>
  <c r="CL443" i="1"/>
  <c r="CL600" i="1"/>
  <c r="CL414" i="1"/>
  <c r="CL521" i="1"/>
  <c r="CL487" i="1"/>
  <c r="CL583" i="1"/>
  <c r="CL490" i="1"/>
  <c r="CL586" i="1"/>
  <c r="CL635" i="1"/>
  <c r="CL726" i="1"/>
  <c r="CL706" i="1"/>
  <c r="CL914" i="1"/>
  <c r="CL759" i="1"/>
  <c r="CL735" i="1"/>
  <c r="CL965" i="1"/>
  <c r="CL806" i="1"/>
  <c r="CL902" i="1"/>
  <c r="CL812" i="1"/>
  <c r="CL908" i="1"/>
  <c r="CL781" i="1"/>
  <c r="CL877" i="1"/>
  <c r="CL930" i="1"/>
  <c r="CL997" i="1"/>
  <c r="CL1135" i="1"/>
  <c r="CL1035" i="1"/>
  <c r="CL996" i="1"/>
  <c r="CL1132" i="1"/>
  <c r="CL1138" i="1"/>
  <c r="CL1118" i="1"/>
  <c r="CL1365" i="1"/>
  <c r="CL1268" i="1"/>
  <c r="CL1325" i="1"/>
  <c r="CL1210" i="1"/>
  <c r="CL1231" i="1"/>
  <c r="CL1287" i="1"/>
  <c r="CL1312" i="1"/>
  <c r="CL1346" i="1"/>
  <c r="CL1402" i="1"/>
  <c r="CL1386" i="1"/>
  <c r="BS24" i="1"/>
  <c r="CN24" i="1"/>
  <c r="CF24" i="1"/>
  <c r="BA24" i="1"/>
  <c r="BF1423" i="1"/>
  <c r="BF1419" i="1"/>
  <c r="BF1422" i="1"/>
  <c r="BF1416" i="1"/>
  <c r="BF1412" i="1"/>
  <c r="BF1415" i="1"/>
  <c r="BF1409" i="1"/>
  <c r="BF1417" i="1"/>
  <c r="BF1410" i="1"/>
  <c r="BF1424" i="1"/>
  <c r="BF1413" i="1"/>
  <c r="BF1411" i="1"/>
  <c r="BF1414" i="1"/>
  <c r="BF1404" i="1"/>
  <c r="BF1402" i="1"/>
  <c r="BF1425" i="1"/>
  <c r="BF1420" i="1"/>
  <c r="BF1408" i="1"/>
  <c r="BF1406" i="1"/>
  <c r="BF1400" i="1"/>
  <c r="BF1390" i="1"/>
  <c r="BF1386" i="1"/>
  <c r="BF1382" i="1"/>
  <c r="BF1403" i="1"/>
  <c r="BF1396" i="1"/>
  <c r="BF1394" i="1"/>
  <c r="BF1387" i="1"/>
  <c r="BF1383" i="1"/>
  <c r="BF1401" i="1"/>
  <c r="BF1397" i="1"/>
  <c r="BF1395" i="1"/>
  <c r="BF1407" i="1"/>
  <c r="BF1388" i="1"/>
  <c r="BF1385" i="1"/>
  <c r="BF1381" i="1"/>
  <c r="BF1380" i="1"/>
  <c r="BF1376" i="1"/>
  <c r="BF1372" i="1"/>
  <c r="BF1368" i="1"/>
  <c r="BF1364" i="1"/>
  <c r="BF1398" i="1"/>
  <c r="BF1389" i="1"/>
  <c r="BF1384" i="1"/>
  <c r="BF1375" i="1"/>
  <c r="BF1373" i="1"/>
  <c r="BF1405" i="1"/>
  <c r="BF1393" i="1"/>
  <c r="BF1379" i="1"/>
  <c r="BF1377" i="1"/>
  <c r="BF1370" i="1"/>
  <c r="BF1361" i="1"/>
  <c r="BF1359" i="1"/>
  <c r="BF1369" i="1"/>
  <c r="BF1363" i="1"/>
  <c r="BF1392" i="1"/>
  <c r="BF1356" i="1"/>
  <c r="BF1354" i="1"/>
  <c r="BF1353" i="1"/>
  <c r="BF1349" i="1"/>
  <c r="BF1344" i="1"/>
  <c r="BF1340" i="1"/>
  <c r="BF1338" i="1"/>
  <c r="BF1335" i="1"/>
  <c r="BF1331" i="1"/>
  <c r="BF1327" i="1"/>
  <c r="BF1323" i="1"/>
  <c r="BF1319" i="1"/>
  <c r="BF1315" i="1"/>
  <c r="BF1399" i="1"/>
  <c r="BF1374" i="1"/>
  <c r="BF1367" i="1"/>
  <c r="BF1366" i="1"/>
  <c r="BF1365" i="1"/>
  <c r="BF1345" i="1"/>
  <c r="BF1342" i="1"/>
  <c r="BF1421" i="1"/>
  <c r="BF1358" i="1"/>
  <c r="BF1350" i="1"/>
  <c r="BF1352" i="1"/>
  <c r="BF1348" i="1"/>
  <c r="BF1334" i="1"/>
  <c r="BF1298" i="1"/>
  <c r="BF1294" i="1"/>
  <c r="BF1325" i="1"/>
  <c r="BF1324" i="1"/>
  <c r="BF1314" i="1"/>
  <c r="BF1305" i="1"/>
  <c r="BF1303" i="1"/>
  <c r="BF1391" i="1"/>
  <c r="BF1339" i="1"/>
  <c r="BF1317" i="1"/>
  <c r="BF1316" i="1"/>
  <c r="BF1311" i="1"/>
  <c r="BF1310" i="1"/>
  <c r="BF1293" i="1"/>
  <c r="BF1284" i="1"/>
  <c r="BF1282" i="1"/>
  <c r="BF1281" i="1"/>
  <c r="BF1277" i="1"/>
  <c r="BF1273" i="1"/>
  <c r="BF1269" i="1"/>
  <c r="BF1265" i="1"/>
  <c r="BF1261" i="1"/>
  <c r="BF1257" i="1"/>
  <c r="BF1253" i="1"/>
  <c r="BF1249" i="1"/>
  <c r="BF1245" i="1"/>
  <c r="BF1241" i="1"/>
  <c r="BF1237" i="1"/>
  <c r="BF1233" i="1"/>
  <c r="BF1418" i="1"/>
  <c r="BF1362" i="1"/>
  <c r="BF1351" i="1"/>
  <c r="BF1343" i="1"/>
  <c r="BF1341" i="1"/>
  <c r="BF1332" i="1"/>
  <c r="BF1318" i="1"/>
  <c r="BF1312" i="1"/>
  <c r="BF1307" i="1"/>
  <c r="BF1288" i="1"/>
  <c r="BF1286" i="1"/>
  <c r="BF1378" i="1"/>
  <c r="BF1320" i="1"/>
  <c r="BF1304" i="1"/>
  <c r="BF1297" i="1"/>
  <c r="BF1357" i="1"/>
  <c r="BF1337" i="1"/>
  <c r="BF1291" i="1"/>
  <c r="BF1267" i="1"/>
  <c r="BF1266" i="1"/>
  <c r="BF1256" i="1"/>
  <c r="BF1235" i="1"/>
  <c r="BF1234" i="1"/>
  <c r="BF1222" i="1"/>
  <c r="BF1220" i="1"/>
  <c r="BF1333" i="1"/>
  <c r="BF1329" i="1"/>
  <c r="BF1295" i="1"/>
  <c r="BF1283" i="1"/>
  <c r="BF1279" i="1"/>
  <c r="BF1278" i="1"/>
  <c r="BF1268" i="1"/>
  <c r="BF1247" i="1"/>
  <c r="BF1246" i="1"/>
  <c r="BF1236" i="1"/>
  <c r="BF1226" i="1"/>
  <c r="BF1224" i="1"/>
  <c r="BF1211" i="1"/>
  <c r="BF1207" i="1"/>
  <c r="BF1203" i="1"/>
  <c r="BF1199" i="1"/>
  <c r="BF1195" i="1"/>
  <c r="BF1191" i="1"/>
  <c r="BF1187" i="1"/>
  <c r="BF1183" i="1"/>
  <c r="BF1179" i="1"/>
  <c r="BF1360" i="1"/>
  <c r="BF1347" i="1"/>
  <c r="BF1299" i="1"/>
  <c r="BF1285" i="1"/>
  <c r="BF1271" i="1"/>
  <c r="BF1270" i="1"/>
  <c r="BF1260" i="1"/>
  <c r="BF1239" i="1"/>
  <c r="BF1238" i="1"/>
  <c r="BF1219" i="1"/>
  <c r="BF1217" i="1"/>
  <c r="BF1214" i="1"/>
  <c r="BF1210" i="1"/>
  <c r="BF1206" i="1"/>
  <c r="BF1202" i="1"/>
  <c r="BF1198" i="1"/>
  <c r="BF1194" i="1"/>
  <c r="BF1190" i="1"/>
  <c r="BF1186" i="1"/>
  <c r="BF1182" i="1"/>
  <c r="BF1178" i="1"/>
  <c r="BF1322" i="1"/>
  <c r="BF1306" i="1"/>
  <c r="BF1290" i="1"/>
  <c r="BF1264" i="1"/>
  <c r="BF1255" i="1"/>
  <c r="BF1248" i="1"/>
  <c r="BF1230" i="1"/>
  <c r="BF1227" i="1"/>
  <c r="BF1215" i="1"/>
  <c r="BF1205" i="1"/>
  <c r="BF1204" i="1"/>
  <c r="BF1355" i="1"/>
  <c r="BF1326" i="1"/>
  <c r="BF1275" i="1"/>
  <c r="BF1259" i="1"/>
  <c r="BF1250" i="1"/>
  <c r="BF1232" i="1"/>
  <c r="BF1328" i="1"/>
  <c r="BF1308" i="1"/>
  <c r="BF1302" i="1"/>
  <c r="BF1300" i="1"/>
  <c r="BF1296" i="1"/>
  <c r="BF1346" i="1"/>
  <c r="BF1330" i="1"/>
  <c r="BF1292" i="1"/>
  <c r="BF1287" i="1"/>
  <c r="BF1272" i="1"/>
  <c r="BF1263" i="1"/>
  <c r="BF1209" i="1"/>
  <c r="BF1208" i="1"/>
  <c r="BF1240" i="1"/>
  <c r="BF1225" i="1"/>
  <c r="BF1218" i="1"/>
  <c r="BF1280" i="1"/>
  <c r="BF1244" i="1"/>
  <c r="BF1242" i="1"/>
  <c r="BF1223" i="1"/>
  <c r="BF1213" i="1"/>
  <c r="BF1276" i="1"/>
  <c r="BF1274" i="1"/>
  <c r="BF1251" i="1"/>
  <c r="BF1216" i="1"/>
  <c r="BF1309" i="1"/>
  <c r="BF1229" i="1"/>
  <c r="BF1221" i="1"/>
  <c r="BF1201" i="1"/>
  <c r="BF1336" i="1"/>
  <c r="BF1243" i="1"/>
  <c r="BF1228" i="1"/>
  <c r="BF1196" i="1"/>
  <c r="BF1180" i="1"/>
  <c r="BF1176" i="1"/>
  <c r="BF1174" i="1"/>
  <c r="BF1170" i="1"/>
  <c r="BF1166" i="1"/>
  <c r="BF1162" i="1"/>
  <c r="BF1158" i="1"/>
  <c r="BF1154" i="1"/>
  <c r="BF1150" i="1"/>
  <c r="BF1146" i="1"/>
  <c r="BF1252" i="1"/>
  <c r="BF1231" i="1"/>
  <c r="BF1200" i="1"/>
  <c r="BF1189" i="1"/>
  <c r="BF1177" i="1"/>
  <c r="BF1184" i="1"/>
  <c r="BF1173" i="1"/>
  <c r="BF1169" i="1"/>
  <c r="BF1165" i="1"/>
  <c r="BF1161" i="1"/>
  <c r="BF1157" i="1"/>
  <c r="BF1153" i="1"/>
  <c r="BF1149" i="1"/>
  <c r="BF1145" i="1"/>
  <c r="BF1141" i="1"/>
  <c r="BF1137" i="1"/>
  <c r="BF1313" i="1"/>
  <c r="BF1301" i="1"/>
  <c r="BF1258" i="1"/>
  <c r="BF1168" i="1"/>
  <c r="BF1160" i="1"/>
  <c r="BF1152" i="1"/>
  <c r="BF1134" i="1"/>
  <c r="BF1130" i="1"/>
  <c r="BF1126" i="1"/>
  <c r="BF1122" i="1"/>
  <c r="BF1118" i="1"/>
  <c r="BF1114" i="1"/>
  <c r="BF1110" i="1"/>
  <c r="BF1106" i="1"/>
  <c r="BF1102" i="1"/>
  <c r="BF1098" i="1"/>
  <c r="BF1094" i="1"/>
  <c r="BF1090" i="1"/>
  <c r="BF1086" i="1"/>
  <c r="BF1082" i="1"/>
  <c r="BF1078" i="1"/>
  <c r="BF1074" i="1"/>
  <c r="BF1070" i="1"/>
  <c r="BF1066" i="1"/>
  <c r="BF1321" i="1"/>
  <c r="BF1197" i="1"/>
  <c r="BF1175" i="1"/>
  <c r="BF1167" i="1"/>
  <c r="BF1159" i="1"/>
  <c r="BF1151" i="1"/>
  <c r="BF1144" i="1"/>
  <c r="BF1143" i="1"/>
  <c r="BF1139" i="1"/>
  <c r="BF1133" i="1"/>
  <c r="BF1129" i="1"/>
  <c r="BF1125" i="1"/>
  <c r="BF1121" i="1"/>
  <c r="BF1117" i="1"/>
  <c r="BF1113" i="1"/>
  <c r="BF1109" i="1"/>
  <c r="BF1105" i="1"/>
  <c r="BF1101" i="1"/>
  <c r="BF1097" i="1"/>
  <c r="BF1093" i="1"/>
  <c r="BF1089" i="1"/>
  <c r="BF1085" i="1"/>
  <c r="BF1081" i="1"/>
  <c r="BF1077" i="1"/>
  <c r="BF1073" i="1"/>
  <c r="BF1069" i="1"/>
  <c r="BF1065" i="1"/>
  <c r="BF1061" i="1"/>
  <c r="BF1057" i="1"/>
  <c r="BF1193" i="1"/>
  <c r="BF1068" i="1"/>
  <c r="BF1067" i="1"/>
  <c r="BF1062" i="1"/>
  <c r="BF1058" i="1"/>
  <c r="BF1371" i="1"/>
  <c r="BF1262" i="1"/>
  <c r="BF1164" i="1"/>
  <c r="BF1132" i="1"/>
  <c r="BF1124" i="1"/>
  <c r="BF1116" i="1"/>
  <c r="BF1108" i="1"/>
  <c r="BF1100" i="1"/>
  <c r="BF1092" i="1"/>
  <c r="BF1084" i="1"/>
  <c r="BF1076" i="1"/>
  <c r="BF1056" i="1"/>
  <c r="BF1052" i="1"/>
  <c r="BF1048" i="1"/>
  <c r="BF1044" i="1"/>
  <c r="BF1040" i="1"/>
  <c r="BF1036" i="1"/>
  <c r="BF1032" i="1"/>
  <c r="BF1028" i="1"/>
  <c r="BF1024" i="1"/>
  <c r="BF1020" i="1"/>
  <c r="BF1016" i="1"/>
  <c r="BF1012" i="1"/>
  <c r="BF1008" i="1"/>
  <c r="BF1004" i="1"/>
  <c r="BF1000" i="1"/>
  <c r="BF996" i="1"/>
  <c r="BF992" i="1"/>
  <c r="BF1289" i="1"/>
  <c r="BF1212" i="1"/>
  <c r="BF1185" i="1"/>
  <c r="BF1171" i="1"/>
  <c r="BF1155" i="1"/>
  <c r="BF1138" i="1"/>
  <c r="BF1131" i="1"/>
  <c r="BF1123" i="1"/>
  <c r="BF1115" i="1"/>
  <c r="BF1107" i="1"/>
  <c r="BF1099" i="1"/>
  <c r="BF1091" i="1"/>
  <c r="BF1083" i="1"/>
  <c r="BF1075" i="1"/>
  <c r="BF1071" i="1"/>
  <c r="BF1063" i="1"/>
  <c r="BF1060" i="1"/>
  <c r="BF1055" i="1"/>
  <c r="BF1051" i="1"/>
  <c r="BF1047" i="1"/>
  <c r="BF1043" i="1"/>
  <c r="BF1039" i="1"/>
  <c r="BF1035" i="1"/>
  <c r="BF1031" i="1"/>
  <c r="BF1027" i="1"/>
  <c r="BF1023" i="1"/>
  <c r="BF1019" i="1"/>
  <c r="BF1015" i="1"/>
  <c r="BF1011" i="1"/>
  <c r="BF1007" i="1"/>
  <c r="BF1003" i="1"/>
  <c r="BF999" i="1"/>
  <c r="BF995" i="1"/>
  <c r="BF991" i="1"/>
  <c r="BF1181" i="1"/>
  <c r="BF1059" i="1"/>
  <c r="BF1156" i="1"/>
  <c r="BF1128" i="1"/>
  <c r="BF1112" i="1"/>
  <c r="BF1096" i="1"/>
  <c r="BF1080" i="1"/>
  <c r="BF1188" i="1"/>
  <c r="BF1254" i="1"/>
  <c r="BF1148" i="1"/>
  <c r="BF1147" i="1"/>
  <c r="BF1136" i="1"/>
  <c r="BF1140" i="1"/>
  <c r="BF1119" i="1"/>
  <c r="BF1087" i="1"/>
  <c r="BF1064" i="1"/>
  <c r="BF1045" i="1"/>
  <c r="BF1037" i="1"/>
  <c r="BF1029" i="1"/>
  <c r="BF1021" i="1"/>
  <c r="BF1013" i="1"/>
  <c r="BF1006" i="1"/>
  <c r="BF1005" i="1"/>
  <c r="BF1053" i="1"/>
  <c r="BF1192" i="1"/>
  <c r="BF1172" i="1"/>
  <c r="BF1120" i="1"/>
  <c r="BF1088" i="1"/>
  <c r="BF1054" i="1"/>
  <c r="BF1050" i="1"/>
  <c r="BF1042" i="1"/>
  <c r="BF1034" i="1"/>
  <c r="BF1026" i="1"/>
  <c r="BF1018" i="1"/>
  <c r="BF1104" i="1"/>
  <c r="BF1046" i="1"/>
  <c r="BF1038" i="1"/>
  <c r="BF1030" i="1"/>
  <c r="BF1022" i="1"/>
  <c r="BF1014" i="1"/>
  <c r="BF1111" i="1"/>
  <c r="BF1009" i="1"/>
  <c r="BF1103" i="1"/>
  <c r="BF1041" i="1"/>
  <c r="BF1025" i="1"/>
  <c r="BF1002" i="1"/>
  <c r="BF997" i="1"/>
  <c r="BF990" i="1"/>
  <c r="BF986" i="1"/>
  <c r="BF982" i="1"/>
  <c r="BF978" i="1"/>
  <c r="BF974" i="1"/>
  <c r="BF970" i="1"/>
  <c r="BF966" i="1"/>
  <c r="BF962" i="1"/>
  <c r="BF958" i="1"/>
  <c r="BF954" i="1"/>
  <c r="BF950" i="1"/>
  <c r="BF946" i="1"/>
  <c r="BF942" i="1"/>
  <c r="BF938" i="1"/>
  <c r="BF934" i="1"/>
  <c r="BF930" i="1"/>
  <c r="BF926" i="1"/>
  <c r="BF1142" i="1"/>
  <c r="BF994" i="1"/>
  <c r="BF989" i="1"/>
  <c r="BF988" i="1"/>
  <c r="BF993" i="1"/>
  <c r="BF1095" i="1"/>
  <c r="BF985" i="1"/>
  <c r="BF977" i="1"/>
  <c r="BF969" i="1"/>
  <c r="BF961" i="1"/>
  <c r="BF953" i="1"/>
  <c r="BF945" i="1"/>
  <c r="BF937" i="1"/>
  <c r="BF929" i="1"/>
  <c r="BF919" i="1"/>
  <c r="BF914" i="1"/>
  <c r="BF912" i="1"/>
  <c r="BF909" i="1"/>
  <c r="BF905" i="1"/>
  <c r="BF901" i="1"/>
  <c r="BF897" i="1"/>
  <c r="BF893" i="1"/>
  <c r="BF889" i="1"/>
  <c r="BF885" i="1"/>
  <c r="BF881" i="1"/>
  <c r="BF877" i="1"/>
  <c r="BF873" i="1"/>
  <c r="BF869" i="1"/>
  <c r="BF865" i="1"/>
  <c r="BF861" i="1"/>
  <c r="BF857" i="1"/>
  <c r="BF853" i="1"/>
  <c r="BF849" i="1"/>
  <c r="BF845" i="1"/>
  <c r="BF841" i="1"/>
  <c r="BF837" i="1"/>
  <c r="BF833" i="1"/>
  <c r="BF829" i="1"/>
  <c r="BF825" i="1"/>
  <c r="BF821" i="1"/>
  <c r="BF817" i="1"/>
  <c r="BF813" i="1"/>
  <c r="BF809" i="1"/>
  <c r="BF805" i="1"/>
  <c r="BF801" i="1"/>
  <c r="BF797" i="1"/>
  <c r="BF793" i="1"/>
  <c r="BF789" i="1"/>
  <c r="BF785" i="1"/>
  <c r="BF781" i="1"/>
  <c r="BF777" i="1"/>
  <c r="BF773" i="1"/>
  <c r="BF769" i="1"/>
  <c r="BF765" i="1"/>
  <c r="BF761" i="1"/>
  <c r="BF757" i="1"/>
  <c r="BF753" i="1"/>
  <c r="BF1079" i="1"/>
  <c r="BF916" i="1"/>
  <c r="BF1135" i="1"/>
  <c r="BF1033" i="1"/>
  <c r="BF984" i="1"/>
  <c r="BF976" i="1"/>
  <c r="BF968" i="1"/>
  <c r="BF960" i="1"/>
  <c r="BF952" i="1"/>
  <c r="BF944" i="1"/>
  <c r="BF936" i="1"/>
  <c r="BF928" i="1"/>
  <c r="BF923" i="1"/>
  <c r="BF908" i="1"/>
  <c r="BF904" i="1"/>
  <c r="BF900" i="1"/>
  <c r="BF896" i="1"/>
  <c r="BF892" i="1"/>
  <c r="BF888" i="1"/>
  <c r="BF884" i="1"/>
  <c r="BF880" i="1"/>
  <c r="BF876" i="1"/>
  <c r="BF872" i="1"/>
  <c r="BF868" i="1"/>
  <c r="BF864" i="1"/>
  <c r="BF860" i="1"/>
  <c r="BF856" i="1"/>
  <c r="BF852" i="1"/>
  <c r="BF848" i="1"/>
  <c r="BF844" i="1"/>
  <c r="BF840" i="1"/>
  <c r="BF836" i="1"/>
  <c r="BF832" i="1"/>
  <c r="BF828" i="1"/>
  <c r="BF824" i="1"/>
  <c r="BF820" i="1"/>
  <c r="BF816" i="1"/>
  <c r="BF812" i="1"/>
  <c r="BF808" i="1"/>
  <c r="BF804" i="1"/>
  <c r="BF800" i="1"/>
  <c r="BF796" i="1"/>
  <c r="BF792" i="1"/>
  <c r="BF788" i="1"/>
  <c r="BF784" i="1"/>
  <c r="BF780" i="1"/>
  <c r="BF776" i="1"/>
  <c r="BF1049" i="1"/>
  <c r="BF1017" i="1"/>
  <c r="BF998" i="1"/>
  <c r="BF980" i="1"/>
  <c r="BF972" i="1"/>
  <c r="BF964" i="1"/>
  <c r="BF956" i="1"/>
  <c r="BF948" i="1"/>
  <c r="BF940" i="1"/>
  <c r="BF932" i="1"/>
  <c r="BF924" i="1"/>
  <c r="BF915" i="1"/>
  <c r="BF906" i="1"/>
  <c r="BF902" i="1"/>
  <c r="BF898" i="1"/>
  <c r="BF894" i="1"/>
  <c r="BF890" i="1"/>
  <c r="BF886" i="1"/>
  <c r="BF882" i="1"/>
  <c r="BF878" i="1"/>
  <c r="BF874" i="1"/>
  <c r="BF870" i="1"/>
  <c r="BF866" i="1"/>
  <c r="BF862" i="1"/>
  <c r="BF858" i="1"/>
  <c r="BF854" i="1"/>
  <c r="BF850" i="1"/>
  <c r="BF846" i="1"/>
  <c r="BF842" i="1"/>
  <c r="BF838" i="1"/>
  <c r="BF834" i="1"/>
  <c r="BF830" i="1"/>
  <c r="BF826" i="1"/>
  <c r="BF822" i="1"/>
  <c r="BF818" i="1"/>
  <c r="BF814" i="1"/>
  <c r="BF810" i="1"/>
  <c r="BF806" i="1"/>
  <c r="BF802" i="1"/>
  <c r="BF798" i="1"/>
  <c r="BF794" i="1"/>
  <c r="BF790" i="1"/>
  <c r="BF786" i="1"/>
  <c r="BF782" i="1"/>
  <c r="BF778" i="1"/>
  <c r="BF774" i="1"/>
  <c r="BF770" i="1"/>
  <c r="BF766" i="1"/>
  <c r="BF762" i="1"/>
  <c r="BF758" i="1"/>
  <c r="BF754" i="1"/>
  <c r="BF750" i="1"/>
  <c r="BF1010" i="1"/>
  <c r="BF983" i="1"/>
  <c r="BF967" i="1"/>
  <c r="BF951" i="1"/>
  <c r="BF935" i="1"/>
  <c r="BF920" i="1"/>
  <c r="BF917" i="1"/>
  <c r="BF771" i="1"/>
  <c r="BF768" i="1"/>
  <c r="BF755" i="1"/>
  <c r="BF752" i="1"/>
  <c r="BF981" i="1"/>
  <c r="BF965" i="1"/>
  <c r="BF949" i="1"/>
  <c r="BF933" i="1"/>
  <c r="BF913" i="1"/>
  <c r="BF903" i="1"/>
  <c r="BF895" i="1"/>
  <c r="BF887" i="1"/>
  <c r="BF879" i="1"/>
  <c r="BF871" i="1"/>
  <c r="BF863" i="1"/>
  <c r="BF855" i="1"/>
  <c r="BF847" i="1"/>
  <c r="BF839" i="1"/>
  <c r="BF831" i="1"/>
  <c r="BF823" i="1"/>
  <c r="BF815" i="1"/>
  <c r="BF807" i="1"/>
  <c r="BF799" i="1"/>
  <c r="BF791" i="1"/>
  <c r="BF783" i="1"/>
  <c r="BF775" i="1"/>
  <c r="BF747" i="1"/>
  <c r="BF743" i="1"/>
  <c r="BF739" i="1"/>
  <c r="BF735" i="1"/>
  <c r="BF731" i="1"/>
  <c r="BF727" i="1"/>
  <c r="BF723" i="1"/>
  <c r="BF719" i="1"/>
  <c r="BF715" i="1"/>
  <c r="BF711" i="1"/>
  <c r="BF707" i="1"/>
  <c r="BF703" i="1"/>
  <c r="BF699" i="1"/>
  <c r="BF695" i="1"/>
  <c r="BF691" i="1"/>
  <c r="BF687" i="1"/>
  <c r="BF683" i="1"/>
  <c r="BF679" i="1"/>
  <c r="BF675" i="1"/>
  <c r="BF671" i="1"/>
  <c r="BF667" i="1"/>
  <c r="BF663" i="1"/>
  <c r="BF659" i="1"/>
  <c r="BF1001" i="1"/>
  <c r="BF772" i="1"/>
  <c r="BF759" i="1"/>
  <c r="BF756" i="1"/>
  <c r="BF1072" i="1"/>
  <c r="BF921" i="1"/>
  <c r="BF918" i="1"/>
  <c r="BF767" i="1"/>
  <c r="BF764" i="1"/>
  <c r="BF751" i="1"/>
  <c r="BF1127" i="1"/>
  <c r="BF979" i="1"/>
  <c r="BF947" i="1"/>
  <c r="BF922" i="1"/>
  <c r="BF910" i="1"/>
  <c r="BF975" i="1"/>
  <c r="BF943" i="1"/>
  <c r="BF957" i="1"/>
  <c r="BF925" i="1"/>
  <c r="BF1163" i="1"/>
  <c r="BF987" i="1"/>
  <c r="BF955" i="1"/>
  <c r="BF939" i="1"/>
  <c r="BF931" i="1"/>
  <c r="BF959" i="1"/>
  <c r="BF911" i="1"/>
  <c r="BF883" i="1"/>
  <c r="BF867" i="1"/>
  <c r="BF851" i="1"/>
  <c r="BF973" i="1"/>
  <c r="BF941" i="1"/>
  <c r="BF843" i="1"/>
  <c r="BF744" i="1"/>
  <c r="BF971" i="1"/>
  <c r="BF899" i="1"/>
  <c r="BF927" i="1"/>
  <c r="BF875" i="1"/>
  <c r="BF835" i="1"/>
  <c r="BF819" i="1"/>
  <c r="BF803" i="1"/>
  <c r="BF787" i="1"/>
  <c r="BF745" i="1"/>
  <c r="BF737" i="1"/>
  <c r="BF729" i="1"/>
  <c r="BF721" i="1"/>
  <c r="BF859" i="1"/>
  <c r="BF811" i="1"/>
  <c r="BF779" i="1"/>
  <c r="BF733" i="1"/>
  <c r="BF726" i="1"/>
  <c r="BF722" i="1"/>
  <c r="BF714" i="1"/>
  <c r="BF706" i="1"/>
  <c r="BF698" i="1"/>
  <c r="BF690" i="1"/>
  <c r="BF682" i="1"/>
  <c r="BF674" i="1"/>
  <c r="BF666" i="1"/>
  <c r="BF658" i="1"/>
  <c r="BF748" i="1"/>
  <c r="BF741" i="1"/>
  <c r="BF734" i="1"/>
  <c r="BF730" i="1"/>
  <c r="BF657" i="1"/>
  <c r="BF654" i="1"/>
  <c r="BF647" i="1"/>
  <c r="BF646" i="1"/>
  <c r="BF642" i="1"/>
  <c r="BF638" i="1"/>
  <c r="BF634" i="1"/>
  <c r="BF630" i="1"/>
  <c r="BF626" i="1"/>
  <c r="BF622" i="1"/>
  <c r="BF746" i="1"/>
  <c r="BF742" i="1"/>
  <c r="BF738" i="1"/>
  <c r="BF713" i="1"/>
  <c r="BF705" i="1"/>
  <c r="BF697" i="1"/>
  <c r="BF689" i="1"/>
  <c r="BF681" i="1"/>
  <c r="BF673" i="1"/>
  <c r="BF665" i="1"/>
  <c r="BF651" i="1"/>
  <c r="BF649" i="1"/>
  <c r="BF907" i="1"/>
  <c r="BF763" i="1"/>
  <c r="BF740" i="1"/>
  <c r="BF725" i="1"/>
  <c r="BF718" i="1"/>
  <c r="BF716" i="1"/>
  <c r="BF708" i="1"/>
  <c r="BF700" i="1"/>
  <c r="BF692" i="1"/>
  <c r="BF684" i="1"/>
  <c r="BF676" i="1"/>
  <c r="BF668" i="1"/>
  <c r="BF660" i="1"/>
  <c r="BF653" i="1"/>
  <c r="BF643" i="1"/>
  <c r="BF639" i="1"/>
  <c r="BF635" i="1"/>
  <c r="BF631" i="1"/>
  <c r="BF627" i="1"/>
  <c r="BF623" i="1"/>
  <c r="BF619" i="1"/>
  <c r="BF615" i="1"/>
  <c r="BF611" i="1"/>
  <c r="BF712" i="1"/>
  <c r="BF696" i="1"/>
  <c r="BF680" i="1"/>
  <c r="BF664" i="1"/>
  <c r="BF655" i="1"/>
  <c r="BF641" i="1"/>
  <c r="BF633" i="1"/>
  <c r="BF625" i="1"/>
  <c r="BF620" i="1"/>
  <c r="BF891" i="1"/>
  <c r="BF795" i="1"/>
  <c r="BF749" i="1"/>
  <c r="BF720" i="1"/>
  <c r="BF710" i="1"/>
  <c r="BF694" i="1"/>
  <c r="BF678" i="1"/>
  <c r="BF662" i="1"/>
  <c r="BF652" i="1"/>
  <c r="BF609" i="1"/>
  <c r="BF606" i="1"/>
  <c r="BF602" i="1"/>
  <c r="BF598" i="1"/>
  <c r="BF594" i="1"/>
  <c r="BF590" i="1"/>
  <c r="BF586" i="1"/>
  <c r="BF582" i="1"/>
  <c r="BF578" i="1"/>
  <c r="BF574" i="1"/>
  <c r="BF570" i="1"/>
  <c r="BF566" i="1"/>
  <c r="BF562" i="1"/>
  <c r="BF558" i="1"/>
  <c r="BF554" i="1"/>
  <c r="BF550" i="1"/>
  <c r="BF546" i="1"/>
  <c r="BF542" i="1"/>
  <c r="BF538" i="1"/>
  <c r="BF534" i="1"/>
  <c r="BF530" i="1"/>
  <c r="BF526" i="1"/>
  <c r="BF522" i="1"/>
  <c r="BF518" i="1"/>
  <c r="BF514" i="1"/>
  <c r="BF510" i="1"/>
  <c r="BF506" i="1"/>
  <c r="BF502" i="1"/>
  <c r="BF498" i="1"/>
  <c r="BF494" i="1"/>
  <c r="BF490" i="1"/>
  <c r="BF486" i="1"/>
  <c r="BF482" i="1"/>
  <c r="BF478" i="1"/>
  <c r="BF474" i="1"/>
  <c r="BF470" i="1"/>
  <c r="BF466" i="1"/>
  <c r="BF728" i="1"/>
  <c r="BF640" i="1"/>
  <c r="BF632" i="1"/>
  <c r="BF624" i="1"/>
  <c r="BF613" i="1"/>
  <c r="BF732" i="1"/>
  <c r="BF709" i="1"/>
  <c r="BF693" i="1"/>
  <c r="BF677" i="1"/>
  <c r="BF661" i="1"/>
  <c r="BF656" i="1"/>
  <c r="BF618" i="1"/>
  <c r="BF616" i="1"/>
  <c r="BF607" i="1"/>
  <c r="BF603" i="1"/>
  <c r="BF599" i="1"/>
  <c r="BF595" i="1"/>
  <c r="BF591" i="1"/>
  <c r="BF587" i="1"/>
  <c r="BF583" i="1"/>
  <c r="BF579" i="1"/>
  <c r="BF575" i="1"/>
  <c r="BF571" i="1"/>
  <c r="BF567" i="1"/>
  <c r="BF563" i="1"/>
  <c r="BF559" i="1"/>
  <c r="BF555" i="1"/>
  <c r="BF551" i="1"/>
  <c r="BF547" i="1"/>
  <c r="BF543" i="1"/>
  <c r="BF539" i="1"/>
  <c r="BF535" i="1"/>
  <c r="BF531" i="1"/>
  <c r="BF527" i="1"/>
  <c r="BF523" i="1"/>
  <c r="BF519" i="1"/>
  <c r="BF515" i="1"/>
  <c r="BF511" i="1"/>
  <c r="BF507" i="1"/>
  <c r="BF503" i="1"/>
  <c r="BF499" i="1"/>
  <c r="BF495" i="1"/>
  <c r="BF491" i="1"/>
  <c r="BF487" i="1"/>
  <c r="BF483" i="1"/>
  <c r="BF479" i="1"/>
  <c r="BF475" i="1"/>
  <c r="BF471" i="1"/>
  <c r="BF467" i="1"/>
  <c r="BF463" i="1"/>
  <c r="BF459" i="1"/>
  <c r="BF455" i="1"/>
  <c r="BF451" i="1"/>
  <c r="BF736" i="1"/>
  <c r="BF717" i="1"/>
  <c r="BF685" i="1"/>
  <c r="BF601" i="1"/>
  <c r="BF593" i="1"/>
  <c r="BF585" i="1"/>
  <c r="BF577" i="1"/>
  <c r="BF569" i="1"/>
  <c r="BF561" i="1"/>
  <c r="BF553" i="1"/>
  <c r="BF545" i="1"/>
  <c r="BF537" i="1"/>
  <c r="BF529" i="1"/>
  <c r="BF521" i="1"/>
  <c r="BF513" i="1"/>
  <c r="BF505" i="1"/>
  <c r="BF497" i="1"/>
  <c r="BF489" i="1"/>
  <c r="BF481" i="1"/>
  <c r="BF473" i="1"/>
  <c r="BF465" i="1"/>
  <c r="BF450" i="1"/>
  <c r="BF963" i="1"/>
  <c r="BF704" i="1"/>
  <c r="BF672" i="1"/>
  <c r="BF637" i="1"/>
  <c r="BF461" i="1"/>
  <c r="BF458" i="1"/>
  <c r="BF454" i="1"/>
  <c r="BF452" i="1"/>
  <c r="BF446" i="1"/>
  <c r="BF442" i="1"/>
  <c r="BF438" i="1"/>
  <c r="BF434" i="1"/>
  <c r="BF430" i="1"/>
  <c r="BF426" i="1"/>
  <c r="BF422" i="1"/>
  <c r="BF418" i="1"/>
  <c r="BF414" i="1"/>
  <c r="BF410" i="1"/>
  <c r="BF406" i="1"/>
  <c r="BF402" i="1"/>
  <c r="BF398" i="1"/>
  <c r="BF394" i="1"/>
  <c r="BF390" i="1"/>
  <c r="BF386" i="1"/>
  <c r="BF382" i="1"/>
  <c r="BF378" i="1"/>
  <c r="BF374" i="1"/>
  <c r="BF370" i="1"/>
  <c r="BF366" i="1"/>
  <c r="BF362" i="1"/>
  <c r="BF358" i="1"/>
  <c r="BF354" i="1"/>
  <c r="BF350" i="1"/>
  <c r="BF346" i="1"/>
  <c r="BF827" i="1"/>
  <c r="BF686" i="1"/>
  <c r="BF608" i="1"/>
  <c r="BF600" i="1"/>
  <c r="BF592" i="1"/>
  <c r="BF584" i="1"/>
  <c r="BF576" i="1"/>
  <c r="BF568" i="1"/>
  <c r="BF560" i="1"/>
  <c r="BF552" i="1"/>
  <c r="BF544" i="1"/>
  <c r="BF536" i="1"/>
  <c r="BF528" i="1"/>
  <c r="BF520" i="1"/>
  <c r="BF512" i="1"/>
  <c r="BF504" i="1"/>
  <c r="BF496" i="1"/>
  <c r="BF488" i="1"/>
  <c r="BF480" i="1"/>
  <c r="BF472" i="1"/>
  <c r="BF464" i="1"/>
  <c r="BF636" i="1"/>
  <c r="BF614" i="1"/>
  <c r="BF460" i="1"/>
  <c r="BF457" i="1"/>
  <c r="BF447" i="1"/>
  <c r="BF443" i="1"/>
  <c r="BF439" i="1"/>
  <c r="BF435" i="1"/>
  <c r="BF431" i="1"/>
  <c r="BF427" i="1"/>
  <c r="BF423" i="1"/>
  <c r="BF419" i="1"/>
  <c r="BF415" i="1"/>
  <c r="BF411" i="1"/>
  <c r="BF407" i="1"/>
  <c r="BF403" i="1"/>
  <c r="BF399" i="1"/>
  <c r="BF395" i="1"/>
  <c r="BF391" i="1"/>
  <c r="BF387" i="1"/>
  <c r="BF383" i="1"/>
  <c r="BF379" i="1"/>
  <c r="BF375" i="1"/>
  <c r="BF371" i="1"/>
  <c r="BF367" i="1"/>
  <c r="BF363" i="1"/>
  <c r="BF359" i="1"/>
  <c r="BF355" i="1"/>
  <c r="BF351" i="1"/>
  <c r="BF347" i="1"/>
  <c r="BF343" i="1"/>
  <c r="BF339" i="1"/>
  <c r="BF335" i="1"/>
  <c r="BF648" i="1"/>
  <c r="BF644" i="1"/>
  <c r="BF612" i="1"/>
  <c r="BF441" i="1"/>
  <c r="BF433" i="1"/>
  <c r="BF425" i="1"/>
  <c r="BF417" i="1"/>
  <c r="BF409" i="1"/>
  <c r="BF401" i="1"/>
  <c r="BF393" i="1"/>
  <c r="BF385" i="1"/>
  <c r="BF377" i="1"/>
  <c r="BF369" i="1"/>
  <c r="BF361" i="1"/>
  <c r="BF353" i="1"/>
  <c r="BF345" i="1"/>
  <c r="BF344" i="1"/>
  <c r="BF341" i="1"/>
  <c r="BF338" i="1"/>
  <c r="BF334" i="1"/>
  <c r="BF332" i="1"/>
  <c r="BF328" i="1"/>
  <c r="BF324" i="1"/>
  <c r="BF320" i="1"/>
  <c r="BF316" i="1"/>
  <c r="BF312" i="1"/>
  <c r="BF308" i="1"/>
  <c r="BF304" i="1"/>
  <c r="BF300" i="1"/>
  <c r="BF296" i="1"/>
  <c r="BF292" i="1"/>
  <c r="BF288" i="1"/>
  <c r="BF284" i="1"/>
  <c r="BF280" i="1"/>
  <c r="BF276" i="1"/>
  <c r="BF272" i="1"/>
  <c r="BF268" i="1"/>
  <c r="BF264" i="1"/>
  <c r="BF260" i="1"/>
  <c r="BF256" i="1"/>
  <c r="BF252" i="1"/>
  <c r="BF248" i="1"/>
  <c r="BF244" i="1"/>
  <c r="BF240" i="1"/>
  <c r="BF236" i="1"/>
  <c r="BF232" i="1"/>
  <c r="BF228" i="1"/>
  <c r="BF224" i="1"/>
  <c r="BF220" i="1"/>
  <c r="BF701" i="1"/>
  <c r="BF621" i="1"/>
  <c r="BF617" i="1"/>
  <c r="BF605" i="1"/>
  <c r="BF589" i="1"/>
  <c r="BF573" i="1"/>
  <c r="BF557" i="1"/>
  <c r="BF541" i="1"/>
  <c r="BF525" i="1"/>
  <c r="BF509" i="1"/>
  <c r="BF493" i="1"/>
  <c r="BF477" i="1"/>
  <c r="BF462" i="1"/>
  <c r="BF449" i="1"/>
  <c r="BF760" i="1"/>
  <c r="BF688" i="1"/>
  <c r="BF645" i="1"/>
  <c r="BF456" i="1"/>
  <c r="BF453" i="1"/>
  <c r="BF448" i="1"/>
  <c r="BF440" i="1"/>
  <c r="BF432" i="1"/>
  <c r="BF424" i="1"/>
  <c r="BF416" i="1"/>
  <c r="BF408" i="1"/>
  <c r="BF400" i="1"/>
  <c r="BF392" i="1"/>
  <c r="BF384" i="1"/>
  <c r="BF376" i="1"/>
  <c r="BF368" i="1"/>
  <c r="BF360" i="1"/>
  <c r="BF352" i="1"/>
  <c r="BF342" i="1"/>
  <c r="BF331" i="1"/>
  <c r="BF327" i="1"/>
  <c r="BF323" i="1"/>
  <c r="BF319" i="1"/>
  <c r="BF315" i="1"/>
  <c r="BF311" i="1"/>
  <c r="BF307" i="1"/>
  <c r="BF303" i="1"/>
  <c r="BF299" i="1"/>
  <c r="BF295" i="1"/>
  <c r="BF291" i="1"/>
  <c r="BF287" i="1"/>
  <c r="BF283" i="1"/>
  <c r="BF279" i="1"/>
  <c r="BF275" i="1"/>
  <c r="BF271" i="1"/>
  <c r="BF267" i="1"/>
  <c r="BF263" i="1"/>
  <c r="BF259" i="1"/>
  <c r="BF255" i="1"/>
  <c r="BF251" i="1"/>
  <c r="BF247" i="1"/>
  <c r="BF243" i="1"/>
  <c r="BF239" i="1"/>
  <c r="BF235" i="1"/>
  <c r="BF231" i="1"/>
  <c r="BF702" i="1"/>
  <c r="BF610" i="1"/>
  <c r="BF604" i="1"/>
  <c r="BF588" i="1"/>
  <c r="BF572" i="1"/>
  <c r="BF556" i="1"/>
  <c r="BF540" i="1"/>
  <c r="BF524" i="1"/>
  <c r="BF508" i="1"/>
  <c r="BF492" i="1"/>
  <c r="BF476" i="1"/>
  <c r="BF580" i="1"/>
  <c r="BF548" i="1"/>
  <c r="BF516" i="1"/>
  <c r="BF484" i="1"/>
  <c r="BF221" i="1"/>
  <c r="BF218" i="1"/>
  <c r="BF214" i="1"/>
  <c r="BF210" i="1"/>
  <c r="BF206" i="1"/>
  <c r="BF202" i="1"/>
  <c r="BF198" i="1"/>
  <c r="BF194" i="1"/>
  <c r="BF190" i="1"/>
  <c r="BF186" i="1"/>
  <c r="BF182" i="1"/>
  <c r="BF178" i="1"/>
  <c r="BF174" i="1"/>
  <c r="BF170" i="1"/>
  <c r="BF166" i="1"/>
  <c r="BF162" i="1"/>
  <c r="BF158" i="1"/>
  <c r="BF154" i="1"/>
  <c r="BF150" i="1"/>
  <c r="BF146" i="1"/>
  <c r="BF142" i="1"/>
  <c r="BF138" i="1"/>
  <c r="BF134" i="1"/>
  <c r="BF130" i="1"/>
  <c r="BF126" i="1"/>
  <c r="BF122" i="1"/>
  <c r="BF118" i="1"/>
  <c r="BF114" i="1"/>
  <c r="BF110" i="1"/>
  <c r="BF106" i="1"/>
  <c r="BF102" i="1"/>
  <c r="BF98" i="1"/>
  <c r="BF94" i="1"/>
  <c r="BF90" i="1"/>
  <c r="BF86" i="1"/>
  <c r="BF82" i="1"/>
  <c r="BF78" i="1"/>
  <c r="BF74" i="1"/>
  <c r="BF70" i="1"/>
  <c r="BF66" i="1"/>
  <c r="BF62" i="1"/>
  <c r="BF58" i="1"/>
  <c r="BF54" i="1"/>
  <c r="BF50" i="1"/>
  <c r="BF46" i="1"/>
  <c r="BF42" i="1"/>
  <c r="BF38" i="1"/>
  <c r="BF34" i="1"/>
  <c r="BF30" i="1"/>
  <c r="BF26" i="1"/>
  <c r="BF436" i="1"/>
  <c r="BF420" i="1"/>
  <c r="BF329" i="1"/>
  <c r="BF305" i="1"/>
  <c r="BF241" i="1"/>
  <c r="BF233" i="1"/>
  <c r="BF670" i="1"/>
  <c r="BF724" i="1"/>
  <c r="BF445" i="1"/>
  <c r="BF429" i="1"/>
  <c r="BF413" i="1"/>
  <c r="BF397" i="1"/>
  <c r="BF381" i="1"/>
  <c r="BF365" i="1"/>
  <c r="BF349" i="1"/>
  <c r="BF336" i="1"/>
  <c r="BF330" i="1"/>
  <c r="BF322" i="1"/>
  <c r="BF314" i="1"/>
  <c r="BF306" i="1"/>
  <c r="BF298" i="1"/>
  <c r="BF290" i="1"/>
  <c r="BF282" i="1"/>
  <c r="BF274" i="1"/>
  <c r="BF266" i="1"/>
  <c r="BF258" i="1"/>
  <c r="BF250" i="1"/>
  <c r="BF242" i="1"/>
  <c r="BF234" i="1"/>
  <c r="BF404" i="1"/>
  <c r="BF313" i="1"/>
  <c r="BF281" i="1"/>
  <c r="BF650" i="1"/>
  <c r="BF581" i="1"/>
  <c r="BF549" i="1"/>
  <c r="BF517" i="1"/>
  <c r="BF485" i="1"/>
  <c r="BF225" i="1"/>
  <c r="BF222" i="1"/>
  <c r="BF219" i="1"/>
  <c r="BF217" i="1"/>
  <c r="BF213" i="1"/>
  <c r="BF209" i="1"/>
  <c r="BF205" i="1"/>
  <c r="BF201" i="1"/>
  <c r="BF197" i="1"/>
  <c r="BF193" i="1"/>
  <c r="BF189" i="1"/>
  <c r="BF185" i="1"/>
  <c r="BF181" i="1"/>
  <c r="BF177" i="1"/>
  <c r="BF173" i="1"/>
  <c r="BF169" i="1"/>
  <c r="BF165" i="1"/>
  <c r="BF161" i="1"/>
  <c r="BF157" i="1"/>
  <c r="BF153" i="1"/>
  <c r="BF149" i="1"/>
  <c r="BF145" i="1"/>
  <c r="BF141" i="1"/>
  <c r="BF137" i="1"/>
  <c r="BF133" i="1"/>
  <c r="BF129" i="1"/>
  <c r="BF125" i="1"/>
  <c r="BF121" i="1"/>
  <c r="BF117" i="1"/>
  <c r="BF113" i="1"/>
  <c r="BF109" i="1"/>
  <c r="BF105" i="1"/>
  <c r="BF101" i="1"/>
  <c r="BF97" i="1"/>
  <c r="BF93" i="1"/>
  <c r="BF89" i="1"/>
  <c r="BF85" i="1"/>
  <c r="BF81" i="1"/>
  <c r="BF77" i="1"/>
  <c r="BF73" i="1"/>
  <c r="BF69" i="1"/>
  <c r="BF65" i="1"/>
  <c r="BF61" i="1"/>
  <c r="BF57" i="1"/>
  <c r="BF53" i="1"/>
  <c r="BF49" i="1"/>
  <c r="BF45" i="1"/>
  <c r="BF41" i="1"/>
  <c r="BF37" i="1"/>
  <c r="BF33" i="1"/>
  <c r="BF29" i="1"/>
  <c r="BF25" i="1"/>
  <c r="BF629" i="1"/>
  <c r="BF388" i="1"/>
  <c r="BF372" i="1"/>
  <c r="BF356" i="1"/>
  <c r="BF257" i="1"/>
  <c r="BF249" i="1"/>
  <c r="BF444" i="1"/>
  <c r="BF428" i="1"/>
  <c r="BF412" i="1"/>
  <c r="BF396" i="1"/>
  <c r="BF380" i="1"/>
  <c r="BF364" i="1"/>
  <c r="BF348" i="1"/>
  <c r="BF340" i="1"/>
  <c r="BF337" i="1"/>
  <c r="BF333" i="1"/>
  <c r="BF325" i="1"/>
  <c r="BF317" i="1"/>
  <c r="BF309" i="1"/>
  <c r="BF301" i="1"/>
  <c r="BF293" i="1"/>
  <c r="BF285" i="1"/>
  <c r="BF277" i="1"/>
  <c r="BF269" i="1"/>
  <c r="BF261" i="1"/>
  <c r="BF253" i="1"/>
  <c r="BF245" i="1"/>
  <c r="BF237" i="1"/>
  <c r="BF321" i="1"/>
  <c r="BF297" i="1"/>
  <c r="BF289" i="1"/>
  <c r="BF273" i="1"/>
  <c r="BF265" i="1"/>
  <c r="BF533" i="1"/>
  <c r="BF437" i="1"/>
  <c r="BF278" i="1"/>
  <c r="BF226" i="1"/>
  <c r="BF207" i="1"/>
  <c r="BF192" i="1"/>
  <c r="BF175" i="1"/>
  <c r="BF160" i="1"/>
  <c r="BF143" i="1"/>
  <c r="BF128" i="1"/>
  <c r="BF111" i="1"/>
  <c r="BF96" i="1"/>
  <c r="BF79" i="1"/>
  <c r="BF64" i="1"/>
  <c r="BF47" i="1"/>
  <c r="BF32" i="1"/>
  <c r="BF52" i="1"/>
  <c r="BF35" i="1"/>
  <c r="BF596" i="1"/>
  <c r="BF270" i="1"/>
  <c r="BF227" i="1"/>
  <c r="BF203" i="1"/>
  <c r="BF139" i="1"/>
  <c r="BF124" i="1"/>
  <c r="BF43" i="1"/>
  <c r="BF28" i="1"/>
  <c r="BF176" i="1"/>
  <c r="BF112" i="1"/>
  <c r="BF31" i="1"/>
  <c r="BF286" i="1"/>
  <c r="BF211" i="1"/>
  <c r="BF147" i="1"/>
  <c r="BF83" i="1"/>
  <c r="BF51" i="1"/>
  <c r="BF669" i="1"/>
  <c r="BF564" i="1"/>
  <c r="BF469" i="1"/>
  <c r="BF326" i="1"/>
  <c r="BF120" i="1"/>
  <c r="BF88" i="1"/>
  <c r="BF56" i="1"/>
  <c r="BF39" i="1"/>
  <c r="BF532" i="1"/>
  <c r="BF389" i="1"/>
  <c r="BF318" i="1"/>
  <c r="BF254" i="1"/>
  <c r="BF230" i="1"/>
  <c r="BF212" i="1"/>
  <c r="BF195" i="1"/>
  <c r="BF180" i="1"/>
  <c r="BF163" i="1"/>
  <c r="BF148" i="1"/>
  <c r="BF131" i="1"/>
  <c r="BF116" i="1"/>
  <c r="BF99" i="1"/>
  <c r="BF84" i="1"/>
  <c r="BF67" i="1"/>
  <c r="BF421" i="1"/>
  <c r="BF310" i="1"/>
  <c r="BF208" i="1"/>
  <c r="BF191" i="1"/>
  <c r="BF144" i="1"/>
  <c r="BF565" i="1"/>
  <c r="BF196" i="1"/>
  <c r="BF115" i="1"/>
  <c r="BF199" i="1"/>
  <c r="BF167" i="1"/>
  <c r="BF152" i="1"/>
  <c r="BF103" i="1"/>
  <c r="BF597" i="1"/>
  <c r="BF294" i="1"/>
  <c r="BF223" i="1"/>
  <c r="BF215" i="1"/>
  <c r="BF200" i="1"/>
  <c r="BF183" i="1"/>
  <c r="BF168" i="1"/>
  <c r="BF151" i="1"/>
  <c r="BF136" i="1"/>
  <c r="BF119" i="1"/>
  <c r="BF104" i="1"/>
  <c r="BF87" i="1"/>
  <c r="BF72" i="1"/>
  <c r="BF55" i="1"/>
  <c r="BF40" i="1"/>
  <c r="BF501" i="1"/>
  <c r="BF156" i="1"/>
  <c r="BF107" i="1"/>
  <c r="BF60" i="1"/>
  <c r="BF500" i="1"/>
  <c r="BF373" i="1"/>
  <c r="BF246" i="1"/>
  <c r="BF63" i="1"/>
  <c r="BF48" i="1"/>
  <c r="BF179" i="1"/>
  <c r="BF100" i="1"/>
  <c r="BF405" i="1"/>
  <c r="BF229" i="1"/>
  <c r="BF216" i="1"/>
  <c r="BF184" i="1"/>
  <c r="BF628" i="1"/>
  <c r="BF468" i="1"/>
  <c r="BF357" i="1"/>
  <c r="BF302" i="1"/>
  <c r="BF238" i="1"/>
  <c r="BF204" i="1"/>
  <c r="BF187" i="1"/>
  <c r="BF172" i="1"/>
  <c r="BF155" i="1"/>
  <c r="BF140" i="1"/>
  <c r="BF123" i="1"/>
  <c r="BF108" i="1"/>
  <c r="BF91" i="1"/>
  <c r="BF76" i="1"/>
  <c r="BF59" i="1"/>
  <c r="BF44" i="1"/>
  <c r="BF27" i="1"/>
  <c r="BF188" i="1"/>
  <c r="BF171" i="1"/>
  <c r="BF92" i="1"/>
  <c r="BF75" i="1"/>
  <c r="BF159" i="1"/>
  <c r="BF127" i="1"/>
  <c r="BF95" i="1"/>
  <c r="BF80" i="1"/>
  <c r="BF164" i="1"/>
  <c r="BF132" i="1"/>
  <c r="BF68" i="1"/>
  <c r="BF36" i="1"/>
  <c r="BF262" i="1"/>
  <c r="BF135" i="1"/>
  <c r="BF71" i="1"/>
  <c r="CG24" i="1"/>
  <c r="CL229" i="1"/>
  <c r="CL44" i="1"/>
  <c r="CL75" i="1"/>
  <c r="CL203" i="1"/>
  <c r="CL87" i="1"/>
  <c r="CL103" i="1"/>
  <c r="CL227" i="1"/>
  <c r="CL99" i="1"/>
  <c r="CL517" i="1"/>
  <c r="CL132" i="1"/>
  <c r="CL302" i="1"/>
  <c r="CL84" i="1"/>
  <c r="CL192" i="1"/>
  <c r="CL36" i="1"/>
  <c r="CL127" i="1"/>
  <c r="CL421" i="1"/>
  <c r="CL237" i="1"/>
  <c r="CL301" i="1"/>
  <c r="CL412" i="1"/>
  <c r="CL273" i="1"/>
  <c r="CL41" i="1"/>
  <c r="CL73" i="1"/>
  <c r="CL105" i="1"/>
  <c r="CL137" i="1"/>
  <c r="CL169" i="1"/>
  <c r="CL201" i="1"/>
  <c r="CL469" i="1"/>
  <c r="CL305" i="1"/>
  <c r="CL274" i="1"/>
  <c r="CL344" i="1"/>
  <c r="CL644" i="1"/>
  <c r="CL454" i="1"/>
  <c r="CL54" i="1"/>
  <c r="CL86" i="1"/>
  <c r="CL118" i="1"/>
  <c r="CL150" i="1"/>
  <c r="CL182" i="1"/>
  <c r="CL214" i="1"/>
  <c r="CL596" i="1"/>
  <c r="CL572" i="1"/>
  <c r="CL243" i="1"/>
  <c r="CL275" i="1"/>
  <c r="CL307" i="1"/>
  <c r="CL352" i="1"/>
  <c r="CL416" i="1"/>
  <c r="CL672" i="1"/>
  <c r="CL557" i="1"/>
  <c r="CL232" i="1"/>
  <c r="CL264" i="1"/>
  <c r="CL296" i="1"/>
  <c r="CL328" i="1"/>
  <c r="CL369" i="1"/>
  <c r="CL433" i="1"/>
  <c r="CL355" i="1"/>
  <c r="CL387" i="1"/>
  <c r="CL419" i="1"/>
  <c r="CL457" i="1"/>
  <c r="CL488" i="1"/>
  <c r="CL552" i="1"/>
  <c r="CL670" i="1"/>
  <c r="CL358" i="1"/>
  <c r="CL390" i="1"/>
  <c r="CL422" i="1"/>
  <c r="CL458" i="1"/>
  <c r="CL473" i="1"/>
  <c r="CL537" i="1"/>
  <c r="CL601" i="1"/>
  <c r="CL463" i="1"/>
  <c r="CL495" i="1"/>
  <c r="CL527" i="1"/>
  <c r="CL559" i="1"/>
  <c r="CL591" i="1"/>
  <c r="CL677" i="1"/>
  <c r="CL466" i="1"/>
  <c r="CL498" i="1"/>
  <c r="CL530" i="1"/>
  <c r="CL562" i="1"/>
  <c r="CL594" i="1"/>
  <c r="CL694" i="1"/>
  <c r="CL633" i="1"/>
  <c r="CL611" i="1"/>
  <c r="CL643" i="1"/>
  <c r="CL708" i="1"/>
  <c r="CL681" i="1"/>
  <c r="CL746" i="1"/>
  <c r="CL646" i="1"/>
  <c r="CL658" i="1"/>
  <c r="CL717" i="1"/>
  <c r="CL737" i="1"/>
  <c r="CL763" i="1"/>
  <c r="CL957" i="1"/>
  <c r="CL971" i="1"/>
  <c r="CL963" i="1"/>
  <c r="CL918" i="1"/>
  <c r="CL679" i="1"/>
  <c r="CL711" i="1"/>
  <c r="CL743" i="1"/>
  <c r="CL823" i="1"/>
  <c r="CL887" i="1"/>
  <c r="CL752" i="1"/>
  <c r="CL750" i="1"/>
  <c r="CL782" i="1"/>
  <c r="CL814" i="1"/>
  <c r="CL846" i="1"/>
  <c r="CL878" i="1"/>
  <c r="CL915" i="1"/>
  <c r="CL980" i="1"/>
  <c r="CL788" i="1"/>
  <c r="CL820" i="1"/>
  <c r="CL852" i="1"/>
  <c r="CL884" i="1"/>
  <c r="CL936" i="1"/>
  <c r="CL989" i="1"/>
  <c r="CL757" i="1"/>
  <c r="CL789" i="1"/>
  <c r="CL821" i="1"/>
  <c r="CL853" i="1"/>
  <c r="CL885" i="1"/>
  <c r="CL919" i="1"/>
  <c r="CL985" i="1"/>
  <c r="CL938" i="1"/>
  <c r="CL970" i="1"/>
  <c r="CL1041" i="1"/>
  <c r="CL1014" i="1"/>
  <c r="CL1120" i="1"/>
  <c r="CL1013" i="1"/>
  <c r="CL1197" i="1"/>
  <c r="CL1068" i="1"/>
  <c r="CL1011" i="1"/>
  <c r="CL1043" i="1"/>
  <c r="CL1083" i="1"/>
  <c r="CL1144" i="1"/>
  <c r="CL1004" i="1"/>
  <c r="CL1036" i="1"/>
  <c r="CL1084" i="1"/>
  <c r="CL1062" i="1"/>
  <c r="CL1081" i="1"/>
  <c r="CL1113" i="1"/>
  <c r="CL1151" i="1"/>
  <c r="CL1148" i="1"/>
  <c r="CL1094" i="1"/>
  <c r="CL1126" i="1"/>
  <c r="CL1247" i="1"/>
  <c r="CL1165" i="1"/>
  <c r="CL1146" i="1"/>
  <c r="CL1177" i="1"/>
  <c r="CL1184" i="1"/>
  <c r="CL1313" i="1"/>
  <c r="CL1259" i="1"/>
  <c r="CL1246" i="1"/>
  <c r="CL1200" i="1"/>
  <c r="CL1229" i="1"/>
  <c r="CL1186" i="1"/>
  <c r="CL1216" i="1"/>
  <c r="CL1321" i="1"/>
  <c r="CL1203" i="1"/>
  <c r="CL1262" i="1"/>
  <c r="CL1240" i="1"/>
  <c r="CL1292" i="1"/>
  <c r="CL1300" i="1"/>
  <c r="CL1249" i="1"/>
  <c r="CL1281" i="1"/>
  <c r="CL1332" i="1"/>
  <c r="CL1294" i="1"/>
  <c r="CL1347" i="1"/>
  <c r="CL1345" i="1"/>
  <c r="CL1335" i="1"/>
  <c r="CL1366" i="1"/>
  <c r="CL1360" i="1"/>
  <c r="CL1392" i="1"/>
  <c r="CL1376" i="1"/>
  <c r="CL1387" i="1"/>
  <c r="CL1412" i="1"/>
  <c r="CL1421" i="1"/>
  <c r="CL1419" i="1"/>
  <c r="BV31" i="1"/>
  <c r="BV171" i="1"/>
  <c r="BV116" i="1"/>
  <c r="BV147" i="1"/>
  <c r="BV557" i="1"/>
  <c r="BV148" i="1"/>
  <c r="BV128" i="1"/>
  <c r="BV397" i="1"/>
  <c r="BV588" i="1"/>
  <c r="BV524" i="1"/>
  <c r="BV172" i="1"/>
  <c r="BV318" i="1"/>
  <c r="BV278" i="1"/>
  <c r="BV183" i="1"/>
  <c r="BV326" i="1"/>
  <c r="BV103" i="1"/>
  <c r="BV270" i="1"/>
  <c r="BV237" i="1"/>
  <c r="BV301" i="1"/>
  <c r="BV388" i="1"/>
  <c r="BV329" i="1"/>
  <c r="BV53" i="1"/>
  <c r="BV85" i="1"/>
  <c r="BV117" i="1"/>
  <c r="BV149" i="1"/>
  <c r="BV181" i="1"/>
  <c r="BV213" i="1"/>
  <c r="BV605" i="1"/>
  <c r="BV234" i="1"/>
  <c r="BV298" i="1"/>
  <c r="BV405" i="1"/>
  <c r="BV348" i="1"/>
  <c r="BV38" i="1"/>
  <c r="BV70" i="1"/>
  <c r="BV102" i="1"/>
  <c r="BV134" i="1"/>
  <c r="BV166" i="1"/>
  <c r="BV198" i="1"/>
  <c r="BV476" i="1"/>
  <c r="BV500" i="1"/>
  <c r="BV694" i="1"/>
  <c r="BV255" i="1"/>
  <c r="BV287" i="1"/>
  <c r="BV319" i="1"/>
  <c r="BV360" i="1"/>
  <c r="BV424" i="1"/>
  <c r="BV469" i="1"/>
  <c r="BV597" i="1"/>
  <c r="BV244" i="1"/>
  <c r="BV276" i="1"/>
  <c r="BV308" i="1"/>
  <c r="BV345" i="1"/>
  <c r="BV409" i="1"/>
  <c r="BV636" i="1"/>
  <c r="BV355" i="1"/>
  <c r="BV387" i="1"/>
  <c r="BV419" i="1"/>
  <c r="BV453" i="1"/>
  <c r="BV462" i="1"/>
  <c r="BV520" i="1"/>
  <c r="BV584" i="1"/>
  <c r="BV354" i="1"/>
  <c r="BV386" i="1"/>
  <c r="BV418" i="1"/>
  <c r="BV456" i="1"/>
  <c r="BV473" i="1"/>
  <c r="BV537" i="1"/>
  <c r="BV601" i="1"/>
  <c r="BV463" i="1"/>
  <c r="BV495" i="1"/>
  <c r="BV527" i="1"/>
  <c r="BV559" i="1"/>
  <c r="BV591" i="1"/>
  <c r="BV685" i="1"/>
  <c r="BV474" i="1"/>
  <c r="BV506" i="1"/>
  <c r="BV538" i="1"/>
  <c r="BV570" i="1"/>
  <c r="BV602" i="1"/>
  <c r="BV702" i="1"/>
  <c r="BV672" i="1"/>
  <c r="BV623" i="1"/>
  <c r="BV660" i="1"/>
  <c r="BV717" i="1"/>
  <c r="BV681" i="1"/>
  <c r="BV963" i="1"/>
  <c r="BV722" i="1"/>
  <c r="BV666" i="1"/>
  <c r="BV725" i="1"/>
  <c r="BV745" i="1"/>
  <c r="BV768" i="1"/>
  <c r="BV891" i="1"/>
  <c r="BV949" i="1"/>
  <c r="BV756" i="1"/>
  <c r="BV659" i="1"/>
  <c r="BV691" i="1"/>
  <c r="BV723" i="1"/>
  <c r="BV783" i="1"/>
  <c r="BV847" i="1"/>
  <c r="BV925" i="1"/>
  <c r="BV927" i="1"/>
  <c r="BV762" i="1"/>
  <c r="BV794" i="1"/>
  <c r="BV826" i="1"/>
  <c r="BV858" i="1"/>
  <c r="BV890" i="1"/>
  <c r="BV940" i="1"/>
  <c r="BV776" i="1"/>
  <c r="BV808" i="1"/>
  <c r="BV840" i="1"/>
  <c r="BV872" i="1"/>
  <c r="BV904" i="1"/>
  <c r="BV952" i="1"/>
  <c r="BV921" i="1"/>
  <c r="BV773" i="1"/>
  <c r="BV805" i="1"/>
  <c r="BV837" i="1"/>
  <c r="BV869" i="1"/>
  <c r="BV901" i="1"/>
  <c r="BV961" i="1"/>
  <c r="BV994" i="1"/>
  <c r="BV950" i="1"/>
  <c r="BV982" i="1"/>
  <c r="BV1171" i="1"/>
  <c r="BV1022" i="1"/>
  <c r="BV1018" i="1"/>
  <c r="BV1164" i="1"/>
  <c r="BV1067" i="1"/>
  <c r="BV1062" i="1"/>
  <c r="BV1019" i="1"/>
  <c r="BV1051" i="1"/>
  <c r="BV1115" i="1"/>
  <c r="BV996" i="1"/>
  <c r="BV1028" i="1"/>
  <c r="BV1071" i="1"/>
  <c r="BV1132" i="1"/>
  <c r="BV1267" i="1"/>
  <c r="BV1085" i="1"/>
  <c r="BV1117" i="1"/>
  <c r="BV1175" i="1"/>
  <c r="BV1066" i="1"/>
  <c r="BV1098" i="1"/>
  <c r="BV1130" i="1"/>
  <c r="BV1168" i="1"/>
  <c r="BV1137" i="1"/>
  <c r="BV1169" i="1"/>
  <c r="BV1236" i="1"/>
  <c r="BV1170" i="1"/>
  <c r="BV1225" i="1"/>
  <c r="BV1279" i="1"/>
  <c r="BV1201" i="1"/>
  <c r="BV1208" i="1"/>
  <c r="BV1333" i="1"/>
  <c r="BV1178" i="1"/>
  <c r="BV1210" i="1"/>
  <c r="BV1263" i="1"/>
  <c r="BV1187" i="1"/>
  <c r="BV1218" i="1"/>
  <c r="BV1291" i="1"/>
  <c r="BV1359" i="1"/>
  <c r="BV1318" i="1"/>
  <c r="BV1241" i="1"/>
  <c r="BV1273" i="1"/>
  <c r="BV1328" i="1"/>
  <c r="BV1316" i="1"/>
  <c r="BV1326" i="1"/>
  <c r="BV1385" i="1"/>
  <c r="BV1319" i="1"/>
  <c r="BV1346" i="1"/>
  <c r="BV1367" i="1"/>
  <c r="BV1371" i="1"/>
  <c r="BV1399" i="1"/>
  <c r="BV1383" i="1"/>
  <c r="BV1420" i="1"/>
  <c r="BV1409" i="1"/>
  <c r="BV1423" i="1"/>
  <c r="CT1423" i="1"/>
  <c r="CT1419" i="1"/>
  <c r="CT1415" i="1"/>
  <c r="CT1408" i="1"/>
  <c r="CT1425" i="1"/>
  <c r="CT1424" i="1"/>
  <c r="CT1421" i="1"/>
  <c r="CT1420" i="1"/>
  <c r="CT1409" i="1"/>
  <c r="CT1414" i="1"/>
  <c r="CT1422" i="1"/>
  <c r="CT1418" i="1"/>
  <c r="CT1417" i="1"/>
  <c r="CT1413" i="1"/>
  <c r="CT1410" i="1"/>
  <c r="CT1401" i="1"/>
  <c r="CT1399" i="1"/>
  <c r="CT1412" i="1"/>
  <c r="CT1405" i="1"/>
  <c r="CT1386" i="1"/>
  <c r="CT1382" i="1"/>
  <c r="CT1406" i="1"/>
  <c r="CT1407" i="1"/>
  <c r="CT1400" i="1"/>
  <c r="CT1393" i="1"/>
  <c r="CT1391" i="1"/>
  <c r="CT1387" i="1"/>
  <c r="CT1383" i="1"/>
  <c r="CT1398" i="1"/>
  <c r="CT1394" i="1"/>
  <c r="CT1392" i="1"/>
  <c r="CT1397" i="1"/>
  <c r="CT1390" i="1"/>
  <c r="CT1384" i="1"/>
  <c r="CT1381" i="1"/>
  <c r="CT1376" i="1"/>
  <c r="CT1372" i="1"/>
  <c r="CT1368" i="1"/>
  <c r="CT1364" i="1"/>
  <c r="CT1403" i="1"/>
  <c r="CT1370" i="1"/>
  <c r="CT1395" i="1"/>
  <c r="CT1374" i="1"/>
  <c r="CT1416" i="1"/>
  <c r="CT1404" i="1"/>
  <c r="CT1380" i="1"/>
  <c r="CT1367" i="1"/>
  <c r="CT1365" i="1"/>
  <c r="CT1377" i="1"/>
  <c r="CT1363" i="1"/>
  <c r="CT1356" i="1"/>
  <c r="CT1354" i="1"/>
  <c r="CT1389" i="1"/>
  <c r="CT1379" i="1"/>
  <c r="CT1360" i="1"/>
  <c r="CT1358" i="1"/>
  <c r="CT1371" i="1"/>
  <c r="CT1353" i="1"/>
  <c r="CT1351" i="1"/>
  <c r="CT1369" i="1"/>
  <c r="CT1362" i="1"/>
  <c r="CT1357" i="1"/>
  <c r="CT1348" i="1"/>
  <c r="CT1343" i="1"/>
  <c r="CT1337" i="1"/>
  <c r="CT1335" i="1"/>
  <c r="CT1331" i="1"/>
  <c r="CT1327" i="1"/>
  <c r="CT1323" i="1"/>
  <c r="CT1319" i="1"/>
  <c r="CT1315" i="1"/>
  <c r="CT1344" i="1"/>
  <c r="CT1341" i="1"/>
  <c r="CT1339" i="1"/>
  <c r="CT1385" i="1"/>
  <c r="CT1361" i="1"/>
  <c r="CT1345" i="1"/>
  <c r="CT1325" i="1"/>
  <c r="CT1324" i="1"/>
  <c r="CT1314" i="1"/>
  <c r="CT1311" i="1"/>
  <c r="CT1298" i="1"/>
  <c r="CT1294" i="1"/>
  <c r="CT1402" i="1"/>
  <c r="CT1366" i="1"/>
  <c r="CT1359" i="1"/>
  <c r="CT1338" i="1"/>
  <c r="CT1336" i="1"/>
  <c r="CT1326" i="1"/>
  <c r="CT1329" i="1"/>
  <c r="CT1328" i="1"/>
  <c r="CT1318" i="1"/>
  <c r="CT1308" i="1"/>
  <c r="CT1306" i="1"/>
  <c r="CT1373" i="1"/>
  <c r="CT1277" i="1"/>
  <c r="CT1273" i="1"/>
  <c r="CT1269" i="1"/>
  <c r="CT1265" i="1"/>
  <c r="CT1261" i="1"/>
  <c r="CT1257" i="1"/>
  <c r="CT1253" i="1"/>
  <c r="CT1249" i="1"/>
  <c r="CT1245" i="1"/>
  <c r="CT1241" i="1"/>
  <c r="CT1237" i="1"/>
  <c r="CT1233" i="1"/>
  <c r="CT1229" i="1"/>
  <c r="CT1396" i="1"/>
  <c r="CT1347" i="1"/>
  <c r="CT1332" i="1"/>
  <c r="CT1316" i="1"/>
  <c r="CT1310" i="1"/>
  <c r="CT1303" i="1"/>
  <c r="CT1296" i="1"/>
  <c r="CT1295" i="1"/>
  <c r="CT1283" i="1"/>
  <c r="CT1281" i="1"/>
  <c r="CT1388" i="1"/>
  <c r="CT1350" i="1"/>
  <c r="CT1342" i="1"/>
  <c r="CT1320" i="1"/>
  <c r="CT1289" i="1"/>
  <c r="CT1375" i="1"/>
  <c r="CT1349" i="1"/>
  <c r="CT1291" i="1"/>
  <c r="CT1284" i="1"/>
  <c r="CT1279" i="1"/>
  <c r="CT1278" i="1"/>
  <c r="CT1268" i="1"/>
  <c r="CT1247" i="1"/>
  <c r="CT1246" i="1"/>
  <c r="CT1236" i="1"/>
  <c r="CT1219" i="1"/>
  <c r="CT1217" i="1"/>
  <c r="CT1312" i="1"/>
  <c r="CT1305" i="1"/>
  <c r="CT1293" i="1"/>
  <c r="CT1280" i="1"/>
  <c r="CT1259" i="1"/>
  <c r="CT1258" i="1"/>
  <c r="CT1248" i="1"/>
  <c r="CT1223" i="1"/>
  <c r="CT1221" i="1"/>
  <c r="CT1211" i="1"/>
  <c r="CT1207" i="1"/>
  <c r="CT1203" i="1"/>
  <c r="CT1199" i="1"/>
  <c r="CT1195" i="1"/>
  <c r="CT1191" i="1"/>
  <c r="CT1187" i="1"/>
  <c r="CT1183" i="1"/>
  <c r="CT1179" i="1"/>
  <c r="CT1334" i="1"/>
  <c r="CT1313" i="1"/>
  <c r="CT1299" i="1"/>
  <c r="CT1288" i="1"/>
  <c r="CT1272" i="1"/>
  <c r="CT1251" i="1"/>
  <c r="CT1250" i="1"/>
  <c r="CT1240" i="1"/>
  <c r="CT1214" i="1"/>
  <c r="CT1210" i="1"/>
  <c r="CT1206" i="1"/>
  <c r="CT1202" i="1"/>
  <c r="CT1198" i="1"/>
  <c r="CT1194" i="1"/>
  <c r="CT1190" i="1"/>
  <c r="CT1186" i="1"/>
  <c r="CT1182" i="1"/>
  <c r="CT1178" i="1"/>
  <c r="CT1411" i="1"/>
  <c r="CT1300" i="1"/>
  <c r="CT1285" i="1"/>
  <c r="CT1264" i="1"/>
  <c r="CT1255" i="1"/>
  <c r="CT1239" i="1"/>
  <c r="CT1230" i="1"/>
  <c r="CT1228" i="1"/>
  <c r="CT1218" i="1"/>
  <c r="CT1378" i="1"/>
  <c r="CT1322" i="1"/>
  <c r="CT1321" i="1"/>
  <c r="CT1302" i="1"/>
  <c r="CT1292" i="1"/>
  <c r="CT1275" i="1"/>
  <c r="CT1232" i="1"/>
  <c r="CT1225" i="1"/>
  <c r="CT1197" i="1"/>
  <c r="CT1196" i="1"/>
  <c r="CT1290" i="1"/>
  <c r="CT1270" i="1"/>
  <c r="CT1263" i="1"/>
  <c r="CT1234" i="1"/>
  <c r="CT1222" i="1"/>
  <c r="CT1215" i="1"/>
  <c r="CT1352" i="1"/>
  <c r="CT1330" i="1"/>
  <c r="CT1304" i="1"/>
  <c r="CT1297" i="1"/>
  <c r="CT1282" i="1"/>
  <c r="CT1276" i="1"/>
  <c r="CT1274" i="1"/>
  <c r="CT1307" i="1"/>
  <c r="CT1301" i="1"/>
  <c r="CT1226" i="1"/>
  <c r="CT1213" i="1"/>
  <c r="CT1266" i="1"/>
  <c r="CT1243" i="1"/>
  <c r="CT1355" i="1"/>
  <c r="CT1346" i="1"/>
  <c r="CT1317" i="1"/>
  <c r="CT1287" i="1"/>
  <c r="CT1262" i="1"/>
  <c r="CT1260" i="1"/>
  <c r="CT1224" i="1"/>
  <c r="CT1208" i="1"/>
  <c r="CT1201" i="1"/>
  <c r="CT1181" i="1"/>
  <c r="CT1180" i="1"/>
  <c r="CT1176" i="1"/>
  <c r="CT1340" i="1"/>
  <c r="CT1254" i="1"/>
  <c r="CT1216" i="1"/>
  <c r="CT1200" i="1"/>
  <c r="CT1188" i="1"/>
  <c r="CT1175" i="1"/>
  <c r="CT1271" i="1"/>
  <c r="CT1185" i="1"/>
  <c r="CT1174" i="1"/>
  <c r="CT1170" i="1"/>
  <c r="CT1166" i="1"/>
  <c r="CT1162" i="1"/>
  <c r="CT1158" i="1"/>
  <c r="CT1154" i="1"/>
  <c r="CT1150" i="1"/>
  <c r="CT1146" i="1"/>
  <c r="CT1142" i="1"/>
  <c r="CT1286" i="1"/>
  <c r="CT1267" i="1"/>
  <c r="CT1209" i="1"/>
  <c r="CT1242" i="1"/>
  <c r="CT1238" i="1"/>
  <c r="CT1227" i="1"/>
  <c r="CT1205" i="1"/>
  <c r="CT1173" i="1"/>
  <c r="CT1169" i="1"/>
  <c r="CT1165" i="1"/>
  <c r="CT1161" i="1"/>
  <c r="CT1157" i="1"/>
  <c r="CT1153" i="1"/>
  <c r="CT1149" i="1"/>
  <c r="CT1145" i="1"/>
  <c r="CT1141" i="1"/>
  <c r="CT1137" i="1"/>
  <c r="CT1252" i="1"/>
  <c r="CT1231" i="1"/>
  <c r="CT1177" i="1"/>
  <c r="CT1139" i="1"/>
  <c r="CT1212" i="1"/>
  <c r="CT1184" i="1"/>
  <c r="CT1172" i="1"/>
  <c r="CT1164" i="1"/>
  <c r="CT1156" i="1"/>
  <c r="CT1134" i="1"/>
  <c r="CT1130" i="1"/>
  <c r="CT1126" i="1"/>
  <c r="CT1122" i="1"/>
  <c r="CT1118" i="1"/>
  <c r="CT1114" i="1"/>
  <c r="CT1110" i="1"/>
  <c r="CT1106" i="1"/>
  <c r="CT1102" i="1"/>
  <c r="CT1098" i="1"/>
  <c r="CT1094" i="1"/>
  <c r="CT1090" i="1"/>
  <c r="CT1086" i="1"/>
  <c r="CT1082" i="1"/>
  <c r="CT1078" i="1"/>
  <c r="CT1074" i="1"/>
  <c r="CT1070" i="1"/>
  <c r="CT1066" i="1"/>
  <c r="CT1144" i="1"/>
  <c r="CT1143" i="1"/>
  <c r="CT1244" i="1"/>
  <c r="CT1204" i="1"/>
  <c r="CT1171" i="1"/>
  <c r="CT1163" i="1"/>
  <c r="CT1155" i="1"/>
  <c r="CT1136" i="1"/>
  <c r="CT1133" i="1"/>
  <c r="CT1129" i="1"/>
  <c r="CT1125" i="1"/>
  <c r="CT1121" i="1"/>
  <c r="CT1117" i="1"/>
  <c r="CT1113" i="1"/>
  <c r="CT1109" i="1"/>
  <c r="CT1105" i="1"/>
  <c r="CT1101" i="1"/>
  <c r="CT1097" i="1"/>
  <c r="CT1093" i="1"/>
  <c r="CT1089" i="1"/>
  <c r="CT1085" i="1"/>
  <c r="CT1081" i="1"/>
  <c r="CT1077" i="1"/>
  <c r="CT1073" i="1"/>
  <c r="CT1069" i="1"/>
  <c r="CT1065" i="1"/>
  <c r="CT1061" i="1"/>
  <c r="CT1057" i="1"/>
  <c r="CT1256" i="1"/>
  <c r="CT1189" i="1"/>
  <c r="CT1138" i="1"/>
  <c r="CT1235" i="1"/>
  <c r="CT1160" i="1"/>
  <c r="CT1148" i="1"/>
  <c r="CT1147" i="1"/>
  <c r="CT1128" i="1"/>
  <c r="CT1120" i="1"/>
  <c r="CT1112" i="1"/>
  <c r="CT1104" i="1"/>
  <c r="CT1096" i="1"/>
  <c r="CT1088" i="1"/>
  <c r="CT1080" i="1"/>
  <c r="CT1072" i="1"/>
  <c r="CT1052" i="1"/>
  <c r="CT1048" i="1"/>
  <c r="CT1044" i="1"/>
  <c r="CT1040" i="1"/>
  <c r="CT1036" i="1"/>
  <c r="CT1032" i="1"/>
  <c r="CT1028" i="1"/>
  <c r="CT1024" i="1"/>
  <c r="CT1020" i="1"/>
  <c r="CT1016" i="1"/>
  <c r="CT1012" i="1"/>
  <c r="CT1008" i="1"/>
  <c r="CT1004" i="1"/>
  <c r="CT1000" i="1"/>
  <c r="CT996" i="1"/>
  <c r="CT992" i="1"/>
  <c r="CT1062" i="1"/>
  <c r="CT1309" i="1"/>
  <c r="CT1192" i="1"/>
  <c r="CT1167" i="1"/>
  <c r="CT1151" i="1"/>
  <c r="CT1135" i="1"/>
  <c r="CT1127" i="1"/>
  <c r="CT1119" i="1"/>
  <c r="CT1111" i="1"/>
  <c r="CT1103" i="1"/>
  <c r="CT1095" i="1"/>
  <c r="CT1087" i="1"/>
  <c r="CT1079" i="1"/>
  <c r="CT1071" i="1"/>
  <c r="CT1059" i="1"/>
  <c r="CT1055" i="1"/>
  <c r="CT1051" i="1"/>
  <c r="CT1047" i="1"/>
  <c r="CT1043" i="1"/>
  <c r="CT1039" i="1"/>
  <c r="CT1035" i="1"/>
  <c r="CT1031" i="1"/>
  <c r="CT1027" i="1"/>
  <c r="CT1023" i="1"/>
  <c r="CT1019" i="1"/>
  <c r="CT1015" i="1"/>
  <c r="CT1011" i="1"/>
  <c r="CT1007" i="1"/>
  <c r="CT1003" i="1"/>
  <c r="CT999" i="1"/>
  <c r="CT995" i="1"/>
  <c r="CT991" i="1"/>
  <c r="CT987" i="1"/>
  <c r="CT1140" i="1"/>
  <c r="CT1056" i="1"/>
  <c r="CT1168" i="1"/>
  <c r="CT1124" i="1"/>
  <c r="CT1108" i="1"/>
  <c r="CT1092" i="1"/>
  <c r="CT1076" i="1"/>
  <c r="CT1193" i="1"/>
  <c r="CT1333" i="1"/>
  <c r="CT1159" i="1"/>
  <c r="CT1131" i="1"/>
  <c r="CT1099" i="1"/>
  <c r="CT1058" i="1"/>
  <c r="CT1054" i="1"/>
  <c r="CT1050" i="1"/>
  <c r="CT1049" i="1"/>
  <c r="CT1041" i="1"/>
  <c r="CT1033" i="1"/>
  <c r="CT1025" i="1"/>
  <c r="CT1017" i="1"/>
  <c r="CT1009" i="1"/>
  <c r="CT1132" i="1"/>
  <c r="CT1100" i="1"/>
  <c r="CT1068" i="1"/>
  <c r="CT1046" i="1"/>
  <c r="CT1038" i="1"/>
  <c r="CT1030" i="1"/>
  <c r="CT1022" i="1"/>
  <c r="CT1014" i="1"/>
  <c r="CT1152" i="1"/>
  <c r="CT1116" i="1"/>
  <c r="CT1084" i="1"/>
  <c r="CT1042" i="1"/>
  <c r="CT1034" i="1"/>
  <c r="CT1026" i="1"/>
  <c r="CT1018" i="1"/>
  <c r="CT1010" i="1"/>
  <c r="CT994" i="1"/>
  <c r="CT993" i="1"/>
  <c r="CT1123" i="1"/>
  <c r="CT1005" i="1"/>
  <c r="CT989" i="1"/>
  <c r="CT988" i="1"/>
  <c r="CT1220" i="1"/>
  <c r="CT1115" i="1"/>
  <c r="CT1067" i="1"/>
  <c r="CT1063" i="1"/>
  <c r="CT1037" i="1"/>
  <c r="CT1021" i="1"/>
  <c r="CT986" i="1"/>
  <c r="CT982" i="1"/>
  <c r="CT978" i="1"/>
  <c r="CT974" i="1"/>
  <c r="CT970" i="1"/>
  <c r="CT966" i="1"/>
  <c r="CT962" i="1"/>
  <c r="CT958" i="1"/>
  <c r="CT954" i="1"/>
  <c r="CT950" i="1"/>
  <c r="CT946" i="1"/>
  <c r="CT942" i="1"/>
  <c r="CT938" i="1"/>
  <c r="CT934" i="1"/>
  <c r="CT930" i="1"/>
  <c r="CT926" i="1"/>
  <c r="CT1064" i="1"/>
  <c r="CT1060" i="1"/>
  <c r="CT1006" i="1"/>
  <c r="CT990" i="1"/>
  <c r="CT1002" i="1"/>
  <c r="CT1001" i="1"/>
  <c r="CT997" i="1"/>
  <c r="CT981" i="1"/>
  <c r="CT973" i="1"/>
  <c r="CT965" i="1"/>
  <c r="CT957" i="1"/>
  <c r="CT949" i="1"/>
  <c r="CT941" i="1"/>
  <c r="CT933" i="1"/>
  <c r="CT925" i="1"/>
  <c r="CT915" i="1"/>
  <c r="CT911" i="1"/>
  <c r="CT909" i="1"/>
  <c r="CT905" i="1"/>
  <c r="CT901" i="1"/>
  <c r="CT897" i="1"/>
  <c r="CT893" i="1"/>
  <c r="CT889" i="1"/>
  <c r="CT885" i="1"/>
  <c r="CT881" i="1"/>
  <c r="CT877" i="1"/>
  <c r="CT873" i="1"/>
  <c r="CT869" i="1"/>
  <c r="CT865" i="1"/>
  <c r="CT861" i="1"/>
  <c r="CT857" i="1"/>
  <c r="CT853" i="1"/>
  <c r="CT849" i="1"/>
  <c r="CT845" i="1"/>
  <c r="CT841" i="1"/>
  <c r="CT837" i="1"/>
  <c r="CT833" i="1"/>
  <c r="CT829" i="1"/>
  <c r="CT825" i="1"/>
  <c r="CT821" i="1"/>
  <c r="CT817" i="1"/>
  <c r="CT813" i="1"/>
  <c r="CT809" i="1"/>
  <c r="CT805" i="1"/>
  <c r="CT801" i="1"/>
  <c r="CT797" i="1"/>
  <c r="CT793" i="1"/>
  <c r="CT789" i="1"/>
  <c r="CT785" i="1"/>
  <c r="CT781" i="1"/>
  <c r="CT777" i="1"/>
  <c r="CT773" i="1"/>
  <c r="CT769" i="1"/>
  <c r="CT765" i="1"/>
  <c r="CT761" i="1"/>
  <c r="CT757" i="1"/>
  <c r="CT753" i="1"/>
  <c r="CT922" i="1"/>
  <c r="CT913" i="1"/>
  <c r="CT1083" i="1"/>
  <c r="CT1045" i="1"/>
  <c r="CT1013" i="1"/>
  <c r="CT980" i="1"/>
  <c r="CT972" i="1"/>
  <c r="CT964" i="1"/>
  <c r="CT956" i="1"/>
  <c r="CT948" i="1"/>
  <c r="CT940" i="1"/>
  <c r="CT932" i="1"/>
  <c r="CT924" i="1"/>
  <c r="CT919" i="1"/>
  <c r="CT908" i="1"/>
  <c r="CT904" i="1"/>
  <c r="CT900" i="1"/>
  <c r="CT896" i="1"/>
  <c r="CT892" i="1"/>
  <c r="CT888" i="1"/>
  <c r="CT884" i="1"/>
  <c r="CT880" i="1"/>
  <c r="CT876" i="1"/>
  <c r="CT872" i="1"/>
  <c r="CT868" i="1"/>
  <c r="CT864" i="1"/>
  <c r="CT860" i="1"/>
  <c r="CT856" i="1"/>
  <c r="CT852" i="1"/>
  <c r="CT848" i="1"/>
  <c r="CT844" i="1"/>
  <c r="CT840" i="1"/>
  <c r="CT836" i="1"/>
  <c r="CT832" i="1"/>
  <c r="CT828" i="1"/>
  <c r="CT824" i="1"/>
  <c r="CT820" i="1"/>
  <c r="CT816" i="1"/>
  <c r="CT812" i="1"/>
  <c r="CT808" i="1"/>
  <c r="CT804" i="1"/>
  <c r="CT800" i="1"/>
  <c r="CT796" i="1"/>
  <c r="CT792" i="1"/>
  <c r="CT788" i="1"/>
  <c r="CT784" i="1"/>
  <c r="CT780" i="1"/>
  <c r="CT776" i="1"/>
  <c r="CT1029" i="1"/>
  <c r="CT984" i="1"/>
  <c r="CT976" i="1"/>
  <c r="CT968" i="1"/>
  <c r="CT960" i="1"/>
  <c r="CT952" i="1"/>
  <c r="CT944" i="1"/>
  <c r="CT936" i="1"/>
  <c r="CT928" i="1"/>
  <c r="CT906" i="1"/>
  <c r="CT902" i="1"/>
  <c r="CT898" i="1"/>
  <c r="CT894" i="1"/>
  <c r="CT890" i="1"/>
  <c r="CT886" i="1"/>
  <c r="CT882" i="1"/>
  <c r="CT878" i="1"/>
  <c r="CT874" i="1"/>
  <c r="CT870" i="1"/>
  <c r="CT866" i="1"/>
  <c r="CT862" i="1"/>
  <c r="CT858" i="1"/>
  <c r="CT854" i="1"/>
  <c r="CT850" i="1"/>
  <c r="CT846" i="1"/>
  <c r="CT842" i="1"/>
  <c r="CT838" i="1"/>
  <c r="CT834" i="1"/>
  <c r="CT830" i="1"/>
  <c r="CT826" i="1"/>
  <c r="CT822" i="1"/>
  <c r="CT818" i="1"/>
  <c r="CT814" i="1"/>
  <c r="CT810" i="1"/>
  <c r="CT806" i="1"/>
  <c r="CT802" i="1"/>
  <c r="CT798" i="1"/>
  <c r="CT794" i="1"/>
  <c r="CT790" i="1"/>
  <c r="CT786" i="1"/>
  <c r="CT782" i="1"/>
  <c r="CT778" i="1"/>
  <c r="CT774" i="1"/>
  <c r="CT770" i="1"/>
  <c r="CT766" i="1"/>
  <c r="CT762" i="1"/>
  <c r="CT758" i="1"/>
  <c r="CT754" i="1"/>
  <c r="CT750" i="1"/>
  <c r="CT1053" i="1"/>
  <c r="CT998" i="1"/>
  <c r="CT979" i="1"/>
  <c r="CT963" i="1"/>
  <c r="CT947" i="1"/>
  <c r="CT931" i="1"/>
  <c r="CT767" i="1"/>
  <c r="CT764" i="1"/>
  <c r="CT751" i="1"/>
  <c r="CT1107" i="1"/>
  <c r="CT977" i="1"/>
  <c r="CT961" i="1"/>
  <c r="CT945" i="1"/>
  <c r="CT929" i="1"/>
  <c r="CT910" i="1"/>
  <c r="CT907" i="1"/>
  <c r="CT899" i="1"/>
  <c r="CT891" i="1"/>
  <c r="CT883" i="1"/>
  <c r="CT875" i="1"/>
  <c r="CT867" i="1"/>
  <c r="CT859" i="1"/>
  <c r="CT851" i="1"/>
  <c r="CT843" i="1"/>
  <c r="CT835" i="1"/>
  <c r="CT827" i="1"/>
  <c r="CT819" i="1"/>
  <c r="CT811" i="1"/>
  <c r="CT803" i="1"/>
  <c r="CT795" i="1"/>
  <c r="CT787" i="1"/>
  <c r="CT779" i="1"/>
  <c r="CT747" i="1"/>
  <c r="CT743" i="1"/>
  <c r="CT739" i="1"/>
  <c r="CT735" i="1"/>
  <c r="CT731" i="1"/>
  <c r="CT727" i="1"/>
  <c r="CT723" i="1"/>
  <c r="CT719" i="1"/>
  <c r="CT715" i="1"/>
  <c r="CT711" i="1"/>
  <c r="CT707" i="1"/>
  <c r="CT703" i="1"/>
  <c r="CT699" i="1"/>
  <c r="CT695" i="1"/>
  <c r="CT691" i="1"/>
  <c r="CT687" i="1"/>
  <c r="CT683" i="1"/>
  <c r="CT679" i="1"/>
  <c r="CT675" i="1"/>
  <c r="CT671" i="1"/>
  <c r="CT667" i="1"/>
  <c r="CT663" i="1"/>
  <c r="CT659" i="1"/>
  <c r="CT920" i="1"/>
  <c r="CT917" i="1"/>
  <c r="CT914" i="1"/>
  <c r="CT771" i="1"/>
  <c r="CT768" i="1"/>
  <c r="CT755" i="1"/>
  <c r="CT752" i="1"/>
  <c r="CT1091" i="1"/>
  <c r="CT912" i="1"/>
  <c r="CT763" i="1"/>
  <c r="CT760" i="1"/>
  <c r="CT959" i="1"/>
  <c r="CT927" i="1"/>
  <c r="CT955" i="1"/>
  <c r="CT923" i="1"/>
  <c r="CT916" i="1"/>
  <c r="CT969" i="1"/>
  <c r="CT937" i="1"/>
  <c r="CT967" i="1"/>
  <c r="CT935" i="1"/>
  <c r="CT918" i="1"/>
  <c r="CT951" i="1"/>
  <c r="CT921" i="1"/>
  <c r="CT903" i="1"/>
  <c r="CT1075" i="1"/>
  <c r="CT943" i="1"/>
  <c r="CT971" i="1"/>
  <c r="CT895" i="1"/>
  <c r="CT879" i="1"/>
  <c r="CT863" i="1"/>
  <c r="CT847" i="1"/>
  <c r="CT985" i="1"/>
  <c r="CT748" i="1"/>
  <c r="CT746" i="1"/>
  <c r="CT975" i="1"/>
  <c r="CT831" i="1"/>
  <c r="CT759" i="1"/>
  <c r="CT756" i="1"/>
  <c r="CT887" i="1"/>
  <c r="CT855" i="1"/>
  <c r="CT815" i="1"/>
  <c r="CT799" i="1"/>
  <c r="CT783" i="1"/>
  <c r="CT749" i="1"/>
  <c r="CT741" i="1"/>
  <c r="CT733" i="1"/>
  <c r="CT725" i="1"/>
  <c r="CT717" i="1"/>
  <c r="CT871" i="1"/>
  <c r="CT823" i="1"/>
  <c r="CT791" i="1"/>
  <c r="CT738" i="1"/>
  <c r="CT734" i="1"/>
  <c r="CT710" i="1"/>
  <c r="CT702" i="1"/>
  <c r="CT694" i="1"/>
  <c r="CT686" i="1"/>
  <c r="CT678" i="1"/>
  <c r="CT670" i="1"/>
  <c r="CT662" i="1"/>
  <c r="CT656" i="1"/>
  <c r="CT953" i="1"/>
  <c r="CT744" i="1"/>
  <c r="CT653" i="1"/>
  <c r="CT642" i="1"/>
  <c r="CT638" i="1"/>
  <c r="CT634" i="1"/>
  <c r="CT630" i="1"/>
  <c r="CT626" i="1"/>
  <c r="CT622" i="1"/>
  <c r="CT983" i="1"/>
  <c r="CT742" i="1"/>
  <c r="CT709" i="1"/>
  <c r="CT701" i="1"/>
  <c r="CT693" i="1"/>
  <c r="CT685" i="1"/>
  <c r="CT677" i="1"/>
  <c r="CT669" i="1"/>
  <c r="CT661" i="1"/>
  <c r="CT648" i="1"/>
  <c r="CT646" i="1"/>
  <c r="CT737" i="1"/>
  <c r="CT730" i="1"/>
  <c r="CT726" i="1"/>
  <c r="CT712" i="1"/>
  <c r="CT704" i="1"/>
  <c r="CT696" i="1"/>
  <c r="CT688" i="1"/>
  <c r="CT680" i="1"/>
  <c r="CT672" i="1"/>
  <c r="CT664" i="1"/>
  <c r="CT649" i="1"/>
  <c r="CT643" i="1"/>
  <c r="CT639" i="1"/>
  <c r="CT635" i="1"/>
  <c r="CT631" i="1"/>
  <c r="CT627" i="1"/>
  <c r="CT623" i="1"/>
  <c r="CT619" i="1"/>
  <c r="CT615" i="1"/>
  <c r="CT611" i="1"/>
  <c r="CT772" i="1"/>
  <c r="CT720" i="1"/>
  <c r="CT708" i="1"/>
  <c r="CT692" i="1"/>
  <c r="CT676" i="1"/>
  <c r="CT660" i="1"/>
  <c r="CT650" i="1"/>
  <c r="CT645" i="1"/>
  <c r="CT637" i="1"/>
  <c r="CT629" i="1"/>
  <c r="CT617" i="1"/>
  <c r="CT839" i="1"/>
  <c r="CT807" i="1"/>
  <c r="CT728" i="1"/>
  <c r="CT706" i="1"/>
  <c r="CT690" i="1"/>
  <c r="CT674" i="1"/>
  <c r="CT658" i="1"/>
  <c r="CT606" i="1"/>
  <c r="CT602" i="1"/>
  <c r="CT598" i="1"/>
  <c r="CT594" i="1"/>
  <c r="CT590" i="1"/>
  <c r="CT586" i="1"/>
  <c r="CT582" i="1"/>
  <c r="CT578" i="1"/>
  <c r="CT574" i="1"/>
  <c r="CT570" i="1"/>
  <c r="CT566" i="1"/>
  <c r="CT562" i="1"/>
  <c r="CT558" i="1"/>
  <c r="CT554" i="1"/>
  <c r="CT550" i="1"/>
  <c r="CT546" i="1"/>
  <c r="CT542" i="1"/>
  <c r="CT538" i="1"/>
  <c r="CT534" i="1"/>
  <c r="CT530" i="1"/>
  <c r="CT526" i="1"/>
  <c r="CT522" i="1"/>
  <c r="CT518" i="1"/>
  <c r="CT514" i="1"/>
  <c r="CT510" i="1"/>
  <c r="CT506" i="1"/>
  <c r="CT502" i="1"/>
  <c r="CT498" i="1"/>
  <c r="CT494" i="1"/>
  <c r="CT490" i="1"/>
  <c r="CT486" i="1"/>
  <c r="CT482" i="1"/>
  <c r="CT478" i="1"/>
  <c r="CT474" i="1"/>
  <c r="CT470" i="1"/>
  <c r="CT466" i="1"/>
  <c r="CT736" i="1"/>
  <c r="CT655" i="1"/>
  <c r="CT644" i="1"/>
  <c r="CT636" i="1"/>
  <c r="CT628" i="1"/>
  <c r="CT621" i="1"/>
  <c r="CT620" i="1"/>
  <c r="CT610" i="1"/>
  <c r="CT608" i="1"/>
  <c r="CT729" i="1"/>
  <c r="CT718" i="1"/>
  <c r="CT705" i="1"/>
  <c r="CT689" i="1"/>
  <c r="CT673" i="1"/>
  <c r="CT657" i="1"/>
  <c r="CT613" i="1"/>
  <c r="CT607" i="1"/>
  <c r="CT603" i="1"/>
  <c r="CT599" i="1"/>
  <c r="CT595" i="1"/>
  <c r="CT591" i="1"/>
  <c r="CT587" i="1"/>
  <c r="CT583" i="1"/>
  <c r="CT579" i="1"/>
  <c r="CT575" i="1"/>
  <c r="CT571" i="1"/>
  <c r="CT567" i="1"/>
  <c r="CT563" i="1"/>
  <c r="CT559" i="1"/>
  <c r="CT555" i="1"/>
  <c r="CT551" i="1"/>
  <c r="CT547" i="1"/>
  <c r="CT543" i="1"/>
  <c r="CT539" i="1"/>
  <c r="CT535" i="1"/>
  <c r="CT531" i="1"/>
  <c r="CT527" i="1"/>
  <c r="CT523" i="1"/>
  <c r="CT519" i="1"/>
  <c r="CT515" i="1"/>
  <c r="CT511" i="1"/>
  <c r="CT507" i="1"/>
  <c r="CT503" i="1"/>
  <c r="CT499" i="1"/>
  <c r="CT495" i="1"/>
  <c r="CT491" i="1"/>
  <c r="CT487" i="1"/>
  <c r="CT483" i="1"/>
  <c r="CT479" i="1"/>
  <c r="CT475" i="1"/>
  <c r="CT471" i="1"/>
  <c r="CT467" i="1"/>
  <c r="CT463" i="1"/>
  <c r="CT459" i="1"/>
  <c r="CT455" i="1"/>
  <c r="CT451" i="1"/>
  <c r="CT722" i="1"/>
  <c r="CT697" i="1"/>
  <c r="CT665" i="1"/>
  <c r="CT652" i="1"/>
  <c r="CT612" i="1"/>
  <c r="CT605" i="1"/>
  <c r="CT597" i="1"/>
  <c r="CT589" i="1"/>
  <c r="CT581" i="1"/>
  <c r="CT573" i="1"/>
  <c r="CT565" i="1"/>
  <c r="CT557" i="1"/>
  <c r="CT549" i="1"/>
  <c r="CT541" i="1"/>
  <c r="CT533" i="1"/>
  <c r="CT525" i="1"/>
  <c r="CT517" i="1"/>
  <c r="CT509" i="1"/>
  <c r="CT501" i="1"/>
  <c r="CT493" i="1"/>
  <c r="CT485" i="1"/>
  <c r="CT477" i="1"/>
  <c r="CT469" i="1"/>
  <c r="CT716" i="1"/>
  <c r="CT684" i="1"/>
  <c r="CT651" i="1"/>
  <c r="CT633" i="1"/>
  <c r="CT616" i="1"/>
  <c r="CT460" i="1"/>
  <c r="CT457" i="1"/>
  <c r="CT449" i="1"/>
  <c r="CT446" i="1"/>
  <c r="CT442" i="1"/>
  <c r="CT438" i="1"/>
  <c r="CT434" i="1"/>
  <c r="CT430" i="1"/>
  <c r="CT426" i="1"/>
  <c r="CT422" i="1"/>
  <c r="CT418" i="1"/>
  <c r="CT414" i="1"/>
  <c r="CT410" i="1"/>
  <c r="CT406" i="1"/>
  <c r="CT402" i="1"/>
  <c r="CT398" i="1"/>
  <c r="CT394" i="1"/>
  <c r="CT390" i="1"/>
  <c r="CT386" i="1"/>
  <c r="CT382" i="1"/>
  <c r="CT378" i="1"/>
  <c r="CT374" i="1"/>
  <c r="CT370" i="1"/>
  <c r="CT366" i="1"/>
  <c r="CT362" i="1"/>
  <c r="CT358" i="1"/>
  <c r="CT354" i="1"/>
  <c r="CT350" i="1"/>
  <c r="CT346" i="1"/>
  <c r="CT775" i="1"/>
  <c r="CT745" i="1"/>
  <c r="CT732" i="1"/>
  <c r="CT698" i="1"/>
  <c r="CT666" i="1"/>
  <c r="CT604" i="1"/>
  <c r="CT596" i="1"/>
  <c r="CT588" i="1"/>
  <c r="CT580" i="1"/>
  <c r="CT572" i="1"/>
  <c r="CT564" i="1"/>
  <c r="CT556" i="1"/>
  <c r="CT548" i="1"/>
  <c r="CT540" i="1"/>
  <c r="CT532" i="1"/>
  <c r="CT524" i="1"/>
  <c r="CT516" i="1"/>
  <c r="CT508" i="1"/>
  <c r="CT500" i="1"/>
  <c r="CT492" i="1"/>
  <c r="CT484" i="1"/>
  <c r="CT476" i="1"/>
  <c r="CT468" i="1"/>
  <c r="CT453" i="1"/>
  <c r="CT740" i="1"/>
  <c r="CT721" i="1"/>
  <c r="CT632" i="1"/>
  <c r="CT456" i="1"/>
  <c r="CT447" i="1"/>
  <c r="CT443" i="1"/>
  <c r="CT439" i="1"/>
  <c r="CT435" i="1"/>
  <c r="CT431" i="1"/>
  <c r="CT427" i="1"/>
  <c r="CT423" i="1"/>
  <c r="CT419" i="1"/>
  <c r="CT415" i="1"/>
  <c r="CT411" i="1"/>
  <c r="CT407" i="1"/>
  <c r="CT403" i="1"/>
  <c r="CT399" i="1"/>
  <c r="CT395" i="1"/>
  <c r="CT391" i="1"/>
  <c r="CT387" i="1"/>
  <c r="CT383" i="1"/>
  <c r="CT379" i="1"/>
  <c r="CT375" i="1"/>
  <c r="CT371" i="1"/>
  <c r="CT367" i="1"/>
  <c r="CT363" i="1"/>
  <c r="CT359" i="1"/>
  <c r="CT355" i="1"/>
  <c r="CT351" i="1"/>
  <c r="CT347" i="1"/>
  <c r="CT343" i="1"/>
  <c r="CT339" i="1"/>
  <c r="CT335" i="1"/>
  <c r="CT624" i="1"/>
  <c r="CT609" i="1"/>
  <c r="CT445" i="1"/>
  <c r="CT437" i="1"/>
  <c r="CT429" i="1"/>
  <c r="CT421" i="1"/>
  <c r="CT413" i="1"/>
  <c r="CT405" i="1"/>
  <c r="CT397" i="1"/>
  <c r="CT389" i="1"/>
  <c r="CT381" i="1"/>
  <c r="CT373" i="1"/>
  <c r="CT365" i="1"/>
  <c r="CT357" i="1"/>
  <c r="CT349" i="1"/>
  <c r="CT340" i="1"/>
  <c r="CT337" i="1"/>
  <c r="CT334" i="1"/>
  <c r="CT332" i="1"/>
  <c r="CT328" i="1"/>
  <c r="CT324" i="1"/>
  <c r="CT320" i="1"/>
  <c r="CT316" i="1"/>
  <c r="CT312" i="1"/>
  <c r="CT308" i="1"/>
  <c r="CT304" i="1"/>
  <c r="CT300" i="1"/>
  <c r="CT296" i="1"/>
  <c r="CT292" i="1"/>
  <c r="CT288" i="1"/>
  <c r="CT284" i="1"/>
  <c r="CT280" i="1"/>
  <c r="CT276" i="1"/>
  <c r="CT272" i="1"/>
  <c r="CT268" i="1"/>
  <c r="CT264" i="1"/>
  <c r="CT260" i="1"/>
  <c r="CT256" i="1"/>
  <c r="CT252" i="1"/>
  <c r="CT248" i="1"/>
  <c r="CT244" i="1"/>
  <c r="CT240" i="1"/>
  <c r="CT236" i="1"/>
  <c r="CT232" i="1"/>
  <c r="CT228" i="1"/>
  <c r="CT224" i="1"/>
  <c r="CT220" i="1"/>
  <c r="CT713" i="1"/>
  <c r="CT647" i="1"/>
  <c r="CT614" i="1"/>
  <c r="CT601" i="1"/>
  <c r="CT585" i="1"/>
  <c r="CT569" i="1"/>
  <c r="CT553" i="1"/>
  <c r="CT537" i="1"/>
  <c r="CT521" i="1"/>
  <c r="CT505" i="1"/>
  <c r="CT489" i="1"/>
  <c r="CT473" i="1"/>
  <c r="CT333" i="1"/>
  <c r="CT724" i="1"/>
  <c r="CT700" i="1"/>
  <c r="CT625" i="1"/>
  <c r="CT450" i="1"/>
  <c r="CT444" i="1"/>
  <c r="CT436" i="1"/>
  <c r="CT428" i="1"/>
  <c r="CT420" i="1"/>
  <c r="CT412" i="1"/>
  <c r="CT404" i="1"/>
  <c r="CT396" i="1"/>
  <c r="CT388" i="1"/>
  <c r="CT380" i="1"/>
  <c r="CT372" i="1"/>
  <c r="CT364" i="1"/>
  <c r="CT356" i="1"/>
  <c r="CT348" i="1"/>
  <c r="CT341" i="1"/>
  <c r="CT338" i="1"/>
  <c r="CT331" i="1"/>
  <c r="CT327" i="1"/>
  <c r="CT323" i="1"/>
  <c r="CT319" i="1"/>
  <c r="CT315" i="1"/>
  <c r="CT311" i="1"/>
  <c r="CT307" i="1"/>
  <c r="CT303" i="1"/>
  <c r="CT299" i="1"/>
  <c r="CT295" i="1"/>
  <c r="CT291" i="1"/>
  <c r="CT287" i="1"/>
  <c r="CT283" i="1"/>
  <c r="CT279" i="1"/>
  <c r="CT275" i="1"/>
  <c r="CT271" i="1"/>
  <c r="CT267" i="1"/>
  <c r="CT263" i="1"/>
  <c r="CT259" i="1"/>
  <c r="CT255" i="1"/>
  <c r="CT251" i="1"/>
  <c r="CT247" i="1"/>
  <c r="CT243" i="1"/>
  <c r="CT239" i="1"/>
  <c r="CT235" i="1"/>
  <c r="CT231" i="1"/>
  <c r="CT939" i="1"/>
  <c r="CT714" i="1"/>
  <c r="CT600" i="1"/>
  <c r="CT584" i="1"/>
  <c r="CT568" i="1"/>
  <c r="CT552" i="1"/>
  <c r="CT536" i="1"/>
  <c r="CT520" i="1"/>
  <c r="CT504" i="1"/>
  <c r="CT488" i="1"/>
  <c r="CT472" i="1"/>
  <c r="CT452" i="1"/>
  <c r="CT344" i="1"/>
  <c r="CT682" i="1"/>
  <c r="CT592" i="1"/>
  <c r="CT560" i="1"/>
  <c r="CT528" i="1"/>
  <c r="CT496" i="1"/>
  <c r="CT464" i="1"/>
  <c r="CT454" i="1"/>
  <c r="CT227" i="1"/>
  <c r="CT214" i="1"/>
  <c r="CT210" i="1"/>
  <c r="CT206" i="1"/>
  <c r="CT202" i="1"/>
  <c r="CT198" i="1"/>
  <c r="CT194" i="1"/>
  <c r="CT190" i="1"/>
  <c r="CT186" i="1"/>
  <c r="CT182" i="1"/>
  <c r="CT178" i="1"/>
  <c r="CT174" i="1"/>
  <c r="CT170" i="1"/>
  <c r="CT166" i="1"/>
  <c r="CT162" i="1"/>
  <c r="CT158" i="1"/>
  <c r="CT154" i="1"/>
  <c r="CT150" i="1"/>
  <c r="CT146" i="1"/>
  <c r="CT142" i="1"/>
  <c r="CT138" i="1"/>
  <c r="CT134" i="1"/>
  <c r="CT130" i="1"/>
  <c r="CT126" i="1"/>
  <c r="CT122" i="1"/>
  <c r="CT118" i="1"/>
  <c r="CT114" i="1"/>
  <c r="CT110" i="1"/>
  <c r="CT106" i="1"/>
  <c r="CT102" i="1"/>
  <c r="CT98" i="1"/>
  <c r="CT94" i="1"/>
  <c r="CT90" i="1"/>
  <c r="CT86" i="1"/>
  <c r="CT82" i="1"/>
  <c r="CT78" i="1"/>
  <c r="CT74" i="1"/>
  <c r="CT70" i="1"/>
  <c r="CT66" i="1"/>
  <c r="CT62" i="1"/>
  <c r="CT58" i="1"/>
  <c r="CT54" i="1"/>
  <c r="CT50" i="1"/>
  <c r="CT46" i="1"/>
  <c r="CT42" i="1"/>
  <c r="CT38" i="1"/>
  <c r="CT34" i="1"/>
  <c r="CT30" i="1"/>
  <c r="CT26" i="1"/>
  <c r="CT641" i="1"/>
  <c r="CT448" i="1"/>
  <c r="CT368" i="1"/>
  <c r="CT309" i="1"/>
  <c r="CT301" i="1"/>
  <c r="CT285" i="1"/>
  <c r="CT277" i="1"/>
  <c r="CT245" i="1"/>
  <c r="CT230" i="1"/>
  <c r="CT458" i="1"/>
  <c r="CT441" i="1"/>
  <c r="CT425" i="1"/>
  <c r="CT409" i="1"/>
  <c r="CT393" i="1"/>
  <c r="CT377" i="1"/>
  <c r="CT361" i="1"/>
  <c r="CT345" i="1"/>
  <c r="CT342" i="1"/>
  <c r="CT326" i="1"/>
  <c r="CT318" i="1"/>
  <c r="CT310" i="1"/>
  <c r="CT302" i="1"/>
  <c r="CT294" i="1"/>
  <c r="CT286" i="1"/>
  <c r="CT278" i="1"/>
  <c r="CT270" i="1"/>
  <c r="CT262" i="1"/>
  <c r="CT254" i="1"/>
  <c r="CT246" i="1"/>
  <c r="CT238" i="1"/>
  <c r="CT432" i="1"/>
  <c r="CT416" i="1"/>
  <c r="CT384" i="1"/>
  <c r="CT317" i="1"/>
  <c r="CT681" i="1"/>
  <c r="CT593" i="1"/>
  <c r="CT561" i="1"/>
  <c r="CT529" i="1"/>
  <c r="CT497" i="1"/>
  <c r="CT465" i="1"/>
  <c r="CT221" i="1"/>
  <c r="CT218" i="1"/>
  <c r="CT217" i="1"/>
  <c r="CT213" i="1"/>
  <c r="CT209" i="1"/>
  <c r="CT205" i="1"/>
  <c r="CT201" i="1"/>
  <c r="CT197" i="1"/>
  <c r="CT193" i="1"/>
  <c r="CT189" i="1"/>
  <c r="CT185" i="1"/>
  <c r="CT181" i="1"/>
  <c r="CT177" i="1"/>
  <c r="CT173" i="1"/>
  <c r="CT169" i="1"/>
  <c r="CT165" i="1"/>
  <c r="CT161" i="1"/>
  <c r="CT157" i="1"/>
  <c r="CT153" i="1"/>
  <c r="CT149" i="1"/>
  <c r="CT145" i="1"/>
  <c r="CT141" i="1"/>
  <c r="CT137" i="1"/>
  <c r="CT133" i="1"/>
  <c r="CT129" i="1"/>
  <c r="CT125" i="1"/>
  <c r="CT121" i="1"/>
  <c r="CT117" i="1"/>
  <c r="CT113" i="1"/>
  <c r="CT109" i="1"/>
  <c r="CT105" i="1"/>
  <c r="CT101" i="1"/>
  <c r="CT97" i="1"/>
  <c r="CT93" i="1"/>
  <c r="CT89" i="1"/>
  <c r="CT85" i="1"/>
  <c r="CT81" i="1"/>
  <c r="CT77" i="1"/>
  <c r="CT73" i="1"/>
  <c r="CT69" i="1"/>
  <c r="CT65" i="1"/>
  <c r="CT61" i="1"/>
  <c r="CT57" i="1"/>
  <c r="CT53" i="1"/>
  <c r="CT49" i="1"/>
  <c r="CT45" i="1"/>
  <c r="CT41" i="1"/>
  <c r="CT37" i="1"/>
  <c r="CT33" i="1"/>
  <c r="CT29" i="1"/>
  <c r="CT25" i="1"/>
  <c r="CT400" i="1"/>
  <c r="CT336" i="1"/>
  <c r="CT253" i="1"/>
  <c r="CT237" i="1"/>
  <c r="CT668" i="1"/>
  <c r="CT654" i="1"/>
  <c r="CT618" i="1"/>
  <c r="CT440" i="1"/>
  <c r="CT424" i="1"/>
  <c r="CT408" i="1"/>
  <c r="CT392" i="1"/>
  <c r="CT376" i="1"/>
  <c r="CT360" i="1"/>
  <c r="CT329" i="1"/>
  <c r="CT321" i="1"/>
  <c r="CT313" i="1"/>
  <c r="CT305" i="1"/>
  <c r="CT297" i="1"/>
  <c r="CT289" i="1"/>
  <c r="CT281" i="1"/>
  <c r="CT273" i="1"/>
  <c r="CT265" i="1"/>
  <c r="CT257" i="1"/>
  <c r="CT249" i="1"/>
  <c r="CT241" i="1"/>
  <c r="CT233" i="1"/>
  <c r="CT352" i="1"/>
  <c r="CT325" i="1"/>
  <c r="CT293" i="1"/>
  <c r="CT269" i="1"/>
  <c r="CT261" i="1"/>
  <c r="CT576" i="1"/>
  <c r="CT481" i="1"/>
  <c r="CT385" i="1"/>
  <c r="CT290" i="1"/>
  <c r="CT223" i="1"/>
  <c r="CT204" i="1"/>
  <c r="CT187" i="1"/>
  <c r="CT172" i="1"/>
  <c r="CT155" i="1"/>
  <c r="CT140" i="1"/>
  <c r="CT123" i="1"/>
  <c r="CT108" i="1"/>
  <c r="CT91" i="1"/>
  <c r="CT76" i="1"/>
  <c r="CT59" i="1"/>
  <c r="CT44" i="1"/>
  <c r="CT27" i="1"/>
  <c r="CT47" i="1"/>
  <c r="CT32" i="1"/>
  <c r="CT215" i="1"/>
  <c r="CT40" i="1"/>
  <c r="CT462" i="1"/>
  <c r="CT513" i="1"/>
  <c r="CT208" i="1"/>
  <c r="CT176" i="1"/>
  <c r="CT144" i="1"/>
  <c r="CT80" i="1"/>
  <c r="CT63" i="1"/>
  <c r="CT274" i="1"/>
  <c r="CT211" i="1"/>
  <c r="CT115" i="1"/>
  <c r="CT68" i="1"/>
  <c r="CT51" i="1"/>
  <c r="CT480" i="1"/>
  <c r="CT330" i="1"/>
  <c r="CT266" i="1"/>
  <c r="CT207" i="1"/>
  <c r="CT192" i="1"/>
  <c r="CT175" i="1"/>
  <c r="CT160" i="1"/>
  <c r="CT143" i="1"/>
  <c r="CT128" i="1"/>
  <c r="CT111" i="1"/>
  <c r="CT96" i="1"/>
  <c r="CT79" i="1"/>
  <c r="CT64" i="1"/>
  <c r="CT282" i="1"/>
  <c r="CT168" i="1"/>
  <c r="CT119" i="1"/>
  <c r="CT188" i="1"/>
  <c r="CT156" i="1"/>
  <c r="CT60" i="1"/>
  <c r="CT401" i="1"/>
  <c r="CT234" i="1"/>
  <c r="CT353" i="1"/>
  <c r="CT179" i="1"/>
  <c r="CT164" i="1"/>
  <c r="CT147" i="1"/>
  <c r="CT132" i="1"/>
  <c r="CT100" i="1"/>
  <c r="CT36" i="1"/>
  <c r="CT545" i="1"/>
  <c r="CT417" i="1"/>
  <c r="CT306" i="1"/>
  <c r="CT242" i="1"/>
  <c r="CT212" i="1"/>
  <c r="CT195" i="1"/>
  <c r="CT180" i="1"/>
  <c r="CT163" i="1"/>
  <c r="CT148" i="1"/>
  <c r="CT131" i="1"/>
  <c r="CT116" i="1"/>
  <c r="CT99" i="1"/>
  <c r="CT84" i="1"/>
  <c r="CT67" i="1"/>
  <c r="CT52" i="1"/>
  <c r="CT35" i="1"/>
  <c r="CT544" i="1"/>
  <c r="CT369" i="1"/>
  <c r="CT225" i="1"/>
  <c r="CT200" i="1"/>
  <c r="CT151" i="1"/>
  <c r="CT104" i="1"/>
  <c r="CT55" i="1"/>
  <c r="CT322" i="1"/>
  <c r="CT258" i="1"/>
  <c r="CT203" i="1"/>
  <c r="CT107" i="1"/>
  <c r="CT92" i="1"/>
  <c r="CT75" i="1"/>
  <c r="CT28" i="1"/>
  <c r="CT191" i="1"/>
  <c r="CT95" i="1"/>
  <c r="CT31" i="1"/>
  <c r="CT512" i="1"/>
  <c r="CT226" i="1"/>
  <c r="CT83" i="1"/>
  <c r="CT577" i="1"/>
  <c r="CT461" i="1"/>
  <c r="CT433" i="1"/>
  <c r="CT314" i="1"/>
  <c r="CT250" i="1"/>
  <c r="CT219" i="1"/>
  <c r="CT216" i="1"/>
  <c r="CT199" i="1"/>
  <c r="CT184" i="1"/>
  <c r="CT167" i="1"/>
  <c r="CT152" i="1"/>
  <c r="CT135" i="1"/>
  <c r="CT120" i="1"/>
  <c r="CT103" i="1"/>
  <c r="CT88" i="1"/>
  <c r="CT71" i="1"/>
  <c r="CT56" i="1"/>
  <c r="CT39" i="1"/>
  <c r="CT183" i="1"/>
  <c r="CT136" i="1"/>
  <c r="CT87" i="1"/>
  <c r="CT72" i="1"/>
  <c r="CT229" i="1"/>
  <c r="CT171" i="1"/>
  <c r="CT139" i="1"/>
  <c r="CT124" i="1"/>
  <c r="CT43" i="1"/>
  <c r="CT640" i="1"/>
  <c r="CT298" i="1"/>
  <c r="CT222" i="1"/>
  <c r="CT159" i="1"/>
  <c r="CT127" i="1"/>
  <c r="CT112" i="1"/>
  <c r="CT48" i="1"/>
  <c r="CT196" i="1"/>
  <c r="CV24" i="1"/>
  <c r="CD1423" i="1"/>
  <c r="CD1419" i="1"/>
  <c r="CD1421" i="1"/>
  <c r="CD1420" i="1"/>
  <c r="CD1417" i="1"/>
  <c r="CD1408" i="1"/>
  <c r="CD1422" i="1"/>
  <c r="CD1418" i="1"/>
  <c r="CD1416" i="1"/>
  <c r="CD1413" i="1"/>
  <c r="CD1409" i="1"/>
  <c r="CD1414" i="1"/>
  <c r="CD1411" i="1"/>
  <c r="CD1407" i="1"/>
  <c r="CD1415" i="1"/>
  <c r="CD1401" i="1"/>
  <c r="CD1399" i="1"/>
  <c r="CD1400" i="1"/>
  <c r="CD1392" i="1"/>
  <c r="CD1390" i="1"/>
  <c r="CD1386" i="1"/>
  <c r="CD1382" i="1"/>
  <c r="CD1425" i="1"/>
  <c r="CD1424" i="1"/>
  <c r="CD1405" i="1"/>
  <c r="CD1403" i="1"/>
  <c r="CD1387" i="1"/>
  <c r="CD1383" i="1"/>
  <c r="CD1410" i="1"/>
  <c r="CD1398" i="1"/>
  <c r="CD1396" i="1"/>
  <c r="CD1404" i="1"/>
  <c r="CD1388" i="1"/>
  <c r="CD1412" i="1"/>
  <c r="CD1393" i="1"/>
  <c r="CD1389" i="1"/>
  <c r="CD1380" i="1"/>
  <c r="CD1376" i="1"/>
  <c r="CD1372" i="1"/>
  <c r="CD1368" i="1"/>
  <c r="CD1364" i="1"/>
  <c r="CD1406" i="1"/>
  <c r="CD1397" i="1"/>
  <c r="CD1384" i="1"/>
  <c r="CD1378" i="1"/>
  <c r="CD1402" i="1"/>
  <c r="CD1391" i="1"/>
  <c r="CD1394" i="1"/>
  <c r="CD1375" i="1"/>
  <c r="CD1373" i="1"/>
  <c r="CD1377" i="1"/>
  <c r="CD1370" i="1"/>
  <c r="CD1365" i="1"/>
  <c r="CD1362" i="1"/>
  <c r="CD1379" i="1"/>
  <c r="CD1366" i="1"/>
  <c r="CD1374" i="1"/>
  <c r="CD1369" i="1"/>
  <c r="CD1367" i="1"/>
  <c r="CD1361" i="1"/>
  <c r="CD1359" i="1"/>
  <c r="CD1344" i="1"/>
  <c r="CD1385" i="1"/>
  <c r="CD1360" i="1"/>
  <c r="CD1355" i="1"/>
  <c r="CD1353" i="1"/>
  <c r="CD1350" i="1"/>
  <c r="CD1335" i="1"/>
  <c r="CD1331" i="1"/>
  <c r="CD1327" i="1"/>
  <c r="CD1323" i="1"/>
  <c r="CD1319" i="1"/>
  <c r="CD1315" i="1"/>
  <c r="CD1357" i="1"/>
  <c r="CD1346" i="1"/>
  <c r="CD1395" i="1"/>
  <c r="CD1381" i="1"/>
  <c r="CD1371" i="1"/>
  <c r="CD1352" i="1"/>
  <c r="CD1347" i="1"/>
  <c r="CD1340" i="1"/>
  <c r="CD1338" i="1"/>
  <c r="CD1341" i="1"/>
  <c r="CD1333" i="1"/>
  <c r="CD1332" i="1"/>
  <c r="CD1322" i="1"/>
  <c r="CD1304" i="1"/>
  <c r="CD1302" i="1"/>
  <c r="CD1298" i="1"/>
  <c r="CD1294" i="1"/>
  <c r="CD1358" i="1"/>
  <c r="CD1334" i="1"/>
  <c r="CD1308" i="1"/>
  <c r="CD1306" i="1"/>
  <c r="CD1348" i="1"/>
  <c r="CD1343" i="1"/>
  <c r="CD1336" i="1"/>
  <c r="CD1326" i="1"/>
  <c r="CD1301" i="1"/>
  <c r="CD1342" i="1"/>
  <c r="CD1318" i="1"/>
  <c r="CD1292" i="1"/>
  <c r="CD1291" i="1"/>
  <c r="CD1287" i="1"/>
  <c r="CD1285" i="1"/>
  <c r="CD1281" i="1"/>
  <c r="CD1277" i="1"/>
  <c r="CD1273" i="1"/>
  <c r="CD1269" i="1"/>
  <c r="CD1265" i="1"/>
  <c r="CD1261" i="1"/>
  <c r="CD1257" i="1"/>
  <c r="CD1253" i="1"/>
  <c r="CD1249" i="1"/>
  <c r="CD1245" i="1"/>
  <c r="CD1241" i="1"/>
  <c r="CD1237" i="1"/>
  <c r="CD1233" i="1"/>
  <c r="CD1363" i="1"/>
  <c r="CD1354" i="1"/>
  <c r="CD1351" i="1"/>
  <c r="CD1329" i="1"/>
  <c r="CD1303" i="1"/>
  <c r="CD1293" i="1"/>
  <c r="CD1289" i="1"/>
  <c r="CD1345" i="1"/>
  <c r="CD1324" i="1"/>
  <c r="CD1317" i="1"/>
  <c r="CD1312" i="1"/>
  <c r="CD1296" i="1"/>
  <c r="CD1295" i="1"/>
  <c r="CD1284" i="1"/>
  <c r="CD1282" i="1"/>
  <c r="CD1330" i="1"/>
  <c r="CD1328" i="1"/>
  <c r="CD1297" i="1"/>
  <c r="CD1276" i="1"/>
  <c r="CD1255" i="1"/>
  <c r="CD1254" i="1"/>
  <c r="CD1244" i="1"/>
  <c r="CD1227" i="1"/>
  <c r="CD1225" i="1"/>
  <c r="CD1311" i="1"/>
  <c r="CD1310" i="1"/>
  <c r="CD1267" i="1"/>
  <c r="CD1266" i="1"/>
  <c r="CD1256" i="1"/>
  <c r="CD1235" i="1"/>
  <c r="CD1234" i="1"/>
  <c r="CD1229" i="1"/>
  <c r="CD1211" i="1"/>
  <c r="CD1207" i="1"/>
  <c r="CD1203" i="1"/>
  <c r="CD1199" i="1"/>
  <c r="CD1195" i="1"/>
  <c r="CD1191" i="1"/>
  <c r="CD1187" i="1"/>
  <c r="CD1183" i="1"/>
  <c r="CD1179" i="1"/>
  <c r="CD1337" i="1"/>
  <c r="CD1316" i="1"/>
  <c r="CD1314" i="1"/>
  <c r="CD1288" i="1"/>
  <c r="CD1280" i="1"/>
  <c r="CD1259" i="1"/>
  <c r="CD1258" i="1"/>
  <c r="CD1248" i="1"/>
  <c r="CD1222" i="1"/>
  <c r="CD1220" i="1"/>
  <c r="CD1214" i="1"/>
  <c r="CD1210" i="1"/>
  <c r="CD1206" i="1"/>
  <c r="CD1202" i="1"/>
  <c r="CD1198" i="1"/>
  <c r="CD1194" i="1"/>
  <c r="CD1190" i="1"/>
  <c r="CD1186" i="1"/>
  <c r="CD1182" i="1"/>
  <c r="CD1178" i="1"/>
  <c r="CD1299" i="1"/>
  <c r="CD1290" i="1"/>
  <c r="CD1283" i="1"/>
  <c r="CD1275" i="1"/>
  <c r="CD1268" i="1"/>
  <c r="CD1250" i="1"/>
  <c r="CD1232" i="1"/>
  <c r="CD1228" i="1"/>
  <c r="CD1221" i="1"/>
  <c r="CD1216" i="1"/>
  <c r="CD1193" i="1"/>
  <c r="CD1192" i="1"/>
  <c r="CD1313" i="1"/>
  <c r="CD1279" i="1"/>
  <c r="CD1270" i="1"/>
  <c r="CD1252" i="1"/>
  <c r="CD1243" i="1"/>
  <c r="CD1236" i="1"/>
  <c r="CD1223" i="1"/>
  <c r="CD1218" i="1"/>
  <c r="CD1205" i="1"/>
  <c r="CD1204" i="1"/>
  <c r="CD1309" i="1"/>
  <c r="CD1356" i="1"/>
  <c r="CD1320" i="1"/>
  <c r="CD1240" i="1"/>
  <c r="CD1231" i="1"/>
  <c r="CD1215" i="1"/>
  <c r="CD1197" i="1"/>
  <c r="CD1196" i="1"/>
  <c r="CD1300" i="1"/>
  <c r="CD1286" i="1"/>
  <c r="CD1271" i="1"/>
  <c r="CD1224" i="1"/>
  <c r="CD1217" i="1"/>
  <c r="CD1213" i="1"/>
  <c r="CD1339" i="1"/>
  <c r="CD1208" i="1"/>
  <c r="CD1263" i="1"/>
  <c r="CD1246" i="1"/>
  <c r="CD1349" i="1"/>
  <c r="CD1307" i="1"/>
  <c r="CD1278" i="1"/>
  <c r="CD1242" i="1"/>
  <c r="CD1238" i="1"/>
  <c r="CD1189" i="1"/>
  <c r="CD1188" i="1"/>
  <c r="CD1274" i="1"/>
  <c r="CD1305" i="1"/>
  <c r="CD1212" i="1"/>
  <c r="CD1174" i="1"/>
  <c r="CD1170" i="1"/>
  <c r="CD1166" i="1"/>
  <c r="CD1162" i="1"/>
  <c r="CD1158" i="1"/>
  <c r="CD1154" i="1"/>
  <c r="CD1150" i="1"/>
  <c r="CD1146" i="1"/>
  <c r="CD1142" i="1"/>
  <c r="CD1219" i="1"/>
  <c r="CD1185" i="1"/>
  <c r="CD1262" i="1"/>
  <c r="CD1180" i="1"/>
  <c r="CD1173" i="1"/>
  <c r="CD1169" i="1"/>
  <c r="CD1165" i="1"/>
  <c r="CD1161" i="1"/>
  <c r="CD1157" i="1"/>
  <c r="CD1153" i="1"/>
  <c r="CD1149" i="1"/>
  <c r="CD1145" i="1"/>
  <c r="CD1141" i="1"/>
  <c r="CD1137" i="1"/>
  <c r="CD1321" i="1"/>
  <c r="CD1247" i="1"/>
  <c r="CD1172" i="1"/>
  <c r="CD1164" i="1"/>
  <c r="CD1156" i="1"/>
  <c r="CD1136" i="1"/>
  <c r="CD1134" i="1"/>
  <c r="CD1130" i="1"/>
  <c r="CD1126" i="1"/>
  <c r="CD1122" i="1"/>
  <c r="CD1118" i="1"/>
  <c r="CD1114" i="1"/>
  <c r="CD1110" i="1"/>
  <c r="CD1106" i="1"/>
  <c r="CD1102" i="1"/>
  <c r="CD1098" i="1"/>
  <c r="CD1094" i="1"/>
  <c r="CD1090" i="1"/>
  <c r="CD1086" i="1"/>
  <c r="CD1082" i="1"/>
  <c r="CD1078" i="1"/>
  <c r="CD1074" i="1"/>
  <c r="CD1070" i="1"/>
  <c r="CD1066" i="1"/>
  <c r="CD1260" i="1"/>
  <c r="CD1176" i="1"/>
  <c r="CD1140" i="1"/>
  <c r="CD1138" i="1"/>
  <c r="CD1239" i="1"/>
  <c r="CD1171" i="1"/>
  <c r="CD1163" i="1"/>
  <c r="CD1155" i="1"/>
  <c r="CD1133" i="1"/>
  <c r="CD1129" i="1"/>
  <c r="CD1125" i="1"/>
  <c r="CD1121" i="1"/>
  <c r="CD1117" i="1"/>
  <c r="CD1113" i="1"/>
  <c r="CD1109" i="1"/>
  <c r="CD1105" i="1"/>
  <c r="CD1101" i="1"/>
  <c r="CD1097" i="1"/>
  <c r="CD1093" i="1"/>
  <c r="CD1089" i="1"/>
  <c r="CD1085" i="1"/>
  <c r="CD1081" i="1"/>
  <c r="CD1077" i="1"/>
  <c r="CD1073" i="1"/>
  <c r="CD1069" i="1"/>
  <c r="CD1065" i="1"/>
  <c r="CD1061" i="1"/>
  <c r="CD1057" i="1"/>
  <c r="CD1272" i="1"/>
  <c r="CD1251" i="1"/>
  <c r="CD1325" i="1"/>
  <c r="CD1209" i="1"/>
  <c r="CD1168" i="1"/>
  <c r="CD1152" i="1"/>
  <c r="CD1128" i="1"/>
  <c r="CD1120" i="1"/>
  <c r="CD1112" i="1"/>
  <c r="CD1104" i="1"/>
  <c r="CD1096" i="1"/>
  <c r="CD1088" i="1"/>
  <c r="CD1080" i="1"/>
  <c r="CD1072" i="1"/>
  <c r="CD1068" i="1"/>
  <c r="CD1067" i="1"/>
  <c r="CD1063" i="1"/>
  <c r="CD1060" i="1"/>
  <c r="CD1052" i="1"/>
  <c r="CD1048" i="1"/>
  <c r="CD1044" i="1"/>
  <c r="CD1040" i="1"/>
  <c r="CD1036" i="1"/>
  <c r="CD1032" i="1"/>
  <c r="CD1028" i="1"/>
  <c r="CD1024" i="1"/>
  <c r="CD1020" i="1"/>
  <c r="CD1016" i="1"/>
  <c r="CD1012" i="1"/>
  <c r="CD1008" i="1"/>
  <c r="CD1004" i="1"/>
  <c r="CD1000" i="1"/>
  <c r="CD996" i="1"/>
  <c r="CD992" i="1"/>
  <c r="CD1230" i="1"/>
  <c r="CD1226" i="1"/>
  <c r="CD1139" i="1"/>
  <c r="CD1056" i="1"/>
  <c r="CD1201" i="1"/>
  <c r="CD1181" i="1"/>
  <c r="CD1175" i="1"/>
  <c r="CD1159" i="1"/>
  <c r="CD1135" i="1"/>
  <c r="CD1127" i="1"/>
  <c r="CD1119" i="1"/>
  <c r="CD1111" i="1"/>
  <c r="CD1103" i="1"/>
  <c r="CD1095" i="1"/>
  <c r="CD1087" i="1"/>
  <c r="CD1079" i="1"/>
  <c r="CD1058" i="1"/>
  <c r="CD1055" i="1"/>
  <c r="CD1051" i="1"/>
  <c r="CD1047" i="1"/>
  <c r="CD1043" i="1"/>
  <c r="CD1039" i="1"/>
  <c r="CD1035" i="1"/>
  <c r="CD1031" i="1"/>
  <c r="CD1027" i="1"/>
  <c r="CD1023" i="1"/>
  <c r="CD1019" i="1"/>
  <c r="CD1015" i="1"/>
  <c r="CD1011" i="1"/>
  <c r="CD1007" i="1"/>
  <c r="CD1003" i="1"/>
  <c r="CD999" i="1"/>
  <c r="CD995" i="1"/>
  <c r="CD991" i="1"/>
  <c r="CD987" i="1"/>
  <c r="CD1144" i="1"/>
  <c r="CD1143" i="1"/>
  <c r="CD1132" i="1"/>
  <c r="CD1116" i="1"/>
  <c r="CD1100" i="1"/>
  <c r="CD1084" i="1"/>
  <c r="CD1184" i="1"/>
  <c r="CD1167" i="1"/>
  <c r="CD1147" i="1"/>
  <c r="CD1107" i="1"/>
  <c r="CD1075" i="1"/>
  <c r="CD1049" i="1"/>
  <c r="CD1041" i="1"/>
  <c r="CD1033" i="1"/>
  <c r="CD1025" i="1"/>
  <c r="CD1017" i="1"/>
  <c r="CD1009" i="1"/>
  <c r="CD1200" i="1"/>
  <c r="CD1006" i="1"/>
  <c r="CD1108" i="1"/>
  <c r="CD1076" i="1"/>
  <c r="CD1064" i="1"/>
  <c r="CD1062" i="1"/>
  <c r="CD1046" i="1"/>
  <c r="CD1038" i="1"/>
  <c r="CD1030" i="1"/>
  <c r="CD1022" i="1"/>
  <c r="CD1014" i="1"/>
  <c r="CD1160" i="1"/>
  <c r="CD1124" i="1"/>
  <c r="CD1092" i="1"/>
  <c r="CD1053" i="1"/>
  <c r="CD1042" i="1"/>
  <c r="CD1034" i="1"/>
  <c r="CD1026" i="1"/>
  <c r="CD1018" i="1"/>
  <c r="CD1010" i="1"/>
  <c r="CD1002" i="1"/>
  <c r="CD1001" i="1"/>
  <c r="CD988" i="1"/>
  <c r="CD1264" i="1"/>
  <c r="CD1177" i="1"/>
  <c r="CD1151" i="1"/>
  <c r="CD1131" i="1"/>
  <c r="CD998" i="1"/>
  <c r="CD1123" i="1"/>
  <c r="CD1045" i="1"/>
  <c r="CD1029" i="1"/>
  <c r="CD1013" i="1"/>
  <c r="CD993" i="1"/>
  <c r="CD986" i="1"/>
  <c r="CD982" i="1"/>
  <c r="CD978" i="1"/>
  <c r="CD974" i="1"/>
  <c r="CD970" i="1"/>
  <c r="CD966" i="1"/>
  <c r="CD962" i="1"/>
  <c r="CD958" i="1"/>
  <c r="CD954" i="1"/>
  <c r="CD950" i="1"/>
  <c r="CD946" i="1"/>
  <c r="CD942" i="1"/>
  <c r="CD938" i="1"/>
  <c r="CD934" i="1"/>
  <c r="CD930" i="1"/>
  <c r="CD926" i="1"/>
  <c r="CD989" i="1"/>
  <c r="CD1115" i="1"/>
  <c r="CD981" i="1"/>
  <c r="CD973" i="1"/>
  <c r="CD965" i="1"/>
  <c r="CD957" i="1"/>
  <c r="CD949" i="1"/>
  <c r="CD941" i="1"/>
  <c r="CD933" i="1"/>
  <c r="CD925" i="1"/>
  <c r="CD909" i="1"/>
  <c r="CD905" i="1"/>
  <c r="CD901" i="1"/>
  <c r="CD897" i="1"/>
  <c r="CD893" i="1"/>
  <c r="CD889" i="1"/>
  <c r="CD885" i="1"/>
  <c r="CD881" i="1"/>
  <c r="CD877" i="1"/>
  <c r="CD873" i="1"/>
  <c r="CD869" i="1"/>
  <c r="CD865" i="1"/>
  <c r="CD861" i="1"/>
  <c r="CD857" i="1"/>
  <c r="CD853" i="1"/>
  <c r="CD849" i="1"/>
  <c r="CD845" i="1"/>
  <c r="CD841" i="1"/>
  <c r="CD837" i="1"/>
  <c r="CD833" i="1"/>
  <c r="CD829" i="1"/>
  <c r="CD825" i="1"/>
  <c r="CD821" i="1"/>
  <c r="CD817" i="1"/>
  <c r="CD813" i="1"/>
  <c r="CD809" i="1"/>
  <c r="CD805" i="1"/>
  <c r="CD801" i="1"/>
  <c r="CD797" i="1"/>
  <c r="CD793" i="1"/>
  <c r="CD789" i="1"/>
  <c r="CD785" i="1"/>
  <c r="CD781" i="1"/>
  <c r="CD777" i="1"/>
  <c r="CD773" i="1"/>
  <c r="CD769" i="1"/>
  <c r="CD765" i="1"/>
  <c r="CD761" i="1"/>
  <c r="CD757" i="1"/>
  <c r="CD753" i="1"/>
  <c r="CD1099" i="1"/>
  <c r="CD920" i="1"/>
  <c r="CD917" i="1"/>
  <c r="CD1148" i="1"/>
  <c r="CD1021" i="1"/>
  <c r="CD980" i="1"/>
  <c r="CD972" i="1"/>
  <c r="CD964" i="1"/>
  <c r="CD956" i="1"/>
  <c r="CD948" i="1"/>
  <c r="CD940" i="1"/>
  <c r="CD932" i="1"/>
  <c r="CD924" i="1"/>
  <c r="CD910" i="1"/>
  <c r="CD908" i="1"/>
  <c r="CD904" i="1"/>
  <c r="CD900" i="1"/>
  <c r="CD896" i="1"/>
  <c r="CD892" i="1"/>
  <c r="CD888" i="1"/>
  <c r="CD884" i="1"/>
  <c r="CD880" i="1"/>
  <c r="CD876" i="1"/>
  <c r="CD872" i="1"/>
  <c r="CD868" i="1"/>
  <c r="CD864" i="1"/>
  <c r="CD860" i="1"/>
  <c r="CD856" i="1"/>
  <c r="CD852" i="1"/>
  <c r="CD848" i="1"/>
  <c r="CD844" i="1"/>
  <c r="CD840" i="1"/>
  <c r="CD836" i="1"/>
  <c r="CD832" i="1"/>
  <c r="CD828" i="1"/>
  <c r="CD824" i="1"/>
  <c r="CD820" i="1"/>
  <c r="CD816" i="1"/>
  <c r="CD812" i="1"/>
  <c r="CD808" i="1"/>
  <c r="CD804" i="1"/>
  <c r="CD800" i="1"/>
  <c r="CD796" i="1"/>
  <c r="CD792" i="1"/>
  <c r="CD788" i="1"/>
  <c r="CD784" i="1"/>
  <c r="CD780" i="1"/>
  <c r="CD776" i="1"/>
  <c r="CD1091" i="1"/>
  <c r="CD1059" i="1"/>
  <c r="CD1037" i="1"/>
  <c r="CD994" i="1"/>
  <c r="CD984" i="1"/>
  <c r="CD976" i="1"/>
  <c r="CD968" i="1"/>
  <c r="CD960" i="1"/>
  <c r="CD952" i="1"/>
  <c r="CD944" i="1"/>
  <c r="CD936" i="1"/>
  <c r="CD928" i="1"/>
  <c r="CD919" i="1"/>
  <c r="CD911" i="1"/>
  <c r="CD906" i="1"/>
  <c r="CD902" i="1"/>
  <c r="CD898" i="1"/>
  <c r="CD894" i="1"/>
  <c r="CD890" i="1"/>
  <c r="CD886" i="1"/>
  <c r="CD882" i="1"/>
  <c r="CD878" i="1"/>
  <c r="CD874" i="1"/>
  <c r="CD870" i="1"/>
  <c r="CD866" i="1"/>
  <c r="CD862" i="1"/>
  <c r="CD858" i="1"/>
  <c r="CD854" i="1"/>
  <c r="CD850" i="1"/>
  <c r="CD846" i="1"/>
  <c r="CD842" i="1"/>
  <c r="CD838" i="1"/>
  <c r="CD834" i="1"/>
  <c r="CD830" i="1"/>
  <c r="CD826" i="1"/>
  <c r="CD822" i="1"/>
  <c r="CD818" i="1"/>
  <c r="CD814" i="1"/>
  <c r="CD810" i="1"/>
  <c r="CD806" i="1"/>
  <c r="CD802" i="1"/>
  <c r="CD798" i="1"/>
  <c r="CD794" i="1"/>
  <c r="CD790" i="1"/>
  <c r="CD786" i="1"/>
  <c r="CD782" i="1"/>
  <c r="CD778" i="1"/>
  <c r="CD774" i="1"/>
  <c r="CD770" i="1"/>
  <c r="CD766" i="1"/>
  <c r="CD762" i="1"/>
  <c r="CD758" i="1"/>
  <c r="CD754" i="1"/>
  <c r="CD750" i="1"/>
  <c r="CD971" i="1"/>
  <c r="CD955" i="1"/>
  <c r="CD939" i="1"/>
  <c r="CD923" i="1"/>
  <c r="CD914" i="1"/>
  <c r="CD772" i="1"/>
  <c r="CD759" i="1"/>
  <c r="CD756" i="1"/>
  <c r="CD1050" i="1"/>
  <c r="CD990" i="1"/>
  <c r="CD985" i="1"/>
  <c r="CD969" i="1"/>
  <c r="CD953" i="1"/>
  <c r="CD937" i="1"/>
  <c r="CD907" i="1"/>
  <c r="CD899" i="1"/>
  <c r="CD891" i="1"/>
  <c r="CD883" i="1"/>
  <c r="CD875" i="1"/>
  <c r="CD867" i="1"/>
  <c r="CD859" i="1"/>
  <c r="CD851" i="1"/>
  <c r="CD843" i="1"/>
  <c r="CD835" i="1"/>
  <c r="CD827" i="1"/>
  <c r="CD819" i="1"/>
  <c r="CD811" i="1"/>
  <c r="CD803" i="1"/>
  <c r="CD795" i="1"/>
  <c r="CD787" i="1"/>
  <c r="CD779" i="1"/>
  <c r="CD747" i="1"/>
  <c r="CD743" i="1"/>
  <c r="CD739" i="1"/>
  <c r="CD735" i="1"/>
  <c r="CD731" i="1"/>
  <c r="CD727" i="1"/>
  <c r="CD723" i="1"/>
  <c r="CD719" i="1"/>
  <c r="CD715" i="1"/>
  <c r="CD711" i="1"/>
  <c r="CD707" i="1"/>
  <c r="CD703" i="1"/>
  <c r="CD699" i="1"/>
  <c r="CD695" i="1"/>
  <c r="CD691" i="1"/>
  <c r="CD687" i="1"/>
  <c r="CD683" i="1"/>
  <c r="CD679" i="1"/>
  <c r="CD675" i="1"/>
  <c r="CD671" i="1"/>
  <c r="CD667" i="1"/>
  <c r="CD663" i="1"/>
  <c r="CD659" i="1"/>
  <c r="CD997" i="1"/>
  <c r="CD922" i="1"/>
  <c r="CD763" i="1"/>
  <c r="CD760" i="1"/>
  <c r="CD771" i="1"/>
  <c r="CD768" i="1"/>
  <c r="CD755" i="1"/>
  <c r="CD752" i="1"/>
  <c r="CD967" i="1"/>
  <c r="CD935" i="1"/>
  <c r="CD1083" i="1"/>
  <c r="CD963" i="1"/>
  <c r="CD931" i="1"/>
  <c r="CD918" i="1"/>
  <c r="CD977" i="1"/>
  <c r="CD945" i="1"/>
  <c r="CD1071" i="1"/>
  <c r="CD1054" i="1"/>
  <c r="CD1005" i="1"/>
  <c r="CD975" i="1"/>
  <c r="CD943" i="1"/>
  <c r="CD959" i="1"/>
  <c r="CD951" i="1"/>
  <c r="CD916" i="1"/>
  <c r="CD979" i="1"/>
  <c r="CD921" i="1"/>
  <c r="CD887" i="1"/>
  <c r="CD871" i="1"/>
  <c r="CD855" i="1"/>
  <c r="CD929" i="1"/>
  <c r="CD915" i="1"/>
  <c r="CD961" i="1"/>
  <c r="CD903" i="1"/>
  <c r="CD748" i="1"/>
  <c r="CD912" i="1"/>
  <c r="CD746" i="1"/>
  <c r="CD767" i="1"/>
  <c r="CD764" i="1"/>
  <c r="CD947" i="1"/>
  <c r="CD895" i="1"/>
  <c r="CD863" i="1"/>
  <c r="CD823" i="1"/>
  <c r="CD807" i="1"/>
  <c r="CD791" i="1"/>
  <c r="CD775" i="1"/>
  <c r="CD749" i="1"/>
  <c r="CD741" i="1"/>
  <c r="CD733" i="1"/>
  <c r="CD725" i="1"/>
  <c r="CD717" i="1"/>
  <c r="CD879" i="1"/>
  <c r="CD799" i="1"/>
  <c r="CD745" i="1"/>
  <c r="CD742" i="1"/>
  <c r="CD710" i="1"/>
  <c r="CD702" i="1"/>
  <c r="CD694" i="1"/>
  <c r="CD686" i="1"/>
  <c r="CD678" i="1"/>
  <c r="CD670" i="1"/>
  <c r="CD662" i="1"/>
  <c r="CD657" i="1"/>
  <c r="CD648" i="1"/>
  <c r="CD655" i="1"/>
  <c r="CD650" i="1"/>
  <c r="CD646" i="1"/>
  <c r="CD642" i="1"/>
  <c r="CD638" i="1"/>
  <c r="CD634" i="1"/>
  <c r="CD630" i="1"/>
  <c r="CD626" i="1"/>
  <c r="CD622" i="1"/>
  <c r="CD724" i="1"/>
  <c r="CD720" i="1"/>
  <c r="CD709" i="1"/>
  <c r="CD701" i="1"/>
  <c r="CD693" i="1"/>
  <c r="CD685" i="1"/>
  <c r="CD677" i="1"/>
  <c r="CD669" i="1"/>
  <c r="CD661" i="1"/>
  <c r="CD652" i="1"/>
  <c r="CD839" i="1"/>
  <c r="CD738" i="1"/>
  <c r="CD734" i="1"/>
  <c r="CD712" i="1"/>
  <c r="CD704" i="1"/>
  <c r="CD696" i="1"/>
  <c r="CD688" i="1"/>
  <c r="CD680" i="1"/>
  <c r="CD672" i="1"/>
  <c r="CD664" i="1"/>
  <c r="CD654" i="1"/>
  <c r="CD651" i="1"/>
  <c r="CD643" i="1"/>
  <c r="CD639" i="1"/>
  <c r="CD635" i="1"/>
  <c r="CD631" i="1"/>
  <c r="CD627" i="1"/>
  <c r="CD623" i="1"/>
  <c r="CD619" i="1"/>
  <c r="CD615" i="1"/>
  <c r="CD611" i="1"/>
  <c r="CD831" i="1"/>
  <c r="CD732" i="1"/>
  <c r="CD716" i="1"/>
  <c r="CD700" i="1"/>
  <c r="CD684" i="1"/>
  <c r="CD668" i="1"/>
  <c r="CD645" i="1"/>
  <c r="CD637" i="1"/>
  <c r="CD629" i="1"/>
  <c r="CD610" i="1"/>
  <c r="CD608" i="1"/>
  <c r="CD815" i="1"/>
  <c r="CD740" i="1"/>
  <c r="CD721" i="1"/>
  <c r="CD714" i="1"/>
  <c r="CD698" i="1"/>
  <c r="CD682" i="1"/>
  <c r="CD666" i="1"/>
  <c r="CD647" i="1"/>
  <c r="CD614" i="1"/>
  <c r="CD612" i="1"/>
  <c r="CD606" i="1"/>
  <c r="CD602" i="1"/>
  <c r="CD598" i="1"/>
  <c r="CD594" i="1"/>
  <c r="CD590" i="1"/>
  <c r="CD586" i="1"/>
  <c r="CD582" i="1"/>
  <c r="CD578" i="1"/>
  <c r="CD574" i="1"/>
  <c r="CD570" i="1"/>
  <c r="CD566" i="1"/>
  <c r="CD562" i="1"/>
  <c r="CD558" i="1"/>
  <c r="CD554" i="1"/>
  <c r="CD550" i="1"/>
  <c r="CD546" i="1"/>
  <c r="CD542" i="1"/>
  <c r="CD538" i="1"/>
  <c r="CD534" i="1"/>
  <c r="CD530" i="1"/>
  <c r="CD526" i="1"/>
  <c r="CD522" i="1"/>
  <c r="CD518" i="1"/>
  <c r="CD514" i="1"/>
  <c r="CD510" i="1"/>
  <c r="CD506" i="1"/>
  <c r="CD502" i="1"/>
  <c r="CD498" i="1"/>
  <c r="CD494" i="1"/>
  <c r="CD490" i="1"/>
  <c r="CD486" i="1"/>
  <c r="CD482" i="1"/>
  <c r="CD478" i="1"/>
  <c r="CD474" i="1"/>
  <c r="CD470" i="1"/>
  <c r="CD466" i="1"/>
  <c r="CD913" i="1"/>
  <c r="CD729" i="1"/>
  <c r="CD718" i="1"/>
  <c r="CD644" i="1"/>
  <c r="CD636" i="1"/>
  <c r="CD628" i="1"/>
  <c r="CD618" i="1"/>
  <c r="CD616" i="1"/>
  <c r="CD730" i="1"/>
  <c r="CD713" i="1"/>
  <c r="CD697" i="1"/>
  <c r="CD681" i="1"/>
  <c r="CD665" i="1"/>
  <c r="CD607" i="1"/>
  <c r="CD603" i="1"/>
  <c r="CD599" i="1"/>
  <c r="CD595" i="1"/>
  <c r="CD591" i="1"/>
  <c r="CD587" i="1"/>
  <c r="CD583" i="1"/>
  <c r="CD579" i="1"/>
  <c r="CD575" i="1"/>
  <c r="CD571" i="1"/>
  <c r="CD567" i="1"/>
  <c r="CD563" i="1"/>
  <c r="CD559" i="1"/>
  <c r="CD555" i="1"/>
  <c r="CD551" i="1"/>
  <c r="CD547" i="1"/>
  <c r="CD543" i="1"/>
  <c r="CD539" i="1"/>
  <c r="CD535" i="1"/>
  <c r="CD531" i="1"/>
  <c r="CD527" i="1"/>
  <c r="CD523" i="1"/>
  <c r="CD519" i="1"/>
  <c r="CD515" i="1"/>
  <c r="CD511" i="1"/>
  <c r="CD507" i="1"/>
  <c r="CD503" i="1"/>
  <c r="CD499" i="1"/>
  <c r="CD495" i="1"/>
  <c r="CD491" i="1"/>
  <c r="CD487" i="1"/>
  <c r="CD483" i="1"/>
  <c r="CD479" i="1"/>
  <c r="CD475" i="1"/>
  <c r="CD471" i="1"/>
  <c r="CD467" i="1"/>
  <c r="CD463" i="1"/>
  <c r="CD459" i="1"/>
  <c r="CD455" i="1"/>
  <c r="CD451" i="1"/>
  <c r="CD927" i="1"/>
  <c r="CD737" i="1"/>
  <c r="CD705" i="1"/>
  <c r="CD673" i="1"/>
  <c r="CD605" i="1"/>
  <c r="CD597" i="1"/>
  <c r="CD589" i="1"/>
  <c r="CD581" i="1"/>
  <c r="CD573" i="1"/>
  <c r="CD565" i="1"/>
  <c r="CD557" i="1"/>
  <c r="CD549" i="1"/>
  <c r="CD541" i="1"/>
  <c r="CD533" i="1"/>
  <c r="CD525" i="1"/>
  <c r="CD517" i="1"/>
  <c r="CD509" i="1"/>
  <c r="CD501" i="1"/>
  <c r="CD493" i="1"/>
  <c r="CD485" i="1"/>
  <c r="CD477" i="1"/>
  <c r="CD469" i="1"/>
  <c r="CD453" i="1"/>
  <c r="CD751" i="1"/>
  <c r="CD728" i="1"/>
  <c r="CD692" i="1"/>
  <c r="CD660" i="1"/>
  <c r="CD641" i="1"/>
  <c r="CD625" i="1"/>
  <c r="CD609" i="1"/>
  <c r="CD446" i="1"/>
  <c r="CD442" i="1"/>
  <c r="CD438" i="1"/>
  <c r="CD434" i="1"/>
  <c r="CD430" i="1"/>
  <c r="CD426" i="1"/>
  <c r="CD422" i="1"/>
  <c r="CD418" i="1"/>
  <c r="CD414" i="1"/>
  <c r="CD410" i="1"/>
  <c r="CD406" i="1"/>
  <c r="CD402" i="1"/>
  <c r="CD398" i="1"/>
  <c r="CD394" i="1"/>
  <c r="CD390" i="1"/>
  <c r="CD386" i="1"/>
  <c r="CD382" i="1"/>
  <c r="CD378" i="1"/>
  <c r="CD374" i="1"/>
  <c r="CD370" i="1"/>
  <c r="CD366" i="1"/>
  <c r="CD362" i="1"/>
  <c r="CD358" i="1"/>
  <c r="CD354" i="1"/>
  <c r="CD350" i="1"/>
  <c r="CD346" i="1"/>
  <c r="CD706" i="1"/>
  <c r="CD674" i="1"/>
  <c r="CD613" i="1"/>
  <c r="CD604" i="1"/>
  <c r="CD596" i="1"/>
  <c r="CD588" i="1"/>
  <c r="CD580" i="1"/>
  <c r="CD572" i="1"/>
  <c r="CD564" i="1"/>
  <c r="CD556" i="1"/>
  <c r="CD548" i="1"/>
  <c r="CD540" i="1"/>
  <c r="CD532" i="1"/>
  <c r="CD524" i="1"/>
  <c r="CD516" i="1"/>
  <c r="CD508" i="1"/>
  <c r="CD500" i="1"/>
  <c r="CD492" i="1"/>
  <c r="CD484" i="1"/>
  <c r="CD476" i="1"/>
  <c r="CD468" i="1"/>
  <c r="CD744" i="1"/>
  <c r="CD640" i="1"/>
  <c r="CD624" i="1"/>
  <c r="CD620" i="1"/>
  <c r="CD461" i="1"/>
  <c r="CD458" i="1"/>
  <c r="CD449" i="1"/>
  <c r="CD447" i="1"/>
  <c r="CD443" i="1"/>
  <c r="CD439" i="1"/>
  <c r="CD435" i="1"/>
  <c r="CD431" i="1"/>
  <c r="CD427" i="1"/>
  <c r="CD423" i="1"/>
  <c r="CD419" i="1"/>
  <c r="CD415" i="1"/>
  <c r="CD411" i="1"/>
  <c r="CD407" i="1"/>
  <c r="CD403" i="1"/>
  <c r="CD399" i="1"/>
  <c r="CD395" i="1"/>
  <c r="CD391" i="1"/>
  <c r="CD387" i="1"/>
  <c r="CD383" i="1"/>
  <c r="CD379" i="1"/>
  <c r="CD375" i="1"/>
  <c r="CD371" i="1"/>
  <c r="CD367" i="1"/>
  <c r="CD363" i="1"/>
  <c r="CD359" i="1"/>
  <c r="CD355" i="1"/>
  <c r="CD351" i="1"/>
  <c r="CD347" i="1"/>
  <c r="CD343" i="1"/>
  <c r="CD339" i="1"/>
  <c r="CD335" i="1"/>
  <c r="CD722" i="1"/>
  <c r="CD649" i="1"/>
  <c r="CD632" i="1"/>
  <c r="CD456" i="1"/>
  <c r="CD450" i="1"/>
  <c r="CD445" i="1"/>
  <c r="CD437" i="1"/>
  <c r="CD429" i="1"/>
  <c r="CD421" i="1"/>
  <c r="CD413" i="1"/>
  <c r="CD405" i="1"/>
  <c r="CD397" i="1"/>
  <c r="CD389" i="1"/>
  <c r="CD381" i="1"/>
  <c r="CD373" i="1"/>
  <c r="CD365" i="1"/>
  <c r="CD357" i="1"/>
  <c r="CD349" i="1"/>
  <c r="CD342" i="1"/>
  <c r="CD332" i="1"/>
  <c r="CD328" i="1"/>
  <c r="CD324" i="1"/>
  <c r="CD320" i="1"/>
  <c r="CD316" i="1"/>
  <c r="CD312" i="1"/>
  <c r="CD308" i="1"/>
  <c r="CD304" i="1"/>
  <c r="CD300" i="1"/>
  <c r="CD296" i="1"/>
  <c r="CD292" i="1"/>
  <c r="CD288" i="1"/>
  <c r="CD284" i="1"/>
  <c r="CD280" i="1"/>
  <c r="CD276" i="1"/>
  <c r="CD272" i="1"/>
  <c r="CD268" i="1"/>
  <c r="CD264" i="1"/>
  <c r="CD260" i="1"/>
  <c r="CD256" i="1"/>
  <c r="CD252" i="1"/>
  <c r="CD248" i="1"/>
  <c r="CD244" i="1"/>
  <c r="CD240" i="1"/>
  <c r="CD236" i="1"/>
  <c r="CD232" i="1"/>
  <c r="CD228" i="1"/>
  <c r="CD224" i="1"/>
  <c r="CD220" i="1"/>
  <c r="CD593" i="1"/>
  <c r="CD577" i="1"/>
  <c r="CD561" i="1"/>
  <c r="CD545" i="1"/>
  <c r="CD529" i="1"/>
  <c r="CD513" i="1"/>
  <c r="CD497" i="1"/>
  <c r="CD481" i="1"/>
  <c r="CD465" i="1"/>
  <c r="CD454" i="1"/>
  <c r="CD344" i="1"/>
  <c r="CD983" i="1"/>
  <c r="CD708" i="1"/>
  <c r="CD633" i="1"/>
  <c r="CD462" i="1"/>
  <c r="CD444" i="1"/>
  <c r="CD436" i="1"/>
  <c r="CD428" i="1"/>
  <c r="CD420" i="1"/>
  <c r="CD412" i="1"/>
  <c r="CD404" i="1"/>
  <c r="CD396" i="1"/>
  <c r="CD388" i="1"/>
  <c r="CD380" i="1"/>
  <c r="CD372" i="1"/>
  <c r="CD364" i="1"/>
  <c r="CD356" i="1"/>
  <c r="CD348" i="1"/>
  <c r="CD336" i="1"/>
  <c r="CD331" i="1"/>
  <c r="CD327" i="1"/>
  <c r="CD323" i="1"/>
  <c r="CD319" i="1"/>
  <c r="CD315" i="1"/>
  <c r="CD311" i="1"/>
  <c r="CD307" i="1"/>
  <c r="CD303" i="1"/>
  <c r="CD299" i="1"/>
  <c r="CD295" i="1"/>
  <c r="CD291" i="1"/>
  <c r="CD287" i="1"/>
  <c r="CD283" i="1"/>
  <c r="CD279" i="1"/>
  <c r="CD275" i="1"/>
  <c r="CD271" i="1"/>
  <c r="CD267" i="1"/>
  <c r="CD263" i="1"/>
  <c r="CD259" i="1"/>
  <c r="CD255" i="1"/>
  <c r="CD251" i="1"/>
  <c r="CD247" i="1"/>
  <c r="CD243" i="1"/>
  <c r="CD239" i="1"/>
  <c r="CD235" i="1"/>
  <c r="CD231" i="1"/>
  <c r="CD658" i="1"/>
  <c r="CD656" i="1"/>
  <c r="CD592" i="1"/>
  <c r="CD576" i="1"/>
  <c r="CD560" i="1"/>
  <c r="CD544" i="1"/>
  <c r="CD528" i="1"/>
  <c r="CD512" i="1"/>
  <c r="CD496" i="1"/>
  <c r="CD480" i="1"/>
  <c r="CD464" i="1"/>
  <c r="CD333" i="1"/>
  <c r="CD847" i="1"/>
  <c r="CD783" i="1"/>
  <c r="CD736" i="1"/>
  <c r="CD600" i="1"/>
  <c r="CD568" i="1"/>
  <c r="CD536" i="1"/>
  <c r="CD504" i="1"/>
  <c r="CD472" i="1"/>
  <c r="CD225" i="1"/>
  <c r="CD222" i="1"/>
  <c r="CD219" i="1"/>
  <c r="CD214" i="1"/>
  <c r="CD210" i="1"/>
  <c r="CD206" i="1"/>
  <c r="CD202" i="1"/>
  <c r="CD198" i="1"/>
  <c r="CD194" i="1"/>
  <c r="CD190" i="1"/>
  <c r="CD186" i="1"/>
  <c r="CD182" i="1"/>
  <c r="CD178" i="1"/>
  <c r="CD174" i="1"/>
  <c r="CD170" i="1"/>
  <c r="CD166" i="1"/>
  <c r="CD162" i="1"/>
  <c r="CD158" i="1"/>
  <c r="CD154" i="1"/>
  <c r="CD150" i="1"/>
  <c r="CD146" i="1"/>
  <c r="CD142" i="1"/>
  <c r="CD138" i="1"/>
  <c r="CD134" i="1"/>
  <c r="CD130" i="1"/>
  <c r="CD126" i="1"/>
  <c r="CD122" i="1"/>
  <c r="CD118" i="1"/>
  <c r="CD114" i="1"/>
  <c r="CD110" i="1"/>
  <c r="CD106" i="1"/>
  <c r="CD102" i="1"/>
  <c r="CD98" i="1"/>
  <c r="CD94" i="1"/>
  <c r="CD90" i="1"/>
  <c r="CD86" i="1"/>
  <c r="CD82" i="1"/>
  <c r="CD78" i="1"/>
  <c r="CD74" i="1"/>
  <c r="CD70" i="1"/>
  <c r="CD66" i="1"/>
  <c r="CD62" i="1"/>
  <c r="CD58" i="1"/>
  <c r="CD54" i="1"/>
  <c r="CD50" i="1"/>
  <c r="CD46" i="1"/>
  <c r="CD42" i="1"/>
  <c r="CD38" i="1"/>
  <c r="CD34" i="1"/>
  <c r="CD30" i="1"/>
  <c r="CD26" i="1"/>
  <c r="CD676" i="1"/>
  <c r="CD621" i="1"/>
  <c r="CD460" i="1"/>
  <c r="CD408" i="1"/>
  <c r="CD360" i="1"/>
  <c r="CD325" i="1"/>
  <c r="CD317" i="1"/>
  <c r="CD293" i="1"/>
  <c r="CD269" i="1"/>
  <c r="CD261" i="1"/>
  <c r="CD253" i="1"/>
  <c r="CD237" i="1"/>
  <c r="CD690" i="1"/>
  <c r="CD653" i="1"/>
  <c r="CD433" i="1"/>
  <c r="CD417" i="1"/>
  <c r="CD401" i="1"/>
  <c r="CD385" i="1"/>
  <c r="CD369" i="1"/>
  <c r="CD353" i="1"/>
  <c r="CD326" i="1"/>
  <c r="CD318" i="1"/>
  <c r="CD310" i="1"/>
  <c r="CD302" i="1"/>
  <c r="CD294" i="1"/>
  <c r="CD286" i="1"/>
  <c r="CD278" i="1"/>
  <c r="CD270" i="1"/>
  <c r="CD262" i="1"/>
  <c r="CD254" i="1"/>
  <c r="CD246" i="1"/>
  <c r="CD238" i="1"/>
  <c r="CD440" i="1"/>
  <c r="CD424" i="1"/>
  <c r="CD277" i="1"/>
  <c r="CD601" i="1"/>
  <c r="CD569" i="1"/>
  <c r="CD537" i="1"/>
  <c r="CD505" i="1"/>
  <c r="CD473" i="1"/>
  <c r="CD452" i="1"/>
  <c r="CD229" i="1"/>
  <c r="CD226" i="1"/>
  <c r="CD223" i="1"/>
  <c r="CD217" i="1"/>
  <c r="CD213" i="1"/>
  <c r="CD209" i="1"/>
  <c r="CD205" i="1"/>
  <c r="CD201" i="1"/>
  <c r="CD197" i="1"/>
  <c r="CD193" i="1"/>
  <c r="CD189" i="1"/>
  <c r="CD185" i="1"/>
  <c r="CD181" i="1"/>
  <c r="CD177" i="1"/>
  <c r="CD173" i="1"/>
  <c r="CD169" i="1"/>
  <c r="CD165" i="1"/>
  <c r="CD161" i="1"/>
  <c r="CD157" i="1"/>
  <c r="CD153" i="1"/>
  <c r="CD149" i="1"/>
  <c r="CD145" i="1"/>
  <c r="CD141" i="1"/>
  <c r="CD137" i="1"/>
  <c r="CD133" i="1"/>
  <c r="CD129" i="1"/>
  <c r="CD125" i="1"/>
  <c r="CD121" i="1"/>
  <c r="CD117" i="1"/>
  <c r="CD113" i="1"/>
  <c r="CD109" i="1"/>
  <c r="CD105" i="1"/>
  <c r="CD101" i="1"/>
  <c r="CD97" i="1"/>
  <c r="CD93" i="1"/>
  <c r="CD89" i="1"/>
  <c r="CD85" i="1"/>
  <c r="CD81" i="1"/>
  <c r="CD77" i="1"/>
  <c r="CD73" i="1"/>
  <c r="CD69" i="1"/>
  <c r="CD65" i="1"/>
  <c r="CD61" i="1"/>
  <c r="CD57" i="1"/>
  <c r="CD53" i="1"/>
  <c r="CD49" i="1"/>
  <c r="CD45" i="1"/>
  <c r="CD41" i="1"/>
  <c r="CD37" i="1"/>
  <c r="CD33" i="1"/>
  <c r="CD29" i="1"/>
  <c r="CD25" i="1"/>
  <c r="CD392" i="1"/>
  <c r="CD376" i="1"/>
  <c r="CD341" i="1"/>
  <c r="CD338" i="1"/>
  <c r="CD285" i="1"/>
  <c r="CD457" i="1"/>
  <c r="CD448" i="1"/>
  <c r="CD432" i="1"/>
  <c r="CD416" i="1"/>
  <c r="CD400" i="1"/>
  <c r="CD384" i="1"/>
  <c r="CD368" i="1"/>
  <c r="CD352" i="1"/>
  <c r="CD329" i="1"/>
  <c r="CD321" i="1"/>
  <c r="CD313" i="1"/>
  <c r="CD305" i="1"/>
  <c r="CD297" i="1"/>
  <c r="CD289" i="1"/>
  <c r="CD281" i="1"/>
  <c r="CD273" i="1"/>
  <c r="CD265" i="1"/>
  <c r="CD257" i="1"/>
  <c r="CD249" i="1"/>
  <c r="CD241" i="1"/>
  <c r="CD233" i="1"/>
  <c r="CD309" i="1"/>
  <c r="CD301" i="1"/>
  <c r="CD245" i="1"/>
  <c r="CD726" i="1"/>
  <c r="CD553" i="1"/>
  <c r="CD334" i="1"/>
  <c r="CD298" i="1"/>
  <c r="CD234" i="1"/>
  <c r="CD212" i="1"/>
  <c r="CD195" i="1"/>
  <c r="CD180" i="1"/>
  <c r="CD163" i="1"/>
  <c r="CD148" i="1"/>
  <c r="CD131" i="1"/>
  <c r="CD116" i="1"/>
  <c r="CD99" i="1"/>
  <c r="CD84" i="1"/>
  <c r="CD67" i="1"/>
  <c r="CD52" i="1"/>
  <c r="CD35" i="1"/>
  <c r="CD55" i="1"/>
  <c r="CD40" i="1"/>
  <c r="CD441" i="1"/>
  <c r="CD218" i="1"/>
  <c r="CD191" i="1"/>
  <c r="CD112" i="1"/>
  <c r="CD48" i="1"/>
  <c r="CD617" i="1"/>
  <c r="CD330" i="1"/>
  <c r="CD147" i="1"/>
  <c r="CD132" i="1"/>
  <c r="CD100" i="1"/>
  <c r="CD68" i="1"/>
  <c r="CD51" i="1"/>
  <c r="CD306" i="1"/>
  <c r="CD242" i="1"/>
  <c r="CD152" i="1"/>
  <c r="CD88" i="1"/>
  <c r="CD689" i="1"/>
  <c r="CD584" i="1"/>
  <c r="CD204" i="1"/>
  <c r="CD123" i="1"/>
  <c r="CD76" i="1"/>
  <c r="CD59" i="1"/>
  <c r="CD552" i="1"/>
  <c r="CD409" i="1"/>
  <c r="CD274" i="1"/>
  <c r="CD221" i="1"/>
  <c r="CD215" i="1"/>
  <c r="CD200" i="1"/>
  <c r="CD183" i="1"/>
  <c r="CD168" i="1"/>
  <c r="CD151" i="1"/>
  <c r="CD136" i="1"/>
  <c r="CD119" i="1"/>
  <c r="CD104" i="1"/>
  <c r="CD87" i="1"/>
  <c r="CD72" i="1"/>
  <c r="CD290" i="1"/>
  <c r="CD227" i="1"/>
  <c r="CD176" i="1"/>
  <c r="CD144" i="1"/>
  <c r="CD95" i="1"/>
  <c r="CD393" i="1"/>
  <c r="CD179" i="1"/>
  <c r="CD83" i="1"/>
  <c r="CD216" i="1"/>
  <c r="CD199" i="1"/>
  <c r="CD167" i="1"/>
  <c r="CD135" i="1"/>
  <c r="CD120" i="1"/>
  <c r="CD425" i="1"/>
  <c r="CD340" i="1"/>
  <c r="CD140" i="1"/>
  <c r="CD44" i="1"/>
  <c r="CD27" i="1"/>
  <c r="CD361" i="1"/>
  <c r="CD314" i="1"/>
  <c r="CD250" i="1"/>
  <c r="CD230" i="1"/>
  <c r="CD203" i="1"/>
  <c r="CD188" i="1"/>
  <c r="CD171" i="1"/>
  <c r="CD156" i="1"/>
  <c r="CD139" i="1"/>
  <c r="CD124" i="1"/>
  <c r="CD107" i="1"/>
  <c r="CD92" i="1"/>
  <c r="CD75" i="1"/>
  <c r="CD60" i="1"/>
  <c r="CD43" i="1"/>
  <c r="CD28" i="1"/>
  <c r="CD521" i="1"/>
  <c r="CD337" i="1"/>
  <c r="CD208" i="1"/>
  <c r="CD127" i="1"/>
  <c r="CD80" i="1"/>
  <c r="CD63" i="1"/>
  <c r="CD31" i="1"/>
  <c r="CD520" i="1"/>
  <c r="CD196" i="1"/>
  <c r="CD115" i="1"/>
  <c r="CD184" i="1"/>
  <c r="CD56" i="1"/>
  <c r="CD489" i="1"/>
  <c r="CD282" i="1"/>
  <c r="CD187" i="1"/>
  <c r="CD172" i="1"/>
  <c r="CD91" i="1"/>
  <c r="CD488" i="1"/>
  <c r="CD377" i="1"/>
  <c r="CD322" i="1"/>
  <c r="CD258" i="1"/>
  <c r="CD207" i="1"/>
  <c r="CD192" i="1"/>
  <c r="CD175" i="1"/>
  <c r="CD160" i="1"/>
  <c r="CD143" i="1"/>
  <c r="CD128" i="1"/>
  <c r="CD111" i="1"/>
  <c r="CD96" i="1"/>
  <c r="CD79" i="1"/>
  <c r="CD64" i="1"/>
  <c r="CD47" i="1"/>
  <c r="CD32" i="1"/>
  <c r="CD159" i="1"/>
  <c r="CD266" i="1"/>
  <c r="CD211" i="1"/>
  <c r="CD164" i="1"/>
  <c r="CD36" i="1"/>
  <c r="CD585" i="1"/>
  <c r="CD345" i="1"/>
  <c r="CD103" i="1"/>
  <c r="CD71" i="1"/>
  <c r="CD39" i="1"/>
  <c r="CD155" i="1"/>
  <c r="CD108" i="1"/>
  <c r="CQ24" i="1"/>
  <c r="BY24" i="1"/>
  <c r="BE1423" i="1"/>
  <c r="BE1419" i="1"/>
  <c r="BE1415" i="1"/>
  <c r="BE1422" i="1"/>
  <c r="BE1418" i="1"/>
  <c r="BE1414" i="1"/>
  <c r="BE1421" i="1"/>
  <c r="BE1420" i="1"/>
  <c r="BE1425" i="1"/>
  <c r="BE1407" i="1"/>
  <c r="BE1406" i="1"/>
  <c r="BE1402" i="1"/>
  <c r="BE1398" i="1"/>
  <c r="BE1394" i="1"/>
  <c r="BE1412" i="1"/>
  <c r="BE1400" i="1"/>
  <c r="BE1411" i="1"/>
  <c r="BE1401" i="1"/>
  <c r="BE1408" i="1"/>
  <c r="BE1392" i="1"/>
  <c r="BE1424" i="1"/>
  <c r="BE1403" i="1"/>
  <c r="BE1390" i="1"/>
  <c r="BE1397" i="1"/>
  <c r="BE1396" i="1"/>
  <c r="BE1416" i="1"/>
  <c r="BE1409" i="1"/>
  <c r="BE1404" i="1"/>
  <c r="BE1399" i="1"/>
  <c r="BE1393" i="1"/>
  <c r="BE1410" i="1"/>
  <c r="BE1388" i="1"/>
  <c r="BE1371" i="1"/>
  <c r="BE1369" i="1"/>
  <c r="BE1395" i="1"/>
  <c r="BE1389" i="1"/>
  <c r="BE1384" i="1"/>
  <c r="BE1383" i="1"/>
  <c r="BE1382" i="1"/>
  <c r="BE1375" i="1"/>
  <c r="BE1373" i="1"/>
  <c r="BE1391" i="1"/>
  <c r="BE1368" i="1"/>
  <c r="BE1366" i="1"/>
  <c r="BE1362" i="1"/>
  <c r="BE1358" i="1"/>
  <c r="BE1354" i="1"/>
  <c r="BE1350" i="1"/>
  <c r="BE1346" i="1"/>
  <c r="BE1342" i="1"/>
  <c r="BE1338" i="1"/>
  <c r="BE1374" i="1"/>
  <c r="BE1357" i="1"/>
  <c r="BE1355" i="1"/>
  <c r="BE1381" i="1"/>
  <c r="BE1376" i="1"/>
  <c r="BE1364" i="1"/>
  <c r="BE1361" i="1"/>
  <c r="BE1359" i="1"/>
  <c r="BE1378" i="1"/>
  <c r="BE1365" i="1"/>
  <c r="BE1352" i="1"/>
  <c r="BE1348" i="1"/>
  <c r="BE1417" i="1"/>
  <c r="BE1386" i="1"/>
  <c r="BE1353" i="1"/>
  <c r="BE1349" i="1"/>
  <c r="BE1344" i="1"/>
  <c r="BE1340" i="1"/>
  <c r="BE1335" i="1"/>
  <c r="BE1331" i="1"/>
  <c r="BE1327" i="1"/>
  <c r="BE1323" i="1"/>
  <c r="BE1319" i="1"/>
  <c r="BE1315" i="1"/>
  <c r="BE1405" i="1"/>
  <c r="BE1372" i="1"/>
  <c r="BE1363" i="1"/>
  <c r="BE1334" i="1"/>
  <c r="BE1330" i="1"/>
  <c r="BE1326" i="1"/>
  <c r="BE1322" i="1"/>
  <c r="BE1318" i="1"/>
  <c r="BE1314" i="1"/>
  <c r="BE1310" i="1"/>
  <c r="BE1306" i="1"/>
  <c r="BE1302" i="1"/>
  <c r="BE1379" i="1"/>
  <c r="BE1370" i="1"/>
  <c r="BE1351" i="1"/>
  <c r="BE1347" i="1"/>
  <c r="BE1343" i="1"/>
  <c r="BE1333" i="1"/>
  <c r="BE1332" i="1"/>
  <c r="BE1312" i="1"/>
  <c r="BE1413" i="1"/>
  <c r="BE1298" i="1"/>
  <c r="BE1294" i="1"/>
  <c r="BE1387" i="1"/>
  <c r="BE1337" i="1"/>
  <c r="BE1336" i="1"/>
  <c r="BE1309" i="1"/>
  <c r="BE1307" i="1"/>
  <c r="BE1301" i="1"/>
  <c r="BE1297" i="1"/>
  <c r="BE1293" i="1"/>
  <c r="BE1289" i="1"/>
  <c r="BE1285" i="1"/>
  <c r="BE1321" i="1"/>
  <c r="BE1305" i="1"/>
  <c r="BE1292" i="1"/>
  <c r="BE1291" i="1"/>
  <c r="BE1367" i="1"/>
  <c r="BE1356" i="1"/>
  <c r="BE1325" i="1"/>
  <c r="BE1316" i="1"/>
  <c r="BE1284" i="1"/>
  <c r="BE1282" i="1"/>
  <c r="BE1281" i="1"/>
  <c r="BE1277" i="1"/>
  <c r="BE1273" i="1"/>
  <c r="BE1269" i="1"/>
  <c r="BE1265" i="1"/>
  <c r="BE1261" i="1"/>
  <c r="BE1257" i="1"/>
  <c r="BE1253" i="1"/>
  <c r="BE1249" i="1"/>
  <c r="BE1245" i="1"/>
  <c r="BE1241" i="1"/>
  <c r="BE1237" i="1"/>
  <c r="BE1233" i="1"/>
  <c r="BE1377" i="1"/>
  <c r="BE1345" i="1"/>
  <c r="BE1329" i="1"/>
  <c r="BE1296" i="1"/>
  <c r="BE1295" i="1"/>
  <c r="BE1290" i="1"/>
  <c r="BE1280" i="1"/>
  <c r="BE1276" i="1"/>
  <c r="BE1272" i="1"/>
  <c r="BE1268" i="1"/>
  <c r="BE1264" i="1"/>
  <c r="BE1260" i="1"/>
  <c r="BE1256" i="1"/>
  <c r="BE1252" i="1"/>
  <c r="BE1248" i="1"/>
  <c r="BE1244" i="1"/>
  <c r="BE1240" i="1"/>
  <c r="BE1236" i="1"/>
  <c r="BE1232" i="1"/>
  <c r="BE1228" i="1"/>
  <c r="BE1224" i="1"/>
  <c r="BE1220" i="1"/>
  <c r="BE1216" i="1"/>
  <c r="BE1320" i="1"/>
  <c r="BE1311" i="1"/>
  <c r="BE1304" i="1"/>
  <c r="BE1300" i="1"/>
  <c r="BE1286" i="1"/>
  <c r="BE1255" i="1"/>
  <c r="BE1254" i="1"/>
  <c r="BE1218" i="1"/>
  <c r="BE1212" i="1"/>
  <c r="BE1208" i="1"/>
  <c r="BE1204" i="1"/>
  <c r="BE1200" i="1"/>
  <c r="BE1196" i="1"/>
  <c r="BE1192" i="1"/>
  <c r="BE1188" i="1"/>
  <c r="BE1184" i="1"/>
  <c r="BE1180" i="1"/>
  <c r="BE1288" i="1"/>
  <c r="BE1267" i="1"/>
  <c r="BE1266" i="1"/>
  <c r="BE1235" i="1"/>
  <c r="BE1234" i="1"/>
  <c r="BE1222" i="1"/>
  <c r="BE1259" i="1"/>
  <c r="BE1258" i="1"/>
  <c r="BE1215" i="1"/>
  <c r="BE1303" i="1"/>
  <c r="BE1283" i="1"/>
  <c r="BE1262" i="1"/>
  <c r="BE1246" i="1"/>
  <c r="BE1239" i="1"/>
  <c r="BE1225" i="1"/>
  <c r="BE1194" i="1"/>
  <c r="BE1193" i="1"/>
  <c r="BE1324" i="1"/>
  <c r="BE1230" i="1"/>
  <c r="BE1227" i="1"/>
  <c r="BE1206" i="1"/>
  <c r="BE1205" i="1"/>
  <c r="BE1195" i="1"/>
  <c r="BE1341" i="1"/>
  <c r="BE1328" i="1"/>
  <c r="BE1308" i="1"/>
  <c r="BE1279" i="1"/>
  <c r="BE1270" i="1"/>
  <c r="BE1243" i="1"/>
  <c r="BE1229" i="1"/>
  <c r="BE1219" i="1"/>
  <c r="BE1198" i="1"/>
  <c r="BE1197" i="1"/>
  <c r="BE1263" i="1"/>
  <c r="BE1217" i="1"/>
  <c r="BE1211" i="1"/>
  <c r="BE1202" i="1"/>
  <c r="BE1360" i="1"/>
  <c r="BE1238" i="1"/>
  <c r="BE1299" i="1"/>
  <c r="BE1278" i="1"/>
  <c r="BE1242" i="1"/>
  <c r="BE1223" i="1"/>
  <c r="BE1213" i="1"/>
  <c r="BE1380" i="1"/>
  <c r="BE1339" i="1"/>
  <c r="BE1287" i="1"/>
  <c r="BE1274" i="1"/>
  <c r="BE1251" i="1"/>
  <c r="BE1247" i="1"/>
  <c r="BE1210" i="1"/>
  <c r="BE1190" i="1"/>
  <c r="BE1189" i="1"/>
  <c r="BE1179" i="1"/>
  <c r="BE1177" i="1"/>
  <c r="BE1185" i="1"/>
  <c r="BE1175" i="1"/>
  <c r="BE1171" i="1"/>
  <c r="BE1167" i="1"/>
  <c r="BE1163" i="1"/>
  <c r="BE1159" i="1"/>
  <c r="BE1155" i="1"/>
  <c r="BE1151" i="1"/>
  <c r="BE1147" i="1"/>
  <c r="BE1143" i="1"/>
  <c r="BE1187" i="1"/>
  <c r="BE1182" i="1"/>
  <c r="BE1176" i="1"/>
  <c r="BE1226" i="1"/>
  <c r="BE1214" i="1"/>
  <c r="BE1174" i="1"/>
  <c r="BE1170" i="1"/>
  <c r="BE1166" i="1"/>
  <c r="BE1162" i="1"/>
  <c r="BE1158" i="1"/>
  <c r="BE1154" i="1"/>
  <c r="BE1150" i="1"/>
  <c r="BE1231" i="1"/>
  <c r="BE1385" i="1"/>
  <c r="BE1209" i="1"/>
  <c r="BE1186" i="1"/>
  <c r="BE1169" i="1"/>
  <c r="BE1161" i="1"/>
  <c r="BE1153" i="1"/>
  <c r="BE1140" i="1"/>
  <c r="BE1138" i="1"/>
  <c r="BE1135" i="1"/>
  <c r="BE1131" i="1"/>
  <c r="BE1127" i="1"/>
  <c r="BE1123" i="1"/>
  <c r="BE1119" i="1"/>
  <c r="BE1115" i="1"/>
  <c r="BE1111" i="1"/>
  <c r="BE1107" i="1"/>
  <c r="BE1103" i="1"/>
  <c r="BE1099" i="1"/>
  <c r="BE1095" i="1"/>
  <c r="BE1091" i="1"/>
  <c r="BE1087" i="1"/>
  <c r="BE1083" i="1"/>
  <c r="BE1079" i="1"/>
  <c r="BE1075" i="1"/>
  <c r="BE1071" i="1"/>
  <c r="BE1067" i="1"/>
  <c r="BE1063" i="1"/>
  <c r="BE1201" i="1"/>
  <c r="BE1313" i="1"/>
  <c r="BE1183" i="1"/>
  <c r="BE1168" i="1"/>
  <c r="BE1160" i="1"/>
  <c r="BE1152" i="1"/>
  <c r="BE1134" i="1"/>
  <c r="BE1130" i="1"/>
  <c r="BE1126" i="1"/>
  <c r="BE1122" i="1"/>
  <c r="BE1118" i="1"/>
  <c r="BE1114" i="1"/>
  <c r="BE1110" i="1"/>
  <c r="BE1106" i="1"/>
  <c r="BE1102" i="1"/>
  <c r="BE1098" i="1"/>
  <c r="BE1094" i="1"/>
  <c r="BE1090" i="1"/>
  <c r="BE1086" i="1"/>
  <c r="BE1082" i="1"/>
  <c r="BE1078" i="1"/>
  <c r="BE1074" i="1"/>
  <c r="BE1271" i="1"/>
  <c r="BE1250" i="1"/>
  <c r="BE1137" i="1"/>
  <c r="BE1207" i="1"/>
  <c r="BE1173" i="1"/>
  <c r="BE1157" i="1"/>
  <c r="BE1141" i="1"/>
  <c r="BE1133" i="1"/>
  <c r="BE1125" i="1"/>
  <c r="BE1117" i="1"/>
  <c r="BE1109" i="1"/>
  <c r="BE1101" i="1"/>
  <c r="BE1093" i="1"/>
  <c r="BE1085" i="1"/>
  <c r="BE1077" i="1"/>
  <c r="BE1053" i="1"/>
  <c r="BE1049" i="1"/>
  <c r="BE1045" i="1"/>
  <c r="BE1041" i="1"/>
  <c r="BE1037" i="1"/>
  <c r="BE1033" i="1"/>
  <c r="BE1029" i="1"/>
  <c r="BE1025" i="1"/>
  <c r="BE1021" i="1"/>
  <c r="BE1017" i="1"/>
  <c r="BE1013" i="1"/>
  <c r="BE1009" i="1"/>
  <c r="BE1005" i="1"/>
  <c r="BE1001" i="1"/>
  <c r="BE997" i="1"/>
  <c r="BE993" i="1"/>
  <c r="BE989" i="1"/>
  <c r="BE1199" i="1"/>
  <c r="BE1069" i="1"/>
  <c r="BE1068" i="1"/>
  <c r="BE1062" i="1"/>
  <c r="BE1058" i="1"/>
  <c r="BE1191" i="1"/>
  <c r="BE1164" i="1"/>
  <c r="BE1132" i="1"/>
  <c r="BE1124" i="1"/>
  <c r="BE1116" i="1"/>
  <c r="BE1108" i="1"/>
  <c r="BE1100" i="1"/>
  <c r="BE1092" i="1"/>
  <c r="BE1084" i="1"/>
  <c r="BE1076" i="1"/>
  <c r="BE1070" i="1"/>
  <c r="BE1056" i="1"/>
  <c r="BE1052" i="1"/>
  <c r="BE1048" i="1"/>
  <c r="BE1044" i="1"/>
  <c r="BE1040" i="1"/>
  <c r="BE1036" i="1"/>
  <c r="BE1032" i="1"/>
  <c r="BE1028" i="1"/>
  <c r="BE1024" i="1"/>
  <c r="BE1020" i="1"/>
  <c r="BE1016" i="1"/>
  <c r="BE1012" i="1"/>
  <c r="BE1178" i="1"/>
  <c r="BE1221" i="1"/>
  <c r="BE1165" i="1"/>
  <c r="BE1121" i="1"/>
  <c r="BE1105" i="1"/>
  <c r="BE1089" i="1"/>
  <c r="BE1073" i="1"/>
  <c r="BE1051" i="1"/>
  <c r="BE1317" i="1"/>
  <c r="BE1203" i="1"/>
  <c r="BE1181" i="1"/>
  <c r="BE1156" i="1"/>
  <c r="BE1128" i="1"/>
  <c r="BE1112" i="1"/>
  <c r="BE1096" i="1"/>
  <c r="BE1080" i="1"/>
  <c r="BE1275" i="1"/>
  <c r="BE1172" i="1"/>
  <c r="BE1120" i="1"/>
  <c r="BE1104" i="1"/>
  <c r="BE1088" i="1"/>
  <c r="BE1072" i="1"/>
  <c r="BE1145" i="1"/>
  <c r="BE1129" i="1"/>
  <c r="BE1097" i="1"/>
  <c r="BE1064" i="1"/>
  <c r="BE1043" i="1"/>
  <c r="BE1035" i="1"/>
  <c r="BE1027" i="1"/>
  <c r="BE1019" i="1"/>
  <c r="BE1011" i="1"/>
  <c r="BE1007" i="1"/>
  <c r="BE1061" i="1"/>
  <c r="BE1060" i="1"/>
  <c r="BE1057" i="1"/>
  <c r="BE1146" i="1"/>
  <c r="BE1142" i="1"/>
  <c r="BE1003" i="1"/>
  <c r="BE1002" i="1"/>
  <c r="BE992" i="1"/>
  <c r="BE990" i="1"/>
  <c r="BE1065" i="1"/>
  <c r="BE1050" i="1"/>
  <c r="BE1034" i="1"/>
  <c r="BE1018" i="1"/>
  <c r="BE1010" i="1"/>
  <c r="BE987" i="1"/>
  <c r="BE983" i="1"/>
  <c r="BE979" i="1"/>
  <c r="BE975" i="1"/>
  <c r="BE971" i="1"/>
  <c r="BE967" i="1"/>
  <c r="BE963" i="1"/>
  <c r="BE959" i="1"/>
  <c r="BE955" i="1"/>
  <c r="BE951" i="1"/>
  <c r="BE947" i="1"/>
  <c r="BE943" i="1"/>
  <c r="BE939" i="1"/>
  <c r="BE935" i="1"/>
  <c r="BE931" i="1"/>
  <c r="BE927" i="1"/>
  <c r="BE923" i="1"/>
  <c r="BE919" i="1"/>
  <c r="BE915" i="1"/>
  <c r="BE1059" i="1"/>
  <c r="BE1055" i="1"/>
  <c r="BE1139" i="1"/>
  <c r="BE1113" i="1"/>
  <c r="BE1039" i="1"/>
  <c r="BE1023" i="1"/>
  <c r="BE1008" i="1"/>
  <c r="BE1004" i="1"/>
  <c r="BE999" i="1"/>
  <c r="BE986" i="1"/>
  <c r="BE982" i="1"/>
  <c r="BE978" i="1"/>
  <c r="BE974" i="1"/>
  <c r="BE970" i="1"/>
  <c r="BE966" i="1"/>
  <c r="BE962" i="1"/>
  <c r="BE958" i="1"/>
  <c r="BE954" i="1"/>
  <c r="BE950" i="1"/>
  <c r="BE946" i="1"/>
  <c r="BE942" i="1"/>
  <c r="BE938" i="1"/>
  <c r="BE934" i="1"/>
  <c r="BE930" i="1"/>
  <c r="BE926" i="1"/>
  <c r="BE1144" i="1"/>
  <c r="BE1081" i="1"/>
  <c r="BE1047" i="1"/>
  <c r="BE1031" i="1"/>
  <c r="BE1015" i="1"/>
  <c r="BE998" i="1"/>
  <c r="BE984" i="1"/>
  <c r="BE980" i="1"/>
  <c r="BE976" i="1"/>
  <c r="BE972" i="1"/>
  <c r="BE968" i="1"/>
  <c r="BE964" i="1"/>
  <c r="BE960" i="1"/>
  <c r="BE956" i="1"/>
  <c r="BE952" i="1"/>
  <c r="BE948" i="1"/>
  <c r="BE944" i="1"/>
  <c r="BE940" i="1"/>
  <c r="BE936" i="1"/>
  <c r="BE932" i="1"/>
  <c r="BE928" i="1"/>
  <c r="BE924" i="1"/>
  <c r="BE920" i="1"/>
  <c r="BE916" i="1"/>
  <c r="BE912" i="1"/>
  <c r="BE1136" i="1"/>
  <c r="BE1046" i="1"/>
  <c r="BE1014" i="1"/>
  <c r="BE1006" i="1"/>
  <c r="BE922" i="1"/>
  <c r="BE910" i="1"/>
  <c r="BE1149" i="1"/>
  <c r="BE1054" i="1"/>
  <c r="BE1042" i="1"/>
  <c r="BE996" i="1"/>
  <c r="BE985" i="1"/>
  <c r="BE977" i="1"/>
  <c r="BE969" i="1"/>
  <c r="BE961" i="1"/>
  <c r="BE953" i="1"/>
  <c r="BE945" i="1"/>
  <c r="BE937" i="1"/>
  <c r="BE929" i="1"/>
  <c r="BE914" i="1"/>
  <c r="BE909" i="1"/>
  <c r="BE905" i="1"/>
  <c r="BE901" i="1"/>
  <c r="BE897" i="1"/>
  <c r="BE893" i="1"/>
  <c r="BE889" i="1"/>
  <c r="BE885" i="1"/>
  <c r="BE881" i="1"/>
  <c r="BE877" i="1"/>
  <c r="BE873" i="1"/>
  <c r="BE869" i="1"/>
  <c r="BE865" i="1"/>
  <c r="BE861" i="1"/>
  <c r="BE857" i="1"/>
  <c r="BE853" i="1"/>
  <c r="BE849" i="1"/>
  <c r="BE845" i="1"/>
  <c r="BE841" i="1"/>
  <c r="BE837" i="1"/>
  <c r="BE833" i="1"/>
  <c r="BE829" i="1"/>
  <c r="BE825" i="1"/>
  <c r="BE821" i="1"/>
  <c r="BE817" i="1"/>
  <c r="BE813" i="1"/>
  <c r="BE809" i="1"/>
  <c r="BE805" i="1"/>
  <c r="BE801" i="1"/>
  <c r="BE797" i="1"/>
  <c r="BE793" i="1"/>
  <c r="BE789" i="1"/>
  <c r="BE785" i="1"/>
  <c r="BE781" i="1"/>
  <c r="BE777" i="1"/>
  <c r="BE991" i="1"/>
  <c r="BE921" i="1"/>
  <c r="BE918" i="1"/>
  <c r="BE1038" i="1"/>
  <c r="BE1000" i="1"/>
  <c r="BE904" i="1"/>
  <c r="BE896" i="1"/>
  <c r="BE888" i="1"/>
  <c r="BE880" i="1"/>
  <c r="BE872" i="1"/>
  <c r="BE864" i="1"/>
  <c r="BE856" i="1"/>
  <c r="BE848" i="1"/>
  <c r="BE840" i="1"/>
  <c r="BE832" i="1"/>
  <c r="BE824" i="1"/>
  <c r="BE816" i="1"/>
  <c r="BE808" i="1"/>
  <c r="BE800" i="1"/>
  <c r="BE792" i="1"/>
  <c r="BE784" i="1"/>
  <c r="BE776" i="1"/>
  <c r="BE758" i="1"/>
  <c r="BE748" i="1"/>
  <c r="BE744" i="1"/>
  <c r="BE740" i="1"/>
  <c r="BE736" i="1"/>
  <c r="BE732" i="1"/>
  <c r="BE728" i="1"/>
  <c r="BE724" i="1"/>
  <c r="BE720" i="1"/>
  <c r="BE716" i="1"/>
  <c r="BE712" i="1"/>
  <c r="BE708" i="1"/>
  <c r="BE704" i="1"/>
  <c r="BE700" i="1"/>
  <c r="BE696" i="1"/>
  <c r="BE692" i="1"/>
  <c r="BE688" i="1"/>
  <c r="BE684" i="1"/>
  <c r="BE680" i="1"/>
  <c r="BE676" i="1"/>
  <c r="BE672" i="1"/>
  <c r="BE668" i="1"/>
  <c r="BE664" i="1"/>
  <c r="BE660" i="1"/>
  <c r="BE656" i="1"/>
  <c r="BE652" i="1"/>
  <c r="BE1030" i="1"/>
  <c r="BE994" i="1"/>
  <c r="BE917" i="1"/>
  <c r="BE771" i="1"/>
  <c r="BE768" i="1"/>
  <c r="BE765" i="1"/>
  <c r="BE755" i="1"/>
  <c r="BE752" i="1"/>
  <c r="BE981" i="1"/>
  <c r="BE965" i="1"/>
  <c r="BE949" i="1"/>
  <c r="BE933" i="1"/>
  <c r="BE913" i="1"/>
  <c r="BE903" i="1"/>
  <c r="BE895" i="1"/>
  <c r="BE887" i="1"/>
  <c r="BE879" i="1"/>
  <c r="BE871" i="1"/>
  <c r="BE863" i="1"/>
  <c r="BE855" i="1"/>
  <c r="BE847" i="1"/>
  <c r="BE839" i="1"/>
  <c r="BE831" i="1"/>
  <c r="BE823" i="1"/>
  <c r="BE815" i="1"/>
  <c r="BE807" i="1"/>
  <c r="BE799" i="1"/>
  <c r="BE791" i="1"/>
  <c r="BE783" i="1"/>
  <c r="BE775" i="1"/>
  <c r="BE762" i="1"/>
  <c r="BE747" i="1"/>
  <c r="BE743" i="1"/>
  <c r="BE739" i="1"/>
  <c r="BE735" i="1"/>
  <c r="BE731" i="1"/>
  <c r="BE727" i="1"/>
  <c r="BE723" i="1"/>
  <c r="BE719" i="1"/>
  <c r="BE715" i="1"/>
  <c r="BE711" i="1"/>
  <c r="BE707" i="1"/>
  <c r="BE703" i="1"/>
  <c r="BE699" i="1"/>
  <c r="BE695" i="1"/>
  <c r="BE691" i="1"/>
  <c r="BE687" i="1"/>
  <c r="BE683" i="1"/>
  <c r="BE679" i="1"/>
  <c r="BE675" i="1"/>
  <c r="BE671" i="1"/>
  <c r="BE667" i="1"/>
  <c r="BE663" i="1"/>
  <c r="BE659" i="1"/>
  <c r="BE1026" i="1"/>
  <c r="BE973" i="1"/>
  <c r="BE957" i="1"/>
  <c r="BE941" i="1"/>
  <c r="BE925" i="1"/>
  <c r="BE907" i="1"/>
  <c r="BE899" i="1"/>
  <c r="BE891" i="1"/>
  <c r="BE883" i="1"/>
  <c r="BE875" i="1"/>
  <c r="BE867" i="1"/>
  <c r="BE859" i="1"/>
  <c r="BE851" i="1"/>
  <c r="BE843" i="1"/>
  <c r="BE835" i="1"/>
  <c r="BE827" i="1"/>
  <c r="BE819" i="1"/>
  <c r="BE811" i="1"/>
  <c r="BE803" i="1"/>
  <c r="BE795" i="1"/>
  <c r="BE787" i="1"/>
  <c r="BE779" i="1"/>
  <c r="BE770" i="1"/>
  <c r="BE754" i="1"/>
  <c r="BE749" i="1"/>
  <c r="BE745" i="1"/>
  <c r="BE741" i="1"/>
  <c r="BE737" i="1"/>
  <c r="BE733" i="1"/>
  <c r="BE729" i="1"/>
  <c r="BE725" i="1"/>
  <c r="BE721" i="1"/>
  <c r="BE717" i="1"/>
  <c r="BE713" i="1"/>
  <c r="BE709" i="1"/>
  <c r="BE705" i="1"/>
  <c r="BE701" i="1"/>
  <c r="BE697" i="1"/>
  <c r="BE693" i="1"/>
  <c r="BE689" i="1"/>
  <c r="BE685" i="1"/>
  <c r="BE681" i="1"/>
  <c r="BE677" i="1"/>
  <c r="BE673" i="1"/>
  <c r="BE669" i="1"/>
  <c r="BE665" i="1"/>
  <c r="BE661" i="1"/>
  <c r="BE657" i="1"/>
  <c r="BE653" i="1"/>
  <c r="BE649" i="1"/>
  <c r="BE1022" i="1"/>
  <c r="BE995" i="1"/>
  <c r="BE1148" i="1"/>
  <c r="BE1066" i="1"/>
  <c r="BE988" i="1"/>
  <c r="BE906" i="1"/>
  <c r="BE898" i="1"/>
  <c r="BE894" i="1"/>
  <c r="BE878" i="1"/>
  <c r="BE862" i="1"/>
  <c r="BE908" i="1"/>
  <c r="BE900" i="1"/>
  <c r="BE892" i="1"/>
  <c r="BE876" i="1"/>
  <c r="BE860" i="1"/>
  <c r="BE882" i="1"/>
  <c r="BE866" i="1"/>
  <c r="BE850" i="1"/>
  <c r="BE834" i="1"/>
  <c r="BE911" i="1"/>
  <c r="BE902" i="1"/>
  <c r="BE890" i="1"/>
  <c r="BE858" i="1"/>
  <c r="BE826" i="1"/>
  <c r="BE810" i="1"/>
  <c r="BE794" i="1"/>
  <c r="BE778" i="1"/>
  <c r="BE751" i="1"/>
  <c r="BE886" i="1"/>
  <c r="BE854" i="1"/>
  <c r="BE822" i="1"/>
  <c r="BE806" i="1"/>
  <c r="BE790" i="1"/>
  <c r="BE759" i="1"/>
  <c r="BE756" i="1"/>
  <c r="BE753" i="1"/>
  <c r="BE868" i="1"/>
  <c r="BE820" i="1"/>
  <c r="BE804" i="1"/>
  <c r="BE788" i="1"/>
  <c r="BE774" i="1"/>
  <c r="BE750" i="1"/>
  <c r="BE763" i="1"/>
  <c r="BE760" i="1"/>
  <c r="BE757" i="1"/>
  <c r="BE842" i="1"/>
  <c r="BE773" i="1"/>
  <c r="BE718" i="1"/>
  <c r="BE643" i="1"/>
  <c r="BE639" i="1"/>
  <c r="BE635" i="1"/>
  <c r="BE631" i="1"/>
  <c r="BE627" i="1"/>
  <c r="BE623" i="1"/>
  <c r="BE619" i="1"/>
  <c r="BE874" i="1"/>
  <c r="BE836" i="1"/>
  <c r="BE802" i="1"/>
  <c r="BE767" i="1"/>
  <c r="BE761" i="1"/>
  <c r="BE726" i="1"/>
  <c r="BE722" i="1"/>
  <c r="BE714" i="1"/>
  <c r="BE706" i="1"/>
  <c r="BE698" i="1"/>
  <c r="BE690" i="1"/>
  <c r="BE682" i="1"/>
  <c r="BE674" i="1"/>
  <c r="BE666" i="1"/>
  <c r="BE658" i="1"/>
  <c r="BE830" i="1"/>
  <c r="BE798" i="1"/>
  <c r="BE772" i="1"/>
  <c r="BE734" i="1"/>
  <c r="BE730" i="1"/>
  <c r="BE654" i="1"/>
  <c r="BE647" i="1"/>
  <c r="BE646" i="1"/>
  <c r="BE642" i="1"/>
  <c r="BE638" i="1"/>
  <c r="BE634" i="1"/>
  <c r="BE630" i="1"/>
  <c r="BE626" i="1"/>
  <c r="BE852" i="1"/>
  <c r="BE838" i="1"/>
  <c r="BE828" i="1"/>
  <c r="BE796" i="1"/>
  <c r="BE650" i="1"/>
  <c r="BE846" i="1"/>
  <c r="BE780" i="1"/>
  <c r="BE766" i="1"/>
  <c r="BE742" i="1"/>
  <c r="BE618" i="1"/>
  <c r="BE616" i="1"/>
  <c r="BE607" i="1"/>
  <c r="BE603" i="1"/>
  <c r="BE599" i="1"/>
  <c r="BE595" i="1"/>
  <c r="BE591" i="1"/>
  <c r="BE587" i="1"/>
  <c r="BE583" i="1"/>
  <c r="BE579" i="1"/>
  <c r="BE575" i="1"/>
  <c r="BE571" i="1"/>
  <c r="BE567" i="1"/>
  <c r="BE563" i="1"/>
  <c r="BE559" i="1"/>
  <c r="BE555" i="1"/>
  <c r="BE551" i="1"/>
  <c r="BE547" i="1"/>
  <c r="BE543" i="1"/>
  <c r="BE539" i="1"/>
  <c r="BE535" i="1"/>
  <c r="BE531" i="1"/>
  <c r="BE527" i="1"/>
  <c r="BE523" i="1"/>
  <c r="BE519" i="1"/>
  <c r="BE515" i="1"/>
  <c r="BE511" i="1"/>
  <c r="BE507" i="1"/>
  <c r="BE503" i="1"/>
  <c r="BE499" i="1"/>
  <c r="BE495" i="1"/>
  <c r="BE491" i="1"/>
  <c r="BE487" i="1"/>
  <c r="BE483" i="1"/>
  <c r="BE479" i="1"/>
  <c r="BE475" i="1"/>
  <c r="BE471" i="1"/>
  <c r="BE467" i="1"/>
  <c r="BE463" i="1"/>
  <c r="BE459" i="1"/>
  <c r="BE655" i="1"/>
  <c r="BE641" i="1"/>
  <c r="BE633" i="1"/>
  <c r="BE625" i="1"/>
  <c r="BE620" i="1"/>
  <c r="BE818" i="1"/>
  <c r="BE764" i="1"/>
  <c r="BE710" i="1"/>
  <c r="BE694" i="1"/>
  <c r="BE678" i="1"/>
  <c r="BE662" i="1"/>
  <c r="BE611" i="1"/>
  <c r="BE609" i="1"/>
  <c r="BE606" i="1"/>
  <c r="BE602" i="1"/>
  <c r="BE598" i="1"/>
  <c r="BE594" i="1"/>
  <c r="BE590" i="1"/>
  <c r="BE586" i="1"/>
  <c r="BE582" i="1"/>
  <c r="BE578" i="1"/>
  <c r="BE574" i="1"/>
  <c r="BE570" i="1"/>
  <c r="BE566" i="1"/>
  <c r="BE562" i="1"/>
  <c r="BE558" i="1"/>
  <c r="BE554" i="1"/>
  <c r="BE550" i="1"/>
  <c r="BE546" i="1"/>
  <c r="BE542" i="1"/>
  <c r="BE538" i="1"/>
  <c r="BE534" i="1"/>
  <c r="BE530" i="1"/>
  <c r="BE526" i="1"/>
  <c r="BE522" i="1"/>
  <c r="BE518" i="1"/>
  <c r="BE514" i="1"/>
  <c r="BE510" i="1"/>
  <c r="BE506" i="1"/>
  <c r="BE502" i="1"/>
  <c r="BE498" i="1"/>
  <c r="BE494" i="1"/>
  <c r="BE490" i="1"/>
  <c r="BE486" i="1"/>
  <c r="BE482" i="1"/>
  <c r="BE478" i="1"/>
  <c r="BE474" i="1"/>
  <c r="BE470" i="1"/>
  <c r="BE466" i="1"/>
  <c r="BE462" i="1"/>
  <c r="BE814" i="1"/>
  <c r="BE648" i="1"/>
  <c r="BE644" i="1"/>
  <c r="BE636" i="1"/>
  <c r="BE628" i="1"/>
  <c r="BE614" i="1"/>
  <c r="BE612" i="1"/>
  <c r="BE782" i="1"/>
  <c r="BE769" i="1"/>
  <c r="BE632" i="1"/>
  <c r="BE615" i="1"/>
  <c r="BE460" i="1"/>
  <c r="BE457" i="1"/>
  <c r="BE447" i="1"/>
  <c r="BE443" i="1"/>
  <c r="BE439" i="1"/>
  <c r="BE435" i="1"/>
  <c r="BE431" i="1"/>
  <c r="BE427" i="1"/>
  <c r="BE423" i="1"/>
  <c r="BE419" i="1"/>
  <c r="BE415" i="1"/>
  <c r="BE411" i="1"/>
  <c r="BE407" i="1"/>
  <c r="BE403" i="1"/>
  <c r="BE399" i="1"/>
  <c r="BE395" i="1"/>
  <c r="BE391" i="1"/>
  <c r="BE387" i="1"/>
  <c r="BE383" i="1"/>
  <c r="BE379" i="1"/>
  <c r="BE375" i="1"/>
  <c r="BE371" i="1"/>
  <c r="BE367" i="1"/>
  <c r="BE363" i="1"/>
  <c r="BE359" i="1"/>
  <c r="BE355" i="1"/>
  <c r="BE351" i="1"/>
  <c r="BE347" i="1"/>
  <c r="BE343" i="1"/>
  <c r="BE339" i="1"/>
  <c r="BE335" i="1"/>
  <c r="BE884" i="1"/>
  <c r="BE812" i="1"/>
  <c r="BE746" i="1"/>
  <c r="BE651" i="1"/>
  <c r="BE601" i="1"/>
  <c r="BE593" i="1"/>
  <c r="BE585" i="1"/>
  <c r="BE577" i="1"/>
  <c r="BE569" i="1"/>
  <c r="BE561" i="1"/>
  <c r="BE553" i="1"/>
  <c r="BE545" i="1"/>
  <c r="BE537" i="1"/>
  <c r="BE529" i="1"/>
  <c r="BE521" i="1"/>
  <c r="BE513" i="1"/>
  <c r="BE505" i="1"/>
  <c r="BE497" i="1"/>
  <c r="BE489" i="1"/>
  <c r="BE481" i="1"/>
  <c r="BE473" i="1"/>
  <c r="BE465" i="1"/>
  <c r="BE450" i="1"/>
  <c r="BE637" i="1"/>
  <c r="BE461" i="1"/>
  <c r="BE458" i="1"/>
  <c r="BE454" i="1"/>
  <c r="BE452" i="1"/>
  <c r="BE446" i="1"/>
  <c r="BE442" i="1"/>
  <c r="BE438" i="1"/>
  <c r="BE434" i="1"/>
  <c r="BE430" i="1"/>
  <c r="BE426" i="1"/>
  <c r="BE422" i="1"/>
  <c r="BE418" i="1"/>
  <c r="BE414" i="1"/>
  <c r="BE410" i="1"/>
  <c r="BE406" i="1"/>
  <c r="BE402" i="1"/>
  <c r="BE398" i="1"/>
  <c r="BE394" i="1"/>
  <c r="BE390" i="1"/>
  <c r="BE386" i="1"/>
  <c r="BE382" i="1"/>
  <c r="BE378" i="1"/>
  <c r="BE374" i="1"/>
  <c r="BE370" i="1"/>
  <c r="BE366" i="1"/>
  <c r="BE362" i="1"/>
  <c r="BE358" i="1"/>
  <c r="BE354" i="1"/>
  <c r="BE350" i="1"/>
  <c r="BE346" i="1"/>
  <c r="BE702" i="1"/>
  <c r="BE670" i="1"/>
  <c r="BE610" i="1"/>
  <c r="BE604" i="1"/>
  <c r="BE596" i="1"/>
  <c r="BE588" i="1"/>
  <c r="BE580" i="1"/>
  <c r="BE572" i="1"/>
  <c r="BE564" i="1"/>
  <c r="BE556" i="1"/>
  <c r="BE548" i="1"/>
  <c r="BE540" i="1"/>
  <c r="BE532" i="1"/>
  <c r="BE524" i="1"/>
  <c r="BE516" i="1"/>
  <c r="BE508" i="1"/>
  <c r="BE500" i="1"/>
  <c r="BE492" i="1"/>
  <c r="BE484" i="1"/>
  <c r="BE476" i="1"/>
  <c r="BE468" i="1"/>
  <c r="BE786" i="1"/>
  <c r="BE686" i="1"/>
  <c r="BE600" i="1"/>
  <c r="BE584" i="1"/>
  <c r="BE568" i="1"/>
  <c r="BE552" i="1"/>
  <c r="BE536" i="1"/>
  <c r="BE520" i="1"/>
  <c r="BE504" i="1"/>
  <c r="BE488" i="1"/>
  <c r="BE472" i="1"/>
  <c r="BE870" i="1"/>
  <c r="BE640" i="1"/>
  <c r="BE441" i="1"/>
  <c r="BE433" i="1"/>
  <c r="BE425" i="1"/>
  <c r="BE417" i="1"/>
  <c r="BE409" i="1"/>
  <c r="BE401" i="1"/>
  <c r="BE393" i="1"/>
  <c r="BE385" i="1"/>
  <c r="BE377" i="1"/>
  <c r="BE369" i="1"/>
  <c r="BE361" i="1"/>
  <c r="BE353" i="1"/>
  <c r="BE345" i="1"/>
  <c r="BE344" i="1"/>
  <c r="BE341" i="1"/>
  <c r="BE338" i="1"/>
  <c r="BE334" i="1"/>
  <c r="BE332" i="1"/>
  <c r="BE328" i="1"/>
  <c r="BE324" i="1"/>
  <c r="BE320" i="1"/>
  <c r="BE316" i="1"/>
  <c r="BE312" i="1"/>
  <c r="BE308" i="1"/>
  <c r="BE304" i="1"/>
  <c r="BE300" i="1"/>
  <c r="BE296" i="1"/>
  <c r="BE292" i="1"/>
  <c r="BE288" i="1"/>
  <c r="BE284" i="1"/>
  <c r="BE280" i="1"/>
  <c r="BE276" i="1"/>
  <c r="BE272" i="1"/>
  <c r="BE268" i="1"/>
  <c r="BE264" i="1"/>
  <c r="BE260" i="1"/>
  <c r="BE256" i="1"/>
  <c r="BE252" i="1"/>
  <c r="BE248" i="1"/>
  <c r="BE244" i="1"/>
  <c r="BE240" i="1"/>
  <c r="BE236" i="1"/>
  <c r="BE622" i="1"/>
  <c r="BE621" i="1"/>
  <c r="BE617" i="1"/>
  <c r="BE605" i="1"/>
  <c r="BE589" i="1"/>
  <c r="BE573" i="1"/>
  <c r="BE557" i="1"/>
  <c r="BE541" i="1"/>
  <c r="BE525" i="1"/>
  <c r="BE509" i="1"/>
  <c r="BE493" i="1"/>
  <c r="BE477" i="1"/>
  <c r="BE449" i="1"/>
  <c r="BE629" i="1"/>
  <c r="BE455" i="1"/>
  <c r="BE444" i="1"/>
  <c r="BE436" i="1"/>
  <c r="BE428" i="1"/>
  <c r="BE420" i="1"/>
  <c r="BE412" i="1"/>
  <c r="BE404" i="1"/>
  <c r="BE396" i="1"/>
  <c r="BE388" i="1"/>
  <c r="BE380" i="1"/>
  <c r="BE372" i="1"/>
  <c r="BE364" i="1"/>
  <c r="BE356" i="1"/>
  <c r="BE348" i="1"/>
  <c r="BE340" i="1"/>
  <c r="BE337" i="1"/>
  <c r="BE333" i="1"/>
  <c r="BE329" i="1"/>
  <c r="BE325" i="1"/>
  <c r="BE321" i="1"/>
  <c r="BE317" i="1"/>
  <c r="BE313" i="1"/>
  <c r="BE309" i="1"/>
  <c r="BE305" i="1"/>
  <c r="BE301" i="1"/>
  <c r="BE297" i="1"/>
  <c r="BE293" i="1"/>
  <c r="BE289" i="1"/>
  <c r="BE285" i="1"/>
  <c r="BE281" i="1"/>
  <c r="BE277" i="1"/>
  <c r="BE273" i="1"/>
  <c r="BE269" i="1"/>
  <c r="BE265" i="1"/>
  <c r="BE261" i="1"/>
  <c r="BE257" i="1"/>
  <c r="BE253" i="1"/>
  <c r="BE249" i="1"/>
  <c r="BE245" i="1"/>
  <c r="BE241" i="1"/>
  <c r="BE237" i="1"/>
  <c r="BE233" i="1"/>
  <c r="BE229" i="1"/>
  <c r="BE225" i="1"/>
  <c r="BE221" i="1"/>
  <c r="BE645" i="1"/>
  <c r="BE440" i="1"/>
  <c r="BE424" i="1"/>
  <c r="BE408" i="1"/>
  <c r="BE392" i="1"/>
  <c r="BE376" i="1"/>
  <c r="BE360" i="1"/>
  <c r="BE342" i="1"/>
  <c r="BE331" i="1"/>
  <c r="BE323" i="1"/>
  <c r="BE315" i="1"/>
  <c r="BE307" i="1"/>
  <c r="BE299" i="1"/>
  <c r="BE291" i="1"/>
  <c r="BE283" i="1"/>
  <c r="BE275" i="1"/>
  <c r="BE267" i="1"/>
  <c r="BE259" i="1"/>
  <c r="BE251" i="1"/>
  <c r="BE243" i="1"/>
  <c r="BE235" i="1"/>
  <c r="BE581" i="1"/>
  <c r="BE217" i="1"/>
  <c r="BE213" i="1"/>
  <c r="BE197" i="1"/>
  <c r="BE193" i="1"/>
  <c r="BE189" i="1"/>
  <c r="BE185" i="1"/>
  <c r="BE177" i="1"/>
  <c r="BE169" i="1"/>
  <c r="BE157" i="1"/>
  <c r="BE117" i="1"/>
  <c r="BE93" i="1"/>
  <c r="BE85" i="1"/>
  <c r="BE81" i="1"/>
  <c r="BE77" i="1"/>
  <c r="BE61" i="1"/>
  <c r="BE53" i="1"/>
  <c r="BE49" i="1"/>
  <c r="BE45" i="1"/>
  <c r="BE29" i="1"/>
  <c r="BE25" i="1"/>
  <c r="BE844" i="1"/>
  <c r="BE608" i="1"/>
  <c r="BE576" i="1"/>
  <c r="BE544" i="1"/>
  <c r="BE512" i="1"/>
  <c r="BE480" i="1"/>
  <c r="BE228" i="1"/>
  <c r="BE218" i="1"/>
  <c r="BE214" i="1"/>
  <c r="BE210" i="1"/>
  <c r="BE206" i="1"/>
  <c r="BE202" i="1"/>
  <c r="BE198" i="1"/>
  <c r="BE194" i="1"/>
  <c r="BE190" i="1"/>
  <c r="BE186" i="1"/>
  <c r="BE182" i="1"/>
  <c r="BE178" i="1"/>
  <c r="BE174" i="1"/>
  <c r="BE170" i="1"/>
  <c r="BE166" i="1"/>
  <c r="BE162" i="1"/>
  <c r="BE158" i="1"/>
  <c r="BE154" i="1"/>
  <c r="BE150" i="1"/>
  <c r="BE146" i="1"/>
  <c r="BE142" i="1"/>
  <c r="BE138" i="1"/>
  <c r="BE134" i="1"/>
  <c r="BE130" i="1"/>
  <c r="BE126" i="1"/>
  <c r="BE122" i="1"/>
  <c r="BE118" i="1"/>
  <c r="BE114" i="1"/>
  <c r="BE110" i="1"/>
  <c r="BE106" i="1"/>
  <c r="BE102" i="1"/>
  <c r="BE98" i="1"/>
  <c r="BE94" i="1"/>
  <c r="BE90" i="1"/>
  <c r="BE86" i="1"/>
  <c r="BE82" i="1"/>
  <c r="BE78" i="1"/>
  <c r="BE74" i="1"/>
  <c r="BE70" i="1"/>
  <c r="BE66" i="1"/>
  <c r="BE62" i="1"/>
  <c r="BE58" i="1"/>
  <c r="BE54" i="1"/>
  <c r="BE50" i="1"/>
  <c r="BE46" i="1"/>
  <c r="BE42" i="1"/>
  <c r="BE38" i="1"/>
  <c r="BE34" i="1"/>
  <c r="BE30" i="1"/>
  <c r="BE26" i="1"/>
  <c r="BE517" i="1"/>
  <c r="BE485" i="1"/>
  <c r="BE451" i="1"/>
  <c r="BE209" i="1"/>
  <c r="BE173" i="1"/>
  <c r="BE161" i="1"/>
  <c r="BE141" i="1"/>
  <c r="BE133" i="1"/>
  <c r="BE121" i="1"/>
  <c r="BE73" i="1"/>
  <c r="BE41" i="1"/>
  <c r="BE624" i="1"/>
  <c r="BE445" i="1"/>
  <c r="BE429" i="1"/>
  <c r="BE413" i="1"/>
  <c r="BE397" i="1"/>
  <c r="BE381" i="1"/>
  <c r="BE365" i="1"/>
  <c r="BE349" i="1"/>
  <c r="BE336" i="1"/>
  <c r="BE330" i="1"/>
  <c r="BE322" i="1"/>
  <c r="BE314" i="1"/>
  <c r="BE306" i="1"/>
  <c r="BE298" i="1"/>
  <c r="BE290" i="1"/>
  <c r="BE282" i="1"/>
  <c r="BE274" i="1"/>
  <c r="BE266" i="1"/>
  <c r="BE258" i="1"/>
  <c r="BE250" i="1"/>
  <c r="BE242" i="1"/>
  <c r="BE234" i="1"/>
  <c r="BE205" i="1"/>
  <c r="BE181" i="1"/>
  <c r="BE165" i="1"/>
  <c r="BE149" i="1"/>
  <c r="BE129" i="1"/>
  <c r="BE105" i="1"/>
  <c r="BE97" i="1"/>
  <c r="BE69" i="1"/>
  <c r="BE33" i="1"/>
  <c r="BE738" i="1"/>
  <c r="BE597" i="1"/>
  <c r="BE565" i="1"/>
  <c r="BE533" i="1"/>
  <c r="BE501" i="1"/>
  <c r="BE469" i="1"/>
  <c r="BE230" i="1"/>
  <c r="BE227" i="1"/>
  <c r="BE224" i="1"/>
  <c r="BE215" i="1"/>
  <c r="BE211" i="1"/>
  <c r="BE207" i="1"/>
  <c r="BE203" i="1"/>
  <c r="BE199" i="1"/>
  <c r="BE195" i="1"/>
  <c r="BE191" i="1"/>
  <c r="BE187" i="1"/>
  <c r="BE183" i="1"/>
  <c r="BE179" i="1"/>
  <c r="BE175" i="1"/>
  <c r="BE171" i="1"/>
  <c r="BE167" i="1"/>
  <c r="BE163" i="1"/>
  <c r="BE159" i="1"/>
  <c r="BE155" i="1"/>
  <c r="BE151" i="1"/>
  <c r="BE147" i="1"/>
  <c r="BE143" i="1"/>
  <c r="BE139" i="1"/>
  <c r="BE135" i="1"/>
  <c r="BE131" i="1"/>
  <c r="BE127" i="1"/>
  <c r="BE123" i="1"/>
  <c r="BE119" i="1"/>
  <c r="BE115" i="1"/>
  <c r="BE111" i="1"/>
  <c r="BE107" i="1"/>
  <c r="BE103" i="1"/>
  <c r="BE99" i="1"/>
  <c r="BE95" i="1"/>
  <c r="BE91" i="1"/>
  <c r="BE87" i="1"/>
  <c r="BE83" i="1"/>
  <c r="BE79" i="1"/>
  <c r="BE75" i="1"/>
  <c r="BE71" i="1"/>
  <c r="BE67" i="1"/>
  <c r="BE63" i="1"/>
  <c r="BE59" i="1"/>
  <c r="BE55" i="1"/>
  <c r="BE51" i="1"/>
  <c r="BE47" i="1"/>
  <c r="BE43" i="1"/>
  <c r="BE39" i="1"/>
  <c r="BE35" i="1"/>
  <c r="BE31" i="1"/>
  <c r="BE27" i="1"/>
  <c r="BE549" i="1"/>
  <c r="BE222" i="1"/>
  <c r="BE219" i="1"/>
  <c r="BE201" i="1"/>
  <c r="BE153" i="1"/>
  <c r="BE145" i="1"/>
  <c r="BE137" i="1"/>
  <c r="BE125" i="1"/>
  <c r="BE113" i="1"/>
  <c r="BE109" i="1"/>
  <c r="BE101" i="1"/>
  <c r="BE89" i="1"/>
  <c r="BE65" i="1"/>
  <c r="BE57" i="1"/>
  <c r="BE37" i="1"/>
  <c r="BE560" i="1"/>
  <c r="BE384" i="1"/>
  <c r="BE357" i="1"/>
  <c r="BE302" i="1"/>
  <c r="BE295" i="1"/>
  <c r="BE238" i="1"/>
  <c r="BE204" i="1"/>
  <c r="BE172" i="1"/>
  <c r="BE140" i="1"/>
  <c r="BE108" i="1"/>
  <c r="BE76" i="1"/>
  <c r="BE44" i="1"/>
  <c r="BE528" i="1"/>
  <c r="BE200" i="1"/>
  <c r="BE72" i="1"/>
  <c r="BE327" i="1"/>
  <c r="BE231" i="1"/>
  <c r="BE124" i="1"/>
  <c r="BE60" i="1"/>
  <c r="BE28" i="1"/>
  <c r="BE310" i="1"/>
  <c r="BE303" i="1"/>
  <c r="BE246" i="1"/>
  <c r="BE220" i="1"/>
  <c r="BE80" i="1"/>
  <c r="BE48" i="1"/>
  <c r="BE613" i="1"/>
  <c r="BE196" i="1"/>
  <c r="BE164" i="1"/>
  <c r="BE36" i="1"/>
  <c r="BE464" i="1"/>
  <c r="BE437" i="1"/>
  <c r="BE278" i="1"/>
  <c r="BE271" i="1"/>
  <c r="BE232" i="1"/>
  <c r="BE226" i="1"/>
  <c r="BE192" i="1"/>
  <c r="BE160" i="1"/>
  <c r="BE128" i="1"/>
  <c r="BE96" i="1"/>
  <c r="BE64" i="1"/>
  <c r="BE32" i="1"/>
  <c r="BE294" i="1"/>
  <c r="BE287" i="1"/>
  <c r="BE270" i="1"/>
  <c r="BE92" i="1"/>
  <c r="BE592" i="1"/>
  <c r="BE400" i="1"/>
  <c r="BE373" i="1"/>
  <c r="BE239" i="1"/>
  <c r="BE176" i="1"/>
  <c r="BE416" i="1"/>
  <c r="BE389" i="1"/>
  <c r="BE318" i="1"/>
  <c r="BE311" i="1"/>
  <c r="BE254" i="1"/>
  <c r="BE247" i="1"/>
  <c r="BE212" i="1"/>
  <c r="BE180" i="1"/>
  <c r="BE148" i="1"/>
  <c r="BE116" i="1"/>
  <c r="BE84" i="1"/>
  <c r="BE52" i="1"/>
  <c r="BE456" i="1"/>
  <c r="BE368" i="1"/>
  <c r="BE168" i="1"/>
  <c r="BE136" i="1"/>
  <c r="BE421" i="1"/>
  <c r="BE144" i="1"/>
  <c r="BE496" i="1"/>
  <c r="BE286" i="1"/>
  <c r="BE279" i="1"/>
  <c r="BE68" i="1"/>
  <c r="BE453" i="1"/>
  <c r="BE432" i="1"/>
  <c r="BE405" i="1"/>
  <c r="BE326" i="1"/>
  <c r="BE319" i="1"/>
  <c r="BE262" i="1"/>
  <c r="BE255" i="1"/>
  <c r="BE216" i="1"/>
  <c r="BE184" i="1"/>
  <c r="BE152" i="1"/>
  <c r="BE120" i="1"/>
  <c r="BE88" i="1"/>
  <c r="BE56" i="1"/>
  <c r="BE223" i="1"/>
  <c r="BE104" i="1"/>
  <c r="BE40" i="1"/>
  <c r="BE448" i="1"/>
  <c r="BE263" i="1"/>
  <c r="BE188" i="1"/>
  <c r="BE156" i="1"/>
  <c r="BE208" i="1"/>
  <c r="BE112" i="1"/>
  <c r="BE352" i="1"/>
  <c r="BE132" i="1"/>
  <c r="BE100" i="1"/>
  <c r="BT24" i="1"/>
  <c r="CL43" i="1"/>
  <c r="CL71" i="1"/>
  <c r="CL47" i="1"/>
  <c r="CL215" i="1"/>
  <c r="CL95" i="1"/>
  <c r="CL285" i="1"/>
  <c r="CL33" i="1"/>
  <c r="CL129" i="1"/>
  <c r="CL193" i="1"/>
  <c r="CL258" i="1"/>
  <c r="CL313" i="1"/>
  <c r="CL110" i="1"/>
  <c r="CL206" i="1"/>
  <c r="CL235" i="1"/>
  <c r="CL331" i="1"/>
  <c r="CL525" i="1"/>
  <c r="CL288" i="1"/>
  <c r="CL417" i="1"/>
  <c r="CL411" i="1"/>
  <c r="CL536" i="1"/>
  <c r="CL382" i="1"/>
  <c r="CL462" i="1"/>
  <c r="CL455" i="1"/>
  <c r="CL551" i="1"/>
  <c r="CL632" i="1"/>
  <c r="CL554" i="1"/>
  <c r="CL620" i="1"/>
  <c r="CL692" i="1"/>
  <c r="CL638" i="1"/>
  <c r="CL721" i="1"/>
  <c r="CL923" i="1"/>
  <c r="CL671" i="1"/>
  <c r="CL807" i="1"/>
  <c r="CL967" i="1"/>
  <c r="CL838" i="1"/>
  <c r="CL964" i="1"/>
  <c r="CL844" i="1"/>
  <c r="CL984" i="1"/>
  <c r="CL813" i="1"/>
  <c r="CL909" i="1"/>
  <c r="CL962" i="1"/>
  <c r="CL1072" i="1"/>
  <c r="CL1058" i="1"/>
  <c r="CL1063" i="1"/>
  <c r="CL1028" i="1"/>
  <c r="CL1073" i="1"/>
  <c r="CL1136" i="1"/>
  <c r="CL1239" i="1"/>
  <c r="CL1170" i="1"/>
  <c r="CL1359" i="1"/>
  <c r="CL1258" i="1"/>
  <c r="CL1282" i="1"/>
  <c r="CL1221" i="1"/>
  <c r="CL1273" i="1"/>
  <c r="CL1343" i="1"/>
  <c r="CL1355" i="1"/>
  <c r="CL1368" i="1"/>
  <c r="CL1411" i="1"/>
  <c r="BH24" i="1"/>
  <c r="CS1423" i="1"/>
  <c r="CS1419" i="1"/>
  <c r="CS1415" i="1"/>
  <c r="CS1422" i="1"/>
  <c r="CS1418" i="1"/>
  <c r="CS1414" i="1"/>
  <c r="CS1425" i="1"/>
  <c r="CS1416" i="1"/>
  <c r="CS1409" i="1"/>
  <c r="CS1407" i="1"/>
  <c r="CS1420" i="1"/>
  <c r="CS1412" i="1"/>
  <c r="CS1406" i="1"/>
  <c r="CS1402" i="1"/>
  <c r="CS1398" i="1"/>
  <c r="CS1394" i="1"/>
  <c r="CS1390" i="1"/>
  <c r="CS1421" i="1"/>
  <c r="CS1404" i="1"/>
  <c r="CS1397" i="1"/>
  <c r="CS1395" i="1"/>
  <c r="CS1424" i="1"/>
  <c r="CS1408" i="1"/>
  <c r="CS1405" i="1"/>
  <c r="CS1401" i="1"/>
  <c r="CS1389" i="1"/>
  <c r="CS1413" i="1"/>
  <c r="CS1399" i="1"/>
  <c r="CS1393" i="1"/>
  <c r="CS1411" i="1"/>
  <c r="CS1391" i="1"/>
  <c r="CS1387" i="1"/>
  <c r="CS1417" i="1"/>
  <c r="CS1410" i="1"/>
  <c r="CS1381" i="1"/>
  <c r="CS1368" i="1"/>
  <c r="CS1403" i="1"/>
  <c r="CS1372" i="1"/>
  <c r="CS1370" i="1"/>
  <c r="CS1378" i="1"/>
  <c r="CS1363" i="1"/>
  <c r="CS1362" i="1"/>
  <c r="CS1358" i="1"/>
  <c r="CS1354" i="1"/>
  <c r="CS1350" i="1"/>
  <c r="CS1346" i="1"/>
  <c r="CS1342" i="1"/>
  <c r="CS1338" i="1"/>
  <c r="CS1400" i="1"/>
  <c r="CS1388" i="1"/>
  <c r="CS1383" i="1"/>
  <c r="CS1392" i="1"/>
  <c r="CS1386" i="1"/>
  <c r="CS1377" i="1"/>
  <c r="CS1356" i="1"/>
  <c r="CS1384" i="1"/>
  <c r="CS1376" i="1"/>
  <c r="CS1369" i="1"/>
  <c r="CS1349" i="1"/>
  <c r="CS1347" i="1"/>
  <c r="CS1396" i="1"/>
  <c r="CS1355" i="1"/>
  <c r="CS1352" i="1"/>
  <c r="CS1357" i="1"/>
  <c r="CS1348" i="1"/>
  <c r="CS1343" i="1"/>
  <c r="CS1337" i="1"/>
  <c r="CS1335" i="1"/>
  <c r="CS1331" i="1"/>
  <c r="CS1327" i="1"/>
  <c r="CS1323" i="1"/>
  <c r="CS1319" i="1"/>
  <c r="CS1315" i="1"/>
  <c r="CS1375" i="1"/>
  <c r="CS1374" i="1"/>
  <c r="CS1359" i="1"/>
  <c r="CS1334" i="1"/>
  <c r="CS1330" i="1"/>
  <c r="CS1326" i="1"/>
  <c r="CS1322" i="1"/>
  <c r="CS1318" i="1"/>
  <c r="CS1314" i="1"/>
  <c r="CS1310" i="1"/>
  <c r="CS1306" i="1"/>
  <c r="CS1302" i="1"/>
  <c r="CS1379" i="1"/>
  <c r="CS1373" i="1"/>
  <c r="CS1365" i="1"/>
  <c r="CS1353" i="1"/>
  <c r="CS1313" i="1"/>
  <c r="CS1309" i="1"/>
  <c r="CS1307" i="1"/>
  <c r="CS1360" i="1"/>
  <c r="CS1325" i="1"/>
  <c r="CS1324" i="1"/>
  <c r="CS1311" i="1"/>
  <c r="CS1298" i="1"/>
  <c r="CS1294" i="1"/>
  <c r="CS1367" i="1"/>
  <c r="CS1340" i="1"/>
  <c r="CS1317" i="1"/>
  <c r="CS1316" i="1"/>
  <c r="CS1304" i="1"/>
  <c r="CS1297" i="1"/>
  <c r="CS1293" i="1"/>
  <c r="CS1289" i="1"/>
  <c r="CS1285" i="1"/>
  <c r="CS1281" i="1"/>
  <c r="CS1321" i="1"/>
  <c r="CS1308" i="1"/>
  <c r="CS1301" i="1"/>
  <c r="CS1290" i="1"/>
  <c r="CS1380" i="1"/>
  <c r="CS1277" i="1"/>
  <c r="CS1273" i="1"/>
  <c r="CS1269" i="1"/>
  <c r="CS1265" i="1"/>
  <c r="CS1261" i="1"/>
  <c r="CS1257" i="1"/>
  <c r="CS1253" i="1"/>
  <c r="CS1249" i="1"/>
  <c r="CS1245" i="1"/>
  <c r="CS1241" i="1"/>
  <c r="CS1237" i="1"/>
  <c r="CS1233" i="1"/>
  <c r="CS1366" i="1"/>
  <c r="CS1336" i="1"/>
  <c r="CS1329" i="1"/>
  <c r="CS1312" i="1"/>
  <c r="CS1305" i="1"/>
  <c r="CS1287" i="1"/>
  <c r="CS1280" i="1"/>
  <c r="CS1276" i="1"/>
  <c r="CS1272" i="1"/>
  <c r="CS1268" i="1"/>
  <c r="CS1264" i="1"/>
  <c r="CS1260" i="1"/>
  <c r="CS1256" i="1"/>
  <c r="CS1252" i="1"/>
  <c r="CS1248" i="1"/>
  <c r="CS1244" i="1"/>
  <c r="CS1240" i="1"/>
  <c r="CS1236" i="1"/>
  <c r="CS1232" i="1"/>
  <c r="CS1228" i="1"/>
  <c r="CS1224" i="1"/>
  <c r="CS1220" i="1"/>
  <c r="CS1216" i="1"/>
  <c r="CS1333" i="1"/>
  <c r="CS1300" i="1"/>
  <c r="CS1282" i="1"/>
  <c r="CS1267" i="1"/>
  <c r="CS1266" i="1"/>
  <c r="CS1235" i="1"/>
  <c r="CS1234" i="1"/>
  <c r="CS1215" i="1"/>
  <c r="CS1212" i="1"/>
  <c r="CS1208" i="1"/>
  <c r="CS1204" i="1"/>
  <c r="CS1200" i="1"/>
  <c r="CS1196" i="1"/>
  <c r="CS1192" i="1"/>
  <c r="CS1188" i="1"/>
  <c r="CS1184" i="1"/>
  <c r="CS1180" i="1"/>
  <c r="CS1371" i="1"/>
  <c r="CS1291" i="1"/>
  <c r="CS1284" i="1"/>
  <c r="CS1279" i="1"/>
  <c r="CS1278" i="1"/>
  <c r="CS1247" i="1"/>
  <c r="CS1246" i="1"/>
  <c r="CS1219" i="1"/>
  <c r="CS1217" i="1"/>
  <c r="CS1339" i="1"/>
  <c r="CS1286" i="1"/>
  <c r="CS1271" i="1"/>
  <c r="CS1270" i="1"/>
  <c r="CS1239" i="1"/>
  <c r="CS1238" i="1"/>
  <c r="CS1227" i="1"/>
  <c r="CS1225" i="1"/>
  <c r="CS1382" i="1"/>
  <c r="CS1262" i="1"/>
  <c r="CS1223" i="1"/>
  <c r="CS1206" i="1"/>
  <c r="CS1205" i="1"/>
  <c r="CS1195" i="1"/>
  <c r="CS1320" i="1"/>
  <c r="CS1296" i="1"/>
  <c r="CS1255" i="1"/>
  <c r="CS1230" i="1"/>
  <c r="CS1218" i="1"/>
  <c r="CS1207" i="1"/>
  <c r="CS1385" i="1"/>
  <c r="CS1364" i="1"/>
  <c r="CS1351" i="1"/>
  <c r="CS1292" i="1"/>
  <c r="CS1344" i="1"/>
  <c r="CS1243" i="1"/>
  <c r="CS1210" i="1"/>
  <c r="CS1209" i="1"/>
  <c r="CS1199" i="1"/>
  <c r="CS1328" i="1"/>
  <c r="CS1288" i="1"/>
  <c r="CS1242" i="1"/>
  <c r="CS1211" i="1"/>
  <c r="CS1202" i="1"/>
  <c r="CS1341" i="1"/>
  <c r="CS1332" i="1"/>
  <c r="CS1274" i="1"/>
  <c r="CS1251" i="1"/>
  <c r="CS1226" i="1"/>
  <c r="CS1213" i="1"/>
  <c r="CS1299" i="1"/>
  <c r="CS1275" i="1"/>
  <c r="CS1258" i="1"/>
  <c r="CS1198" i="1"/>
  <c r="CS1191" i="1"/>
  <c r="CS1183" i="1"/>
  <c r="CS1171" i="1"/>
  <c r="CS1167" i="1"/>
  <c r="CS1163" i="1"/>
  <c r="CS1159" i="1"/>
  <c r="CS1155" i="1"/>
  <c r="CS1151" i="1"/>
  <c r="CS1147" i="1"/>
  <c r="CS1143" i="1"/>
  <c r="CS1345" i="1"/>
  <c r="CS1283" i="1"/>
  <c r="CS1254" i="1"/>
  <c r="CS1250" i="1"/>
  <c r="CS1229" i="1"/>
  <c r="CS1190" i="1"/>
  <c r="CS1178" i="1"/>
  <c r="CS1175" i="1"/>
  <c r="CS1263" i="1"/>
  <c r="CS1214" i="1"/>
  <c r="CS1185" i="1"/>
  <c r="CS1176" i="1"/>
  <c r="CS1174" i="1"/>
  <c r="CS1170" i="1"/>
  <c r="CS1166" i="1"/>
  <c r="CS1162" i="1"/>
  <c r="CS1158" i="1"/>
  <c r="CS1154" i="1"/>
  <c r="CS1150" i="1"/>
  <c r="CS1259" i="1"/>
  <c r="CS1203" i="1"/>
  <c r="CS1201" i="1"/>
  <c r="CS1187" i="1"/>
  <c r="CS1182" i="1"/>
  <c r="CS1173" i="1"/>
  <c r="CS1165" i="1"/>
  <c r="CS1157" i="1"/>
  <c r="CS1149" i="1"/>
  <c r="CS1137" i="1"/>
  <c r="CS1135" i="1"/>
  <c r="CS1131" i="1"/>
  <c r="CS1127" i="1"/>
  <c r="CS1123" i="1"/>
  <c r="CS1119" i="1"/>
  <c r="CS1115" i="1"/>
  <c r="CS1111" i="1"/>
  <c r="CS1107" i="1"/>
  <c r="CS1103" i="1"/>
  <c r="CS1099" i="1"/>
  <c r="CS1095" i="1"/>
  <c r="CS1091" i="1"/>
  <c r="CS1087" i="1"/>
  <c r="CS1083" i="1"/>
  <c r="CS1079" i="1"/>
  <c r="CS1075" i="1"/>
  <c r="CS1071" i="1"/>
  <c r="CS1067" i="1"/>
  <c r="CS1063" i="1"/>
  <c r="CS1059" i="1"/>
  <c r="CS1295" i="1"/>
  <c r="CS1231" i="1"/>
  <c r="CS1177" i="1"/>
  <c r="CS1142" i="1"/>
  <c r="CS1139" i="1"/>
  <c r="CS1361" i="1"/>
  <c r="CS1172" i="1"/>
  <c r="CS1164" i="1"/>
  <c r="CS1156" i="1"/>
  <c r="CS1134" i="1"/>
  <c r="CS1130" i="1"/>
  <c r="CS1126" i="1"/>
  <c r="CS1122" i="1"/>
  <c r="CS1118" i="1"/>
  <c r="CS1114" i="1"/>
  <c r="CS1110" i="1"/>
  <c r="CS1106" i="1"/>
  <c r="CS1102" i="1"/>
  <c r="CS1098" i="1"/>
  <c r="CS1094" i="1"/>
  <c r="CS1090" i="1"/>
  <c r="CS1086" i="1"/>
  <c r="CS1082" i="1"/>
  <c r="CS1078" i="1"/>
  <c r="CS1074" i="1"/>
  <c r="CS1221" i="1"/>
  <c r="CS1181" i="1"/>
  <c r="CS1145" i="1"/>
  <c r="CS1144" i="1"/>
  <c r="CS1169" i="1"/>
  <c r="CS1153" i="1"/>
  <c r="CS1146" i="1"/>
  <c r="CS1141" i="1"/>
  <c r="CS1129" i="1"/>
  <c r="CS1121" i="1"/>
  <c r="CS1113" i="1"/>
  <c r="CS1105" i="1"/>
  <c r="CS1097" i="1"/>
  <c r="CS1089" i="1"/>
  <c r="CS1081" i="1"/>
  <c r="CS1073" i="1"/>
  <c r="CS1069" i="1"/>
  <c r="CS1068" i="1"/>
  <c r="CS1061" i="1"/>
  <c r="CS1053" i="1"/>
  <c r="CS1049" i="1"/>
  <c r="CS1045" i="1"/>
  <c r="CS1041" i="1"/>
  <c r="CS1037" i="1"/>
  <c r="CS1033" i="1"/>
  <c r="CS1029" i="1"/>
  <c r="CS1025" i="1"/>
  <c r="CS1021" i="1"/>
  <c r="CS1017" i="1"/>
  <c r="CS1013" i="1"/>
  <c r="CS1009" i="1"/>
  <c r="CS1005" i="1"/>
  <c r="CS1001" i="1"/>
  <c r="CS997" i="1"/>
  <c r="CS993" i="1"/>
  <c r="CS989" i="1"/>
  <c r="CS1222" i="1"/>
  <c r="CS1194" i="1"/>
  <c r="CS1189" i="1"/>
  <c r="CS1138" i="1"/>
  <c r="CS1070" i="1"/>
  <c r="CS1057" i="1"/>
  <c r="CS1160" i="1"/>
  <c r="CS1148" i="1"/>
  <c r="CS1128" i="1"/>
  <c r="CS1120" i="1"/>
  <c r="CS1112" i="1"/>
  <c r="CS1104" i="1"/>
  <c r="CS1096" i="1"/>
  <c r="CS1088" i="1"/>
  <c r="CS1080" i="1"/>
  <c r="CS1072" i="1"/>
  <c r="CS1052" i="1"/>
  <c r="CS1048" i="1"/>
  <c r="CS1044" i="1"/>
  <c r="CS1040" i="1"/>
  <c r="CS1036" i="1"/>
  <c r="CS1032" i="1"/>
  <c r="CS1028" i="1"/>
  <c r="CS1024" i="1"/>
  <c r="CS1020" i="1"/>
  <c r="CS1016" i="1"/>
  <c r="CS1012" i="1"/>
  <c r="CS1062" i="1"/>
  <c r="CS1197" i="1"/>
  <c r="CS1133" i="1"/>
  <c r="CS1117" i="1"/>
  <c r="CS1101" i="1"/>
  <c r="CS1085" i="1"/>
  <c r="CS1055" i="1"/>
  <c r="CS1140" i="1"/>
  <c r="CS1168" i="1"/>
  <c r="CS1124" i="1"/>
  <c r="CS1108" i="1"/>
  <c r="CS1092" i="1"/>
  <c r="CS1076" i="1"/>
  <c r="CS1186" i="1"/>
  <c r="CS1179" i="1"/>
  <c r="CS1152" i="1"/>
  <c r="CS1132" i="1"/>
  <c r="CS1116" i="1"/>
  <c r="CS1100" i="1"/>
  <c r="CS1084" i="1"/>
  <c r="CS1066" i="1"/>
  <c r="CS1193" i="1"/>
  <c r="CS1007" i="1"/>
  <c r="CS1006" i="1"/>
  <c r="CS1161" i="1"/>
  <c r="CS1136" i="1"/>
  <c r="CS1109" i="1"/>
  <c r="CS1077" i="1"/>
  <c r="CS1065" i="1"/>
  <c r="CS1058" i="1"/>
  <c r="CS1054" i="1"/>
  <c r="CS1050" i="1"/>
  <c r="CS1047" i="1"/>
  <c r="CS1039" i="1"/>
  <c r="CS1031" i="1"/>
  <c r="CS1023" i="1"/>
  <c r="CS1015" i="1"/>
  <c r="CS1008" i="1"/>
  <c r="CS1051" i="1"/>
  <c r="CS1064" i="1"/>
  <c r="CS1060" i="1"/>
  <c r="CS1056" i="1"/>
  <c r="CS1004" i="1"/>
  <c r="CS1046" i="1"/>
  <c r="CS1030" i="1"/>
  <c r="CS1014" i="1"/>
  <c r="CS998" i="1"/>
  <c r="CS983" i="1"/>
  <c r="CS979" i="1"/>
  <c r="CS975" i="1"/>
  <c r="CS971" i="1"/>
  <c r="CS967" i="1"/>
  <c r="CS963" i="1"/>
  <c r="CS959" i="1"/>
  <c r="CS955" i="1"/>
  <c r="CS951" i="1"/>
  <c r="CS947" i="1"/>
  <c r="CS943" i="1"/>
  <c r="CS939" i="1"/>
  <c r="CS935" i="1"/>
  <c r="CS931" i="1"/>
  <c r="CS927" i="1"/>
  <c r="CS923" i="1"/>
  <c r="CS919" i="1"/>
  <c r="CS915" i="1"/>
  <c r="CS1000" i="1"/>
  <c r="CS995" i="1"/>
  <c r="CS988" i="1"/>
  <c r="CS987" i="1"/>
  <c r="CS1125" i="1"/>
  <c r="CS1035" i="1"/>
  <c r="CS1019" i="1"/>
  <c r="CS986" i="1"/>
  <c r="CS982" i="1"/>
  <c r="CS978" i="1"/>
  <c r="CS974" i="1"/>
  <c r="CS970" i="1"/>
  <c r="CS966" i="1"/>
  <c r="CS962" i="1"/>
  <c r="CS958" i="1"/>
  <c r="CS954" i="1"/>
  <c r="CS950" i="1"/>
  <c r="CS946" i="1"/>
  <c r="CS942" i="1"/>
  <c r="CS938" i="1"/>
  <c r="CS934" i="1"/>
  <c r="CS930" i="1"/>
  <c r="CS926" i="1"/>
  <c r="CS1093" i="1"/>
  <c r="CS1043" i="1"/>
  <c r="CS1027" i="1"/>
  <c r="CS1011" i="1"/>
  <c r="CS996" i="1"/>
  <c r="CS984" i="1"/>
  <c r="CS980" i="1"/>
  <c r="CS976" i="1"/>
  <c r="CS972" i="1"/>
  <c r="CS968" i="1"/>
  <c r="CS964" i="1"/>
  <c r="CS960" i="1"/>
  <c r="CS956" i="1"/>
  <c r="CS952" i="1"/>
  <c r="CS948" i="1"/>
  <c r="CS944" i="1"/>
  <c r="CS940" i="1"/>
  <c r="CS936" i="1"/>
  <c r="CS932" i="1"/>
  <c r="CS928" i="1"/>
  <c r="CS924" i="1"/>
  <c r="CS920" i="1"/>
  <c r="CS916" i="1"/>
  <c r="CS912" i="1"/>
  <c r="CS1303" i="1"/>
  <c r="CS1026" i="1"/>
  <c r="CS990" i="1"/>
  <c r="CS921" i="1"/>
  <c r="CS918" i="1"/>
  <c r="CS1022" i="1"/>
  <c r="CS981" i="1"/>
  <c r="CS973" i="1"/>
  <c r="CS965" i="1"/>
  <c r="CS957" i="1"/>
  <c r="CS949" i="1"/>
  <c r="CS941" i="1"/>
  <c r="CS933" i="1"/>
  <c r="CS925" i="1"/>
  <c r="CS911" i="1"/>
  <c r="CS909" i="1"/>
  <c r="CS905" i="1"/>
  <c r="CS901" i="1"/>
  <c r="CS897" i="1"/>
  <c r="CS893" i="1"/>
  <c r="CS889" i="1"/>
  <c r="CS885" i="1"/>
  <c r="CS881" i="1"/>
  <c r="CS877" i="1"/>
  <c r="CS873" i="1"/>
  <c r="CS869" i="1"/>
  <c r="CS865" i="1"/>
  <c r="CS861" i="1"/>
  <c r="CS857" i="1"/>
  <c r="CS853" i="1"/>
  <c r="CS849" i="1"/>
  <c r="CS845" i="1"/>
  <c r="CS841" i="1"/>
  <c r="CS837" i="1"/>
  <c r="CS833" i="1"/>
  <c r="CS829" i="1"/>
  <c r="CS825" i="1"/>
  <c r="CS821" i="1"/>
  <c r="CS817" i="1"/>
  <c r="CS813" i="1"/>
  <c r="CS809" i="1"/>
  <c r="CS805" i="1"/>
  <c r="CS801" i="1"/>
  <c r="CS797" i="1"/>
  <c r="CS793" i="1"/>
  <c r="CS789" i="1"/>
  <c r="CS785" i="1"/>
  <c r="CS781" i="1"/>
  <c r="CS777" i="1"/>
  <c r="CS773" i="1"/>
  <c r="CS994" i="1"/>
  <c r="CS922" i="1"/>
  <c r="CS913" i="1"/>
  <c r="CS917" i="1"/>
  <c r="CS914" i="1"/>
  <c r="CS1003" i="1"/>
  <c r="CS991" i="1"/>
  <c r="CS908" i="1"/>
  <c r="CS900" i="1"/>
  <c r="CS892" i="1"/>
  <c r="CS884" i="1"/>
  <c r="CS876" i="1"/>
  <c r="CS868" i="1"/>
  <c r="CS860" i="1"/>
  <c r="CS852" i="1"/>
  <c r="CS844" i="1"/>
  <c r="CS836" i="1"/>
  <c r="CS828" i="1"/>
  <c r="CS820" i="1"/>
  <c r="CS812" i="1"/>
  <c r="CS804" i="1"/>
  <c r="CS796" i="1"/>
  <c r="CS788" i="1"/>
  <c r="CS780" i="1"/>
  <c r="CS770" i="1"/>
  <c r="CS754" i="1"/>
  <c r="CS748" i="1"/>
  <c r="CS744" i="1"/>
  <c r="CS740" i="1"/>
  <c r="CS736" i="1"/>
  <c r="CS732" i="1"/>
  <c r="CS728" i="1"/>
  <c r="CS724" i="1"/>
  <c r="CS720" i="1"/>
  <c r="CS716" i="1"/>
  <c r="CS712" i="1"/>
  <c r="CS708" i="1"/>
  <c r="CS704" i="1"/>
  <c r="CS700" i="1"/>
  <c r="CS696" i="1"/>
  <c r="CS692" i="1"/>
  <c r="CS688" i="1"/>
  <c r="CS684" i="1"/>
  <c r="CS680" i="1"/>
  <c r="CS676" i="1"/>
  <c r="CS672" i="1"/>
  <c r="CS668" i="1"/>
  <c r="CS664" i="1"/>
  <c r="CS660" i="1"/>
  <c r="CS656" i="1"/>
  <c r="CS652" i="1"/>
  <c r="CS1042" i="1"/>
  <c r="CS767" i="1"/>
  <c r="CS764" i="1"/>
  <c r="CS761" i="1"/>
  <c r="CS751" i="1"/>
  <c r="CS999" i="1"/>
  <c r="CS992" i="1"/>
  <c r="CS977" i="1"/>
  <c r="CS961" i="1"/>
  <c r="CS945" i="1"/>
  <c r="CS929" i="1"/>
  <c r="CS910" i="1"/>
  <c r="CS907" i="1"/>
  <c r="CS899" i="1"/>
  <c r="CS891" i="1"/>
  <c r="CS883" i="1"/>
  <c r="CS875" i="1"/>
  <c r="CS867" i="1"/>
  <c r="CS859" i="1"/>
  <c r="CS851" i="1"/>
  <c r="CS843" i="1"/>
  <c r="CS835" i="1"/>
  <c r="CS827" i="1"/>
  <c r="CS819" i="1"/>
  <c r="CS811" i="1"/>
  <c r="CS803" i="1"/>
  <c r="CS795" i="1"/>
  <c r="CS787" i="1"/>
  <c r="CS779" i="1"/>
  <c r="CS758" i="1"/>
  <c r="CS747" i="1"/>
  <c r="CS743" i="1"/>
  <c r="CS739" i="1"/>
  <c r="CS735" i="1"/>
  <c r="CS731" i="1"/>
  <c r="CS727" i="1"/>
  <c r="CS723" i="1"/>
  <c r="CS719" i="1"/>
  <c r="CS715" i="1"/>
  <c r="CS711" i="1"/>
  <c r="CS707" i="1"/>
  <c r="CS703" i="1"/>
  <c r="CS699" i="1"/>
  <c r="CS695" i="1"/>
  <c r="CS691" i="1"/>
  <c r="CS687" i="1"/>
  <c r="CS683" i="1"/>
  <c r="CS679" i="1"/>
  <c r="CS675" i="1"/>
  <c r="CS671" i="1"/>
  <c r="CS667" i="1"/>
  <c r="CS663" i="1"/>
  <c r="CS659" i="1"/>
  <c r="CS1038" i="1"/>
  <c r="CS1010" i="1"/>
  <c r="CS985" i="1"/>
  <c r="CS969" i="1"/>
  <c r="CS953" i="1"/>
  <c r="CS937" i="1"/>
  <c r="CS903" i="1"/>
  <c r="CS895" i="1"/>
  <c r="CS887" i="1"/>
  <c r="CS879" i="1"/>
  <c r="CS871" i="1"/>
  <c r="CS863" i="1"/>
  <c r="CS855" i="1"/>
  <c r="CS847" i="1"/>
  <c r="CS839" i="1"/>
  <c r="CS831" i="1"/>
  <c r="CS823" i="1"/>
  <c r="CS815" i="1"/>
  <c r="CS807" i="1"/>
  <c r="CS799" i="1"/>
  <c r="CS791" i="1"/>
  <c r="CS783" i="1"/>
  <c r="CS775" i="1"/>
  <c r="CS766" i="1"/>
  <c r="CS750" i="1"/>
  <c r="CS749" i="1"/>
  <c r="CS745" i="1"/>
  <c r="CS741" i="1"/>
  <c r="CS737" i="1"/>
  <c r="CS733" i="1"/>
  <c r="CS729" i="1"/>
  <c r="CS725" i="1"/>
  <c r="CS721" i="1"/>
  <c r="CS717" i="1"/>
  <c r="CS713" i="1"/>
  <c r="CS709" i="1"/>
  <c r="CS705" i="1"/>
  <c r="CS701" i="1"/>
  <c r="CS697" i="1"/>
  <c r="CS693" i="1"/>
  <c r="CS689" i="1"/>
  <c r="CS685" i="1"/>
  <c r="CS681" i="1"/>
  <c r="CS677" i="1"/>
  <c r="CS673" i="1"/>
  <c r="CS669" i="1"/>
  <c r="CS665" i="1"/>
  <c r="CS661" i="1"/>
  <c r="CS657" i="1"/>
  <c r="CS653" i="1"/>
  <c r="CS649" i="1"/>
  <c r="CS906" i="1"/>
  <c r="CS1002" i="1"/>
  <c r="CS890" i="1"/>
  <c r="CS874" i="1"/>
  <c r="CS858" i="1"/>
  <c r="CS1034" i="1"/>
  <c r="CS888" i="1"/>
  <c r="CS872" i="1"/>
  <c r="CS856" i="1"/>
  <c r="CS894" i="1"/>
  <c r="CS878" i="1"/>
  <c r="CS862" i="1"/>
  <c r="CS846" i="1"/>
  <c r="CS830" i="1"/>
  <c r="CS870" i="1"/>
  <c r="CS822" i="1"/>
  <c r="CS806" i="1"/>
  <c r="CS790" i="1"/>
  <c r="CS774" i="1"/>
  <c r="CS763" i="1"/>
  <c r="CS760" i="1"/>
  <c r="CS757" i="1"/>
  <c r="CS904" i="1"/>
  <c r="CS866" i="1"/>
  <c r="CS842" i="1"/>
  <c r="CS834" i="1"/>
  <c r="CS818" i="1"/>
  <c r="CS802" i="1"/>
  <c r="CS786" i="1"/>
  <c r="CS771" i="1"/>
  <c r="CS768" i="1"/>
  <c r="CS765" i="1"/>
  <c r="CS880" i="1"/>
  <c r="CS848" i="1"/>
  <c r="CS816" i="1"/>
  <c r="CS800" i="1"/>
  <c r="CS784" i="1"/>
  <c r="CS762" i="1"/>
  <c r="CS746" i="1"/>
  <c r="CS840" i="1"/>
  <c r="CS832" i="1"/>
  <c r="CS772" i="1"/>
  <c r="CS769" i="1"/>
  <c r="CS756" i="1"/>
  <c r="CS730" i="1"/>
  <c r="CS726" i="1"/>
  <c r="CS643" i="1"/>
  <c r="CS639" i="1"/>
  <c r="CS635" i="1"/>
  <c r="CS631" i="1"/>
  <c r="CS627" i="1"/>
  <c r="CS623" i="1"/>
  <c r="CS619" i="1"/>
  <c r="CS902" i="1"/>
  <c r="CS886" i="1"/>
  <c r="CS814" i="1"/>
  <c r="CS782" i="1"/>
  <c r="CS738" i="1"/>
  <c r="CS734" i="1"/>
  <c r="CS710" i="1"/>
  <c r="CS702" i="1"/>
  <c r="CS694" i="1"/>
  <c r="CS686" i="1"/>
  <c r="CS678" i="1"/>
  <c r="CS670" i="1"/>
  <c r="CS662" i="1"/>
  <c r="CS850" i="1"/>
  <c r="CS810" i="1"/>
  <c r="CS778" i="1"/>
  <c r="CS755" i="1"/>
  <c r="CS642" i="1"/>
  <c r="CS638" i="1"/>
  <c r="CS634" i="1"/>
  <c r="CS630" i="1"/>
  <c r="CS626" i="1"/>
  <c r="CS622" i="1"/>
  <c r="CS864" i="1"/>
  <c r="CS808" i="1"/>
  <c r="CS776" i="1"/>
  <c r="CS722" i="1"/>
  <c r="CS718" i="1"/>
  <c r="CS647" i="1"/>
  <c r="CS896" i="1"/>
  <c r="CS792" i="1"/>
  <c r="CS742" i="1"/>
  <c r="CS646" i="1"/>
  <c r="CS615" i="1"/>
  <c r="CS613" i="1"/>
  <c r="CS607" i="1"/>
  <c r="CS603" i="1"/>
  <c r="CS599" i="1"/>
  <c r="CS595" i="1"/>
  <c r="CS591" i="1"/>
  <c r="CS587" i="1"/>
  <c r="CS583" i="1"/>
  <c r="CS579" i="1"/>
  <c r="CS575" i="1"/>
  <c r="CS571" i="1"/>
  <c r="CS567" i="1"/>
  <c r="CS563" i="1"/>
  <c r="CS559" i="1"/>
  <c r="CS555" i="1"/>
  <c r="CS551" i="1"/>
  <c r="CS547" i="1"/>
  <c r="CS543" i="1"/>
  <c r="CS539" i="1"/>
  <c r="CS535" i="1"/>
  <c r="CS531" i="1"/>
  <c r="CS527" i="1"/>
  <c r="CS523" i="1"/>
  <c r="CS519" i="1"/>
  <c r="CS515" i="1"/>
  <c r="CS511" i="1"/>
  <c r="CS507" i="1"/>
  <c r="CS503" i="1"/>
  <c r="CS499" i="1"/>
  <c r="CS495" i="1"/>
  <c r="CS491" i="1"/>
  <c r="CS487" i="1"/>
  <c r="CS483" i="1"/>
  <c r="CS479" i="1"/>
  <c r="CS475" i="1"/>
  <c r="CS471" i="1"/>
  <c r="CS467" i="1"/>
  <c r="CS463" i="1"/>
  <c r="CS459" i="1"/>
  <c r="CS455" i="1"/>
  <c r="CS753" i="1"/>
  <c r="CS650" i="1"/>
  <c r="CS645" i="1"/>
  <c r="CS637" i="1"/>
  <c r="CS629" i="1"/>
  <c r="CS617" i="1"/>
  <c r="CS854" i="1"/>
  <c r="CS706" i="1"/>
  <c r="CS690" i="1"/>
  <c r="CS674" i="1"/>
  <c r="CS658" i="1"/>
  <c r="CS606" i="1"/>
  <c r="CS602" i="1"/>
  <c r="CS598" i="1"/>
  <c r="CS594" i="1"/>
  <c r="CS590" i="1"/>
  <c r="CS586" i="1"/>
  <c r="CS582" i="1"/>
  <c r="CS578" i="1"/>
  <c r="CS574" i="1"/>
  <c r="CS570" i="1"/>
  <c r="CS566" i="1"/>
  <c r="CS562" i="1"/>
  <c r="CS558" i="1"/>
  <c r="CS554" i="1"/>
  <c r="CS550" i="1"/>
  <c r="CS546" i="1"/>
  <c r="CS542" i="1"/>
  <c r="CS538" i="1"/>
  <c r="CS534" i="1"/>
  <c r="CS530" i="1"/>
  <c r="CS526" i="1"/>
  <c r="CS522" i="1"/>
  <c r="CS518" i="1"/>
  <c r="CS514" i="1"/>
  <c r="CS510" i="1"/>
  <c r="CS506" i="1"/>
  <c r="CS502" i="1"/>
  <c r="CS498" i="1"/>
  <c r="CS494" i="1"/>
  <c r="CS490" i="1"/>
  <c r="CS486" i="1"/>
  <c r="CS482" i="1"/>
  <c r="CS478" i="1"/>
  <c r="CS474" i="1"/>
  <c r="CS470" i="1"/>
  <c r="CS466" i="1"/>
  <c r="CS462" i="1"/>
  <c r="CS882" i="1"/>
  <c r="CS826" i="1"/>
  <c r="CS752" i="1"/>
  <c r="CS640" i="1"/>
  <c r="CS632" i="1"/>
  <c r="CS624" i="1"/>
  <c r="CS611" i="1"/>
  <c r="CS609" i="1"/>
  <c r="CS644" i="1"/>
  <c r="CS628" i="1"/>
  <c r="CS621" i="1"/>
  <c r="CS620" i="1"/>
  <c r="CS608" i="1"/>
  <c r="CS456" i="1"/>
  <c r="CS447" i="1"/>
  <c r="CS443" i="1"/>
  <c r="CS439" i="1"/>
  <c r="CS435" i="1"/>
  <c r="CS431" i="1"/>
  <c r="CS427" i="1"/>
  <c r="CS423" i="1"/>
  <c r="CS419" i="1"/>
  <c r="CS415" i="1"/>
  <c r="CS411" i="1"/>
  <c r="CS407" i="1"/>
  <c r="CS403" i="1"/>
  <c r="CS399" i="1"/>
  <c r="CS395" i="1"/>
  <c r="CS391" i="1"/>
  <c r="CS387" i="1"/>
  <c r="CS383" i="1"/>
  <c r="CS379" i="1"/>
  <c r="CS375" i="1"/>
  <c r="CS371" i="1"/>
  <c r="CS367" i="1"/>
  <c r="CS363" i="1"/>
  <c r="CS359" i="1"/>
  <c r="CS355" i="1"/>
  <c r="CS351" i="1"/>
  <c r="CS347" i="1"/>
  <c r="CS343" i="1"/>
  <c r="CS339" i="1"/>
  <c r="CS335" i="1"/>
  <c r="CS838" i="1"/>
  <c r="CS648" i="1"/>
  <c r="CS612" i="1"/>
  <c r="CS605" i="1"/>
  <c r="CS597" i="1"/>
  <c r="CS589" i="1"/>
  <c r="CS581" i="1"/>
  <c r="CS573" i="1"/>
  <c r="CS565" i="1"/>
  <c r="CS557" i="1"/>
  <c r="CS549" i="1"/>
  <c r="CS541" i="1"/>
  <c r="CS533" i="1"/>
  <c r="CS525" i="1"/>
  <c r="CS517" i="1"/>
  <c r="CS509" i="1"/>
  <c r="CS501" i="1"/>
  <c r="CS493" i="1"/>
  <c r="CS485" i="1"/>
  <c r="CS477" i="1"/>
  <c r="CS469" i="1"/>
  <c r="CS1018" i="1"/>
  <c r="CS651" i="1"/>
  <c r="CS633" i="1"/>
  <c r="CS616" i="1"/>
  <c r="CS460" i="1"/>
  <c r="CS457" i="1"/>
  <c r="CS451" i="1"/>
  <c r="CS449" i="1"/>
  <c r="CS446" i="1"/>
  <c r="CS442" i="1"/>
  <c r="CS438" i="1"/>
  <c r="CS434" i="1"/>
  <c r="CS430" i="1"/>
  <c r="CS426" i="1"/>
  <c r="CS422" i="1"/>
  <c r="CS418" i="1"/>
  <c r="CS414" i="1"/>
  <c r="CS410" i="1"/>
  <c r="CS406" i="1"/>
  <c r="CS402" i="1"/>
  <c r="CS398" i="1"/>
  <c r="CS394" i="1"/>
  <c r="CS390" i="1"/>
  <c r="CS386" i="1"/>
  <c r="CS382" i="1"/>
  <c r="CS378" i="1"/>
  <c r="CS374" i="1"/>
  <c r="CS370" i="1"/>
  <c r="CS366" i="1"/>
  <c r="CS362" i="1"/>
  <c r="CS358" i="1"/>
  <c r="CS354" i="1"/>
  <c r="CS350" i="1"/>
  <c r="CS346" i="1"/>
  <c r="CS798" i="1"/>
  <c r="CS714" i="1"/>
  <c r="CS682" i="1"/>
  <c r="CS600" i="1"/>
  <c r="CS592" i="1"/>
  <c r="CS584" i="1"/>
  <c r="CS576" i="1"/>
  <c r="CS568" i="1"/>
  <c r="CS560" i="1"/>
  <c r="CS552" i="1"/>
  <c r="CS544" i="1"/>
  <c r="CS536" i="1"/>
  <c r="CS528" i="1"/>
  <c r="CS520" i="1"/>
  <c r="CS512" i="1"/>
  <c r="CS504" i="1"/>
  <c r="CS496" i="1"/>
  <c r="CS488" i="1"/>
  <c r="CS480" i="1"/>
  <c r="CS472" i="1"/>
  <c r="CS464" i="1"/>
  <c r="CS454" i="1"/>
  <c r="CS452" i="1"/>
  <c r="CS698" i="1"/>
  <c r="CS596" i="1"/>
  <c r="CS580" i="1"/>
  <c r="CS564" i="1"/>
  <c r="CS548" i="1"/>
  <c r="CS532" i="1"/>
  <c r="CS516" i="1"/>
  <c r="CS500" i="1"/>
  <c r="CS484" i="1"/>
  <c r="CS468" i="1"/>
  <c r="CS453" i="1"/>
  <c r="CS344" i="1"/>
  <c r="CS794" i="1"/>
  <c r="CS655" i="1"/>
  <c r="CS445" i="1"/>
  <c r="CS437" i="1"/>
  <c r="CS429" i="1"/>
  <c r="CS421" i="1"/>
  <c r="CS413" i="1"/>
  <c r="CS405" i="1"/>
  <c r="CS397" i="1"/>
  <c r="CS389" i="1"/>
  <c r="CS381" i="1"/>
  <c r="CS373" i="1"/>
  <c r="CS365" i="1"/>
  <c r="CS357" i="1"/>
  <c r="CS349" i="1"/>
  <c r="CS340" i="1"/>
  <c r="CS337" i="1"/>
  <c r="CS334" i="1"/>
  <c r="CS332" i="1"/>
  <c r="CS328" i="1"/>
  <c r="CS324" i="1"/>
  <c r="CS320" i="1"/>
  <c r="CS316" i="1"/>
  <c r="CS312" i="1"/>
  <c r="CS308" i="1"/>
  <c r="CS304" i="1"/>
  <c r="CS300" i="1"/>
  <c r="CS296" i="1"/>
  <c r="CS292" i="1"/>
  <c r="CS288" i="1"/>
  <c r="CS284" i="1"/>
  <c r="CS280" i="1"/>
  <c r="CS276" i="1"/>
  <c r="CS272" i="1"/>
  <c r="CS268" i="1"/>
  <c r="CS264" i="1"/>
  <c r="CS260" i="1"/>
  <c r="CS256" i="1"/>
  <c r="CS252" i="1"/>
  <c r="CS248" i="1"/>
  <c r="CS244" i="1"/>
  <c r="CS240" i="1"/>
  <c r="CS236" i="1"/>
  <c r="CS232" i="1"/>
  <c r="CS824" i="1"/>
  <c r="CS614" i="1"/>
  <c r="CS601" i="1"/>
  <c r="CS585" i="1"/>
  <c r="CS569" i="1"/>
  <c r="CS553" i="1"/>
  <c r="CS537" i="1"/>
  <c r="CS521" i="1"/>
  <c r="CS505" i="1"/>
  <c r="CS489" i="1"/>
  <c r="CS473" i="1"/>
  <c r="CS333" i="1"/>
  <c r="CS898" i="1"/>
  <c r="CS654" i="1"/>
  <c r="CS641" i="1"/>
  <c r="CS618" i="1"/>
  <c r="CS448" i="1"/>
  <c r="CS440" i="1"/>
  <c r="CS432" i="1"/>
  <c r="CS424" i="1"/>
  <c r="CS416" i="1"/>
  <c r="CS408" i="1"/>
  <c r="CS400" i="1"/>
  <c r="CS392" i="1"/>
  <c r="CS384" i="1"/>
  <c r="CS376" i="1"/>
  <c r="CS368" i="1"/>
  <c r="CS360" i="1"/>
  <c r="CS352" i="1"/>
  <c r="CS336" i="1"/>
  <c r="CS329" i="1"/>
  <c r="CS325" i="1"/>
  <c r="CS321" i="1"/>
  <c r="CS317" i="1"/>
  <c r="CS313" i="1"/>
  <c r="CS309" i="1"/>
  <c r="CS305" i="1"/>
  <c r="CS301" i="1"/>
  <c r="CS297" i="1"/>
  <c r="CS293" i="1"/>
  <c r="CS289" i="1"/>
  <c r="CS285" i="1"/>
  <c r="CS281" i="1"/>
  <c r="CS277" i="1"/>
  <c r="CS273" i="1"/>
  <c r="CS269" i="1"/>
  <c r="CS265" i="1"/>
  <c r="CS261" i="1"/>
  <c r="CS257" i="1"/>
  <c r="CS253" i="1"/>
  <c r="CS249" i="1"/>
  <c r="CS245" i="1"/>
  <c r="CS241" i="1"/>
  <c r="CS237" i="1"/>
  <c r="CS233" i="1"/>
  <c r="CS229" i="1"/>
  <c r="CS225" i="1"/>
  <c r="CS221" i="1"/>
  <c r="CS436" i="1"/>
  <c r="CS420" i="1"/>
  <c r="CS404" i="1"/>
  <c r="CS388" i="1"/>
  <c r="CS372" i="1"/>
  <c r="CS356" i="1"/>
  <c r="CS327" i="1"/>
  <c r="CS319" i="1"/>
  <c r="CS311" i="1"/>
  <c r="CS303" i="1"/>
  <c r="CS295" i="1"/>
  <c r="CS287" i="1"/>
  <c r="CS279" i="1"/>
  <c r="CS271" i="1"/>
  <c r="CS263" i="1"/>
  <c r="CS255" i="1"/>
  <c r="CS247" i="1"/>
  <c r="CS239" i="1"/>
  <c r="CS593" i="1"/>
  <c r="CS529" i="1"/>
  <c r="CS497" i="1"/>
  <c r="CS213" i="1"/>
  <c r="CS201" i="1"/>
  <c r="CS193" i="1"/>
  <c r="CS189" i="1"/>
  <c r="CS185" i="1"/>
  <c r="CS177" i="1"/>
  <c r="CS165" i="1"/>
  <c r="CS125" i="1"/>
  <c r="CS121" i="1"/>
  <c r="CS113" i="1"/>
  <c r="CS109" i="1"/>
  <c r="CS101" i="1"/>
  <c r="CS97" i="1"/>
  <c r="CS93" i="1"/>
  <c r="CS85" i="1"/>
  <c r="CS81" i="1"/>
  <c r="CS77" i="1"/>
  <c r="CS61" i="1"/>
  <c r="CS53" i="1"/>
  <c r="CS49" i="1"/>
  <c r="CS45" i="1"/>
  <c r="CS37" i="1"/>
  <c r="CS33" i="1"/>
  <c r="CS29" i="1"/>
  <c r="CS25" i="1"/>
  <c r="CS759" i="1"/>
  <c r="CS625" i="1"/>
  <c r="CS666" i="1"/>
  <c r="CS588" i="1"/>
  <c r="CS556" i="1"/>
  <c r="CS524" i="1"/>
  <c r="CS492" i="1"/>
  <c r="CS227" i="1"/>
  <c r="CS224" i="1"/>
  <c r="CS214" i="1"/>
  <c r="CS210" i="1"/>
  <c r="CS206" i="1"/>
  <c r="CS202" i="1"/>
  <c r="CS198" i="1"/>
  <c r="CS194" i="1"/>
  <c r="CS190" i="1"/>
  <c r="CS186" i="1"/>
  <c r="CS182" i="1"/>
  <c r="CS178" i="1"/>
  <c r="CS174" i="1"/>
  <c r="CS170" i="1"/>
  <c r="CS166" i="1"/>
  <c r="CS162" i="1"/>
  <c r="CS158" i="1"/>
  <c r="CS154" i="1"/>
  <c r="CS150" i="1"/>
  <c r="CS146" i="1"/>
  <c r="CS142" i="1"/>
  <c r="CS138" i="1"/>
  <c r="CS134" i="1"/>
  <c r="CS130" i="1"/>
  <c r="CS126" i="1"/>
  <c r="CS122" i="1"/>
  <c r="CS118" i="1"/>
  <c r="CS114" i="1"/>
  <c r="CS110" i="1"/>
  <c r="CS106" i="1"/>
  <c r="CS102" i="1"/>
  <c r="CS98" i="1"/>
  <c r="CS94" i="1"/>
  <c r="CS90" i="1"/>
  <c r="CS86" i="1"/>
  <c r="CS82" i="1"/>
  <c r="CS78" i="1"/>
  <c r="CS74" i="1"/>
  <c r="CS70" i="1"/>
  <c r="CS66" i="1"/>
  <c r="CS62" i="1"/>
  <c r="CS58" i="1"/>
  <c r="CS54" i="1"/>
  <c r="CS50" i="1"/>
  <c r="CS46" i="1"/>
  <c r="CS42" i="1"/>
  <c r="CS38" i="1"/>
  <c r="CS34" i="1"/>
  <c r="CS30" i="1"/>
  <c r="CS26" i="1"/>
  <c r="CS218" i="1"/>
  <c r="CS217" i="1"/>
  <c r="CS209" i="1"/>
  <c r="CS205" i="1"/>
  <c r="CS181" i="1"/>
  <c r="CS173" i="1"/>
  <c r="CS161" i="1"/>
  <c r="CS141" i="1"/>
  <c r="CS133" i="1"/>
  <c r="CS117" i="1"/>
  <c r="CS105" i="1"/>
  <c r="CS73" i="1"/>
  <c r="CS41" i="1"/>
  <c r="CS636" i="1"/>
  <c r="CS610" i="1"/>
  <c r="CS458" i="1"/>
  <c r="CS441" i="1"/>
  <c r="CS425" i="1"/>
  <c r="CS409" i="1"/>
  <c r="CS393" i="1"/>
  <c r="CS377" i="1"/>
  <c r="CS361" i="1"/>
  <c r="CS345" i="1"/>
  <c r="CS342" i="1"/>
  <c r="CS326" i="1"/>
  <c r="CS318" i="1"/>
  <c r="CS310" i="1"/>
  <c r="CS302" i="1"/>
  <c r="CS294" i="1"/>
  <c r="CS286" i="1"/>
  <c r="CS278" i="1"/>
  <c r="CS270" i="1"/>
  <c r="CS262" i="1"/>
  <c r="CS254" i="1"/>
  <c r="CS246" i="1"/>
  <c r="CS238" i="1"/>
  <c r="CS228" i="1"/>
  <c r="CS197" i="1"/>
  <c r="CS169" i="1"/>
  <c r="CS157" i="1"/>
  <c r="CS149" i="1"/>
  <c r="CS145" i="1"/>
  <c r="CS137" i="1"/>
  <c r="CS129" i="1"/>
  <c r="CS69" i="1"/>
  <c r="CS577" i="1"/>
  <c r="CS545" i="1"/>
  <c r="CS513" i="1"/>
  <c r="CS481" i="1"/>
  <c r="CS226" i="1"/>
  <c r="CS223" i="1"/>
  <c r="CS220" i="1"/>
  <c r="CS215" i="1"/>
  <c r="CS211" i="1"/>
  <c r="CS207" i="1"/>
  <c r="CS203" i="1"/>
  <c r="CS199" i="1"/>
  <c r="CS195" i="1"/>
  <c r="CS191" i="1"/>
  <c r="CS187" i="1"/>
  <c r="CS183" i="1"/>
  <c r="CS179" i="1"/>
  <c r="CS175" i="1"/>
  <c r="CS171" i="1"/>
  <c r="CS167" i="1"/>
  <c r="CS163" i="1"/>
  <c r="CS159" i="1"/>
  <c r="CS155" i="1"/>
  <c r="CS151" i="1"/>
  <c r="CS147" i="1"/>
  <c r="CS143" i="1"/>
  <c r="CS139" i="1"/>
  <c r="CS135" i="1"/>
  <c r="CS131" i="1"/>
  <c r="CS127" i="1"/>
  <c r="CS123" i="1"/>
  <c r="CS119" i="1"/>
  <c r="CS115" i="1"/>
  <c r="CS111" i="1"/>
  <c r="CS107" i="1"/>
  <c r="CS103" i="1"/>
  <c r="CS99" i="1"/>
  <c r="CS95" i="1"/>
  <c r="CS91" i="1"/>
  <c r="CS87" i="1"/>
  <c r="CS83" i="1"/>
  <c r="CS79" i="1"/>
  <c r="CS75" i="1"/>
  <c r="CS71" i="1"/>
  <c r="CS67" i="1"/>
  <c r="CS63" i="1"/>
  <c r="CS59" i="1"/>
  <c r="CS55" i="1"/>
  <c r="CS51" i="1"/>
  <c r="CS47" i="1"/>
  <c r="CS43" i="1"/>
  <c r="CS39" i="1"/>
  <c r="CS35" i="1"/>
  <c r="CS31" i="1"/>
  <c r="CS27" i="1"/>
  <c r="CS561" i="1"/>
  <c r="CS465" i="1"/>
  <c r="CS153" i="1"/>
  <c r="CS89" i="1"/>
  <c r="CS65" i="1"/>
  <c r="CS57" i="1"/>
  <c r="CS508" i="1"/>
  <c r="CS461" i="1"/>
  <c r="CS450" i="1"/>
  <c r="CS433" i="1"/>
  <c r="CS314" i="1"/>
  <c r="CS307" i="1"/>
  <c r="CS250" i="1"/>
  <c r="CS243" i="1"/>
  <c r="CS219" i="1"/>
  <c r="CS216" i="1"/>
  <c r="CS184" i="1"/>
  <c r="CS152" i="1"/>
  <c r="CS120" i="1"/>
  <c r="CS88" i="1"/>
  <c r="CS56" i="1"/>
  <c r="CS476" i="1"/>
  <c r="CS444" i="1"/>
  <c r="CS417" i="1"/>
  <c r="CS235" i="1"/>
  <c r="CS116" i="1"/>
  <c r="CS84" i="1"/>
  <c r="CS275" i="1"/>
  <c r="CS188" i="1"/>
  <c r="CS92" i="1"/>
  <c r="CS298" i="1"/>
  <c r="CS412" i="1"/>
  <c r="CS385" i="1"/>
  <c r="CS338" i="1"/>
  <c r="CS290" i="1"/>
  <c r="CS283" i="1"/>
  <c r="CS204" i="1"/>
  <c r="CS172" i="1"/>
  <c r="CS140" i="1"/>
  <c r="CS108" i="1"/>
  <c r="CS76" i="1"/>
  <c r="CS44" i="1"/>
  <c r="CS299" i="1"/>
  <c r="CS212" i="1"/>
  <c r="CS180" i="1"/>
  <c r="CS200" i="1"/>
  <c r="CS168" i="1"/>
  <c r="CS136" i="1"/>
  <c r="CS104" i="1"/>
  <c r="CS540" i="1"/>
  <c r="CS322" i="1"/>
  <c r="CS156" i="1"/>
  <c r="CS60" i="1"/>
  <c r="CS428" i="1"/>
  <c r="CS401" i="1"/>
  <c r="CS291" i="1"/>
  <c r="CS176" i="1"/>
  <c r="CS144" i="1"/>
  <c r="CS48" i="1"/>
  <c r="CS572" i="1"/>
  <c r="CS364" i="1"/>
  <c r="CS330" i="1"/>
  <c r="CS323" i="1"/>
  <c r="CS266" i="1"/>
  <c r="CS259" i="1"/>
  <c r="CS231" i="1"/>
  <c r="CS192" i="1"/>
  <c r="CS160" i="1"/>
  <c r="CS128" i="1"/>
  <c r="CS96" i="1"/>
  <c r="CS64" i="1"/>
  <c r="CS32" i="1"/>
  <c r="CS306" i="1"/>
  <c r="CS242" i="1"/>
  <c r="CS396" i="1"/>
  <c r="CS341" i="1"/>
  <c r="CS282" i="1"/>
  <c r="CS40" i="1"/>
  <c r="CS315" i="1"/>
  <c r="CS258" i="1"/>
  <c r="CS251" i="1"/>
  <c r="CS124" i="1"/>
  <c r="CS28" i="1"/>
  <c r="CS222" i="1"/>
  <c r="CS80" i="1"/>
  <c r="CS604" i="1"/>
  <c r="CS380" i="1"/>
  <c r="CS353" i="1"/>
  <c r="CS331" i="1"/>
  <c r="CS274" i="1"/>
  <c r="CS267" i="1"/>
  <c r="CS196" i="1"/>
  <c r="CS164" i="1"/>
  <c r="CS132" i="1"/>
  <c r="CS100" i="1"/>
  <c r="CS68" i="1"/>
  <c r="CS36" i="1"/>
  <c r="CS148" i="1"/>
  <c r="CS52" i="1"/>
  <c r="CS369" i="1"/>
  <c r="CS72" i="1"/>
  <c r="CS348" i="1"/>
  <c r="CS234" i="1"/>
  <c r="CS230" i="1"/>
  <c r="CS208" i="1"/>
  <c r="CS112" i="1"/>
  <c r="BO24" i="1"/>
  <c r="CL104" i="1"/>
  <c r="CL516" i="1"/>
  <c r="CL76" i="1"/>
  <c r="CL92" i="1"/>
  <c r="CL226" i="1"/>
  <c r="CL168" i="1"/>
  <c r="CL120" i="1"/>
  <c r="CL278" i="1"/>
  <c r="CL116" i="1"/>
  <c r="CL91" i="1"/>
  <c r="CL147" i="1"/>
  <c r="CL336" i="1"/>
  <c r="CL131" i="1"/>
  <c r="CL357" i="1"/>
  <c r="CL51" i="1"/>
  <c r="CL144" i="1"/>
  <c r="CL484" i="1"/>
  <c r="CL245" i="1"/>
  <c r="CL309" i="1"/>
  <c r="CL428" i="1"/>
  <c r="CL340" i="1"/>
  <c r="CL45" i="1"/>
  <c r="CL77" i="1"/>
  <c r="CL109" i="1"/>
  <c r="CL141" i="1"/>
  <c r="CL173" i="1"/>
  <c r="CL205" i="1"/>
  <c r="CL501" i="1"/>
  <c r="CL329" i="1"/>
  <c r="CL282" i="1"/>
  <c r="CL349" i="1"/>
  <c r="CL233" i="1"/>
  <c r="CL26" i="1"/>
  <c r="CL58" i="1"/>
  <c r="CL90" i="1"/>
  <c r="CL122" i="1"/>
  <c r="CL154" i="1"/>
  <c r="CL186" i="1"/>
  <c r="CL218" i="1"/>
  <c r="CL609" i="1"/>
  <c r="CL588" i="1"/>
  <c r="CL247" i="1"/>
  <c r="CL279" i="1"/>
  <c r="CL311" i="1"/>
  <c r="CL360" i="1"/>
  <c r="CL424" i="1"/>
  <c r="CL730" i="1"/>
  <c r="CL573" i="1"/>
  <c r="CL236" i="1"/>
  <c r="CL268" i="1"/>
  <c r="CL300" i="1"/>
  <c r="CL332" i="1"/>
  <c r="CL377" i="1"/>
  <c r="CL441" i="1"/>
  <c r="CL359" i="1"/>
  <c r="CL391" i="1"/>
  <c r="CL423" i="1"/>
  <c r="CL460" i="1"/>
  <c r="CL496" i="1"/>
  <c r="CL560" i="1"/>
  <c r="CL702" i="1"/>
  <c r="CL362" i="1"/>
  <c r="CL394" i="1"/>
  <c r="CL426" i="1"/>
  <c r="CL461" i="1"/>
  <c r="CL481" i="1"/>
  <c r="CL545" i="1"/>
  <c r="CL618" i="1"/>
  <c r="CL467" i="1"/>
  <c r="CL499" i="1"/>
  <c r="CL531" i="1"/>
  <c r="CL563" i="1"/>
  <c r="CL595" i="1"/>
  <c r="CL693" i="1"/>
  <c r="CL470" i="1"/>
  <c r="CL502" i="1"/>
  <c r="CL534" i="1"/>
  <c r="CL566" i="1"/>
  <c r="CL598" i="1"/>
  <c r="CL710" i="1"/>
  <c r="CL641" i="1"/>
  <c r="CL615" i="1"/>
  <c r="CL653" i="1"/>
  <c r="CL716" i="1"/>
  <c r="CL689" i="1"/>
  <c r="CL922" i="1"/>
  <c r="CL648" i="1"/>
  <c r="CL666" i="1"/>
  <c r="CL732" i="1"/>
  <c r="CL745" i="1"/>
  <c r="CL910" i="1"/>
  <c r="CL851" i="1"/>
  <c r="CL1111" i="1"/>
  <c r="CL751" i="1"/>
  <c r="CL921" i="1"/>
  <c r="CL683" i="1"/>
  <c r="CL715" i="1"/>
  <c r="CL747" i="1"/>
  <c r="CL831" i="1"/>
  <c r="CL895" i="1"/>
  <c r="CL755" i="1"/>
  <c r="CL754" i="1"/>
  <c r="CL786" i="1"/>
  <c r="CL818" i="1"/>
  <c r="CL850" i="1"/>
  <c r="CL882" i="1"/>
  <c r="CL924" i="1"/>
  <c r="CL1010" i="1"/>
  <c r="CL792" i="1"/>
  <c r="CL824" i="1"/>
  <c r="CL856" i="1"/>
  <c r="CL888" i="1"/>
  <c r="CL944" i="1"/>
  <c r="CL993" i="1"/>
  <c r="CL761" i="1"/>
  <c r="CL793" i="1"/>
  <c r="CL825" i="1"/>
  <c r="CL857" i="1"/>
  <c r="CL889" i="1"/>
  <c r="CL929" i="1"/>
  <c r="CL1079" i="1"/>
  <c r="CL942" i="1"/>
  <c r="CL974" i="1"/>
  <c r="CL1087" i="1"/>
  <c r="CL1022" i="1"/>
  <c r="CL1018" i="1"/>
  <c r="CL1021" i="1"/>
  <c r="CL1080" i="1"/>
  <c r="CL1213" i="1"/>
  <c r="CL1015" i="1"/>
  <c r="CL1047" i="1"/>
  <c r="CL1091" i="1"/>
  <c r="CL1155" i="1"/>
  <c r="CL1008" i="1"/>
  <c r="CL1040" i="1"/>
  <c r="CL1092" i="1"/>
  <c r="CL1188" i="1"/>
  <c r="CL1085" i="1"/>
  <c r="CL1117" i="1"/>
  <c r="CL1159" i="1"/>
  <c r="CL1066" i="1"/>
  <c r="CL1098" i="1"/>
  <c r="CL1130" i="1"/>
  <c r="CL1137" i="1"/>
  <c r="CL1169" i="1"/>
  <c r="CL1150" i="1"/>
  <c r="CL1208" i="1"/>
  <c r="CL1185" i="1"/>
  <c r="CL1220" i="1"/>
  <c r="CL1278" i="1"/>
  <c r="CL1264" i="1"/>
  <c r="CL1201" i="1"/>
  <c r="CL1238" i="1"/>
  <c r="CL1190" i="1"/>
  <c r="CL1218" i="1"/>
  <c r="CL1367" i="1"/>
  <c r="CL1207" i="1"/>
  <c r="CL1263" i="1"/>
  <c r="CL1250" i="1"/>
  <c r="CL1301" i="1"/>
  <c r="CL1309" i="1"/>
  <c r="CL1253" i="1"/>
  <c r="CL1283" i="1"/>
  <c r="CL1333" i="1"/>
  <c r="CL1298" i="1"/>
  <c r="CL1348" i="1"/>
  <c r="CL1356" i="1"/>
  <c r="CL1339" i="1"/>
  <c r="CL1381" i="1"/>
  <c r="CL1399" i="1"/>
  <c r="CL1400" i="1"/>
  <c r="CL1380" i="1"/>
  <c r="CL1395" i="1"/>
  <c r="CL1420" i="1"/>
  <c r="CL1409" i="1"/>
  <c r="BV48" i="1"/>
  <c r="BV203" i="1"/>
  <c r="BV36" i="1"/>
  <c r="BV164" i="1"/>
  <c r="BV127" i="1"/>
  <c r="BV180" i="1"/>
  <c r="BV143" i="1"/>
  <c r="BV454" i="1"/>
  <c r="BV87" i="1"/>
  <c r="BV59" i="1"/>
  <c r="BV187" i="1"/>
  <c r="BV492" i="1"/>
  <c r="BV493" i="1"/>
  <c r="BV589" i="1"/>
  <c r="BV349" i="1"/>
  <c r="BV120" i="1"/>
  <c r="BV341" i="1"/>
  <c r="BV245" i="1"/>
  <c r="BV309" i="1"/>
  <c r="BV404" i="1"/>
  <c r="BV25" i="1"/>
  <c r="BV57" i="1"/>
  <c r="BV89" i="1"/>
  <c r="BV121" i="1"/>
  <c r="BV153" i="1"/>
  <c r="BV185" i="1"/>
  <c r="BV217" i="1"/>
  <c r="BV609" i="1"/>
  <c r="BV242" i="1"/>
  <c r="BV306" i="1"/>
  <c r="BV421" i="1"/>
  <c r="BV364" i="1"/>
  <c r="BV42" i="1"/>
  <c r="BV74" i="1"/>
  <c r="BV106" i="1"/>
  <c r="BV138" i="1"/>
  <c r="BV170" i="1"/>
  <c r="BV202" i="1"/>
  <c r="BV508" i="1"/>
  <c r="BV516" i="1"/>
  <c r="BV819" i="1"/>
  <c r="BV259" i="1"/>
  <c r="BV291" i="1"/>
  <c r="BV323" i="1"/>
  <c r="BV368" i="1"/>
  <c r="BV432" i="1"/>
  <c r="BV485" i="1"/>
  <c r="BV693" i="1"/>
  <c r="BV248" i="1"/>
  <c r="BV280" i="1"/>
  <c r="BV312" i="1"/>
  <c r="BV353" i="1"/>
  <c r="BV417" i="1"/>
  <c r="BV654" i="1"/>
  <c r="BV359" i="1"/>
  <c r="BV391" i="1"/>
  <c r="BV423" i="1"/>
  <c r="BV628" i="1"/>
  <c r="BV464" i="1"/>
  <c r="BV528" i="1"/>
  <c r="BV592" i="1"/>
  <c r="BV358" i="1"/>
  <c r="BV390" i="1"/>
  <c r="BV422" i="1"/>
  <c r="BV620" i="1"/>
  <c r="BV481" i="1"/>
  <c r="BV545" i="1"/>
  <c r="BV677" i="1"/>
  <c r="BV467" i="1"/>
  <c r="BV499" i="1"/>
  <c r="BV531" i="1"/>
  <c r="BV563" i="1"/>
  <c r="BV595" i="1"/>
  <c r="BV701" i="1"/>
  <c r="BV478" i="1"/>
  <c r="BV510" i="1"/>
  <c r="BV542" i="1"/>
  <c r="BV574" i="1"/>
  <c r="BV606" i="1"/>
  <c r="BV787" i="1"/>
  <c r="BV688" i="1"/>
  <c r="BV627" i="1"/>
  <c r="BV668" i="1"/>
  <c r="BV732" i="1"/>
  <c r="BV689" i="1"/>
  <c r="BV622" i="1"/>
  <c r="BV726" i="1"/>
  <c r="BV674" i="1"/>
  <c r="BV740" i="1"/>
  <c r="BV779" i="1"/>
  <c r="BV771" i="1"/>
  <c r="BV951" i="1"/>
  <c r="BV981" i="1"/>
  <c r="BV759" i="1"/>
  <c r="BV663" i="1"/>
  <c r="BV695" i="1"/>
  <c r="BV727" i="1"/>
  <c r="BV791" i="1"/>
  <c r="BV855" i="1"/>
  <c r="BV941" i="1"/>
  <c r="BV943" i="1"/>
  <c r="BV766" i="1"/>
  <c r="BV798" i="1"/>
  <c r="BV830" i="1"/>
  <c r="BV862" i="1"/>
  <c r="BV894" i="1"/>
  <c r="BV948" i="1"/>
  <c r="BV780" i="1"/>
  <c r="BV812" i="1"/>
  <c r="BV844" i="1"/>
  <c r="BV876" i="1"/>
  <c r="BV908" i="1"/>
  <c r="BV960" i="1"/>
  <c r="BV998" i="1"/>
  <c r="BV777" i="1"/>
  <c r="BV809" i="1"/>
  <c r="BV841" i="1"/>
  <c r="BV873" i="1"/>
  <c r="BV905" i="1"/>
  <c r="BV969" i="1"/>
  <c r="BV1010" i="1"/>
  <c r="BV954" i="1"/>
  <c r="BV986" i="1"/>
  <c r="BV988" i="1"/>
  <c r="BV1030" i="1"/>
  <c r="BV1026" i="1"/>
  <c r="BV1013" i="1"/>
  <c r="BV1068" i="1"/>
  <c r="BV991" i="1"/>
  <c r="BV1023" i="1"/>
  <c r="BV1055" i="1"/>
  <c r="BV1123" i="1"/>
  <c r="BV1000" i="1"/>
  <c r="BV1032" i="1"/>
  <c r="BV1076" i="1"/>
  <c r="BV1156" i="1"/>
  <c r="BV1057" i="1"/>
  <c r="BV1089" i="1"/>
  <c r="BV1121" i="1"/>
  <c r="BV1192" i="1"/>
  <c r="BV1070" i="1"/>
  <c r="BV1102" i="1"/>
  <c r="BV1134" i="1"/>
  <c r="BV1177" i="1"/>
  <c r="BV1141" i="1"/>
  <c r="BV1173" i="1"/>
  <c r="BV1274" i="1"/>
  <c r="BV1174" i="1"/>
  <c r="BV1292" i="1"/>
  <c r="BV1344" i="1"/>
  <c r="BV1243" i="1"/>
  <c r="BV1209" i="1"/>
  <c r="BV1196" i="1"/>
  <c r="BV1182" i="1"/>
  <c r="BV1214" i="1"/>
  <c r="BV1285" i="1"/>
  <c r="BV1191" i="1"/>
  <c r="BV1238" i="1"/>
  <c r="BV1332" i="1"/>
  <c r="BV1370" i="1"/>
  <c r="BV1325" i="1"/>
  <c r="BV1245" i="1"/>
  <c r="BV1277" i="1"/>
  <c r="BV1338" i="1"/>
  <c r="BV1317" i="1"/>
  <c r="BV1336" i="1"/>
  <c r="BV1414" i="1"/>
  <c r="BV1323" i="1"/>
  <c r="BV1348" i="1"/>
  <c r="BV1353" i="1"/>
  <c r="BV1388" i="1"/>
  <c r="BV1404" i="1"/>
  <c r="BV1387" i="1"/>
  <c r="BV1403" i="1"/>
  <c r="AZ14" i="1"/>
  <c r="AY14" i="1"/>
  <c r="AX14" i="1"/>
  <c r="AW14" i="1"/>
  <c r="AV14" i="1"/>
  <c r="AU14" i="1"/>
  <c r="AT14" i="1"/>
  <c r="AS14" i="1"/>
  <c r="AR14" i="1"/>
  <c r="AQ14" i="1"/>
  <c r="AP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AZ13" i="1"/>
  <c r="AY13" i="1"/>
  <c r="AX13" i="1"/>
  <c r="AW13" i="1"/>
  <c r="AV13" i="1"/>
  <c r="AU13" i="1"/>
  <c r="AT13" i="1"/>
  <c r="AS13" i="1"/>
  <c r="AR13" i="1"/>
  <c r="AQ13" i="1"/>
  <c r="AP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AZ12" i="1"/>
  <c r="AY12" i="1"/>
  <c r="AX12" i="1"/>
  <c r="AW12" i="1"/>
  <c r="AV12" i="1"/>
  <c r="AU12" i="1"/>
  <c r="AT12" i="1"/>
  <c r="AS12" i="1"/>
  <c r="AR12" i="1"/>
  <c r="AQ12" i="1"/>
  <c r="AP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C12" i="1"/>
  <c r="AB12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G12" i="1"/>
  <c r="F12" i="1"/>
  <c r="E12" i="1"/>
  <c r="D12" i="1"/>
  <c r="C12" i="1"/>
  <c r="B14" i="1"/>
  <c r="B16" i="1" s="1"/>
  <c r="B13" i="1"/>
  <c r="B15" i="1" s="1"/>
  <c r="B12" i="1"/>
  <c r="BV24" i="1" l="1"/>
  <c r="CL24" i="1"/>
  <c r="BE24" i="1"/>
  <c r="CC24" i="1"/>
  <c r="CK24" i="1"/>
  <c r="BU24" i="1"/>
  <c r="CT24" i="1"/>
  <c r="BM24" i="1"/>
  <c r="BF24" i="1"/>
  <c r="CD24" i="1"/>
  <c r="CS24" i="1"/>
  <c r="G16" i="1"/>
  <c r="O16" i="1"/>
  <c r="W16" i="1"/>
  <c r="AE16" i="1"/>
  <c r="AM16" i="1"/>
  <c r="AU16" i="1"/>
  <c r="H16" i="1"/>
  <c r="P16" i="1"/>
  <c r="X16" i="1"/>
  <c r="AF16" i="1"/>
  <c r="AN16" i="1"/>
  <c r="AV16" i="1"/>
  <c r="Y15" i="1"/>
  <c r="AO15" i="1"/>
  <c r="J15" i="1"/>
  <c r="R15" i="1"/>
  <c r="Z15" i="1"/>
  <c r="AH15" i="1"/>
  <c r="AP15" i="1"/>
  <c r="AX15" i="1"/>
  <c r="I16" i="1"/>
  <c r="Q16" i="1"/>
  <c r="Y16" i="1"/>
  <c r="AG16" i="1"/>
  <c r="AO16" i="1"/>
  <c r="AW16" i="1"/>
  <c r="Q15" i="1"/>
  <c r="R16" i="1"/>
  <c r="AH16" i="1"/>
  <c r="AX16" i="1"/>
  <c r="I15" i="1"/>
  <c r="AG15" i="1"/>
  <c r="AW15" i="1"/>
  <c r="J16" i="1"/>
  <c r="Z16" i="1"/>
  <c r="AP16" i="1"/>
  <c r="AA15" i="1"/>
  <c r="M15" i="1"/>
  <c r="AC15" i="1"/>
  <c r="G15" i="1"/>
  <c r="O15" i="1"/>
  <c r="W15" i="1"/>
  <c r="AE15" i="1"/>
  <c r="AM15" i="1"/>
  <c r="AU15" i="1"/>
  <c r="E16" i="1"/>
  <c r="M16" i="1"/>
  <c r="U16" i="1"/>
  <c r="AC16" i="1"/>
  <c r="AK16" i="1"/>
  <c r="AS16" i="1"/>
  <c r="H15" i="1"/>
  <c r="P15" i="1"/>
  <c r="X15" i="1"/>
  <c r="AF15" i="1"/>
  <c r="AN15" i="1"/>
  <c r="AV15" i="1"/>
  <c r="F16" i="1"/>
  <c r="N16" i="1"/>
  <c r="V16" i="1"/>
  <c r="AD16" i="1"/>
  <c r="AL16" i="1"/>
  <c r="AT16" i="1"/>
  <c r="C15" i="1"/>
  <c r="AI15" i="1"/>
  <c r="D15" i="1"/>
  <c r="L15" i="1"/>
  <c r="T15" i="1"/>
  <c r="AB15" i="1"/>
  <c r="AJ15" i="1"/>
  <c r="AR15" i="1"/>
  <c r="AZ15" i="1"/>
  <c r="K15" i="1"/>
  <c r="AQ15" i="1"/>
  <c r="U15" i="1"/>
  <c r="AS15" i="1"/>
  <c r="C16" i="1"/>
  <c r="K16" i="1"/>
  <c r="S16" i="1"/>
  <c r="AA16" i="1"/>
  <c r="AI16" i="1"/>
  <c r="AQ16" i="1"/>
  <c r="AY16" i="1"/>
  <c r="S15" i="1"/>
  <c r="AY15" i="1"/>
  <c r="E15" i="1"/>
  <c r="AK15" i="1"/>
  <c r="F15" i="1"/>
  <c r="N15" i="1"/>
  <c r="V15" i="1"/>
  <c r="AD15" i="1"/>
  <c r="AL15" i="1"/>
  <c r="AT15" i="1"/>
  <c r="D16" i="1"/>
  <c r="L16" i="1"/>
  <c r="T16" i="1"/>
  <c r="AB16" i="1"/>
  <c r="AJ16" i="1"/>
  <c r="AR16" i="1"/>
  <c r="AZ16" i="1"/>
  <c r="AZ20" i="1" s="1"/>
  <c r="AY20" i="1" l="1"/>
  <c r="AX20" i="1"/>
  <c r="AW20" i="1"/>
  <c r="AV20" i="1" s="1"/>
  <c r="AU20" i="1" s="1"/>
  <c r="AT20" i="1" s="1"/>
  <c r="AS20" i="1" s="1"/>
  <c r="AR20" i="1" s="1"/>
  <c r="AQ20" i="1" s="1"/>
  <c r="AP20" i="1" s="1"/>
  <c r="AO20" i="1" s="1"/>
  <c r="AN20" i="1" s="1"/>
  <c r="AM20" i="1" s="1"/>
  <c r="AL20" i="1" s="1"/>
  <c r="AK20" i="1" s="1"/>
  <c r="AJ20" i="1" s="1"/>
  <c r="AI20" i="1" s="1"/>
  <c r="AH20" i="1" s="1"/>
  <c r="AG20" i="1" s="1"/>
  <c r="AF20" i="1" s="1"/>
  <c r="AE20" i="1" s="1"/>
  <c r="AD20" i="1" s="1"/>
  <c r="AC20" i="1" s="1"/>
  <c r="AB20" i="1" s="1"/>
  <c r="AA20" i="1" s="1"/>
  <c r="Z20" i="1" s="1"/>
  <c r="Y20" i="1" s="1"/>
  <c r="X20" i="1" s="1"/>
  <c r="W20" i="1" s="1"/>
  <c r="V20" i="1" s="1"/>
  <c r="U20" i="1" s="1"/>
  <c r="T20" i="1" s="1"/>
  <c r="S20" i="1" s="1"/>
  <c r="R20" i="1" s="1"/>
  <c r="Q20" i="1" s="1"/>
  <c r="P20" i="1" s="1"/>
  <c r="O20" i="1" s="1"/>
  <c r="N20" i="1" s="1"/>
  <c r="M20" i="1" s="1"/>
  <c r="L20" i="1" s="1"/>
  <c r="K20" i="1" s="1"/>
  <c r="J20" i="1" s="1"/>
  <c r="I20" i="1" s="1"/>
  <c r="H20" i="1" s="1"/>
  <c r="G20" i="1" s="1"/>
  <c r="F20" i="1" s="1"/>
  <c r="E20" i="1" s="1"/>
  <c r="D20" i="1" s="1"/>
  <c r="C20" i="1" s="1"/>
  <c r="B20" i="1" s="1"/>
  <c r="AZ19" i="1" s="1"/>
  <c r="AZ1329" i="1" s="1"/>
  <c r="AY19" i="1"/>
  <c r="AZ422" i="1" l="1"/>
  <c r="AZ134" i="1"/>
  <c r="AZ97" i="1"/>
  <c r="AZ28" i="1"/>
  <c r="AZ356" i="1"/>
  <c r="AZ396" i="1"/>
  <c r="AZ451" i="1"/>
  <c r="AZ141" i="1"/>
  <c r="AZ104" i="1"/>
  <c r="AZ218" i="1"/>
  <c r="AZ716" i="1"/>
  <c r="AZ321" i="1"/>
  <c r="AZ379" i="1"/>
  <c r="AZ174" i="1"/>
  <c r="AZ310" i="1"/>
  <c r="AZ51" i="1"/>
  <c r="AZ305" i="1"/>
  <c r="AZ83" i="1"/>
  <c r="AZ557" i="1"/>
  <c r="AZ143" i="1"/>
  <c r="AZ640" i="1"/>
  <c r="AZ291" i="1"/>
  <c r="AZ592" i="1"/>
  <c r="AZ202" i="1"/>
  <c r="AZ29" i="1"/>
  <c r="AZ249" i="1"/>
  <c r="AZ359" i="1"/>
  <c r="AZ314" i="1"/>
  <c r="AZ304" i="1"/>
  <c r="AZ675" i="1"/>
  <c r="AZ870" i="1"/>
  <c r="AZ1213" i="1"/>
  <c r="AZ888" i="1"/>
  <c r="AZ411" i="1"/>
  <c r="AZ186" i="1"/>
  <c r="AZ342" i="1"/>
  <c r="AZ67" i="1"/>
  <c r="AZ562" i="1"/>
  <c r="AZ185" i="1"/>
  <c r="AZ645" i="1"/>
  <c r="AZ220" i="1"/>
  <c r="AZ704" i="1"/>
  <c r="AZ307" i="1"/>
  <c r="AZ53" i="1"/>
  <c r="AZ206" i="1"/>
  <c r="AZ32" i="1"/>
  <c r="AZ281" i="1"/>
  <c r="AZ375" i="1"/>
  <c r="AZ442" i="1"/>
  <c r="AZ312" i="1"/>
  <c r="AZ777" i="1"/>
  <c r="AZ967" i="1"/>
  <c r="AZ1228" i="1"/>
  <c r="AZ672" i="1"/>
  <c r="AZ443" i="1"/>
  <c r="AZ188" i="1"/>
  <c r="AZ150" i="1"/>
  <c r="AZ115" i="1"/>
  <c r="AZ86" i="1"/>
  <c r="AZ123" i="1"/>
  <c r="AZ713" i="1"/>
  <c r="AZ236" i="1"/>
  <c r="AZ82" i="1"/>
  <c r="AZ323" i="1"/>
  <c r="AZ61" i="1"/>
  <c r="AZ334" i="1"/>
  <c r="AZ40" i="1"/>
  <c r="AZ297" i="1"/>
  <c r="AZ455" i="1"/>
  <c r="AZ686" i="1"/>
  <c r="AZ726" i="1"/>
  <c r="AZ793" i="1"/>
  <c r="AZ885" i="1"/>
  <c r="AZ1266" i="1"/>
  <c r="AZ38" i="1"/>
  <c r="AZ30" i="1"/>
  <c r="AZ1203" i="1"/>
  <c r="AZ244" i="1"/>
  <c r="AZ235" i="1"/>
  <c r="AZ52" i="1"/>
  <c r="AZ299" i="1"/>
  <c r="AZ139" i="1"/>
  <c r="AZ47" i="1"/>
  <c r="AZ252" i="1"/>
  <c r="AZ98" i="1"/>
  <c r="AZ419" i="1"/>
  <c r="AZ69" i="1"/>
  <c r="AZ350" i="1"/>
  <c r="AZ88" i="1"/>
  <c r="AZ473" i="1"/>
  <c r="AZ475" i="1"/>
  <c r="AZ915" i="1"/>
  <c r="AZ582" i="1"/>
  <c r="AZ827" i="1"/>
  <c r="AZ949" i="1"/>
  <c r="AZ1348" i="1"/>
  <c r="AZ390" i="1"/>
  <c r="AZ46" i="1"/>
  <c r="AZ70" i="1"/>
  <c r="AZ105" i="1"/>
  <c r="AZ267" i="1"/>
  <c r="AZ68" i="1"/>
  <c r="AZ326" i="1"/>
  <c r="AZ171" i="1"/>
  <c r="AZ55" i="1"/>
  <c r="AZ380" i="1"/>
  <c r="AZ106" i="1"/>
  <c r="AZ435" i="1"/>
  <c r="AZ133" i="1"/>
  <c r="AZ366" i="1"/>
  <c r="AZ96" i="1"/>
  <c r="AZ573" i="1"/>
  <c r="AZ499" i="1"/>
  <c r="AZ309" i="1"/>
  <c r="AZ614" i="1"/>
  <c r="AZ867" i="1"/>
  <c r="AZ1120" i="1"/>
  <c r="AZ1407" i="1"/>
  <c r="AZ1397" i="1"/>
  <c r="AZ1363" i="1"/>
  <c r="AZ1313" i="1"/>
  <c r="AZ1265" i="1"/>
  <c r="AZ1231" i="1"/>
  <c r="AZ1246" i="1"/>
  <c r="AZ1187" i="1"/>
  <c r="AZ1229" i="1"/>
  <c r="AZ1155" i="1"/>
  <c r="AZ1123" i="1"/>
  <c r="AZ1069" i="1"/>
  <c r="AZ1073" i="1"/>
  <c r="AZ1001" i="1"/>
  <c r="AZ1261" i="1"/>
  <c r="AZ853" i="1"/>
  <c r="AZ866" i="1"/>
  <c r="AZ855" i="1"/>
  <c r="AZ828" i="1"/>
  <c r="AZ733" i="1"/>
  <c r="AZ802" i="1"/>
  <c r="AZ832" i="1"/>
  <c r="AZ857" i="1"/>
  <c r="AZ963" i="1"/>
  <c r="AZ658" i="1"/>
  <c r="AZ747" i="1"/>
  <c r="AZ929" i="1"/>
  <c r="AZ636" i="1"/>
  <c r="AZ689" i="1"/>
  <c r="AZ856" i="1"/>
  <c r="AZ559" i="1"/>
  <c r="AZ792" i="1"/>
  <c r="AZ572" i="1"/>
  <c r="AZ785" i="1"/>
  <c r="AZ561" i="1"/>
  <c r="AZ766" i="1"/>
  <c r="AZ566" i="1"/>
  <c r="AZ470" i="1"/>
  <c r="AZ587" i="1"/>
  <c r="AZ456" i="1"/>
  <c r="AZ360" i="1"/>
  <c r="AZ264" i="1"/>
  <c r="AZ176" i="1"/>
  <c r="AZ549" i="1"/>
  <c r="AZ421" i="1"/>
  <c r="AZ333" i="1"/>
  <c r="AZ253" i="1"/>
  <c r="AZ750" i="1"/>
  <c r="AZ522" i="1"/>
  <c r="AZ410" i="1"/>
  <c r="AZ330" i="1"/>
  <c r="AZ258" i="1"/>
  <c r="AZ771" i="1"/>
  <c r="AZ531" i="1"/>
  <c r="AZ423" i="1"/>
  <c r="AZ351" i="1"/>
  <c r="AZ279" i="1"/>
  <c r="AZ199" i="1"/>
  <c r="AZ541" i="1"/>
  <c r="AZ361" i="1"/>
  <c r="AZ233" i="1"/>
  <c r="AZ1395" i="1"/>
  <c r="AZ1334" i="1"/>
  <c r="AZ1328" i="1"/>
  <c r="AZ1354" i="1"/>
  <c r="AZ1215" i="1"/>
  <c r="AZ1312" i="1"/>
  <c r="AZ1281" i="1"/>
  <c r="AZ1209" i="1"/>
  <c r="AZ1137" i="1"/>
  <c r="AZ1099" i="1"/>
  <c r="AZ1037" i="1"/>
  <c r="AZ1047" i="1"/>
  <c r="AZ977" i="1"/>
  <c r="AZ1070" i="1"/>
  <c r="AZ845" i="1"/>
  <c r="AZ850" i="1"/>
  <c r="AZ831" i="1"/>
  <c r="AZ1018" i="1"/>
  <c r="AZ717" i="1"/>
  <c r="AZ786" i="1"/>
  <c r="AZ807" i="1"/>
  <c r="AZ824" i="1"/>
  <c r="AZ899" i="1"/>
  <c r="AZ634" i="1"/>
  <c r="AZ707" i="1"/>
  <c r="AZ897" i="1"/>
  <c r="AZ620" i="1"/>
  <c r="AZ665" i="1"/>
  <c r="AZ755" i="1"/>
  <c r="AZ543" i="1"/>
  <c r="AZ712" i="1"/>
  <c r="AZ564" i="1"/>
  <c r="AZ753" i="1"/>
  <c r="AZ553" i="1"/>
  <c r="AZ694" i="1"/>
  <c r="AZ550" i="1"/>
  <c r="AZ808" i="1"/>
  <c r="AZ560" i="1"/>
  <c r="AZ440" i="1"/>
  <c r="AZ344" i="1"/>
  <c r="AZ248" i="1"/>
  <c r="AZ958" i="1"/>
  <c r="AZ533" i="1"/>
  <c r="AZ405" i="1"/>
  <c r="AZ325" i="1"/>
  <c r="AZ245" i="1"/>
  <c r="AZ720" i="1"/>
  <c r="AZ506" i="1"/>
  <c r="AZ394" i="1"/>
  <c r="AZ322" i="1"/>
  <c r="AZ250" i="1"/>
  <c r="AZ706" i="1"/>
  <c r="AZ515" i="1"/>
  <c r="AZ415" i="1"/>
  <c r="AZ343" i="1"/>
  <c r="AZ263" i="1"/>
  <c r="AZ191" i="1"/>
  <c r="AZ509" i="1"/>
  <c r="AZ345" i="1"/>
  <c r="AZ217" i="1"/>
  <c r="AZ1404" i="1"/>
  <c r="AZ1337" i="1"/>
  <c r="AZ1300" i="1"/>
  <c r="AZ1267" i="1"/>
  <c r="AZ1210" i="1"/>
  <c r="AZ1180" i="1"/>
  <c r="AZ1254" i="1"/>
  <c r="AZ1175" i="1"/>
  <c r="AZ1092" i="1"/>
  <c r="AZ1181" i="1"/>
  <c r="AZ1170" i="1"/>
  <c r="AZ1136" i="1"/>
  <c r="AZ972" i="1"/>
  <c r="AZ1060" i="1"/>
  <c r="AZ909" i="1"/>
  <c r="AZ930" i="1"/>
  <c r="AZ903" i="1"/>
  <c r="AZ860" i="1"/>
  <c r="AZ757" i="1"/>
  <c r="AZ823" i="1"/>
  <c r="AZ928" i="1"/>
  <c r="AZ1054" i="1"/>
  <c r="AZ748" i="1"/>
  <c r="AZ682" i="1"/>
  <c r="AZ795" i="1"/>
  <c r="AZ607" i="1"/>
  <c r="AZ676" i="1"/>
  <c r="AZ761" i="1"/>
  <c r="AZ601" i="1"/>
  <c r="AZ590" i="1"/>
  <c r="AZ881" i="1"/>
  <c r="AZ595" i="1"/>
  <c r="AZ484" i="1"/>
  <c r="AZ585" i="1"/>
  <c r="AZ947" i="1"/>
  <c r="AZ605" i="1"/>
  <c r="AZ502" i="1"/>
  <c r="AZ624" i="1"/>
  <c r="AZ467" i="1"/>
  <c r="AZ376" i="1"/>
  <c r="AZ280" i="1"/>
  <c r="AZ200" i="1"/>
  <c r="AZ629" i="1"/>
  <c r="AZ445" i="1"/>
  <c r="AZ357" i="1"/>
  <c r="AZ269" i="1"/>
  <c r="AZ189" i="1"/>
  <c r="AZ554" i="1"/>
  <c r="AZ426" i="1"/>
  <c r="AZ354" i="1"/>
  <c r="AZ282" i="1"/>
  <c r="AZ1098" i="1"/>
  <c r="AZ563" i="1"/>
  <c r="AZ439" i="1"/>
  <c r="AZ367" i="1"/>
  <c r="AZ295" i="1"/>
  <c r="AZ223" i="1"/>
  <c r="AZ613" i="1"/>
  <c r="AZ393" i="1"/>
  <c r="AZ265" i="1"/>
  <c r="AZ187" i="1"/>
  <c r="AZ128" i="1"/>
  <c r="AZ64" i="1"/>
  <c r="AZ702" i="1"/>
  <c r="AZ446" i="1"/>
  <c r="AZ318" i="1"/>
  <c r="AZ204" i="1"/>
  <c r="AZ149" i="1"/>
  <c r="AZ85" i="1"/>
  <c r="AZ683" i="1"/>
  <c r="AZ488" i="1"/>
  <c r="AZ387" i="1"/>
  <c r="AZ259" i="1"/>
  <c r="AZ154" i="1"/>
  <c r="AZ90" i="1"/>
  <c r="AZ849" i="1"/>
  <c r="AZ428" i="1"/>
  <c r="AZ300" i="1"/>
  <c r="AZ167" i="1"/>
  <c r="AZ103" i="1"/>
  <c r="AZ39" i="1"/>
  <c r="AZ525" i="1"/>
  <c r="AZ420" i="1"/>
  <c r="AZ155" i="1"/>
  <c r="AZ27" i="1"/>
  <c r="AZ1388" i="1"/>
  <c r="AZ1379" i="1"/>
  <c r="AZ1268" i="1"/>
  <c r="AZ1217" i="1"/>
  <c r="AZ1243" i="1"/>
  <c r="AZ1148" i="1"/>
  <c r="AZ1122" i="1"/>
  <c r="AZ1012" i="1"/>
  <c r="AZ1038" i="1"/>
  <c r="AZ946" i="1"/>
  <c r="AZ956" i="1"/>
  <c r="AZ741" i="1"/>
  <c r="AZ984" i="1"/>
  <c r="AZ819" i="1"/>
  <c r="AZ758" i="1"/>
  <c r="AZ671" i="1"/>
  <c r="AZ660" i="1"/>
  <c r="AZ625" i="1"/>
  <c r="AZ527" i="1"/>
  <c r="AZ608" i="1"/>
  <c r="AZ637" i="1"/>
  <c r="AZ798" i="1"/>
  <c r="AZ518" i="1"/>
  <c r="AZ544" i="1"/>
  <c r="AZ392" i="1"/>
  <c r="AZ224" i="1"/>
  <c r="AZ581" i="1"/>
  <c r="AZ381" i="1"/>
  <c r="AZ237" i="1"/>
  <c r="AZ570" i="1"/>
  <c r="AZ378" i="1"/>
  <c r="AZ266" i="1"/>
  <c r="AZ635" i="1"/>
  <c r="AZ407" i="1"/>
  <c r="AZ303" i="1"/>
  <c r="AZ175" i="1"/>
  <c r="AZ377" i="1"/>
  <c r="AZ193" i="1"/>
  <c r="AZ136" i="1"/>
  <c r="AZ56" i="1"/>
  <c r="AZ603" i="1"/>
  <c r="AZ398" i="1"/>
  <c r="AZ254" i="1"/>
  <c r="AZ177" i="1"/>
  <c r="AZ101" i="1"/>
  <c r="AZ803" i="1"/>
  <c r="AZ485" i="1"/>
  <c r="AZ355" i="1"/>
  <c r="AZ211" i="1"/>
  <c r="AZ122" i="1"/>
  <c r="AZ50" i="1"/>
  <c r="AZ460" i="1"/>
  <c r="AZ316" i="1"/>
  <c r="AZ159" i="1"/>
  <c r="AZ87" i="1"/>
  <c r="AZ894" i="1"/>
  <c r="AZ1007" i="1"/>
  <c r="AZ260" i="1"/>
  <c r="AZ59" i="1"/>
  <c r="AZ289" i="1"/>
  <c r="AZ721" i="1"/>
  <c r="AZ369" i="1"/>
  <c r="AZ132" i="1"/>
  <c r="AZ276" i="1"/>
  <c r="AZ108" i="1"/>
  <c r="AZ438" i="1"/>
  <c r="AZ555" i="1"/>
  <c r="AZ1358" i="1"/>
  <c r="AZ1202" i="1"/>
  <c r="AZ1198" i="1"/>
  <c r="AZ1163" i="1"/>
  <c r="AZ965" i="1"/>
  <c r="AZ908" i="1"/>
  <c r="AZ780" i="1"/>
  <c r="AZ631" i="1"/>
  <c r="AZ593" i="1"/>
  <c r="AZ548" i="1"/>
  <c r="AZ662" i="1"/>
  <c r="AZ496" i="1"/>
  <c r="AZ208" i="1"/>
  <c r="AZ1400" i="1"/>
  <c r="AZ1277" i="1"/>
  <c r="AZ1255" i="1"/>
  <c r="AZ1211" i="1"/>
  <c r="AZ1259" i="1"/>
  <c r="AZ1126" i="1"/>
  <c r="AZ1183" i="1"/>
  <c r="AZ980" i="1"/>
  <c r="AZ1005" i="1"/>
  <c r="AZ898" i="1"/>
  <c r="AZ940" i="1"/>
  <c r="AZ1029" i="1"/>
  <c r="AZ960" i="1"/>
  <c r="AZ804" i="1"/>
  <c r="AZ674" i="1"/>
  <c r="AZ647" i="1"/>
  <c r="AZ942" i="1"/>
  <c r="AZ609" i="1"/>
  <c r="AZ519" i="1"/>
  <c r="AZ580" i="1"/>
  <c r="AZ600" i="1"/>
  <c r="AZ678" i="1"/>
  <c r="AZ510" i="1"/>
  <c r="AZ528" i="1"/>
  <c r="AZ368" i="1"/>
  <c r="AZ216" i="1"/>
  <c r="AZ517" i="1"/>
  <c r="AZ373" i="1"/>
  <c r="AZ229" i="1"/>
  <c r="AZ538" i="1"/>
  <c r="AZ370" i="1"/>
  <c r="AZ242" i="1"/>
  <c r="AZ579" i="1"/>
  <c r="AZ391" i="1"/>
  <c r="AZ287" i="1"/>
  <c r="AZ801" i="1"/>
  <c r="AZ329" i="1"/>
  <c r="AZ190" i="1"/>
  <c r="AZ120" i="1"/>
  <c r="AZ48" i="1"/>
  <c r="AZ578" i="1"/>
  <c r="AZ382" i="1"/>
  <c r="AZ238" i="1"/>
  <c r="AZ165" i="1"/>
  <c r="AZ93" i="1"/>
  <c r="AZ619" i="1"/>
  <c r="AZ477" i="1"/>
  <c r="AZ339" i="1"/>
  <c r="AZ203" i="1"/>
  <c r="AZ114" i="1"/>
  <c r="AZ42" i="1"/>
  <c r="AZ444" i="1"/>
  <c r="AZ284" i="1"/>
  <c r="AZ151" i="1"/>
  <c r="AZ79" i="1"/>
  <c r="AZ737" i="1"/>
  <c r="AZ670" i="1"/>
  <c r="AZ228" i="1"/>
  <c r="AZ43" i="1"/>
  <c r="AZ156" i="1"/>
  <c r="AZ481" i="1"/>
  <c r="AZ337" i="1"/>
  <c r="AZ116" i="1"/>
  <c r="AZ131" i="1"/>
  <c r="AZ76" i="1"/>
  <c r="AZ331" i="1"/>
  <c r="AZ406" i="1"/>
  <c r="AZ153" i="1"/>
  <c r="AZ25" i="1"/>
  <c r="AZ417" i="1"/>
  <c r="AZ480" i="1"/>
  <c r="AZ219" i="1"/>
  <c r="AZ1355" i="1"/>
  <c r="AZ1216" i="1"/>
  <c r="AZ1102" i="1"/>
  <c r="AZ1119" i="1"/>
  <c r="AZ1036" i="1"/>
  <c r="AZ939" i="1"/>
  <c r="AZ880" i="1"/>
  <c r="AZ610" i="1"/>
  <c r="AZ846" i="1"/>
  <c r="AZ511" i="1"/>
  <c r="AZ591" i="1"/>
  <c r="AZ478" i="1"/>
  <c r="AZ336" i="1"/>
  <c r="AZ1408" i="1"/>
  <c r="AZ1332" i="1"/>
  <c r="AZ1301" i="1"/>
  <c r="AZ1196" i="1"/>
  <c r="AZ1279" i="1"/>
  <c r="AZ1173" i="1"/>
  <c r="AZ1101" i="1"/>
  <c r="AZ1182" i="1"/>
  <c r="AZ1149" i="1"/>
  <c r="AZ1033" i="1"/>
  <c r="AZ887" i="1"/>
  <c r="AZ797" i="1"/>
  <c r="AZ746" i="1"/>
  <c r="AZ735" i="1"/>
  <c r="AZ825" i="1"/>
  <c r="AZ779" i="1"/>
  <c r="AZ719" i="1"/>
  <c r="AZ657" i="1"/>
  <c r="AZ606" i="1"/>
  <c r="AZ648" i="1"/>
  <c r="AZ926" i="1"/>
  <c r="AZ505" i="1"/>
  <c r="AZ542" i="1"/>
  <c r="AZ723" i="1"/>
  <c r="AZ424" i="1"/>
  <c r="AZ272" i="1"/>
  <c r="AZ728" i="1"/>
  <c r="AZ397" i="1"/>
  <c r="AZ277" i="1"/>
  <c r="AZ622" i="1"/>
  <c r="AZ418" i="1"/>
  <c r="AZ298" i="1"/>
  <c r="AZ699" i="1"/>
  <c r="AZ447" i="1"/>
  <c r="AZ319" i="1"/>
  <c r="AZ215" i="1"/>
  <c r="AZ441" i="1"/>
  <c r="AZ196" i="1"/>
  <c r="AZ152" i="1"/>
  <c r="AZ80" i="1"/>
  <c r="AZ851" i="1"/>
  <c r="AZ430" i="1"/>
  <c r="AZ286" i="1"/>
  <c r="AZ198" i="1"/>
  <c r="AZ117" i="1"/>
  <c r="AZ45" i="1"/>
  <c r="AZ491" i="1"/>
  <c r="AZ403" i="1"/>
  <c r="AZ243" i="1"/>
  <c r="AZ138" i="1"/>
  <c r="AZ66" i="1"/>
  <c r="AZ552" i="1"/>
  <c r="AZ348" i="1"/>
  <c r="AZ178" i="1"/>
  <c r="AZ111" i="1"/>
  <c r="AZ31" i="1"/>
  <c r="AZ466" i="1"/>
  <c r="AZ324" i="1"/>
  <c r="AZ91" i="1"/>
  <c r="AZ449" i="1"/>
  <c r="AZ49" i="1"/>
  <c r="AZ433" i="1"/>
  <c r="AZ164" i="1"/>
  <c r="AZ36" i="1"/>
  <c r="AZ225" i="1"/>
  <c r="AZ81" i="1"/>
  <c r="AZ102" i="1"/>
  <c r="AZ246" i="1"/>
  <c r="AZ73" i="1"/>
  <c r="AZ147" i="1"/>
  <c r="AZ179" i="1"/>
  <c r="AZ782" i="1"/>
  <c r="AZ315" i="1"/>
  <c r="AZ110" i="1"/>
  <c r="AZ498" i="1"/>
  <c r="AZ92" i="1"/>
  <c r="AZ161" i="1"/>
  <c r="AZ1385" i="1"/>
  <c r="AZ1303" i="1"/>
  <c r="AZ1264" i="1"/>
  <c r="AZ1278" i="1"/>
  <c r="AZ1240" i="1"/>
  <c r="AZ1089" i="1"/>
  <c r="AZ1064" i="1"/>
  <c r="AZ1114" i="1"/>
  <c r="AZ1011" i="1"/>
  <c r="AZ962" i="1"/>
  <c r="AZ1049" i="1"/>
  <c r="AZ781" i="1"/>
  <c r="AZ722" i="1"/>
  <c r="AZ937" i="1"/>
  <c r="AZ790" i="1"/>
  <c r="AZ695" i="1"/>
  <c r="AZ700" i="1"/>
  <c r="AZ641" i="1"/>
  <c r="AZ575" i="1"/>
  <c r="AZ632" i="1"/>
  <c r="AZ701" i="1"/>
  <c r="AZ497" i="1"/>
  <c r="AZ534" i="1"/>
  <c r="AZ597" i="1"/>
  <c r="AZ400" i="1"/>
  <c r="AZ232" i="1"/>
  <c r="AZ661" i="1"/>
  <c r="AZ389" i="1"/>
  <c r="AZ261" i="1"/>
  <c r="AZ586" i="1"/>
  <c r="AZ386" i="1"/>
  <c r="AZ290" i="1"/>
  <c r="AZ667" i="1"/>
  <c r="AZ431" i="1"/>
  <c r="AZ311" i="1"/>
  <c r="AZ183" i="1"/>
  <c r="AZ425" i="1"/>
  <c r="AZ194" i="1"/>
  <c r="AZ144" i="1"/>
  <c r="AZ72" i="1"/>
  <c r="AZ638" i="1"/>
  <c r="AZ414" i="1"/>
  <c r="AZ270" i="1"/>
  <c r="AZ195" i="1"/>
  <c r="AZ109" i="1"/>
  <c r="AZ37" i="1"/>
  <c r="AZ489" i="1"/>
  <c r="AZ371" i="1"/>
  <c r="AZ227" i="1"/>
  <c r="AZ130" i="1"/>
  <c r="AZ58" i="1"/>
  <c r="AZ520" i="1"/>
  <c r="AZ332" i="1"/>
  <c r="AZ169" i="1"/>
  <c r="AZ95" i="1"/>
  <c r="AZ1096" i="1"/>
  <c r="AZ465" i="1"/>
  <c r="AZ292" i="1"/>
  <c r="AZ75" i="1"/>
  <c r="AZ385" i="1"/>
  <c r="AZ33" i="1"/>
  <c r="AZ401" i="1"/>
  <c r="AZ148" i="1"/>
  <c r="AZ340" i="1"/>
  <c r="AZ140" i="1"/>
  <c r="AZ1013" i="1"/>
  <c r="AZ530" i="1"/>
  <c r="AZ214" i="1"/>
  <c r="AZ57" i="1"/>
  <c r="AZ99" i="1"/>
  <c r="AZ113" i="1"/>
  <c r="AZ776" i="1"/>
  <c r="AZ283" i="1"/>
  <c r="AZ94" i="1"/>
  <c r="AZ436" i="1"/>
  <c r="AZ60" i="1"/>
  <c r="AZ145" i="1"/>
  <c r="AZ427" i="1"/>
  <c r="AZ170" i="1"/>
  <c r="AZ41" i="1"/>
  <c r="AZ35" i="1"/>
  <c r="AZ739" i="1"/>
  <c r="AZ251" i="1"/>
  <c r="AZ78" i="1"/>
  <c r="AZ308" i="1"/>
  <c r="AZ651" i="1"/>
  <c r="AZ65" i="1"/>
  <c r="AZ471" i="1"/>
  <c r="AZ62" i="1"/>
  <c r="AZ212" i="1"/>
  <c r="AZ536" i="1"/>
  <c r="AZ363" i="1"/>
  <c r="AZ1315" i="1"/>
  <c r="AZ1233" i="1"/>
  <c r="AZ1080" i="1"/>
  <c r="AZ1151" i="1"/>
  <c r="AZ875" i="1"/>
  <c r="AZ602" i="1"/>
  <c r="AZ705" i="1"/>
  <c r="AZ508" i="1"/>
  <c r="AZ744" i="1"/>
  <c r="AZ296" i="1"/>
  <c r="AZ341" i="1"/>
  <c r="AZ458" i="1"/>
  <c r="AZ234" i="1"/>
  <c r="AZ383" i="1"/>
  <c r="AZ677" i="1"/>
  <c r="AZ181" i="1"/>
  <c r="AZ1286" i="1"/>
  <c r="AZ1352" i="1"/>
  <c r="AZ1058" i="1"/>
  <c r="AZ983" i="1"/>
  <c r="AZ810" i="1"/>
  <c r="AZ594" i="1"/>
  <c r="AZ691" i="1"/>
  <c r="AZ500" i="1"/>
  <c r="AZ729" i="1"/>
  <c r="AZ184" i="1"/>
  <c r="AZ317" i="1"/>
  <c r="AZ450" i="1"/>
  <c r="AZ1412" i="1"/>
  <c r="AZ1333" i="1"/>
  <c r="AZ1161" i="1"/>
  <c r="AZ1067" i="1"/>
  <c r="AZ959" i="1"/>
  <c r="AZ759" i="1"/>
  <c r="AZ961" i="1"/>
  <c r="AZ643" i="1"/>
  <c r="AZ529" i="1"/>
  <c r="AZ490" i="1"/>
  <c r="AZ769" i="1"/>
  <c r="AZ301" i="1"/>
  <c r="AZ434" i="1"/>
  <c r="AZ952" i="1"/>
  <c r="AZ327" i="1"/>
  <c r="AZ457" i="1"/>
  <c r="AZ160" i="1"/>
  <c r="AZ26" i="1"/>
  <c r="AZ302" i="1"/>
  <c r="AZ125" i="1"/>
  <c r="AZ507" i="1"/>
  <c r="AZ275" i="1"/>
  <c r="AZ74" i="1"/>
  <c r="AZ364" i="1"/>
  <c r="AZ119" i="1"/>
  <c r="AZ476" i="1"/>
  <c r="AZ107" i="1"/>
  <c r="AZ294" i="1"/>
  <c r="AZ209" i="1"/>
  <c r="AZ353" i="1"/>
  <c r="AZ118" i="1"/>
  <c r="AZ89" i="1"/>
  <c r="AZ358" i="1"/>
  <c r="AZ347" i="1"/>
  <c r="AZ523" i="1"/>
  <c r="AZ262" i="1"/>
  <c r="AZ1422" i="1"/>
  <c r="AZ1199" i="1"/>
  <c r="AZ1140" i="1"/>
  <c r="AZ1035" i="1"/>
  <c r="AZ844" i="1"/>
  <c r="AZ743" i="1"/>
  <c r="AZ822" i="1"/>
  <c r="AZ495" i="1"/>
  <c r="AZ521" i="1"/>
  <c r="AZ464" i="1"/>
  <c r="AZ472" i="1"/>
  <c r="AZ205" i="1"/>
  <c r="AZ362" i="1"/>
  <c r="AZ547" i="1"/>
  <c r="AZ255" i="1"/>
  <c r="AZ313" i="1"/>
  <c r="AZ112" i="1"/>
  <c r="AZ546" i="1"/>
  <c r="AZ222" i="1"/>
  <c r="AZ77" i="1"/>
  <c r="AZ469" i="1"/>
  <c r="AZ182" i="1"/>
  <c r="AZ34" i="1"/>
  <c r="AZ268" i="1"/>
  <c r="AZ71" i="1"/>
  <c r="AZ504" i="1"/>
  <c r="AZ404" i="1"/>
  <c r="AZ395" i="1"/>
  <c r="AZ100" i="1"/>
  <c r="AZ468" i="1"/>
  <c r="AZ374" i="1"/>
  <c r="AZ372" i="1"/>
  <c r="AZ459" i="1"/>
  <c r="AZ180" i="1"/>
  <c r="AZ163" i="1"/>
  <c r="AZ54" i="1"/>
  <c r="AZ1405" i="1"/>
  <c r="AZ1296" i="1"/>
  <c r="AZ1153" i="1"/>
  <c r="AZ998" i="1"/>
  <c r="AZ886" i="1"/>
  <c r="AZ756" i="1"/>
  <c r="AZ736" i="1"/>
  <c r="AZ818" i="1"/>
  <c r="AZ630" i="1"/>
  <c r="AZ432" i="1"/>
  <c r="AZ461" i="1"/>
  <c r="AZ197" i="1"/>
  <c r="AZ346" i="1"/>
  <c r="AZ454" i="1"/>
  <c r="AZ142" i="1"/>
  <c r="AZ708" i="1"/>
  <c r="AZ137" i="1"/>
  <c r="AZ129" i="1"/>
  <c r="AZ241" i="1"/>
  <c r="AZ44" i="1"/>
  <c r="AZ388" i="1"/>
  <c r="AZ127" i="1"/>
  <c r="AZ412" i="1"/>
  <c r="AZ162" i="1"/>
  <c r="AZ539" i="1"/>
  <c r="AZ157" i="1"/>
  <c r="AZ483" i="1"/>
  <c r="AZ166" i="1"/>
  <c r="AZ239" i="1"/>
  <c r="AZ226" i="1"/>
  <c r="AZ453" i="1"/>
  <c r="AZ532" i="1"/>
  <c r="AZ783" i="1"/>
  <c r="AZ1133" i="1"/>
  <c r="AZ126" i="1"/>
  <c r="AZ121" i="1"/>
  <c r="AZ84" i="1"/>
  <c r="AZ63" i="1"/>
  <c r="AZ146" i="1"/>
  <c r="AZ462" i="1"/>
  <c r="AZ231" i="1"/>
  <c r="AZ429" i="1"/>
  <c r="AZ569" i="1"/>
  <c r="AZ1117" i="1"/>
  <c r="AZ257" i="1"/>
  <c r="AZ158" i="1"/>
  <c r="AZ124" i="1"/>
  <c r="AZ278" i="1"/>
  <c r="AZ230" i="1"/>
  <c r="AZ273" i="1"/>
  <c r="AZ568" i="1"/>
  <c r="AZ452" i="1"/>
  <c r="AZ135" i="1"/>
  <c r="AZ584" i="1"/>
  <c r="AZ173" i="1"/>
  <c r="AZ571" i="1"/>
  <c r="AZ201" i="1"/>
  <c r="AZ514" i="1"/>
  <c r="AZ172" i="1"/>
  <c r="AZ247" i="1"/>
  <c r="AZ306" i="1"/>
  <c r="AZ830" i="1"/>
  <c r="AZ680" i="1"/>
  <c r="AZ923" i="1"/>
  <c r="AZ1158" i="1"/>
  <c r="AZ409" i="1"/>
  <c r="AZ598" i="1"/>
  <c r="AZ207" i="1"/>
  <c r="AZ271" i="1"/>
  <c r="AZ335" i="1"/>
  <c r="AZ399" i="1"/>
  <c r="AZ463" i="1"/>
  <c r="AZ589" i="1"/>
  <c r="AZ210" i="1"/>
  <c r="AZ274" i="1"/>
  <c r="AZ338" i="1"/>
  <c r="AZ402" i="1"/>
  <c r="AZ474" i="1"/>
  <c r="AZ654" i="1"/>
  <c r="AZ213" i="1"/>
  <c r="AZ293" i="1"/>
  <c r="AZ365" i="1"/>
  <c r="AZ437" i="1"/>
  <c r="AZ565" i="1"/>
  <c r="AZ168" i="1"/>
  <c r="AZ240" i="1"/>
  <c r="AZ328" i="1"/>
  <c r="AZ408" i="1"/>
  <c r="AZ493" i="1"/>
  <c r="AZ688" i="1"/>
  <c r="AZ486" i="1"/>
  <c r="AZ574" i="1"/>
  <c r="AZ734" i="1"/>
  <c r="AZ537" i="1"/>
  <c r="AZ669" i="1"/>
  <c r="AZ516" i="1"/>
  <c r="AZ616" i="1"/>
  <c r="AZ479" i="1"/>
  <c r="AZ583" i="1"/>
  <c r="AZ1065" i="1"/>
  <c r="AZ673" i="1"/>
  <c r="AZ612" i="1"/>
  <c r="AZ768" i="1"/>
  <c r="AZ655" i="1"/>
  <c r="AZ904" i="1"/>
  <c r="AZ698" i="1"/>
  <c r="AZ740" i="1"/>
  <c r="AZ905" i="1"/>
  <c r="AZ814" i="1"/>
  <c r="AZ762" i="1"/>
  <c r="AZ955" i="1"/>
  <c r="AZ838" i="1"/>
  <c r="AZ884" i="1"/>
  <c r="AZ871" i="1"/>
  <c r="AZ1109" i="1"/>
  <c r="AZ978" i="1"/>
  <c r="AZ933" i="1"/>
  <c r="AZ995" i="1"/>
  <c r="AZ1112" i="1"/>
  <c r="AZ1041" i="1"/>
  <c r="AZ1189" i="1"/>
  <c r="AZ1090" i="1"/>
  <c r="AZ1075" i="1"/>
  <c r="AZ1134" i="1"/>
  <c r="AZ1124" i="1"/>
  <c r="AZ1164" i="1"/>
  <c r="AZ1237" i="1"/>
  <c r="AZ1225" i="1"/>
  <c r="AZ1188" i="1"/>
  <c r="AZ1291" i="1"/>
  <c r="AZ1307" i="1"/>
  <c r="AZ1342" i="1"/>
  <c r="AZ1326" i="1"/>
  <c r="AZ1384" i="1"/>
  <c r="AZ1369" i="1"/>
  <c r="AZ1418" i="1"/>
  <c r="AZ1411" i="1"/>
  <c r="AZ1410" i="1"/>
  <c r="AZ1419" i="1"/>
  <c r="AZ1401" i="1"/>
  <c r="AZ1370" i="1"/>
  <c r="AZ1365" i="1"/>
  <c r="AZ1341" i="1"/>
  <c r="AZ1311" i="1"/>
  <c r="AZ1387" i="1"/>
  <c r="AZ1314" i="1"/>
  <c r="AZ1325" i="1"/>
  <c r="AZ1285" i="1"/>
  <c r="AZ1339" i="1"/>
  <c r="AZ1273" i="1"/>
  <c r="AZ1250" i="1"/>
  <c r="AZ1292" i="1"/>
  <c r="AZ1207" i="1"/>
  <c r="AZ1236" i="1"/>
  <c r="AZ1271" i="1"/>
  <c r="AZ1321" i="1"/>
  <c r="AZ1208" i="1"/>
  <c r="AZ1195" i="1"/>
  <c r="AZ1224" i="1"/>
  <c r="AZ1190" i="1"/>
  <c r="AZ1238" i="1"/>
  <c r="AZ1159" i="1"/>
  <c r="AZ1197" i="1"/>
  <c r="AZ1248" i="1"/>
  <c r="AZ1116" i="1"/>
  <c r="AZ1145" i="1"/>
  <c r="AZ1178" i="1"/>
  <c r="AZ1110" i="1"/>
  <c r="AZ1147" i="1"/>
  <c r="AZ1083" i="1"/>
  <c r="AZ1085" i="1"/>
  <c r="AZ1193" i="1"/>
  <c r="AZ1061" i="1"/>
  <c r="AZ1152" i="1"/>
  <c r="AZ1050" i="1"/>
  <c r="AZ1088" i="1"/>
  <c r="AZ1023" i="1"/>
  <c r="AZ1020" i="1"/>
  <c r="AZ1087" i="1"/>
  <c r="AZ985" i="1"/>
  <c r="AZ1030" i="1"/>
  <c r="AZ1093" i="1"/>
  <c r="AZ987" i="1"/>
  <c r="AZ1021" i="1"/>
  <c r="AZ957" i="1"/>
  <c r="AZ893" i="1"/>
  <c r="AZ829" i="1"/>
  <c r="AZ994" i="1"/>
  <c r="AZ922" i="1"/>
  <c r="AZ858" i="1"/>
  <c r="AZ1022" i="1"/>
  <c r="AZ943" i="1"/>
  <c r="AZ879" i="1"/>
  <c r="AZ1077" i="1"/>
  <c r="AZ932" i="1"/>
  <c r="AZ868" i="1"/>
  <c r="AZ986" i="1"/>
  <c r="AZ854" i="1"/>
  <c r="AZ765" i="1"/>
  <c r="AZ1052" i="1"/>
  <c r="AZ891" i="1"/>
  <c r="AZ794" i="1"/>
  <c r="AZ730" i="1"/>
  <c r="AZ896" i="1"/>
  <c r="AZ791" i="1"/>
  <c r="AZ1340" i="1"/>
  <c r="AZ873" i="1"/>
  <c r="AZ788" i="1"/>
  <c r="AZ724" i="1"/>
  <c r="AZ835" i="1"/>
  <c r="AZ718" i="1"/>
  <c r="AZ642" i="1"/>
  <c r="AZ936" i="1"/>
  <c r="AZ763" i="1"/>
  <c r="AZ679" i="1"/>
  <c r="AZ615" i="1"/>
  <c r="AZ833" i="1"/>
  <c r="AZ710" i="1"/>
  <c r="AZ644" i="1"/>
  <c r="AZ878" i="1"/>
  <c r="AZ715" i="1"/>
  <c r="AZ1423" i="1"/>
  <c r="AZ1413" i="1"/>
  <c r="AZ1390" i="1"/>
  <c r="AZ1375" i="1"/>
  <c r="AZ1386" i="1"/>
  <c r="AZ1345" i="1"/>
  <c r="AZ1361" i="1"/>
  <c r="AZ1323" i="1"/>
  <c r="AZ1357" i="1"/>
  <c r="AZ1318" i="1"/>
  <c r="AZ1280" i="1"/>
  <c r="AZ1293" i="1"/>
  <c r="AZ1260" i="1"/>
  <c r="AZ1364" i="1"/>
  <c r="AZ1256" i="1"/>
  <c r="AZ1234" i="1"/>
  <c r="AZ1253" i="1"/>
  <c r="AZ1309" i="1"/>
  <c r="AZ1220" i="1"/>
  <c r="AZ1299" i="1"/>
  <c r="AZ1306" i="1"/>
  <c r="AZ1304" i="1"/>
  <c r="AZ1251" i="1"/>
  <c r="AZ1191" i="1"/>
  <c r="AZ1298" i="1"/>
  <c r="AZ1327" i="1"/>
  <c r="AZ1201" i="1"/>
  <c r="AZ1169" i="1"/>
  <c r="AZ1168" i="1"/>
  <c r="AZ1100" i="1"/>
  <c r="AZ1129" i="1"/>
  <c r="AZ1160" i="1"/>
  <c r="AZ1094" i="1"/>
  <c r="AZ1131" i="1"/>
  <c r="AZ1185" i="1"/>
  <c r="AZ1072" i="1"/>
  <c r="AZ1138" i="1"/>
  <c r="AZ1045" i="1"/>
  <c r="AZ1127" i="1"/>
  <c r="AZ1034" i="1"/>
  <c r="AZ1071" i="1"/>
  <c r="AZ1146" i="1"/>
  <c r="AZ1004" i="1"/>
  <c r="AZ1046" i="1"/>
  <c r="AZ1144" i="1"/>
  <c r="AZ1006" i="1"/>
  <c r="AZ1044" i="1"/>
  <c r="AZ971" i="1"/>
  <c r="AZ989" i="1"/>
  <c r="AZ941" i="1"/>
  <c r="AZ877" i="1"/>
  <c r="AZ813" i="1"/>
  <c r="AZ975" i="1"/>
  <c r="AZ906" i="1"/>
  <c r="AZ842" i="1"/>
  <c r="AZ999" i="1"/>
  <c r="AZ927" i="1"/>
  <c r="AZ863" i="1"/>
  <c r="AZ1008" i="1"/>
  <c r="AZ916" i="1"/>
  <c r="AZ852" i="1"/>
  <c r="AZ950" i="1"/>
  <c r="AZ811" i="1"/>
  <c r="AZ749" i="1"/>
  <c r="AZ991" i="1"/>
  <c r="AZ859" i="1"/>
  <c r="AZ778" i="1"/>
  <c r="AZ1016" i="1"/>
  <c r="AZ864" i="1"/>
  <c r="AZ775" i="1"/>
  <c r="AZ997" i="1"/>
  <c r="AZ841" i="1"/>
  <c r="AZ772" i="1"/>
  <c r="AZ1141" i="1"/>
  <c r="AZ815" i="1"/>
  <c r="AZ690" i="1"/>
  <c r="AZ626" i="1"/>
  <c r="AZ872" i="1"/>
  <c r="AZ731" i="1"/>
  <c r="AZ663" i="1"/>
  <c r="AZ1135" i="1"/>
  <c r="AZ800" i="1"/>
  <c r="AZ692" i="1"/>
  <c r="AZ628" i="1"/>
  <c r="AZ817" i="1"/>
  <c r="AZ1420" i="1"/>
  <c r="AZ1394" i="1"/>
  <c r="AZ1416" i="1"/>
  <c r="AZ1396" i="1"/>
  <c r="AZ1373" i="1"/>
  <c r="AZ1350" i="1"/>
  <c r="AZ1336" i="1"/>
  <c r="AZ1368" i="1"/>
  <c r="AZ1349" i="1"/>
  <c r="AZ1297" i="1"/>
  <c r="AZ1288" i="1"/>
  <c r="AZ1282" i="1"/>
  <c r="AZ1317" i="1"/>
  <c r="AZ1344" i="1"/>
  <c r="AZ1270" i="1"/>
  <c r="AZ1218" i="1"/>
  <c r="AZ1239" i="1"/>
  <c r="AZ1276" i="1"/>
  <c r="AZ1204" i="1"/>
  <c r="AZ1263" i="1"/>
  <c r="AZ1269" i="1"/>
  <c r="AZ1222" i="1"/>
  <c r="AZ1241" i="1"/>
  <c r="AZ1284" i="1"/>
  <c r="AZ1310" i="1"/>
  <c r="AZ1257" i="1"/>
  <c r="AZ1172" i="1"/>
  <c r="AZ1174" i="1"/>
  <c r="AZ1157" i="1"/>
  <c r="AZ1084" i="1"/>
  <c r="AZ1113" i="1"/>
  <c r="AZ1142" i="1"/>
  <c r="AZ1186" i="1"/>
  <c r="AZ1115" i="1"/>
  <c r="AZ1156" i="1"/>
  <c r="AZ1056" i="1"/>
  <c r="AZ1106" i="1"/>
  <c r="AZ1232" i="1"/>
  <c r="AZ1095" i="1"/>
  <c r="AZ1176" i="1"/>
  <c r="AZ1055" i="1"/>
  <c r="AZ1082" i="1"/>
  <c r="AZ988" i="1"/>
  <c r="AZ1017" i="1"/>
  <c r="AZ1078" i="1"/>
  <c r="AZ990" i="1"/>
  <c r="AZ1019" i="1"/>
  <c r="AZ1103" i="1"/>
  <c r="AZ974" i="1"/>
  <c r="AZ925" i="1"/>
  <c r="AZ861" i="1"/>
  <c r="AZ1128" i="1"/>
  <c r="AZ954" i="1"/>
  <c r="AZ890" i="1"/>
  <c r="AZ826" i="1"/>
  <c r="AZ970" i="1"/>
  <c r="AZ911" i="1"/>
  <c r="AZ847" i="1"/>
  <c r="AZ964" i="1"/>
  <c r="AZ900" i="1"/>
  <c r="AZ836" i="1"/>
  <c r="AZ918" i="1"/>
  <c r="AZ1403" i="1"/>
  <c r="AZ1391" i="1"/>
  <c r="AZ1383" i="1"/>
  <c r="AZ1343" i="1"/>
  <c r="AZ1320" i="1"/>
  <c r="AZ1289" i="1"/>
  <c r="AZ1324" i="1"/>
  <c r="AZ1272" i="1"/>
  <c r="AZ1283" i="1"/>
  <c r="AZ1194" i="1"/>
  <c r="AZ1258" i="1"/>
  <c r="AZ1346" i="1"/>
  <c r="AZ1214" i="1"/>
  <c r="AZ1245" i="1"/>
  <c r="AZ1192" i="1"/>
  <c r="AZ1200" i="1"/>
  <c r="AZ1177" i="1"/>
  <c r="AZ1132" i="1"/>
  <c r="AZ1121" i="1"/>
  <c r="AZ1118" i="1"/>
  <c r="AZ1107" i="1"/>
  <c r="AZ1074" i="1"/>
  <c r="AZ1079" i="1"/>
  <c r="AZ1111" i="1"/>
  <c r="AZ1104" i="1"/>
  <c r="AZ1057" i="1"/>
  <c r="AZ1062" i="1"/>
  <c r="AZ1051" i="1"/>
  <c r="AZ1028" i="1"/>
  <c r="AZ1026" i="1"/>
  <c r="AZ917" i="1"/>
  <c r="AZ821" i="1"/>
  <c r="AZ938" i="1"/>
  <c r="AZ834" i="1"/>
  <c r="AZ951" i="1"/>
  <c r="AZ839" i="1"/>
  <c r="AZ924" i="1"/>
  <c r="AZ1024" i="1"/>
  <c r="AZ805" i="1"/>
  <c r="AZ725" i="1"/>
  <c r="AZ907" i="1"/>
  <c r="AZ770" i="1"/>
  <c r="AZ944" i="1"/>
  <c r="AZ799" i="1"/>
  <c r="AZ953" i="1"/>
  <c r="AZ812" i="1"/>
  <c r="AZ732" i="1"/>
  <c r="AZ806" i="1"/>
  <c r="AZ666" i="1"/>
  <c r="AZ1000" i="1"/>
  <c r="AZ714" i="1"/>
  <c r="AZ639" i="1"/>
  <c r="AZ865" i="1"/>
  <c r="AZ684" i="1"/>
  <c r="AZ1002" i="1"/>
  <c r="AZ745" i="1"/>
  <c r="AZ649" i="1"/>
  <c r="AZ1154" i="1"/>
  <c r="AZ659" i="1"/>
  <c r="AZ567" i="1"/>
  <c r="AZ503" i="1"/>
  <c r="AZ760" i="1"/>
  <c r="AZ611" i="1"/>
  <c r="AZ556" i="1"/>
  <c r="AZ492" i="1"/>
  <c r="AZ685" i="1"/>
  <c r="AZ577" i="1"/>
  <c r="AZ513" i="1"/>
  <c r="AZ711" i="1"/>
  <c r="AZ596" i="1"/>
  <c r="AZ526" i="1"/>
  <c r="AZ913" i="1"/>
  <c r="AZ656" i="1"/>
  <c r="AZ512" i="1"/>
  <c r="AZ448" i="1"/>
  <c r="AZ384" i="1"/>
  <c r="AZ320" i="1"/>
  <c r="AZ256" i="1"/>
  <c r="AZ192" i="1"/>
  <c r="AZ693" i="1"/>
  <c r="AZ501" i="1"/>
  <c r="AZ413" i="1"/>
  <c r="AZ349" i="1"/>
  <c r="AZ285" i="1"/>
  <c r="AZ221" i="1"/>
  <c r="AZ1415" i="1"/>
  <c r="AZ1399" i="1"/>
  <c r="AZ1378" i="1"/>
  <c r="AZ1366" i="1"/>
  <c r="AZ1381" i="1"/>
  <c r="AZ1351" i="1"/>
  <c r="AZ1316" i="1"/>
  <c r="AZ1274" i="1"/>
  <c r="AZ1371" i="1"/>
  <c r="AZ1262" i="1"/>
  <c r="AZ1247" i="1"/>
  <c r="AZ1244" i="1"/>
  <c r="AZ1249" i="1"/>
  <c r="AZ1205" i="1"/>
  <c r="AZ1230" i="1"/>
  <c r="AZ1425" i="1"/>
  <c r="AZ1167" i="1"/>
  <c r="AZ1166" i="1"/>
  <c r="AZ1108" i="1"/>
  <c r="AZ1097" i="1"/>
  <c r="AZ1086" i="1"/>
  <c r="AZ1091" i="1"/>
  <c r="AZ1048" i="1"/>
  <c r="AZ1053" i="1"/>
  <c r="AZ1066" i="1"/>
  <c r="AZ1063" i="1"/>
  <c r="AZ1027" i="1"/>
  <c r="AZ1009" i="1"/>
  <c r="AZ1014" i="1"/>
  <c r="AZ1003" i="1"/>
  <c r="AZ976" i="1"/>
  <c r="AZ901" i="1"/>
  <c r="AZ1043" i="1"/>
  <c r="AZ914" i="1"/>
  <c r="AZ1068" i="1"/>
  <c r="AZ919" i="1"/>
  <c r="AZ1130" i="1"/>
  <c r="AZ892" i="1"/>
  <c r="AZ966" i="1"/>
  <c r="AZ789" i="1"/>
  <c r="AZ709" i="1"/>
  <c r="AZ843" i="1"/>
  <c r="AZ754" i="1"/>
  <c r="AZ912" i="1"/>
  <c r="AZ767" i="1"/>
  <c r="AZ921" i="1"/>
  <c r="AZ796" i="1"/>
  <c r="AZ1081" i="1"/>
  <c r="AZ774" i="1"/>
  <c r="AZ650" i="1"/>
  <c r="AZ840" i="1"/>
  <c r="AZ703" i="1"/>
  <c r="AZ623" i="1"/>
  <c r="AZ784" i="1"/>
  <c r="AZ668" i="1"/>
  <c r="AZ910" i="1"/>
  <c r="AZ697" i="1"/>
  <c r="AZ633" i="1"/>
  <c r="AZ920" i="1"/>
  <c r="AZ627" i="1"/>
  <c r="AZ551" i="1"/>
  <c r="AZ487" i="1"/>
  <c r="AZ696" i="1"/>
  <c r="AZ604" i="1"/>
  <c r="AZ540" i="1"/>
  <c r="AZ1059" i="1"/>
  <c r="AZ653" i="1"/>
  <c r="AZ1414" i="1"/>
  <c r="AZ1382" i="1"/>
  <c r="AZ1367" i="1"/>
  <c r="AZ1338" i="1"/>
  <c r="AZ1331" i="1"/>
  <c r="AZ1308" i="1"/>
  <c r="AZ1295" i="1"/>
  <c r="AZ1287" i="1"/>
  <c r="AZ1319" i="1"/>
  <c r="AZ1242" i="1"/>
  <c r="AZ1223" i="1"/>
  <c r="AZ1212" i="1"/>
  <c r="AZ1356" i="1"/>
  <c r="AZ1219" i="1"/>
  <c r="AZ1221" i="1"/>
  <c r="AZ1275" i="1"/>
  <c r="AZ1184" i="1"/>
  <c r="AZ1150" i="1"/>
  <c r="AZ1076" i="1"/>
  <c r="AZ1162" i="1"/>
  <c r="AZ1171" i="1"/>
  <c r="AZ1165" i="1"/>
  <c r="AZ1032" i="1"/>
  <c r="AZ1206" i="1"/>
  <c r="AZ1042" i="1"/>
  <c r="AZ1039" i="1"/>
  <c r="AZ996" i="1"/>
  <c r="AZ993" i="1"/>
  <c r="AZ982" i="1"/>
  <c r="AZ979" i="1"/>
  <c r="AZ969" i="1"/>
  <c r="AZ869" i="1"/>
  <c r="AZ1010" i="1"/>
  <c r="AZ882" i="1"/>
  <c r="AZ1015" i="1"/>
  <c r="AZ895" i="1"/>
  <c r="AZ992" i="1"/>
  <c r="AZ876" i="1"/>
  <c r="AZ902" i="1"/>
  <c r="AZ773" i="1"/>
  <c r="AZ968" i="1"/>
  <c r="AZ816" i="1"/>
  <c r="AZ738" i="1"/>
  <c r="AZ848" i="1"/>
  <c r="AZ751" i="1"/>
  <c r="AZ889" i="1"/>
  <c r="AZ764" i="1"/>
  <c r="AZ931" i="1"/>
  <c r="AZ742" i="1"/>
  <c r="AZ618" i="1"/>
  <c r="AZ820" i="1"/>
  <c r="AZ687" i="1"/>
  <c r="AZ981" i="1"/>
  <c r="AZ752" i="1"/>
  <c r="AZ652" i="1"/>
  <c r="AZ809" i="1"/>
  <c r="AZ681" i="1"/>
  <c r="AZ617" i="1"/>
  <c r="AZ787" i="1"/>
  <c r="AZ599" i="1"/>
  <c r="AZ535" i="1"/>
  <c r="AZ945" i="1"/>
  <c r="AZ664" i="1"/>
  <c r="AZ588" i="1"/>
  <c r="AZ524" i="1"/>
  <c r="AZ862" i="1"/>
  <c r="AZ621" i="1"/>
  <c r="AZ545" i="1"/>
  <c r="AZ883" i="1"/>
  <c r="AZ646" i="1"/>
  <c r="AZ558" i="1"/>
  <c r="AZ494" i="1"/>
  <c r="AZ727" i="1"/>
  <c r="AZ576" i="1"/>
  <c r="AZ482" i="1"/>
  <c r="AZ416" i="1"/>
  <c r="AZ352" i="1"/>
  <c r="AZ288" i="1"/>
  <c r="AZ934" i="1"/>
  <c r="AZ948" i="1"/>
  <c r="AZ935" i="1"/>
  <c r="AZ874" i="1"/>
  <c r="AZ837" i="1"/>
  <c r="AZ973" i="1"/>
  <c r="AZ1125" i="1"/>
  <c r="AZ1025" i="1"/>
  <c r="AZ1031" i="1"/>
  <c r="AZ1143" i="1"/>
  <c r="AZ1040" i="1"/>
  <c r="AZ1139" i="1"/>
  <c r="AZ1105" i="1"/>
  <c r="AZ1179" i="1"/>
  <c r="AZ1235" i="1"/>
  <c r="AZ1227" i="1"/>
  <c r="AZ1294" i="1"/>
  <c r="AZ1252" i="1"/>
  <c r="AZ1226" i="1"/>
  <c r="AZ1302" i="1"/>
  <c r="AZ1290" i="1"/>
  <c r="AZ1360" i="1"/>
  <c r="AZ1372" i="1"/>
  <c r="AZ1409" i="1"/>
  <c r="AZ1322" i="1"/>
  <c r="AZ1330" i="1"/>
  <c r="AZ1305" i="1"/>
  <c r="AZ1347" i="1"/>
  <c r="AZ1335" i="1"/>
  <c r="AZ1377" i="1"/>
  <c r="AZ1376" i="1"/>
  <c r="AZ1353" i="1"/>
  <c r="AZ1380" i="1"/>
  <c r="AZ1392" i="1"/>
  <c r="AZ1393" i="1"/>
  <c r="AZ1398" i="1"/>
  <c r="AZ1402" i="1"/>
  <c r="AZ1417" i="1"/>
  <c r="AZ1374" i="1"/>
  <c r="AZ1362" i="1"/>
  <c r="AZ1359" i="1"/>
  <c r="AZ1389" i="1"/>
  <c r="AZ1421" i="1"/>
  <c r="AZ1406" i="1"/>
  <c r="AZ1424" i="1"/>
  <c r="AY1421" i="1"/>
  <c r="AY1413" i="1"/>
  <c r="AY1418" i="1"/>
  <c r="AY1423" i="1"/>
  <c r="AY1415" i="1"/>
  <c r="AY1412" i="1"/>
  <c r="AY1410" i="1"/>
  <c r="AY1422" i="1"/>
  <c r="AY1414" i="1"/>
  <c r="AY1424" i="1"/>
  <c r="AY1403" i="1"/>
  <c r="AY1420" i="1"/>
  <c r="AY1397" i="1"/>
  <c r="AY1401" i="1"/>
  <c r="AY1396" i="1"/>
  <c r="AY1394" i="1"/>
  <c r="AY1411" i="1"/>
  <c r="AY1409" i="1"/>
  <c r="AY1407" i="1"/>
  <c r="AY1400" i="1"/>
  <c r="AY1393" i="1"/>
  <c r="AY1385" i="1"/>
  <c r="AY1408" i="1"/>
  <c r="AY1399" i="1"/>
  <c r="AY1388" i="1"/>
  <c r="AY1416" i="1"/>
  <c r="AY1405" i="1"/>
  <c r="AY1402" i="1"/>
  <c r="AY1395" i="1"/>
  <c r="AY1419" i="1"/>
  <c r="AY1404" i="1"/>
  <c r="AY1391" i="1"/>
  <c r="AY1384" i="1"/>
  <c r="AY1378" i="1"/>
  <c r="AY1387" i="1"/>
  <c r="AY1386" i="1"/>
  <c r="AY1380" i="1"/>
  <c r="AY1372" i="1"/>
  <c r="AY1369" i="1"/>
  <c r="AY1389" i="1"/>
  <c r="AY1377" i="1"/>
  <c r="AY1370" i="1"/>
  <c r="AY1362" i="1"/>
  <c r="AY1398" i="1"/>
  <c r="AY1392" i="1"/>
  <c r="AY1390" i="1"/>
  <c r="AY1425" i="1"/>
  <c r="AY1406" i="1"/>
  <c r="AY1382" i="1"/>
  <c r="AY1364" i="1"/>
  <c r="AY1358" i="1"/>
  <c r="AY1373" i="1"/>
  <c r="AY1355" i="1"/>
  <c r="AY1379" i="1"/>
  <c r="AY1374" i="1"/>
  <c r="AY1371" i="1"/>
  <c r="AY1368" i="1"/>
  <c r="AY1361" i="1"/>
  <c r="AY1356" i="1"/>
  <c r="AY1348" i="1"/>
  <c r="AY1340" i="1"/>
  <c r="AY1352" i="1"/>
  <c r="AY1345" i="1"/>
  <c r="AY1332" i="1"/>
  <c r="AY1375" i="1"/>
  <c r="AY1367" i="1"/>
  <c r="AY1359" i="1"/>
  <c r="AY1350" i="1"/>
  <c r="AY1338" i="1"/>
  <c r="AY1329" i="1"/>
  <c r="AY1417" i="1"/>
  <c r="AY1376" i="1"/>
  <c r="AY1365" i="1"/>
  <c r="AY1363" i="1"/>
  <c r="AY1343" i="1"/>
  <c r="AY1336" i="1"/>
  <c r="AY1334" i="1"/>
  <c r="AY1326" i="1"/>
  <c r="AY1318" i="1"/>
  <c r="AY1341" i="1"/>
  <c r="AY1339" i="1"/>
  <c r="AY1337" i="1"/>
  <c r="AY1333" i="1"/>
  <c r="AY1330" i="1"/>
  <c r="AY1327" i="1"/>
  <c r="AY1325" i="1"/>
  <c r="AY1322" i="1"/>
  <c r="AY1315" i="1"/>
  <c r="AY1306" i="1"/>
  <c r="AY1298" i="1"/>
  <c r="AY1381" i="1"/>
  <c r="AY1366" i="1"/>
  <c r="AY1360" i="1"/>
  <c r="AY1335" i="1"/>
  <c r="AY1320" i="1"/>
  <c r="AY1311" i="1"/>
  <c r="AY1303" i="1"/>
  <c r="AY1357" i="1"/>
  <c r="AY1353" i="1"/>
  <c r="AY1351" i="1"/>
  <c r="AY1349" i="1"/>
  <c r="AY1347" i="1"/>
  <c r="AY1308" i="1"/>
  <c r="AY1300" i="1"/>
  <c r="AY1292" i="1"/>
  <c r="AY1344" i="1"/>
  <c r="AY1285" i="1"/>
  <c r="AY1283" i="1"/>
  <c r="AY1275" i="1"/>
  <c r="AY1328" i="1"/>
  <c r="AY1316" i="1"/>
  <c r="AY1314" i="1"/>
  <c r="AY1290" i="1"/>
  <c r="AY1280" i="1"/>
  <c r="AY1295" i="1"/>
  <c r="AY1288" i="1"/>
  <c r="AY1277" i="1"/>
  <c r="AY1269" i="1"/>
  <c r="AY1261" i="1"/>
  <c r="AY1346" i="1"/>
  <c r="AY1323" i="1"/>
  <c r="AY1309" i="1"/>
  <c r="AY1293" i="1"/>
  <c r="AY1291" i="1"/>
  <c r="AY1289" i="1"/>
  <c r="AY1274" i="1"/>
  <c r="AY1262" i="1"/>
  <c r="AY1287" i="1"/>
  <c r="AY1267" i="1"/>
  <c r="AY1260" i="1"/>
  <c r="AY1305" i="1"/>
  <c r="AY1299" i="1"/>
  <c r="AY1271" i="1"/>
  <c r="AY1259" i="1"/>
  <c r="AY1313" i="1"/>
  <c r="AY1304" i="1"/>
  <c r="AY1302" i="1"/>
  <c r="AY1286" i="1"/>
  <c r="AY1281" i="1"/>
  <c r="AY1257" i="1"/>
  <c r="AY1245" i="1"/>
  <c r="AY1237" i="1"/>
  <c r="AY1229" i="1"/>
  <c r="AY1221" i="1"/>
  <c r="AY1213" i="1"/>
  <c r="AY1205" i="1"/>
  <c r="AY1197" i="1"/>
  <c r="AY1324" i="1"/>
  <c r="AY1272" i="1"/>
  <c r="AY1270" i="1"/>
  <c r="AY1268" i="1"/>
  <c r="AY1266" i="1"/>
  <c r="AY1264" i="1"/>
  <c r="AY1255" i="1"/>
  <c r="AY1250" i="1"/>
  <c r="AY1242" i="1"/>
  <c r="AY1234" i="1"/>
  <c r="AY1226" i="1"/>
  <c r="AY1218" i="1"/>
  <c r="AY1210" i="1"/>
  <c r="AY1202" i="1"/>
  <c r="AY1331" i="1"/>
  <c r="AY1253" i="1"/>
  <c r="AY1247" i="1"/>
  <c r="AY1239" i="1"/>
  <c r="AY1231" i="1"/>
  <c r="AY1223" i="1"/>
  <c r="AY1215" i="1"/>
  <c r="AY1207" i="1"/>
  <c r="AY1199" i="1"/>
  <c r="AY1191" i="1"/>
  <c r="AY1183" i="1"/>
  <c r="AY1383" i="1"/>
  <c r="AY1319" i="1"/>
  <c r="AY1284" i="1"/>
  <c r="AY1282" i="1"/>
  <c r="AY1265" i="1"/>
  <c r="AY1254" i="1"/>
  <c r="AY1244" i="1"/>
  <c r="AY1310" i="1"/>
  <c r="AY1294" i="1"/>
  <c r="AY1251" i="1"/>
  <c r="AY1248" i="1"/>
  <c r="AY1301" i="1"/>
  <c r="AY1240" i="1"/>
  <c r="AY1212" i="1"/>
  <c r="AY1209" i="1"/>
  <c r="AY1206" i="1"/>
  <c r="AY1203" i="1"/>
  <c r="AY1200" i="1"/>
  <c r="AY1194" i="1"/>
  <c r="AY1263" i="1"/>
  <c r="AY1220" i="1"/>
  <c r="AY1217" i="1"/>
  <c r="AY1214" i="1"/>
  <c r="AY1211" i="1"/>
  <c r="AY1208" i="1"/>
  <c r="AY1354" i="1"/>
  <c r="AY1342" i="1"/>
  <c r="AY1312" i="1"/>
  <c r="AY1307" i="1"/>
  <c r="AY1296" i="1"/>
  <c r="AY1276" i="1"/>
  <c r="AY1249" i="1"/>
  <c r="AY1228" i="1"/>
  <c r="AY1225" i="1"/>
  <c r="AY1222" i="1"/>
  <c r="AY1219" i="1"/>
  <c r="AY1216" i="1"/>
  <c r="AY1195" i="1"/>
  <c r="AY1189" i="1"/>
  <c r="AY1297" i="1"/>
  <c r="AY1279" i="1"/>
  <c r="AY1258" i="1"/>
  <c r="AY1243" i="1"/>
  <c r="AY1238" i="1"/>
  <c r="AY1235" i="1"/>
  <c r="AY1232" i="1"/>
  <c r="AY1241" i="1"/>
  <c r="AY1273" i="1"/>
  <c r="AY1246" i="1"/>
  <c r="AY1321" i="1"/>
  <c r="AY1230" i="1"/>
  <c r="AY1317" i="1"/>
  <c r="AY1252" i="1"/>
  <c r="AY1227" i="1"/>
  <c r="AY1224" i="1"/>
  <c r="AY1185" i="1"/>
  <c r="AY1184" i="1"/>
  <c r="AY1236" i="1"/>
  <c r="AY1204" i="1"/>
  <c r="AY1193" i="1"/>
  <c r="AY1192" i="1"/>
  <c r="AY1182" i="1"/>
  <c r="AY1178" i="1"/>
  <c r="AY1170" i="1"/>
  <c r="AY1162" i="1"/>
  <c r="AY1278" i="1"/>
  <c r="AY1180" i="1"/>
  <c r="AY1175" i="1"/>
  <c r="AY1167" i="1"/>
  <c r="AY1201" i="1"/>
  <c r="AY1172" i="1"/>
  <c r="AY1164" i="1"/>
  <c r="AY1177" i="1"/>
  <c r="AY1169" i="1"/>
  <c r="AY1161" i="1"/>
  <c r="AY1153" i="1"/>
  <c r="AY1188" i="1"/>
  <c r="AY1163" i="1"/>
  <c r="AY1152" i="1"/>
  <c r="AY1143" i="1"/>
  <c r="AY1135" i="1"/>
  <c r="AY1127" i="1"/>
  <c r="AY1119" i="1"/>
  <c r="AY1111" i="1"/>
  <c r="AY1103" i="1"/>
  <c r="AY1095" i="1"/>
  <c r="AY1087" i="1"/>
  <c r="AY1079" i="1"/>
  <c r="AY1179" i="1"/>
  <c r="AY1168" i="1"/>
  <c r="AY1159" i="1"/>
  <c r="AY1157" i="1"/>
  <c r="AY1150" i="1"/>
  <c r="AY1140" i="1"/>
  <c r="AY1132" i="1"/>
  <c r="AY1124" i="1"/>
  <c r="AY1116" i="1"/>
  <c r="AY1108" i="1"/>
  <c r="AY1100" i="1"/>
  <c r="AY1092" i="1"/>
  <c r="AY1084" i="1"/>
  <c r="AY1173" i="1"/>
  <c r="AY1155" i="1"/>
  <c r="AY1145" i="1"/>
  <c r="AY1137" i="1"/>
  <c r="AY1129" i="1"/>
  <c r="AY1121" i="1"/>
  <c r="AY1113" i="1"/>
  <c r="AY1105" i="1"/>
  <c r="AY1097" i="1"/>
  <c r="AY1089" i="1"/>
  <c r="AY1166" i="1"/>
  <c r="AY1160" i="1"/>
  <c r="AY1148" i="1"/>
  <c r="AY1142" i="1"/>
  <c r="AY1134" i="1"/>
  <c r="AY1126" i="1"/>
  <c r="AY1118" i="1"/>
  <c r="AY1110" i="1"/>
  <c r="AY1102" i="1"/>
  <c r="AY1094" i="1"/>
  <c r="AY1086" i="1"/>
  <c r="AY1078" i="1"/>
  <c r="AY1233" i="1"/>
  <c r="AY1187" i="1"/>
  <c r="AY1151" i="1"/>
  <c r="AY1144" i="1"/>
  <c r="AY1128" i="1"/>
  <c r="AY1112" i="1"/>
  <c r="AY1096" i="1"/>
  <c r="AY1067" i="1"/>
  <c r="AY1059" i="1"/>
  <c r="AY1051" i="1"/>
  <c r="AY1043" i="1"/>
  <c r="AY1035" i="1"/>
  <c r="AY1165" i="1"/>
  <c r="AY1156" i="1"/>
  <c r="AY1133" i="1"/>
  <c r="AY1117" i="1"/>
  <c r="AY1101" i="1"/>
  <c r="AY1085" i="1"/>
  <c r="AY1074" i="1"/>
  <c r="AY1072" i="1"/>
  <c r="AY1064" i="1"/>
  <c r="AY1056" i="1"/>
  <c r="AY1048" i="1"/>
  <c r="AY1040" i="1"/>
  <c r="AY1032" i="1"/>
  <c r="AY1256" i="1"/>
  <c r="AY1138" i="1"/>
  <c r="AY1122" i="1"/>
  <c r="AY1106" i="1"/>
  <c r="AY1090" i="1"/>
  <c r="AY1075" i="1"/>
  <c r="AY1069" i="1"/>
  <c r="AY1061" i="1"/>
  <c r="AY1053" i="1"/>
  <c r="AY1045" i="1"/>
  <c r="AY1037" i="1"/>
  <c r="AY1171" i="1"/>
  <c r="AY1147" i="1"/>
  <c r="AY1131" i="1"/>
  <c r="AY1115" i="1"/>
  <c r="AY1099" i="1"/>
  <c r="AY1083" i="1"/>
  <c r="AY1080" i="1"/>
  <c r="AY1066" i="1"/>
  <c r="AY1058" i="1"/>
  <c r="AY1050" i="1"/>
  <c r="AY1042" i="1"/>
  <c r="AY1034" i="1"/>
  <c r="AY1026" i="1"/>
  <c r="AY1141" i="1"/>
  <c r="AY1109" i="1"/>
  <c r="AY1081" i="1"/>
  <c r="AY1068" i="1"/>
  <c r="AY1052" i="1"/>
  <c r="AY1036" i="1"/>
  <c r="AY1029" i="1"/>
  <c r="AY1022" i="1"/>
  <c r="AY1015" i="1"/>
  <c r="AY1007" i="1"/>
  <c r="AY999" i="1"/>
  <c r="AY991" i="1"/>
  <c r="AY983" i="1"/>
  <c r="AY975" i="1"/>
  <c r="AY1198" i="1"/>
  <c r="AY1190" i="1"/>
  <c r="AY1174" i="1"/>
  <c r="AY1158" i="1"/>
  <c r="AY1146" i="1"/>
  <c r="AY1114" i="1"/>
  <c r="AY1082" i="1"/>
  <c r="AY1057" i="1"/>
  <c r="AY1041" i="1"/>
  <c r="AY1027" i="1"/>
  <c r="AY1020" i="1"/>
  <c r="AY1012" i="1"/>
  <c r="AY1004" i="1"/>
  <c r="AY996" i="1"/>
  <c r="AY988" i="1"/>
  <c r="AY980" i="1"/>
  <c r="AY972" i="1"/>
  <c r="AY1139" i="1"/>
  <c r="AY1107" i="1"/>
  <c r="AY1062" i="1"/>
  <c r="AY1046" i="1"/>
  <c r="AY1025" i="1"/>
  <c r="AY1017" i="1"/>
  <c r="AY1009" i="1"/>
  <c r="AY1001" i="1"/>
  <c r="AY993" i="1"/>
  <c r="AY985" i="1"/>
  <c r="AY1176" i="1"/>
  <c r="AY1120" i="1"/>
  <c r="AY1088" i="1"/>
  <c r="AY1073" i="1"/>
  <c r="AY1071" i="1"/>
  <c r="AY1055" i="1"/>
  <c r="AY1039" i="1"/>
  <c r="AY1031" i="1"/>
  <c r="AY1030" i="1"/>
  <c r="AY1023" i="1"/>
  <c r="AY1014" i="1"/>
  <c r="AY1006" i="1"/>
  <c r="AY998" i="1"/>
  <c r="AY990" i="1"/>
  <c r="AY982" i="1"/>
  <c r="AY974" i="1"/>
  <c r="AY1154" i="1"/>
  <c r="AY1098" i="1"/>
  <c r="AY1065" i="1"/>
  <c r="AY1016" i="1"/>
  <c r="AY1000" i="1"/>
  <c r="AY984" i="1"/>
  <c r="AY960" i="1"/>
  <c r="AY952" i="1"/>
  <c r="AY944" i="1"/>
  <c r="AY936" i="1"/>
  <c r="AY928" i="1"/>
  <c r="AY920" i="1"/>
  <c r="AY912" i="1"/>
  <c r="AY904" i="1"/>
  <c r="AY896" i="1"/>
  <c r="AY888" i="1"/>
  <c r="AY880" i="1"/>
  <c r="AY872" i="1"/>
  <c r="AY864" i="1"/>
  <c r="AY856" i="1"/>
  <c r="AY848" i="1"/>
  <c r="AY840" i="1"/>
  <c r="AY832" i="1"/>
  <c r="AY824" i="1"/>
  <c r="AY816" i="1"/>
  <c r="AY1186" i="1"/>
  <c r="AY1123" i="1"/>
  <c r="AY1070" i="1"/>
  <c r="AY1038" i="1"/>
  <c r="AY1021" i="1"/>
  <c r="AY1005" i="1"/>
  <c r="AY989" i="1"/>
  <c r="AY977" i="1"/>
  <c r="AY976" i="1"/>
  <c r="AY973" i="1"/>
  <c r="AY969" i="1"/>
  <c r="AY965" i="1"/>
  <c r="AY957" i="1"/>
  <c r="AY949" i="1"/>
  <c r="AY941" i="1"/>
  <c r="AY933" i="1"/>
  <c r="AY925" i="1"/>
  <c r="AY917" i="1"/>
  <c r="AY909" i="1"/>
  <c r="AY901" i="1"/>
  <c r="AY893" i="1"/>
  <c r="AY885" i="1"/>
  <c r="AY877" i="1"/>
  <c r="AY869" i="1"/>
  <c r="AY861" i="1"/>
  <c r="AY853" i="1"/>
  <c r="AY845" i="1"/>
  <c r="AY837" i="1"/>
  <c r="AY829" i="1"/>
  <c r="AY1104" i="1"/>
  <c r="AY1063" i="1"/>
  <c r="AY1033" i="1"/>
  <c r="AY1010" i="1"/>
  <c r="AY994" i="1"/>
  <c r="AY978" i="1"/>
  <c r="AY962" i="1"/>
  <c r="AY954" i="1"/>
  <c r="AY946" i="1"/>
  <c r="AY938" i="1"/>
  <c r="AY930" i="1"/>
  <c r="AY922" i="1"/>
  <c r="AY914" i="1"/>
  <c r="AY906" i="1"/>
  <c r="AY898" i="1"/>
  <c r="AY890" i="1"/>
  <c r="AY882" i="1"/>
  <c r="AY874" i="1"/>
  <c r="AY866" i="1"/>
  <c r="AY858" i="1"/>
  <c r="AY850" i="1"/>
  <c r="AY842" i="1"/>
  <c r="AY834" i="1"/>
  <c r="AY1196" i="1"/>
  <c r="AY1149" i="1"/>
  <c r="AY1125" i="1"/>
  <c r="AY1044" i="1"/>
  <c r="AY1028" i="1"/>
  <c r="AY1019" i="1"/>
  <c r="AY1003" i="1"/>
  <c r="AY987" i="1"/>
  <c r="AY970" i="1"/>
  <c r="AY967" i="1"/>
  <c r="AY959" i="1"/>
  <c r="AY951" i="1"/>
  <c r="AY943" i="1"/>
  <c r="AY935" i="1"/>
  <c r="AY927" i="1"/>
  <c r="AY919" i="1"/>
  <c r="AY911" i="1"/>
  <c r="AY903" i="1"/>
  <c r="AY895" i="1"/>
  <c r="AY887" i="1"/>
  <c r="AY879" i="1"/>
  <c r="AY871" i="1"/>
  <c r="AY863" i="1"/>
  <c r="AY855" i="1"/>
  <c r="AY847" i="1"/>
  <c r="AY839" i="1"/>
  <c r="AY831" i="1"/>
  <c r="AY823" i="1"/>
  <c r="AY1013" i="1"/>
  <c r="AY981" i="1"/>
  <c r="AY961" i="1"/>
  <c r="AY945" i="1"/>
  <c r="AY929" i="1"/>
  <c r="AY913" i="1"/>
  <c r="AY897" i="1"/>
  <c r="AY881" i="1"/>
  <c r="AY865" i="1"/>
  <c r="AY849" i="1"/>
  <c r="AY833" i="1"/>
  <c r="AY822" i="1"/>
  <c r="AY818" i="1"/>
  <c r="AY808" i="1"/>
  <c r="AY800" i="1"/>
  <c r="AY792" i="1"/>
  <c r="AY784" i="1"/>
  <c r="AY776" i="1"/>
  <c r="AY768" i="1"/>
  <c r="AY760" i="1"/>
  <c r="AY752" i="1"/>
  <c r="AY744" i="1"/>
  <c r="AY736" i="1"/>
  <c r="AY728" i="1"/>
  <c r="AY720" i="1"/>
  <c r="AY712" i="1"/>
  <c r="AY1047" i="1"/>
  <c r="AY1024" i="1"/>
  <c r="AY1018" i="1"/>
  <c r="AY986" i="1"/>
  <c r="AY966" i="1"/>
  <c r="AY950" i="1"/>
  <c r="AY934" i="1"/>
  <c r="AY918" i="1"/>
  <c r="AY902" i="1"/>
  <c r="AY886" i="1"/>
  <c r="AY870" i="1"/>
  <c r="AY854" i="1"/>
  <c r="AY838" i="1"/>
  <c r="AY811" i="1"/>
  <c r="AY805" i="1"/>
  <c r="AY797" i="1"/>
  <c r="AY789" i="1"/>
  <c r="AY781" i="1"/>
  <c r="AY773" i="1"/>
  <c r="AY765" i="1"/>
  <c r="AY757" i="1"/>
  <c r="AY749" i="1"/>
  <c r="AY741" i="1"/>
  <c r="AY733" i="1"/>
  <c r="AY725" i="1"/>
  <c r="AY1011" i="1"/>
  <c r="AY979" i="1"/>
  <c r="AY968" i="1"/>
  <c r="AY955" i="1"/>
  <c r="AY939" i="1"/>
  <c r="AY923" i="1"/>
  <c r="AY907" i="1"/>
  <c r="AY891" i="1"/>
  <c r="AY875" i="1"/>
  <c r="AY859" i="1"/>
  <c r="AY843" i="1"/>
  <c r="AY810" i="1"/>
  <c r="AY802" i="1"/>
  <c r="AY794" i="1"/>
  <c r="AY786" i="1"/>
  <c r="AY778" i="1"/>
  <c r="AY770" i="1"/>
  <c r="AY762" i="1"/>
  <c r="AY754" i="1"/>
  <c r="AY746" i="1"/>
  <c r="AY738" i="1"/>
  <c r="AY730" i="1"/>
  <c r="AY1049" i="1"/>
  <c r="AY992" i="1"/>
  <c r="AY964" i="1"/>
  <c r="AY948" i="1"/>
  <c r="AY932" i="1"/>
  <c r="AY916" i="1"/>
  <c r="AY900" i="1"/>
  <c r="AY884" i="1"/>
  <c r="AY868" i="1"/>
  <c r="AY852" i="1"/>
  <c r="AY836" i="1"/>
  <c r="AY814" i="1"/>
  <c r="AY807" i="1"/>
  <c r="AY799" i="1"/>
  <c r="AY791" i="1"/>
  <c r="AY783" i="1"/>
  <c r="AY775" i="1"/>
  <c r="AY767" i="1"/>
  <c r="AY759" i="1"/>
  <c r="AY751" i="1"/>
  <c r="AY743" i="1"/>
  <c r="AY735" i="1"/>
  <c r="AY727" i="1"/>
  <c r="AY719" i="1"/>
  <c r="AY711" i="1"/>
  <c r="AY1136" i="1"/>
  <c r="AY958" i="1"/>
  <c r="AY926" i="1"/>
  <c r="AY894" i="1"/>
  <c r="AY862" i="1"/>
  <c r="AY830" i="1"/>
  <c r="AY801" i="1"/>
  <c r="AY785" i="1"/>
  <c r="AY769" i="1"/>
  <c r="AY753" i="1"/>
  <c r="AY737" i="1"/>
  <c r="AY713" i="1"/>
  <c r="AY701" i="1"/>
  <c r="AY693" i="1"/>
  <c r="AY685" i="1"/>
  <c r="AY677" i="1"/>
  <c r="AY669" i="1"/>
  <c r="AY661" i="1"/>
  <c r="AY653" i="1"/>
  <c r="AY645" i="1"/>
  <c r="AY637" i="1"/>
  <c r="AY629" i="1"/>
  <c r="AY621" i="1"/>
  <c r="AY613" i="1"/>
  <c r="AY605" i="1"/>
  <c r="AY597" i="1"/>
  <c r="AY995" i="1"/>
  <c r="AY963" i="1"/>
  <c r="AY931" i="1"/>
  <c r="AY899" i="1"/>
  <c r="AY867" i="1"/>
  <c r="AY835" i="1"/>
  <c r="AY826" i="1"/>
  <c r="AY825" i="1"/>
  <c r="AY815" i="1"/>
  <c r="AY806" i="1"/>
  <c r="AY790" i="1"/>
  <c r="AY774" i="1"/>
  <c r="AY758" i="1"/>
  <c r="AY742" i="1"/>
  <c r="AY718" i="1"/>
  <c r="AY709" i="1"/>
  <c r="AY698" i="1"/>
  <c r="AY690" i="1"/>
  <c r="AY682" i="1"/>
  <c r="AY674" i="1"/>
  <c r="AY666" i="1"/>
  <c r="AY658" i="1"/>
  <c r="AY650" i="1"/>
  <c r="AY642" i="1"/>
  <c r="AY634" i="1"/>
  <c r="AY626" i="1"/>
  <c r="AY618" i="1"/>
  <c r="AY610" i="1"/>
  <c r="AY1130" i="1"/>
  <c r="AY1077" i="1"/>
  <c r="AY956" i="1"/>
  <c r="AY924" i="1"/>
  <c r="AY892" i="1"/>
  <c r="AY860" i="1"/>
  <c r="AY828" i="1"/>
  <c r="AY827" i="1"/>
  <c r="AY820" i="1"/>
  <c r="AY795" i="1"/>
  <c r="AY779" i="1"/>
  <c r="AY763" i="1"/>
  <c r="AY747" i="1"/>
  <c r="AY731" i="1"/>
  <c r="AY714" i="1"/>
  <c r="AY707" i="1"/>
  <c r="AY703" i="1"/>
  <c r="AY695" i="1"/>
  <c r="AY687" i="1"/>
  <c r="AY679" i="1"/>
  <c r="AY671" i="1"/>
  <c r="AY663" i="1"/>
  <c r="AY655" i="1"/>
  <c r="AY647" i="1"/>
  <c r="AY639" i="1"/>
  <c r="AY631" i="1"/>
  <c r="AY623" i="1"/>
  <c r="AY615" i="1"/>
  <c r="AY1181" i="1"/>
  <c r="AY997" i="1"/>
  <c r="AY937" i="1"/>
  <c r="AY905" i="1"/>
  <c r="AY873" i="1"/>
  <c r="AY841" i="1"/>
  <c r="AY812" i="1"/>
  <c r="AY804" i="1"/>
  <c r="AY788" i="1"/>
  <c r="AY772" i="1"/>
  <c r="AY756" i="1"/>
  <c r="AY740" i="1"/>
  <c r="AY710" i="1"/>
  <c r="AY700" i="1"/>
  <c r="AY692" i="1"/>
  <c r="AY684" i="1"/>
  <c r="AY676" i="1"/>
  <c r="AY668" i="1"/>
  <c r="AY660" i="1"/>
  <c r="AY652" i="1"/>
  <c r="AY644" i="1"/>
  <c r="AY636" i="1"/>
  <c r="AY628" i="1"/>
  <c r="AY620" i="1"/>
  <c r="AY612" i="1"/>
  <c r="AY604" i="1"/>
  <c r="AY596" i="1"/>
  <c r="AY588" i="1"/>
  <c r="AY1093" i="1"/>
  <c r="AY1060" i="1"/>
  <c r="AY915" i="1"/>
  <c r="AY851" i="1"/>
  <c r="AY821" i="1"/>
  <c r="AY782" i="1"/>
  <c r="AY750" i="1"/>
  <c r="AY708" i="1"/>
  <c r="AY702" i="1"/>
  <c r="AY686" i="1"/>
  <c r="AY670" i="1"/>
  <c r="AY654" i="1"/>
  <c r="AY638" i="1"/>
  <c r="AY622" i="1"/>
  <c r="AY603" i="1"/>
  <c r="AY594" i="1"/>
  <c r="AY586" i="1"/>
  <c r="AY578" i="1"/>
  <c r="AY570" i="1"/>
  <c r="AY562" i="1"/>
  <c r="AY554" i="1"/>
  <c r="AY546" i="1"/>
  <c r="AY538" i="1"/>
  <c r="AY530" i="1"/>
  <c r="AY522" i="1"/>
  <c r="AY514" i="1"/>
  <c r="AY506" i="1"/>
  <c r="AY498" i="1"/>
  <c r="AY490" i="1"/>
  <c r="AY482" i="1"/>
  <c r="AY474" i="1"/>
  <c r="AY971" i="1"/>
  <c r="AY940" i="1"/>
  <c r="AY876" i="1"/>
  <c r="AY813" i="1"/>
  <c r="AY787" i="1"/>
  <c r="AY755" i="1"/>
  <c r="AY691" i="1"/>
  <c r="AY675" i="1"/>
  <c r="AY659" i="1"/>
  <c r="AY643" i="1"/>
  <c r="AY627" i="1"/>
  <c r="AY609" i="1"/>
  <c r="AY607" i="1"/>
  <c r="AY606" i="1"/>
  <c r="AY599" i="1"/>
  <c r="AY590" i="1"/>
  <c r="AY583" i="1"/>
  <c r="AY575" i="1"/>
  <c r="AY567" i="1"/>
  <c r="AY559" i="1"/>
  <c r="AY551" i="1"/>
  <c r="AY543" i="1"/>
  <c r="AY535" i="1"/>
  <c r="AY527" i="1"/>
  <c r="AY519" i="1"/>
  <c r="AY511" i="1"/>
  <c r="AY503" i="1"/>
  <c r="AY495" i="1"/>
  <c r="AY487" i="1"/>
  <c r="AY1091" i="1"/>
  <c r="AY1054" i="1"/>
  <c r="AY921" i="1"/>
  <c r="AY857" i="1"/>
  <c r="AY780" i="1"/>
  <c r="AY748" i="1"/>
  <c r="AY717" i="1"/>
  <c r="AY696" i="1"/>
  <c r="AY680" i="1"/>
  <c r="AY664" i="1"/>
  <c r="AY648" i="1"/>
  <c r="AY632" i="1"/>
  <c r="AY616" i="1"/>
  <c r="AY611" i="1"/>
  <c r="AY608" i="1"/>
  <c r="AY595" i="1"/>
  <c r="AY580" i="1"/>
  <c r="AY572" i="1"/>
  <c r="AY564" i="1"/>
  <c r="AY556" i="1"/>
  <c r="AY548" i="1"/>
  <c r="AY540" i="1"/>
  <c r="AY532" i="1"/>
  <c r="AY524" i="1"/>
  <c r="AY516" i="1"/>
  <c r="AY508" i="1"/>
  <c r="AY500" i="1"/>
  <c r="AY942" i="1"/>
  <c r="AY878" i="1"/>
  <c r="AY817" i="1"/>
  <c r="AY793" i="1"/>
  <c r="AY761" i="1"/>
  <c r="AY705" i="1"/>
  <c r="AY689" i="1"/>
  <c r="AY673" i="1"/>
  <c r="AY657" i="1"/>
  <c r="AY641" i="1"/>
  <c r="AY625" i="1"/>
  <c r="AY600" i="1"/>
  <c r="AY591" i="1"/>
  <c r="AY585" i="1"/>
  <c r="AY577" i="1"/>
  <c r="AY569" i="1"/>
  <c r="AY561" i="1"/>
  <c r="AY553" i="1"/>
  <c r="AY545" i="1"/>
  <c r="AY537" i="1"/>
  <c r="AY529" i="1"/>
  <c r="AY521" i="1"/>
  <c r="AY513" i="1"/>
  <c r="AY505" i="1"/>
  <c r="AY497" i="1"/>
  <c r="AY489" i="1"/>
  <c r="AY481" i="1"/>
  <c r="AY473" i="1"/>
  <c r="AY908" i="1"/>
  <c r="AY803" i="1"/>
  <c r="AY739" i="1"/>
  <c r="AY724" i="1"/>
  <c r="AY722" i="1"/>
  <c r="AY721" i="1"/>
  <c r="AY683" i="1"/>
  <c r="AY651" i="1"/>
  <c r="AY619" i="1"/>
  <c r="AY592" i="1"/>
  <c r="AY571" i="1"/>
  <c r="AY555" i="1"/>
  <c r="AY539" i="1"/>
  <c r="AY523" i="1"/>
  <c r="AY507" i="1"/>
  <c r="AY494" i="1"/>
  <c r="AY492" i="1"/>
  <c r="AY491" i="1"/>
  <c r="AY488" i="1"/>
  <c r="AY485" i="1"/>
  <c r="AY477" i="1"/>
  <c r="AY469" i="1"/>
  <c r="AY459" i="1"/>
  <c r="AY451" i="1"/>
  <c r="AY443" i="1"/>
  <c r="AY435" i="1"/>
  <c r="AY427" i="1"/>
  <c r="AY419" i="1"/>
  <c r="AY411" i="1"/>
  <c r="AY403" i="1"/>
  <c r="AY395" i="1"/>
  <c r="AY387" i="1"/>
  <c r="AY379" i="1"/>
  <c r="AY371" i="1"/>
  <c r="AY363" i="1"/>
  <c r="AY355" i="1"/>
  <c r="AY347" i="1"/>
  <c r="AY339" i="1"/>
  <c r="AY331" i="1"/>
  <c r="AY323" i="1"/>
  <c r="AY315" i="1"/>
  <c r="AY307" i="1"/>
  <c r="AY299" i="1"/>
  <c r="AY291" i="1"/>
  <c r="AY283" i="1"/>
  <c r="AY275" i="1"/>
  <c r="AY267" i="1"/>
  <c r="AY259" i="1"/>
  <c r="AY251" i="1"/>
  <c r="AY243" i="1"/>
  <c r="AY235" i="1"/>
  <c r="AY227" i="1"/>
  <c r="AY219" i="1"/>
  <c r="AY211" i="1"/>
  <c r="AY203" i="1"/>
  <c r="AY195" i="1"/>
  <c r="AY187" i="1"/>
  <c r="AY179" i="1"/>
  <c r="AY171" i="1"/>
  <c r="AY953" i="1"/>
  <c r="AY819" i="1"/>
  <c r="AY764" i="1"/>
  <c r="AY729" i="1"/>
  <c r="AY726" i="1"/>
  <c r="AY723" i="1"/>
  <c r="AY688" i="1"/>
  <c r="AY656" i="1"/>
  <c r="AY624" i="1"/>
  <c r="AY602" i="1"/>
  <c r="AY587" i="1"/>
  <c r="AY576" i="1"/>
  <c r="AY560" i="1"/>
  <c r="AY544" i="1"/>
  <c r="AY528" i="1"/>
  <c r="AY512" i="1"/>
  <c r="AY496" i="1"/>
  <c r="AY493" i="1"/>
  <c r="AY478" i="1"/>
  <c r="AY467" i="1"/>
  <c r="AY464" i="1"/>
  <c r="AY456" i="1"/>
  <c r="AY448" i="1"/>
  <c r="AY440" i="1"/>
  <c r="AY432" i="1"/>
  <c r="AY424" i="1"/>
  <c r="AY416" i="1"/>
  <c r="AY408" i="1"/>
  <c r="AY400" i="1"/>
  <c r="AY392" i="1"/>
  <c r="AY384" i="1"/>
  <c r="AY376" i="1"/>
  <c r="AY368" i="1"/>
  <c r="AY360" i="1"/>
  <c r="AY352" i="1"/>
  <c r="AY344" i="1"/>
  <c r="AY336" i="1"/>
  <c r="AY328" i="1"/>
  <c r="AY320" i="1"/>
  <c r="AY312" i="1"/>
  <c r="AY304" i="1"/>
  <c r="AY296" i="1"/>
  <c r="AY288" i="1"/>
  <c r="AY280" i="1"/>
  <c r="AY272" i="1"/>
  <c r="AY264" i="1"/>
  <c r="AY256" i="1"/>
  <c r="AY248" i="1"/>
  <c r="AY240" i="1"/>
  <c r="AY232" i="1"/>
  <c r="AY224" i="1"/>
  <c r="AY216" i="1"/>
  <c r="AY208" i="1"/>
  <c r="AY200" i="1"/>
  <c r="AY192" i="1"/>
  <c r="AY910" i="1"/>
  <c r="AY809" i="1"/>
  <c r="AY745" i="1"/>
  <c r="AY715" i="1"/>
  <c r="AY681" i="1"/>
  <c r="AY649" i="1"/>
  <c r="AY617" i="1"/>
  <c r="AY581" i="1"/>
  <c r="AY565" i="1"/>
  <c r="AY549" i="1"/>
  <c r="AY533" i="1"/>
  <c r="AY517" i="1"/>
  <c r="AY501" i="1"/>
  <c r="AY472" i="1"/>
  <c r="AY461" i="1"/>
  <c r="AY453" i="1"/>
  <c r="AY445" i="1"/>
  <c r="AY437" i="1"/>
  <c r="AY429" i="1"/>
  <c r="AY421" i="1"/>
  <c r="AY413" i="1"/>
  <c r="AY405" i="1"/>
  <c r="AY397" i="1"/>
  <c r="AY389" i="1"/>
  <c r="AY381" i="1"/>
  <c r="AY373" i="1"/>
  <c r="AY365" i="1"/>
  <c r="AY357" i="1"/>
  <c r="AY349" i="1"/>
  <c r="AY341" i="1"/>
  <c r="AY333" i="1"/>
  <c r="AY325" i="1"/>
  <c r="AY317" i="1"/>
  <c r="AY309" i="1"/>
  <c r="AY301" i="1"/>
  <c r="AY293" i="1"/>
  <c r="AY285" i="1"/>
  <c r="AY277" i="1"/>
  <c r="AY269" i="1"/>
  <c r="AY261" i="1"/>
  <c r="AY253" i="1"/>
  <c r="AY245" i="1"/>
  <c r="AY237" i="1"/>
  <c r="AY229" i="1"/>
  <c r="AY221" i="1"/>
  <c r="AY213" i="1"/>
  <c r="AY205" i="1"/>
  <c r="AY947" i="1"/>
  <c r="AY766" i="1"/>
  <c r="AY694" i="1"/>
  <c r="AY662" i="1"/>
  <c r="AY630" i="1"/>
  <c r="AY601" i="1"/>
  <c r="AY574" i="1"/>
  <c r="AY558" i="1"/>
  <c r="AY542" i="1"/>
  <c r="AY526" i="1"/>
  <c r="AY510" i="1"/>
  <c r="AY479" i="1"/>
  <c r="AY470" i="1"/>
  <c r="AY458" i="1"/>
  <c r="AY450" i="1"/>
  <c r="AY442" i="1"/>
  <c r="AY434" i="1"/>
  <c r="AY426" i="1"/>
  <c r="AY418" i="1"/>
  <c r="AY410" i="1"/>
  <c r="AY402" i="1"/>
  <c r="AY394" i="1"/>
  <c r="AY386" i="1"/>
  <c r="AY378" i="1"/>
  <c r="AY370" i="1"/>
  <c r="AY362" i="1"/>
  <c r="AY354" i="1"/>
  <c r="AY346" i="1"/>
  <c r="AY338" i="1"/>
  <c r="AY330" i="1"/>
  <c r="AY322" i="1"/>
  <c r="AY314" i="1"/>
  <c r="AY306" i="1"/>
  <c r="AY298" i="1"/>
  <c r="AY290" i="1"/>
  <c r="AY282" i="1"/>
  <c r="AY274" i="1"/>
  <c r="AY266" i="1"/>
  <c r="AY258" i="1"/>
  <c r="AY250" i="1"/>
  <c r="AY242" i="1"/>
  <c r="AY234" i="1"/>
  <c r="AY226" i="1"/>
  <c r="AY218" i="1"/>
  <c r="AY210" i="1"/>
  <c r="AY202" i="1"/>
  <c r="AY194" i="1"/>
  <c r="AY186" i="1"/>
  <c r="AY178" i="1"/>
  <c r="AY170" i="1"/>
  <c r="AY796" i="1"/>
  <c r="AY672" i="1"/>
  <c r="AY593" i="1"/>
  <c r="AY568" i="1"/>
  <c r="AY536" i="1"/>
  <c r="AY504" i="1"/>
  <c r="AY480" i="1"/>
  <c r="AY468" i="1"/>
  <c r="AY452" i="1"/>
  <c r="AY436" i="1"/>
  <c r="AY420" i="1"/>
  <c r="AY404" i="1"/>
  <c r="AY388" i="1"/>
  <c r="AY372" i="1"/>
  <c r="AY356" i="1"/>
  <c r="AY340" i="1"/>
  <c r="AY324" i="1"/>
  <c r="AY308" i="1"/>
  <c r="AY292" i="1"/>
  <c r="AY276" i="1"/>
  <c r="AY260" i="1"/>
  <c r="AY244" i="1"/>
  <c r="AY228" i="1"/>
  <c r="AY212" i="1"/>
  <c r="AY191" i="1"/>
  <c r="AY189" i="1"/>
  <c r="AY188" i="1"/>
  <c r="AY185" i="1"/>
  <c r="AY176" i="1"/>
  <c r="AY163" i="1"/>
  <c r="AY155" i="1"/>
  <c r="AY147" i="1"/>
  <c r="AY139" i="1"/>
  <c r="AY131" i="1"/>
  <c r="AY123" i="1"/>
  <c r="AY115" i="1"/>
  <c r="AY107" i="1"/>
  <c r="AY99" i="1"/>
  <c r="AY91" i="1"/>
  <c r="AY83" i="1"/>
  <c r="AY75" i="1"/>
  <c r="AY67" i="1"/>
  <c r="AY59" i="1"/>
  <c r="AY51" i="1"/>
  <c r="AY43" i="1"/>
  <c r="AY35" i="1"/>
  <c r="AY27" i="1"/>
  <c r="AY1076" i="1"/>
  <c r="AY1002" i="1"/>
  <c r="AY846" i="1"/>
  <c r="AY697" i="1"/>
  <c r="AY633" i="1"/>
  <c r="AY598" i="1"/>
  <c r="AY573" i="1"/>
  <c r="AY541" i="1"/>
  <c r="AY509" i="1"/>
  <c r="AY457" i="1"/>
  <c r="AY441" i="1"/>
  <c r="AY425" i="1"/>
  <c r="AY409" i="1"/>
  <c r="AY393" i="1"/>
  <c r="AY377" i="1"/>
  <c r="AY361" i="1"/>
  <c r="AY345" i="1"/>
  <c r="AY329" i="1"/>
  <c r="AY313" i="1"/>
  <c r="AY297" i="1"/>
  <c r="AY281" i="1"/>
  <c r="AY265" i="1"/>
  <c r="AY249" i="1"/>
  <c r="AY233" i="1"/>
  <c r="AY217" i="1"/>
  <c r="AY199" i="1"/>
  <c r="AY197" i="1"/>
  <c r="AY196" i="1"/>
  <c r="AY193" i="1"/>
  <c r="AY190" i="1"/>
  <c r="AY181" i="1"/>
  <c r="AY172" i="1"/>
  <c r="AY166" i="1"/>
  <c r="AY160" i="1"/>
  <c r="AY152" i="1"/>
  <c r="AY144" i="1"/>
  <c r="AY136" i="1"/>
  <c r="AY128" i="1"/>
  <c r="AY120" i="1"/>
  <c r="AY112" i="1"/>
  <c r="AY104" i="1"/>
  <c r="AY96" i="1"/>
  <c r="AY88" i="1"/>
  <c r="AY80" i="1"/>
  <c r="AY72" i="1"/>
  <c r="AY64" i="1"/>
  <c r="AY56" i="1"/>
  <c r="AY48" i="1"/>
  <c r="AY40" i="1"/>
  <c r="AY32" i="1"/>
  <c r="AY29" i="1"/>
  <c r="AY798" i="1"/>
  <c r="AY678" i="1"/>
  <c r="AY614" i="1"/>
  <c r="AY566" i="1"/>
  <c r="AY534" i="1"/>
  <c r="AY502" i="1"/>
  <c r="AY486" i="1"/>
  <c r="AY484" i="1"/>
  <c r="AY483" i="1"/>
  <c r="AY462" i="1"/>
  <c r="AY446" i="1"/>
  <c r="AY430" i="1"/>
  <c r="AY414" i="1"/>
  <c r="AY398" i="1"/>
  <c r="AY382" i="1"/>
  <c r="AY366" i="1"/>
  <c r="AY350" i="1"/>
  <c r="AY334" i="1"/>
  <c r="AY318" i="1"/>
  <c r="AY302" i="1"/>
  <c r="AY286" i="1"/>
  <c r="AY270" i="1"/>
  <c r="AY254" i="1"/>
  <c r="AY238" i="1"/>
  <c r="AY222" i="1"/>
  <c r="AY206" i="1"/>
  <c r="AY204" i="1"/>
  <c r="AY201" i="1"/>
  <c r="AY198" i="1"/>
  <c r="AY177" i="1"/>
  <c r="AY165" i="1"/>
  <c r="AY157" i="1"/>
  <c r="AY149" i="1"/>
  <c r="AY141" i="1"/>
  <c r="AY133" i="1"/>
  <c r="AY125" i="1"/>
  <c r="AY117" i="1"/>
  <c r="AY109" i="1"/>
  <c r="AY101" i="1"/>
  <c r="AY93" i="1"/>
  <c r="AY85" i="1"/>
  <c r="AY77" i="1"/>
  <c r="AY69" i="1"/>
  <c r="AY61" i="1"/>
  <c r="AY53" i="1"/>
  <c r="AY45" i="1"/>
  <c r="AY37" i="1"/>
  <c r="AY1008" i="1"/>
  <c r="AY844" i="1"/>
  <c r="AY699" i="1"/>
  <c r="AY635" i="1"/>
  <c r="AY579" i="1"/>
  <c r="AY547" i="1"/>
  <c r="AY515" i="1"/>
  <c r="AY455" i="1"/>
  <c r="AY439" i="1"/>
  <c r="AY423" i="1"/>
  <c r="AY407" i="1"/>
  <c r="AY391" i="1"/>
  <c r="AY375" i="1"/>
  <c r="AY359" i="1"/>
  <c r="AY343" i="1"/>
  <c r="AY327" i="1"/>
  <c r="AY311" i="1"/>
  <c r="AY295" i="1"/>
  <c r="AY279" i="1"/>
  <c r="AY263" i="1"/>
  <c r="AY247" i="1"/>
  <c r="AY231" i="1"/>
  <c r="AY215" i="1"/>
  <c r="AY182" i="1"/>
  <c r="AY173" i="1"/>
  <c r="AY162" i="1"/>
  <c r="AY154" i="1"/>
  <c r="AY146" i="1"/>
  <c r="AY138" i="1"/>
  <c r="AY130" i="1"/>
  <c r="AY122" i="1"/>
  <c r="AY114" i="1"/>
  <c r="AY106" i="1"/>
  <c r="AY98" i="1"/>
  <c r="AY90" i="1"/>
  <c r="AY82" i="1"/>
  <c r="AY74" i="1"/>
  <c r="AY66" i="1"/>
  <c r="AY58" i="1"/>
  <c r="AY50" i="1"/>
  <c r="AY42" i="1"/>
  <c r="AY34" i="1"/>
  <c r="AY26" i="1"/>
  <c r="AY889" i="1"/>
  <c r="AY732" i="1"/>
  <c r="AY704" i="1"/>
  <c r="AY640" i="1"/>
  <c r="AY584" i="1"/>
  <c r="AY552" i="1"/>
  <c r="AY520" i="1"/>
  <c r="AY883" i="1"/>
  <c r="AY716" i="1"/>
  <c r="AY667" i="1"/>
  <c r="AY499" i="1"/>
  <c r="AY447" i="1"/>
  <c r="AY415" i="1"/>
  <c r="AY383" i="1"/>
  <c r="AY351" i="1"/>
  <c r="AY319" i="1"/>
  <c r="AY287" i="1"/>
  <c r="AY255" i="1"/>
  <c r="AY223" i="1"/>
  <c r="AY150" i="1"/>
  <c r="AY134" i="1"/>
  <c r="AY118" i="1"/>
  <c r="AY102" i="1"/>
  <c r="AY86" i="1"/>
  <c r="AY70" i="1"/>
  <c r="AY54" i="1"/>
  <c r="AY38" i="1"/>
  <c r="AY367" i="1"/>
  <c r="AY335" i="1"/>
  <c r="AY180" i="1"/>
  <c r="AY62" i="1"/>
  <c r="AY734" i="1"/>
  <c r="AY412" i="1"/>
  <c r="AY252" i="1"/>
  <c r="AY220" i="1"/>
  <c r="AY135" i="1"/>
  <c r="AY466" i="1"/>
  <c r="AY321" i="1"/>
  <c r="AY289" i="1"/>
  <c r="AY156" i="1"/>
  <c r="AY140" i="1"/>
  <c r="AY390" i="1"/>
  <c r="AY294" i="1"/>
  <c r="AY184" i="1"/>
  <c r="AY65" i="1"/>
  <c r="AY49" i="1"/>
  <c r="AY33" i="1"/>
  <c r="AY777" i="1"/>
  <c r="AY771" i="1"/>
  <c r="AY557" i="1"/>
  <c r="AY460" i="1"/>
  <c r="AY428" i="1"/>
  <c r="AY396" i="1"/>
  <c r="AY364" i="1"/>
  <c r="AY332" i="1"/>
  <c r="AY300" i="1"/>
  <c r="AY268" i="1"/>
  <c r="AY236" i="1"/>
  <c r="AY183" i="1"/>
  <c r="AY167" i="1"/>
  <c r="AY159" i="1"/>
  <c r="AY143" i="1"/>
  <c r="AY127" i="1"/>
  <c r="AY111" i="1"/>
  <c r="AY95" i="1"/>
  <c r="AY79" i="1"/>
  <c r="AY63" i="1"/>
  <c r="AY47" i="1"/>
  <c r="AY31" i="1"/>
  <c r="AY271" i="1"/>
  <c r="AY168" i="1"/>
  <c r="AY126" i="1"/>
  <c r="AY110" i="1"/>
  <c r="AY94" i="1"/>
  <c r="AY78" i="1"/>
  <c r="AY46" i="1"/>
  <c r="AY444" i="1"/>
  <c r="AY380" i="1"/>
  <c r="AY119" i="1"/>
  <c r="AY71" i="1"/>
  <c r="AY531" i="1"/>
  <c r="AY385" i="1"/>
  <c r="AY225" i="1"/>
  <c r="AY108" i="1"/>
  <c r="AY92" i="1"/>
  <c r="AY76" i="1"/>
  <c r="AY28" i="1"/>
  <c r="AY326" i="1"/>
  <c r="AY262" i="1"/>
  <c r="AY230" i="1"/>
  <c r="AY113" i="1"/>
  <c r="AY97" i="1"/>
  <c r="AY81" i="1"/>
  <c r="AY646" i="1"/>
  <c r="AY589" i="1"/>
  <c r="AY582" i="1"/>
  <c r="AY525" i="1"/>
  <c r="AY433" i="1"/>
  <c r="AY401" i="1"/>
  <c r="AY369" i="1"/>
  <c r="AY337" i="1"/>
  <c r="AY305" i="1"/>
  <c r="AY273" i="1"/>
  <c r="AY241" i="1"/>
  <c r="AY209" i="1"/>
  <c r="AY164" i="1"/>
  <c r="AY148" i="1"/>
  <c r="AY132" i="1"/>
  <c r="AY116" i="1"/>
  <c r="AY100" i="1"/>
  <c r="AY84" i="1"/>
  <c r="AY68" i="1"/>
  <c r="AY52" i="1"/>
  <c r="AY36" i="1"/>
  <c r="AY239" i="1"/>
  <c r="AY142" i="1"/>
  <c r="AY30" i="1"/>
  <c r="AY316" i="1"/>
  <c r="AY169" i="1"/>
  <c r="AY103" i="1"/>
  <c r="AY87" i="1"/>
  <c r="AY55" i="1"/>
  <c r="AY39" i="1"/>
  <c r="AY417" i="1"/>
  <c r="AY353" i="1"/>
  <c r="AY60" i="1"/>
  <c r="AY44" i="1"/>
  <c r="AY422" i="1"/>
  <c r="AY706" i="1"/>
  <c r="AY550" i="1"/>
  <c r="AY476" i="1"/>
  <c r="AY475" i="1"/>
  <c r="AY438" i="1"/>
  <c r="AY406" i="1"/>
  <c r="AY374" i="1"/>
  <c r="AY342" i="1"/>
  <c r="AY310" i="1"/>
  <c r="AY278" i="1"/>
  <c r="AY246" i="1"/>
  <c r="AY214" i="1"/>
  <c r="AY175" i="1"/>
  <c r="AY153" i="1"/>
  <c r="AY137" i="1"/>
  <c r="AY121" i="1"/>
  <c r="AY105" i="1"/>
  <c r="AY89" i="1"/>
  <c r="AY73" i="1"/>
  <c r="AY57" i="1"/>
  <c r="AY41" i="1"/>
  <c r="AY25" i="1"/>
  <c r="AY665" i="1"/>
  <c r="AY518" i="1"/>
  <c r="AY471" i="1"/>
  <c r="AY463" i="1"/>
  <c r="AY431" i="1"/>
  <c r="AY399" i="1"/>
  <c r="AY303" i="1"/>
  <c r="AY207" i="1"/>
  <c r="AY158" i="1"/>
  <c r="AY563" i="1"/>
  <c r="AY348" i="1"/>
  <c r="AY284" i="1"/>
  <c r="AY151" i="1"/>
  <c r="AY449" i="1"/>
  <c r="AY257" i="1"/>
  <c r="AY174" i="1"/>
  <c r="AY124" i="1"/>
  <c r="AY465" i="1"/>
  <c r="AY454" i="1"/>
  <c r="AY358" i="1"/>
  <c r="AY161" i="1"/>
  <c r="AY145" i="1"/>
  <c r="AY129" i="1"/>
  <c r="AX19" i="1"/>
  <c r="AZ24" i="1" l="1"/>
  <c r="AX1424" i="1"/>
  <c r="AX1416" i="1"/>
  <c r="AX1421" i="1"/>
  <c r="AX1413" i="1"/>
  <c r="AX1418" i="1"/>
  <c r="AX1420" i="1"/>
  <c r="AX1422" i="1"/>
  <c r="AX1414" i="1"/>
  <c r="AX1408" i="1"/>
  <c r="AX1405" i="1"/>
  <c r="AX1419" i="1"/>
  <c r="AX1417" i="1"/>
  <c r="AX1411" i="1"/>
  <c r="AX1404" i="1"/>
  <c r="AX1403" i="1"/>
  <c r="AX1400" i="1"/>
  <c r="AX1392" i="1"/>
  <c r="AX1412" i="1"/>
  <c r="AX1402" i="1"/>
  <c r="AX1398" i="1"/>
  <c r="AX1401" i="1"/>
  <c r="AX1396" i="1"/>
  <c r="AX1415" i="1"/>
  <c r="AX1395" i="1"/>
  <c r="AX1388" i="1"/>
  <c r="AX1406" i="1"/>
  <c r="AX1409" i="1"/>
  <c r="AX1399" i="1"/>
  <c r="AX1397" i="1"/>
  <c r="AX1393" i="1"/>
  <c r="AX1410" i="1"/>
  <c r="AX1386" i="1"/>
  <c r="AX1381" i="1"/>
  <c r="AX1375" i="1"/>
  <c r="AX1407" i="1"/>
  <c r="AX1387" i="1"/>
  <c r="AX1380" i="1"/>
  <c r="AX1372" i="1"/>
  <c r="AX1384" i="1"/>
  <c r="AX1383" i="1"/>
  <c r="AX1379" i="1"/>
  <c r="AX1373" i="1"/>
  <c r="AX1365" i="1"/>
  <c r="AX1423" i="1"/>
  <c r="AX1391" i="1"/>
  <c r="AX1366" i="1"/>
  <c r="AX1359" i="1"/>
  <c r="AX1353" i="1"/>
  <c r="AX1394" i="1"/>
  <c r="AX1382" i="1"/>
  <c r="AX1364" i="1"/>
  <c r="AX1358" i="1"/>
  <c r="AX1389" i="1"/>
  <c r="AX1385" i="1"/>
  <c r="AX1376" i="1"/>
  <c r="AX1369" i="1"/>
  <c r="AX1363" i="1"/>
  <c r="AX1351" i="1"/>
  <c r="AX1343" i="1"/>
  <c r="AX1371" i="1"/>
  <c r="AX1357" i="1"/>
  <c r="AX1356" i="1"/>
  <c r="AX1354" i="1"/>
  <c r="AX1347" i="1"/>
  <c r="AX1340" i="1"/>
  <c r="AX1335" i="1"/>
  <c r="AX1327" i="1"/>
  <c r="AX1374" i="1"/>
  <c r="AX1352" i="1"/>
  <c r="AX1345" i="1"/>
  <c r="AX1332" i="1"/>
  <c r="AX1367" i="1"/>
  <c r="AX1361" i="1"/>
  <c r="AX1350" i="1"/>
  <c r="AX1338" i="1"/>
  <c r="AX1329" i="1"/>
  <c r="AX1321" i="1"/>
  <c r="AX1370" i="1"/>
  <c r="AX1334" i="1"/>
  <c r="AX1331" i="1"/>
  <c r="AX1328" i="1"/>
  <c r="AX1324" i="1"/>
  <c r="AX1317" i="1"/>
  <c r="AX1309" i="1"/>
  <c r="AX1301" i="1"/>
  <c r="AX1368" i="1"/>
  <c r="AX1341" i="1"/>
  <c r="AX1339" i="1"/>
  <c r="AX1337" i="1"/>
  <c r="AX1333" i="1"/>
  <c r="AX1330" i="1"/>
  <c r="AX1325" i="1"/>
  <c r="AX1322" i="1"/>
  <c r="AX1315" i="1"/>
  <c r="AX1306" i="1"/>
  <c r="AX1378" i="1"/>
  <c r="AX1360" i="1"/>
  <c r="AX1355" i="1"/>
  <c r="AX1326" i="1"/>
  <c r="AX1320" i="1"/>
  <c r="AX1311" i="1"/>
  <c r="AX1303" i="1"/>
  <c r="AX1295" i="1"/>
  <c r="AX1287" i="1"/>
  <c r="AX1298" i="1"/>
  <c r="AX1292" i="1"/>
  <c r="AX1278" i="1"/>
  <c r="AX1349" i="1"/>
  <c r="AX1344" i="1"/>
  <c r="AX1318" i="1"/>
  <c r="AX1285" i="1"/>
  <c r="AX1283" i="1"/>
  <c r="AX1275" i="1"/>
  <c r="AX1348" i="1"/>
  <c r="AX1316" i="1"/>
  <c r="AX1314" i="1"/>
  <c r="AX1290" i="1"/>
  <c r="AX1280" i="1"/>
  <c r="AX1272" i="1"/>
  <c r="AX1264" i="1"/>
  <c r="AX1319" i="1"/>
  <c r="AX1313" i="1"/>
  <c r="AX1307" i="1"/>
  <c r="AX1273" i="1"/>
  <c r="AX1269" i="1"/>
  <c r="AX1346" i="1"/>
  <c r="AX1323" i="1"/>
  <c r="AX1293" i="1"/>
  <c r="AX1291" i="1"/>
  <c r="AX1289" i="1"/>
  <c r="AX1274" i="1"/>
  <c r="AX1262" i="1"/>
  <c r="AX1377" i="1"/>
  <c r="AX1296" i="1"/>
  <c r="AX1294" i="1"/>
  <c r="AX1266" i="1"/>
  <c r="AX1254" i="1"/>
  <c r="AX1362" i="1"/>
  <c r="AX1279" i="1"/>
  <c r="AX1260" i="1"/>
  <c r="AX1248" i="1"/>
  <c r="AX1240" i="1"/>
  <c r="AX1232" i="1"/>
  <c r="AX1224" i="1"/>
  <c r="AX1216" i="1"/>
  <c r="AX1208" i="1"/>
  <c r="AX1200" i="1"/>
  <c r="AX1192" i="1"/>
  <c r="AX1304" i="1"/>
  <c r="AX1302" i="1"/>
  <c r="AX1300" i="1"/>
  <c r="AX1286" i="1"/>
  <c r="AX1281" i="1"/>
  <c r="AX1257" i="1"/>
  <c r="AX1245" i="1"/>
  <c r="AX1237" i="1"/>
  <c r="AX1229" i="1"/>
  <c r="AX1221" i="1"/>
  <c r="AX1213" i="1"/>
  <c r="AX1205" i="1"/>
  <c r="AX1197" i="1"/>
  <c r="AX1270" i="1"/>
  <c r="AX1268" i="1"/>
  <c r="AX1255" i="1"/>
  <c r="AX1250" i="1"/>
  <c r="AX1242" i="1"/>
  <c r="AX1234" i="1"/>
  <c r="AX1226" i="1"/>
  <c r="AX1218" i="1"/>
  <c r="AX1210" i="1"/>
  <c r="AX1202" i="1"/>
  <c r="AX1194" i="1"/>
  <c r="AX1186" i="1"/>
  <c r="AX1342" i="1"/>
  <c r="AX1277" i="1"/>
  <c r="AX1259" i="1"/>
  <c r="AX1258" i="1"/>
  <c r="AX1256" i="1"/>
  <c r="AX1425" i="1"/>
  <c r="AX1390" i="1"/>
  <c r="AX1336" i="1"/>
  <c r="AX1308" i="1"/>
  <c r="AX1297" i="1"/>
  <c r="AX1276" i="1"/>
  <c r="AX1263" i="1"/>
  <c r="AX1252" i="1"/>
  <c r="AX1249" i="1"/>
  <c r="AX1246" i="1"/>
  <c r="AX1261" i="1"/>
  <c r="AX1207" i="1"/>
  <c r="AX1204" i="1"/>
  <c r="AX1201" i="1"/>
  <c r="AX1198" i="1"/>
  <c r="AX1288" i="1"/>
  <c r="AX1215" i="1"/>
  <c r="AX1212" i="1"/>
  <c r="AX1209" i="1"/>
  <c r="AX1206" i="1"/>
  <c r="AX1203" i="1"/>
  <c r="AX1299" i="1"/>
  <c r="AX1247" i="1"/>
  <c r="AX1223" i="1"/>
  <c r="AX1220" i="1"/>
  <c r="AX1217" i="1"/>
  <c r="AX1214" i="1"/>
  <c r="AX1211" i="1"/>
  <c r="AX1184" i="1"/>
  <c r="AX1310" i="1"/>
  <c r="AX1305" i="1"/>
  <c r="AX1282" i="1"/>
  <c r="AX1265" i="1"/>
  <c r="AX1241" i="1"/>
  <c r="AX1239" i="1"/>
  <c r="AX1236" i="1"/>
  <c r="AX1233" i="1"/>
  <c r="AX1230" i="1"/>
  <c r="AX1227" i="1"/>
  <c r="AX1187" i="1"/>
  <c r="AX1284" i="1"/>
  <c r="AX1253" i="1"/>
  <c r="AX1267" i="1"/>
  <c r="AX1244" i="1"/>
  <c r="AX1312" i="1"/>
  <c r="AX1238" i="1"/>
  <c r="AX1243" i="1"/>
  <c r="AX1231" i="1"/>
  <c r="AX1225" i="1"/>
  <c r="AX1222" i="1"/>
  <c r="AX1219" i="1"/>
  <c r="AX1195" i="1"/>
  <c r="AX1183" i="1"/>
  <c r="AX1228" i="1"/>
  <c r="AX1196" i="1"/>
  <c r="AX1173" i="1"/>
  <c r="AX1165" i="1"/>
  <c r="AX1271" i="1"/>
  <c r="AX1193" i="1"/>
  <c r="AX1191" i="1"/>
  <c r="AX1182" i="1"/>
  <c r="AX1178" i="1"/>
  <c r="AX1170" i="1"/>
  <c r="AX1162" i="1"/>
  <c r="AX1180" i="1"/>
  <c r="AX1175" i="1"/>
  <c r="AX1167" i="1"/>
  <c r="AX1172" i="1"/>
  <c r="AX1164" i="1"/>
  <c r="AX1156" i="1"/>
  <c r="AX1148" i="1"/>
  <c r="AX1190" i="1"/>
  <c r="AX1174" i="1"/>
  <c r="AX1158" i="1"/>
  <c r="AX1154" i="1"/>
  <c r="AX1146" i="1"/>
  <c r="AX1138" i="1"/>
  <c r="AX1130" i="1"/>
  <c r="AX1122" i="1"/>
  <c r="AX1114" i="1"/>
  <c r="AX1106" i="1"/>
  <c r="AX1098" i="1"/>
  <c r="AX1090" i="1"/>
  <c r="AX1082" i="1"/>
  <c r="AX1074" i="1"/>
  <c r="AX1199" i="1"/>
  <c r="AX1188" i="1"/>
  <c r="AX1163" i="1"/>
  <c r="AX1161" i="1"/>
  <c r="AX1152" i="1"/>
  <c r="AX1143" i="1"/>
  <c r="AX1135" i="1"/>
  <c r="AX1127" i="1"/>
  <c r="AX1119" i="1"/>
  <c r="AX1111" i="1"/>
  <c r="AX1103" i="1"/>
  <c r="AX1095" i="1"/>
  <c r="AX1087" i="1"/>
  <c r="AX1251" i="1"/>
  <c r="AX1179" i="1"/>
  <c r="AX1168" i="1"/>
  <c r="AX1159" i="1"/>
  <c r="AX1157" i="1"/>
  <c r="AX1150" i="1"/>
  <c r="AX1140" i="1"/>
  <c r="AX1132" i="1"/>
  <c r="AX1124" i="1"/>
  <c r="AX1116" i="1"/>
  <c r="AX1108" i="1"/>
  <c r="AX1100" i="1"/>
  <c r="AX1092" i="1"/>
  <c r="AX1084" i="1"/>
  <c r="AX1177" i="1"/>
  <c r="AX1155" i="1"/>
  <c r="AX1145" i="1"/>
  <c r="AX1137" i="1"/>
  <c r="AX1129" i="1"/>
  <c r="AX1121" i="1"/>
  <c r="AX1113" i="1"/>
  <c r="AX1105" i="1"/>
  <c r="AX1097" i="1"/>
  <c r="AX1089" i="1"/>
  <c r="AX1081" i="1"/>
  <c r="AX1181" i="1"/>
  <c r="AX1139" i="1"/>
  <c r="AX1123" i="1"/>
  <c r="AX1107" i="1"/>
  <c r="AX1091" i="1"/>
  <c r="AX1078" i="1"/>
  <c r="AX1070" i="1"/>
  <c r="AX1062" i="1"/>
  <c r="AX1054" i="1"/>
  <c r="AX1046" i="1"/>
  <c r="AX1038" i="1"/>
  <c r="AX1185" i="1"/>
  <c r="AX1151" i="1"/>
  <c r="AX1144" i="1"/>
  <c r="AX1128" i="1"/>
  <c r="AX1112" i="1"/>
  <c r="AX1096" i="1"/>
  <c r="AX1067" i="1"/>
  <c r="AX1059" i="1"/>
  <c r="AX1051" i="1"/>
  <c r="AX1043" i="1"/>
  <c r="AX1035" i="1"/>
  <c r="AX1133" i="1"/>
  <c r="AX1117" i="1"/>
  <c r="AX1101" i="1"/>
  <c r="AX1085" i="1"/>
  <c r="AX1079" i="1"/>
  <c r="AX1072" i="1"/>
  <c r="AX1064" i="1"/>
  <c r="AX1056" i="1"/>
  <c r="AX1048" i="1"/>
  <c r="AX1040" i="1"/>
  <c r="AX1166" i="1"/>
  <c r="AX1153" i="1"/>
  <c r="AX1142" i="1"/>
  <c r="AX1126" i="1"/>
  <c r="AX1110" i="1"/>
  <c r="AX1094" i="1"/>
  <c r="AX1075" i="1"/>
  <c r="AX1069" i="1"/>
  <c r="AX1061" i="1"/>
  <c r="AX1053" i="1"/>
  <c r="AX1045" i="1"/>
  <c r="AX1037" i="1"/>
  <c r="AX1029" i="1"/>
  <c r="AX1136" i="1"/>
  <c r="AX1104" i="1"/>
  <c r="AX1076" i="1"/>
  <c r="AX1063" i="1"/>
  <c r="AX1047" i="1"/>
  <c r="AX1033" i="1"/>
  <c r="AX1024" i="1"/>
  <c r="AX1018" i="1"/>
  <c r="AX1010" i="1"/>
  <c r="AX1002" i="1"/>
  <c r="AX994" i="1"/>
  <c r="AX986" i="1"/>
  <c r="AX978" i="1"/>
  <c r="AX970" i="1"/>
  <c r="AX1169" i="1"/>
  <c r="AX1141" i="1"/>
  <c r="AX1109" i="1"/>
  <c r="AX1068" i="1"/>
  <c r="AX1052" i="1"/>
  <c r="AX1036" i="1"/>
  <c r="AX1022" i="1"/>
  <c r="AX1015" i="1"/>
  <c r="AX1007" i="1"/>
  <c r="AX999" i="1"/>
  <c r="AX991" i="1"/>
  <c r="AX983" i="1"/>
  <c r="AX975" i="1"/>
  <c r="AX1134" i="1"/>
  <c r="AX1102" i="1"/>
  <c r="AX1057" i="1"/>
  <c r="AX1041" i="1"/>
  <c r="AX1027" i="1"/>
  <c r="AX1020" i="1"/>
  <c r="AX1012" i="1"/>
  <c r="AX1004" i="1"/>
  <c r="AX996" i="1"/>
  <c r="AX988" i="1"/>
  <c r="AX980" i="1"/>
  <c r="AX1189" i="1"/>
  <c r="AX1171" i="1"/>
  <c r="AX1147" i="1"/>
  <c r="AX1115" i="1"/>
  <c r="AX1083" i="1"/>
  <c r="AX1080" i="1"/>
  <c r="AX1066" i="1"/>
  <c r="AX1050" i="1"/>
  <c r="AX1034" i="1"/>
  <c r="AX1025" i="1"/>
  <c r="AX1017" i="1"/>
  <c r="AX1009" i="1"/>
  <c r="AX1001" i="1"/>
  <c r="AX993" i="1"/>
  <c r="AX985" i="1"/>
  <c r="AX977" i="1"/>
  <c r="AX969" i="1"/>
  <c r="AX1093" i="1"/>
  <c r="AX1060" i="1"/>
  <c r="AX1011" i="1"/>
  <c r="AX995" i="1"/>
  <c r="AX979" i="1"/>
  <c r="AX968" i="1"/>
  <c r="AX963" i="1"/>
  <c r="AX955" i="1"/>
  <c r="AX947" i="1"/>
  <c r="AX939" i="1"/>
  <c r="AX931" i="1"/>
  <c r="AX923" i="1"/>
  <c r="AX915" i="1"/>
  <c r="AX907" i="1"/>
  <c r="AX899" i="1"/>
  <c r="AX891" i="1"/>
  <c r="AX883" i="1"/>
  <c r="AX875" i="1"/>
  <c r="AX867" i="1"/>
  <c r="AX859" i="1"/>
  <c r="AX851" i="1"/>
  <c r="AX843" i="1"/>
  <c r="AX835" i="1"/>
  <c r="AX827" i="1"/>
  <c r="AX819" i="1"/>
  <c r="AX811" i="1"/>
  <c r="AX1160" i="1"/>
  <c r="AX1118" i="1"/>
  <c r="AX1065" i="1"/>
  <c r="AX1026" i="1"/>
  <c r="AX1016" i="1"/>
  <c r="AX1000" i="1"/>
  <c r="AX984" i="1"/>
  <c r="AX974" i="1"/>
  <c r="AX972" i="1"/>
  <c r="AX960" i="1"/>
  <c r="AX952" i="1"/>
  <c r="AX944" i="1"/>
  <c r="AX936" i="1"/>
  <c r="AX928" i="1"/>
  <c r="AX920" i="1"/>
  <c r="AX912" i="1"/>
  <c r="AX904" i="1"/>
  <c r="AX896" i="1"/>
  <c r="AX888" i="1"/>
  <c r="AX880" i="1"/>
  <c r="AX872" i="1"/>
  <c r="AX864" i="1"/>
  <c r="AX856" i="1"/>
  <c r="AX848" i="1"/>
  <c r="AX840" i="1"/>
  <c r="AX832" i="1"/>
  <c r="AX1099" i="1"/>
  <c r="AX1058" i="1"/>
  <c r="AX1032" i="1"/>
  <c r="AX1021" i="1"/>
  <c r="AX1005" i="1"/>
  <c r="AX989" i="1"/>
  <c r="AX976" i="1"/>
  <c r="AX973" i="1"/>
  <c r="AX965" i="1"/>
  <c r="AX957" i="1"/>
  <c r="AX949" i="1"/>
  <c r="AX941" i="1"/>
  <c r="AX933" i="1"/>
  <c r="AX925" i="1"/>
  <c r="AX917" i="1"/>
  <c r="AX909" i="1"/>
  <c r="AX901" i="1"/>
  <c r="AX893" i="1"/>
  <c r="AX885" i="1"/>
  <c r="AX877" i="1"/>
  <c r="AX869" i="1"/>
  <c r="AX861" i="1"/>
  <c r="AX853" i="1"/>
  <c r="AX845" i="1"/>
  <c r="AX837" i="1"/>
  <c r="AX829" i="1"/>
  <c r="AX1176" i="1"/>
  <c r="AX1120" i="1"/>
  <c r="AX1073" i="1"/>
  <c r="AX1071" i="1"/>
  <c r="AX1039" i="1"/>
  <c r="AX1031" i="1"/>
  <c r="AX1023" i="1"/>
  <c r="AX1014" i="1"/>
  <c r="AX998" i="1"/>
  <c r="AX982" i="1"/>
  <c r="AX962" i="1"/>
  <c r="AX954" i="1"/>
  <c r="AX946" i="1"/>
  <c r="AX938" i="1"/>
  <c r="AX930" i="1"/>
  <c r="AX922" i="1"/>
  <c r="AX914" i="1"/>
  <c r="AX906" i="1"/>
  <c r="AX898" i="1"/>
  <c r="AX890" i="1"/>
  <c r="AX882" i="1"/>
  <c r="AX874" i="1"/>
  <c r="AX866" i="1"/>
  <c r="AX858" i="1"/>
  <c r="AX850" i="1"/>
  <c r="AX842" i="1"/>
  <c r="AX834" i="1"/>
  <c r="AX826" i="1"/>
  <c r="AX1077" i="1"/>
  <c r="AX1008" i="1"/>
  <c r="AX971" i="1"/>
  <c r="AX956" i="1"/>
  <c r="AX940" i="1"/>
  <c r="AX924" i="1"/>
  <c r="AX908" i="1"/>
  <c r="AX892" i="1"/>
  <c r="AX876" i="1"/>
  <c r="AX860" i="1"/>
  <c r="AX844" i="1"/>
  <c r="AX828" i="1"/>
  <c r="AX820" i="1"/>
  <c r="AX813" i="1"/>
  <c r="AX803" i="1"/>
  <c r="AX795" i="1"/>
  <c r="AX787" i="1"/>
  <c r="AX779" i="1"/>
  <c r="AX771" i="1"/>
  <c r="AX763" i="1"/>
  <c r="AX755" i="1"/>
  <c r="AX747" i="1"/>
  <c r="AX739" i="1"/>
  <c r="AX731" i="1"/>
  <c r="AX723" i="1"/>
  <c r="AX715" i="1"/>
  <c r="AX707" i="1"/>
  <c r="AX1042" i="1"/>
  <c r="AX1013" i="1"/>
  <c r="AX981" i="1"/>
  <c r="AX961" i="1"/>
  <c r="AX945" i="1"/>
  <c r="AX929" i="1"/>
  <c r="AX913" i="1"/>
  <c r="AX897" i="1"/>
  <c r="AX881" i="1"/>
  <c r="AX865" i="1"/>
  <c r="AX849" i="1"/>
  <c r="AX833" i="1"/>
  <c r="AX822" i="1"/>
  <c r="AX818" i="1"/>
  <c r="AX808" i="1"/>
  <c r="AX800" i="1"/>
  <c r="AX792" i="1"/>
  <c r="AX784" i="1"/>
  <c r="AX776" i="1"/>
  <c r="AX768" i="1"/>
  <c r="AX760" i="1"/>
  <c r="AX752" i="1"/>
  <c r="AX744" i="1"/>
  <c r="AX736" i="1"/>
  <c r="AX728" i="1"/>
  <c r="AX1235" i="1"/>
  <c r="AX1006" i="1"/>
  <c r="AX966" i="1"/>
  <c r="AX950" i="1"/>
  <c r="AX934" i="1"/>
  <c r="AX918" i="1"/>
  <c r="AX902" i="1"/>
  <c r="AX886" i="1"/>
  <c r="AX870" i="1"/>
  <c r="AX854" i="1"/>
  <c r="AX838" i="1"/>
  <c r="AX823" i="1"/>
  <c r="AX816" i="1"/>
  <c r="AX805" i="1"/>
  <c r="AX797" i="1"/>
  <c r="AX789" i="1"/>
  <c r="AX781" i="1"/>
  <c r="AX773" i="1"/>
  <c r="AX765" i="1"/>
  <c r="AX757" i="1"/>
  <c r="AX749" i="1"/>
  <c r="AX741" i="1"/>
  <c r="AX733" i="1"/>
  <c r="AX1149" i="1"/>
  <c r="AX1044" i="1"/>
  <c r="AX1028" i="1"/>
  <c r="AX1019" i="1"/>
  <c r="AX987" i="1"/>
  <c r="AX959" i="1"/>
  <c r="AX943" i="1"/>
  <c r="AX927" i="1"/>
  <c r="AX911" i="1"/>
  <c r="AX895" i="1"/>
  <c r="AX879" i="1"/>
  <c r="AX863" i="1"/>
  <c r="AX847" i="1"/>
  <c r="AX831" i="1"/>
  <c r="AX810" i="1"/>
  <c r="AX802" i="1"/>
  <c r="AX794" i="1"/>
  <c r="AX786" i="1"/>
  <c r="AX778" i="1"/>
  <c r="AX770" i="1"/>
  <c r="AX762" i="1"/>
  <c r="AX754" i="1"/>
  <c r="AX746" i="1"/>
  <c r="AX738" i="1"/>
  <c r="AX730" i="1"/>
  <c r="AX722" i="1"/>
  <c r="AX714" i="1"/>
  <c r="AX1131" i="1"/>
  <c r="AX953" i="1"/>
  <c r="AX921" i="1"/>
  <c r="AX889" i="1"/>
  <c r="AX857" i="1"/>
  <c r="AX796" i="1"/>
  <c r="AX780" i="1"/>
  <c r="AX764" i="1"/>
  <c r="AX748" i="1"/>
  <c r="AX732" i="1"/>
  <c r="AX729" i="1"/>
  <c r="AX726" i="1"/>
  <c r="AX717" i="1"/>
  <c r="AX704" i="1"/>
  <c r="AX696" i="1"/>
  <c r="AX688" i="1"/>
  <c r="AX680" i="1"/>
  <c r="AX672" i="1"/>
  <c r="AX664" i="1"/>
  <c r="AX656" i="1"/>
  <c r="AX648" i="1"/>
  <c r="AX640" i="1"/>
  <c r="AX632" i="1"/>
  <c r="AX624" i="1"/>
  <c r="AX616" i="1"/>
  <c r="AX608" i="1"/>
  <c r="AX600" i="1"/>
  <c r="AX592" i="1"/>
  <c r="AX1030" i="1"/>
  <c r="AX990" i="1"/>
  <c r="AX958" i="1"/>
  <c r="AX926" i="1"/>
  <c r="AX894" i="1"/>
  <c r="AX862" i="1"/>
  <c r="AX830" i="1"/>
  <c r="AX801" i="1"/>
  <c r="AX785" i="1"/>
  <c r="AX769" i="1"/>
  <c r="AX753" i="1"/>
  <c r="AX737" i="1"/>
  <c r="AX713" i="1"/>
  <c r="AX701" i="1"/>
  <c r="AX693" i="1"/>
  <c r="AX685" i="1"/>
  <c r="AX677" i="1"/>
  <c r="AX669" i="1"/>
  <c r="AX661" i="1"/>
  <c r="AX653" i="1"/>
  <c r="AX645" i="1"/>
  <c r="AX637" i="1"/>
  <c r="AX629" i="1"/>
  <c r="AX621" i="1"/>
  <c r="AX613" i="1"/>
  <c r="AX1125" i="1"/>
  <c r="AX951" i="1"/>
  <c r="AX919" i="1"/>
  <c r="AX887" i="1"/>
  <c r="AX855" i="1"/>
  <c r="AX825" i="1"/>
  <c r="AX815" i="1"/>
  <c r="AX806" i="1"/>
  <c r="AX790" i="1"/>
  <c r="AX774" i="1"/>
  <c r="AX758" i="1"/>
  <c r="AX742" i="1"/>
  <c r="AX718" i="1"/>
  <c r="AX709" i="1"/>
  <c r="AX698" i="1"/>
  <c r="AX690" i="1"/>
  <c r="AX682" i="1"/>
  <c r="AX674" i="1"/>
  <c r="AX666" i="1"/>
  <c r="AX658" i="1"/>
  <c r="AX650" i="1"/>
  <c r="AX642" i="1"/>
  <c r="AX634" i="1"/>
  <c r="AX626" i="1"/>
  <c r="AX618" i="1"/>
  <c r="AX992" i="1"/>
  <c r="AX964" i="1"/>
  <c r="AX932" i="1"/>
  <c r="AX900" i="1"/>
  <c r="AX868" i="1"/>
  <c r="AX836" i="1"/>
  <c r="AX824" i="1"/>
  <c r="AX799" i="1"/>
  <c r="AX783" i="1"/>
  <c r="AX767" i="1"/>
  <c r="AX751" i="1"/>
  <c r="AX735" i="1"/>
  <c r="AX719" i="1"/>
  <c r="AX703" i="1"/>
  <c r="AX695" i="1"/>
  <c r="AX687" i="1"/>
  <c r="AX679" i="1"/>
  <c r="AX671" i="1"/>
  <c r="AX663" i="1"/>
  <c r="AX655" i="1"/>
  <c r="AX647" i="1"/>
  <c r="AX639" i="1"/>
  <c r="AX631" i="1"/>
  <c r="AX623" i="1"/>
  <c r="AX615" i="1"/>
  <c r="AX607" i="1"/>
  <c r="AX599" i="1"/>
  <c r="AX591" i="1"/>
  <c r="AX1055" i="1"/>
  <c r="AX910" i="1"/>
  <c r="AX846" i="1"/>
  <c r="AX809" i="1"/>
  <c r="AX777" i="1"/>
  <c r="AX745" i="1"/>
  <c r="AX720" i="1"/>
  <c r="AX697" i="1"/>
  <c r="AX681" i="1"/>
  <c r="AX665" i="1"/>
  <c r="AX649" i="1"/>
  <c r="AX633" i="1"/>
  <c r="AX617" i="1"/>
  <c r="AX598" i="1"/>
  <c r="AX581" i="1"/>
  <c r="AX573" i="1"/>
  <c r="AX565" i="1"/>
  <c r="AX557" i="1"/>
  <c r="AX549" i="1"/>
  <c r="AX541" i="1"/>
  <c r="AX533" i="1"/>
  <c r="AX525" i="1"/>
  <c r="AX517" i="1"/>
  <c r="AX509" i="1"/>
  <c r="AX501" i="1"/>
  <c r="AX493" i="1"/>
  <c r="AX485" i="1"/>
  <c r="AX477" i="1"/>
  <c r="AX935" i="1"/>
  <c r="AX871" i="1"/>
  <c r="AX821" i="1"/>
  <c r="AX782" i="1"/>
  <c r="AX750" i="1"/>
  <c r="AX708" i="1"/>
  <c r="AX702" i="1"/>
  <c r="AX686" i="1"/>
  <c r="AX670" i="1"/>
  <c r="AX654" i="1"/>
  <c r="AX638" i="1"/>
  <c r="AX622" i="1"/>
  <c r="AX603" i="1"/>
  <c r="AX594" i="1"/>
  <c r="AX586" i="1"/>
  <c r="AX578" i="1"/>
  <c r="AX570" i="1"/>
  <c r="AX562" i="1"/>
  <c r="AX554" i="1"/>
  <c r="AX546" i="1"/>
  <c r="AX538" i="1"/>
  <c r="AX530" i="1"/>
  <c r="AX522" i="1"/>
  <c r="AX514" i="1"/>
  <c r="AX506" i="1"/>
  <c r="AX498" i="1"/>
  <c r="AX490" i="1"/>
  <c r="AX1049" i="1"/>
  <c r="AX916" i="1"/>
  <c r="AX852" i="1"/>
  <c r="AX807" i="1"/>
  <c r="AX775" i="1"/>
  <c r="AX743" i="1"/>
  <c r="AX712" i="1"/>
  <c r="AX691" i="1"/>
  <c r="AX675" i="1"/>
  <c r="AX659" i="1"/>
  <c r="AX643" i="1"/>
  <c r="AX627" i="1"/>
  <c r="AX610" i="1"/>
  <c r="AX609" i="1"/>
  <c r="AX606" i="1"/>
  <c r="AX604" i="1"/>
  <c r="AX590" i="1"/>
  <c r="AX588" i="1"/>
  <c r="AX583" i="1"/>
  <c r="AX575" i="1"/>
  <c r="AX567" i="1"/>
  <c r="AX559" i="1"/>
  <c r="AX551" i="1"/>
  <c r="AX543" i="1"/>
  <c r="AX535" i="1"/>
  <c r="AX527" i="1"/>
  <c r="AX519" i="1"/>
  <c r="AX511" i="1"/>
  <c r="AX503" i="1"/>
  <c r="AX495" i="1"/>
  <c r="AX937" i="1"/>
  <c r="AX873" i="1"/>
  <c r="AX812" i="1"/>
  <c r="AX788" i="1"/>
  <c r="AX756" i="1"/>
  <c r="AX700" i="1"/>
  <c r="AX684" i="1"/>
  <c r="AX668" i="1"/>
  <c r="AX652" i="1"/>
  <c r="AX636" i="1"/>
  <c r="AX620" i="1"/>
  <c r="AX611" i="1"/>
  <c r="AX595" i="1"/>
  <c r="AX580" i="1"/>
  <c r="AX572" i="1"/>
  <c r="AX564" i="1"/>
  <c r="AX556" i="1"/>
  <c r="AX548" i="1"/>
  <c r="AX540" i="1"/>
  <c r="AX532" i="1"/>
  <c r="AX524" i="1"/>
  <c r="AX516" i="1"/>
  <c r="AX508" i="1"/>
  <c r="AX500" i="1"/>
  <c r="AX492" i="1"/>
  <c r="AX484" i="1"/>
  <c r="AX476" i="1"/>
  <c r="AX468" i="1"/>
  <c r="AX903" i="1"/>
  <c r="AX798" i="1"/>
  <c r="AX734" i="1"/>
  <c r="AX716" i="1"/>
  <c r="AX678" i="1"/>
  <c r="AX646" i="1"/>
  <c r="AX614" i="1"/>
  <c r="AX582" i="1"/>
  <c r="AX566" i="1"/>
  <c r="AX550" i="1"/>
  <c r="AX534" i="1"/>
  <c r="AX518" i="1"/>
  <c r="AX502" i="1"/>
  <c r="AX489" i="1"/>
  <c r="AX487" i="1"/>
  <c r="AX486" i="1"/>
  <c r="AX483" i="1"/>
  <c r="AX471" i="1"/>
  <c r="AX462" i="1"/>
  <c r="AX454" i="1"/>
  <c r="AX446" i="1"/>
  <c r="AX438" i="1"/>
  <c r="AX430" i="1"/>
  <c r="AX422" i="1"/>
  <c r="AX414" i="1"/>
  <c r="AX406" i="1"/>
  <c r="AX398" i="1"/>
  <c r="AX390" i="1"/>
  <c r="AX382" i="1"/>
  <c r="AX374" i="1"/>
  <c r="AX366" i="1"/>
  <c r="AX358" i="1"/>
  <c r="AX350" i="1"/>
  <c r="AX342" i="1"/>
  <c r="AX334" i="1"/>
  <c r="AX326" i="1"/>
  <c r="AX318" i="1"/>
  <c r="AX310" i="1"/>
  <c r="AX302" i="1"/>
  <c r="AX294" i="1"/>
  <c r="AX286" i="1"/>
  <c r="AX278" i="1"/>
  <c r="AX270" i="1"/>
  <c r="AX262" i="1"/>
  <c r="AX254" i="1"/>
  <c r="AX246" i="1"/>
  <c r="AX238" i="1"/>
  <c r="AX230" i="1"/>
  <c r="AX222" i="1"/>
  <c r="AX214" i="1"/>
  <c r="AX206" i="1"/>
  <c r="AX198" i="1"/>
  <c r="AX190" i="1"/>
  <c r="AX182" i="1"/>
  <c r="AX174" i="1"/>
  <c r="AX166" i="1"/>
  <c r="AX1086" i="1"/>
  <c r="AX948" i="1"/>
  <c r="AX759" i="1"/>
  <c r="AX727" i="1"/>
  <c r="AX725" i="1"/>
  <c r="AX724" i="1"/>
  <c r="AX721" i="1"/>
  <c r="AX683" i="1"/>
  <c r="AX651" i="1"/>
  <c r="AX619" i="1"/>
  <c r="AX597" i="1"/>
  <c r="AX571" i="1"/>
  <c r="AX555" i="1"/>
  <c r="AX539" i="1"/>
  <c r="AX523" i="1"/>
  <c r="AX507" i="1"/>
  <c r="AX494" i="1"/>
  <c r="AX491" i="1"/>
  <c r="AX488" i="1"/>
  <c r="AX482" i="1"/>
  <c r="AX469" i="1"/>
  <c r="AX459" i="1"/>
  <c r="AX451" i="1"/>
  <c r="AX443" i="1"/>
  <c r="AX435" i="1"/>
  <c r="AX427" i="1"/>
  <c r="AX419" i="1"/>
  <c r="AX411" i="1"/>
  <c r="AX403" i="1"/>
  <c r="AX395" i="1"/>
  <c r="AX387" i="1"/>
  <c r="AX379" i="1"/>
  <c r="AX371" i="1"/>
  <c r="AX363" i="1"/>
  <c r="AX355" i="1"/>
  <c r="AX347" i="1"/>
  <c r="AX339" i="1"/>
  <c r="AX331" i="1"/>
  <c r="AX323" i="1"/>
  <c r="AX315" i="1"/>
  <c r="AX307" i="1"/>
  <c r="AX299" i="1"/>
  <c r="AX291" i="1"/>
  <c r="AX283" i="1"/>
  <c r="AX275" i="1"/>
  <c r="AX267" i="1"/>
  <c r="AX259" i="1"/>
  <c r="AX251" i="1"/>
  <c r="AX243" i="1"/>
  <c r="AX235" i="1"/>
  <c r="AX227" i="1"/>
  <c r="AX219" i="1"/>
  <c r="AX211" i="1"/>
  <c r="AX203" i="1"/>
  <c r="AX195" i="1"/>
  <c r="AX187" i="1"/>
  <c r="AX905" i="1"/>
  <c r="AX804" i="1"/>
  <c r="AX740" i="1"/>
  <c r="AX710" i="1"/>
  <c r="AX676" i="1"/>
  <c r="AX644" i="1"/>
  <c r="AX612" i="1"/>
  <c r="AX602" i="1"/>
  <c r="AX587" i="1"/>
  <c r="AX576" i="1"/>
  <c r="AX560" i="1"/>
  <c r="AX544" i="1"/>
  <c r="AX528" i="1"/>
  <c r="AX512" i="1"/>
  <c r="AX496" i="1"/>
  <c r="AX478" i="1"/>
  <c r="AX467" i="1"/>
  <c r="AX464" i="1"/>
  <c r="AX456" i="1"/>
  <c r="AX448" i="1"/>
  <c r="AX440" i="1"/>
  <c r="AX432" i="1"/>
  <c r="AX424" i="1"/>
  <c r="AX416" i="1"/>
  <c r="AX408" i="1"/>
  <c r="AX400" i="1"/>
  <c r="AX392" i="1"/>
  <c r="AX384" i="1"/>
  <c r="AX376" i="1"/>
  <c r="AX368" i="1"/>
  <c r="AX360" i="1"/>
  <c r="AX352" i="1"/>
  <c r="AX344" i="1"/>
  <c r="AX336" i="1"/>
  <c r="AX328" i="1"/>
  <c r="AX320" i="1"/>
  <c r="AX312" i="1"/>
  <c r="AX304" i="1"/>
  <c r="AX296" i="1"/>
  <c r="AX288" i="1"/>
  <c r="AX280" i="1"/>
  <c r="AX272" i="1"/>
  <c r="AX264" i="1"/>
  <c r="AX256" i="1"/>
  <c r="AX248" i="1"/>
  <c r="AX240" i="1"/>
  <c r="AX232" i="1"/>
  <c r="AX224" i="1"/>
  <c r="AX216" i="1"/>
  <c r="AX208" i="1"/>
  <c r="AX942" i="1"/>
  <c r="AX817" i="1"/>
  <c r="AX761" i="1"/>
  <c r="AX689" i="1"/>
  <c r="AX657" i="1"/>
  <c r="AX625" i="1"/>
  <c r="AX596" i="1"/>
  <c r="AX585" i="1"/>
  <c r="AX569" i="1"/>
  <c r="AX553" i="1"/>
  <c r="AX537" i="1"/>
  <c r="AX521" i="1"/>
  <c r="AX505" i="1"/>
  <c r="AX474" i="1"/>
  <c r="AX472" i="1"/>
  <c r="AX461" i="1"/>
  <c r="AX453" i="1"/>
  <c r="AX445" i="1"/>
  <c r="AX437" i="1"/>
  <c r="AX429" i="1"/>
  <c r="AX421" i="1"/>
  <c r="AX413" i="1"/>
  <c r="AX405" i="1"/>
  <c r="AX397" i="1"/>
  <c r="AX389" i="1"/>
  <c r="AX381" i="1"/>
  <c r="AX373" i="1"/>
  <c r="AX365" i="1"/>
  <c r="AX357" i="1"/>
  <c r="AX349" i="1"/>
  <c r="AX341" i="1"/>
  <c r="AX333" i="1"/>
  <c r="AX325" i="1"/>
  <c r="AX317" i="1"/>
  <c r="AX309" i="1"/>
  <c r="AX301" i="1"/>
  <c r="AX293" i="1"/>
  <c r="AX285" i="1"/>
  <c r="AX277" i="1"/>
  <c r="AX269" i="1"/>
  <c r="AX261" i="1"/>
  <c r="AX253" i="1"/>
  <c r="AX245" i="1"/>
  <c r="AX237" i="1"/>
  <c r="AX229" i="1"/>
  <c r="AX221" i="1"/>
  <c r="AX213" i="1"/>
  <c r="AX205" i="1"/>
  <c r="AX197" i="1"/>
  <c r="AX189" i="1"/>
  <c r="AX181" i="1"/>
  <c r="AX173" i="1"/>
  <c r="AX814" i="1"/>
  <c r="AX791" i="1"/>
  <c r="AX706" i="1"/>
  <c r="AX667" i="1"/>
  <c r="AX589" i="1"/>
  <c r="AX563" i="1"/>
  <c r="AX531" i="1"/>
  <c r="AX499" i="1"/>
  <c r="AX475" i="1"/>
  <c r="AX463" i="1"/>
  <c r="AX447" i="1"/>
  <c r="AX431" i="1"/>
  <c r="AX415" i="1"/>
  <c r="AX399" i="1"/>
  <c r="AX383" i="1"/>
  <c r="AX367" i="1"/>
  <c r="AX351" i="1"/>
  <c r="AX335" i="1"/>
  <c r="AX319" i="1"/>
  <c r="AX303" i="1"/>
  <c r="AX287" i="1"/>
  <c r="AX271" i="1"/>
  <c r="AX255" i="1"/>
  <c r="AX239" i="1"/>
  <c r="AX223" i="1"/>
  <c r="AX207" i="1"/>
  <c r="AX186" i="1"/>
  <c r="AX180" i="1"/>
  <c r="AX171" i="1"/>
  <c r="AX168" i="1"/>
  <c r="AX158" i="1"/>
  <c r="AX150" i="1"/>
  <c r="AX142" i="1"/>
  <c r="AX134" i="1"/>
  <c r="AX126" i="1"/>
  <c r="AX118" i="1"/>
  <c r="AX110" i="1"/>
  <c r="AX102" i="1"/>
  <c r="AX94" i="1"/>
  <c r="AX86" i="1"/>
  <c r="AX78" i="1"/>
  <c r="AX70" i="1"/>
  <c r="AX62" i="1"/>
  <c r="AX54" i="1"/>
  <c r="AX46" i="1"/>
  <c r="AX38" i="1"/>
  <c r="AX30" i="1"/>
  <c r="AX32" i="1"/>
  <c r="AX841" i="1"/>
  <c r="AX692" i="1"/>
  <c r="AX628" i="1"/>
  <c r="AX593" i="1"/>
  <c r="AX568" i="1"/>
  <c r="AX536" i="1"/>
  <c r="AX504" i="1"/>
  <c r="AX480" i="1"/>
  <c r="AX473" i="1"/>
  <c r="AX452" i="1"/>
  <c r="AX436" i="1"/>
  <c r="AX420" i="1"/>
  <c r="AX404" i="1"/>
  <c r="AX388" i="1"/>
  <c r="AX372" i="1"/>
  <c r="AX356" i="1"/>
  <c r="AX340" i="1"/>
  <c r="AX324" i="1"/>
  <c r="AX308" i="1"/>
  <c r="AX292" i="1"/>
  <c r="AX276" i="1"/>
  <c r="AX260" i="1"/>
  <c r="AX244" i="1"/>
  <c r="AX228" i="1"/>
  <c r="AX212" i="1"/>
  <c r="AX194" i="1"/>
  <c r="AX192" i="1"/>
  <c r="AX191" i="1"/>
  <c r="AX188" i="1"/>
  <c r="AX185" i="1"/>
  <c r="AX176" i="1"/>
  <c r="AX163" i="1"/>
  <c r="AX155" i="1"/>
  <c r="AX147" i="1"/>
  <c r="AX139" i="1"/>
  <c r="AX131" i="1"/>
  <c r="AX123" i="1"/>
  <c r="AX115" i="1"/>
  <c r="AX107" i="1"/>
  <c r="AX99" i="1"/>
  <c r="AX91" i="1"/>
  <c r="AX83" i="1"/>
  <c r="AX75" i="1"/>
  <c r="AX67" i="1"/>
  <c r="AX59" i="1"/>
  <c r="AX51" i="1"/>
  <c r="AX43" i="1"/>
  <c r="AX35" i="1"/>
  <c r="AX27" i="1"/>
  <c r="AX793" i="1"/>
  <c r="AX673" i="1"/>
  <c r="AX561" i="1"/>
  <c r="AX529" i="1"/>
  <c r="AX497" i="1"/>
  <c r="AX457" i="1"/>
  <c r="AX441" i="1"/>
  <c r="AX425" i="1"/>
  <c r="AX409" i="1"/>
  <c r="AX393" i="1"/>
  <c r="AX377" i="1"/>
  <c r="AX361" i="1"/>
  <c r="AX345" i="1"/>
  <c r="AX329" i="1"/>
  <c r="AX313" i="1"/>
  <c r="AX297" i="1"/>
  <c r="AX281" i="1"/>
  <c r="AX265" i="1"/>
  <c r="AX249" i="1"/>
  <c r="AX233" i="1"/>
  <c r="AX217" i="1"/>
  <c r="AX202" i="1"/>
  <c r="AX200" i="1"/>
  <c r="AX199" i="1"/>
  <c r="AX196" i="1"/>
  <c r="AX193" i="1"/>
  <c r="AX172" i="1"/>
  <c r="AX160" i="1"/>
  <c r="AX152" i="1"/>
  <c r="AX144" i="1"/>
  <c r="AX136" i="1"/>
  <c r="AX128" i="1"/>
  <c r="AX120" i="1"/>
  <c r="AX112" i="1"/>
  <c r="AX104" i="1"/>
  <c r="AX96" i="1"/>
  <c r="AX88" i="1"/>
  <c r="AX80" i="1"/>
  <c r="AX72" i="1"/>
  <c r="AX64" i="1"/>
  <c r="AX56" i="1"/>
  <c r="AX48" i="1"/>
  <c r="AX40" i="1"/>
  <c r="AX839" i="1"/>
  <c r="AX694" i="1"/>
  <c r="AX630" i="1"/>
  <c r="AX601" i="1"/>
  <c r="AX574" i="1"/>
  <c r="AX542" i="1"/>
  <c r="AX510" i="1"/>
  <c r="AX479" i="1"/>
  <c r="AX470" i="1"/>
  <c r="AX450" i="1"/>
  <c r="AX434" i="1"/>
  <c r="AX418" i="1"/>
  <c r="AX402" i="1"/>
  <c r="AX386" i="1"/>
  <c r="AX370" i="1"/>
  <c r="AX354" i="1"/>
  <c r="AX338" i="1"/>
  <c r="AX322" i="1"/>
  <c r="AX306" i="1"/>
  <c r="AX290" i="1"/>
  <c r="AX274" i="1"/>
  <c r="AX258" i="1"/>
  <c r="AX242" i="1"/>
  <c r="AX226" i="1"/>
  <c r="AX210" i="1"/>
  <c r="AX204" i="1"/>
  <c r="AX201" i="1"/>
  <c r="AX177" i="1"/>
  <c r="AX165" i="1"/>
  <c r="AX157" i="1"/>
  <c r="AX149" i="1"/>
  <c r="AX141" i="1"/>
  <c r="AX133" i="1"/>
  <c r="AX125" i="1"/>
  <c r="AX117" i="1"/>
  <c r="AX109" i="1"/>
  <c r="AX101" i="1"/>
  <c r="AX93" i="1"/>
  <c r="AX85" i="1"/>
  <c r="AX77" i="1"/>
  <c r="AX69" i="1"/>
  <c r="AX61" i="1"/>
  <c r="AX53" i="1"/>
  <c r="AX45" i="1"/>
  <c r="AX37" i="1"/>
  <c r="AX29" i="1"/>
  <c r="AX884" i="1"/>
  <c r="AX699" i="1"/>
  <c r="AX635" i="1"/>
  <c r="AX579" i="1"/>
  <c r="AX547" i="1"/>
  <c r="AX515" i="1"/>
  <c r="AX660" i="1"/>
  <c r="AX605" i="1"/>
  <c r="AX584" i="1"/>
  <c r="AX481" i="1"/>
  <c r="AX465" i="1"/>
  <c r="AX442" i="1"/>
  <c r="AX410" i="1"/>
  <c r="AX378" i="1"/>
  <c r="AX346" i="1"/>
  <c r="AX314" i="1"/>
  <c r="AX282" i="1"/>
  <c r="AX250" i="1"/>
  <c r="AX218" i="1"/>
  <c r="AX184" i="1"/>
  <c r="AX161" i="1"/>
  <c r="AX145" i="1"/>
  <c r="AX129" i="1"/>
  <c r="AX113" i="1"/>
  <c r="AX97" i="1"/>
  <c r="AX81" i="1"/>
  <c r="AX65" i="1"/>
  <c r="AX49" i="1"/>
  <c r="AX33" i="1"/>
  <c r="AX330" i="1"/>
  <c r="AX175" i="1"/>
  <c r="AX105" i="1"/>
  <c r="AX57" i="1"/>
  <c r="AX513" i="1"/>
  <c r="AX375" i="1"/>
  <c r="AX343" i="1"/>
  <c r="AX162" i="1"/>
  <c r="AX146" i="1"/>
  <c r="AX114" i="1"/>
  <c r="AX82" i="1"/>
  <c r="AX641" i="1"/>
  <c r="AX444" i="1"/>
  <c r="AX412" i="1"/>
  <c r="AX316" i="1"/>
  <c r="AX252" i="1"/>
  <c r="AX119" i="1"/>
  <c r="AX103" i="1"/>
  <c r="AX55" i="1"/>
  <c r="AX772" i="1"/>
  <c r="AX466" i="1"/>
  <c r="AX385" i="1"/>
  <c r="AX289" i="1"/>
  <c r="AX711" i="1"/>
  <c r="AX552" i="1"/>
  <c r="AX455" i="1"/>
  <c r="AX423" i="1"/>
  <c r="AX391" i="1"/>
  <c r="AX359" i="1"/>
  <c r="AX327" i="1"/>
  <c r="AX295" i="1"/>
  <c r="AX263" i="1"/>
  <c r="AX231" i="1"/>
  <c r="AX178" i="1"/>
  <c r="AX154" i="1"/>
  <c r="AX138" i="1"/>
  <c r="AX122" i="1"/>
  <c r="AX106" i="1"/>
  <c r="AX90" i="1"/>
  <c r="AX74" i="1"/>
  <c r="AX58" i="1"/>
  <c r="AX42" i="1"/>
  <c r="AX26" i="1"/>
  <c r="AX266" i="1"/>
  <c r="AX121" i="1"/>
  <c r="AX41" i="1"/>
  <c r="AX705" i="1"/>
  <c r="AX558" i="1"/>
  <c r="AX247" i="1"/>
  <c r="AX98" i="1"/>
  <c r="AX967" i="1"/>
  <c r="AX380" i="1"/>
  <c r="AX220" i="1"/>
  <c r="AX151" i="1"/>
  <c r="AX71" i="1"/>
  <c r="AX39" i="1"/>
  <c r="AX766" i="1"/>
  <c r="AX417" i="1"/>
  <c r="AX257" i="1"/>
  <c r="AX124" i="1"/>
  <c r="AX92" i="1"/>
  <c r="AX76" i="1"/>
  <c r="AX60" i="1"/>
  <c r="AX1088" i="1"/>
  <c r="AX1003" i="1"/>
  <c r="AX577" i="1"/>
  <c r="AX520" i="1"/>
  <c r="AX460" i="1"/>
  <c r="AX428" i="1"/>
  <c r="AX396" i="1"/>
  <c r="AX364" i="1"/>
  <c r="AX332" i="1"/>
  <c r="AX300" i="1"/>
  <c r="AX268" i="1"/>
  <c r="AX236" i="1"/>
  <c r="AX183" i="1"/>
  <c r="AX167" i="1"/>
  <c r="AX159" i="1"/>
  <c r="AX143" i="1"/>
  <c r="AX127" i="1"/>
  <c r="AX111" i="1"/>
  <c r="AX95" i="1"/>
  <c r="AX79" i="1"/>
  <c r="AX63" i="1"/>
  <c r="AX47" i="1"/>
  <c r="AX31" i="1"/>
  <c r="AX362" i="1"/>
  <c r="AX298" i="1"/>
  <c r="AX234" i="1"/>
  <c r="AX137" i="1"/>
  <c r="AX89" i="1"/>
  <c r="AX73" i="1"/>
  <c r="AX25" i="1"/>
  <c r="AX279" i="1"/>
  <c r="AX215" i="1"/>
  <c r="AX130" i="1"/>
  <c r="AX50" i="1"/>
  <c r="AX34" i="1"/>
  <c r="AX526" i="1"/>
  <c r="AX348" i="1"/>
  <c r="AX284" i="1"/>
  <c r="AX169" i="1"/>
  <c r="AX321" i="1"/>
  <c r="AX225" i="1"/>
  <c r="AX156" i="1"/>
  <c r="AX140" i="1"/>
  <c r="AX108" i="1"/>
  <c r="AX28" i="1"/>
  <c r="AX997" i="1"/>
  <c r="AX878" i="1"/>
  <c r="AX545" i="1"/>
  <c r="AX433" i="1"/>
  <c r="AX401" i="1"/>
  <c r="AX369" i="1"/>
  <c r="AX337" i="1"/>
  <c r="AX305" i="1"/>
  <c r="AX273" i="1"/>
  <c r="AX241" i="1"/>
  <c r="AX209" i="1"/>
  <c r="AX170" i="1"/>
  <c r="AX164" i="1"/>
  <c r="AX148" i="1"/>
  <c r="AX132" i="1"/>
  <c r="AX116" i="1"/>
  <c r="AX100" i="1"/>
  <c r="AX84" i="1"/>
  <c r="AX68" i="1"/>
  <c r="AX52" i="1"/>
  <c r="AX36" i="1"/>
  <c r="AX662" i="1"/>
  <c r="AX458" i="1"/>
  <c r="AX426" i="1"/>
  <c r="AX394" i="1"/>
  <c r="AX153" i="1"/>
  <c r="AX439" i="1"/>
  <c r="AX407" i="1"/>
  <c r="AX311" i="1"/>
  <c r="AX66" i="1"/>
  <c r="AX135" i="1"/>
  <c r="AX87" i="1"/>
  <c r="AX449" i="1"/>
  <c r="AX353" i="1"/>
  <c r="AX179" i="1"/>
  <c r="AX44" i="1"/>
  <c r="AW19" i="1"/>
  <c r="AY24" i="1"/>
  <c r="AW1419" i="1" l="1"/>
  <c r="AW1424" i="1"/>
  <c r="AW1416" i="1"/>
  <c r="AW1421" i="1"/>
  <c r="AW1413" i="1"/>
  <c r="AW1408" i="1"/>
  <c r="AW1418" i="1"/>
  <c r="AW1420" i="1"/>
  <c r="AW1425" i="1"/>
  <c r="AW1414" i="1"/>
  <c r="AW1410" i="1"/>
  <c r="AW1406" i="1"/>
  <c r="AW1401" i="1"/>
  <c r="AW1417" i="1"/>
  <c r="AW1411" i="1"/>
  <c r="AW1404" i="1"/>
  <c r="AW1422" i="1"/>
  <c r="AW1403" i="1"/>
  <c r="AW1395" i="1"/>
  <c r="AW1409" i="1"/>
  <c r="AW1407" i="1"/>
  <c r="AW1393" i="1"/>
  <c r="AW1412" i="1"/>
  <c r="AW1402" i="1"/>
  <c r="AW1398" i="1"/>
  <c r="AW1405" i="1"/>
  <c r="AW1391" i="1"/>
  <c r="AW1383" i="1"/>
  <c r="AW1415" i="1"/>
  <c r="AW1390" i="1"/>
  <c r="AW1388" i="1"/>
  <c r="AW1399" i="1"/>
  <c r="AW1397" i="1"/>
  <c r="AW1376" i="1"/>
  <c r="AW1392" i="1"/>
  <c r="AW1389" i="1"/>
  <c r="AW1385" i="1"/>
  <c r="AW1377" i="1"/>
  <c r="AW1370" i="1"/>
  <c r="AW1386" i="1"/>
  <c r="AW1375" i="1"/>
  <c r="AW1374" i="1"/>
  <c r="AW1368" i="1"/>
  <c r="AW1360" i="1"/>
  <c r="AW1423" i="1"/>
  <c r="AW1394" i="1"/>
  <c r="AW1387" i="1"/>
  <c r="AW1371" i="1"/>
  <c r="AW1361" i="1"/>
  <c r="AW1356" i="1"/>
  <c r="AW1400" i="1"/>
  <c r="AW1380" i="1"/>
  <c r="AW1366" i="1"/>
  <c r="AW1359" i="1"/>
  <c r="AW1353" i="1"/>
  <c r="AW1384" i="1"/>
  <c r="AW1354" i="1"/>
  <c r="AW1346" i="1"/>
  <c r="AW1338" i="1"/>
  <c r="AW1369" i="1"/>
  <c r="AW1358" i="1"/>
  <c r="AW1355" i="1"/>
  <c r="AW1349" i="1"/>
  <c r="AW1342" i="1"/>
  <c r="AW1330" i="1"/>
  <c r="AW1373" i="1"/>
  <c r="AW1357" i="1"/>
  <c r="AW1347" i="1"/>
  <c r="AW1340" i="1"/>
  <c r="AW1335" i="1"/>
  <c r="AW1327" i="1"/>
  <c r="AW1352" i="1"/>
  <c r="AW1345" i="1"/>
  <c r="AW1332" i="1"/>
  <c r="AW1324" i="1"/>
  <c r="AW1316" i="1"/>
  <c r="AW1329" i="1"/>
  <c r="AW1319" i="1"/>
  <c r="AW1312" i="1"/>
  <c r="AW1304" i="1"/>
  <c r="AW1343" i="1"/>
  <c r="AW1334" i="1"/>
  <c r="AW1331" i="1"/>
  <c r="AW1328" i="1"/>
  <c r="AW1317" i="1"/>
  <c r="AW1309" i="1"/>
  <c r="AW1301" i="1"/>
  <c r="AW1396" i="1"/>
  <c r="AW1381" i="1"/>
  <c r="AW1365" i="1"/>
  <c r="AW1341" i="1"/>
  <c r="AW1339" i="1"/>
  <c r="AW1337" i="1"/>
  <c r="AW1333" i="1"/>
  <c r="AW1325" i="1"/>
  <c r="AW1322" i="1"/>
  <c r="AW1315" i="1"/>
  <c r="AW1306" i="1"/>
  <c r="AW1298" i="1"/>
  <c r="AW1290" i="1"/>
  <c r="AW1378" i="1"/>
  <c r="AW1350" i="1"/>
  <c r="AW1294" i="1"/>
  <c r="AW1287" i="1"/>
  <c r="AW1281" i="1"/>
  <c r="AW1273" i="1"/>
  <c r="AW1292" i="1"/>
  <c r="AW1278" i="1"/>
  <c r="AW1363" i="1"/>
  <c r="AW1344" i="1"/>
  <c r="AW1326" i="1"/>
  <c r="AW1320" i="1"/>
  <c r="AW1318" i="1"/>
  <c r="AW1285" i="1"/>
  <c r="AW1283" i="1"/>
  <c r="AW1275" i="1"/>
  <c r="AW1267" i="1"/>
  <c r="AW1311" i="1"/>
  <c r="AW1305" i="1"/>
  <c r="AW1299" i="1"/>
  <c r="AW1271" i="1"/>
  <c r="AW1264" i="1"/>
  <c r="AW1259" i="1"/>
  <c r="AW1313" i="1"/>
  <c r="AW1307" i="1"/>
  <c r="AW1295" i="1"/>
  <c r="AW1269" i="1"/>
  <c r="AW1379" i="1"/>
  <c r="AW1362" i="1"/>
  <c r="AW1336" i="1"/>
  <c r="AW1321" i="1"/>
  <c r="AW1314" i="1"/>
  <c r="AW1297" i="1"/>
  <c r="AW1284" i="1"/>
  <c r="AW1268" i="1"/>
  <c r="AW1261" i="1"/>
  <c r="AW1257" i="1"/>
  <c r="AW1382" i="1"/>
  <c r="AW1277" i="1"/>
  <c r="AW1251" i="1"/>
  <c r="AW1243" i="1"/>
  <c r="AW1235" i="1"/>
  <c r="AW1227" i="1"/>
  <c r="AW1219" i="1"/>
  <c r="AW1211" i="1"/>
  <c r="AW1203" i="1"/>
  <c r="AW1195" i="1"/>
  <c r="AW1364" i="1"/>
  <c r="AW1279" i="1"/>
  <c r="AW1262" i="1"/>
  <c r="AW1260" i="1"/>
  <c r="AW1248" i="1"/>
  <c r="AW1240" i="1"/>
  <c r="AW1232" i="1"/>
  <c r="AW1224" i="1"/>
  <c r="AW1216" i="1"/>
  <c r="AW1208" i="1"/>
  <c r="AW1200" i="1"/>
  <c r="AW1372" i="1"/>
  <c r="AW1351" i="1"/>
  <c r="AW1348" i="1"/>
  <c r="AW1323" i="1"/>
  <c r="AW1302" i="1"/>
  <c r="AW1300" i="1"/>
  <c r="AW1291" i="1"/>
  <c r="AW1286" i="1"/>
  <c r="AW1272" i="1"/>
  <c r="AW1266" i="1"/>
  <c r="AW1245" i="1"/>
  <c r="AW1237" i="1"/>
  <c r="AW1229" i="1"/>
  <c r="AW1221" i="1"/>
  <c r="AW1213" i="1"/>
  <c r="AW1205" i="1"/>
  <c r="AW1197" i="1"/>
  <c r="AW1189" i="1"/>
  <c r="AW1181" i="1"/>
  <c r="AW1274" i="1"/>
  <c r="AW1289" i="1"/>
  <c r="AW1282" i="1"/>
  <c r="AW1280" i="1"/>
  <c r="AW1270" i="1"/>
  <c r="AW1265" i="1"/>
  <c r="AW1250" i="1"/>
  <c r="AW1247" i="1"/>
  <c r="AW1244" i="1"/>
  <c r="AW1367" i="1"/>
  <c r="AW1293" i="1"/>
  <c r="AW1256" i="1"/>
  <c r="AW1242" i="1"/>
  <c r="AW1202" i="1"/>
  <c r="AW1199" i="1"/>
  <c r="AW1196" i="1"/>
  <c r="AW1193" i="1"/>
  <c r="AW1188" i="1"/>
  <c r="AW1255" i="1"/>
  <c r="AW1210" i="1"/>
  <c r="AW1207" i="1"/>
  <c r="AW1204" i="1"/>
  <c r="AW1201" i="1"/>
  <c r="AW1198" i="1"/>
  <c r="AW1194" i="1"/>
  <c r="AW1288" i="1"/>
  <c r="AW1263" i="1"/>
  <c r="AW1218" i="1"/>
  <c r="AW1215" i="1"/>
  <c r="AW1212" i="1"/>
  <c r="AW1209" i="1"/>
  <c r="AW1206" i="1"/>
  <c r="AW1253" i="1"/>
  <c r="AW1234" i="1"/>
  <c r="AW1231" i="1"/>
  <c r="AW1228" i="1"/>
  <c r="AW1225" i="1"/>
  <c r="AW1222" i="1"/>
  <c r="AW1191" i="1"/>
  <c r="AW1308" i="1"/>
  <c r="AW1254" i="1"/>
  <c r="AW1249" i="1"/>
  <c r="AW1233" i="1"/>
  <c r="AW1246" i="1"/>
  <c r="AW1276" i="1"/>
  <c r="AW1230" i="1"/>
  <c r="AW1310" i="1"/>
  <c r="AW1241" i="1"/>
  <c r="AW1238" i="1"/>
  <c r="AW1226" i="1"/>
  <c r="AW1223" i="1"/>
  <c r="AW1220" i="1"/>
  <c r="AW1217" i="1"/>
  <c r="AW1214" i="1"/>
  <c r="AW1185" i="1"/>
  <c r="AW1179" i="1"/>
  <c r="AW1176" i="1"/>
  <c r="AW1168" i="1"/>
  <c r="AW1160" i="1"/>
  <c r="AW1296" i="1"/>
  <c r="AW1236" i="1"/>
  <c r="AW1192" i="1"/>
  <c r="AW1173" i="1"/>
  <c r="AW1165" i="1"/>
  <c r="AW1184" i="1"/>
  <c r="AW1182" i="1"/>
  <c r="AW1178" i="1"/>
  <c r="AW1170" i="1"/>
  <c r="AW1162" i="1"/>
  <c r="AW1303" i="1"/>
  <c r="AW1252" i="1"/>
  <c r="AW1239" i="1"/>
  <c r="AW1180" i="1"/>
  <c r="AW1175" i="1"/>
  <c r="AW1167" i="1"/>
  <c r="AW1159" i="1"/>
  <c r="AW1151" i="1"/>
  <c r="AW1183" i="1"/>
  <c r="AW1169" i="1"/>
  <c r="AW1149" i="1"/>
  <c r="AW1141" i="1"/>
  <c r="AW1133" i="1"/>
  <c r="AW1125" i="1"/>
  <c r="AW1117" i="1"/>
  <c r="AW1109" i="1"/>
  <c r="AW1101" i="1"/>
  <c r="AW1093" i="1"/>
  <c r="AW1085" i="1"/>
  <c r="AW1077" i="1"/>
  <c r="AW1190" i="1"/>
  <c r="AW1174" i="1"/>
  <c r="AW1158" i="1"/>
  <c r="AW1154" i="1"/>
  <c r="AW1146" i="1"/>
  <c r="AW1138" i="1"/>
  <c r="AW1130" i="1"/>
  <c r="AW1122" i="1"/>
  <c r="AW1114" i="1"/>
  <c r="AW1106" i="1"/>
  <c r="AW1098" i="1"/>
  <c r="AW1090" i="1"/>
  <c r="AW1082" i="1"/>
  <c r="AW1163" i="1"/>
  <c r="AW1161" i="1"/>
  <c r="AW1152" i="1"/>
  <c r="AW1143" i="1"/>
  <c r="AW1135" i="1"/>
  <c r="AW1127" i="1"/>
  <c r="AW1119" i="1"/>
  <c r="AW1111" i="1"/>
  <c r="AW1103" i="1"/>
  <c r="AW1095" i="1"/>
  <c r="AW1087" i="1"/>
  <c r="AW1258" i="1"/>
  <c r="AW1172" i="1"/>
  <c r="AW1157" i="1"/>
  <c r="AW1150" i="1"/>
  <c r="AW1140" i="1"/>
  <c r="AW1132" i="1"/>
  <c r="AW1124" i="1"/>
  <c r="AW1116" i="1"/>
  <c r="AW1108" i="1"/>
  <c r="AW1100" i="1"/>
  <c r="AW1092" i="1"/>
  <c r="AW1084" i="1"/>
  <c r="AW1076" i="1"/>
  <c r="AW1186" i="1"/>
  <c r="AW1134" i="1"/>
  <c r="AW1118" i="1"/>
  <c r="AW1102" i="1"/>
  <c r="AW1086" i="1"/>
  <c r="AW1065" i="1"/>
  <c r="AW1057" i="1"/>
  <c r="AW1049" i="1"/>
  <c r="AW1041" i="1"/>
  <c r="AW1033" i="1"/>
  <c r="AW1187" i="1"/>
  <c r="AW1139" i="1"/>
  <c r="AW1123" i="1"/>
  <c r="AW1107" i="1"/>
  <c r="AW1091" i="1"/>
  <c r="AW1078" i="1"/>
  <c r="AW1070" i="1"/>
  <c r="AW1062" i="1"/>
  <c r="AW1054" i="1"/>
  <c r="AW1046" i="1"/>
  <c r="AW1038" i="1"/>
  <c r="AW1156" i="1"/>
  <c r="AW1144" i="1"/>
  <c r="AW1128" i="1"/>
  <c r="AW1112" i="1"/>
  <c r="AW1096" i="1"/>
  <c r="AW1074" i="1"/>
  <c r="AW1067" i="1"/>
  <c r="AW1059" i="1"/>
  <c r="AW1051" i="1"/>
  <c r="AW1043" i="1"/>
  <c r="AW1035" i="1"/>
  <c r="AW1148" i="1"/>
  <c r="AW1137" i="1"/>
  <c r="AW1121" i="1"/>
  <c r="AW1105" i="1"/>
  <c r="AW1089" i="1"/>
  <c r="AW1079" i="1"/>
  <c r="AW1072" i="1"/>
  <c r="AW1064" i="1"/>
  <c r="AW1056" i="1"/>
  <c r="AW1048" i="1"/>
  <c r="AW1040" i="1"/>
  <c r="AW1032" i="1"/>
  <c r="AW1024" i="1"/>
  <c r="AW1131" i="1"/>
  <c r="AW1099" i="1"/>
  <c r="AW1058" i="1"/>
  <c r="AW1042" i="1"/>
  <c r="AW1021" i="1"/>
  <c r="AW1013" i="1"/>
  <c r="AW1005" i="1"/>
  <c r="AW997" i="1"/>
  <c r="AW989" i="1"/>
  <c r="AW981" i="1"/>
  <c r="AW973" i="1"/>
  <c r="AW1164" i="1"/>
  <c r="AW1136" i="1"/>
  <c r="AW1104" i="1"/>
  <c r="AW1081" i="1"/>
  <c r="AW1063" i="1"/>
  <c r="AW1047" i="1"/>
  <c r="AW1029" i="1"/>
  <c r="AW1018" i="1"/>
  <c r="AW1010" i="1"/>
  <c r="AW1002" i="1"/>
  <c r="AW994" i="1"/>
  <c r="AW986" i="1"/>
  <c r="AW978" i="1"/>
  <c r="AW1155" i="1"/>
  <c r="AW1129" i="1"/>
  <c r="AW1097" i="1"/>
  <c r="AW1068" i="1"/>
  <c r="AW1052" i="1"/>
  <c r="AW1036" i="1"/>
  <c r="AW1022" i="1"/>
  <c r="AW1015" i="1"/>
  <c r="AW1007" i="1"/>
  <c r="AW999" i="1"/>
  <c r="AW991" i="1"/>
  <c r="AW983" i="1"/>
  <c r="AW1166" i="1"/>
  <c r="AW1142" i="1"/>
  <c r="AW1110" i="1"/>
  <c r="AW1075" i="1"/>
  <c r="AW1061" i="1"/>
  <c r="AW1045" i="1"/>
  <c r="AW1027" i="1"/>
  <c r="AW1020" i="1"/>
  <c r="AW1012" i="1"/>
  <c r="AW1004" i="1"/>
  <c r="AW996" i="1"/>
  <c r="AW988" i="1"/>
  <c r="AW980" i="1"/>
  <c r="AW972" i="1"/>
  <c r="AW1088" i="1"/>
  <c r="AW1055" i="1"/>
  <c r="AW1030" i="1"/>
  <c r="AW1006" i="1"/>
  <c r="AW990" i="1"/>
  <c r="AW966" i="1"/>
  <c r="AW958" i="1"/>
  <c r="AW950" i="1"/>
  <c r="AW942" i="1"/>
  <c r="AW934" i="1"/>
  <c r="AW926" i="1"/>
  <c r="AW918" i="1"/>
  <c r="AW910" i="1"/>
  <c r="AW902" i="1"/>
  <c r="AW894" i="1"/>
  <c r="AW886" i="1"/>
  <c r="AW878" i="1"/>
  <c r="AW870" i="1"/>
  <c r="AW862" i="1"/>
  <c r="AW854" i="1"/>
  <c r="AW846" i="1"/>
  <c r="AW838" i="1"/>
  <c r="AW830" i="1"/>
  <c r="AW822" i="1"/>
  <c r="AW814" i="1"/>
  <c r="AW1177" i="1"/>
  <c r="AW1113" i="1"/>
  <c r="AW1060" i="1"/>
  <c r="AW1011" i="1"/>
  <c r="AW995" i="1"/>
  <c r="AW979" i="1"/>
  <c r="AW968" i="1"/>
  <c r="AW963" i="1"/>
  <c r="AW955" i="1"/>
  <c r="AW947" i="1"/>
  <c r="AW939" i="1"/>
  <c r="AW931" i="1"/>
  <c r="AW923" i="1"/>
  <c r="AW915" i="1"/>
  <c r="AW907" i="1"/>
  <c r="AW899" i="1"/>
  <c r="AW891" i="1"/>
  <c r="AW883" i="1"/>
  <c r="AW875" i="1"/>
  <c r="AW867" i="1"/>
  <c r="AW859" i="1"/>
  <c r="AW851" i="1"/>
  <c r="AW843" i="1"/>
  <c r="AW835" i="1"/>
  <c r="AW827" i="1"/>
  <c r="AW1094" i="1"/>
  <c r="AW1053" i="1"/>
  <c r="AW1026" i="1"/>
  <c r="AW1016" i="1"/>
  <c r="AW1000" i="1"/>
  <c r="AW984" i="1"/>
  <c r="AW977" i="1"/>
  <c r="AW975" i="1"/>
  <c r="AW974" i="1"/>
  <c r="AW969" i="1"/>
  <c r="AW960" i="1"/>
  <c r="AW952" i="1"/>
  <c r="AW944" i="1"/>
  <c r="AW936" i="1"/>
  <c r="AW928" i="1"/>
  <c r="AW920" i="1"/>
  <c r="AW912" i="1"/>
  <c r="AW904" i="1"/>
  <c r="AW896" i="1"/>
  <c r="AW888" i="1"/>
  <c r="AW880" i="1"/>
  <c r="AW872" i="1"/>
  <c r="AW864" i="1"/>
  <c r="AW856" i="1"/>
  <c r="AW848" i="1"/>
  <c r="AW840" i="1"/>
  <c r="AW832" i="1"/>
  <c r="AW1171" i="1"/>
  <c r="AW1115" i="1"/>
  <c r="AW1066" i="1"/>
  <c r="AW1034" i="1"/>
  <c r="AW1009" i="1"/>
  <c r="AW993" i="1"/>
  <c r="AW976" i="1"/>
  <c r="AW965" i="1"/>
  <c r="AW957" i="1"/>
  <c r="AW949" i="1"/>
  <c r="AW941" i="1"/>
  <c r="AW933" i="1"/>
  <c r="AW925" i="1"/>
  <c r="AW917" i="1"/>
  <c r="AW909" i="1"/>
  <c r="AW901" i="1"/>
  <c r="AW893" i="1"/>
  <c r="AW885" i="1"/>
  <c r="AW877" i="1"/>
  <c r="AW869" i="1"/>
  <c r="AW861" i="1"/>
  <c r="AW853" i="1"/>
  <c r="AW845" i="1"/>
  <c r="AW837" i="1"/>
  <c r="AW829" i="1"/>
  <c r="AW821" i="1"/>
  <c r="AW1145" i="1"/>
  <c r="AW1003" i="1"/>
  <c r="AW967" i="1"/>
  <c r="AW951" i="1"/>
  <c r="AW935" i="1"/>
  <c r="AW919" i="1"/>
  <c r="AW903" i="1"/>
  <c r="AW887" i="1"/>
  <c r="AW871" i="1"/>
  <c r="AW855" i="1"/>
  <c r="AW839" i="1"/>
  <c r="AW825" i="1"/>
  <c r="AW815" i="1"/>
  <c r="AW806" i="1"/>
  <c r="AW798" i="1"/>
  <c r="AW790" i="1"/>
  <c r="AW782" i="1"/>
  <c r="AW774" i="1"/>
  <c r="AW766" i="1"/>
  <c r="AW758" i="1"/>
  <c r="AW750" i="1"/>
  <c r="AW742" i="1"/>
  <c r="AW734" i="1"/>
  <c r="AW726" i="1"/>
  <c r="AW718" i="1"/>
  <c r="AW710" i="1"/>
  <c r="AW1153" i="1"/>
  <c r="AW1037" i="1"/>
  <c r="AW1008" i="1"/>
  <c r="AW971" i="1"/>
  <c r="AW956" i="1"/>
  <c r="AW940" i="1"/>
  <c r="AW924" i="1"/>
  <c r="AW908" i="1"/>
  <c r="AW892" i="1"/>
  <c r="AW876" i="1"/>
  <c r="AW860" i="1"/>
  <c r="AW844" i="1"/>
  <c r="AW828" i="1"/>
  <c r="AW820" i="1"/>
  <c r="AW813" i="1"/>
  <c r="AW803" i="1"/>
  <c r="AW795" i="1"/>
  <c r="AW787" i="1"/>
  <c r="AW779" i="1"/>
  <c r="AW771" i="1"/>
  <c r="AW763" i="1"/>
  <c r="AW755" i="1"/>
  <c r="AW747" i="1"/>
  <c r="AW739" i="1"/>
  <c r="AW731" i="1"/>
  <c r="AW723" i="1"/>
  <c r="AW1147" i="1"/>
  <c r="AW1080" i="1"/>
  <c r="AW1001" i="1"/>
  <c r="AW961" i="1"/>
  <c r="AW945" i="1"/>
  <c r="AW929" i="1"/>
  <c r="AW913" i="1"/>
  <c r="AW897" i="1"/>
  <c r="AW881" i="1"/>
  <c r="AW865" i="1"/>
  <c r="AW849" i="1"/>
  <c r="AW833" i="1"/>
  <c r="AW818" i="1"/>
  <c r="AW811" i="1"/>
  <c r="AW808" i="1"/>
  <c r="AW800" i="1"/>
  <c r="AW792" i="1"/>
  <c r="AW784" i="1"/>
  <c r="AW776" i="1"/>
  <c r="AW768" i="1"/>
  <c r="AW760" i="1"/>
  <c r="AW752" i="1"/>
  <c r="AW744" i="1"/>
  <c r="AW736" i="1"/>
  <c r="AW1073" i="1"/>
  <c r="AW1039" i="1"/>
  <c r="AW1031" i="1"/>
  <c r="AW1023" i="1"/>
  <c r="AW1014" i="1"/>
  <c r="AW982" i="1"/>
  <c r="AW970" i="1"/>
  <c r="AW954" i="1"/>
  <c r="AW938" i="1"/>
  <c r="AW922" i="1"/>
  <c r="AW906" i="1"/>
  <c r="AW890" i="1"/>
  <c r="AW874" i="1"/>
  <c r="AW858" i="1"/>
  <c r="AW842" i="1"/>
  <c r="AW823" i="1"/>
  <c r="AW816" i="1"/>
  <c r="AW805" i="1"/>
  <c r="AW797" i="1"/>
  <c r="AW789" i="1"/>
  <c r="AW781" i="1"/>
  <c r="AW773" i="1"/>
  <c r="AW765" i="1"/>
  <c r="AW757" i="1"/>
  <c r="AW749" i="1"/>
  <c r="AW741" i="1"/>
  <c r="AW733" i="1"/>
  <c r="AW725" i="1"/>
  <c r="AW717" i="1"/>
  <c r="AW709" i="1"/>
  <c r="AW1126" i="1"/>
  <c r="AW1069" i="1"/>
  <c r="AW948" i="1"/>
  <c r="AW916" i="1"/>
  <c r="AW884" i="1"/>
  <c r="AW852" i="1"/>
  <c r="AW819" i="1"/>
  <c r="AW807" i="1"/>
  <c r="AW791" i="1"/>
  <c r="AW775" i="1"/>
  <c r="AW759" i="1"/>
  <c r="AW743" i="1"/>
  <c r="AW728" i="1"/>
  <c r="AW727" i="1"/>
  <c r="AW724" i="1"/>
  <c r="AW721" i="1"/>
  <c r="AW712" i="1"/>
  <c r="AW706" i="1"/>
  <c r="AW699" i="1"/>
  <c r="AW691" i="1"/>
  <c r="AW683" i="1"/>
  <c r="AW675" i="1"/>
  <c r="AW667" i="1"/>
  <c r="AW659" i="1"/>
  <c r="AW651" i="1"/>
  <c r="AW643" i="1"/>
  <c r="AW635" i="1"/>
  <c r="AW627" i="1"/>
  <c r="AW619" i="1"/>
  <c r="AW611" i="1"/>
  <c r="AW603" i="1"/>
  <c r="AW595" i="1"/>
  <c r="AW985" i="1"/>
  <c r="AW953" i="1"/>
  <c r="AW921" i="1"/>
  <c r="AW889" i="1"/>
  <c r="AW857" i="1"/>
  <c r="AW796" i="1"/>
  <c r="AW780" i="1"/>
  <c r="AW764" i="1"/>
  <c r="AW748" i="1"/>
  <c r="AW732" i="1"/>
  <c r="AW729" i="1"/>
  <c r="AW704" i="1"/>
  <c r="AW696" i="1"/>
  <c r="AW688" i="1"/>
  <c r="AW680" i="1"/>
  <c r="AW672" i="1"/>
  <c r="AW664" i="1"/>
  <c r="AW656" i="1"/>
  <c r="AW648" i="1"/>
  <c r="AW640" i="1"/>
  <c r="AW632" i="1"/>
  <c r="AW624" i="1"/>
  <c r="AW616" i="1"/>
  <c r="AW608" i="1"/>
  <c r="AW1120" i="1"/>
  <c r="AW1071" i="1"/>
  <c r="AW946" i="1"/>
  <c r="AW914" i="1"/>
  <c r="AW882" i="1"/>
  <c r="AW850" i="1"/>
  <c r="AW826" i="1"/>
  <c r="AW801" i="1"/>
  <c r="AW785" i="1"/>
  <c r="AW769" i="1"/>
  <c r="AW753" i="1"/>
  <c r="AW737" i="1"/>
  <c r="AW713" i="1"/>
  <c r="AW701" i="1"/>
  <c r="AW693" i="1"/>
  <c r="AW685" i="1"/>
  <c r="AW677" i="1"/>
  <c r="AW669" i="1"/>
  <c r="AW661" i="1"/>
  <c r="AW653" i="1"/>
  <c r="AW645" i="1"/>
  <c r="AW637" i="1"/>
  <c r="AW629" i="1"/>
  <c r="AW621" i="1"/>
  <c r="AW613" i="1"/>
  <c r="AW1028" i="1"/>
  <c r="AW987" i="1"/>
  <c r="AW959" i="1"/>
  <c r="AW927" i="1"/>
  <c r="AW895" i="1"/>
  <c r="AW863" i="1"/>
  <c r="AW831" i="1"/>
  <c r="AW810" i="1"/>
  <c r="AW794" i="1"/>
  <c r="AW778" i="1"/>
  <c r="AW762" i="1"/>
  <c r="AW746" i="1"/>
  <c r="AW730" i="1"/>
  <c r="AW714" i="1"/>
  <c r="AW707" i="1"/>
  <c r="AW698" i="1"/>
  <c r="AW690" i="1"/>
  <c r="AW682" i="1"/>
  <c r="AW674" i="1"/>
  <c r="AW666" i="1"/>
  <c r="AW658" i="1"/>
  <c r="AW650" i="1"/>
  <c r="AW642" i="1"/>
  <c r="AW634" i="1"/>
  <c r="AW626" i="1"/>
  <c r="AW618" i="1"/>
  <c r="AW610" i="1"/>
  <c r="AW602" i="1"/>
  <c r="AW594" i="1"/>
  <c r="AW1083" i="1"/>
  <c r="AW1050" i="1"/>
  <c r="AW1025" i="1"/>
  <c r="AW1017" i="1"/>
  <c r="AW905" i="1"/>
  <c r="AW841" i="1"/>
  <c r="AW804" i="1"/>
  <c r="AW772" i="1"/>
  <c r="AW740" i="1"/>
  <c r="AW715" i="1"/>
  <c r="AW692" i="1"/>
  <c r="AW676" i="1"/>
  <c r="AW660" i="1"/>
  <c r="AW644" i="1"/>
  <c r="AW628" i="1"/>
  <c r="AW612" i="1"/>
  <c r="AW593" i="1"/>
  <c r="AW587" i="1"/>
  <c r="AW584" i="1"/>
  <c r="AW576" i="1"/>
  <c r="AW568" i="1"/>
  <c r="AW560" i="1"/>
  <c r="AW552" i="1"/>
  <c r="AW544" i="1"/>
  <c r="AW536" i="1"/>
  <c r="AW528" i="1"/>
  <c r="AW520" i="1"/>
  <c r="AW512" i="1"/>
  <c r="AW504" i="1"/>
  <c r="AW496" i="1"/>
  <c r="AW488" i="1"/>
  <c r="AW480" i="1"/>
  <c r="AW930" i="1"/>
  <c r="AW866" i="1"/>
  <c r="AW809" i="1"/>
  <c r="AW777" i="1"/>
  <c r="AW745" i="1"/>
  <c r="AW720" i="1"/>
  <c r="AW697" i="1"/>
  <c r="AW681" i="1"/>
  <c r="AW665" i="1"/>
  <c r="AW649" i="1"/>
  <c r="AW633" i="1"/>
  <c r="AW617" i="1"/>
  <c r="AW598" i="1"/>
  <c r="AW581" i="1"/>
  <c r="AW573" i="1"/>
  <c r="AW565" i="1"/>
  <c r="AW557" i="1"/>
  <c r="AW549" i="1"/>
  <c r="AW541" i="1"/>
  <c r="AW533" i="1"/>
  <c r="AW525" i="1"/>
  <c r="AW517" i="1"/>
  <c r="AW509" i="1"/>
  <c r="AW501" i="1"/>
  <c r="AW493" i="1"/>
  <c r="AW485" i="1"/>
  <c r="AW1044" i="1"/>
  <c r="AW1019" i="1"/>
  <c r="AW911" i="1"/>
  <c r="AW847" i="1"/>
  <c r="AW802" i="1"/>
  <c r="AW770" i="1"/>
  <c r="AW738" i="1"/>
  <c r="AW708" i="1"/>
  <c r="AW702" i="1"/>
  <c r="AW686" i="1"/>
  <c r="AW670" i="1"/>
  <c r="AW654" i="1"/>
  <c r="AW638" i="1"/>
  <c r="AW622" i="1"/>
  <c r="AW607" i="1"/>
  <c r="AW599" i="1"/>
  <c r="AW586" i="1"/>
  <c r="AW578" i="1"/>
  <c r="AW570" i="1"/>
  <c r="AW562" i="1"/>
  <c r="AW554" i="1"/>
  <c r="AW546" i="1"/>
  <c r="AW538" i="1"/>
  <c r="AW530" i="1"/>
  <c r="AW522" i="1"/>
  <c r="AW514" i="1"/>
  <c r="AW506" i="1"/>
  <c r="AW498" i="1"/>
  <c r="AW932" i="1"/>
  <c r="AW868" i="1"/>
  <c r="AW824" i="1"/>
  <c r="AW783" i="1"/>
  <c r="AW751" i="1"/>
  <c r="AW719" i="1"/>
  <c r="AW695" i="1"/>
  <c r="AW679" i="1"/>
  <c r="AW663" i="1"/>
  <c r="AW647" i="1"/>
  <c r="AW631" i="1"/>
  <c r="AW615" i="1"/>
  <c r="AW609" i="1"/>
  <c r="AW606" i="1"/>
  <c r="AW604" i="1"/>
  <c r="AW590" i="1"/>
  <c r="AW588" i="1"/>
  <c r="AW583" i="1"/>
  <c r="AW575" i="1"/>
  <c r="AW567" i="1"/>
  <c r="AW559" i="1"/>
  <c r="AW551" i="1"/>
  <c r="AW543" i="1"/>
  <c r="AW535" i="1"/>
  <c r="AW527" i="1"/>
  <c r="AW519" i="1"/>
  <c r="AW511" i="1"/>
  <c r="AW503" i="1"/>
  <c r="AW495" i="1"/>
  <c r="AW487" i="1"/>
  <c r="AW479" i="1"/>
  <c r="AW471" i="1"/>
  <c r="AW898" i="1"/>
  <c r="AW793" i="1"/>
  <c r="AW711" i="1"/>
  <c r="AW705" i="1"/>
  <c r="AW673" i="1"/>
  <c r="AW641" i="1"/>
  <c r="AW605" i="1"/>
  <c r="AW577" i="1"/>
  <c r="AW561" i="1"/>
  <c r="AW545" i="1"/>
  <c r="AW529" i="1"/>
  <c r="AW513" i="1"/>
  <c r="AW497" i="1"/>
  <c r="AW484" i="1"/>
  <c r="AW481" i="1"/>
  <c r="AW466" i="1"/>
  <c r="AW465" i="1"/>
  <c r="AW457" i="1"/>
  <c r="AW449" i="1"/>
  <c r="AW441" i="1"/>
  <c r="AW433" i="1"/>
  <c r="AW425" i="1"/>
  <c r="AW417" i="1"/>
  <c r="AW409" i="1"/>
  <c r="AW401" i="1"/>
  <c r="AW393" i="1"/>
  <c r="AW385" i="1"/>
  <c r="AW377" i="1"/>
  <c r="AW369" i="1"/>
  <c r="AW361" i="1"/>
  <c r="AW353" i="1"/>
  <c r="AW345" i="1"/>
  <c r="AW337" i="1"/>
  <c r="AW329" i="1"/>
  <c r="AW321" i="1"/>
  <c r="AW313" i="1"/>
  <c r="AW305" i="1"/>
  <c r="AW297" i="1"/>
  <c r="AW289" i="1"/>
  <c r="AW281" i="1"/>
  <c r="AW273" i="1"/>
  <c r="AW265" i="1"/>
  <c r="AW257" i="1"/>
  <c r="AW249" i="1"/>
  <c r="AW241" i="1"/>
  <c r="AW233" i="1"/>
  <c r="AW225" i="1"/>
  <c r="AW217" i="1"/>
  <c r="AW209" i="1"/>
  <c r="AW201" i="1"/>
  <c r="AW193" i="1"/>
  <c r="AW185" i="1"/>
  <c r="AW177" i="1"/>
  <c r="AW169" i="1"/>
  <c r="AW943" i="1"/>
  <c r="AW754" i="1"/>
  <c r="AW722" i="1"/>
  <c r="AW716" i="1"/>
  <c r="AW678" i="1"/>
  <c r="AW646" i="1"/>
  <c r="AW614" i="1"/>
  <c r="AW592" i="1"/>
  <c r="AW582" i="1"/>
  <c r="AW566" i="1"/>
  <c r="AW550" i="1"/>
  <c r="AW534" i="1"/>
  <c r="AW518" i="1"/>
  <c r="AW502" i="1"/>
  <c r="AW492" i="1"/>
  <c r="AW490" i="1"/>
  <c r="AW489" i="1"/>
  <c r="AW486" i="1"/>
  <c r="AW483" i="1"/>
  <c r="AW477" i="1"/>
  <c r="AW462" i="1"/>
  <c r="AW454" i="1"/>
  <c r="AW446" i="1"/>
  <c r="AW438" i="1"/>
  <c r="AW430" i="1"/>
  <c r="AW422" i="1"/>
  <c r="AW414" i="1"/>
  <c r="AW406" i="1"/>
  <c r="AW398" i="1"/>
  <c r="AW390" i="1"/>
  <c r="AW382" i="1"/>
  <c r="AW374" i="1"/>
  <c r="AW366" i="1"/>
  <c r="AW358" i="1"/>
  <c r="AW350" i="1"/>
  <c r="AW342" i="1"/>
  <c r="AW334" i="1"/>
  <c r="AW326" i="1"/>
  <c r="AW318" i="1"/>
  <c r="AW310" i="1"/>
  <c r="AW302" i="1"/>
  <c r="AW294" i="1"/>
  <c r="AW286" i="1"/>
  <c r="AW278" i="1"/>
  <c r="AW270" i="1"/>
  <c r="AW262" i="1"/>
  <c r="AW254" i="1"/>
  <c r="AW246" i="1"/>
  <c r="AW238" i="1"/>
  <c r="AW230" i="1"/>
  <c r="AW222" i="1"/>
  <c r="AW214" i="1"/>
  <c r="AW206" i="1"/>
  <c r="AW198" i="1"/>
  <c r="AW190" i="1"/>
  <c r="AW900" i="1"/>
  <c r="AW799" i="1"/>
  <c r="AW735" i="1"/>
  <c r="AW703" i="1"/>
  <c r="AW671" i="1"/>
  <c r="AW639" i="1"/>
  <c r="AW597" i="1"/>
  <c r="AW571" i="1"/>
  <c r="AW555" i="1"/>
  <c r="AW539" i="1"/>
  <c r="AW523" i="1"/>
  <c r="AW507" i="1"/>
  <c r="AW494" i="1"/>
  <c r="AW491" i="1"/>
  <c r="AW482" i="1"/>
  <c r="AW469" i="1"/>
  <c r="AW459" i="1"/>
  <c r="AW451" i="1"/>
  <c r="AW443" i="1"/>
  <c r="AW435" i="1"/>
  <c r="AW427" i="1"/>
  <c r="AW419" i="1"/>
  <c r="AW411" i="1"/>
  <c r="AW403" i="1"/>
  <c r="AW395" i="1"/>
  <c r="AW387" i="1"/>
  <c r="AW379" i="1"/>
  <c r="AW371" i="1"/>
  <c r="AW363" i="1"/>
  <c r="AW355" i="1"/>
  <c r="AW347" i="1"/>
  <c r="AW339" i="1"/>
  <c r="AW331" i="1"/>
  <c r="AW323" i="1"/>
  <c r="AW315" i="1"/>
  <c r="AW307" i="1"/>
  <c r="AW299" i="1"/>
  <c r="AW291" i="1"/>
  <c r="AW283" i="1"/>
  <c r="AW275" i="1"/>
  <c r="AW267" i="1"/>
  <c r="AW259" i="1"/>
  <c r="AW251" i="1"/>
  <c r="AW243" i="1"/>
  <c r="AW235" i="1"/>
  <c r="AW227" i="1"/>
  <c r="AW219" i="1"/>
  <c r="AW211" i="1"/>
  <c r="AW937" i="1"/>
  <c r="AW756" i="1"/>
  <c r="AW684" i="1"/>
  <c r="AW652" i="1"/>
  <c r="AW620" i="1"/>
  <c r="AW591" i="1"/>
  <c r="AW580" i="1"/>
  <c r="AW564" i="1"/>
  <c r="AW548" i="1"/>
  <c r="AW532" i="1"/>
  <c r="AW516" i="1"/>
  <c r="AW500" i="1"/>
  <c r="AW478" i="1"/>
  <c r="AW467" i="1"/>
  <c r="AW464" i="1"/>
  <c r="AW456" i="1"/>
  <c r="AW448" i="1"/>
  <c r="AW440" i="1"/>
  <c r="AW432" i="1"/>
  <c r="AW424" i="1"/>
  <c r="AW416" i="1"/>
  <c r="AW408" i="1"/>
  <c r="AW400" i="1"/>
  <c r="AW392" i="1"/>
  <c r="AW384" i="1"/>
  <c r="AW376" i="1"/>
  <c r="AW368" i="1"/>
  <c r="AW360" i="1"/>
  <c r="AW352" i="1"/>
  <c r="AW344" i="1"/>
  <c r="AW336" i="1"/>
  <c r="AW328" i="1"/>
  <c r="AW320" i="1"/>
  <c r="AW312" i="1"/>
  <c r="AW304" i="1"/>
  <c r="AW296" i="1"/>
  <c r="AW288" i="1"/>
  <c r="AW280" i="1"/>
  <c r="AW272" i="1"/>
  <c r="AW264" i="1"/>
  <c r="AW256" i="1"/>
  <c r="AW248" i="1"/>
  <c r="AW240" i="1"/>
  <c r="AW232" i="1"/>
  <c r="AW224" i="1"/>
  <c r="AW216" i="1"/>
  <c r="AW208" i="1"/>
  <c r="AW200" i="1"/>
  <c r="AW192" i="1"/>
  <c r="AW184" i="1"/>
  <c r="AW176" i="1"/>
  <c r="AW786" i="1"/>
  <c r="AW662" i="1"/>
  <c r="AW558" i="1"/>
  <c r="AW526" i="1"/>
  <c r="AW458" i="1"/>
  <c r="AW442" i="1"/>
  <c r="AW426" i="1"/>
  <c r="AW410" i="1"/>
  <c r="AW394" i="1"/>
  <c r="AW378" i="1"/>
  <c r="AW362" i="1"/>
  <c r="AW346" i="1"/>
  <c r="AW330" i="1"/>
  <c r="AW314" i="1"/>
  <c r="AW298" i="1"/>
  <c r="AW282" i="1"/>
  <c r="AW266" i="1"/>
  <c r="AW250" i="1"/>
  <c r="AW234" i="1"/>
  <c r="AW218" i="1"/>
  <c r="AW175" i="1"/>
  <c r="AW161" i="1"/>
  <c r="AW153" i="1"/>
  <c r="AW145" i="1"/>
  <c r="AW137" i="1"/>
  <c r="AW129" i="1"/>
  <c r="AW121" i="1"/>
  <c r="AW113" i="1"/>
  <c r="AW105" i="1"/>
  <c r="AW97" i="1"/>
  <c r="AW89" i="1"/>
  <c r="AW81" i="1"/>
  <c r="AW73" i="1"/>
  <c r="AW65" i="1"/>
  <c r="AW57" i="1"/>
  <c r="AW49" i="1"/>
  <c r="AW41" i="1"/>
  <c r="AW33" i="1"/>
  <c r="AW25" i="1"/>
  <c r="AW992" i="1"/>
  <c r="AW836" i="1"/>
  <c r="AW687" i="1"/>
  <c r="AW623" i="1"/>
  <c r="AW589" i="1"/>
  <c r="AW563" i="1"/>
  <c r="AW531" i="1"/>
  <c r="AW499" i="1"/>
  <c r="AW475" i="1"/>
  <c r="AW468" i="1"/>
  <c r="AW463" i="1"/>
  <c r="AW447" i="1"/>
  <c r="AW431" i="1"/>
  <c r="AW415" i="1"/>
  <c r="AW399" i="1"/>
  <c r="AW383" i="1"/>
  <c r="AW367" i="1"/>
  <c r="AW351" i="1"/>
  <c r="AW335" i="1"/>
  <c r="AW319" i="1"/>
  <c r="AW303" i="1"/>
  <c r="AW287" i="1"/>
  <c r="AW271" i="1"/>
  <c r="AW255" i="1"/>
  <c r="AW239" i="1"/>
  <c r="AW223" i="1"/>
  <c r="AW207" i="1"/>
  <c r="AW189" i="1"/>
  <c r="AW187" i="1"/>
  <c r="AW186" i="1"/>
  <c r="AW180" i="1"/>
  <c r="AW171" i="1"/>
  <c r="AW168" i="1"/>
  <c r="AW158" i="1"/>
  <c r="AW150" i="1"/>
  <c r="AW142" i="1"/>
  <c r="AW134" i="1"/>
  <c r="AW126" i="1"/>
  <c r="AW118" i="1"/>
  <c r="AW110" i="1"/>
  <c r="AW102" i="1"/>
  <c r="AW94" i="1"/>
  <c r="AW86" i="1"/>
  <c r="AW78" i="1"/>
  <c r="AW70" i="1"/>
  <c r="AW62" i="1"/>
  <c r="AW54" i="1"/>
  <c r="AW46" i="1"/>
  <c r="AW38" i="1"/>
  <c r="AW30" i="1"/>
  <c r="AW27" i="1"/>
  <c r="AW788" i="1"/>
  <c r="AW668" i="1"/>
  <c r="AW556" i="1"/>
  <c r="AW524" i="1"/>
  <c r="AW473" i="1"/>
  <c r="AW452" i="1"/>
  <c r="AW436" i="1"/>
  <c r="AW420" i="1"/>
  <c r="AW404" i="1"/>
  <c r="AW388" i="1"/>
  <c r="AW372" i="1"/>
  <c r="AW356" i="1"/>
  <c r="AW340" i="1"/>
  <c r="AW324" i="1"/>
  <c r="AW308" i="1"/>
  <c r="AW292" i="1"/>
  <c r="AW276" i="1"/>
  <c r="AW260" i="1"/>
  <c r="AW244" i="1"/>
  <c r="AW228" i="1"/>
  <c r="AW212" i="1"/>
  <c r="AW197" i="1"/>
  <c r="AW195" i="1"/>
  <c r="AW194" i="1"/>
  <c r="AW191" i="1"/>
  <c r="AW188" i="1"/>
  <c r="AW181" i="1"/>
  <c r="AW166" i="1"/>
  <c r="AW163" i="1"/>
  <c r="AW155" i="1"/>
  <c r="AW147" i="1"/>
  <c r="AW139" i="1"/>
  <c r="AW131" i="1"/>
  <c r="AW123" i="1"/>
  <c r="AW115" i="1"/>
  <c r="AW107" i="1"/>
  <c r="AW99" i="1"/>
  <c r="AW91" i="1"/>
  <c r="AW83" i="1"/>
  <c r="AW75" i="1"/>
  <c r="AW67" i="1"/>
  <c r="AW59" i="1"/>
  <c r="AW51" i="1"/>
  <c r="AW43" i="1"/>
  <c r="AW35" i="1"/>
  <c r="AW998" i="1"/>
  <c r="AW834" i="1"/>
  <c r="AW689" i="1"/>
  <c r="AW625" i="1"/>
  <c r="AW596" i="1"/>
  <c r="AW569" i="1"/>
  <c r="AW537" i="1"/>
  <c r="AW505" i="1"/>
  <c r="AW474" i="1"/>
  <c r="AW461" i="1"/>
  <c r="AW445" i="1"/>
  <c r="AW429" i="1"/>
  <c r="AW413" i="1"/>
  <c r="AW397" i="1"/>
  <c r="AW381" i="1"/>
  <c r="AW365" i="1"/>
  <c r="AW349" i="1"/>
  <c r="AW333" i="1"/>
  <c r="AW317" i="1"/>
  <c r="AW301" i="1"/>
  <c r="AW285" i="1"/>
  <c r="AW269" i="1"/>
  <c r="AW253" i="1"/>
  <c r="AW237" i="1"/>
  <c r="AW221" i="1"/>
  <c r="AW205" i="1"/>
  <c r="AW203" i="1"/>
  <c r="AW202" i="1"/>
  <c r="AW199" i="1"/>
  <c r="AW196" i="1"/>
  <c r="AW172" i="1"/>
  <c r="AW160" i="1"/>
  <c r="AW152" i="1"/>
  <c r="AW144" i="1"/>
  <c r="AW136" i="1"/>
  <c r="AW128" i="1"/>
  <c r="AW120" i="1"/>
  <c r="AW112" i="1"/>
  <c r="AW104" i="1"/>
  <c r="AW96" i="1"/>
  <c r="AW88" i="1"/>
  <c r="AW80" i="1"/>
  <c r="AW72" i="1"/>
  <c r="AW64" i="1"/>
  <c r="AW56" i="1"/>
  <c r="AW48" i="1"/>
  <c r="AW40" i="1"/>
  <c r="AW32" i="1"/>
  <c r="AW879" i="1"/>
  <c r="AW694" i="1"/>
  <c r="AW630" i="1"/>
  <c r="AW601" i="1"/>
  <c r="AW574" i="1"/>
  <c r="AW542" i="1"/>
  <c r="AW510" i="1"/>
  <c r="AW470" i="1"/>
  <c r="AW812" i="1"/>
  <c r="AW657" i="1"/>
  <c r="AW579" i="1"/>
  <c r="AW437" i="1"/>
  <c r="AW405" i="1"/>
  <c r="AW373" i="1"/>
  <c r="AW341" i="1"/>
  <c r="AW309" i="1"/>
  <c r="AW277" i="1"/>
  <c r="AW245" i="1"/>
  <c r="AW213" i="1"/>
  <c r="AW179" i="1"/>
  <c r="AW156" i="1"/>
  <c r="AW140" i="1"/>
  <c r="AW124" i="1"/>
  <c r="AW108" i="1"/>
  <c r="AW92" i="1"/>
  <c r="AW76" i="1"/>
  <c r="AW60" i="1"/>
  <c r="AW44" i="1"/>
  <c r="AW28" i="1"/>
  <c r="AW293" i="1"/>
  <c r="AW84" i="1"/>
  <c r="AW68" i="1"/>
  <c r="AW761" i="1"/>
  <c r="AW370" i="1"/>
  <c r="AW125" i="1"/>
  <c r="AW521" i="1"/>
  <c r="AW439" i="1"/>
  <c r="AW311" i="1"/>
  <c r="AW162" i="1"/>
  <c r="AW50" i="1"/>
  <c r="AW34" i="1"/>
  <c r="AW412" i="1"/>
  <c r="AW380" i="1"/>
  <c r="AW284" i="1"/>
  <c r="AW151" i="1"/>
  <c r="AW39" i="1"/>
  <c r="AW962" i="1"/>
  <c r="AW700" i="1"/>
  <c r="AW547" i="1"/>
  <c r="AW450" i="1"/>
  <c r="AW418" i="1"/>
  <c r="AW386" i="1"/>
  <c r="AW354" i="1"/>
  <c r="AW322" i="1"/>
  <c r="AW290" i="1"/>
  <c r="AW258" i="1"/>
  <c r="AW226" i="1"/>
  <c r="AW173" i="1"/>
  <c r="AW165" i="1"/>
  <c r="AW149" i="1"/>
  <c r="AW133" i="1"/>
  <c r="AW117" i="1"/>
  <c r="AW101" i="1"/>
  <c r="AW85" i="1"/>
  <c r="AW69" i="1"/>
  <c r="AW53" i="1"/>
  <c r="AW37" i="1"/>
  <c r="AW357" i="1"/>
  <c r="AW325" i="1"/>
  <c r="AW261" i="1"/>
  <c r="AW164" i="1"/>
  <c r="AW116" i="1"/>
  <c r="AW52" i="1"/>
  <c r="AW36" i="1"/>
  <c r="AW767" i="1"/>
  <c r="AW508" i="1"/>
  <c r="AW434" i="1"/>
  <c r="AW402" i="1"/>
  <c r="AW306" i="1"/>
  <c r="AW204" i="1"/>
  <c r="AW109" i="1"/>
  <c r="AW77" i="1"/>
  <c r="AW45" i="1"/>
  <c r="AW873" i="1"/>
  <c r="AW279" i="1"/>
  <c r="AW215" i="1"/>
  <c r="AW146" i="1"/>
  <c r="AW130" i="1"/>
  <c r="AW98" i="1"/>
  <c r="AW82" i="1"/>
  <c r="AW66" i="1"/>
  <c r="AW964" i="1"/>
  <c r="AW444" i="1"/>
  <c r="AW220" i="1"/>
  <c r="AW103" i="1"/>
  <c r="AW55" i="1"/>
  <c r="AW636" i="1"/>
  <c r="AW600" i="1"/>
  <c r="AW572" i="1"/>
  <c r="AW515" i="1"/>
  <c r="AW455" i="1"/>
  <c r="AW423" i="1"/>
  <c r="AW391" i="1"/>
  <c r="AW359" i="1"/>
  <c r="AW327" i="1"/>
  <c r="AW295" i="1"/>
  <c r="AW263" i="1"/>
  <c r="AW231" i="1"/>
  <c r="AW178" i="1"/>
  <c r="AW154" i="1"/>
  <c r="AW138" i="1"/>
  <c r="AW122" i="1"/>
  <c r="AW106" i="1"/>
  <c r="AW90" i="1"/>
  <c r="AW74" i="1"/>
  <c r="AW58" i="1"/>
  <c r="AW42" i="1"/>
  <c r="AW26" i="1"/>
  <c r="AW229" i="1"/>
  <c r="AW132" i="1"/>
  <c r="AW100" i="1"/>
  <c r="AW553" i="1"/>
  <c r="AW274" i="1"/>
  <c r="AW242" i="1"/>
  <c r="AW210" i="1"/>
  <c r="AW182" i="1"/>
  <c r="AW93" i="1"/>
  <c r="AW61" i="1"/>
  <c r="AW29" i="1"/>
  <c r="AW343" i="1"/>
  <c r="AW247" i="1"/>
  <c r="AW316" i="1"/>
  <c r="AW174" i="1"/>
  <c r="AW119" i="1"/>
  <c r="AW87" i="1"/>
  <c r="AW817" i="1"/>
  <c r="AW540" i="1"/>
  <c r="AW460" i="1"/>
  <c r="AW428" i="1"/>
  <c r="AW396" i="1"/>
  <c r="AW364" i="1"/>
  <c r="AW332" i="1"/>
  <c r="AW300" i="1"/>
  <c r="AW268" i="1"/>
  <c r="AW236" i="1"/>
  <c r="AW183" i="1"/>
  <c r="AW167" i="1"/>
  <c r="AW159" i="1"/>
  <c r="AW143" i="1"/>
  <c r="AW127" i="1"/>
  <c r="AW111" i="1"/>
  <c r="AW95" i="1"/>
  <c r="AW79" i="1"/>
  <c r="AW63" i="1"/>
  <c r="AW47" i="1"/>
  <c r="AW31" i="1"/>
  <c r="AW655" i="1"/>
  <c r="AW585" i="1"/>
  <c r="AW476" i="1"/>
  <c r="AW472" i="1"/>
  <c r="AW453" i="1"/>
  <c r="AW421" i="1"/>
  <c r="AW389" i="1"/>
  <c r="AW170" i="1"/>
  <c r="AW148" i="1"/>
  <c r="AW338" i="1"/>
  <c r="AW157" i="1"/>
  <c r="AW141" i="1"/>
  <c r="AW407" i="1"/>
  <c r="AW375" i="1"/>
  <c r="AW114" i="1"/>
  <c r="AW348" i="1"/>
  <c r="AW252" i="1"/>
  <c r="AW135" i="1"/>
  <c r="AW71" i="1"/>
  <c r="AX24" i="1"/>
  <c r="AV19" i="1"/>
  <c r="AV1422" i="1" l="1"/>
  <c r="AV1414" i="1"/>
  <c r="AV1419" i="1"/>
  <c r="AV1424" i="1"/>
  <c r="AV1416" i="1"/>
  <c r="AV1411" i="1"/>
  <c r="AV1418" i="1"/>
  <c r="AV1423" i="1"/>
  <c r="AV1417" i="1"/>
  <c r="AV1415" i="1"/>
  <c r="AV1410" i="1"/>
  <c r="AV1409" i="1"/>
  <c r="AV1406" i="1"/>
  <c r="AV1401" i="1"/>
  <c r="AV1413" i="1"/>
  <c r="AV1404" i="1"/>
  <c r="AV1398" i="1"/>
  <c r="AV1408" i="1"/>
  <c r="AV1400" i="1"/>
  <c r="AV1407" i="1"/>
  <c r="AV1403" i="1"/>
  <c r="AV1393" i="1"/>
  <c r="AV1425" i="1"/>
  <c r="AV1397" i="1"/>
  <c r="AV1386" i="1"/>
  <c r="AV1421" i="1"/>
  <c r="AV1390" i="1"/>
  <c r="AV1405" i="1"/>
  <c r="AV1402" i="1"/>
  <c r="AV1395" i="1"/>
  <c r="AV1388" i="1"/>
  <c r="AV1379" i="1"/>
  <c r="AV1391" i="1"/>
  <c r="AV1384" i="1"/>
  <c r="AV1373" i="1"/>
  <c r="AV1392" i="1"/>
  <c r="AV1389" i="1"/>
  <c r="AV1385" i="1"/>
  <c r="AV1377" i="1"/>
  <c r="AV1370" i="1"/>
  <c r="AV1399" i="1"/>
  <c r="AV1394" i="1"/>
  <c r="AV1382" i="1"/>
  <c r="AV1381" i="1"/>
  <c r="AV1371" i="1"/>
  <c r="AV1363" i="1"/>
  <c r="AV1412" i="1"/>
  <c r="AV1380" i="1"/>
  <c r="AV1378" i="1"/>
  <c r="AV1376" i="1"/>
  <c r="AV1374" i="1"/>
  <c r="AV1387" i="1"/>
  <c r="AV1383" i="1"/>
  <c r="AV1372" i="1"/>
  <c r="AV1369" i="1"/>
  <c r="AV1368" i="1"/>
  <c r="AV1420" i="1"/>
  <c r="AV1361" i="1"/>
  <c r="AV1356" i="1"/>
  <c r="AV1375" i="1"/>
  <c r="AV1365" i="1"/>
  <c r="AV1357" i="1"/>
  <c r="AV1349" i="1"/>
  <c r="AV1341" i="1"/>
  <c r="AV1396" i="1"/>
  <c r="AV1353" i="1"/>
  <c r="AV1344" i="1"/>
  <c r="AV1337" i="1"/>
  <c r="AV1333" i="1"/>
  <c r="AV1325" i="1"/>
  <c r="AV1358" i="1"/>
  <c r="AV1355" i="1"/>
  <c r="AV1354" i="1"/>
  <c r="AV1342" i="1"/>
  <c r="AV1330" i="1"/>
  <c r="AV1359" i="1"/>
  <c r="AV1347" i="1"/>
  <c r="AV1340" i="1"/>
  <c r="AV1335" i="1"/>
  <c r="AV1327" i="1"/>
  <c r="AV1319" i="1"/>
  <c r="AV1367" i="1"/>
  <c r="AV1362" i="1"/>
  <c r="AV1314" i="1"/>
  <c r="AV1307" i="1"/>
  <c r="AV1299" i="1"/>
  <c r="AV1332" i="1"/>
  <c r="AV1329" i="1"/>
  <c r="AV1324" i="1"/>
  <c r="AV1312" i="1"/>
  <c r="AV1304" i="1"/>
  <c r="AV1366" i="1"/>
  <c r="AV1345" i="1"/>
  <c r="AV1343" i="1"/>
  <c r="AV1334" i="1"/>
  <c r="AV1331" i="1"/>
  <c r="AV1328" i="1"/>
  <c r="AV1317" i="1"/>
  <c r="AV1309" i="1"/>
  <c r="AV1301" i="1"/>
  <c r="AV1293" i="1"/>
  <c r="AV1285" i="1"/>
  <c r="AV1364" i="1"/>
  <c r="AV1339" i="1"/>
  <c r="AV1323" i="1"/>
  <c r="AV1321" i="1"/>
  <c r="AV1313" i="1"/>
  <c r="AV1310" i="1"/>
  <c r="AV1297" i="1"/>
  <c r="AV1296" i="1"/>
  <c r="AV1289" i="1"/>
  <c r="AV1284" i="1"/>
  <c r="AV1276" i="1"/>
  <c r="AV1350" i="1"/>
  <c r="AV1338" i="1"/>
  <c r="AV1298" i="1"/>
  <c r="AV1294" i="1"/>
  <c r="AV1287" i="1"/>
  <c r="AV1281" i="1"/>
  <c r="AV1292" i="1"/>
  <c r="AV1278" i="1"/>
  <c r="AV1270" i="1"/>
  <c r="AV1262" i="1"/>
  <c r="AV1352" i="1"/>
  <c r="AV1318" i="1"/>
  <c r="AV1303" i="1"/>
  <c r="AV1266" i="1"/>
  <c r="AV1360" i="1"/>
  <c r="AV1326" i="1"/>
  <c r="AV1311" i="1"/>
  <c r="AV1305" i="1"/>
  <c r="AV1273" i="1"/>
  <c r="AV1271" i="1"/>
  <c r="AV1264" i="1"/>
  <c r="AV1259" i="1"/>
  <c r="AV1320" i="1"/>
  <c r="AV1336" i="1"/>
  <c r="AV1288" i="1"/>
  <c r="AV1286" i="1"/>
  <c r="AV1282" i="1"/>
  <c r="AV1279" i="1"/>
  <c r="AV1263" i="1"/>
  <c r="AV1308" i="1"/>
  <c r="AV1306" i="1"/>
  <c r="AV1275" i="1"/>
  <c r="AV1274" i="1"/>
  <c r="AV1254" i="1"/>
  <c r="AV1246" i="1"/>
  <c r="AV1238" i="1"/>
  <c r="AV1230" i="1"/>
  <c r="AV1222" i="1"/>
  <c r="AV1214" i="1"/>
  <c r="AV1206" i="1"/>
  <c r="AV1198" i="1"/>
  <c r="AV1283" i="1"/>
  <c r="AV1277" i="1"/>
  <c r="AV1251" i="1"/>
  <c r="AV1243" i="1"/>
  <c r="AV1235" i="1"/>
  <c r="AV1227" i="1"/>
  <c r="AV1219" i="1"/>
  <c r="AV1211" i="1"/>
  <c r="AV1203" i="1"/>
  <c r="AV1322" i="1"/>
  <c r="AV1260" i="1"/>
  <c r="AV1257" i="1"/>
  <c r="AV1248" i="1"/>
  <c r="AV1240" i="1"/>
  <c r="AV1232" i="1"/>
  <c r="AV1224" i="1"/>
  <c r="AV1216" i="1"/>
  <c r="AV1208" i="1"/>
  <c r="AV1200" i="1"/>
  <c r="AV1192" i="1"/>
  <c r="AV1184" i="1"/>
  <c r="AV1295" i="1"/>
  <c r="AV1261" i="1"/>
  <c r="AV1300" i="1"/>
  <c r="AV1291" i="1"/>
  <c r="AV1269" i="1"/>
  <c r="AV1258" i="1"/>
  <c r="AV1256" i="1"/>
  <c r="AV1245" i="1"/>
  <c r="AV1272" i="1"/>
  <c r="AV1252" i="1"/>
  <c r="AV1197" i="1"/>
  <c r="AV1190" i="1"/>
  <c r="AV1316" i="1"/>
  <c r="AV1242" i="1"/>
  <c r="AV1205" i="1"/>
  <c r="AV1202" i="1"/>
  <c r="AV1199" i="1"/>
  <c r="AV1196" i="1"/>
  <c r="AV1193" i="1"/>
  <c r="AV1346" i="1"/>
  <c r="AV1255" i="1"/>
  <c r="AV1213" i="1"/>
  <c r="AV1210" i="1"/>
  <c r="AV1207" i="1"/>
  <c r="AV1204" i="1"/>
  <c r="AV1201" i="1"/>
  <c r="AV1194" i="1"/>
  <c r="AV1186" i="1"/>
  <c r="AV1290" i="1"/>
  <c r="AV1280" i="1"/>
  <c r="AV1249" i="1"/>
  <c r="AV1229" i="1"/>
  <c r="AV1226" i="1"/>
  <c r="AV1223" i="1"/>
  <c r="AV1220" i="1"/>
  <c r="AV1217" i="1"/>
  <c r="AV1195" i="1"/>
  <c r="AV1189" i="1"/>
  <c r="AV1315" i="1"/>
  <c r="AV1351" i="1"/>
  <c r="AV1237" i="1"/>
  <c r="AV1267" i="1"/>
  <c r="AV1233" i="1"/>
  <c r="AV1265" i="1"/>
  <c r="AV1244" i="1"/>
  <c r="AV1234" i="1"/>
  <c r="AV1253" i="1"/>
  <c r="AV1221" i="1"/>
  <c r="AV1218" i="1"/>
  <c r="AV1215" i="1"/>
  <c r="AV1212" i="1"/>
  <c r="AV1209" i="1"/>
  <c r="AV1187" i="1"/>
  <c r="AV1171" i="1"/>
  <c r="AV1163" i="1"/>
  <c r="AV1228" i="1"/>
  <c r="AV1185" i="1"/>
  <c r="AV1179" i="1"/>
  <c r="AV1176" i="1"/>
  <c r="AV1168" i="1"/>
  <c r="AV1348" i="1"/>
  <c r="AV1247" i="1"/>
  <c r="AV1236" i="1"/>
  <c r="AV1191" i="1"/>
  <c r="AV1173" i="1"/>
  <c r="AV1165" i="1"/>
  <c r="AV1231" i="1"/>
  <c r="AV1182" i="1"/>
  <c r="AV1178" i="1"/>
  <c r="AV1170" i="1"/>
  <c r="AV1162" i="1"/>
  <c r="AV1154" i="1"/>
  <c r="AV1302" i="1"/>
  <c r="AV1268" i="1"/>
  <c r="AV1164" i="1"/>
  <c r="AV1156" i="1"/>
  <c r="AV1144" i="1"/>
  <c r="AV1136" i="1"/>
  <c r="AV1128" i="1"/>
  <c r="AV1120" i="1"/>
  <c r="AV1112" i="1"/>
  <c r="AV1104" i="1"/>
  <c r="AV1096" i="1"/>
  <c r="AV1088" i="1"/>
  <c r="AV1080" i="1"/>
  <c r="AV1183" i="1"/>
  <c r="AV1169" i="1"/>
  <c r="AV1149" i="1"/>
  <c r="AV1141" i="1"/>
  <c r="AV1133" i="1"/>
  <c r="AV1125" i="1"/>
  <c r="AV1117" i="1"/>
  <c r="AV1109" i="1"/>
  <c r="AV1101" i="1"/>
  <c r="AV1093" i="1"/>
  <c r="AV1085" i="1"/>
  <c r="AV1241" i="1"/>
  <c r="AV1225" i="1"/>
  <c r="AV1188" i="1"/>
  <c r="AV1174" i="1"/>
  <c r="AV1158" i="1"/>
  <c r="AV1146" i="1"/>
  <c r="AV1138" i="1"/>
  <c r="AV1130" i="1"/>
  <c r="AV1122" i="1"/>
  <c r="AV1114" i="1"/>
  <c r="AV1106" i="1"/>
  <c r="AV1098" i="1"/>
  <c r="AV1090" i="1"/>
  <c r="AV1082" i="1"/>
  <c r="AV1180" i="1"/>
  <c r="AV1167" i="1"/>
  <c r="AV1161" i="1"/>
  <c r="AV1159" i="1"/>
  <c r="AV1152" i="1"/>
  <c r="AV1143" i="1"/>
  <c r="AV1135" i="1"/>
  <c r="AV1127" i="1"/>
  <c r="AV1119" i="1"/>
  <c r="AV1111" i="1"/>
  <c r="AV1103" i="1"/>
  <c r="AV1095" i="1"/>
  <c r="AV1087" i="1"/>
  <c r="AV1079" i="1"/>
  <c r="AV1177" i="1"/>
  <c r="AV1160" i="1"/>
  <c r="AV1155" i="1"/>
  <c r="AV1145" i="1"/>
  <c r="AV1129" i="1"/>
  <c r="AV1113" i="1"/>
  <c r="AV1097" i="1"/>
  <c r="AV1077" i="1"/>
  <c r="AV1068" i="1"/>
  <c r="AV1060" i="1"/>
  <c r="AV1052" i="1"/>
  <c r="AV1044" i="1"/>
  <c r="AV1036" i="1"/>
  <c r="AV1181" i="1"/>
  <c r="AV1134" i="1"/>
  <c r="AV1118" i="1"/>
  <c r="AV1102" i="1"/>
  <c r="AV1086" i="1"/>
  <c r="AV1065" i="1"/>
  <c r="AV1057" i="1"/>
  <c r="AV1049" i="1"/>
  <c r="AV1041" i="1"/>
  <c r="AV1033" i="1"/>
  <c r="AV1175" i="1"/>
  <c r="AV1151" i="1"/>
  <c r="AV1139" i="1"/>
  <c r="AV1123" i="1"/>
  <c r="AV1107" i="1"/>
  <c r="AV1091" i="1"/>
  <c r="AV1078" i="1"/>
  <c r="AV1070" i="1"/>
  <c r="AV1062" i="1"/>
  <c r="AV1054" i="1"/>
  <c r="AV1046" i="1"/>
  <c r="AV1038" i="1"/>
  <c r="AV1157" i="1"/>
  <c r="AV1132" i="1"/>
  <c r="AV1116" i="1"/>
  <c r="AV1100" i="1"/>
  <c r="AV1084" i="1"/>
  <c r="AV1074" i="1"/>
  <c r="AV1067" i="1"/>
  <c r="AV1059" i="1"/>
  <c r="AV1051" i="1"/>
  <c r="AV1043" i="1"/>
  <c r="AV1035" i="1"/>
  <c r="AV1027" i="1"/>
  <c r="AV1153" i="1"/>
  <c r="AV1126" i="1"/>
  <c r="AV1094" i="1"/>
  <c r="AV1069" i="1"/>
  <c r="AV1053" i="1"/>
  <c r="AV1037" i="1"/>
  <c r="AV1032" i="1"/>
  <c r="AV1026" i="1"/>
  <c r="AV1016" i="1"/>
  <c r="AV1008" i="1"/>
  <c r="AV1000" i="1"/>
  <c r="AV992" i="1"/>
  <c r="AV984" i="1"/>
  <c r="AV976" i="1"/>
  <c r="AV968" i="1"/>
  <c r="AV1239" i="1"/>
  <c r="AV1131" i="1"/>
  <c r="AV1099" i="1"/>
  <c r="AV1076" i="1"/>
  <c r="AV1058" i="1"/>
  <c r="AV1042" i="1"/>
  <c r="AV1024" i="1"/>
  <c r="AV1021" i="1"/>
  <c r="AV1013" i="1"/>
  <c r="AV1005" i="1"/>
  <c r="AV997" i="1"/>
  <c r="AV989" i="1"/>
  <c r="AV981" i="1"/>
  <c r="AV973" i="1"/>
  <c r="AV1250" i="1"/>
  <c r="AV1150" i="1"/>
  <c r="AV1124" i="1"/>
  <c r="AV1092" i="1"/>
  <c r="AV1081" i="1"/>
  <c r="AV1063" i="1"/>
  <c r="AV1047" i="1"/>
  <c r="AV1029" i="1"/>
  <c r="AV1018" i="1"/>
  <c r="AV1010" i="1"/>
  <c r="AV1002" i="1"/>
  <c r="AV994" i="1"/>
  <c r="AV986" i="1"/>
  <c r="AV1137" i="1"/>
  <c r="AV1105" i="1"/>
  <c r="AV1072" i="1"/>
  <c r="AV1056" i="1"/>
  <c r="AV1040" i="1"/>
  <c r="AV1022" i="1"/>
  <c r="AV1015" i="1"/>
  <c r="AV1007" i="1"/>
  <c r="AV999" i="1"/>
  <c r="AV991" i="1"/>
  <c r="AV983" i="1"/>
  <c r="AV975" i="1"/>
  <c r="AV1147" i="1"/>
  <c r="AV1083" i="1"/>
  <c r="AV1050" i="1"/>
  <c r="AV1025" i="1"/>
  <c r="AV1017" i="1"/>
  <c r="AV1001" i="1"/>
  <c r="AV985" i="1"/>
  <c r="AV961" i="1"/>
  <c r="AV953" i="1"/>
  <c r="AV945" i="1"/>
  <c r="AV937" i="1"/>
  <c r="AV929" i="1"/>
  <c r="AV921" i="1"/>
  <c r="AV913" i="1"/>
  <c r="AV905" i="1"/>
  <c r="AV897" i="1"/>
  <c r="AV889" i="1"/>
  <c r="AV881" i="1"/>
  <c r="AV873" i="1"/>
  <c r="AV865" i="1"/>
  <c r="AV857" i="1"/>
  <c r="AV849" i="1"/>
  <c r="AV841" i="1"/>
  <c r="AV833" i="1"/>
  <c r="AV825" i="1"/>
  <c r="AV817" i="1"/>
  <c r="AV1172" i="1"/>
  <c r="AV1108" i="1"/>
  <c r="AV1055" i="1"/>
  <c r="AV1030" i="1"/>
  <c r="AV1006" i="1"/>
  <c r="AV990" i="1"/>
  <c r="AV966" i="1"/>
  <c r="AV958" i="1"/>
  <c r="AV950" i="1"/>
  <c r="AV942" i="1"/>
  <c r="AV934" i="1"/>
  <c r="AV926" i="1"/>
  <c r="AV918" i="1"/>
  <c r="AV910" i="1"/>
  <c r="AV902" i="1"/>
  <c r="AV894" i="1"/>
  <c r="AV886" i="1"/>
  <c r="AV878" i="1"/>
  <c r="AV870" i="1"/>
  <c r="AV862" i="1"/>
  <c r="AV854" i="1"/>
  <c r="AV846" i="1"/>
  <c r="AV838" i="1"/>
  <c r="AV830" i="1"/>
  <c r="AV1148" i="1"/>
  <c r="AV1089" i="1"/>
  <c r="AV1048" i="1"/>
  <c r="AV1011" i="1"/>
  <c r="AV995" i="1"/>
  <c r="AV979" i="1"/>
  <c r="AV972" i="1"/>
  <c r="AV963" i="1"/>
  <c r="AV955" i="1"/>
  <c r="AV947" i="1"/>
  <c r="AV939" i="1"/>
  <c r="AV931" i="1"/>
  <c r="AV923" i="1"/>
  <c r="AV915" i="1"/>
  <c r="AV907" i="1"/>
  <c r="AV899" i="1"/>
  <c r="AV891" i="1"/>
  <c r="AV883" i="1"/>
  <c r="AV875" i="1"/>
  <c r="AV867" i="1"/>
  <c r="AV859" i="1"/>
  <c r="AV851" i="1"/>
  <c r="AV843" i="1"/>
  <c r="AV835" i="1"/>
  <c r="AV1166" i="1"/>
  <c r="AV1110" i="1"/>
  <c r="AV1061" i="1"/>
  <c r="AV1020" i="1"/>
  <c r="AV1004" i="1"/>
  <c r="AV988" i="1"/>
  <c r="AV978" i="1"/>
  <c r="AV977" i="1"/>
  <c r="AV974" i="1"/>
  <c r="AV969" i="1"/>
  <c r="AV960" i="1"/>
  <c r="AV952" i="1"/>
  <c r="AV944" i="1"/>
  <c r="AV936" i="1"/>
  <c r="AV928" i="1"/>
  <c r="AV920" i="1"/>
  <c r="AV912" i="1"/>
  <c r="AV904" i="1"/>
  <c r="AV896" i="1"/>
  <c r="AV888" i="1"/>
  <c r="AV880" i="1"/>
  <c r="AV872" i="1"/>
  <c r="AV864" i="1"/>
  <c r="AV856" i="1"/>
  <c r="AV848" i="1"/>
  <c r="AV840" i="1"/>
  <c r="AV832" i="1"/>
  <c r="AV824" i="1"/>
  <c r="AV1140" i="1"/>
  <c r="AV1071" i="1"/>
  <c r="AV998" i="1"/>
  <c r="AV962" i="1"/>
  <c r="AV946" i="1"/>
  <c r="AV930" i="1"/>
  <c r="AV914" i="1"/>
  <c r="AV898" i="1"/>
  <c r="AV882" i="1"/>
  <c r="AV866" i="1"/>
  <c r="AV850" i="1"/>
  <c r="AV834" i="1"/>
  <c r="AV827" i="1"/>
  <c r="AV826" i="1"/>
  <c r="AV821" i="1"/>
  <c r="AV809" i="1"/>
  <c r="AV801" i="1"/>
  <c r="AV793" i="1"/>
  <c r="AV785" i="1"/>
  <c r="AV777" i="1"/>
  <c r="AV769" i="1"/>
  <c r="AV761" i="1"/>
  <c r="AV753" i="1"/>
  <c r="AV745" i="1"/>
  <c r="AV737" i="1"/>
  <c r="AV729" i="1"/>
  <c r="AV721" i="1"/>
  <c r="AV713" i="1"/>
  <c r="AV1003" i="1"/>
  <c r="AV967" i="1"/>
  <c r="AV951" i="1"/>
  <c r="AV935" i="1"/>
  <c r="AV919" i="1"/>
  <c r="AV903" i="1"/>
  <c r="AV887" i="1"/>
  <c r="AV871" i="1"/>
  <c r="AV855" i="1"/>
  <c r="AV839" i="1"/>
  <c r="AV815" i="1"/>
  <c r="AV806" i="1"/>
  <c r="AV798" i="1"/>
  <c r="AV790" i="1"/>
  <c r="AV782" i="1"/>
  <c r="AV774" i="1"/>
  <c r="AV766" i="1"/>
  <c r="AV758" i="1"/>
  <c r="AV750" i="1"/>
  <c r="AV742" i="1"/>
  <c r="AV734" i="1"/>
  <c r="AV726" i="1"/>
  <c r="AV1142" i="1"/>
  <c r="AV1075" i="1"/>
  <c r="AV996" i="1"/>
  <c r="AV971" i="1"/>
  <c r="AV956" i="1"/>
  <c r="AV940" i="1"/>
  <c r="AV924" i="1"/>
  <c r="AV908" i="1"/>
  <c r="AV892" i="1"/>
  <c r="AV876" i="1"/>
  <c r="AV860" i="1"/>
  <c r="AV844" i="1"/>
  <c r="AV828" i="1"/>
  <c r="AV822" i="1"/>
  <c r="AV820" i="1"/>
  <c r="AV813" i="1"/>
  <c r="AV803" i="1"/>
  <c r="AV795" i="1"/>
  <c r="AV787" i="1"/>
  <c r="AV779" i="1"/>
  <c r="AV771" i="1"/>
  <c r="AV763" i="1"/>
  <c r="AV755" i="1"/>
  <c r="AV747" i="1"/>
  <c r="AV739" i="1"/>
  <c r="AV731" i="1"/>
  <c r="AV1034" i="1"/>
  <c r="AV1009" i="1"/>
  <c r="AV965" i="1"/>
  <c r="AV949" i="1"/>
  <c r="AV933" i="1"/>
  <c r="AV917" i="1"/>
  <c r="AV901" i="1"/>
  <c r="AV885" i="1"/>
  <c r="AV869" i="1"/>
  <c r="AV853" i="1"/>
  <c r="AV837" i="1"/>
  <c r="AV818" i="1"/>
  <c r="AV811" i="1"/>
  <c r="AV808" i="1"/>
  <c r="AV800" i="1"/>
  <c r="AV792" i="1"/>
  <c r="AV784" i="1"/>
  <c r="AV776" i="1"/>
  <c r="AV768" i="1"/>
  <c r="AV760" i="1"/>
  <c r="AV752" i="1"/>
  <c r="AV744" i="1"/>
  <c r="AV736" i="1"/>
  <c r="AV728" i="1"/>
  <c r="AV720" i="1"/>
  <c r="AV712" i="1"/>
  <c r="AV1121" i="1"/>
  <c r="AV1064" i="1"/>
  <c r="AV1019" i="1"/>
  <c r="AV943" i="1"/>
  <c r="AV911" i="1"/>
  <c r="AV879" i="1"/>
  <c r="AV847" i="1"/>
  <c r="AV814" i="1"/>
  <c r="AV802" i="1"/>
  <c r="AV786" i="1"/>
  <c r="AV770" i="1"/>
  <c r="AV754" i="1"/>
  <c r="AV738" i="1"/>
  <c r="AV725" i="1"/>
  <c r="AV723" i="1"/>
  <c r="AV722" i="1"/>
  <c r="AV716" i="1"/>
  <c r="AV708" i="1"/>
  <c r="AV702" i="1"/>
  <c r="AV694" i="1"/>
  <c r="AV686" i="1"/>
  <c r="AV678" i="1"/>
  <c r="AV670" i="1"/>
  <c r="AV662" i="1"/>
  <c r="AV654" i="1"/>
  <c r="AV646" i="1"/>
  <c r="AV638" i="1"/>
  <c r="AV630" i="1"/>
  <c r="AV622" i="1"/>
  <c r="AV614" i="1"/>
  <c r="AV606" i="1"/>
  <c r="AV598" i="1"/>
  <c r="AV590" i="1"/>
  <c r="AV980" i="1"/>
  <c r="AV948" i="1"/>
  <c r="AV916" i="1"/>
  <c r="AV884" i="1"/>
  <c r="AV852" i="1"/>
  <c r="AV819" i="1"/>
  <c r="AV807" i="1"/>
  <c r="AV791" i="1"/>
  <c r="AV775" i="1"/>
  <c r="AV759" i="1"/>
  <c r="AV743" i="1"/>
  <c r="AV727" i="1"/>
  <c r="AV724" i="1"/>
  <c r="AV717" i="1"/>
  <c r="AV706" i="1"/>
  <c r="AV699" i="1"/>
  <c r="AV691" i="1"/>
  <c r="AV683" i="1"/>
  <c r="AV675" i="1"/>
  <c r="AV667" i="1"/>
  <c r="AV659" i="1"/>
  <c r="AV651" i="1"/>
  <c r="AV643" i="1"/>
  <c r="AV635" i="1"/>
  <c r="AV627" i="1"/>
  <c r="AV619" i="1"/>
  <c r="AV611" i="1"/>
  <c r="AV1115" i="1"/>
  <c r="AV1066" i="1"/>
  <c r="AV941" i="1"/>
  <c r="AV909" i="1"/>
  <c r="AV877" i="1"/>
  <c r="AV845" i="1"/>
  <c r="AV796" i="1"/>
  <c r="AV780" i="1"/>
  <c r="AV764" i="1"/>
  <c r="AV748" i="1"/>
  <c r="AV732" i="1"/>
  <c r="AV704" i="1"/>
  <c r="AV696" i="1"/>
  <c r="AV688" i="1"/>
  <c r="AV680" i="1"/>
  <c r="AV672" i="1"/>
  <c r="AV664" i="1"/>
  <c r="AV656" i="1"/>
  <c r="AV648" i="1"/>
  <c r="AV640" i="1"/>
  <c r="AV632" i="1"/>
  <c r="AV624" i="1"/>
  <c r="AV616" i="1"/>
  <c r="AV1073" i="1"/>
  <c r="AV1031" i="1"/>
  <c r="AV982" i="1"/>
  <c r="AV954" i="1"/>
  <c r="AV922" i="1"/>
  <c r="AV890" i="1"/>
  <c r="AV858" i="1"/>
  <c r="AV816" i="1"/>
  <c r="AV805" i="1"/>
  <c r="AV789" i="1"/>
  <c r="AV773" i="1"/>
  <c r="AV757" i="1"/>
  <c r="AV741" i="1"/>
  <c r="AV718" i="1"/>
  <c r="AV709" i="1"/>
  <c r="AV701" i="1"/>
  <c r="AV693" i="1"/>
  <c r="AV685" i="1"/>
  <c r="AV677" i="1"/>
  <c r="AV669" i="1"/>
  <c r="AV661" i="1"/>
  <c r="AV653" i="1"/>
  <c r="AV645" i="1"/>
  <c r="AV637" i="1"/>
  <c r="AV629" i="1"/>
  <c r="AV621" i="1"/>
  <c r="AV613" i="1"/>
  <c r="AV605" i="1"/>
  <c r="AV597" i="1"/>
  <c r="AV589" i="1"/>
  <c r="AV1045" i="1"/>
  <c r="AV1012" i="1"/>
  <c r="AV964" i="1"/>
  <c r="AV900" i="1"/>
  <c r="AV836" i="1"/>
  <c r="AV799" i="1"/>
  <c r="AV767" i="1"/>
  <c r="AV735" i="1"/>
  <c r="AV710" i="1"/>
  <c r="AV703" i="1"/>
  <c r="AV687" i="1"/>
  <c r="AV671" i="1"/>
  <c r="AV655" i="1"/>
  <c r="AV639" i="1"/>
  <c r="AV623" i="1"/>
  <c r="AV602" i="1"/>
  <c r="AV579" i="1"/>
  <c r="AV571" i="1"/>
  <c r="AV563" i="1"/>
  <c r="AV555" i="1"/>
  <c r="AV547" i="1"/>
  <c r="AV539" i="1"/>
  <c r="AV531" i="1"/>
  <c r="AV523" i="1"/>
  <c r="AV515" i="1"/>
  <c r="AV507" i="1"/>
  <c r="AV499" i="1"/>
  <c r="AV491" i="1"/>
  <c r="AV483" i="1"/>
  <c r="AV475" i="1"/>
  <c r="AV925" i="1"/>
  <c r="AV861" i="1"/>
  <c r="AV804" i="1"/>
  <c r="AV772" i="1"/>
  <c r="AV740" i="1"/>
  <c r="AV715" i="1"/>
  <c r="AV692" i="1"/>
  <c r="AV676" i="1"/>
  <c r="AV660" i="1"/>
  <c r="AV644" i="1"/>
  <c r="AV628" i="1"/>
  <c r="AV612" i="1"/>
  <c r="AV593" i="1"/>
  <c r="AV587" i="1"/>
  <c r="AV584" i="1"/>
  <c r="AV576" i="1"/>
  <c r="AV568" i="1"/>
  <c r="AV560" i="1"/>
  <c r="AV552" i="1"/>
  <c r="AV544" i="1"/>
  <c r="AV536" i="1"/>
  <c r="AV528" i="1"/>
  <c r="AV520" i="1"/>
  <c r="AV512" i="1"/>
  <c r="AV504" i="1"/>
  <c r="AV496" i="1"/>
  <c r="AV488" i="1"/>
  <c r="AV1039" i="1"/>
  <c r="AV1014" i="1"/>
  <c r="AV906" i="1"/>
  <c r="AV842" i="1"/>
  <c r="AV797" i="1"/>
  <c r="AV765" i="1"/>
  <c r="AV733" i="1"/>
  <c r="AV697" i="1"/>
  <c r="AV681" i="1"/>
  <c r="AV665" i="1"/>
  <c r="AV649" i="1"/>
  <c r="AV633" i="1"/>
  <c r="AV617" i="1"/>
  <c r="AV603" i="1"/>
  <c r="AV594" i="1"/>
  <c r="AV581" i="1"/>
  <c r="AV573" i="1"/>
  <c r="AV565" i="1"/>
  <c r="AV557" i="1"/>
  <c r="AV549" i="1"/>
  <c r="AV541" i="1"/>
  <c r="AV533" i="1"/>
  <c r="AV525" i="1"/>
  <c r="AV517" i="1"/>
  <c r="AV509" i="1"/>
  <c r="AV501" i="1"/>
  <c r="AV927" i="1"/>
  <c r="AV863" i="1"/>
  <c r="AV810" i="1"/>
  <c r="AV778" i="1"/>
  <c r="AV746" i="1"/>
  <c r="AV714" i="1"/>
  <c r="AV690" i="1"/>
  <c r="AV674" i="1"/>
  <c r="AV658" i="1"/>
  <c r="AV642" i="1"/>
  <c r="AV626" i="1"/>
  <c r="AV610" i="1"/>
  <c r="AV608" i="1"/>
  <c r="AV607" i="1"/>
  <c r="AV599" i="1"/>
  <c r="AV586" i="1"/>
  <c r="AV578" i="1"/>
  <c r="AV570" i="1"/>
  <c r="AV562" i="1"/>
  <c r="AV554" i="1"/>
  <c r="AV546" i="1"/>
  <c r="AV538" i="1"/>
  <c r="AV530" i="1"/>
  <c r="AV522" i="1"/>
  <c r="AV514" i="1"/>
  <c r="AV506" i="1"/>
  <c r="AV498" i="1"/>
  <c r="AV490" i="1"/>
  <c r="AV482" i="1"/>
  <c r="AV474" i="1"/>
  <c r="AV466" i="1"/>
  <c r="AV893" i="1"/>
  <c r="AV812" i="1"/>
  <c r="AV788" i="1"/>
  <c r="AV700" i="1"/>
  <c r="AV668" i="1"/>
  <c r="AV636" i="1"/>
  <c r="AV600" i="1"/>
  <c r="AV572" i="1"/>
  <c r="AV556" i="1"/>
  <c r="AV540" i="1"/>
  <c r="AV524" i="1"/>
  <c r="AV508" i="1"/>
  <c r="AV476" i="1"/>
  <c r="AV473" i="1"/>
  <c r="AV460" i="1"/>
  <c r="AV452" i="1"/>
  <c r="AV444" i="1"/>
  <c r="AV436" i="1"/>
  <c r="AV428" i="1"/>
  <c r="AV420" i="1"/>
  <c r="AV412" i="1"/>
  <c r="AV404" i="1"/>
  <c r="AV396" i="1"/>
  <c r="AV388" i="1"/>
  <c r="AV380" i="1"/>
  <c r="AV372" i="1"/>
  <c r="AV364" i="1"/>
  <c r="AV356" i="1"/>
  <c r="AV348" i="1"/>
  <c r="AV340" i="1"/>
  <c r="AV332" i="1"/>
  <c r="AV324" i="1"/>
  <c r="AV316" i="1"/>
  <c r="AV308" i="1"/>
  <c r="AV300" i="1"/>
  <c r="AV292" i="1"/>
  <c r="AV284" i="1"/>
  <c r="AV276" i="1"/>
  <c r="AV268" i="1"/>
  <c r="AV260" i="1"/>
  <c r="AV252" i="1"/>
  <c r="AV244" i="1"/>
  <c r="AV236" i="1"/>
  <c r="AV228" i="1"/>
  <c r="AV220" i="1"/>
  <c r="AV212" i="1"/>
  <c r="AV204" i="1"/>
  <c r="AV196" i="1"/>
  <c r="AV188" i="1"/>
  <c r="AV180" i="1"/>
  <c r="AV172" i="1"/>
  <c r="AV938" i="1"/>
  <c r="AV749" i="1"/>
  <c r="AV711" i="1"/>
  <c r="AV705" i="1"/>
  <c r="AV673" i="1"/>
  <c r="AV641" i="1"/>
  <c r="AV577" i="1"/>
  <c r="AV561" i="1"/>
  <c r="AV545" i="1"/>
  <c r="AV529" i="1"/>
  <c r="AV513" i="1"/>
  <c r="AV497" i="1"/>
  <c r="AV487" i="1"/>
  <c r="AV485" i="1"/>
  <c r="AV484" i="1"/>
  <c r="AV481" i="1"/>
  <c r="AV471" i="1"/>
  <c r="AV465" i="1"/>
  <c r="AV457" i="1"/>
  <c r="AV449" i="1"/>
  <c r="AV441" i="1"/>
  <c r="AV433" i="1"/>
  <c r="AV425" i="1"/>
  <c r="AV417" i="1"/>
  <c r="AV409" i="1"/>
  <c r="AV401" i="1"/>
  <c r="AV393" i="1"/>
  <c r="AV385" i="1"/>
  <c r="AV377" i="1"/>
  <c r="AV369" i="1"/>
  <c r="AV361" i="1"/>
  <c r="AV353" i="1"/>
  <c r="AV345" i="1"/>
  <c r="AV337" i="1"/>
  <c r="AV329" i="1"/>
  <c r="AV321" i="1"/>
  <c r="AV313" i="1"/>
  <c r="AV305" i="1"/>
  <c r="AV297" i="1"/>
  <c r="AV289" i="1"/>
  <c r="AV281" i="1"/>
  <c r="AV273" i="1"/>
  <c r="AV265" i="1"/>
  <c r="AV257" i="1"/>
  <c r="AV249" i="1"/>
  <c r="AV241" i="1"/>
  <c r="AV233" i="1"/>
  <c r="AV225" i="1"/>
  <c r="AV217" i="1"/>
  <c r="AV209" i="1"/>
  <c r="AV201" i="1"/>
  <c r="AV193" i="1"/>
  <c r="AV895" i="1"/>
  <c r="AV794" i="1"/>
  <c r="AV730" i="1"/>
  <c r="AV707" i="1"/>
  <c r="AV698" i="1"/>
  <c r="AV666" i="1"/>
  <c r="AV634" i="1"/>
  <c r="AV592" i="1"/>
  <c r="AV582" i="1"/>
  <c r="AV566" i="1"/>
  <c r="AV550" i="1"/>
  <c r="AV534" i="1"/>
  <c r="AV518" i="1"/>
  <c r="AV502" i="1"/>
  <c r="AV493" i="1"/>
  <c r="AV492" i="1"/>
  <c r="AV489" i="1"/>
  <c r="AV486" i="1"/>
  <c r="AV477" i="1"/>
  <c r="AV462" i="1"/>
  <c r="AV454" i="1"/>
  <c r="AV446" i="1"/>
  <c r="AV438" i="1"/>
  <c r="AV430" i="1"/>
  <c r="AV422" i="1"/>
  <c r="AV414" i="1"/>
  <c r="AV406" i="1"/>
  <c r="AV398" i="1"/>
  <c r="AV390" i="1"/>
  <c r="AV382" i="1"/>
  <c r="AV374" i="1"/>
  <c r="AV366" i="1"/>
  <c r="AV358" i="1"/>
  <c r="AV350" i="1"/>
  <c r="AV342" i="1"/>
  <c r="AV334" i="1"/>
  <c r="AV326" i="1"/>
  <c r="AV318" i="1"/>
  <c r="AV310" i="1"/>
  <c r="AV302" i="1"/>
  <c r="AV294" i="1"/>
  <c r="AV286" i="1"/>
  <c r="AV278" i="1"/>
  <c r="AV270" i="1"/>
  <c r="AV262" i="1"/>
  <c r="AV254" i="1"/>
  <c r="AV246" i="1"/>
  <c r="AV238" i="1"/>
  <c r="AV230" i="1"/>
  <c r="AV222" i="1"/>
  <c r="AV214" i="1"/>
  <c r="AV206" i="1"/>
  <c r="AV932" i="1"/>
  <c r="AV751" i="1"/>
  <c r="AV719" i="1"/>
  <c r="AV679" i="1"/>
  <c r="AV647" i="1"/>
  <c r="AV615" i="1"/>
  <c r="AV604" i="1"/>
  <c r="AV588" i="1"/>
  <c r="AV575" i="1"/>
  <c r="AV559" i="1"/>
  <c r="AV543" i="1"/>
  <c r="AV527" i="1"/>
  <c r="AV511" i="1"/>
  <c r="AV495" i="1"/>
  <c r="AV494" i="1"/>
  <c r="AV469" i="1"/>
  <c r="AV459" i="1"/>
  <c r="AV451" i="1"/>
  <c r="AV443" i="1"/>
  <c r="AV435" i="1"/>
  <c r="AV427" i="1"/>
  <c r="AV419" i="1"/>
  <c r="AV411" i="1"/>
  <c r="AV403" i="1"/>
  <c r="AV395" i="1"/>
  <c r="AV387" i="1"/>
  <c r="AV379" i="1"/>
  <c r="AV371" i="1"/>
  <c r="AV363" i="1"/>
  <c r="AV355" i="1"/>
  <c r="AV347" i="1"/>
  <c r="AV339" i="1"/>
  <c r="AV331" i="1"/>
  <c r="AV323" i="1"/>
  <c r="AV315" i="1"/>
  <c r="AV307" i="1"/>
  <c r="AV299" i="1"/>
  <c r="AV291" i="1"/>
  <c r="AV283" i="1"/>
  <c r="AV275" i="1"/>
  <c r="AV267" i="1"/>
  <c r="AV259" i="1"/>
  <c r="AV251" i="1"/>
  <c r="AV243" i="1"/>
  <c r="AV235" i="1"/>
  <c r="AV227" i="1"/>
  <c r="AV219" i="1"/>
  <c r="AV211" i="1"/>
  <c r="AV203" i="1"/>
  <c r="AV195" i="1"/>
  <c r="AV187" i="1"/>
  <c r="AV179" i="1"/>
  <c r="AV171" i="1"/>
  <c r="AV1023" i="1"/>
  <c r="AV823" i="1"/>
  <c r="AV781" i="1"/>
  <c r="AV657" i="1"/>
  <c r="AV585" i="1"/>
  <c r="AV553" i="1"/>
  <c r="AV521" i="1"/>
  <c r="AV472" i="1"/>
  <c r="AV453" i="1"/>
  <c r="AV437" i="1"/>
  <c r="AV421" i="1"/>
  <c r="AV405" i="1"/>
  <c r="AV389" i="1"/>
  <c r="AV373" i="1"/>
  <c r="AV357" i="1"/>
  <c r="AV341" i="1"/>
  <c r="AV325" i="1"/>
  <c r="AV309" i="1"/>
  <c r="AV293" i="1"/>
  <c r="AV277" i="1"/>
  <c r="AV261" i="1"/>
  <c r="AV245" i="1"/>
  <c r="AV229" i="1"/>
  <c r="AV213" i="1"/>
  <c r="AV184" i="1"/>
  <c r="AV170" i="1"/>
  <c r="AV164" i="1"/>
  <c r="AV156" i="1"/>
  <c r="AV148" i="1"/>
  <c r="AV140" i="1"/>
  <c r="AV132" i="1"/>
  <c r="AV124" i="1"/>
  <c r="AV116" i="1"/>
  <c r="AV108" i="1"/>
  <c r="AV100" i="1"/>
  <c r="AV92" i="1"/>
  <c r="AV84" i="1"/>
  <c r="AV76" i="1"/>
  <c r="AV68" i="1"/>
  <c r="AV60" i="1"/>
  <c r="AV52" i="1"/>
  <c r="AV44" i="1"/>
  <c r="AV36" i="1"/>
  <c r="AV28" i="1"/>
  <c r="AV33" i="1"/>
  <c r="AV831" i="1"/>
  <c r="AV682" i="1"/>
  <c r="AV618" i="1"/>
  <c r="AV558" i="1"/>
  <c r="AV526" i="1"/>
  <c r="AV458" i="1"/>
  <c r="AV442" i="1"/>
  <c r="AV426" i="1"/>
  <c r="AV410" i="1"/>
  <c r="AV394" i="1"/>
  <c r="AV378" i="1"/>
  <c r="AV362" i="1"/>
  <c r="AV346" i="1"/>
  <c r="AV330" i="1"/>
  <c r="AV314" i="1"/>
  <c r="AV298" i="1"/>
  <c r="AV282" i="1"/>
  <c r="AV266" i="1"/>
  <c r="AV250" i="1"/>
  <c r="AV234" i="1"/>
  <c r="AV218" i="1"/>
  <c r="AV175" i="1"/>
  <c r="AV161" i="1"/>
  <c r="AV153" i="1"/>
  <c r="AV145" i="1"/>
  <c r="AV137" i="1"/>
  <c r="AV129" i="1"/>
  <c r="AV121" i="1"/>
  <c r="AV113" i="1"/>
  <c r="AV105" i="1"/>
  <c r="AV97" i="1"/>
  <c r="AV89" i="1"/>
  <c r="AV81" i="1"/>
  <c r="AV73" i="1"/>
  <c r="AV65" i="1"/>
  <c r="AV57" i="1"/>
  <c r="AV49" i="1"/>
  <c r="AV41" i="1"/>
  <c r="AV25" i="1"/>
  <c r="AV783" i="1"/>
  <c r="AV663" i="1"/>
  <c r="AV583" i="1"/>
  <c r="AV551" i="1"/>
  <c r="AV519" i="1"/>
  <c r="AV480" i="1"/>
  <c r="AV468" i="1"/>
  <c r="AV463" i="1"/>
  <c r="AV447" i="1"/>
  <c r="AV431" i="1"/>
  <c r="AV415" i="1"/>
  <c r="AV399" i="1"/>
  <c r="AV383" i="1"/>
  <c r="AV367" i="1"/>
  <c r="AV351" i="1"/>
  <c r="AV335" i="1"/>
  <c r="AV319" i="1"/>
  <c r="AV303" i="1"/>
  <c r="AV287" i="1"/>
  <c r="AV271" i="1"/>
  <c r="AV255" i="1"/>
  <c r="AV239" i="1"/>
  <c r="AV223" i="1"/>
  <c r="AV207" i="1"/>
  <c r="AV192" i="1"/>
  <c r="AV190" i="1"/>
  <c r="AV189" i="1"/>
  <c r="AV186" i="1"/>
  <c r="AV185" i="1"/>
  <c r="AV176" i="1"/>
  <c r="AV168" i="1"/>
  <c r="AV158" i="1"/>
  <c r="AV150" i="1"/>
  <c r="AV142" i="1"/>
  <c r="AV134" i="1"/>
  <c r="AV126" i="1"/>
  <c r="AV118" i="1"/>
  <c r="AV110" i="1"/>
  <c r="AV102" i="1"/>
  <c r="AV94" i="1"/>
  <c r="AV86" i="1"/>
  <c r="AV78" i="1"/>
  <c r="AV70" i="1"/>
  <c r="AV62" i="1"/>
  <c r="AV54" i="1"/>
  <c r="AV46" i="1"/>
  <c r="AV38" i="1"/>
  <c r="AV30" i="1"/>
  <c r="AV829" i="1"/>
  <c r="AV684" i="1"/>
  <c r="AV620" i="1"/>
  <c r="AV591" i="1"/>
  <c r="AV564" i="1"/>
  <c r="AV532" i="1"/>
  <c r="AV500" i="1"/>
  <c r="AV456" i="1"/>
  <c r="AV440" i="1"/>
  <c r="AV424" i="1"/>
  <c r="AV408" i="1"/>
  <c r="AV392" i="1"/>
  <c r="AV376" i="1"/>
  <c r="AV360" i="1"/>
  <c r="AV344" i="1"/>
  <c r="AV328" i="1"/>
  <c r="AV312" i="1"/>
  <c r="AV296" i="1"/>
  <c r="AV280" i="1"/>
  <c r="AV264" i="1"/>
  <c r="AV248" i="1"/>
  <c r="AV232" i="1"/>
  <c r="AV216" i="1"/>
  <c r="AV200" i="1"/>
  <c r="AV198" i="1"/>
  <c r="AV197" i="1"/>
  <c r="AV194" i="1"/>
  <c r="AV191" i="1"/>
  <c r="AV181" i="1"/>
  <c r="AV166" i="1"/>
  <c r="AV163" i="1"/>
  <c r="AV155" i="1"/>
  <c r="AV147" i="1"/>
  <c r="AV139" i="1"/>
  <c r="AV131" i="1"/>
  <c r="AV123" i="1"/>
  <c r="AV115" i="1"/>
  <c r="AV107" i="1"/>
  <c r="AV99" i="1"/>
  <c r="AV91" i="1"/>
  <c r="AV83" i="1"/>
  <c r="AV75" i="1"/>
  <c r="AV67" i="1"/>
  <c r="AV59" i="1"/>
  <c r="AV51" i="1"/>
  <c r="AV43" i="1"/>
  <c r="AV35" i="1"/>
  <c r="AV27" i="1"/>
  <c r="AV970" i="1"/>
  <c r="AV874" i="1"/>
  <c r="AV689" i="1"/>
  <c r="AV625" i="1"/>
  <c r="AV596" i="1"/>
  <c r="AV569" i="1"/>
  <c r="AV537" i="1"/>
  <c r="AV505" i="1"/>
  <c r="AV479" i="1"/>
  <c r="AV650" i="1"/>
  <c r="AV574" i="1"/>
  <c r="AV432" i="1"/>
  <c r="AV400" i="1"/>
  <c r="AV368" i="1"/>
  <c r="AV336" i="1"/>
  <c r="AV304" i="1"/>
  <c r="AV272" i="1"/>
  <c r="AV240" i="1"/>
  <c r="AV208" i="1"/>
  <c r="AV174" i="1"/>
  <c r="AV151" i="1"/>
  <c r="AV135" i="1"/>
  <c r="AV119" i="1"/>
  <c r="AV103" i="1"/>
  <c r="AV87" i="1"/>
  <c r="AV71" i="1"/>
  <c r="AV55" i="1"/>
  <c r="AV39" i="1"/>
  <c r="AV288" i="1"/>
  <c r="AV127" i="1"/>
  <c r="AV95" i="1"/>
  <c r="AV993" i="1"/>
  <c r="AV695" i="1"/>
  <c r="AV548" i="1"/>
  <c r="AV333" i="1"/>
  <c r="AV237" i="1"/>
  <c r="AV205" i="1"/>
  <c r="AV177" i="1"/>
  <c r="AV40" i="1"/>
  <c r="AV631" i="1"/>
  <c r="AV601" i="1"/>
  <c r="AV402" i="1"/>
  <c r="AV306" i="1"/>
  <c r="AV182" i="1"/>
  <c r="AV375" i="1"/>
  <c r="AV343" i="1"/>
  <c r="AV311" i="1"/>
  <c r="AV279" i="1"/>
  <c r="AV247" i="1"/>
  <c r="AV169" i="1"/>
  <c r="AV130" i="1"/>
  <c r="AV868" i="1"/>
  <c r="AV542" i="1"/>
  <c r="AV445" i="1"/>
  <c r="AV413" i="1"/>
  <c r="AV381" i="1"/>
  <c r="AV349" i="1"/>
  <c r="AV317" i="1"/>
  <c r="AV285" i="1"/>
  <c r="AV253" i="1"/>
  <c r="AV221" i="1"/>
  <c r="AV160" i="1"/>
  <c r="AV144" i="1"/>
  <c r="AV128" i="1"/>
  <c r="AV112" i="1"/>
  <c r="AV96" i="1"/>
  <c r="AV80" i="1"/>
  <c r="AV64" i="1"/>
  <c r="AV48" i="1"/>
  <c r="AV32" i="1"/>
  <c r="AV256" i="1"/>
  <c r="AV159" i="1"/>
  <c r="AV111" i="1"/>
  <c r="AV79" i="1"/>
  <c r="AV31" i="1"/>
  <c r="AV461" i="1"/>
  <c r="AV365" i="1"/>
  <c r="AV202" i="1"/>
  <c r="AV152" i="1"/>
  <c r="AV120" i="1"/>
  <c r="AV72" i="1"/>
  <c r="AV56" i="1"/>
  <c r="AV987" i="1"/>
  <c r="AV516" i="1"/>
  <c r="AV274" i="1"/>
  <c r="AV242" i="1"/>
  <c r="AV93" i="1"/>
  <c r="AV77" i="1"/>
  <c r="AV61" i="1"/>
  <c r="AV45" i="1"/>
  <c r="AV29" i="1"/>
  <c r="AV467" i="1"/>
  <c r="AV439" i="1"/>
  <c r="AV114" i="1"/>
  <c r="AV98" i="1"/>
  <c r="AV66" i="1"/>
  <c r="AV1028" i="1"/>
  <c r="AV959" i="1"/>
  <c r="AV567" i="1"/>
  <c r="AV464" i="1"/>
  <c r="AV450" i="1"/>
  <c r="AV418" i="1"/>
  <c r="AV386" i="1"/>
  <c r="AV354" i="1"/>
  <c r="AV322" i="1"/>
  <c r="AV290" i="1"/>
  <c r="AV258" i="1"/>
  <c r="AV226" i="1"/>
  <c r="AV173" i="1"/>
  <c r="AV165" i="1"/>
  <c r="AV149" i="1"/>
  <c r="AV133" i="1"/>
  <c r="AV117" i="1"/>
  <c r="AV101" i="1"/>
  <c r="AV85" i="1"/>
  <c r="AV69" i="1"/>
  <c r="AV53" i="1"/>
  <c r="AV37" i="1"/>
  <c r="AV320" i="1"/>
  <c r="AV224" i="1"/>
  <c r="AV136" i="1"/>
  <c r="AV478" i="1"/>
  <c r="AV434" i="1"/>
  <c r="AV370" i="1"/>
  <c r="AV338" i="1"/>
  <c r="AV157" i="1"/>
  <c r="AV125" i="1"/>
  <c r="AV109" i="1"/>
  <c r="AV407" i="1"/>
  <c r="AV162" i="1"/>
  <c r="AV146" i="1"/>
  <c r="AV50" i="1"/>
  <c r="AV34" i="1"/>
  <c r="AV762" i="1"/>
  <c r="AV756" i="1"/>
  <c r="AV535" i="1"/>
  <c r="AV510" i="1"/>
  <c r="AV455" i="1"/>
  <c r="AV423" i="1"/>
  <c r="AV391" i="1"/>
  <c r="AV359" i="1"/>
  <c r="AV327" i="1"/>
  <c r="AV295" i="1"/>
  <c r="AV263" i="1"/>
  <c r="AV231" i="1"/>
  <c r="AV178" i="1"/>
  <c r="AV154" i="1"/>
  <c r="AV138" i="1"/>
  <c r="AV122" i="1"/>
  <c r="AV106" i="1"/>
  <c r="AV90" i="1"/>
  <c r="AV74" i="1"/>
  <c r="AV58" i="1"/>
  <c r="AV42" i="1"/>
  <c r="AV26" i="1"/>
  <c r="AV957" i="1"/>
  <c r="AV652" i="1"/>
  <c r="AV609" i="1"/>
  <c r="AV595" i="1"/>
  <c r="AV580" i="1"/>
  <c r="AV470" i="1"/>
  <c r="AV448" i="1"/>
  <c r="AV416" i="1"/>
  <c r="AV384" i="1"/>
  <c r="AV352" i="1"/>
  <c r="AV183" i="1"/>
  <c r="AV167" i="1"/>
  <c r="AV143" i="1"/>
  <c r="AV63" i="1"/>
  <c r="AV47" i="1"/>
  <c r="AV503" i="1"/>
  <c r="AV429" i="1"/>
  <c r="AV397" i="1"/>
  <c r="AV301" i="1"/>
  <c r="AV269" i="1"/>
  <c r="AV199" i="1"/>
  <c r="AV104" i="1"/>
  <c r="AV88" i="1"/>
  <c r="AV210" i="1"/>
  <c r="AV141" i="1"/>
  <c r="AV215" i="1"/>
  <c r="AV82" i="1"/>
  <c r="AW24" i="1"/>
  <c r="AU19" i="1"/>
  <c r="AV24" i="1" l="1"/>
  <c r="AU1425" i="1"/>
  <c r="AU1417" i="1"/>
  <c r="AU1422" i="1"/>
  <c r="AU1414" i="1"/>
  <c r="AU1419" i="1"/>
  <c r="AU1421" i="1"/>
  <c r="AU1413" i="1"/>
  <c r="AU1406" i="1"/>
  <c r="AU1415" i="1"/>
  <c r="AU1412" i="1"/>
  <c r="AU1424" i="1"/>
  <c r="AU1410" i="1"/>
  <c r="AU1409" i="1"/>
  <c r="AU1411" i="1"/>
  <c r="AU1401" i="1"/>
  <c r="AU1393" i="1"/>
  <c r="AU1405" i="1"/>
  <c r="AU1395" i="1"/>
  <c r="AU1408" i="1"/>
  <c r="AU1400" i="1"/>
  <c r="AU1423" i="1"/>
  <c r="AU1399" i="1"/>
  <c r="AU1392" i="1"/>
  <c r="AU1389" i="1"/>
  <c r="AU1407" i="1"/>
  <c r="AU1416" i="1"/>
  <c r="AU1390" i="1"/>
  <c r="AU1383" i="1"/>
  <c r="AU1374" i="1"/>
  <c r="AU1404" i="1"/>
  <c r="AU1398" i="1"/>
  <c r="AU1379" i="1"/>
  <c r="AU1368" i="1"/>
  <c r="AU1402" i="1"/>
  <c r="AU1397" i="1"/>
  <c r="AU1391" i="1"/>
  <c r="AU1384" i="1"/>
  <c r="AU1373" i="1"/>
  <c r="AU1376" i="1"/>
  <c r="AU1366" i="1"/>
  <c r="AU1418" i="1"/>
  <c r="AU1381" i="1"/>
  <c r="AU1370" i="1"/>
  <c r="AU1363" i="1"/>
  <c r="AU1354" i="1"/>
  <c r="AU1403" i="1"/>
  <c r="AU1388" i="1"/>
  <c r="AU1387" i="1"/>
  <c r="AU1372" i="1"/>
  <c r="AU1371" i="1"/>
  <c r="AU1369" i="1"/>
  <c r="AU1378" i="1"/>
  <c r="AU1377" i="1"/>
  <c r="AU1367" i="1"/>
  <c r="AU1360" i="1"/>
  <c r="AU1352" i="1"/>
  <c r="AU1344" i="1"/>
  <c r="AU1336" i="1"/>
  <c r="AU1394" i="1"/>
  <c r="AU1385" i="1"/>
  <c r="AU1382" i="1"/>
  <c r="AU1380" i="1"/>
  <c r="AU1364" i="1"/>
  <c r="AU1362" i="1"/>
  <c r="AU1351" i="1"/>
  <c r="AU1339" i="1"/>
  <c r="AU1328" i="1"/>
  <c r="AU1396" i="1"/>
  <c r="AU1356" i="1"/>
  <c r="AU1353" i="1"/>
  <c r="AU1349" i="1"/>
  <c r="AU1337" i="1"/>
  <c r="AU1333" i="1"/>
  <c r="AU1375" i="1"/>
  <c r="AU1358" i="1"/>
  <c r="AU1357" i="1"/>
  <c r="AU1355" i="1"/>
  <c r="AU1342" i="1"/>
  <c r="AU1330" i="1"/>
  <c r="AU1322" i="1"/>
  <c r="AU1314" i="1"/>
  <c r="AU1361" i="1"/>
  <c r="AU1350" i="1"/>
  <c r="AU1348" i="1"/>
  <c r="AU1346" i="1"/>
  <c r="AU1321" i="1"/>
  <c r="AU1310" i="1"/>
  <c r="AU1302" i="1"/>
  <c r="AU1386" i="1"/>
  <c r="AU1327" i="1"/>
  <c r="AU1319" i="1"/>
  <c r="AU1307" i="1"/>
  <c r="AU1299" i="1"/>
  <c r="AU1335" i="1"/>
  <c r="AU1332" i="1"/>
  <c r="AU1329" i="1"/>
  <c r="AU1324" i="1"/>
  <c r="AU1312" i="1"/>
  <c r="AU1304" i="1"/>
  <c r="AU1296" i="1"/>
  <c r="AU1288" i="1"/>
  <c r="AU1311" i="1"/>
  <c r="AU1308" i="1"/>
  <c r="AU1305" i="1"/>
  <c r="AU1291" i="1"/>
  <c r="AU1279" i="1"/>
  <c r="AU1323" i="1"/>
  <c r="AU1313" i="1"/>
  <c r="AU1297" i="1"/>
  <c r="AU1289" i="1"/>
  <c r="AU1284" i="1"/>
  <c r="AU1276" i="1"/>
  <c r="AU1343" i="1"/>
  <c r="AU1338" i="1"/>
  <c r="AU1334" i="1"/>
  <c r="AU1298" i="1"/>
  <c r="AU1294" i="1"/>
  <c r="AU1287" i="1"/>
  <c r="AU1281" i="1"/>
  <c r="AU1273" i="1"/>
  <c r="AU1265" i="1"/>
  <c r="AU1359" i="1"/>
  <c r="AU1325" i="1"/>
  <c r="AU1301" i="1"/>
  <c r="AU1268" i="1"/>
  <c r="AU1261" i="1"/>
  <c r="AU1318" i="1"/>
  <c r="AU1309" i="1"/>
  <c r="AU1303" i="1"/>
  <c r="AU1285" i="1"/>
  <c r="AU1266" i="1"/>
  <c r="AU1347" i="1"/>
  <c r="AU1320" i="1"/>
  <c r="AU1315" i="1"/>
  <c r="AU1292" i="1"/>
  <c r="AU1290" i="1"/>
  <c r="AU1283" i="1"/>
  <c r="AU1280" i="1"/>
  <c r="AU1277" i="1"/>
  <c r="AU1270" i="1"/>
  <c r="AU1255" i="1"/>
  <c r="AU1316" i="1"/>
  <c r="AU1293" i="1"/>
  <c r="AU1256" i="1"/>
  <c r="AU1249" i="1"/>
  <c r="AU1241" i="1"/>
  <c r="AU1233" i="1"/>
  <c r="AU1225" i="1"/>
  <c r="AU1217" i="1"/>
  <c r="AU1209" i="1"/>
  <c r="AU1201" i="1"/>
  <c r="AU1193" i="1"/>
  <c r="AU1341" i="1"/>
  <c r="AU1306" i="1"/>
  <c r="AU1275" i="1"/>
  <c r="AU1274" i="1"/>
  <c r="AU1254" i="1"/>
  <c r="AU1246" i="1"/>
  <c r="AU1238" i="1"/>
  <c r="AU1230" i="1"/>
  <c r="AU1222" i="1"/>
  <c r="AU1214" i="1"/>
  <c r="AU1206" i="1"/>
  <c r="AU1198" i="1"/>
  <c r="AU1326" i="1"/>
  <c r="AU1264" i="1"/>
  <c r="AU1262" i="1"/>
  <c r="AU1251" i="1"/>
  <c r="AU1243" i="1"/>
  <c r="AU1235" i="1"/>
  <c r="AU1227" i="1"/>
  <c r="AU1219" i="1"/>
  <c r="AU1211" i="1"/>
  <c r="AU1203" i="1"/>
  <c r="AU1195" i="1"/>
  <c r="AU1187" i="1"/>
  <c r="AU1179" i="1"/>
  <c r="AU1365" i="1"/>
  <c r="AU1340" i="1"/>
  <c r="AU1272" i="1"/>
  <c r="AU1267" i="1"/>
  <c r="AU1253" i="1"/>
  <c r="AU1271" i="1"/>
  <c r="AU1317" i="1"/>
  <c r="AU1278" i="1"/>
  <c r="AU1250" i="1"/>
  <c r="AU1244" i="1"/>
  <c r="AU1269" i="1"/>
  <c r="AU1252" i="1"/>
  <c r="AU1240" i="1"/>
  <c r="AU1200" i="1"/>
  <c r="AU1197" i="1"/>
  <c r="AU1295" i="1"/>
  <c r="AU1242" i="1"/>
  <c r="AU1208" i="1"/>
  <c r="AU1205" i="1"/>
  <c r="AU1202" i="1"/>
  <c r="AU1199" i="1"/>
  <c r="AU1196" i="1"/>
  <c r="AU1188" i="1"/>
  <c r="AU1420" i="1"/>
  <c r="AU1345" i="1"/>
  <c r="AU1247" i="1"/>
  <c r="AU1224" i="1"/>
  <c r="AU1221" i="1"/>
  <c r="AU1218" i="1"/>
  <c r="AU1215" i="1"/>
  <c r="AU1212" i="1"/>
  <c r="AU1282" i="1"/>
  <c r="AU1286" i="1"/>
  <c r="AU1263" i="1"/>
  <c r="AU1260" i="1"/>
  <c r="AU1245" i="1"/>
  <c r="AU1236" i="1"/>
  <c r="AU1229" i="1"/>
  <c r="AU1237" i="1"/>
  <c r="AU1331" i="1"/>
  <c r="AU1234" i="1"/>
  <c r="AU1216" i="1"/>
  <c r="AU1213" i="1"/>
  <c r="AU1210" i="1"/>
  <c r="AU1207" i="1"/>
  <c r="AU1204" i="1"/>
  <c r="AU1189" i="1"/>
  <c r="AU1194" i="1"/>
  <c r="AU1181" i="1"/>
  <c r="AU1174" i="1"/>
  <c r="AU1166" i="1"/>
  <c r="AU1158" i="1"/>
  <c r="AU1257" i="1"/>
  <c r="AU1220" i="1"/>
  <c r="AU1171" i="1"/>
  <c r="AU1163" i="1"/>
  <c r="AU1259" i="1"/>
  <c r="AU1228" i="1"/>
  <c r="AU1192" i="1"/>
  <c r="AU1185" i="1"/>
  <c r="AU1176" i="1"/>
  <c r="AU1168" i="1"/>
  <c r="AU1191" i="1"/>
  <c r="AU1184" i="1"/>
  <c r="AU1173" i="1"/>
  <c r="AU1165" i="1"/>
  <c r="AU1157" i="1"/>
  <c r="AU1149" i="1"/>
  <c r="AU1239" i="1"/>
  <c r="AU1232" i="1"/>
  <c r="AU1175" i="1"/>
  <c r="AU1151" i="1"/>
  <c r="AU1147" i="1"/>
  <c r="AU1139" i="1"/>
  <c r="AU1131" i="1"/>
  <c r="AU1123" i="1"/>
  <c r="AU1115" i="1"/>
  <c r="AU1107" i="1"/>
  <c r="AU1099" i="1"/>
  <c r="AU1091" i="1"/>
  <c r="AU1083" i="1"/>
  <c r="AU1075" i="1"/>
  <c r="AU1300" i="1"/>
  <c r="AU1248" i="1"/>
  <c r="AU1164" i="1"/>
  <c r="AU1156" i="1"/>
  <c r="AU1144" i="1"/>
  <c r="AU1136" i="1"/>
  <c r="AU1128" i="1"/>
  <c r="AU1120" i="1"/>
  <c r="AU1112" i="1"/>
  <c r="AU1104" i="1"/>
  <c r="AU1096" i="1"/>
  <c r="AU1088" i="1"/>
  <c r="AU1223" i="1"/>
  <c r="AU1190" i="1"/>
  <c r="AU1183" i="1"/>
  <c r="AU1169" i="1"/>
  <c r="AU1154" i="1"/>
  <c r="AU1141" i="1"/>
  <c r="AU1133" i="1"/>
  <c r="AU1125" i="1"/>
  <c r="AU1117" i="1"/>
  <c r="AU1109" i="1"/>
  <c r="AU1101" i="1"/>
  <c r="AU1093" i="1"/>
  <c r="AU1085" i="1"/>
  <c r="AU1231" i="1"/>
  <c r="AU1178" i="1"/>
  <c r="AU1162" i="1"/>
  <c r="AU1146" i="1"/>
  <c r="AU1138" i="1"/>
  <c r="AU1130" i="1"/>
  <c r="AU1122" i="1"/>
  <c r="AU1114" i="1"/>
  <c r="AU1106" i="1"/>
  <c r="AU1098" i="1"/>
  <c r="AU1090" i="1"/>
  <c r="AU1082" i="1"/>
  <c r="AU1074" i="1"/>
  <c r="AU1172" i="1"/>
  <c r="AU1150" i="1"/>
  <c r="AU1140" i="1"/>
  <c r="AU1124" i="1"/>
  <c r="AU1108" i="1"/>
  <c r="AU1092" i="1"/>
  <c r="AU1081" i="1"/>
  <c r="AU1073" i="1"/>
  <c r="AU1071" i="1"/>
  <c r="AU1063" i="1"/>
  <c r="AU1055" i="1"/>
  <c r="AU1047" i="1"/>
  <c r="AU1039" i="1"/>
  <c r="AU1031" i="1"/>
  <c r="AU1186" i="1"/>
  <c r="AU1177" i="1"/>
  <c r="AU1160" i="1"/>
  <c r="AU1155" i="1"/>
  <c r="AU1145" i="1"/>
  <c r="AU1129" i="1"/>
  <c r="AU1113" i="1"/>
  <c r="AU1097" i="1"/>
  <c r="AU1077" i="1"/>
  <c r="AU1068" i="1"/>
  <c r="AU1060" i="1"/>
  <c r="AU1052" i="1"/>
  <c r="AU1044" i="1"/>
  <c r="AU1036" i="1"/>
  <c r="AU1170" i="1"/>
  <c r="AU1134" i="1"/>
  <c r="AU1118" i="1"/>
  <c r="AU1102" i="1"/>
  <c r="AU1086" i="1"/>
  <c r="AU1065" i="1"/>
  <c r="AU1057" i="1"/>
  <c r="AU1049" i="1"/>
  <c r="AU1041" i="1"/>
  <c r="AU1180" i="1"/>
  <c r="AU1159" i="1"/>
  <c r="AU1152" i="1"/>
  <c r="AU1143" i="1"/>
  <c r="AU1127" i="1"/>
  <c r="AU1111" i="1"/>
  <c r="AU1095" i="1"/>
  <c r="AU1078" i="1"/>
  <c r="AU1070" i="1"/>
  <c r="AU1062" i="1"/>
  <c r="AU1054" i="1"/>
  <c r="AU1046" i="1"/>
  <c r="AU1038" i="1"/>
  <c r="AU1030" i="1"/>
  <c r="AU1022" i="1"/>
  <c r="AU1148" i="1"/>
  <c r="AU1121" i="1"/>
  <c r="AU1089" i="1"/>
  <c r="AU1064" i="1"/>
  <c r="AU1048" i="1"/>
  <c r="AU1028" i="1"/>
  <c r="AU1019" i="1"/>
  <c r="AU1011" i="1"/>
  <c r="AU1003" i="1"/>
  <c r="AU995" i="1"/>
  <c r="AU987" i="1"/>
  <c r="AU979" i="1"/>
  <c r="AU971" i="1"/>
  <c r="AU1182" i="1"/>
  <c r="AU1153" i="1"/>
  <c r="AU1126" i="1"/>
  <c r="AU1094" i="1"/>
  <c r="AU1069" i="1"/>
  <c r="AU1053" i="1"/>
  <c r="AU1037" i="1"/>
  <c r="AU1033" i="1"/>
  <c r="AU1032" i="1"/>
  <c r="AU1026" i="1"/>
  <c r="AU1016" i="1"/>
  <c r="AU1008" i="1"/>
  <c r="AU1000" i="1"/>
  <c r="AU992" i="1"/>
  <c r="AU984" i="1"/>
  <c r="AU976" i="1"/>
  <c r="AU1119" i="1"/>
  <c r="AU1087" i="1"/>
  <c r="AU1076" i="1"/>
  <c r="AU1058" i="1"/>
  <c r="AU1042" i="1"/>
  <c r="AU1024" i="1"/>
  <c r="AU1021" i="1"/>
  <c r="AU1013" i="1"/>
  <c r="AU1005" i="1"/>
  <c r="AU997" i="1"/>
  <c r="AU989" i="1"/>
  <c r="AU981" i="1"/>
  <c r="AU1132" i="1"/>
  <c r="AU1100" i="1"/>
  <c r="AU1067" i="1"/>
  <c r="AU1051" i="1"/>
  <c r="AU1035" i="1"/>
  <c r="AU1029" i="1"/>
  <c r="AU1018" i="1"/>
  <c r="AU1010" i="1"/>
  <c r="AU1002" i="1"/>
  <c r="AU994" i="1"/>
  <c r="AU986" i="1"/>
  <c r="AU978" i="1"/>
  <c r="AU970" i="1"/>
  <c r="AU1142" i="1"/>
  <c r="AU1080" i="1"/>
  <c r="AU1045" i="1"/>
  <c r="AU1012" i="1"/>
  <c r="AU996" i="1"/>
  <c r="AU980" i="1"/>
  <c r="AU964" i="1"/>
  <c r="AU956" i="1"/>
  <c r="AU948" i="1"/>
  <c r="AU940" i="1"/>
  <c r="AU932" i="1"/>
  <c r="AU924" i="1"/>
  <c r="AU916" i="1"/>
  <c r="AU908" i="1"/>
  <c r="AU900" i="1"/>
  <c r="AU892" i="1"/>
  <c r="AU884" i="1"/>
  <c r="AU876" i="1"/>
  <c r="AU868" i="1"/>
  <c r="AU860" i="1"/>
  <c r="AU852" i="1"/>
  <c r="AU844" i="1"/>
  <c r="AU836" i="1"/>
  <c r="AU828" i="1"/>
  <c r="AU820" i="1"/>
  <c r="AU812" i="1"/>
  <c r="AU1258" i="1"/>
  <c r="AU1167" i="1"/>
  <c r="AU1103" i="1"/>
  <c r="AU1050" i="1"/>
  <c r="AU1025" i="1"/>
  <c r="AU1017" i="1"/>
  <c r="AU1001" i="1"/>
  <c r="AU985" i="1"/>
  <c r="AU961" i="1"/>
  <c r="AU953" i="1"/>
  <c r="AU945" i="1"/>
  <c r="AU937" i="1"/>
  <c r="AU929" i="1"/>
  <c r="AU921" i="1"/>
  <c r="AU913" i="1"/>
  <c r="AU905" i="1"/>
  <c r="AU897" i="1"/>
  <c r="AU889" i="1"/>
  <c r="AU881" i="1"/>
  <c r="AU873" i="1"/>
  <c r="AU865" i="1"/>
  <c r="AU857" i="1"/>
  <c r="AU849" i="1"/>
  <c r="AU841" i="1"/>
  <c r="AU833" i="1"/>
  <c r="AU825" i="1"/>
  <c r="AU1084" i="1"/>
  <c r="AU1079" i="1"/>
  <c r="AU1043" i="1"/>
  <c r="AU1006" i="1"/>
  <c r="AU990" i="1"/>
  <c r="AU968" i="1"/>
  <c r="AU966" i="1"/>
  <c r="AU958" i="1"/>
  <c r="AU950" i="1"/>
  <c r="AU942" i="1"/>
  <c r="AU934" i="1"/>
  <c r="AU926" i="1"/>
  <c r="AU918" i="1"/>
  <c r="AU910" i="1"/>
  <c r="AU902" i="1"/>
  <c r="AU894" i="1"/>
  <c r="AU886" i="1"/>
  <c r="AU878" i="1"/>
  <c r="AU870" i="1"/>
  <c r="AU862" i="1"/>
  <c r="AU854" i="1"/>
  <c r="AU846" i="1"/>
  <c r="AU838" i="1"/>
  <c r="AU830" i="1"/>
  <c r="AU1226" i="1"/>
  <c r="AU1105" i="1"/>
  <c r="AU1056" i="1"/>
  <c r="AU1027" i="1"/>
  <c r="AU1015" i="1"/>
  <c r="AU999" i="1"/>
  <c r="AU983" i="1"/>
  <c r="AU975" i="1"/>
  <c r="AU973" i="1"/>
  <c r="AU972" i="1"/>
  <c r="AU963" i="1"/>
  <c r="AU955" i="1"/>
  <c r="AU947" i="1"/>
  <c r="AU939" i="1"/>
  <c r="AU931" i="1"/>
  <c r="AU923" i="1"/>
  <c r="AU915" i="1"/>
  <c r="AU907" i="1"/>
  <c r="AU899" i="1"/>
  <c r="AU891" i="1"/>
  <c r="AU883" i="1"/>
  <c r="AU875" i="1"/>
  <c r="AU867" i="1"/>
  <c r="AU859" i="1"/>
  <c r="AU851" i="1"/>
  <c r="AU843" i="1"/>
  <c r="AU835" i="1"/>
  <c r="AU827" i="1"/>
  <c r="AU1135" i="1"/>
  <c r="AU1066" i="1"/>
  <c r="AU993" i="1"/>
  <c r="AU957" i="1"/>
  <c r="AU941" i="1"/>
  <c r="AU925" i="1"/>
  <c r="AU909" i="1"/>
  <c r="AU893" i="1"/>
  <c r="AU877" i="1"/>
  <c r="AU861" i="1"/>
  <c r="AU845" i="1"/>
  <c r="AU829" i="1"/>
  <c r="AU817" i="1"/>
  <c r="AU804" i="1"/>
  <c r="AU796" i="1"/>
  <c r="AU788" i="1"/>
  <c r="AU780" i="1"/>
  <c r="AU772" i="1"/>
  <c r="AU764" i="1"/>
  <c r="AU756" i="1"/>
  <c r="AU748" i="1"/>
  <c r="AU740" i="1"/>
  <c r="AU732" i="1"/>
  <c r="AU724" i="1"/>
  <c r="AU716" i="1"/>
  <c r="AU708" i="1"/>
  <c r="AU998" i="1"/>
  <c r="AU962" i="1"/>
  <c r="AU946" i="1"/>
  <c r="AU930" i="1"/>
  <c r="AU914" i="1"/>
  <c r="AU898" i="1"/>
  <c r="AU882" i="1"/>
  <c r="AU866" i="1"/>
  <c r="AU850" i="1"/>
  <c r="AU834" i="1"/>
  <c r="AU826" i="1"/>
  <c r="AU821" i="1"/>
  <c r="AU809" i="1"/>
  <c r="AU801" i="1"/>
  <c r="AU793" i="1"/>
  <c r="AU785" i="1"/>
  <c r="AU777" i="1"/>
  <c r="AU769" i="1"/>
  <c r="AU761" i="1"/>
  <c r="AU753" i="1"/>
  <c r="AU745" i="1"/>
  <c r="AU737" i="1"/>
  <c r="AU729" i="1"/>
  <c r="AU1137" i="1"/>
  <c r="AU1072" i="1"/>
  <c r="AU991" i="1"/>
  <c r="AU967" i="1"/>
  <c r="AU951" i="1"/>
  <c r="AU935" i="1"/>
  <c r="AU919" i="1"/>
  <c r="AU903" i="1"/>
  <c r="AU887" i="1"/>
  <c r="AU871" i="1"/>
  <c r="AU855" i="1"/>
  <c r="AU839" i="1"/>
  <c r="AU815" i="1"/>
  <c r="AU806" i="1"/>
  <c r="AU798" i="1"/>
  <c r="AU790" i="1"/>
  <c r="AU782" i="1"/>
  <c r="AU774" i="1"/>
  <c r="AU766" i="1"/>
  <c r="AU758" i="1"/>
  <c r="AU750" i="1"/>
  <c r="AU742" i="1"/>
  <c r="AU734" i="1"/>
  <c r="AU1004" i="1"/>
  <c r="AU960" i="1"/>
  <c r="AU944" i="1"/>
  <c r="AU928" i="1"/>
  <c r="AU912" i="1"/>
  <c r="AU896" i="1"/>
  <c r="AU880" i="1"/>
  <c r="AU864" i="1"/>
  <c r="AU848" i="1"/>
  <c r="AU832" i="1"/>
  <c r="AU822" i="1"/>
  <c r="AU813" i="1"/>
  <c r="AU803" i="1"/>
  <c r="AU795" i="1"/>
  <c r="AU787" i="1"/>
  <c r="AU779" i="1"/>
  <c r="AU771" i="1"/>
  <c r="AU763" i="1"/>
  <c r="AU755" i="1"/>
  <c r="AU747" i="1"/>
  <c r="AU739" i="1"/>
  <c r="AU731" i="1"/>
  <c r="AU723" i="1"/>
  <c r="AU715" i="1"/>
  <c r="AU1116" i="1"/>
  <c r="AU1059" i="1"/>
  <c r="AU1023" i="1"/>
  <c r="AU1014" i="1"/>
  <c r="AU938" i="1"/>
  <c r="AU906" i="1"/>
  <c r="AU874" i="1"/>
  <c r="AU842" i="1"/>
  <c r="AU823" i="1"/>
  <c r="AU797" i="1"/>
  <c r="AU781" i="1"/>
  <c r="AU765" i="1"/>
  <c r="AU749" i="1"/>
  <c r="AU733" i="1"/>
  <c r="AU711" i="1"/>
  <c r="AU705" i="1"/>
  <c r="AU697" i="1"/>
  <c r="AU689" i="1"/>
  <c r="AU681" i="1"/>
  <c r="AU673" i="1"/>
  <c r="AU665" i="1"/>
  <c r="AU657" i="1"/>
  <c r="AU649" i="1"/>
  <c r="AU641" i="1"/>
  <c r="AU633" i="1"/>
  <c r="AU625" i="1"/>
  <c r="AU617" i="1"/>
  <c r="AU609" i="1"/>
  <c r="AU601" i="1"/>
  <c r="AU593" i="1"/>
  <c r="AU943" i="1"/>
  <c r="AU911" i="1"/>
  <c r="AU879" i="1"/>
  <c r="AU847" i="1"/>
  <c r="AU814" i="1"/>
  <c r="AU802" i="1"/>
  <c r="AU786" i="1"/>
  <c r="AU770" i="1"/>
  <c r="AU754" i="1"/>
  <c r="AU738" i="1"/>
  <c r="AU728" i="1"/>
  <c r="AU726" i="1"/>
  <c r="AU725" i="1"/>
  <c r="AU722" i="1"/>
  <c r="AU721" i="1"/>
  <c r="AU712" i="1"/>
  <c r="AU702" i="1"/>
  <c r="AU694" i="1"/>
  <c r="AU686" i="1"/>
  <c r="AU678" i="1"/>
  <c r="AU670" i="1"/>
  <c r="AU662" i="1"/>
  <c r="AU654" i="1"/>
  <c r="AU646" i="1"/>
  <c r="AU638" i="1"/>
  <c r="AU630" i="1"/>
  <c r="AU622" i="1"/>
  <c r="AU614" i="1"/>
  <c r="AU606" i="1"/>
  <c r="AU1110" i="1"/>
  <c r="AU1061" i="1"/>
  <c r="AU1020" i="1"/>
  <c r="AU969" i="1"/>
  <c r="AU936" i="1"/>
  <c r="AU904" i="1"/>
  <c r="AU872" i="1"/>
  <c r="AU840" i="1"/>
  <c r="AU819" i="1"/>
  <c r="AU807" i="1"/>
  <c r="AU791" i="1"/>
  <c r="AU775" i="1"/>
  <c r="AU759" i="1"/>
  <c r="AU743" i="1"/>
  <c r="AU727" i="1"/>
  <c r="AU717" i="1"/>
  <c r="AU706" i="1"/>
  <c r="AU699" i="1"/>
  <c r="AU691" i="1"/>
  <c r="AU683" i="1"/>
  <c r="AU675" i="1"/>
  <c r="AU667" i="1"/>
  <c r="AU659" i="1"/>
  <c r="AU651" i="1"/>
  <c r="AU643" i="1"/>
  <c r="AU635" i="1"/>
  <c r="AU627" i="1"/>
  <c r="AU619" i="1"/>
  <c r="AU1161" i="1"/>
  <c r="AU949" i="1"/>
  <c r="AU917" i="1"/>
  <c r="AU885" i="1"/>
  <c r="AU853" i="1"/>
  <c r="AU811" i="1"/>
  <c r="AU800" i="1"/>
  <c r="AU784" i="1"/>
  <c r="AU768" i="1"/>
  <c r="AU752" i="1"/>
  <c r="AU736" i="1"/>
  <c r="AU713" i="1"/>
  <c r="AU704" i="1"/>
  <c r="AU696" i="1"/>
  <c r="AU688" i="1"/>
  <c r="AU680" i="1"/>
  <c r="AU672" i="1"/>
  <c r="AU664" i="1"/>
  <c r="AU656" i="1"/>
  <c r="AU648" i="1"/>
  <c r="AU640" i="1"/>
  <c r="AU632" i="1"/>
  <c r="AU624" i="1"/>
  <c r="AU616" i="1"/>
  <c r="AU608" i="1"/>
  <c r="AU600" i="1"/>
  <c r="AU592" i="1"/>
  <c r="AU1040" i="1"/>
  <c r="AU1007" i="1"/>
  <c r="AU959" i="1"/>
  <c r="AU895" i="1"/>
  <c r="AU831" i="1"/>
  <c r="AU794" i="1"/>
  <c r="AU762" i="1"/>
  <c r="AU730" i="1"/>
  <c r="AU707" i="1"/>
  <c r="AU698" i="1"/>
  <c r="AU682" i="1"/>
  <c r="AU666" i="1"/>
  <c r="AU650" i="1"/>
  <c r="AU634" i="1"/>
  <c r="AU618" i="1"/>
  <c r="AU597" i="1"/>
  <c r="AU589" i="1"/>
  <c r="AU582" i="1"/>
  <c r="AU574" i="1"/>
  <c r="AU566" i="1"/>
  <c r="AU558" i="1"/>
  <c r="AU550" i="1"/>
  <c r="AU542" i="1"/>
  <c r="AU534" i="1"/>
  <c r="AU526" i="1"/>
  <c r="AU518" i="1"/>
  <c r="AU510" i="1"/>
  <c r="AU502" i="1"/>
  <c r="AU494" i="1"/>
  <c r="AU486" i="1"/>
  <c r="AU478" i="1"/>
  <c r="AU977" i="1"/>
  <c r="AU920" i="1"/>
  <c r="AU856" i="1"/>
  <c r="AU799" i="1"/>
  <c r="AU767" i="1"/>
  <c r="AU735" i="1"/>
  <c r="AU710" i="1"/>
  <c r="AU703" i="1"/>
  <c r="AU687" i="1"/>
  <c r="AU671" i="1"/>
  <c r="AU655" i="1"/>
  <c r="AU639" i="1"/>
  <c r="AU623" i="1"/>
  <c r="AU602" i="1"/>
  <c r="AU579" i="1"/>
  <c r="AU571" i="1"/>
  <c r="AU563" i="1"/>
  <c r="AU555" i="1"/>
  <c r="AU547" i="1"/>
  <c r="AU539" i="1"/>
  <c r="AU531" i="1"/>
  <c r="AU523" i="1"/>
  <c r="AU515" i="1"/>
  <c r="AU507" i="1"/>
  <c r="AU499" i="1"/>
  <c r="AU491" i="1"/>
  <c r="AU483" i="1"/>
  <c r="AU1034" i="1"/>
  <c r="AU1009" i="1"/>
  <c r="AU965" i="1"/>
  <c r="AU901" i="1"/>
  <c r="AU837" i="1"/>
  <c r="AU818" i="1"/>
  <c r="AU792" i="1"/>
  <c r="AU760" i="1"/>
  <c r="AU720" i="1"/>
  <c r="AU692" i="1"/>
  <c r="AU676" i="1"/>
  <c r="AU660" i="1"/>
  <c r="AU644" i="1"/>
  <c r="AU628" i="1"/>
  <c r="AU612" i="1"/>
  <c r="AU598" i="1"/>
  <c r="AU587" i="1"/>
  <c r="AU584" i="1"/>
  <c r="AU576" i="1"/>
  <c r="AU568" i="1"/>
  <c r="AU560" i="1"/>
  <c r="AU552" i="1"/>
  <c r="AU544" i="1"/>
  <c r="AU536" i="1"/>
  <c r="AU528" i="1"/>
  <c r="AU520" i="1"/>
  <c r="AU512" i="1"/>
  <c r="AU504" i="1"/>
  <c r="AU496" i="1"/>
  <c r="AU922" i="1"/>
  <c r="AU858" i="1"/>
  <c r="AU805" i="1"/>
  <c r="AU773" i="1"/>
  <c r="AU741" i="1"/>
  <c r="AU709" i="1"/>
  <c r="AU701" i="1"/>
  <c r="AU685" i="1"/>
  <c r="AU669" i="1"/>
  <c r="AU653" i="1"/>
  <c r="AU637" i="1"/>
  <c r="AU621" i="1"/>
  <c r="AU603" i="1"/>
  <c r="AU594" i="1"/>
  <c r="AU581" i="1"/>
  <c r="AU573" i="1"/>
  <c r="AU565" i="1"/>
  <c r="AU557" i="1"/>
  <c r="AU549" i="1"/>
  <c r="AU541" i="1"/>
  <c r="AU533" i="1"/>
  <c r="AU525" i="1"/>
  <c r="AU517" i="1"/>
  <c r="AU509" i="1"/>
  <c r="AU501" i="1"/>
  <c r="AU493" i="1"/>
  <c r="AU485" i="1"/>
  <c r="AU477" i="1"/>
  <c r="AU469" i="1"/>
  <c r="AU888" i="1"/>
  <c r="AU783" i="1"/>
  <c r="AU695" i="1"/>
  <c r="AU663" i="1"/>
  <c r="AU631" i="1"/>
  <c r="AU595" i="1"/>
  <c r="AU583" i="1"/>
  <c r="AU567" i="1"/>
  <c r="AU551" i="1"/>
  <c r="AU535" i="1"/>
  <c r="AU519" i="1"/>
  <c r="AU503" i="1"/>
  <c r="AU480" i="1"/>
  <c r="AU468" i="1"/>
  <c r="AU463" i="1"/>
  <c r="AU455" i="1"/>
  <c r="AU447" i="1"/>
  <c r="AU439" i="1"/>
  <c r="AU431" i="1"/>
  <c r="AU423" i="1"/>
  <c r="AU415" i="1"/>
  <c r="AU407" i="1"/>
  <c r="AU399" i="1"/>
  <c r="AU391" i="1"/>
  <c r="AU383" i="1"/>
  <c r="AU375" i="1"/>
  <c r="AU367" i="1"/>
  <c r="AU359" i="1"/>
  <c r="AU351" i="1"/>
  <c r="AU343" i="1"/>
  <c r="AU335" i="1"/>
  <c r="AU327" i="1"/>
  <c r="AU319" i="1"/>
  <c r="AU311" i="1"/>
  <c r="AU303" i="1"/>
  <c r="AU295" i="1"/>
  <c r="AU287" i="1"/>
  <c r="AU279" i="1"/>
  <c r="AU271" i="1"/>
  <c r="AU263" i="1"/>
  <c r="AU255" i="1"/>
  <c r="AU247" i="1"/>
  <c r="AU239" i="1"/>
  <c r="AU231" i="1"/>
  <c r="AU223" i="1"/>
  <c r="AU215" i="1"/>
  <c r="AU207" i="1"/>
  <c r="AU199" i="1"/>
  <c r="AU191" i="1"/>
  <c r="AU183" i="1"/>
  <c r="AU175" i="1"/>
  <c r="AU167" i="1"/>
  <c r="AU933" i="1"/>
  <c r="AU808" i="1"/>
  <c r="AU744" i="1"/>
  <c r="AU700" i="1"/>
  <c r="AU668" i="1"/>
  <c r="AU636" i="1"/>
  <c r="AU605" i="1"/>
  <c r="AU572" i="1"/>
  <c r="AU556" i="1"/>
  <c r="AU540" i="1"/>
  <c r="AU524" i="1"/>
  <c r="AU508" i="1"/>
  <c r="AU476" i="1"/>
  <c r="AU473" i="1"/>
  <c r="AU466" i="1"/>
  <c r="AU460" i="1"/>
  <c r="AU452" i="1"/>
  <c r="AU444" i="1"/>
  <c r="AU436" i="1"/>
  <c r="AU428" i="1"/>
  <c r="AU420" i="1"/>
  <c r="AU412" i="1"/>
  <c r="AU404" i="1"/>
  <c r="AU396" i="1"/>
  <c r="AU388" i="1"/>
  <c r="AU380" i="1"/>
  <c r="AU372" i="1"/>
  <c r="AU364" i="1"/>
  <c r="AU356" i="1"/>
  <c r="AU348" i="1"/>
  <c r="AU340" i="1"/>
  <c r="AU332" i="1"/>
  <c r="AU324" i="1"/>
  <c r="AU316" i="1"/>
  <c r="AU308" i="1"/>
  <c r="AU300" i="1"/>
  <c r="AU292" i="1"/>
  <c r="AU284" i="1"/>
  <c r="AU276" i="1"/>
  <c r="AU268" i="1"/>
  <c r="AU260" i="1"/>
  <c r="AU252" i="1"/>
  <c r="AU244" i="1"/>
  <c r="AU236" i="1"/>
  <c r="AU228" i="1"/>
  <c r="AU220" i="1"/>
  <c r="AU212" i="1"/>
  <c r="AU204" i="1"/>
  <c r="AU196" i="1"/>
  <c r="AU188" i="1"/>
  <c r="AU890" i="1"/>
  <c r="AU816" i="1"/>
  <c r="AU789" i="1"/>
  <c r="AU693" i="1"/>
  <c r="AU661" i="1"/>
  <c r="AU629" i="1"/>
  <c r="AU577" i="1"/>
  <c r="AU561" i="1"/>
  <c r="AU545" i="1"/>
  <c r="AU529" i="1"/>
  <c r="AU513" i="1"/>
  <c r="AU497" i="1"/>
  <c r="AU490" i="1"/>
  <c r="AU488" i="1"/>
  <c r="AU487" i="1"/>
  <c r="AU484" i="1"/>
  <c r="AU481" i="1"/>
  <c r="AU471" i="1"/>
  <c r="AU465" i="1"/>
  <c r="AU457" i="1"/>
  <c r="AU449" i="1"/>
  <c r="AU441" i="1"/>
  <c r="AU433" i="1"/>
  <c r="AU425" i="1"/>
  <c r="AU417" i="1"/>
  <c r="AU409" i="1"/>
  <c r="AU401" i="1"/>
  <c r="AU393" i="1"/>
  <c r="AU385" i="1"/>
  <c r="AU377" i="1"/>
  <c r="AU369" i="1"/>
  <c r="AU361" i="1"/>
  <c r="AU353" i="1"/>
  <c r="AU345" i="1"/>
  <c r="AU337" i="1"/>
  <c r="AU329" i="1"/>
  <c r="AU321" i="1"/>
  <c r="AU313" i="1"/>
  <c r="AU305" i="1"/>
  <c r="AU297" i="1"/>
  <c r="AU289" i="1"/>
  <c r="AU281" i="1"/>
  <c r="AU273" i="1"/>
  <c r="AU265" i="1"/>
  <c r="AU257" i="1"/>
  <c r="AU249" i="1"/>
  <c r="AU241" i="1"/>
  <c r="AU233" i="1"/>
  <c r="AU225" i="1"/>
  <c r="AU217" i="1"/>
  <c r="AU209" i="1"/>
  <c r="AU927" i="1"/>
  <c r="AU810" i="1"/>
  <c r="AU746" i="1"/>
  <c r="AU714" i="1"/>
  <c r="AU674" i="1"/>
  <c r="AU642" i="1"/>
  <c r="AU599" i="1"/>
  <c r="AU586" i="1"/>
  <c r="AU570" i="1"/>
  <c r="AU554" i="1"/>
  <c r="AU538" i="1"/>
  <c r="AU522" i="1"/>
  <c r="AU506" i="1"/>
  <c r="AU492" i="1"/>
  <c r="AU489" i="1"/>
  <c r="AU482" i="1"/>
  <c r="AU462" i="1"/>
  <c r="AU454" i="1"/>
  <c r="AU446" i="1"/>
  <c r="AU438" i="1"/>
  <c r="AU430" i="1"/>
  <c r="AU422" i="1"/>
  <c r="AU414" i="1"/>
  <c r="AU406" i="1"/>
  <c r="AU398" i="1"/>
  <c r="AU390" i="1"/>
  <c r="AU382" i="1"/>
  <c r="AU374" i="1"/>
  <c r="AU366" i="1"/>
  <c r="AU358" i="1"/>
  <c r="AU350" i="1"/>
  <c r="AU342" i="1"/>
  <c r="AU334" i="1"/>
  <c r="AU326" i="1"/>
  <c r="AU318" i="1"/>
  <c r="AU310" i="1"/>
  <c r="AU302" i="1"/>
  <c r="AU294" i="1"/>
  <c r="AU286" i="1"/>
  <c r="AU278" i="1"/>
  <c r="AU270" i="1"/>
  <c r="AU262" i="1"/>
  <c r="AU254" i="1"/>
  <c r="AU246" i="1"/>
  <c r="AU238" i="1"/>
  <c r="AU230" i="1"/>
  <c r="AU222" i="1"/>
  <c r="AU214" i="1"/>
  <c r="AU206" i="1"/>
  <c r="AU198" i="1"/>
  <c r="AU190" i="1"/>
  <c r="AU182" i="1"/>
  <c r="AU174" i="1"/>
  <c r="AU776" i="1"/>
  <c r="AU652" i="1"/>
  <c r="AU580" i="1"/>
  <c r="AU548" i="1"/>
  <c r="AU516" i="1"/>
  <c r="AU467" i="1"/>
  <c r="AU464" i="1"/>
  <c r="AU448" i="1"/>
  <c r="AU432" i="1"/>
  <c r="AU416" i="1"/>
  <c r="AU400" i="1"/>
  <c r="AU384" i="1"/>
  <c r="AU368" i="1"/>
  <c r="AU352" i="1"/>
  <c r="AU336" i="1"/>
  <c r="AU320" i="1"/>
  <c r="AU304" i="1"/>
  <c r="AU288" i="1"/>
  <c r="AU272" i="1"/>
  <c r="AU256" i="1"/>
  <c r="AU240" i="1"/>
  <c r="AU224" i="1"/>
  <c r="AU208" i="1"/>
  <c r="AU179" i="1"/>
  <c r="AU159" i="1"/>
  <c r="AU151" i="1"/>
  <c r="AU143" i="1"/>
  <c r="AU135" i="1"/>
  <c r="AU127" i="1"/>
  <c r="AU119" i="1"/>
  <c r="AU111" i="1"/>
  <c r="AU103" i="1"/>
  <c r="AU95" i="1"/>
  <c r="AU87" i="1"/>
  <c r="AU79" i="1"/>
  <c r="AU71" i="1"/>
  <c r="AU63" i="1"/>
  <c r="AU55" i="1"/>
  <c r="AU47" i="1"/>
  <c r="AU39" i="1"/>
  <c r="AU31" i="1"/>
  <c r="AU25" i="1"/>
  <c r="AU982" i="1"/>
  <c r="AU677" i="1"/>
  <c r="AU613" i="1"/>
  <c r="AU585" i="1"/>
  <c r="AU553" i="1"/>
  <c r="AU521" i="1"/>
  <c r="AU472" i="1"/>
  <c r="AU453" i="1"/>
  <c r="AU437" i="1"/>
  <c r="AU421" i="1"/>
  <c r="AU405" i="1"/>
  <c r="AU389" i="1"/>
  <c r="AU373" i="1"/>
  <c r="AU357" i="1"/>
  <c r="AU341" i="1"/>
  <c r="AU325" i="1"/>
  <c r="AU309" i="1"/>
  <c r="AU293" i="1"/>
  <c r="AU277" i="1"/>
  <c r="AU261" i="1"/>
  <c r="AU245" i="1"/>
  <c r="AU229" i="1"/>
  <c r="AU213" i="1"/>
  <c r="AU184" i="1"/>
  <c r="AU170" i="1"/>
  <c r="AU164" i="1"/>
  <c r="AU156" i="1"/>
  <c r="AU148" i="1"/>
  <c r="AU140" i="1"/>
  <c r="AU132" i="1"/>
  <c r="AU124" i="1"/>
  <c r="AU116" i="1"/>
  <c r="AU108" i="1"/>
  <c r="AU100" i="1"/>
  <c r="AU92" i="1"/>
  <c r="AU84" i="1"/>
  <c r="AU76" i="1"/>
  <c r="AU68" i="1"/>
  <c r="AU60" i="1"/>
  <c r="AU52" i="1"/>
  <c r="AU44" i="1"/>
  <c r="AU36" i="1"/>
  <c r="AU28" i="1"/>
  <c r="AU778" i="1"/>
  <c r="AU658" i="1"/>
  <c r="AU578" i="1"/>
  <c r="AU546" i="1"/>
  <c r="AU514" i="1"/>
  <c r="AU475" i="1"/>
  <c r="AU458" i="1"/>
  <c r="AU442" i="1"/>
  <c r="AU426" i="1"/>
  <c r="AU410" i="1"/>
  <c r="AU394" i="1"/>
  <c r="AU378" i="1"/>
  <c r="AU362" i="1"/>
  <c r="AU346" i="1"/>
  <c r="AU330" i="1"/>
  <c r="AU314" i="1"/>
  <c r="AU298" i="1"/>
  <c r="AU282" i="1"/>
  <c r="AU266" i="1"/>
  <c r="AU250" i="1"/>
  <c r="AU234" i="1"/>
  <c r="AU218" i="1"/>
  <c r="AU187" i="1"/>
  <c r="AU180" i="1"/>
  <c r="AU171" i="1"/>
  <c r="AU161" i="1"/>
  <c r="AU153" i="1"/>
  <c r="AU145" i="1"/>
  <c r="AU137" i="1"/>
  <c r="AU129" i="1"/>
  <c r="AU121" i="1"/>
  <c r="AU113" i="1"/>
  <c r="AU105" i="1"/>
  <c r="AU97" i="1"/>
  <c r="AU89" i="1"/>
  <c r="AU81" i="1"/>
  <c r="AU73" i="1"/>
  <c r="AU65" i="1"/>
  <c r="AU57" i="1"/>
  <c r="AU49" i="1"/>
  <c r="AU41" i="1"/>
  <c r="AU33" i="1"/>
  <c r="AU988" i="1"/>
  <c r="AU679" i="1"/>
  <c r="AU615" i="1"/>
  <c r="AU588" i="1"/>
  <c r="AU559" i="1"/>
  <c r="AU527" i="1"/>
  <c r="AU495" i="1"/>
  <c r="AU451" i="1"/>
  <c r="AU435" i="1"/>
  <c r="AU419" i="1"/>
  <c r="AU403" i="1"/>
  <c r="AU387" i="1"/>
  <c r="AU371" i="1"/>
  <c r="AU355" i="1"/>
  <c r="AU339" i="1"/>
  <c r="AU323" i="1"/>
  <c r="AU307" i="1"/>
  <c r="AU291" i="1"/>
  <c r="AU275" i="1"/>
  <c r="AU259" i="1"/>
  <c r="AU243" i="1"/>
  <c r="AU227" i="1"/>
  <c r="AU211" i="1"/>
  <c r="AU195" i="1"/>
  <c r="AU193" i="1"/>
  <c r="AU192" i="1"/>
  <c r="AU189" i="1"/>
  <c r="AU186" i="1"/>
  <c r="AU185" i="1"/>
  <c r="AU176" i="1"/>
  <c r="AU168" i="1"/>
  <c r="AU158" i="1"/>
  <c r="AU150" i="1"/>
  <c r="AU142" i="1"/>
  <c r="AU134" i="1"/>
  <c r="AU126" i="1"/>
  <c r="AU118" i="1"/>
  <c r="AU110" i="1"/>
  <c r="AU102" i="1"/>
  <c r="AU94" i="1"/>
  <c r="AU86" i="1"/>
  <c r="AU78" i="1"/>
  <c r="AU70" i="1"/>
  <c r="AU62" i="1"/>
  <c r="AU54" i="1"/>
  <c r="AU46" i="1"/>
  <c r="AU38" i="1"/>
  <c r="AU30" i="1"/>
  <c r="AU869" i="1"/>
  <c r="AU684" i="1"/>
  <c r="AU620" i="1"/>
  <c r="AU591" i="1"/>
  <c r="AU564" i="1"/>
  <c r="AU532" i="1"/>
  <c r="AU500" i="1"/>
  <c r="AU474" i="1"/>
  <c r="AU647" i="1"/>
  <c r="AU596" i="1"/>
  <c r="AU569" i="1"/>
  <c r="AU459" i="1"/>
  <c r="AU427" i="1"/>
  <c r="AU395" i="1"/>
  <c r="AU363" i="1"/>
  <c r="AU331" i="1"/>
  <c r="AU299" i="1"/>
  <c r="AU267" i="1"/>
  <c r="AU235" i="1"/>
  <c r="AU169" i="1"/>
  <c r="AU162" i="1"/>
  <c r="AU146" i="1"/>
  <c r="AU130" i="1"/>
  <c r="AU114" i="1"/>
  <c r="AU98" i="1"/>
  <c r="AU82" i="1"/>
  <c r="AU66" i="1"/>
  <c r="AU50" i="1"/>
  <c r="AU34" i="1"/>
  <c r="AU283" i="1"/>
  <c r="AU122" i="1"/>
  <c r="AU456" i="1"/>
  <c r="AU424" i="1"/>
  <c r="AU328" i="1"/>
  <c r="AU264" i="1"/>
  <c r="AU194" i="1"/>
  <c r="AU172" i="1"/>
  <c r="AU163" i="1"/>
  <c r="AU131" i="1"/>
  <c r="AU611" i="1"/>
  <c r="AU429" i="1"/>
  <c r="AU301" i="1"/>
  <c r="AU177" i="1"/>
  <c r="AU152" i="1"/>
  <c r="AU72" i="1"/>
  <c r="AU40" i="1"/>
  <c r="AU434" i="1"/>
  <c r="AU370" i="1"/>
  <c r="AU274" i="1"/>
  <c r="AU242" i="1"/>
  <c r="AU157" i="1"/>
  <c r="AU125" i="1"/>
  <c r="AU93" i="1"/>
  <c r="AU757" i="1"/>
  <c r="AU751" i="1"/>
  <c r="AU690" i="1"/>
  <c r="AU610" i="1"/>
  <c r="AU537" i="1"/>
  <c r="AU440" i="1"/>
  <c r="AU408" i="1"/>
  <c r="AU376" i="1"/>
  <c r="AU344" i="1"/>
  <c r="AU312" i="1"/>
  <c r="AU280" i="1"/>
  <c r="AU248" i="1"/>
  <c r="AU216" i="1"/>
  <c r="AU181" i="1"/>
  <c r="AU166" i="1"/>
  <c r="AU155" i="1"/>
  <c r="AU139" i="1"/>
  <c r="AU123" i="1"/>
  <c r="AU107" i="1"/>
  <c r="AU91" i="1"/>
  <c r="AU75" i="1"/>
  <c r="AU59" i="1"/>
  <c r="AU43" i="1"/>
  <c r="AU27" i="1"/>
  <c r="AU251" i="1"/>
  <c r="AU154" i="1"/>
  <c r="AU26" i="1"/>
  <c r="AU954" i="1"/>
  <c r="AU392" i="1"/>
  <c r="AU296" i="1"/>
  <c r="AU232" i="1"/>
  <c r="AU200" i="1"/>
  <c r="AU197" i="1"/>
  <c r="AU397" i="1"/>
  <c r="AU269" i="1"/>
  <c r="AU237" i="1"/>
  <c r="AU104" i="1"/>
  <c r="AU56" i="1"/>
  <c r="AU952" i="1"/>
  <c r="AU402" i="1"/>
  <c r="AU77" i="1"/>
  <c r="AU61" i="1"/>
  <c r="AU45" i="1"/>
  <c r="AU626" i="1"/>
  <c r="AU607" i="1"/>
  <c r="AU562" i="1"/>
  <c r="AU445" i="1"/>
  <c r="AU413" i="1"/>
  <c r="AU381" i="1"/>
  <c r="AU349" i="1"/>
  <c r="AU317" i="1"/>
  <c r="AU285" i="1"/>
  <c r="AU253" i="1"/>
  <c r="AU221" i="1"/>
  <c r="AU160" i="1"/>
  <c r="AU144" i="1"/>
  <c r="AU128" i="1"/>
  <c r="AU112" i="1"/>
  <c r="AU96" i="1"/>
  <c r="AU80" i="1"/>
  <c r="AU64" i="1"/>
  <c r="AU48" i="1"/>
  <c r="AU32" i="1"/>
  <c r="AU379" i="1"/>
  <c r="AU347" i="1"/>
  <c r="AU315" i="1"/>
  <c r="AU219" i="1"/>
  <c r="AU90" i="1"/>
  <c r="AU74" i="1"/>
  <c r="AU498" i="1"/>
  <c r="AU470" i="1"/>
  <c r="AU115" i="1"/>
  <c r="AU67" i="1"/>
  <c r="AU365" i="1"/>
  <c r="AU333" i="1"/>
  <c r="AU202" i="1"/>
  <c r="AU136" i="1"/>
  <c r="AU88" i="1"/>
  <c r="AU511" i="1"/>
  <c r="AU109" i="1"/>
  <c r="AU974" i="1"/>
  <c r="AU719" i="1"/>
  <c r="AU530" i="1"/>
  <c r="AU505" i="1"/>
  <c r="AU450" i="1"/>
  <c r="AU418" i="1"/>
  <c r="AU386" i="1"/>
  <c r="AU354" i="1"/>
  <c r="AU322" i="1"/>
  <c r="AU290" i="1"/>
  <c r="AU258" i="1"/>
  <c r="AU226" i="1"/>
  <c r="AU173" i="1"/>
  <c r="AU165" i="1"/>
  <c r="AU149" i="1"/>
  <c r="AU133" i="1"/>
  <c r="AU117" i="1"/>
  <c r="AU101" i="1"/>
  <c r="AU85" i="1"/>
  <c r="AU69" i="1"/>
  <c r="AU53" i="1"/>
  <c r="AU37" i="1"/>
  <c r="AU863" i="1"/>
  <c r="AU824" i="1"/>
  <c r="AU718" i="1"/>
  <c r="AU645" i="1"/>
  <c r="AU604" i="1"/>
  <c r="AU575" i="1"/>
  <c r="AU443" i="1"/>
  <c r="AU411" i="1"/>
  <c r="AU178" i="1"/>
  <c r="AU138" i="1"/>
  <c r="AU106" i="1"/>
  <c r="AU58" i="1"/>
  <c r="AU42" i="1"/>
  <c r="AU543" i="1"/>
  <c r="AU360" i="1"/>
  <c r="AU203" i="1"/>
  <c r="AU201" i="1"/>
  <c r="AU147" i="1"/>
  <c r="AU99" i="1"/>
  <c r="AU83" i="1"/>
  <c r="AU51" i="1"/>
  <c r="AU35" i="1"/>
  <c r="AU590" i="1"/>
  <c r="AU479" i="1"/>
  <c r="AU461" i="1"/>
  <c r="AU205" i="1"/>
  <c r="AU120" i="1"/>
  <c r="AU338" i="1"/>
  <c r="AU306" i="1"/>
  <c r="AU210" i="1"/>
  <c r="AU141" i="1"/>
  <c r="AU29" i="1"/>
  <c r="AT19" i="1"/>
  <c r="AT1420" i="1" l="1"/>
  <c r="AT1412" i="1"/>
  <c r="AT1425" i="1"/>
  <c r="AT1417" i="1"/>
  <c r="AT1422" i="1"/>
  <c r="AT1414" i="1"/>
  <c r="AT1423" i="1"/>
  <c r="AT1409" i="1"/>
  <c r="AT1415" i="1"/>
  <c r="AT1419" i="1"/>
  <c r="AT1407" i="1"/>
  <c r="AT1421" i="1"/>
  <c r="AT1416" i="1"/>
  <c r="AT1408" i="1"/>
  <c r="AT1402" i="1"/>
  <c r="AT1424" i="1"/>
  <c r="AT1410" i="1"/>
  <c r="AT1406" i="1"/>
  <c r="AT1396" i="1"/>
  <c r="AT1397" i="1"/>
  <c r="AT1405" i="1"/>
  <c r="AT1395" i="1"/>
  <c r="AT1394" i="1"/>
  <c r="AT1384" i="1"/>
  <c r="AT1393" i="1"/>
  <c r="AT1385" i="1"/>
  <c r="AT1377" i="1"/>
  <c r="AT1383" i="1"/>
  <c r="AT1382" i="1"/>
  <c r="AT1381" i="1"/>
  <c r="AT1374" i="1"/>
  <c r="AT1371" i="1"/>
  <c r="AT1404" i="1"/>
  <c r="AT1398" i="1"/>
  <c r="AT1379" i="1"/>
  <c r="AT1368" i="1"/>
  <c r="AT1403" i="1"/>
  <c r="AT1401" i="1"/>
  <c r="AT1400" i="1"/>
  <c r="AT1378" i="1"/>
  <c r="AT1369" i="1"/>
  <c r="AT1361" i="1"/>
  <c r="AT1391" i="1"/>
  <c r="AT1389" i="1"/>
  <c r="AT1411" i="1"/>
  <c r="AT1399" i="1"/>
  <c r="AT1386" i="1"/>
  <c r="AT1375" i="1"/>
  <c r="AT1365" i="1"/>
  <c r="AT1357" i="1"/>
  <c r="AT1370" i="1"/>
  <c r="AT1363" i="1"/>
  <c r="AT1354" i="1"/>
  <c r="AT1362" i="1"/>
  <c r="AT1355" i="1"/>
  <c r="AT1347" i="1"/>
  <c r="AT1339" i="1"/>
  <c r="AT1366" i="1"/>
  <c r="AT1360" i="1"/>
  <c r="AT1346" i="1"/>
  <c r="AT1331" i="1"/>
  <c r="AT1418" i="1"/>
  <c r="AT1392" i="1"/>
  <c r="AT1380" i="1"/>
  <c r="AT1364" i="1"/>
  <c r="AT1351" i="1"/>
  <c r="AT1344" i="1"/>
  <c r="AT1328" i="1"/>
  <c r="AT1373" i="1"/>
  <c r="AT1356" i="1"/>
  <c r="AT1353" i="1"/>
  <c r="AT1349" i="1"/>
  <c r="AT1337" i="1"/>
  <c r="AT1333" i="1"/>
  <c r="AT1325" i="1"/>
  <c r="AT1317" i="1"/>
  <c r="AT1372" i="1"/>
  <c r="AT1352" i="1"/>
  <c r="AT1323" i="1"/>
  <c r="AT1316" i="1"/>
  <c r="AT1313" i="1"/>
  <c r="AT1305" i="1"/>
  <c r="AT1297" i="1"/>
  <c r="AT1367" i="1"/>
  <c r="AT1350" i="1"/>
  <c r="AT1348" i="1"/>
  <c r="AT1321" i="1"/>
  <c r="AT1314" i="1"/>
  <c r="AT1310" i="1"/>
  <c r="AT1302" i="1"/>
  <c r="AT1330" i="1"/>
  <c r="AT1327" i="1"/>
  <c r="AT1319" i="1"/>
  <c r="AT1307" i="1"/>
  <c r="AT1299" i="1"/>
  <c r="AT1291" i="1"/>
  <c r="AT1413" i="1"/>
  <c r="AT1390" i="1"/>
  <c r="AT1387" i="1"/>
  <c r="AT1345" i="1"/>
  <c r="AT1340" i="1"/>
  <c r="AT1315" i="1"/>
  <c r="AT1312" i="1"/>
  <c r="AT1309" i="1"/>
  <c r="AT1306" i="1"/>
  <c r="AT1303" i="1"/>
  <c r="AT1300" i="1"/>
  <c r="AT1286" i="1"/>
  <c r="AT1282" i="1"/>
  <c r="AT1274" i="1"/>
  <c r="AT1311" i="1"/>
  <c r="AT1308" i="1"/>
  <c r="AT1296" i="1"/>
  <c r="AT1279" i="1"/>
  <c r="AT1332" i="1"/>
  <c r="AT1289" i="1"/>
  <c r="AT1284" i="1"/>
  <c r="AT1276" i="1"/>
  <c r="AT1268" i="1"/>
  <c r="AT1260" i="1"/>
  <c r="AT1358" i="1"/>
  <c r="AT1341" i="1"/>
  <c r="AT1338" i="1"/>
  <c r="AT1324" i="1"/>
  <c r="AT1263" i="1"/>
  <c r="AT1376" i="1"/>
  <c r="AT1359" i="1"/>
  <c r="AT1343" i="1"/>
  <c r="AT1335" i="1"/>
  <c r="AT1301" i="1"/>
  <c r="AT1261" i="1"/>
  <c r="AT1388" i="1"/>
  <c r="AT1342" i="1"/>
  <c r="AT1334" i="1"/>
  <c r="AT1298" i="1"/>
  <c r="AT1281" i="1"/>
  <c r="AT1278" i="1"/>
  <c r="AT1275" i="1"/>
  <c r="AT1272" i="1"/>
  <c r="AT1265" i="1"/>
  <c r="AT1258" i="1"/>
  <c r="AT1329" i="1"/>
  <c r="AT1288" i="1"/>
  <c r="AT1287" i="1"/>
  <c r="AT1273" i="1"/>
  <c r="AT1271" i="1"/>
  <c r="AT1269" i="1"/>
  <c r="AT1267" i="1"/>
  <c r="AT1252" i="1"/>
  <c r="AT1244" i="1"/>
  <c r="AT1236" i="1"/>
  <c r="AT1228" i="1"/>
  <c r="AT1220" i="1"/>
  <c r="AT1212" i="1"/>
  <c r="AT1204" i="1"/>
  <c r="AT1196" i="1"/>
  <c r="AT1293" i="1"/>
  <c r="AT1256" i="1"/>
  <c r="AT1249" i="1"/>
  <c r="AT1241" i="1"/>
  <c r="AT1233" i="1"/>
  <c r="AT1225" i="1"/>
  <c r="AT1217" i="1"/>
  <c r="AT1209" i="1"/>
  <c r="AT1201" i="1"/>
  <c r="AT1304" i="1"/>
  <c r="AT1292" i="1"/>
  <c r="AT1283" i="1"/>
  <c r="AT1277" i="1"/>
  <c r="AT1254" i="1"/>
  <c r="AT1246" i="1"/>
  <c r="AT1238" i="1"/>
  <c r="AT1230" i="1"/>
  <c r="AT1222" i="1"/>
  <c r="AT1214" i="1"/>
  <c r="AT1206" i="1"/>
  <c r="AT1198" i="1"/>
  <c r="AT1190" i="1"/>
  <c r="AT1182" i="1"/>
  <c r="AT1290" i="1"/>
  <c r="AT1266" i="1"/>
  <c r="AT1257" i="1"/>
  <c r="AT1255" i="1"/>
  <c r="AT1295" i="1"/>
  <c r="AT1280" i="1"/>
  <c r="AT1259" i="1"/>
  <c r="AT1248" i="1"/>
  <c r="AT1239" i="1"/>
  <c r="AT1192" i="1"/>
  <c r="AT1294" i="1"/>
  <c r="AT1250" i="1"/>
  <c r="AT1318" i="1"/>
  <c r="AT1240" i="1"/>
  <c r="AT1203" i="1"/>
  <c r="AT1200" i="1"/>
  <c r="AT1197" i="1"/>
  <c r="AT1193" i="1"/>
  <c r="AT1322" i="1"/>
  <c r="AT1251" i="1"/>
  <c r="AT1245" i="1"/>
  <c r="AT1219" i="1"/>
  <c r="AT1216" i="1"/>
  <c r="AT1213" i="1"/>
  <c r="AT1210" i="1"/>
  <c r="AT1207" i="1"/>
  <c r="AT1194" i="1"/>
  <c r="AT1336" i="1"/>
  <c r="AT1270" i="1"/>
  <c r="AT1262" i="1"/>
  <c r="AT1247" i="1"/>
  <c r="AT1242" i="1"/>
  <c r="AT1229" i="1"/>
  <c r="AT1320" i="1"/>
  <c r="AT1237" i="1"/>
  <c r="AT1211" i="1"/>
  <c r="AT1208" i="1"/>
  <c r="AT1205" i="1"/>
  <c r="AT1202" i="1"/>
  <c r="AT1199" i="1"/>
  <c r="AT1326" i="1"/>
  <c r="AT1235" i="1"/>
  <c r="AT1226" i="1"/>
  <c r="AT1223" i="1"/>
  <c r="AT1188" i="1"/>
  <c r="AT1187" i="1"/>
  <c r="AT1186" i="1"/>
  <c r="AT1183" i="1"/>
  <c r="AT1177" i="1"/>
  <c r="AT1169" i="1"/>
  <c r="AT1161" i="1"/>
  <c r="AT1181" i="1"/>
  <c r="AT1174" i="1"/>
  <c r="AT1166" i="1"/>
  <c r="AT1285" i="1"/>
  <c r="AT1179" i="1"/>
  <c r="AT1171" i="1"/>
  <c r="AT1163" i="1"/>
  <c r="AT1243" i="1"/>
  <c r="AT1185" i="1"/>
  <c r="AT1176" i="1"/>
  <c r="AT1168" i="1"/>
  <c r="AT1160" i="1"/>
  <c r="AT1152" i="1"/>
  <c r="AT1170" i="1"/>
  <c r="AT1153" i="1"/>
  <c r="AT1142" i="1"/>
  <c r="AT1134" i="1"/>
  <c r="AT1126" i="1"/>
  <c r="AT1118" i="1"/>
  <c r="AT1110" i="1"/>
  <c r="AT1102" i="1"/>
  <c r="AT1094" i="1"/>
  <c r="AT1086" i="1"/>
  <c r="AT1078" i="1"/>
  <c r="AT1232" i="1"/>
  <c r="AT1175" i="1"/>
  <c r="AT1151" i="1"/>
  <c r="AT1147" i="1"/>
  <c r="AT1139" i="1"/>
  <c r="AT1131" i="1"/>
  <c r="AT1123" i="1"/>
  <c r="AT1115" i="1"/>
  <c r="AT1107" i="1"/>
  <c r="AT1099" i="1"/>
  <c r="AT1091" i="1"/>
  <c r="AT1083" i="1"/>
  <c r="AT1234" i="1"/>
  <c r="AT1227" i="1"/>
  <c r="AT1221" i="1"/>
  <c r="AT1215" i="1"/>
  <c r="AT1164" i="1"/>
  <c r="AT1156" i="1"/>
  <c r="AT1149" i="1"/>
  <c r="AT1144" i="1"/>
  <c r="AT1136" i="1"/>
  <c r="AT1128" i="1"/>
  <c r="AT1120" i="1"/>
  <c r="AT1112" i="1"/>
  <c r="AT1104" i="1"/>
  <c r="AT1096" i="1"/>
  <c r="AT1088" i="1"/>
  <c r="AT1173" i="1"/>
  <c r="AT1158" i="1"/>
  <c r="AT1154" i="1"/>
  <c r="AT1141" i="1"/>
  <c r="AT1133" i="1"/>
  <c r="AT1125" i="1"/>
  <c r="AT1117" i="1"/>
  <c r="AT1109" i="1"/>
  <c r="AT1101" i="1"/>
  <c r="AT1093" i="1"/>
  <c r="AT1085" i="1"/>
  <c r="AT1077" i="1"/>
  <c r="AT1167" i="1"/>
  <c r="AT1135" i="1"/>
  <c r="AT1119" i="1"/>
  <c r="AT1103" i="1"/>
  <c r="AT1087" i="1"/>
  <c r="AT1076" i="1"/>
  <c r="AT1066" i="1"/>
  <c r="AT1058" i="1"/>
  <c r="AT1050" i="1"/>
  <c r="AT1042" i="1"/>
  <c r="AT1034" i="1"/>
  <c r="AT1224" i="1"/>
  <c r="AT1195" i="1"/>
  <c r="AT1172" i="1"/>
  <c r="AT1150" i="1"/>
  <c r="AT1140" i="1"/>
  <c r="AT1124" i="1"/>
  <c r="AT1108" i="1"/>
  <c r="AT1092" i="1"/>
  <c r="AT1081" i="1"/>
  <c r="AT1073" i="1"/>
  <c r="AT1071" i="1"/>
  <c r="AT1063" i="1"/>
  <c r="AT1055" i="1"/>
  <c r="AT1047" i="1"/>
  <c r="AT1039" i="1"/>
  <c r="AT1191" i="1"/>
  <c r="AT1184" i="1"/>
  <c r="AT1165" i="1"/>
  <c r="AT1155" i="1"/>
  <c r="AT1145" i="1"/>
  <c r="AT1129" i="1"/>
  <c r="AT1113" i="1"/>
  <c r="AT1097" i="1"/>
  <c r="AT1068" i="1"/>
  <c r="AT1060" i="1"/>
  <c r="AT1052" i="1"/>
  <c r="AT1044" i="1"/>
  <c r="AT1036" i="1"/>
  <c r="AT1231" i="1"/>
  <c r="AT1178" i="1"/>
  <c r="AT1138" i="1"/>
  <c r="AT1122" i="1"/>
  <c r="AT1106" i="1"/>
  <c r="AT1090" i="1"/>
  <c r="AT1065" i="1"/>
  <c r="AT1057" i="1"/>
  <c r="AT1049" i="1"/>
  <c r="AT1041" i="1"/>
  <c r="AT1033" i="1"/>
  <c r="AT1025" i="1"/>
  <c r="AT1253" i="1"/>
  <c r="AT1116" i="1"/>
  <c r="AT1084" i="1"/>
  <c r="AT1079" i="1"/>
  <c r="AT1059" i="1"/>
  <c r="AT1043" i="1"/>
  <c r="AT1023" i="1"/>
  <c r="AT1014" i="1"/>
  <c r="AT1006" i="1"/>
  <c r="AT998" i="1"/>
  <c r="AT990" i="1"/>
  <c r="AT982" i="1"/>
  <c r="AT974" i="1"/>
  <c r="AT1148" i="1"/>
  <c r="AT1121" i="1"/>
  <c r="AT1089" i="1"/>
  <c r="AT1064" i="1"/>
  <c r="AT1048" i="1"/>
  <c r="AT1028" i="1"/>
  <c r="AT1019" i="1"/>
  <c r="AT1011" i="1"/>
  <c r="AT1003" i="1"/>
  <c r="AT995" i="1"/>
  <c r="AT987" i="1"/>
  <c r="AT979" i="1"/>
  <c r="AT1146" i="1"/>
  <c r="AT1114" i="1"/>
  <c r="AT1082" i="1"/>
  <c r="AT1069" i="1"/>
  <c r="AT1053" i="1"/>
  <c r="AT1037" i="1"/>
  <c r="AT1032" i="1"/>
  <c r="AT1026" i="1"/>
  <c r="AT1016" i="1"/>
  <c r="AT1008" i="1"/>
  <c r="AT1000" i="1"/>
  <c r="AT992" i="1"/>
  <c r="AT984" i="1"/>
  <c r="AT1264" i="1"/>
  <c r="AT1180" i="1"/>
  <c r="AT1157" i="1"/>
  <c r="AT1127" i="1"/>
  <c r="AT1095" i="1"/>
  <c r="AT1062" i="1"/>
  <c r="AT1046" i="1"/>
  <c r="AT1024" i="1"/>
  <c r="AT1021" i="1"/>
  <c r="AT1013" i="1"/>
  <c r="AT1005" i="1"/>
  <c r="AT997" i="1"/>
  <c r="AT989" i="1"/>
  <c r="AT981" i="1"/>
  <c r="AT973" i="1"/>
  <c r="AT1137" i="1"/>
  <c r="AT1075" i="1"/>
  <c r="AT1072" i="1"/>
  <c r="AT1040" i="1"/>
  <c r="AT1007" i="1"/>
  <c r="AT991" i="1"/>
  <c r="AT971" i="1"/>
  <c r="AT967" i="1"/>
  <c r="AT959" i="1"/>
  <c r="AT951" i="1"/>
  <c r="AT943" i="1"/>
  <c r="AT935" i="1"/>
  <c r="AT927" i="1"/>
  <c r="AT919" i="1"/>
  <c r="AT911" i="1"/>
  <c r="AT903" i="1"/>
  <c r="AT895" i="1"/>
  <c r="AT887" i="1"/>
  <c r="AT879" i="1"/>
  <c r="AT871" i="1"/>
  <c r="AT863" i="1"/>
  <c r="AT855" i="1"/>
  <c r="AT847" i="1"/>
  <c r="AT839" i="1"/>
  <c r="AT831" i="1"/>
  <c r="AT823" i="1"/>
  <c r="AT815" i="1"/>
  <c r="AT1218" i="1"/>
  <c r="AT1162" i="1"/>
  <c r="AT1098" i="1"/>
  <c r="AT1080" i="1"/>
  <c r="AT1045" i="1"/>
  <c r="AT1012" i="1"/>
  <c r="AT996" i="1"/>
  <c r="AT980" i="1"/>
  <c r="AT964" i="1"/>
  <c r="AT956" i="1"/>
  <c r="AT948" i="1"/>
  <c r="AT940" i="1"/>
  <c r="AT932" i="1"/>
  <c r="AT924" i="1"/>
  <c r="AT916" i="1"/>
  <c r="AT908" i="1"/>
  <c r="AT900" i="1"/>
  <c r="AT892" i="1"/>
  <c r="AT884" i="1"/>
  <c r="AT876" i="1"/>
  <c r="AT868" i="1"/>
  <c r="AT860" i="1"/>
  <c r="AT852" i="1"/>
  <c r="AT844" i="1"/>
  <c r="AT836" i="1"/>
  <c r="AT828" i="1"/>
  <c r="AT1143" i="1"/>
  <c r="AT1074" i="1"/>
  <c r="AT1070" i="1"/>
  <c r="AT1038" i="1"/>
  <c r="AT1030" i="1"/>
  <c r="AT1017" i="1"/>
  <c r="AT1001" i="1"/>
  <c r="AT985" i="1"/>
  <c r="AT961" i="1"/>
  <c r="AT953" i="1"/>
  <c r="AT945" i="1"/>
  <c r="AT937" i="1"/>
  <c r="AT929" i="1"/>
  <c r="AT921" i="1"/>
  <c r="AT913" i="1"/>
  <c r="AT905" i="1"/>
  <c r="AT897" i="1"/>
  <c r="AT889" i="1"/>
  <c r="AT881" i="1"/>
  <c r="AT873" i="1"/>
  <c r="AT865" i="1"/>
  <c r="AT857" i="1"/>
  <c r="AT849" i="1"/>
  <c r="AT841" i="1"/>
  <c r="AT833" i="1"/>
  <c r="AT1189" i="1"/>
  <c r="AT1100" i="1"/>
  <c r="AT1051" i="1"/>
  <c r="AT1022" i="1"/>
  <c r="AT1010" i="1"/>
  <c r="AT994" i="1"/>
  <c r="AT968" i="1"/>
  <c r="AT966" i="1"/>
  <c r="AT958" i="1"/>
  <c r="AT950" i="1"/>
  <c r="AT942" i="1"/>
  <c r="AT934" i="1"/>
  <c r="AT926" i="1"/>
  <c r="AT918" i="1"/>
  <c r="AT910" i="1"/>
  <c r="AT902" i="1"/>
  <c r="AT894" i="1"/>
  <c r="AT886" i="1"/>
  <c r="AT878" i="1"/>
  <c r="AT870" i="1"/>
  <c r="AT862" i="1"/>
  <c r="AT854" i="1"/>
  <c r="AT846" i="1"/>
  <c r="AT838" i="1"/>
  <c r="AT830" i="1"/>
  <c r="AT822" i="1"/>
  <c r="AT1130" i="1"/>
  <c r="AT1061" i="1"/>
  <c r="AT1020" i="1"/>
  <c r="AT988" i="1"/>
  <c r="AT977" i="1"/>
  <c r="AT969" i="1"/>
  <c r="AT952" i="1"/>
  <c r="AT936" i="1"/>
  <c r="AT920" i="1"/>
  <c r="AT904" i="1"/>
  <c r="AT888" i="1"/>
  <c r="AT872" i="1"/>
  <c r="AT856" i="1"/>
  <c r="AT840" i="1"/>
  <c r="AT819" i="1"/>
  <c r="AT812" i="1"/>
  <c r="AT807" i="1"/>
  <c r="AT799" i="1"/>
  <c r="AT791" i="1"/>
  <c r="AT783" i="1"/>
  <c r="AT775" i="1"/>
  <c r="AT767" i="1"/>
  <c r="AT759" i="1"/>
  <c r="AT751" i="1"/>
  <c r="AT743" i="1"/>
  <c r="AT735" i="1"/>
  <c r="AT727" i="1"/>
  <c r="AT719" i="1"/>
  <c r="AT711" i="1"/>
  <c r="AT1159" i="1"/>
  <c r="AT993" i="1"/>
  <c r="AT957" i="1"/>
  <c r="AT941" i="1"/>
  <c r="AT925" i="1"/>
  <c r="AT909" i="1"/>
  <c r="AT893" i="1"/>
  <c r="AT877" i="1"/>
  <c r="AT861" i="1"/>
  <c r="AT845" i="1"/>
  <c r="AT829" i="1"/>
  <c r="AT827" i="1"/>
  <c r="AT825" i="1"/>
  <c r="AT817" i="1"/>
  <c r="AT804" i="1"/>
  <c r="AT796" i="1"/>
  <c r="AT788" i="1"/>
  <c r="AT780" i="1"/>
  <c r="AT772" i="1"/>
  <c r="AT764" i="1"/>
  <c r="AT756" i="1"/>
  <c r="AT748" i="1"/>
  <c r="AT740" i="1"/>
  <c r="AT732" i="1"/>
  <c r="AT724" i="1"/>
  <c r="AT1132" i="1"/>
  <c r="AT1067" i="1"/>
  <c r="AT1029" i="1"/>
  <c r="AT1018" i="1"/>
  <c r="AT986" i="1"/>
  <c r="AT962" i="1"/>
  <c r="AT946" i="1"/>
  <c r="AT930" i="1"/>
  <c r="AT914" i="1"/>
  <c r="AT898" i="1"/>
  <c r="AT882" i="1"/>
  <c r="AT866" i="1"/>
  <c r="AT850" i="1"/>
  <c r="AT834" i="1"/>
  <c r="AT826" i="1"/>
  <c r="AT821" i="1"/>
  <c r="AT809" i="1"/>
  <c r="AT801" i="1"/>
  <c r="AT793" i="1"/>
  <c r="AT785" i="1"/>
  <c r="AT777" i="1"/>
  <c r="AT769" i="1"/>
  <c r="AT761" i="1"/>
  <c r="AT753" i="1"/>
  <c r="AT745" i="1"/>
  <c r="AT737" i="1"/>
  <c r="AT999" i="1"/>
  <c r="AT955" i="1"/>
  <c r="AT939" i="1"/>
  <c r="AT923" i="1"/>
  <c r="AT907" i="1"/>
  <c r="AT891" i="1"/>
  <c r="AT875" i="1"/>
  <c r="AT859" i="1"/>
  <c r="AT843" i="1"/>
  <c r="AT820" i="1"/>
  <c r="AT806" i="1"/>
  <c r="AT798" i="1"/>
  <c r="AT790" i="1"/>
  <c r="AT782" i="1"/>
  <c r="AT774" i="1"/>
  <c r="AT766" i="1"/>
  <c r="AT758" i="1"/>
  <c r="AT750" i="1"/>
  <c r="AT742" i="1"/>
  <c r="AT734" i="1"/>
  <c r="AT726" i="1"/>
  <c r="AT718" i="1"/>
  <c r="AT710" i="1"/>
  <c r="AT1111" i="1"/>
  <c r="AT1054" i="1"/>
  <c r="AT1009" i="1"/>
  <c r="AT970" i="1"/>
  <c r="AT965" i="1"/>
  <c r="AT933" i="1"/>
  <c r="AT901" i="1"/>
  <c r="AT869" i="1"/>
  <c r="AT837" i="1"/>
  <c r="AT818" i="1"/>
  <c r="AT808" i="1"/>
  <c r="AT792" i="1"/>
  <c r="AT776" i="1"/>
  <c r="AT760" i="1"/>
  <c r="AT744" i="1"/>
  <c r="AT720" i="1"/>
  <c r="AT700" i="1"/>
  <c r="AT692" i="1"/>
  <c r="AT684" i="1"/>
  <c r="AT676" i="1"/>
  <c r="AT668" i="1"/>
  <c r="AT660" i="1"/>
  <c r="AT652" i="1"/>
  <c r="AT644" i="1"/>
  <c r="AT636" i="1"/>
  <c r="AT628" i="1"/>
  <c r="AT620" i="1"/>
  <c r="AT612" i="1"/>
  <c r="AT604" i="1"/>
  <c r="AT596" i="1"/>
  <c r="AT938" i="1"/>
  <c r="AT906" i="1"/>
  <c r="AT874" i="1"/>
  <c r="AT842" i="1"/>
  <c r="AT797" i="1"/>
  <c r="AT781" i="1"/>
  <c r="AT765" i="1"/>
  <c r="AT749" i="1"/>
  <c r="AT733" i="1"/>
  <c r="AT723" i="1"/>
  <c r="AT716" i="1"/>
  <c r="AT708" i="1"/>
  <c r="AT705" i="1"/>
  <c r="AT697" i="1"/>
  <c r="AT689" i="1"/>
  <c r="AT681" i="1"/>
  <c r="AT673" i="1"/>
  <c r="AT665" i="1"/>
  <c r="AT657" i="1"/>
  <c r="AT649" i="1"/>
  <c r="AT641" i="1"/>
  <c r="AT633" i="1"/>
  <c r="AT625" i="1"/>
  <c r="AT617" i="1"/>
  <c r="AT609" i="1"/>
  <c r="AT1105" i="1"/>
  <c r="AT1056" i="1"/>
  <c r="AT1027" i="1"/>
  <c r="AT1015" i="1"/>
  <c r="AT963" i="1"/>
  <c r="AT931" i="1"/>
  <c r="AT899" i="1"/>
  <c r="AT867" i="1"/>
  <c r="AT835" i="1"/>
  <c r="AT814" i="1"/>
  <c r="AT802" i="1"/>
  <c r="AT786" i="1"/>
  <c r="AT770" i="1"/>
  <c r="AT754" i="1"/>
  <c r="AT738" i="1"/>
  <c r="AT729" i="1"/>
  <c r="AT728" i="1"/>
  <c r="AT725" i="1"/>
  <c r="AT722" i="1"/>
  <c r="AT721" i="1"/>
  <c r="AT712" i="1"/>
  <c r="AT702" i="1"/>
  <c r="AT694" i="1"/>
  <c r="AT686" i="1"/>
  <c r="AT678" i="1"/>
  <c r="AT670" i="1"/>
  <c r="AT662" i="1"/>
  <c r="AT654" i="1"/>
  <c r="AT646" i="1"/>
  <c r="AT638" i="1"/>
  <c r="AT630" i="1"/>
  <c r="AT622" i="1"/>
  <c r="AT614" i="1"/>
  <c r="AT944" i="1"/>
  <c r="AT912" i="1"/>
  <c r="AT880" i="1"/>
  <c r="AT848" i="1"/>
  <c r="AT795" i="1"/>
  <c r="AT779" i="1"/>
  <c r="AT763" i="1"/>
  <c r="AT747" i="1"/>
  <c r="AT731" i="1"/>
  <c r="AT717" i="1"/>
  <c r="AT706" i="1"/>
  <c r="AT699" i="1"/>
  <c r="AT691" i="1"/>
  <c r="AT683" i="1"/>
  <c r="AT675" i="1"/>
  <c r="AT667" i="1"/>
  <c r="AT659" i="1"/>
  <c r="AT651" i="1"/>
  <c r="AT643" i="1"/>
  <c r="AT635" i="1"/>
  <c r="AT627" i="1"/>
  <c r="AT619" i="1"/>
  <c r="AT611" i="1"/>
  <c r="AT603" i="1"/>
  <c r="AT595" i="1"/>
  <c r="AT587" i="1"/>
  <c r="AT1035" i="1"/>
  <c r="AT1002" i="1"/>
  <c r="AT954" i="1"/>
  <c r="AT890" i="1"/>
  <c r="AT816" i="1"/>
  <c r="AT789" i="1"/>
  <c r="AT757" i="1"/>
  <c r="AT693" i="1"/>
  <c r="AT677" i="1"/>
  <c r="AT661" i="1"/>
  <c r="AT645" i="1"/>
  <c r="AT629" i="1"/>
  <c r="AT613" i="1"/>
  <c r="AT601" i="1"/>
  <c r="AT592" i="1"/>
  <c r="AT585" i="1"/>
  <c r="AT577" i="1"/>
  <c r="AT569" i="1"/>
  <c r="AT561" i="1"/>
  <c r="AT553" i="1"/>
  <c r="AT545" i="1"/>
  <c r="AT537" i="1"/>
  <c r="AT529" i="1"/>
  <c r="AT521" i="1"/>
  <c r="AT513" i="1"/>
  <c r="AT505" i="1"/>
  <c r="AT497" i="1"/>
  <c r="AT489" i="1"/>
  <c r="AT481" i="1"/>
  <c r="AT975" i="1"/>
  <c r="AT915" i="1"/>
  <c r="AT851" i="1"/>
  <c r="AT794" i="1"/>
  <c r="AT762" i="1"/>
  <c r="AT730" i="1"/>
  <c r="AT707" i="1"/>
  <c r="AT698" i="1"/>
  <c r="AT682" i="1"/>
  <c r="AT666" i="1"/>
  <c r="AT650" i="1"/>
  <c r="AT634" i="1"/>
  <c r="AT618" i="1"/>
  <c r="AT597" i="1"/>
  <c r="AT589" i="1"/>
  <c r="AT582" i="1"/>
  <c r="AT574" i="1"/>
  <c r="AT566" i="1"/>
  <c r="AT558" i="1"/>
  <c r="AT550" i="1"/>
  <c r="AT542" i="1"/>
  <c r="AT534" i="1"/>
  <c r="AT526" i="1"/>
  <c r="AT518" i="1"/>
  <c r="AT510" i="1"/>
  <c r="AT502" i="1"/>
  <c r="AT494" i="1"/>
  <c r="AT486" i="1"/>
  <c r="AT1004" i="1"/>
  <c r="AT960" i="1"/>
  <c r="AT896" i="1"/>
  <c r="AT832" i="1"/>
  <c r="AT813" i="1"/>
  <c r="AT787" i="1"/>
  <c r="AT755" i="1"/>
  <c r="AT715" i="1"/>
  <c r="AT703" i="1"/>
  <c r="AT687" i="1"/>
  <c r="AT671" i="1"/>
  <c r="AT655" i="1"/>
  <c r="AT639" i="1"/>
  <c r="AT623" i="1"/>
  <c r="AT602" i="1"/>
  <c r="AT593" i="1"/>
  <c r="AT579" i="1"/>
  <c r="AT571" i="1"/>
  <c r="AT563" i="1"/>
  <c r="AT555" i="1"/>
  <c r="AT547" i="1"/>
  <c r="AT539" i="1"/>
  <c r="AT531" i="1"/>
  <c r="AT523" i="1"/>
  <c r="AT515" i="1"/>
  <c r="AT507" i="1"/>
  <c r="AT499" i="1"/>
  <c r="AT917" i="1"/>
  <c r="AT853" i="1"/>
  <c r="AT800" i="1"/>
  <c r="AT768" i="1"/>
  <c r="AT736" i="1"/>
  <c r="AT696" i="1"/>
  <c r="AT680" i="1"/>
  <c r="AT664" i="1"/>
  <c r="AT648" i="1"/>
  <c r="AT632" i="1"/>
  <c r="AT616" i="1"/>
  <c r="AT598" i="1"/>
  <c r="AT584" i="1"/>
  <c r="AT576" i="1"/>
  <c r="AT568" i="1"/>
  <c r="AT560" i="1"/>
  <c r="AT552" i="1"/>
  <c r="AT544" i="1"/>
  <c r="AT536" i="1"/>
  <c r="AT528" i="1"/>
  <c r="AT520" i="1"/>
  <c r="AT512" i="1"/>
  <c r="AT504" i="1"/>
  <c r="AT496" i="1"/>
  <c r="AT488" i="1"/>
  <c r="AT480" i="1"/>
  <c r="AT472" i="1"/>
  <c r="AT976" i="1"/>
  <c r="AT972" i="1"/>
  <c r="AT883" i="1"/>
  <c r="AT824" i="1"/>
  <c r="AT778" i="1"/>
  <c r="AT690" i="1"/>
  <c r="AT658" i="1"/>
  <c r="AT626" i="1"/>
  <c r="AT610" i="1"/>
  <c r="AT607" i="1"/>
  <c r="AT590" i="1"/>
  <c r="AT578" i="1"/>
  <c r="AT562" i="1"/>
  <c r="AT546" i="1"/>
  <c r="AT530" i="1"/>
  <c r="AT514" i="1"/>
  <c r="AT498" i="1"/>
  <c r="AT475" i="1"/>
  <c r="AT470" i="1"/>
  <c r="AT458" i="1"/>
  <c r="AT450" i="1"/>
  <c r="AT442" i="1"/>
  <c r="AT434" i="1"/>
  <c r="AT426" i="1"/>
  <c r="AT418" i="1"/>
  <c r="AT410" i="1"/>
  <c r="AT402" i="1"/>
  <c r="AT394" i="1"/>
  <c r="AT386" i="1"/>
  <c r="AT378" i="1"/>
  <c r="AT370" i="1"/>
  <c r="AT362" i="1"/>
  <c r="AT354" i="1"/>
  <c r="AT346" i="1"/>
  <c r="AT338" i="1"/>
  <c r="AT330" i="1"/>
  <c r="AT322" i="1"/>
  <c r="AT314" i="1"/>
  <c r="AT306" i="1"/>
  <c r="AT298" i="1"/>
  <c r="AT290" i="1"/>
  <c r="AT282" i="1"/>
  <c r="AT274" i="1"/>
  <c r="AT266" i="1"/>
  <c r="AT258" i="1"/>
  <c r="AT250" i="1"/>
  <c r="AT242" i="1"/>
  <c r="AT234" i="1"/>
  <c r="AT226" i="1"/>
  <c r="AT218" i="1"/>
  <c r="AT210" i="1"/>
  <c r="AT202" i="1"/>
  <c r="AT194" i="1"/>
  <c r="AT186" i="1"/>
  <c r="AT178" i="1"/>
  <c r="AT170" i="1"/>
  <c r="AT928" i="1"/>
  <c r="AT803" i="1"/>
  <c r="AT739" i="1"/>
  <c r="AT695" i="1"/>
  <c r="AT663" i="1"/>
  <c r="AT631" i="1"/>
  <c r="AT600" i="1"/>
  <c r="AT583" i="1"/>
  <c r="AT567" i="1"/>
  <c r="AT551" i="1"/>
  <c r="AT535" i="1"/>
  <c r="AT519" i="1"/>
  <c r="AT503" i="1"/>
  <c r="AT468" i="1"/>
  <c r="AT463" i="1"/>
  <c r="AT455" i="1"/>
  <c r="AT447" i="1"/>
  <c r="AT439" i="1"/>
  <c r="AT431" i="1"/>
  <c r="AT423" i="1"/>
  <c r="AT415" i="1"/>
  <c r="AT407" i="1"/>
  <c r="AT399" i="1"/>
  <c r="AT391" i="1"/>
  <c r="AT383" i="1"/>
  <c r="AT375" i="1"/>
  <c r="AT367" i="1"/>
  <c r="AT359" i="1"/>
  <c r="AT351" i="1"/>
  <c r="AT343" i="1"/>
  <c r="AT335" i="1"/>
  <c r="AT327" i="1"/>
  <c r="AT319" i="1"/>
  <c r="AT311" i="1"/>
  <c r="AT303" i="1"/>
  <c r="AT295" i="1"/>
  <c r="AT287" i="1"/>
  <c r="AT279" i="1"/>
  <c r="AT271" i="1"/>
  <c r="AT263" i="1"/>
  <c r="AT255" i="1"/>
  <c r="AT247" i="1"/>
  <c r="AT239" i="1"/>
  <c r="AT231" i="1"/>
  <c r="AT223" i="1"/>
  <c r="AT215" i="1"/>
  <c r="AT207" i="1"/>
  <c r="AT199" i="1"/>
  <c r="AT191" i="1"/>
  <c r="AT1031" i="1"/>
  <c r="AT885" i="1"/>
  <c r="AT784" i="1"/>
  <c r="AT688" i="1"/>
  <c r="AT656" i="1"/>
  <c r="AT624" i="1"/>
  <c r="AT605" i="1"/>
  <c r="AT572" i="1"/>
  <c r="AT556" i="1"/>
  <c r="AT540" i="1"/>
  <c r="AT524" i="1"/>
  <c r="AT508" i="1"/>
  <c r="AT485" i="1"/>
  <c r="AT483" i="1"/>
  <c r="AT476" i="1"/>
  <c r="AT473" i="1"/>
  <c r="AT466" i="1"/>
  <c r="AT460" i="1"/>
  <c r="AT452" i="1"/>
  <c r="AT444" i="1"/>
  <c r="AT436" i="1"/>
  <c r="AT428" i="1"/>
  <c r="AT420" i="1"/>
  <c r="AT412" i="1"/>
  <c r="AT404" i="1"/>
  <c r="AT396" i="1"/>
  <c r="AT388" i="1"/>
  <c r="AT380" i="1"/>
  <c r="AT372" i="1"/>
  <c r="AT364" i="1"/>
  <c r="AT356" i="1"/>
  <c r="AT348" i="1"/>
  <c r="AT340" i="1"/>
  <c r="AT332" i="1"/>
  <c r="AT324" i="1"/>
  <c r="AT316" i="1"/>
  <c r="AT308" i="1"/>
  <c r="AT300" i="1"/>
  <c r="AT292" i="1"/>
  <c r="AT284" i="1"/>
  <c r="AT276" i="1"/>
  <c r="AT268" i="1"/>
  <c r="AT260" i="1"/>
  <c r="AT252" i="1"/>
  <c r="AT244" i="1"/>
  <c r="AT236" i="1"/>
  <c r="AT228" i="1"/>
  <c r="AT220" i="1"/>
  <c r="AT212" i="1"/>
  <c r="AT922" i="1"/>
  <c r="AT805" i="1"/>
  <c r="AT741" i="1"/>
  <c r="AT709" i="1"/>
  <c r="AT701" i="1"/>
  <c r="AT669" i="1"/>
  <c r="AT637" i="1"/>
  <c r="AT594" i="1"/>
  <c r="AT581" i="1"/>
  <c r="AT565" i="1"/>
  <c r="AT549" i="1"/>
  <c r="AT533" i="1"/>
  <c r="AT517" i="1"/>
  <c r="AT501" i="1"/>
  <c r="AT493" i="1"/>
  <c r="AT491" i="1"/>
  <c r="AT490" i="1"/>
  <c r="AT487" i="1"/>
  <c r="AT484" i="1"/>
  <c r="AT477" i="1"/>
  <c r="AT471" i="1"/>
  <c r="AT465" i="1"/>
  <c r="AT457" i="1"/>
  <c r="AT449" i="1"/>
  <c r="AT441" i="1"/>
  <c r="AT433" i="1"/>
  <c r="AT425" i="1"/>
  <c r="AT417" i="1"/>
  <c r="AT409" i="1"/>
  <c r="AT401" i="1"/>
  <c r="AT393" i="1"/>
  <c r="AT385" i="1"/>
  <c r="AT377" i="1"/>
  <c r="AT369" i="1"/>
  <c r="AT361" i="1"/>
  <c r="AT353" i="1"/>
  <c r="AT345" i="1"/>
  <c r="AT337" i="1"/>
  <c r="AT329" i="1"/>
  <c r="AT321" i="1"/>
  <c r="AT313" i="1"/>
  <c r="AT305" i="1"/>
  <c r="AT297" i="1"/>
  <c r="AT289" i="1"/>
  <c r="AT281" i="1"/>
  <c r="AT273" i="1"/>
  <c r="AT265" i="1"/>
  <c r="AT257" i="1"/>
  <c r="AT249" i="1"/>
  <c r="AT241" i="1"/>
  <c r="AT233" i="1"/>
  <c r="AT225" i="1"/>
  <c r="AT217" i="1"/>
  <c r="AT209" i="1"/>
  <c r="AT201" i="1"/>
  <c r="AT193" i="1"/>
  <c r="AT185" i="1"/>
  <c r="AT177" i="1"/>
  <c r="AT169" i="1"/>
  <c r="AT771" i="1"/>
  <c r="AT647" i="1"/>
  <c r="AT575" i="1"/>
  <c r="AT543" i="1"/>
  <c r="AT511" i="1"/>
  <c r="AT478" i="1"/>
  <c r="AT459" i="1"/>
  <c r="AT443" i="1"/>
  <c r="AT427" i="1"/>
  <c r="AT411" i="1"/>
  <c r="AT395" i="1"/>
  <c r="AT379" i="1"/>
  <c r="AT363" i="1"/>
  <c r="AT347" i="1"/>
  <c r="AT331" i="1"/>
  <c r="AT315" i="1"/>
  <c r="AT299" i="1"/>
  <c r="AT283" i="1"/>
  <c r="AT267" i="1"/>
  <c r="AT251" i="1"/>
  <c r="AT235" i="1"/>
  <c r="AT219" i="1"/>
  <c r="AT183" i="1"/>
  <c r="AT174" i="1"/>
  <c r="AT167" i="1"/>
  <c r="AT162" i="1"/>
  <c r="AT154" i="1"/>
  <c r="AT146" i="1"/>
  <c r="AT138" i="1"/>
  <c r="AT130" i="1"/>
  <c r="AT122" i="1"/>
  <c r="AT114" i="1"/>
  <c r="AT106" i="1"/>
  <c r="AT98" i="1"/>
  <c r="AT90" i="1"/>
  <c r="AT82" i="1"/>
  <c r="AT74" i="1"/>
  <c r="AT66" i="1"/>
  <c r="AT58" i="1"/>
  <c r="AT50" i="1"/>
  <c r="AT42" i="1"/>
  <c r="AT34" i="1"/>
  <c r="AT26" i="1"/>
  <c r="AT31" i="1"/>
  <c r="AT28" i="1"/>
  <c r="AT811" i="1"/>
  <c r="AT672" i="1"/>
  <c r="AT580" i="1"/>
  <c r="AT548" i="1"/>
  <c r="AT516" i="1"/>
  <c r="AT467" i="1"/>
  <c r="AT464" i="1"/>
  <c r="AT448" i="1"/>
  <c r="AT432" i="1"/>
  <c r="AT416" i="1"/>
  <c r="AT400" i="1"/>
  <c r="AT384" i="1"/>
  <c r="AT368" i="1"/>
  <c r="AT352" i="1"/>
  <c r="AT336" i="1"/>
  <c r="AT320" i="1"/>
  <c r="AT304" i="1"/>
  <c r="AT288" i="1"/>
  <c r="AT272" i="1"/>
  <c r="AT256" i="1"/>
  <c r="AT240" i="1"/>
  <c r="AT224" i="1"/>
  <c r="AT208" i="1"/>
  <c r="AT179" i="1"/>
  <c r="AT159" i="1"/>
  <c r="AT151" i="1"/>
  <c r="AT143" i="1"/>
  <c r="AT135" i="1"/>
  <c r="AT127" i="1"/>
  <c r="AT119" i="1"/>
  <c r="AT111" i="1"/>
  <c r="AT103" i="1"/>
  <c r="AT95" i="1"/>
  <c r="AT87" i="1"/>
  <c r="AT79" i="1"/>
  <c r="AT71" i="1"/>
  <c r="AT63" i="1"/>
  <c r="AT55" i="1"/>
  <c r="AT47" i="1"/>
  <c r="AT39" i="1"/>
  <c r="AT773" i="1"/>
  <c r="AT653" i="1"/>
  <c r="AT573" i="1"/>
  <c r="AT541" i="1"/>
  <c r="AT509" i="1"/>
  <c r="AT453" i="1"/>
  <c r="AT437" i="1"/>
  <c r="AT421" i="1"/>
  <c r="AT405" i="1"/>
  <c r="AT389" i="1"/>
  <c r="AT373" i="1"/>
  <c r="AT357" i="1"/>
  <c r="AT341" i="1"/>
  <c r="AT325" i="1"/>
  <c r="AT309" i="1"/>
  <c r="AT293" i="1"/>
  <c r="AT277" i="1"/>
  <c r="AT261" i="1"/>
  <c r="AT245" i="1"/>
  <c r="AT229" i="1"/>
  <c r="AT213" i="1"/>
  <c r="AT184" i="1"/>
  <c r="AT175" i="1"/>
  <c r="AT164" i="1"/>
  <c r="AT156" i="1"/>
  <c r="AT148" i="1"/>
  <c r="AT140" i="1"/>
  <c r="AT132" i="1"/>
  <c r="AT124" i="1"/>
  <c r="AT116" i="1"/>
  <c r="AT108" i="1"/>
  <c r="AT100" i="1"/>
  <c r="AT92" i="1"/>
  <c r="AT84" i="1"/>
  <c r="AT76" i="1"/>
  <c r="AT68" i="1"/>
  <c r="AT60" i="1"/>
  <c r="AT52" i="1"/>
  <c r="AT44" i="1"/>
  <c r="AT36" i="1"/>
  <c r="AT978" i="1"/>
  <c r="AT810" i="1"/>
  <c r="AT674" i="1"/>
  <c r="AT586" i="1"/>
  <c r="AT554" i="1"/>
  <c r="AT522" i="1"/>
  <c r="AT492" i="1"/>
  <c r="AT482" i="1"/>
  <c r="AT469" i="1"/>
  <c r="AT462" i="1"/>
  <c r="AT446" i="1"/>
  <c r="AT430" i="1"/>
  <c r="AT414" i="1"/>
  <c r="AT398" i="1"/>
  <c r="AT382" i="1"/>
  <c r="AT366" i="1"/>
  <c r="AT350" i="1"/>
  <c r="AT334" i="1"/>
  <c r="AT318" i="1"/>
  <c r="AT302" i="1"/>
  <c r="AT286" i="1"/>
  <c r="AT270" i="1"/>
  <c r="AT254" i="1"/>
  <c r="AT238" i="1"/>
  <c r="AT222" i="1"/>
  <c r="AT206" i="1"/>
  <c r="AT190" i="1"/>
  <c r="AT188" i="1"/>
  <c r="AT187" i="1"/>
  <c r="AT180" i="1"/>
  <c r="AT171" i="1"/>
  <c r="AT161" i="1"/>
  <c r="AT153" i="1"/>
  <c r="AT145" i="1"/>
  <c r="AT137" i="1"/>
  <c r="AT129" i="1"/>
  <c r="AT121" i="1"/>
  <c r="AT113" i="1"/>
  <c r="AT105" i="1"/>
  <c r="AT97" i="1"/>
  <c r="AT89" i="1"/>
  <c r="AT81" i="1"/>
  <c r="AT73" i="1"/>
  <c r="AT65" i="1"/>
  <c r="AT57" i="1"/>
  <c r="AT49" i="1"/>
  <c r="AT41" i="1"/>
  <c r="AT33" i="1"/>
  <c r="AT25" i="1"/>
  <c r="AT864" i="1"/>
  <c r="AT679" i="1"/>
  <c r="AT615" i="1"/>
  <c r="AT588" i="1"/>
  <c r="AT559" i="1"/>
  <c r="AT527" i="1"/>
  <c r="AT495" i="1"/>
  <c r="AT983" i="1"/>
  <c r="AT949" i="1"/>
  <c r="AT640" i="1"/>
  <c r="AT564" i="1"/>
  <c r="AT454" i="1"/>
  <c r="AT422" i="1"/>
  <c r="AT390" i="1"/>
  <c r="AT358" i="1"/>
  <c r="AT326" i="1"/>
  <c r="AT294" i="1"/>
  <c r="AT262" i="1"/>
  <c r="AT230" i="1"/>
  <c r="AT157" i="1"/>
  <c r="AT141" i="1"/>
  <c r="AT125" i="1"/>
  <c r="AT109" i="1"/>
  <c r="AT93" i="1"/>
  <c r="AT77" i="1"/>
  <c r="AT61" i="1"/>
  <c r="AT45" i="1"/>
  <c r="AT29" i="1"/>
  <c r="AT342" i="1"/>
  <c r="AT278" i="1"/>
  <c r="AT133" i="1"/>
  <c r="AT117" i="1"/>
  <c r="AT85" i="1"/>
  <c r="AT69" i="1"/>
  <c r="AT713" i="1"/>
  <c r="AT538" i="1"/>
  <c r="AT451" i="1"/>
  <c r="AT387" i="1"/>
  <c r="AT291" i="1"/>
  <c r="AT227" i="1"/>
  <c r="AT196" i="1"/>
  <c r="AT192" i="1"/>
  <c r="AT94" i="1"/>
  <c r="AT456" i="1"/>
  <c r="AT204" i="1"/>
  <c r="AT115" i="1"/>
  <c r="AT746" i="1"/>
  <c r="AT429" i="1"/>
  <c r="AT365" i="1"/>
  <c r="AT237" i="1"/>
  <c r="AT136" i="1"/>
  <c r="AT72" i="1"/>
  <c r="AT532" i="1"/>
  <c r="AT435" i="1"/>
  <c r="AT403" i="1"/>
  <c r="AT371" i="1"/>
  <c r="AT339" i="1"/>
  <c r="AT307" i="1"/>
  <c r="AT275" i="1"/>
  <c r="AT243" i="1"/>
  <c r="AT211" i="1"/>
  <c r="AT176" i="1"/>
  <c r="AT150" i="1"/>
  <c r="AT134" i="1"/>
  <c r="AT118" i="1"/>
  <c r="AT102" i="1"/>
  <c r="AT86" i="1"/>
  <c r="AT70" i="1"/>
  <c r="AT54" i="1"/>
  <c r="AT38" i="1"/>
  <c r="AT246" i="1"/>
  <c r="AT149" i="1"/>
  <c r="AT101" i="1"/>
  <c r="AT419" i="1"/>
  <c r="AT355" i="1"/>
  <c r="AT259" i="1"/>
  <c r="AT195" i="1"/>
  <c r="AT189" i="1"/>
  <c r="AT142" i="1"/>
  <c r="AT110" i="1"/>
  <c r="AT78" i="1"/>
  <c r="AT62" i="1"/>
  <c r="AT392" i="1"/>
  <c r="AT360" i="1"/>
  <c r="AT328" i="1"/>
  <c r="AT264" i="1"/>
  <c r="AT232" i="1"/>
  <c r="AT200" i="1"/>
  <c r="AT172" i="1"/>
  <c r="AT131" i="1"/>
  <c r="AT99" i="1"/>
  <c r="AT83" i="1"/>
  <c r="AT67" i="1"/>
  <c r="AT35" i="1"/>
  <c r="AT858" i="1"/>
  <c r="AT752" i="1"/>
  <c r="AT704" i="1"/>
  <c r="AT479" i="1"/>
  <c r="AT461" i="1"/>
  <c r="AT333" i="1"/>
  <c r="AT182" i="1"/>
  <c r="AT120" i="1"/>
  <c r="AT56" i="1"/>
  <c r="AT947" i="1"/>
  <c r="AT591" i="1"/>
  <c r="AT557" i="1"/>
  <c r="AT440" i="1"/>
  <c r="AT408" i="1"/>
  <c r="AT376" i="1"/>
  <c r="AT344" i="1"/>
  <c r="AT312" i="1"/>
  <c r="AT280" i="1"/>
  <c r="AT248" i="1"/>
  <c r="AT216" i="1"/>
  <c r="AT181" i="1"/>
  <c r="AT166" i="1"/>
  <c r="AT155" i="1"/>
  <c r="AT139" i="1"/>
  <c r="AT123" i="1"/>
  <c r="AT107" i="1"/>
  <c r="AT91" i="1"/>
  <c r="AT75" i="1"/>
  <c r="AT59" i="1"/>
  <c r="AT43" i="1"/>
  <c r="AT27" i="1"/>
  <c r="AT374" i="1"/>
  <c r="AT310" i="1"/>
  <c r="AT214" i="1"/>
  <c r="AT165" i="1"/>
  <c r="AT53" i="1"/>
  <c r="AT685" i="1"/>
  <c r="AT606" i="1"/>
  <c r="AT198" i="1"/>
  <c r="AT158" i="1"/>
  <c r="AT424" i="1"/>
  <c r="AT163" i="1"/>
  <c r="AT147" i="1"/>
  <c r="AT51" i="1"/>
  <c r="AT608" i="1"/>
  <c r="AT104" i="1"/>
  <c r="AT525" i="1"/>
  <c r="AT500" i="1"/>
  <c r="AT474" i="1"/>
  <c r="AT445" i="1"/>
  <c r="AT413" i="1"/>
  <c r="AT381" i="1"/>
  <c r="AT349" i="1"/>
  <c r="AT317" i="1"/>
  <c r="AT285" i="1"/>
  <c r="AT253" i="1"/>
  <c r="AT221" i="1"/>
  <c r="AT160" i="1"/>
  <c r="AT144" i="1"/>
  <c r="AT128" i="1"/>
  <c r="AT112" i="1"/>
  <c r="AT96" i="1"/>
  <c r="AT80" i="1"/>
  <c r="AT64" i="1"/>
  <c r="AT48" i="1"/>
  <c r="AT32" i="1"/>
  <c r="AT714" i="1"/>
  <c r="AT642" i="1"/>
  <c r="AT570" i="1"/>
  <c r="AT438" i="1"/>
  <c r="AT406" i="1"/>
  <c r="AT173" i="1"/>
  <c r="AT37" i="1"/>
  <c r="AT323" i="1"/>
  <c r="AT168" i="1"/>
  <c r="AT126" i="1"/>
  <c r="AT46" i="1"/>
  <c r="AT30" i="1"/>
  <c r="AT621" i="1"/>
  <c r="AT599" i="1"/>
  <c r="AT296" i="1"/>
  <c r="AT203" i="1"/>
  <c r="AT197" i="1"/>
  <c r="AT506" i="1"/>
  <c r="AT397" i="1"/>
  <c r="AT301" i="1"/>
  <c r="AT269" i="1"/>
  <c r="AT205" i="1"/>
  <c r="AT152" i="1"/>
  <c r="AT88" i="1"/>
  <c r="AT40" i="1"/>
  <c r="AU24" i="1"/>
  <c r="AS19" i="1"/>
  <c r="AS1423" i="1" l="1"/>
  <c r="AS1415" i="1"/>
  <c r="AS1420" i="1"/>
  <c r="AS1412" i="1"/>
  <c r="AS1425" i="1"/>
  <c r="AS1417" i="1"/>
  <c r="AS1424" i="1"/>
  <c r="AS1421" i="1"/>
  <c r="AS1418" i="1"/>
  <c r="AS1413" i="1"/>
  <c r="AS1416" i="1"/>
  <c r="AS1404" i="1"/>
  <c r="AS1407" i="1"/>
  <c r="AS1405" i="1"/>
  <c r="AS1419" i="1"/>
  <c r="AS1414" i="1"/>
  <c r="AS1408" i="1"/>
  <c r="AS1402" i="1"/>
  <c r="AS1409" i="1"/>
  <c r="AS1399" i="1"/>
  <c r="AS1411" i="1"/>
  <c r="AS1410" i="1"/>
  <c r="AS1392" i="1"/>
  <c r="AS1397" i="1"/>
  <c r="AS1387" i="1"/>
  <c r="AS1403" i="1"/>
  <c r="AS1400" i="1"/>
  <c r="AS1398" i="1"/>
  <c r="AS1396" i="1"/>
  <c r="AS1394" i="1"/>
  <c r="AS1389" i="1"/>
  <c r="AS1406" i="1"/>
  <c r="AS1380" i="1"/>
  <c r="AS1376" i="1"/>
  <c r="AS1383" i="1"/>
  <c r="AS1382" i="1"/>
  <c r="AS1381" i="1"/>
  <c r="AS1374" i="1"/>
  <c r="AS1371" i="1"/>
  <c r="AS1390" i="1"/>
  <c r="AS1388" i="1"/>
  <c r="AS1372" i="1"/>
  <c r="AS1364" i="1"/>
  <c r="AS1395" i="1"/>
  <c r="AS1379" i="1"/>
  <c r="AS1373" i="1"/>
  <c r="AS1385" i="1"/>
  <c r="AS1367" i="1"/>
  <c r="AS1360" i="1"/>
  <c r="AS1393" i="1"/>
  <c r="AS1391" i="1"/>
  <c r="AS1386" i="1"/>
  <c r="AS1375" i="1"/>
  <c r="AS1368" i="1"/>
  <c r="AS1365" i="1"/>
  <c r="AS1357" i="1"/>
  <c r="AS1358" i="1"/>
  <c r="AS1350" i="1"/>
  <c r="AS1342" i="1"/>
  <c r="AS1348" i="1"/>
  <c r="AS1341" i="1"/>
  <c r="AS1334" i="1"/>
  <c r="AS1326" i="1"/>
  <c r="AS1369" i="1"/>
  <c r="AS1366" i="1"/>
  <c r="AS1362" i="1"/>
  <c r="AS1346" i="1"/>
  <c r="AS1339" i="1"/>
  <c r="AS1331" i="1"/>
  <c r="AS1384" i="1"/>
  <c r="AS1354" i="1"/>
  <c r="AS1351" i="1"/>
  <c r="AS1344" i="1"/>
  <c r="AS1328" i="1"/>
  <c r="AS1320" i="1"/>
  <c r="AS1340" i="1"/>
  <c r="AS1338" i="1"/>
  <c r="AS1336" i="1"/>
  <c r="AS1318" i="1"/>
  <c r="AS1308" i="1"/>
  <c r="AS1300" i="1"/>
  <c r="AS1370" i="1"/>
  <c r="AS1361" i="1"/>
  <c r="AS1352" i="1"/>
  <c r="AS1323" i="1"/>
  <c r="AS1316" i="1"/>
  <c r="AS1313" i="1"/>
  <c r="AS1305" i="1"/>
  <c r="AS1321" i="1"/>
  <c r="AS1314" i="1"/>
  <c r="AS1310" i="1"/>
  <c r="AS1302" i="1"/>
  <c r="AS1294" i="1"/>
  <c r="AS1286" i="1"/>
  <c r="AS1353" i="1"/>
  <c r="AS1319" i="1"/>
  <c r="AS1317" i="1"/>
  <c r="AS1307" i="1"/>
  <c r="AS1304" i="1"/>
  <c r="AS1301" i="1"/>
  <c r="AS1293" i="1"/>
  <c r="AS1277" i="1"/>
  <c r="AS1378" i="1"/>
  <c r="AS1345" i="1"/>
  <c r="AS1315" i="1"/>
  <c r="AS1312" i="1"/>
  <c r="AS1309" i="1"/>
  <c r="AS1306" i="1"/>
  <c r="AS1303" i="1"/>
  <c r="AS1291" i="1"/>
  <c r="AS1282" i="1"/>
  <c r="AS1349" i="1"/>
  <c r="AS1330" i="1"/>
  <c r="AS1311" i="1"/>
  <c r="AS1297" i="1"/>
  <c r="AS1296" i="1"/>
  <c r="AS1279" i="1"/>
  <c r="AS1271" i="1"/>
  <c r="AS1263" i="1"/>
  <c r="AS1356" i="1"/>
  <c r="AS1355" i="1"/>
  <c r="AS1292" i="1"/>
  <c r="AS1290" i="1"/>
  <c r="AS1288" i="1"/>
  <c r="AS1283" i="1"/>
  <c r="AS1280" i="1"/>
  <c r="AS1270" i="1"/>
  <c r="AS1325" i="1"/>
  <c r="AS1324" i="1"/>
  <c r="AS1299" i="1"/>
  <c r="AS1268" i="1"/>
  <c r="AS1401" i="1"/>
  <c r="AS1363" i="1"/>
  <c r="AS1329" i="1"/>
  <c r="AS1327" i="1"/>
  <c r="AS1422" i="1"/>
  <c r="AS1377" i="1"/>
  <c r="AS1347" i="1"/>
  <c r="AS1332" i="1"/>
  <c r="AS1276" i="1"/>
  <c r="AS1267" i="1"/>
  <c r="AS1260" i="1"/>
  <c r="AS1253" i="1"/>
  <c r="AS1265" i="1"/>
  <c r="AS1259" i="1"/>
  <c r="AS1258" i="1"/>
  <c r="AS1247" i="1"/>
  <c r="AS1239" i="1"/>
  <c r="AS1231" i="1"/>
  <c r="AS1223" i="1"/>
  <c r="AS1215" i="1"/>
  <c r="AS1207" i="1"/>
  <c r="AS1199" i="1"/>
  <c r="AS1191" i="1"/>
  <c r="AS1287" i="1"/>
  <c r="AS1273" i="1"/>
  <c r="AS1269" i="1"/>
  <c r="AS1252" i="1"/>
  <c r="AS1244" i="1"/>
  <c r="AS1236" i="1"/>
  <c r="AS1228" i="1"/>
  <c r="AS1220" i="1"/>
  <c r="AS1212" i="1"/>
  <c r="AS1204" i="1"/>
  <c r="AS1196" i="1"/>
  <c r="AS1359" i="1"/>
  <c r="AS1335" i="1"/>
  <c r="AS1281" i="1"/>
  <c r="AS1275" i="1"/>
  <c r="AS1274" i="1"/>
  <c r="AS1256" i="1"/>
  <c r="AS1249" i="1"/>
  <c r="AS1241" i="1"/>
  <c r="AS1233" i="1"/>
  <c r="AS1225" i="1"/>
  <c r="AS1217" i="1"/>
  <c r="AS1209" i="1"/>
  <c r="AS1201" i="1"/>
  <c r="AS1193" i="1"/>
  <c r="AS1185" i="1"/>
  <c r="AS1333" i="1"/>
  <c r="AS1322" i="1"/>
  <c r="AS1250" i="1"/>
  <c r="AS1284" i="1"/>
  <c r="AS1298" i="1"/>
  <c r="AS1264" i="1"/>
  <c r="AS1254" i="1"/>
  <c r="AS1343" i="1"/>
  <c r="AS1257" i="1"/>
  <c r="AS1246" i="1"/>
  <c r="AS1237" i="1"/>
  <c r="AS1234" i="1"/>
  <c r="AS1187" i="1"/>
  <c r="AS1272" i="1"/>
  <c r="AS1261" i="1"/>
  <c r="AS1248" i="1"/>
  <c r="AS1192" i="1"/>
  <c r="AS1266" i="1"/>
  <c r="AS1198" i="1"/>
  <c r="AS1190" i="1"/>
  <c r="AS1278" i="1"/>
  <c r="AS1242" i="1"/>
  <c r="AS1214" i="1"/>
  <c r="AS1211" i="1"/>
  <c r="AS1208" i="1"/>
  <c r="AS1205" i="1"/>
  <c r="AS1202" i="1"/>
  <c r="AS1188" i="1"/>
  <c r="AS1337" i="1"/>
  <c r="AS1295" i="1"/>
  <c r="AS1255" i="1"/>
  <c r="AS1240" i="1"/>
  <c r="AS1285" i="1"/>
  <c r="AS1232" i="1"/>
  <c r="AS1262" i="1"/>
  <c r="AS1245" i="1"/>
  <c r="AS1289" i="1"/>
  <c r="AS1229" i="1"/>
  <c r="AS1230" i="1"/>
  <c r="AS1206" i="1"/>
  <c r="AS1203" i="1"/>
  <c r="AS1200" i="1"/>
  <c r="AS1197" i="1"/>
  <c r="AS1251" i="1"/>
  <c r="AS1227" i="1"/>
  <c r="AS1224" i="1"/>
  <c r="AS1221" i="1"/>
  <c r="AS1195" i="1"/>
  <c r="AS1189" i="1"/>
  <c r="AS1172" i="1"/>
  <c r="AS1164" i="1"/>
  <c r="AS1235" i="1"/>
  <c r="AS1226" i="1"/>
  <c r="AS1216" i="1"/>
  <c r="AS1194" i="1"/>
  <c r="AS1186" i="1"/>
  <c r="AS1183" i="1"/>
  <c r="AS1177" i="1"/>
  <c r="AS1169" i="1"/>
  <c r="AS1161" i="1"/>
  <c r="AS1181" i="1"/>
  <c r="AS1174" i="1"/>
  <c r="AS1166" i="1"/>
  <c r="AS1238" i="1"/>
  <c r="AS1213" i="1"/>
  <c r="AS1179" i="1"/>
  <c r="AS1171" i="1"/>
  <c r="AS1163" i="1"/>
  <c r="AS1155" i="1"/>
  <c r="AS1184" i="1"/>
  <c r="AS1182" i="1"/>
  <c r="AS1165" i="1"/>
  <c r="AS1148" i="1"/>
  <c r="AS1145" i="1"/>
  <c r="AS1137" i="1"/>
  <c r="AS1129" i="1"/>
  <c r="AS1121" i="1"/>
  <c r="AS1113" i="1"/>
  <c r="AS1105" i="1"/>
  <c r="AS1097" i="1"/>
  <c r="AS1089" i="1"/>
  <c r="AS1081" i="1"/>
  <c r="AS1073" i="1"/>
  <c r="AS1170" i="1"/>
  <c r="AS1153" i="1"/>
  <c r="AS1142" i="1"/>
  <c r="AS1134" i="1"/>
  <c r="AS1126" i="1"/>
  <c r="AS1118" i="1"/>
  <c r="AS1110" i="1"/>
  <c r="AS1102" i="1"/>
  <c r="AS1094" i="1"/>
  <c r="AS1086" i="1"/>
  <c r="AS1175" i="1"/>
  <c r="AS1151" i="1"/>
  <c r="AS1147" i="1"/>
  <c r="AS1139" i="1"/>
  <c r="AS1131" i="1"/>
  <c r="AS1123" i="1"/>
  <c r="AS1115" i="1"/>
  <c r="AS1107" i="1"/>
  <c r="AS1099" i="1"/>
  <c r="AS1091" i="1"/>
  <c r="AS1083" i="1"/>
  <c r="AS1243" i="1"/>
  <c r="AS1168" i="1"/>
  <c r="AS1156" i="1"/>
  <c r="AS1149" i="1"/>
  <c r="AS1144" i="1"/>
  <c r="AS1136" i="1"/>
  <c r="AS1128" i="1"/>
  <c r="AS1120" i="1"/>
  <c r="AS1112" i="1"/>
  <c r="AS1104" i="1"/>
  <c r="AS1096" i="1"/>
  <c r="AS1088" i="1"/>
  <c r="AS1080" i="1"/>
  <c r="AS1218" i="1"/>
  <c r="AS1162" i="1"/>
  <c r="AS1146" i="1"/>
  <c r="AS1130" i="1"/>
  <c r="AS1114" i="1"/>
  <c r="AS1098" i="1"/>
  <c r="AS1082" i="1"/>
  <c r="AS1069" i="1"/>
  <c r="AS1061" i="1"/>
  <c r="AS1053" i="1"/>
  <c r="AS1045" i="1"/>
  <c r="AS1037" i="1"/>
  <c r="AS1167" i="1"/>
  <c r="AS1135" i="1"/>
  <c r="AS1119" i="1"/>
  <c r="AS1103" i="1"/>
  <c r="AS1087" i="1"/>
  <c r="AS1076" i="1"/>
  <c r="AS1066" i="1"/>
  <c r="AS1058" i="1"/>
  <c r="AS1050" i="1"/>
  <c r="AS1042" i="1"/>
  <c r="AS1034" i="1"/>
  <c r="AS1160" i="1"/>
  <c r="AS1150" i="1"/>
  <c r="AS1140" i="1"/>
  <c r="AS1124" i="1"/>
  <c r="AS1108" i="1"/>
  <c r="AS1092" i="1"/>
  <c r="AS1077" i="1"/>
  <c r="AS1071" i="1"/>
  <c r="AS1063" i="1"/>
  <c r="AS1055" i="1"/>
  <c r="AS1047" i="1"/>
  <c r="AS1039" i="1"/>
  <c r="AS1210" i="1"/>
  <c r="AS1173" i="1"/>
  <c r="AS1133" i="1"/>
  <c r="AS1117" i="1"/>
  <c r="AS1101" i="1"/>
  <c r="AS1085" i="1"/>
  <c r="AS1068" i="1"/>
  <c r="AS1060" i="1"/>
  <c r="AS1052" i="1"/>
  <c r="AS1044" i="1"/>
  <c r="AS1036" i="1"/>
  <c r="AS1028" i="1"/>
  <c r="AS1222" i="1"/>
  <c r="AS1159" i="1"/>
  <c r="AS1143" i="1"/>
  <c r="AS1111" i="1"/>
  <c r="AS1074" i="1"/>
  <c r="AS1070" i="1"/>
  <c r="AS1054" i="1"/>
  <c r="AS1038" i="1"/>
  <c r="AS1031" i="1"/>
  <c r="AS1030" i="1"/>
  <c r="AS1017" i="1"/>
  <c r="AS1009" i="1"/>
  <c r="AS1001" i="1"/>
  <c r="AS993" i="1"/>
  <c r="AS985" i="1"/>
  <c r="AS977" i="1"/>
  <c r="AS969" i="1"/>
  <c r="AS1116" i="1"/>
  <c r="AS1084" i="1"/>
  <c r="AS1079" i="1"/>
  <c r="AS1059" i="1"/>
  <c r="AS1043" i="1"/>
  <c r="AS1023" i="1"/>
  <c r="AS1014" i="1"/>
  <c r="AS1006" i="1"/>
  <c r="AS998" i="1"/>
  <c r="AS990" i="1"/>
  <c r="AS982" i="1"/>
  <c r="AS974" i="1"/>
  <c r="AS1158" i="1"/>
  <c r="AS1141" i="1"/>
  <c r="AS1109" i="1"/>
  <c r="AS1064" i="1"/>
  <c r="AS1048" i="1"/>
  <c r="AS1033" i="1"/>
  <c r="AS1019" i="1"/>
  <c r="AS1011" i="1"/>
  <c r="AS1003" i="1"/>
  <c r="AS995" i="1"/>
  <c r="AS987" i="1"/>
  <c r="AS979" i="1"/>
  <c r="AS1152" i="1"/>
  <c r="AS1122" i="1"/>
  <c r="AS1090" i="1"/>
  <c r="AS1078" i="1"/>
  <c r="AS1057" i="1"/>
  <c r="AS1041" i="1"/>
  <c r="AS1032" i="1"/>
  <c r="AS1026" i="1"/>
  <c r="AS1016" i="1"/>
  <c r="AS1008" i="1"/>
  <c r="AS1000" i="1"/>
  <c r="AS992" i="1"/>
  <c r="AS984" i="1"/>
  <c r="AS976" i="1"/>
  <c r="AS968" i="1"/>
  <c r="AS1132" i="1"/>
  <c r="AS1067" i="1"/>
  <c r="AS1035" i="1"/>
  <c r="AS1029" i="1"/>
  <c r="AS1018" i="1"/>
  <c r="AS1002" i="1"/>
  <c r="AS986" i="1"/>
  <c r="AS962" i="1"/>
  <c r="AS954" i="1"/>
  <c r="AS946" i="1"/>
  <c r="AS938" i="1"/>
  <c r="AS930" i="1"/>
  <c r="AS922" i="1"/>
  <c r="AS914" i="1"/>
  <c r="AS906" i="1"/>
  <c r="AS898" i="1"/>
  <c r="AS890" i="1"/>
  <c r="AS882" i="1"/>
  <c r="AS874" i="1"/>
  <c r="AS866" i="1"/>
  <c r="AS858" i="1"/>
  <c r="AS850" i="1"/>
  <c r="AS842" i="1"/>
  <c r="AS834" i="1"/>
  <c r="AS826" i="1"/>
  <c r="AS818" i="1"/>
  <c r="AS1154" i="1"/>
  <c r="AS1093" i="1"/>
  <c r="AS1075" i="1"/>
  <c r="AS1072" i="1"/>
  <c r="AS1040" i="1"/>
  <c r="AS1007" i="1"/>
  <c r="AS991" i="1"/>
  <c r="AS971" i="1"/>
  <c r="AS967" i="1"/>
  <c r="AS959" i="1"/>
  <c r="AS951" i="1"/>
  <c r="AS943" i="1"/>
  <c r="AS935" i="1"/>
  <c r="AS927" i="1"/>
  <c r="AS919" i="1"/>
  <c r="AS911" i="1"/>
  <c r="AS903" i="1"/>
  <c r="AS895" i="1"/>
  <c r="AS887" i="1"/>
  <c r="AS879" i="1"/>
  <c r="AS871" i="1"/>
  <c r="AS863" i="1"/>
  <c r="AS855" i="1"/>
  <c r="AS847" i="1"/>
  <c r="AS839" i="1"/>
  <c r="AS831" i="1"/>
  <c r="AS1138" i="1"/>
  <c r="AS1065" i="1"/>
  <c r="AS1025" i="1"/>
  <c r="AS1012" i="1"/>
  <c r="AS996" i="1"/>
  <c r="AS980" i="1"/>
  <c r="AS964" i="1"/>
  <c r="AS956" i="1"/>
  <c r="AS948" i="1"/>
  <c r="AS940" i="1"/>
  <c r="AS932" i="1"/>
  <c r="AS924" i="1"/>
  <c r="AS916" i="1"/>
  <c r="AS908" i="1"/>
  <c r="AS900" i="1"/>
  <c r="AS892" i="1"/>
  <c r="AS884" i="1"/>
  <c r="AS876" i="1"/>
  <c r="AS868" i="1"/>
  <c r="AS860" i="1"/>
  <c r="AS852" i="1"/>
  <c r="AS844" i="1"/>
  <c r="AS836" i="1"/>
  <c r="AS828" i="1"/>
  <c r="AS1095" i="1"/>
  <c r="AS1046" i="1"/>
  <c r="AS1021" i="1"/>
  <c r="AS1005" i="1"/>
  <c r="AS989" i="1"/>
  <c r="AS961" i="1"/>
  <c r="AS953" i="1"/>
  <c r="AS945" i="1"/>
  <c r="AS937" i="1"/>
  <c r="AS929" i="1"/>
  <c r="AS921" i="1"/>
  <c r="AS913" i="1"/>
  <c r="AS905" i="1"/>
  <c r="AS897" i="1"/>
  <c r="AS889" i="1"/>
  <c r="AS881" i="1"/>
  <c r="AS873" i="1"/>
  <c r="AS865" i="1"/>
  <c r="AS857" i="1"/>
  <c r="AS849" i="1"/>
  <c r="AS841" i="1"/>
  <c r="AS833" i="1"/>
  <c r="AS825" i="1"/>
  <c r="AS1125" i="1"/>
  <c r="AS1056" i="1"/>
  <c r="AS1027" i="1"/>
  <c r="AS1015" i="1"/>
  <c r="AS983" i="1"/>
  <c r="AS978" i="1"/>
  <c r="AS975" i="1"/>
  <c r="AS972" i="1"/>
  <c r="AS963" i="1"/>
  <c r="AS947" i="1"/>
  <c r="AS931" i="1"/>
  <c r="AS915" i="1"/>
  <c r="AS899" i="1"/>
  <c r="AS883" i="1"/>
  <c r="AS867" i="1"/>
  <c r="AS851" i="1"/>
  <c r="AS835" i="1"/>
  <c r="AS824" i="1"/>
  <c r="AS814" i="1"/>
  <c r="AS810" i="1"/>
  <c r="AS802" i="1"/>
  <c r="AS794" i="1"/>
  <c r="AS786" i="1"/>
  <c r="AS778" i="1"/>
  <c r="AS770" i="1"/>
  <c r="AS762" i="1"/>
  <c r="AS754" i="1"/>
  <c r="AS746" i="1"/>
  <c r="AS738" i="1"/>
  <c r="AS730" i="1"/>
  <c r="AS722" i="1"/>
  <c r="AS714" i="1"/>
  <c r="AS706" i="1"/>
  <c r="AS1178" i="1"/>
  <c r="AS1020" i="1"/>
  <c r="AS988" i="1"/>
  <c r="AS952" i="1"/>
  <c r="AS936" i="1"/>
  <c r="AS920" i="1"/>
  <c r="AS904" i="1"/>
  <c r="AS888" i="1"/>
  <c r="AS872" i="1"/>
  <c r="AS856" i="1"/>
  <c r="AS840" i="1"/>
  <c r="AS819" i="1"/>
  <c r="AS812" i="1"/>
  <c r="AS807" i="1"/>
  <c r="AS799" i="1"/>
  <c r="AS791" i="1"/>
  <c r="AS783" i="1"/>
  <c r="AS775" i="1"/>
  <c r="AS767" i="1"/>
  <c r="AS759" i="1"/>
  <c r="AS751" i="1"/>
  <c r="AS743" i="1"/>
  <c r="AS735" i="1"/>
  <c r="AS727" i="1"/>
  <c r="AS1127" i="1"/>
  <c r="AS1062" i="1"/>
  <c r="AS1024" i="1"/>
  <c r="AS1013" i="1"/>
  <c r="AS981" i="1"/>
  <c r="AS957" i="1"/>
  <c r="AS941" i="1"/>
  <c r="AS925" i="1"/>
  <c r="AS909" i="1"/>
  <c r="AS893" i="1"/>
  <c r="AS877" i="1"/>
  <c r="AS861" i="1"/>
  <c r="AS845" i="1"/>
  <c r="AS829" i="1"/>
  <c r="AS827" i="1"/>
  <c r="AS817" i="1"/>
  <c r="AS804" i="1"/>
  <c r="AS796" i="1"/>
  <c r="AS788" i="1"/>
  <c r="AS780" i="1"/>
  <c r="AS772" i="1"/>
  <c r="AS764" i="1"/>
  <c r="AS756" i="1"/>
  <c r="AS748" i="1"/>
  <c r="AS740" i="1"/>
  <c r="AS732" i="1"/>
  <c r="AS1176" i="1"/>
  <c r="AS994" i="1"/>
  <c r="AS966" i="1"/>
  <c r="AS950" i="1"/>
  <c r="AS934" i="1"/>
  <c r="AS918" i="1"/>
  <c r="AS902" i="1"/>
  <c r="AS886" i="1"/>
  <c r="AS870" i="1"/>
  <c r="AS854" i="1"/>
  <c r="AS838" i="1"/>
  <c r="AS821" i="1"/>
  <c r="AS815" i="1"/>
  <c r="AS809" i="1"/>
  <c r="AS801" i="1"/>
  <c r="AS793" i="1"/>
  <c r="AS785" i="1"/>
  <c r="AS777" i="1"/>
  <c r="AS769" i="1"/>
  <c r="AS761" i="1"/>
  <c r="AS753" i="1"/>
  <c r="AS745" i="1"/>
  <c r="AS737" i="1"/>
  <c r="AS729" i="1"/>
  <c r="AS721" i="1"/>
  <c r="AS713" i="1"/>
  <c r="AS1106" i="1"/>
  <c r="AS1049" i="1"/>
  <c r="AS1004" i="1"/>
  <c r="AS960" i="1"/>
  <c r="AS928" i="1"/>
  <c r="AS896" i="1"/>
  <c r="AS864" i="1"/>
  <c r="AS832" i="1"/>
  <c r="AS813" i="1"/>
  <c r="AS803" i="1"/>
  <c r="AS787" i="1"/>
  <c r="AS771" i="1"/>
  <c r="AS755" i="1"/>
  <c r="AS739" i="1"/>
  <c r="AS715" i="1"/>
  <c r="AS703" i="1"/>
  <c r="AS695" i="1"/>
  <c r="AS687" i="1"/>
  <c r="AS679" i="1"/>
  <c r="AS671" i="1"/>
  <c r="AS663" i="1"/>
  <c r="AS655" i="1"/>
  <c r="AS647" i="1"/>
  <c r="AS639" i="1"/>
  <c r="AS631" i="1"/>
  <c r="AS623" i="1"/>
  <c r="AS615" i="1"/>
  <c r="AS607" i="1"/>
  <c r="AS599" i="1"/>
  <c r="AS591" i="1"/>
  <c r="AS1219" i="1"/>
  <c r="AS1157" i="1"/>
  <c r="AS970" i="1"/>
  <c r="AS965" i="1"/>
  <c r="AS933" i="1"/>
  <c r="AS901" i="1"/>
  <c r="AS869" i="1"/>
  <c r="AS837" i="1"/>
  <c r="AS823" i="1"/>
  <c r="AS808" i="1"/>
  <c r="AS792" i="1"/>
  <c r="AS776" i="1"/>
  <c r="AS760" i="1"/>
  <c r="AS744" i="1"/>
  <c r="AS720" i="1"/>
  <c r="AS711" i="1"/>
  <c r="AS700" i="1"/>
  <c r="AS692" i="1"/>
  <c r="AS684" i="1"/>
  <c r="AS676" i="1"/>
  <c r="AS668" i="1"/>
  <c r="AS660" i="1"/>
  <c r="AS652" i="1"/>
  <c r="AS644" i="1"/>
  <c r="AS636" i="1"/>
  <c r="AS628" i="1"/>
  <c r="AS620" i="1"/>
  <c r="AS612" i="1"/>
  <c r="AS1100" i="1"/>
  <c r="AS1051" i="1"/>
  <c r="AS1010" i="1"/>
  <c r="AS958" i="1"/>
  <c r="AS926" i="1"/>
  <c r="AS894" i="1"/>
  <c r="AS862" i="1"/>
  <c r="AS830" i="1"/>
  <c r="AS797" i="1"/>
  <c r="AS781" i="1"/>
  <c r="AS765" i="1"/>
  <c r="AS749" i="1"/>
  <c r="AS733" i="1"/>
  <c r="AS726" i="1"/>
  <c r="AS724" i="1"/>
  <c r="AS723" i="1"/>
  <c r="AS716" i="1"/>
  <c r="AS708" i="1"/>
  <c r="AS705" i="1"/>
  <c r="AS697" i="1"/>
  <c r="AS689" i="1"/>
  <c r="AS681" i="1"/>
  <c r="AS673" i="1"/>
  <c r="AS665" i="1"/>
  <c r="AS657" i="1"/>
  <c r="AS649" i="1"/>
  <c r="AS641" i="1"/>
  <c r="AS633" i="1"/>
  <c r="AS625" i="1"/>
  <c r="AS617" i="1"/>
  <c r="AS939" i="1"/>
  <c r="AS907" i="1"/>
  <c r="AS875" i="1"/>
  <c r="AS843" i="1"/>
  <c r="AS822" i="1"/>
  <c r="AS820" i="1"/>
  <c r="AS806" i="1"/>
  <c r="AS790" i="1"/>
  <c r="AS774" i="1"/>
  <c r="AS758" i="1"/>
  <c r="AS742" i="1"/>
  <c r="AS728" i="1"/>
  <c r="AS725" i="1"/>
  <c r="AS712" i="1"/>
  <c r="AS702" i="1"/>
  <c r="AS694" i="1"/>
  <c r="AS686" i="1"/>
  <c r="AS678" i="1"/>
  <c r="AS670" i="1"/>
  <c r="AS662" i="1"/>
  <c r="AS654" i="1"/>
  <c r="AS646" i="1"/>
  <c r="AS638" i="1"/>
  <c r="AS630" i="1"/>
  <c r="AS622" i="1"/>
  <c r="AS614" i="1"/>
  <c r="AS606" i="1"/>
  <c r="AS598" i="1"/>
  <c r="AS590" i="1"/>
  <c r="AS997" i="1"/>
  <c r="AS949" i="1"/>
  <c r="AS885" i="1"/>
  <c r="AS811" i="1"/>
  <c r="AS784" i="1"/>
  <c r="AS752" i="1"/>
  <c r="AS718" i="1"/>
  <c r="AS704" i="1"/>
  <c r="AS688" i="1"/>
  <c r="AS672" i="1"/>
  <c r="AS656" i="1"/>
  <c r="AS640" i="1"/>
  <c r="AS624" i="1"/>
  <c r="AS605" i="1"/>
  <c r="AS596" i="1"/>
  <c r="AS580" i="1"/>
  <c r="AS572" i="1"/>
  <c r="AS564" i="1"/>
  <c r="AS556" i="1"/>
  <c r="AS548" i="1"/>
  <c r="AS540" i="1"/>
  <c r="AS532" i="1"/>
  <c r="AS524" i="1"/>
  <c r="AS516" i="1"/>
  <c r="AS508" i="1"/>
  <c r="AS500" i="1"/>
  <c r="AS492" i="1"/>
  <c r="AS484" i="1"/>
  <c r="AS476" i="1"/>
  <c r="AS1022" i="1"/>
  <c r="AS973" i="1"/>
  <c r="AS910" i="1"/>
  <c r="AS846" i="1"/>
  <c r="AS816" i="1"/>
  <c r="AS789" i="1"/>
  <c r="AS757" i="1"/>
  <c r="AS693" i="1"/>
  <c r="AS677" i="1"/>
  <c r="AS661" i="1"/>
  <c r="AS645" i="1"/>
  <c r="AS629" i="1"/>
  <c r="AS613" i="1"/>
  <c r="AS601" i="1"/>
  <c r="AS592" i="1"/>
  <c r="AS585" i="1"/>
  <c r="AS577" i="1"/>
  <c r="AS569" i="1"/>
  <c r="AS561" i="1"/>
  <c r="AS553" i="1"/>
  <c r="AS545" i="1"/>
  <c r="AS537" i="1"/>
  <c r="AS529" i="1"/>
  <c r="AS521" i="1"/>
  <c r="AS513" i="1"/>
  <c r="AS505" i="1"/>
  <c r="AS497" i="1"/>
  <c r="AS489" i="1"/>
  <c r="AS999" i="1"/>
  <c r="AS955" i="1"/>
  <c r="AS891" i="1"/>
  <c r="AS782" i="1"/>
  <c r="AS750" i="1"/>
  <c r="AS710" i="1"/>
  <c r="AS707" i="1"/>
  <c r="AS698" i="1"/>
  <c r="AS682" i="1"/>
  <c r="AS666" i="1"/>
  <c r="AS650" i="1"/>
  <c r="AS634" i="1"/>
  <c r="AS618" i="1"/>
  <c r="AS597" i="1"/>
  <c r="AS589" i="1"/>
  <c r="AS582" i="1"/>
  <c r="AS574" i="1"/>
  <c r="AS566" i="1"/>
  <c r="AS558" i="1"/>
  <c r="AS550" i="1"/>
  <c r="AS542" i="1"/>
  <c r="AS534" i="1"/>
  <c r="AS526" i="1"/>
  <c r="AS518" i="1"/>
  <c r="AS510" i="1"/>
  <c r="AS502" i="1"/>
  <c r="AS912" i="1"/>
  <c r="AS848" i="1"/>
  <c r="AS795" i="1"/>
  <c r="AS763" i="1"/>
  <c r="AS731" i="1"/>
  <c r="AS717" i="1"/>
  <c r="AS691" i="1"/>
  <c r="AS675" i="1"/>
  <c r="AS659" i="1"/>
  <c r="AS643" i="1"/>
  <c r="AS627" i="1"/>
  <c r="AS602" i="1"/>
  <c r="AS593" i="1"/>
  <c r="AS587" i="1"/>
  <c r="AS579" i="1"/>
  <c r="AS571" i="1"/>
  <c r="AS563" i="1"/>
  <c r="AS555" i="1"/>
  <c r="AS547" i="1"/>
  <c r="AS539" i="1"/>
  <c r="AS531" i="1"/>
  <c r="AS523" i="1"/>
  <c r="AS515" i="1"/>
  <c r="AS507" i="1"/>
  <c r="AS499" i="1"/>
  <c r="AS491" i="1"/>
  <c r="AS483" i="1"/>
  <c r="AS475" i="1"/>
  <c r="AS467" i="1"/>
  <c r="AS878" i="1"/>
  <c r="AS773" i="1"/>
  <c r="AS685" i="1"/>
  <c r="AS653" i="1"/>
  <c r="AS621" i="1"/>
  <c r="AS611" i="1"/>
  <c r="AS609" i="1"/>
  <c r="AS608" i="1"/>
  <c r="AS573" i="1"/>
  <c r="AS557" i="1"/>
  <c r="AS541" i="1"/>
  <c r="AS525" i="1"/>
  <c r="AS509" i="1"/>
  <c r="AS479" i="1"/>
  <c r="AS461" i="1"/>
  <c r="AS453" i="1"/>
  <c r="AS445" i="1"/>
  <c r="AS437" i="1"/>
  <c r="AS429" i="1"/>
  <c r="AS421" i="1"/>
  <c r="AS413" i="1"/>
  <c r="AS405" i="1"/>
  <c r="AS397" i="1"/>
  <c r="AS389" i="1"/>
  <c r="AS381" i="1"/>
  <c r="AS373" i="1"/>
  <c r="AS365" i="1"/>
  <c r="AS357" i="1"/>
  <c r="AS349" i="1"/>
  <c r="AS341" i="1"/>
  <c r="AS333" i="1"/>
  <c r="AS325" i="1"/>
  <c r="AS317" i="1"/>
  <c r="AS309" i="1"/>
  <c r="AS301" i="1"/>
  <c r="AS293" i="1"/>
  <c r="AS285" i="1"/>
  <c r="AS277" i="1"/>
  <c r="AS269" i="1"/>
  <c r="AS261" i="1"/>
  <c r="AS253" i="1"/>
  <c r="AS245" i="1"/>
  <c r="AS237" i="1"/>
  <c r="AS229" i="1"/>
  <c r="AS221" i="1"/>
  <c r="AS213" i="1"/>
  <c r="AS205" i="1"/>
  <c r="AS197" i="1"/>
  <c r="AS189" i="1"/>
  <c r="AS181" i="1"/>
  <c r="AS173" i="1"/>
  <c r="AS923" i="1"/>
  <c r="AS798" i="1"/>
  <c r="AS734" i="1"/>
  <c r="AS690" i="1"/>
  <c r="AS658" i="1"/>
  <c r="AS626" i="1"/>
  <c r="AS610" i="1"/>
  <c r="AS595" i="1"/>
  <c r="AS578" i="1"/>
  <c r="AS562" i="1"/>
  <c r="AS546" i="1"/>
  <c r="AS530" i="1"/>
  <c r="AS514" i="1"/>
  <c r="AS498" i="1"/>
  <c r="AS480" i="1"/>
  <c r="AS470" i="1"/>
  <c r="AS458" i="1"/>
  <c r="AS450" i="1"/>
  <c r="AS442" i="1"/>
  <c r="AS434" i="1"/>
  <c r="AS426" i="1"/>
  <c r="AS418" i="1"/>
  <c r="AS410" i="1"/>
  <c r="AS402" i="1"/>
  <c r="AS394" i="1"/>
  <c r="AS386" i="1"/>
  <c r="AS378" i="1"/>
  <c r="AS370" i="1"/>
  <c r="AS362" i="1"/>
  <c r="AS354" i="1"/>
  <c r="AS346" i="1"/>
  <c r="AS338" i="1"/>
  <c r="AS330" i="1"/>
  <c r="AS322" i="1"/>
  <c r="AS314" i="1"/>
  <c r="AS306" i="1"/>
  <c r="AS298" i="1"/>
  <c r="AS290" i="1"/>
  <c r="AS282" i="1"/>
  <c r="AS274" i="1"/>
  <c r="AS266" i="1"/>
  <c r="AS258" i="1"/>
  <c r="AS250" i="1"/>
  <c r="AS242" i="1"/>
  <c r="AS234" i="1"/>
  <c r="AS226" i="1"/>
  <c r="AS218" i="1"/>
  <c r="AS210" i="1"/>
  <c r="AS202" i="1"/>
  <c r="AS194" i="1"/>
  <c r="AS186" i="1"/>
  <c r="AS880" i="1"/>
  <c r="AS779" i="1"/>
  <c r="AS683" i="1"/>
  <c r="AS651" i="1"/>
  <c r="AS619" i="1"/>
  <c r="AS600" i="1"/>
  <c r="AS583" i="1"/>
  <c r="AS567" i="1"/>
  <c r="AS551" i="1"/>
  <c r="AS535" i="1"/>
  <c r="AS519" i="1"/>
  <c r="AS503" i="1"/>
  <c r="AS468" i="1"/>
  <c r="AS463" i="1"/>
  <c r="AS455" i="1"/>
  <c r="AS447" i="1"/>
  <c r="AS439" i="1"/>
  <c r="AS431" i="1"/>
  <c r="AS423" i="1"/>
  <c r="AS415" i="1"/>
  <c r="AS407" i="1"/>
  <c r="AS399" i="1"/>
  <c r="AS391" i="1"/>
  <c r="AS383" i="1"/>
  <c r="AS375" i="1"/>
  <c r="AS367" i="1"/>
  <c r="AS359" i="1"/>
  <c r="AS351" i="1"/>
  <c r="AS343" i="1"/>
  <c r="AS335" i="1"/>
  <c r="AS327" i="1"/>
  <c r="AS319" i="1"/>
  <c r="AS311" i="1"/>
  <c r="AS303" i="1"/>
  <c r="AS295" i="1"/>
  <c r="AS287" i="1"/>
  <c r="AS279" i="1"/>
  <c r="AS271" i="1"/>
  <c r="AS263" i="1"/>
  <c r="AS255" i="1"/>
  <c r="AS247" i="1"/>
  <c r="AS239" i="1"/>
  <c r="AS231" i="1"/>
  <c r="AS223" i="1"/>
  <c r="AS215" i="1"/>
  <c r="AS207" i="1"/>
  <c r="AS917" i="1"/>
  <c r="AS800" i="1"/>
  <c r="AS736" i="1"/>
  <c r="AS696" i="1"/>
  <c r="AS664" i="1"/>
  <c r="AS632" i="1"/>
  <c r="AS576" i="1"/>
  <c r="AS560" i="1"/>
  <c r="AS544" i="1"/>
  <c r="AS528" i="1"/>
  <c r="AS512" i="1"/>
  <c r="AS496" i="1"/>
  <c r="AS488" i="1"/>
  <c r="AS486" i="1"/>
  <c r="AS485" i="1"/>
  <c r="AS481" i="1"/>
  <c r="AS473" i="1"/>
  <c r="AS466" i="1"/>
  <c r="AS460" i="1"/>
  <c r="AS452" i="1"/>
  <c r="AS444" i="1"/>
  <c r="AS436" i="1"/>
  <c r="AS428" i="1"/>
  <c r="AS420" i="1"/>
  <c r="AS412" i="1"/>
  <c r="AS404" i="1"/>
  <c r="AS396" i="1"/>
  <c r="AS388" i="1"/>
  <c r="AS380" i="1"/>
  <c r="AS372" i="1"/>
  <c r="AS364" i="1"/>
  <c r="AS356" i="1"/>
  <c r="AS348" i="1"/>
  <c r="AS340" i="1"/>
  <c r="AS332" i="1"/>
  <c r="AS324" i="1"/>
  <c r="AS316" i="1"/>
  <c r="AS308" i="1"/>
  <c r="AS300" i="1"/>
  <c r="AS292" i="1"/>
  <c r="AS284" i="1"/>
  <c r="AS276" i="1"/>
  <c r="AS268" i="1"/>
  <c r="AS260" i="1"/>
  <c r="AS252" i="1"/>
  <c r="AS244" i="1"/>
  <c r="AS236" i="1"/>
  <c r="AS228" i="1"/>
  <c r="AS220" i="1"/>
  <c r="AS212" i="1"/>
  <c r="AS204" i="1"/>
  <c r="AS196" i="1"/>
  <c r="AS188" i="1"/>
  <c r="AS180" i="1"/>
  <c r="AS172" i="1"/>
  <c r="AS766" i="1"/>
  <c r="AS719" i="1"/>
  <c r="AS642" i="1"/>
  <c r="AS604" i="1"/>
  <c r="AS570" i="1"/>
  <c r="AS538" i="1"/>
  <c r="AS506" i="1"/>
  <c r="AS454" i="1"/>
  <c r="AS438" i="1"/>
  <c r="AS422" i="1"/>
  <c r="AS406" i="1"/>
  <c r="AS390" i="1"/>
  <c r="AS374" i="1"/>
  <c r="AS358" i="1"/>
  <c r="AS342" i="1"/>
  <c r="AS326" i="1"/>
  <c r="AS310" i="1"/>
  <c r="AS294" i="1"/>
  <c r="AS278" i="1"/>
  <c r="AS262" i="1"/>
  <c r="AS246" i="1"/>
  <c r="AS230" i="1"/>
  <c r="AS214" i="1"/>
  <c r="AS178" i="1"/>
  <c r="AS169" i="1"/>
  <c r="AS165" i="1"/>
  <c r="AS157" i="1"/>
  <c r="AS149" i="1"/>
  <c r="AS141" i="1"/>
  <c r="AS133" i="1"/>
  <c r="AS125" i="1"/>
  <c r="AS117" i="1"/>
  <c r="AS109" i="1"/>
  <c r="AS101" i="1"/>
  <c r="AS93" i="1"/>
  <c r="AS85" i="1"/>
  <c r="AS77" i="1"/>
  <c r="AS69" i="1"/>
  <c r="AS61" i="1"/>
  <c r="AS53" i="1"/>
  <c r="AS45" i="1"/>
  <c r="AS37" i="1"/>
  <c r="AS29" i="1"/>
  <c r="AS34" i="1"/>
  <c r="AS31" i="1"/>
  <c r="AS667" i="1"/>
  <c r="AS575" i="1"/>
  <c r="AS543" i="1"/>
  <c r="AS511" i="1"/>
  <c r="AS478" i="1"/>
  <c r="AS459" i="1"/>
  <c r="AS443" i="1"/>
  <c r="AS427" i="1"/>
  <c r="AS411" i="1"/>
  <c r="AS395" i="1"/>
  <c r="AS379" i="1"/>
  <c r="AS363" i="1"/>
  <c r="AS347" i="1"/>
  <c r="AS331" i="1"/>
  <c r="AS315" i="1"/>
  <c r="AS299" i="1"/>
  <c r="AS283" i="1"/>
  <c r="AS267" i="1"/>
  <c r="AS251" i="1"/>
  <c r="AS235" i="1"/>
  <c r="AS219" i="1"/>
  <c r="AS183" i="1"/>
  <c r="AS174" i="1"/>
  <c r="AS167" i="1"/>
  <c r="AS162" i="1"/>
  <c r="AS154" i="1"/>
  <c r="AS146" i="1"/>
  <c r="AS138" i="1"/>
  <c r="AS130" i="1"/>
  <c r="AS122" i="1"/>
  <c r="AS114" i="1"/>
  <c r="AS106" i="1"/>
  <c r="AS98" i="1"/>
  <c r="AS90" i="1"/>
  <c r="AS82" i="1"/>
  <c r="AS74" i="1"/>
  <c r="AS66" i="1"/>
  <c r="AS58" i="1"/>
  <c r="AS50" i="1"/>
  <c r="AS42" i="1"/>
  <c r="AS26" i="1"/>
  <c r="AS768" i="1"/>
  <c r="AS648" i="1"/>
  <c r="AS603" i="1"/>
  <c r="AS568" i="1"/>
  <c r="AS536" i="1"/>
  <c r="AS504" i="1"/>
  <c r="AS472" i="1"/>
  <c r="AS464" i="1"/>
  <c r="AS448" i="1"/>
  <c r="AS432" i="1"/>
  <c r="AS416" i="1"/>
  <c r="AS400" i="1"/>
  <c r="AS384" i="1"/>
  <c r="AS368" i="1"/>
  <c r="AS352" i="1"/>
  <c r="AS336" i="1"/>
  <c r="AS320" i="1"/>
  <c r="AS304" i="1"/>
  <c r="AS288" i="1"/>
  <c r="AS272" i="1"/>
  <c r="AS256" i="1"/>
  <c r="AS240" i="1"/>
  <c r="AS224" i="1"/>
  <c r="AS208" i="1"/>
  <c r="AS179" i="1"/>
  <c r="AS170" i="1"/>
  <c r="AS159" i="1"/>
  <c r="AS151" i="1"/>
  <c r="AS143" i="1"/>
  <c r="AS135" i="1"/>
  <c r="AS127" i="1"/>
  <c r="AS119" i="1"/>
  <c r="AS111" i="1"/>
  <c r="AS103" i="1"/>
  <c r="AS95" i="1"/>
  <c r="AS87" i="1"/>
  <c r="AS79" i="1"/>
  <c r="AS71" i="1"/>
  <c r="AS63" i="1"/>
  <c r="AS55" i="1"/>
  <c r="AS47" i="1"/>
  <c r="AS39" i="1"/>
  <c r="AS805" i="1"/>
  <c r="AS669" i="1"/>
  <c r="AS581" i="1"/>
  <c r="AS549" i="1"/>
  <c r="AS517" i="1"/>
  <c r="AS494" i="1"/>
  <c r="AS493" i="1"/>
  <c r="AS490" i="1"/>
  <c r="AS487" i="1"/>
  <c r="AS477" i="1"/>
  <c r="AS457" i="1"/>
  <c r="AS441" i="1"/>
  <c r="AS425" i="1"/>
  <c r="AS409" i="1"/>
  <c r="AS393" i="1"/>
  <c r="AS377" i="1"/>
  <c r="AS361" i="1"/>
  <c r="AS345" i="1"/>
  <c r="AS329" i="1"/>
  <c r="AS313" i="1"/>
  <c r="AS297" i="1"/>
  <c r="AS281" i="1"/>
  <c r="AS265" i="1"/>
  <c r="AS249" i="1"/>
  <c r="AS233" i="1"/>
  <c r="AS217" i="1"/>
  <c r="AS184" i="1"/>
  <c r="AS175" i="1"/>
  <c r="AS164" i="1"/>
  <c r="AS156" i="1"/>
  <c r="AS148" i="1"/>
  <c r="AS140" i="1"/>
  <c r="AS132" i="1"/>
  <c r="AS124" i="1"/>
  <c r="AS116" i="1"/>
  <c r="AS108" i="1"/>
  <c r="AS100" i="1"/>
  <c r="AS92" i="1"/>
  <c r="AS84" i="1"/>
  <c r="AS76" i="1"/>
  <c r="AS68" i="1"/>
  <c r="AS60" i="1"/>
  <c r="AS52" i="1"/>
  <c r="AS44" i="1"/>
  <c r="AS36" i="1"/>
  <c r="AS28" i="1"/>
  <c r="AS859" i="1"/>
  <c r="AS674" i="1"/>
  <c r="AS586" i="1"/>
  <c r="AS554" i="1"/>
  <c r="AS522" i="1"/>
  <c r="AS482" i="1"/>
  <c r="AS469" i="1"/>
  <c r="AS637" i="1"/>
  <c r="AS594" i="1"/>
  <c r="AS559" i="1"/>
  <c r="AS449" i="1"/>
  <c r="AS417" i="1"/>
  <c r="AS385" i="1"/>
  <c r="AS353" i="1"/>
  <c r="AS321" i="1"/>
  <c r="AS289" i="1"/>
  <c r="AS257" i="1"/>
  <c r="AS225" i="1"/>
  <c r="AS182" i="1"/>
  <c r="AS152" i="1"/>
  <c r="AS136" i="1"/>
  <c r="AS120" i="1"/>
  <c r="AS104" i="1"/>
  <c r="AS88" i="1"/>
  <c r="AS72" i="1"/>
  <c r="AS56" i="1"/>
  <c r="AS40" i="1"/>
  <c r="AS273" i="1"/>
  <c r="AS144" i="1"/>
  <c r="AS96" i="1"/>
  <c r="AS942" i="1"/>
  <c r="AS414" i="1"/>
  <c r="AS121" i="1"/>
  <c r="AS105" i="1"/>
  <c r="AS89" i="1"/>
  <c r="AS73" i="1"/>
  <c r="AS451" i="1"/>
  <c r="AS259" i="1"/>
  <c r="AS192" i="1"/>
  <c r="AS168" i="1"/>
  <c r="AS126" i="1"/>
  <c r="AS78" i="1"/>
  <c r="AS701" i="1"/>
  <c r="AS456" i="1"/>
  <c r="AS424" i="1"/>
  <c r="AS360" i="1"/>
  <c r="AS232" i="1"/>
  <c r="AS200" i="1"/>
  <c r="AS147" i="1"/>
  <c r="AS83" i="1"/>
  <c r="AS680" i="1"/>
  <c r="AS584" i="1"/>
  <c r="AS527" i="1"/>
  <c r="AS465" i="1"/>
  <c r="AS462" i="1"/>
  <c r="AS430" i="1"/>
  <c r="AS398" i="1"/>
  <c r="AS366" i="1"/>
  <c r="AS334" i="1"/>
  <c r="AS302" i="1"/>
  <c r="AS270" i="1"/>
  <c r="AS238" i="1"/>
  <c r="AS206" i="1"/>
  <c r="AS171" i="1"/>
  <c r="AS161" i="1"/>
  <c r="AS145" i="1"/>
  <c r="AS129" i="1"/>
  <c r="AS113" i="1"/>
  <c r="AS97" i="1"/>
  <c r="AS81" i="1"/>
  <c r="AS65" i="1"/>
  <c r="AS49" i="1"/>
  <c r="AS33" i="1"/>
  <c r="AS241" i="1"/>
  <c r="AS112" i="1"/>
  <c r="AS741" i="1"/>
  <c r="AS471" i="1"/>
  <c r="AS382" i="1"/>
  <c r="AS318" i="1"/>
  <c r="AS286" i="1"/>
  <c r="AS153" i="1"/>
  <c r="AS25" i="1"/>
  <c r="AS588" i="1"/>
  <c r="AS355" i="1"/>
  <c r="AS323" i="1"/>
  <c r="AS291" i="1"/>
  <c r="AS198" i="1"/>
  <c r="AS142" i="1"/>
  <c r="AS110" i="1"/>
  <c r="AS94" i="1"/>
  <c r="AS62" i="1"/>
  <c r="AS46" i="1"/>
  <c r="AS501" i="1"/>
  <c r="AS392" i="1"/>
  <c r="AS163" i="1"/>
  <c r="AS131" i="1"/>
  <c r="AS115" i="1"/>
  <c r="AS99" i="1"/>
  <c r="AS67" i="1"/>
  <c r="AS35" i="1"/>
  <c r="AS853" i="1"/>
  <c r="AS616" i="1"/>
  <c r="AS552" i="1"/>
  <c r="AS435" i="1"/>
  <c r="AS403" i="1"/>
  <c r="AS371" i="1"/>
  <c r="AS339" i="1"/>
  <c r="AS307" i="1"/>
  <c r="AS275" i="1"/>
  <c r="AS243" i="1"/>
  <c r="AS211" i="1"/>
  <c r="AS176" i="1"/>
  <c r="AS150" i="1"/>
  <c r="AS134" i="1"/>
  <c r="AS118" i="1"/>
  <c r="AS102" i="1"/>
  <c r="AS86" i="1"/>
  <c r="AS70" i="1"/>
  <c r="AS54" i="1"/>
  <c r="AS38" i="1"/>
  <c r="AS337" i="1"/>
  <c r="AS305" i="1"/>
  <c r="AS209" i="1"/>
  <c r="AS160" i="1"/>
  <c r="AS128" i="1"/>
  <c r="AS64" i="1"/>
  <c r="AS48" i="1"/>
  <c r="AS747" i="1"/>
  <c r="AS709" i="1"/>
  <c r="AS533" i="1"/>
  <c r="AS254" i="1"/>
  <c r="AS193" i="1"/>
  <c r="AS191" i="1"/>
  <c r="AS419" i="1"/>
  <c r="AS227" i="1"/>
  <c r="AS30" i="1"/>
  <c r="AS328" i="1"/>
  <c r="AS944" i="1"/>
  <c r="AS699" i="1"/>
  <c r="AS520" i="1"/>
  <c r="AS495" i="1"/>
  <c r="AS440" i="1"/>
  <c r="AS408" i="1"/>
  <c r="AS376" i="1"/>
  <c r="AS344" i="1"/>
  <c r="AS312" i="1"/>
  <c r="AS280" i="1"/>
  <c r="AS248" i="1"/>
  <c r="AS216" i="1"/>
  <c r="AS166" i="1"/>
  <c r="AS155" i="1"/>
  <c r="AS139" i="1"/>
  <c r="AS123" i="1"/>
  <c r="AS107" i="1"/>
  <c r="AS91" i="1"/>
  <c r="AS75" i="1"/>
  <c r="AS59" i="1"/>
  <c r="AS43" i="1"/>
  <c r="AS27" i="1"/>
  <c r="AS1180" i="1"/>
  <c r="AS635" i="1"/>
  <c r="AS565" i="1"/>
  <c r="AS474" i="1"/>
  <c r="AS433" i="1"/>
  <c r="AS401" i="1"/>
  <c r="AS369" i="1"/>
  <c r="AS80" i="1"/>
  <c r="AS32" i="1"/>
  <c r="AS446" i="1"/>
  <c r="AS350" i="1"/>
  <c r="AS222" i="1"/>
  <c r="AS190" i="1"/>
  <c r="AS187" i="1"/>
  <c r="AS185" i="1"/>
  <c r="AS137" i="1"/>
  <c r="AS57" i="1"/>
  <c r="AS41" i="1"/>
  <c r="AS387" i="1"/>
  <c r="AS201" i="1"/>
  <c r="AS199" i="1"/>
  <c r="AS195" i="1"/>
  <c r="AS158" i="1"/>
  <c r="AS296" i="1"/>
  <c r="AS264" i="1"/>
  <c r="AS203" i="1"/>
  <c r="AS177" i="1"/>
  <c r="AS51" i="1"/>
  <c r="AT24" i="1"/>
  <c r="AR19" i="1"/>
  <c r="AS24" i="1" l="1"/>
  <c r="AR1418" i="1"/>
  <c r="AR1423" i="1"/>
  <c r="AR1415" i="1"/>
  <c r="AR1420" i="1"/>
  <c r="AR1412" i="1"/>
  <c r="AR1425" i="1"/>
  <c r="AR1422" i="1"/>
  <c r="AR1419" i="1"/>
  <c r="AR1416" i="1"/>
  <c r="AR1424" i="1"/>
  <c r="AR1421" i="1"/>
  <c r="AR1407" i="1"/>
  <c r="AR1413" i="1"/>
  <c r="AR1409" i="1"/>
  <c r="AR1405" i="1"/>
  <c r="AR1417" i="1"/>
  <c r="AR1414" i="1"/>
  <c r="AR1408" i="1"/>
  <c r="AR1402" i="1"/>
  <c r="AR1394" i="1"/>
  <c r="AR1399" i="1"/>
  <c r="AR1411" i="1"/>
  <c r="AR1410" i="1"/>
  <c r="AR1392" i="1"/>
  <c r="AR1396" i="1"/>
  <c r="AR1390" i="1"/>
  <c r="AR1382" i="1"/>
  <c r="AR1401" i="1"/>
  <c r="AR1391" i="1"/>
  <c r="AR1403" i="1"/>
  <c r="AR1400" i="1"/>
  <c r="AR1398" i="1"/>
  <c r="AR1389" i="1"/>
  <c r="AR1406" i="1"/>
  <c r="AR1387" i="1"/>
  <c r="AR1375" i="1"/>
  <c r="AR1393" i="1"/>
  <c r="AR1378" i="1"/>
  <c r="AR1369" i="1"/>
  <c r="AR1376" i="1"/>
  <c r="AR1380" i="1"/>
  <c r="AR1367" i="1"/>
  <c r="AR1359" i="1"/>
  <c r="AR1386" i="1"/>
  <c r="AR1385" i="1"/>
  <c r="AR1384" i="1"/>
  <c r="AR1379" i="1"/>
  <c r="AR1377" i="1"/>
  <c r="AR1374" i="1"/>
  <c r="AR1362" i="1"/>
  <c r="AR1355" i="1"/>
  <c r="AR1383" i="1"/>
  <c r="AR1360" i="1"/>
  <c r="AR1381" i="1"/>
  <c r="AR1364" i="1"/>
  <c r="AR1353" i="1"/>
  <c r="AR1345" i="1"/>
  <c r="AR1337" i="1"/>
  <c r="AR1343" i="1"/>
  <c r="AR1336" i="1"/>
  <c r="AR1329" i="1"/>
  <c r="AR1371" i="1"/>
  <c r="AR1348" i="1"/>
  <c r="AR1341" i="1"/>
  <c r="AR1334" i="1"/>
  <c r="AR1404" i="1"/>
  <c r="AR1366" i="1"/>
  <c r="AR1346" i="1"/>
  <c r="AR1339" i="1"/>
  <c r="AR1331" i="1"/>
  <c r="AR1323" i="1"/>
  <c r="AR1315" i="1"/>
  <c r="AR1358" i="1"/>
  <c r="AR1356" i="1"/>
  <c r="AR1344" i="1"/>
  <c r="AR1342" i="1"/>
  <c r="AR1311" i="1"/>
  <c r="AR1303" i="1"/>
  <c r="AR1372" i="1"/>
  <c r="AR1340" i="1"/>
  <c r="AR1338" i="1"/>
  <c r="AR1318" i="1"/>
  <c r="AR1308" i="1"/>
  <c r="AR1300" i="1"/>
  <c r="AR1370" i="1"/>
  <c r="AR1368" i="1"/>
  <c r="AR1361" i="1"/>
  <c r="AR1352" i="1"/>
  <c r="AR1350" i="1"/>
  <c r="AR1316" i="1"/>
  <c r="AR1313" i="1"/>
  <c r="AR1305" i="1"/>
  <c r="AR1297" i="1"/>
  <c r="AR1289" i="1"/>
  <c r="AR1351" i="1"/>
  <c r="AR1335" i="1"/>
  <c r="AR1302" i="1"/>
  <c r="AR1299" i="1"/>
  <c r="AR1295" i="1"/>
  <c r="AR1288" i="1"/>
  <c r="AR1280" i="1"/>
  <c r="AR1321" i="1"/>
  <c r="AR1319" i="1"/>
  <c r="AR1317" i="1"/>
  <c r="AR1310" i="1"/>
  <c r="AR1307" i="1"/>
  <c r="AR1304" i="1"/>
  <c r="AR1301" i="1"/>
  <c r="AR1293" i="1"/>
  <c r="AR1286" i="1"/>
  <c r="AR1277" i="1"/>
  <c r="AR1328" i="1"/>
  <c r="AR1312" i="1"/>
  <c r="AR1309" i="1"/>
  <c r="AR1306" i="1"/>
  <c r="AR1291" i="1"/>
  <c r="AR1282" i="1"/>
  <c r="AR1274" i="1"/>
  <c r="AR1266" i="1"/>
  <c r="AR1365" i="1"/>
  <c r="AR1357" i="1"/>
  <c r="AR1354" i="1"/>
  <c r="AR1349" i="1"/>
  <c r="AR1320" i="1"/>
  <c r="AR1298" i="1"/>
  <c r="AR1296" i="1"/>
  <c r="AR1294" i="1"/>
  <c r="AR1284" i="1"/>
  <c r="AR1281" i="1"/>
  <c r="AR1278" i="1"/>
  <c r="AR1275" i="1"/>
  <c r="AR1272" i="1"/>
  <c r="AR1265" i="1"/>
  <c r="AR1292" i="1"/>
  <c r="AR1290" i="1"/>
  <c r="AR1283" i="1"/>
  <c r="AR1270" i="1"/>
  <c r="AR1263" i="1"/>
  <c r="AR1373" i="1"/>
  <c r="AR1322" i="1"/>
  <c r="AR1388" i="1"/>
  <c r="AR1363" i="1"/>
  <c r="AR1327" i="1"/>
  <c r="AR1269" i="1"/>
  <c r="AR1262" i="1"/>
  <c r="AR1256" i="1"/>
  <c r="AR1261" i="1"/>
  <c r="AR1253" i="1"/>
  <c r="AR1250" i="1"/>
  <c r="AR1242" i="1"/>
  <c r="AR1234" i="1"/>
  <c r="AR1226" i="1"/>
  <c r="AR1218" i="1"/>
  <c r="AR1210" i="1"/>
  <c r="AR1202" i="1"/>
  <c r="AR1194" i="1"/>
  <c r="AR1347" i="1"/>
  <c r="AR1330" i="1"/>
  <c r="AR1271" i="1"/>
  <c r="AR1267" i="1"/>
  <c r="AR1259" i="1"/>
  <c r="AR1258" i="1"/>
  <c r="AR1247" i="1"/>
  <c r="AR1239" i="1"/>
  <c r="AR1231" i="1"/>
  <c r="AR1223" i="1"/>
  <c r="AR1215" i="1"/>
  <c r="AR1207" i="1"/>
  <c r="AR1199" i="1"/>
  <c r="AR1397" i="1"/>
  <c r="AR1325" i="1"/>
  <c r="AR1324" i="1"/>
  <c r="AR1287" i="1"/>
  <c r="AR1279" i="1"/>
  <c r="AR1273" i="1"/>
  <c r="AR1252" i="1"/>
  <c r="AR1244" i="1"/>
  <c r="AR1236" i="1"/>
  <c r="AR1228" i="1"/>
  <c r="AR1220" i="1"/>
  <c r="AR1212" i="1"/>
  <c r="AR1204" i="1"/>
  <c r="AR1196" i="1"/>
  <c r="AR1188" i="1"/>
  <c r="AR1180" i="1"/>
  <c r="AR1251" i="1"/>
  <c r="AR1248" i="1"/>
  <c r="AR1245" i="1"/>
  <c r="AR1260" i="1"/>
  <c r="AR1257" i="1"/>
  <c r="AR1255" i="1"/>
  <c r="AR1332" i="1"/>
  <c r="AR1326" i="1"/>
  <c r="AR1264" i="1"/>
  <c r="AR1243" i="1"/>
  <c r="AR1238" i="1"/>
  <c r="AR1235" i="1"/>
  <c r="AR1232" i="1"/>
  <c r="AR1229" i="1"/>
  <c r="AR1191" i="1"/>
  <c r="AR1189" i="1"/>
  <c r="AR1246" i="1"/>
  <c r="AR1237" i="1"/>
  <c r="AR1314" i="1"/>
  <c r="AR1192" i="1"/>
  <c r="AR1185" i="1"/>
  <c r="AR1276" i="1"/>
  <c r="AR1268" i="1"/>
  <c r="AR1254" i="1"/>
  <c r="AR1240" i="1"/>
  <c r="AR1209" i="1"/>
  <c r="AR1206" i="1"/>
  <c r="AR1203" i="1"/>
  <c r="AR1200" i="1"/>
  <c r="AR1197" i="1"/>
  <c r="AR1333" i="1"/>
  <c r="AR1285" i="1"/>
  <c r="AR1233" i="1"/>
  <c r="AR1201" i="1"/>
  <c r="AR1198" i="1"/>
  <c r="AR1193" i="1"/>
  <c r="AR1241" i="1"/>
  <c r="AR1225" i="1"/>
  <c r="AR1222" i="1"/>
  <c r="AR1219" i="1"/>
  <c r="AR1190" i="1"/>
  <c r="AR1175" i="1"/>
  <c r="AR1167" i="1"/>
  <c r="AR1159" i="1"/>
  <c r="AR1249" i="1"/>
  <c r="AR1227" i="1"/>
  <c r="AR1224" i="1"/>
  <c r="AR1221" i="1"/>
  <c r="AR1208" i="1"/>
  <c r="AR1195" i="1"/>
  <c r="AR1187" i="1"/>
  <c r="AR1172" i="1"/>
  <c r="AR1164" i="1"/>
  <c r="AR1216" i="1"/>
  <c r="AR1186" i="1"/>
  <c r="AR1183" i="1"/>
  <c r="AR1177" i="1"/>
  <c r="AR1169" i="1"/>
  <c r="AR1230" i="1"/>
  <c r="AR1217" i="1"/>
  <c r="AR1205" i="1"/>
  <c r="AR1181" i="1"/>
  <c r="AR1174" i="1"/>
  <c r="AR1166" i="1"/>
  <c r="AR1158" i="1"/>
  <c r="AR1150" i="1"/>
  <c r="AR1214" i="1"/>
  <c r="AR1176" i="1"/>
  <c r="AR1160" i="1"/>
  <c r="AR1155" i="1"/>
  <c r="AR1140" i="1"/>
  <c r="AR1132" i="1"/>
  <c r="AR1124" i="1"/>
  <c r="AR1116" i="1"/>
  <c r="AR1108" i="1"/>
  <c r="AR1100" i="1"/>
  <c r="AR1092" i="1"/>
  <c r="AR1084" i="1"/>
  <c r="AR1076" i="1"/>
  <c r="AR1184" i="1"/>
  <c r="AR1182" i="1"/>
  <c r="AR1165" i="1"/>
  <c r="AR1148" i="1"/>
  <c r="AR1145" i="1"/>
  <c r="AR1137" i="1"/>
  <c r="AR1129" i="1"/>
  <c r="AR1121" i="1"/>
  <c r="AR1113" i="1"/>
  <c r="AR1105" i="1"/>
  <c r="AR1097" i="1"/>
  <c r="AR1089" i="1"/>
  <c r="AR1170" i="1"/>
  <c r="AR1153" i="1"/>
  <c r="AR1142" i="1"/>
  <c r="AR1134" i="1"/>
  <c r="AR1126" i="1"/>
  <c r="AR1118" i="1"/>
  <c r="AR1110" i="1"/>
  <c r="AR1102" i="1"/>
  <c r="AR1094" i="1"/>
  <c r="AR1086" i="1"/>
  <c r="AR1395" i="1"/>
  <c r="AR1179" i="1"/>
  <c r="AR1163" i="1"/>
  <c r="AR1151" i="1"/>
  <c r="AR1147" i="1"/>
  <c r="AR1139" i="1"/>
  <c r="AR1131" i="1"/>
  <c r="AR1123" i="1"/>
  <c r="AR1115" i="1"/>
  <c r="AR1107" i="1"/>
  <c r="AR1099" i="1"/>
  <c r="AR1091" i="1"/>
  <c r="AR1083" i="1"/>
  <c r="AR1075" i="1"/>
  <c r="AR1161" i="1"/>
  <c r="AR1154" i="1"/>
  <c r="AR1141" i="1"/>
  <c r="AR1125" i="1"/>
  <c r="AR1109" i="1"/>
  <c r="AR1093" i="1"/>
  <c r="AR1080" i="1"/>
  <c r="AR1072" i="1"/>
  <c r="AR1064" i="1"/>
  <c r="AR1056" i="1"/>
  <c r="AR1048" i="1"/>
  <c r="AR1040" i="1"/>
  <c r="AR1032" i="1"/>
  <c r="AR1211" i="1"/>
  <c r="AR1162" i="1"/>
  <c r="AR1146" i="1"/>
  <c r="AR1130" i="1"/>
  <c r="AR1114" i="1"/>
  <c r="AR1098" i="1"/>
  <c r="AR1082" i="1"/>
  <c r="AR1069" i="1"/>
  <c r="AR1061" i="1"/>
  <c r="AR1053" i="1"/>
  <c r="AR1045" i="1"/>
  <c r="AR1037" i="1"/>
  <c r="AR1213" i="1"/>
  <c r="AR1135" i="1"/>
  <c r="AR1119" i="1"/>
  <c r="AR1103" i="1"/>
  <c r="AR1087" i="1"/>
  <c r="AR1081" i="1"/>
  <c r="AR1073" i="1"/>
  <c r="AR1066" i="1"/>
  <c r="AR1058" i="1"/>
  <c r="AR1050" i="1"/>
  <c r="AR1042" i="1"/>
  <c r="AR1034" i="1"/>
  <c r="AR1168" i="1"/>
  <c r="AR1156" i="1"/>
  <c r="AR1144" i="1"/>
  <c r="AR1128" i="1"/>
  <c r="AR1112" i="1"/>
  <c r="AR1096" i="1"/>
  <c r="AR1077" i="1"/>
  <c r="AR1071" i="1"/>
  <c r="AR1063" i="1"/>
  <c r="AR1055" i="1"/>
  <c r="AR1047" i="1"/>
  <c r="AR1039" i="1"/>
  <c r="AR1031" i="1"/>
  <c r="AR1023" i="1"/>
  <c r="AR1178" i="1"/>
  <c r="AR1138" i="1"/>
  <c r="AR1106" i="1"/>
  <c r="AR1065" i="1"/>
  <c r="AR1049" i="1"/>
  <c r="AR1025" i="1"/>
  <c r="AR1020" i="1"/>
  <c r="AR1012" i="1"/>
  <c r="AR1004" i="1"/>
  <c r="AR996" i="1"/>
  <c r="AR988" i="1"/>
  <c r="AR980" i="1"/>
  <c r="AR972" i="1"/>
  <c r="AR1143" i="1"/>
  <c r="AR1111" i="1"/>
  <c r="AR1074" i="1"/>
  <c r="AR1070" i="1"/>
  <c r="AR1054" i="1"/>
  <c r="AR1038" i="1"/>
  <c r="AR1030" i="1"/>
  <c r="AR1017" i="1"/>
  <c r="AR1009" i="1"/>
  <c r="AR1001" i="1"/>
  <c r="AR993" i="1"/>
  <c r="AR985" i="1"/>
  <c r="AR977" i="1"/>
  <c r="AR1136" i="1"/>
  <c r="AR1104" i="1"/>
  <c r="AR1079" i="1"/>
  <c r="AR1059" i="1"/>
  <c r="AR1043" i="1"/>
  <c r="AR1028" i="1"/>
  <c r="AR1014" i="1"/>
  <c r="AR1006" i="1"/>
  <c r="AR998" i="1"/>
  <c r="AR990" i="1"/>
  <c r="AR982" i="1"/>
  <c r="AR1117" i="1"/>
  <c r="AR1085" i="1"/>
  <c r="AR1068" i="1"/>
  <c r="AR1052" i="1"/>
  <c r="AR1036" i="1"/>
  <c r="AR1033" i="1"/>
  <c r="AR1019" i="1"/>
  <c r="AR1011" i="1"/>
  <c r="AR1003" i="1"/>
  <c r="AR995" i="1"/>
  <c r="AR987" i="1"/>
  <c r="AR979" i="1"/>
  <c r="AR971" i="1"/>
  <c r="AR1157" i="1"/>
  <c r="AR1127" i="1"/>
  <c r="AR1062" i="1"/>
  <c r="AR1024" i="1"/>
  <c r="AR1013" i="1"/>
  <c r="AR997" i="1"/>
  <c r="AR981" i="1"/>
  <c r="AR970" i="1"/>
  <c r="AR965" i="1"/>
  <c r="AR957" i="1"/>
  <c r="AR949" i="1"/>
  <c r="AR941" i="1"/>
  <c r="AR933" i="1"/>
  <c r="AR925" i="1"/>
  <c r="AR917" i="1"/>
  <c r="AR909" i="1"/>
  <c r="AR901" i="1"/>
  <c r="AR893" i="1"/>
  <c r="AR885" i="1"/>
  <c r="AR877" i="1"/>
  <c r="AR869" i="1"/>
  <c r="AR861" i="1"/>
  <c r="AR853" i="1"/>
  <c r="AR845" i="1"/>
  <c r="AR837" i="1"/>
  <c r="AR829" i="1"/>
  <c r="AR821" i="1"/>
  <c r="AR813" i="1"/>
  <c r="AR1088" i="1"/>
  <c r="AR1067" i="1"/>
  <c r="AR1035" i="1"/>
  <c r="AR1029" i="1"/>
  <c r="AR1018" i="1"/>
  <c r="AR1002" i="1"/>
  <c r="AR986" i="1"/>
  <c r="AR962" i="1"/>
  <c r="AR954" i="1"/>
  <c r="AR946" i="1"/>
  <c r="AR938" i="1"/>
  <c r="AR930" i="1"/>
  <c r="AR922" i="1"/>
  <c r="AR914" i="1"/>
  <c r="AR906" i="1"/>
  <c r="AR898" i="1"/>
  <c r="AR890" i="1"/>
  <c r="AR882" i="1"/>
  <c r="AR874" i="1"/>
  <c r="AR866" i="1"/>
  <c r="AR858" i="1"/>
  <c r="AR850" i="1"/>
  <c r="AR842" i="1"/>
  <c r="AR834" i="1"/>
  <c r="AR826" i="1"/>
  <c r="AR1133" i="1"/>
  <c r="AR1060" i="1"/>
  <c r="AR1007" i="1"/>
  <c r="AR991" i="1"/>
  <c r="AR967" i="1"/>
  <c r="AR959" i="1"/>
  <c r="AR951" i="1"/>
  <c r="AR943" i="1"/>
  <c r="AR935" i="1"/>
  <c r="AR927" i="1"/>
  <c r="AR919" i="1"/>
  <c r="AR911" i="1"/>
  <c r="AR903" i="1"/>
  <c r="AR895" i="1"/>
  <c r="AR887" i="1"/>
  <c r="AR879" i="1"/>
  <c r="AR871" i="1"/>
  <c r="AR863" i="1"/>
  <c r="AR855" i="1"/>
  <c r="AR847" i="1"/>
  <c r="AR839" i="1"/>
  <c r="AR831" i="1"/>
  <c r="AR1152" i="1"/>
  <c r="AR1090" i="1"/>
  <c r="AR1078" i="1"/>
  <c r="AR1041" i="1"/>
  <c r="AR1026" i="1"/>
  <c r="AR1016" i="1"/>
  <c r="AR1000" i="1"/>
  <c r="AR984" i="1"/>
  <c r="AR964" i="1"/>
  <c r="AR956" i="1"/>
  <c r="AR948" i="1"/>
  <c r="AR940" i="1"/>
  <c r="AR932" i="1"/>
  <c r="AR924" i="1"/>
  <c r="AR916" i="1"/>
  <c r="AR908" i="1"/>
  <c r="AR900" i="1"/>
  <c r="AR892" i="1"/>
  <c r="AR884" i="1"/>
  <c r="AR876" i="1"/>
  <c r="AR868" i="1"/>
  <c r="AR860" i="1"/>
  <c r="AR852" i="1"/>
  <c r="AR844" i="1"/>
  <c r="AR836" i="1"/>
  <c r="AR828" i="1"/>
  <c r="AR1120" i="1"/>
  <c r="AR1051" i="1"/>
  <c r="AR1022" i="1"/>
  <c r="AR1010" i="1"/>
  <c r="AR976" i="1"/>
  <c r="AR974" i="1"/>
  <c r="AR973" i="1"/>
  <c r="AR958" i="1"/>
  <c r="AR942" i="1"/>
  <c r="AR926" i="1"/>
  <c r="AR910" i="1"/>
  <c r="AR894" i="1"/>
  <c r="AR878" i="1"/>
  <c r="AR862" i="1"/>
  <c r="AR846" i="1"/>
  <c r="AR830" i="1"/>
  <c r="AR816" i="1"/>
  <c r="AR805" i="1"/>
  <c r="AR797" i="1"/>
  <c r="AR789" i="1"/>
  <c r="AR781" i="1"/>
  <c r="AR773" i="1"/>
  <c r="AR765" i="1"/>
  <c r="AR757" i="1"/>
  <c r="AR749" i="1"/>
  <c r="AR741" i="1"/>
  <c r="AR733" i="1"/>
  <c r="AR725" i="1"/>
  <c r="AR717" i="1"/>
  <c r="AR709" i="1"/>
  <c r="AR1173" i="1"/>
  <c r="AR1027" i="1"/>
  <c r="AR1015" i="1"/>
  <c r="AR983" i="1"/>
  <c r="AR978" i="1"/>
  <c r="AR975" i="1"/>
  <c r="AR969" i="1"/>
  <c r="AR963" i="1"/>
  <c r="AR947" i="1"/>
  <c r="AR931" i="1"/>
  <c r="AR915" i="1"/>
  <c r="AR899" i="1"/>
  <c r="AR883" i="1"/>
  <c r="AR867" i="1"/>
  <c r="AR851" i="1"/>
  <c r="AR835" i="1"/>
  <c r="AR824" i="1"/>
  <c r="AR814" i="1"/>
  <c r="AR810" i="1"/>
  <c r="AR802" i="1"/>
  <c r="AR794" i="1"/>
  <c r="AR786" i="1"/>
  <c r="AR778" i="1"/>
  <c r="AR770" i="1"/>
  <c r="AR762" i="1"/>
  <c r="AR754" i="1"/>
  <c r="AR746" i="1"/>
  <c r="AR738" i="1"/>
  <c r="AR730" i="1"/>
  <c r="AR722" i="1"/>
  <c r="AR1122" i="1"/>
  <c r="AR1057" i="1"/>
  <c r="AR1008" i="1"/>
  <c r="AR952" i="1"/>
  <c r="AR936" i="1"/>
  <c r="AR920" i="1"/>
  <c r="AR904" i="1"/>
  <c r="AR888" i="1"/>
  <c r="AR872" i="1"/>
  <c r="AR856" i="1"/>
  <c r="AR840" i="1"/>
  <c r="AR825" i="1"/>
  <c r="AR819" i="1"/>
  <c r="AR812" i="1"/>
  <c r="AR807" i="1"/>
  <c r="AR799" i="1"/>
  <c r="AR791" i="1"/>
  <c r="AR783" i="1"/>
  <c r="AR775" i="1"/>
  <c r="AR767" i="1"/>
  <c r="AR759" i="1"/>
  <c r="AR751" i="1"/>
  <c r="AR743" i="1"/>
  <c r="AR735" i="1"/>
  <c r="AR1171" i="1"/>
  <c r="AR1021" i="1"/>
  <c r="AR989" i="1"/>
  <c r="AR968" i="1"/>
  <c r="AR961" i="1"/>
  <c r="AR945" i="1"/>
  <c r="AR929" i="1"/>
  <c r="AR913" i="1"/>
  <c r="AR897" i="1"/>
  <c r="AR881" i="1"/>
  <c r="AR865" i="1"/>
  <c r="AR849" i="1"/>
  <c r="AR833" i="1"/>
  <c r="AR827" i="1"/>
  <c r="AR817" i="1"/>
  <c r="AR804" i="1"/>
  <c r="AR796" i="1"/>
  <c r="AR788" i="1"/>
  <c r="AR780" i="1"/>
  <c r="AR772" i="1"/>
  <c r="AR764" i="1"/>
  <c r="AR756" i="1"/>
  <c r="AR748" i="1"/>
  <c r="AR740" i="1"/>
  <c r="AR732" i="1"/>
  <c r="AR724" i="1"/>
  <c r="AR716" i="1"/>
  <c r="AR1101" i="1"/>
  <c r="AR1044" i="1"/>
  <c r="AR999" i="1"/>
  <c r="AR955" i="1"/>
  <c r="AR923" i="1"/>
  <c r="AR891" i="1"/>
  <c r="AR859" i="1"/>
  <c r="AR798" i="1"/>
  <c r="AR782" i="1"/>
  <c r="AR766" i="1"/>
  <c r="AR750" i="1"/>
  <c r="AR734" i="1"/>
  <c r="AR719" i="1"/>
  <c r="AR710" i="1"/>
  <c r="AR707" i="1"/>
  <c r="AR698" i="1"/>
  <c r="AR690" i="1"/>
  <c r="AR682" i="1"/>
  <c r="AR674" i="1"/>
  <c r="AR666" i="1"/>
  <c r="AR658" i="1"/>
  <c r="AR650" i="1"/>
  <c r="AR642" i="1"/>
  <c r="AR634" i="1"/>
  <c r="AR626" i="1"/>
  <c r="AR618" i="1"/>
  <c r="AR610" i="1"/>
  <c r="AR602" i="1"/>
  <c r="AR594" i="1"/>
  <c r="AR960" i="1"/>
  <c r="AR928" i="1"/>
  <c r="AR896" i="1"/>
  <c r="AR864" i="1"/>
  <c r="AR832" i="1"/>
  <c r="AR818" i="1"/>
  <c r="AR803" i="1"/>
  <c r="AR787" i="1"/>
  <c r="AR771" i="1"/>
  <c r="AR755" i="1"/>
  <c r="AR739" i="1"/>
  <c r="AR715" i="1"/>
  <c r="AR703" i="1"/>
  <c r="AR695" i="1"/>
  <c r="AR687" i="1"/>
  <c r="AR679" i="1"/>
  <c r="AR671" i="1"/>
  <c r="AR663" i="1"/>
  <c r="AR655" i="1"/>
  <c r="AR647" i="1"/>
  <c r="AR639" i="1"/>
  <c r="AR631" i="1"/>
  <c r="AR623" i="1"/>
  <c r="AR615" i="1"/>
  <c r="AR607" i="1"/>
  <c r="AR1095" i="1"/>
  <c r="AR1046" i="1"/>
  <c r="AR1005" i="1"/>
  <c r="AR953" i="1"/>
  <c r="AR921" i="1"/>
  <c r="AR889" i="1"/>
  <c r="AR857" i="1"/>
  <c r="AR823" i="1"/>
  <c r="AR808" i="1"/>
  <c r="AR792" i="1"/>
  <c r="AR776" i="1"/>
  <c r="AR760" i="1"/>
  <c r="AR744" i="1"/>
  <c r="AR720" i="1"/>
  <c r="AR711" i="1"/>
  <c r="AR700" i="1"/>
  <c r="AR692" i="1"/>
  <c r="AR684" i="1"/>
  <c r="AR676" i="1"/>
  <c r="AR668" i="1"/>
  <c r="AR660" i="1"/>
  <c r="AR652" i="1"/>
  <c r="AR644" i="1"/>
  <c r="AR636" i="1"/>
  <c r="AR628" i="1"/>
  <c r="AR620" i="1"/>
  <c r="AR612" i="1"/>
  <c r="AR1149" i="1"/>
  <c r="AR966" i="1"/>
  <c r="AR934" i="1"/>
  <c r="AR902" i="1"/>
  <c r="AR870" i="1"/>
  <c r="AR838" i="1"/>
  <c r="AR815" i="1"/>
  <c r="AR801" i="1"/>
  <c r="AR785" i="1"/>
  <c r="AR769" i="1"/>
  <c r="AR753" i="1"/>
  <c r="AR737" i="1"/>
  <c r="AR729" i="1"/>
  <c r="AR727" i="1"/>
  <c r="AR726" i="1"/>
  <c r="AR723" i="1"/>
  <c r="AR721" i="1"/>
  <c r="AR708" i="1"/>
  <c r="AR705" i="1"/>
  <c r="AR697" i="1"/>
  <c r="AR689" i="1"/>
  <c r="AR681" i="1"/>
  <c r="AR673" i="1"/>
  <c r="AR665" i="1"/>
  <c r="AR657" i="1"/>
  <c r="AR649" i="1"/>
  <c r="AR641" i="1"/>
  <c r="AR633" i="1"/>
  <c r="AR625" i="1"/>
  <c r="AR617" i="1"/>
  <c r="AR609" i="1"/>
  <c r="AR601" i="1"/>
  <c r="AR593" i="1"/>
  <c r="AR992" i="1"/>
  <c r="AR944" i="1"/>
  <c r="AR880" i="1"/>
  <c r="AR779" i="1"/>
  <c r="AR747" i="1"/>
  <c r="AR713" i="1"/>
  <c r="AR699" i="1"/>
  <c r="AR683" i="1"/>
  <c r="AR667" i="1"/>
  <c r="AR651" i="1"/>
  <c r="AR635" i="1"/>
  <c r="AR619" i="1"/>
  <c r="AR600" i="1"/>
  <c r="AR591" i="1"/>
  <c r="AR588" i="1"/>
  <c r="AR583" i="1"/>
  <c r="AR575" i="1"/>
  <c r="AR567" i="1"/>
  <c r="AR559" i="1"/>
  <c r="AR551" i="1"/>
  <c r="AR543" i="1"/>
  <c r="AR535" i="1"/>
  <c r="AR527" i="1"/>
  <c r="AR519" i="1"/>
  <c r="AR511" i="1"/>
  <c r="AR503" i="1"/>
  <c r="AR495" i="1"/>
  <c r="AR487" i="1"/>
  <c r="AR479" i="1"/>
  <c r="AR905" i="1"/>
  <c r="AR841" i="1"/>
  <c r="AR811" i="1"/>
  <c r="AR784" i="1"/>
  <c r="AR752" i="1"/>
  <c r="AR718" i="1"/>
  <c r="AR704" i="1"/>
  <c r="AR688" i="1"/>
  <c r="AR672" i="1"/>
  <c r="AR656" i="1"/>
  <c r="AR640" i="1"/>
  <c r="AR624" i="1"/>
  <c r="AR605" i="1"/>
  <c r="AR596" i="1"/>
  <c r="AR580" i="1"/>
  <c r="AR572" i="1"/>
  <c r="AR564" i="1"/>
  <c r="AR556" i="1"/>
  <c r="AR548" i="1"/>
  <c r="AR540" i="1"/>
  <c r="AR532" i="1"/>
  <c r="AR524" i="1"/>
  <c r="AR516" i="1"/>
  <c r="AR508" i="1"/>
  <c r="AR500" i="1"/>
  <c r="AR492" i="1"/>
  <c r="AR484" i="1"/>
  <c r="AR994" i="1"/>
  <c r="AR950" i="1"/>
  <c r="AR886" i="1"/>
  <c r="AR809" i="1"/>
  <c r="AR777" i="1"/>
  <c r="AR745" i="1"/>
  <c r="AR693" i="1"/>
  <c r="AR677" i="1"/>
  <c r="AR661" i="1"/>
  <c r="AR645" i="1"/>
  <c r="AR629" i="1"/>
  <c r="AR613" i="1"/>
  <c r="AR592" i="1"/>
  <c r="AR585" i="1"/>
  <c r="AR577" i="1"/>
  <c r="AR569" i="1"/>
  <c r="AR561" i="1"/>
  <c r="AR553" i="1"/>
  <c r="AR545" i="1"/>
  <c r="AR537" i="1"/>
  <c r="AR529" i="1"/>
  <c r="AR521" i="1"/>
  <c r="AR513" i="1"/>
  <c r="AR505" i="1"/>
  <c r="AR497" i="1"/>
  <c r="AR907" i="1"/>
  <c r="AR843" i="1"/>
  <c r="AR820" i="1"/>
  <c r="AR790" i="1"/>
  <c r="AR758" i="1"/>
  <c r="AR712" i="1"/>
  <c r="AR702" i="1"/>
  <c r="AR686" i="1"/>
  <c r="AR670" i="1"/>
  <c r="AR654" i="1"/>
  <c r="AR638" i="1"/>
  <c r="AR622" i="1"/>
  <c r="AR597" i="1"/>
  <c r="AR589" i="1"/>
  <c r="AR582" i="1"/>
  <c r="AR574" i="1"/>
  <c r="AR566" i="1"/>
  <c r="AR558" i="1"/>
  <c r="AR550" i="1"/>
  <c r="AR542" i="1"/>
  <c r="AR534" i="1"/>
  <c r="AR526" i="1"/>
  <c r="AR518" i="1"/>
  <c r="AR510" i="1"/>
  <c r="AR502" i="1"/>
  <c r="AR494" i="1"/>
  <c r="AR486" i="1"/>
  <c r="AR478" i="1"/>
  <c r="AR470" i="1"/>
  <c r="AR873" i="1"/>
  <c r="AR768" i="1"/>
  <c r="AR680" i="1"/>
  <c r="AR648" i="1"/>
  <c r="AR616" i="1"/>
  <c r="AR606" i="1"/>
  <c r="AR603" i="1"/>
  <c r="AR584" i="1"/>
  <c r="AR568" i="1"/>
  <c r="AR552" i="1"/>
  <c r="AR536" i="1"/>
  <c r="AR520" i="1"/>
  <c r="AR504" i="1"/>
  <c r="AR474" i="1"/>
  <c r="AR472" i="1"/>
  <c r="AR464" i="1"/>
  <c r="AR456" i="1"/>
  <c r="AR448" i="1"/>
  <c r="AR440" i="1"/>
  <c r="AR432" i="1"/>
  <c r="AR424" i="1"/>
  <c r="AR416" i="1"/>
  <c r="AR408" i="1"/>
  <c r="AR400" i="1"/>
  <c r="AR392" i="1"/>
  <c r="AR384" i="1"/>
  <c r="AR376" i="1"/>
  <c r="AR368" i="1"/>
  <c r="AR360" i="1"/>
  <c r="AR352" i="1"/>
  <c r="AR344" i="1"/>
  <c r="AR336" i="1"/>
  <c r="AR328" i="1"/>
  <c r="AR320" i="1"/>
  <c r="AR312" i="1"/>
  <c r="AR304" i="1"/>
  <c r="AR296" i="1"/>
  <c r="AR288" i="1"/>
  <c r="AR280" i="1"/>
  <c r="AR272" i="1"/>
  <c r="AR264" i="1"/>
  <c r="AR256" i="1"/>
  <c r="AR248" i="1"/>
  <c r="AR240" i="1"/>
  <c r="AR232" i="1"/>
  <c r="AR224" i="1"/>
  <c r="AR216" i="1"/>
  <c r="AR208" i="1"/>
  <c r="AR200" i="1"/>
  <c r="AR192" i="1"/>
  <c r="AR184" i="1"/>
  <c r="AR176" i="1"/>
  <c r="AR168" i="1"/>
  <c r="AR918" i="1"/>
  <c r="AR793" i="1"/>
  <c r="AR685" i="1"/>
  <c r="AR653" i="1"/>
  <c r="AR621" i="1"/>
  <c r="AR611" i="1"/>
  <c r="AR608" i="1"/>
  <c r="AR590" i="1"/>
  <c r="AR573" i="1"/>
  <c r="AR557" i="1"/>
  <c r="AR541" i="1"/>
  <c r="AR525" i="1"/>
  <c r="AR509" i="1"/>
  <c r="AR475" i="1"/>
  <c r="AR461" i="1"/>
  <c r="AR453" i="1"/>
  <c r="AR445" i="1"/>
  <c r="AR437" i="1"/>
  <c r="AR429" i="1"/>
  <c r="AR421" i="1"/>
  <c r="AR413" i="1"/>
  <c r="AR405" i="1"/>
  <c r="AR397" i="1"/>
  <c r="AR389" i="1"/>
  <c r="AR381" i="1"/>
  <c r="AR373" i="1"/>
  <c r="AR365" i="1"/>
  <c r="AR357" i="1"/>
  <c r="AR349" i="1"/>
  <c r="AR341" i="1"/>
  <c r="AR333" i="1"/>
  <c r="AR325" i="1"/>
  <c r="AR317" i="1"/>
  <c r="AR309" i="1"/>
  <c r="AR301" i="1"/>
  <c r="AR293" i="1"/>
  <c r="AR285" i="1"/>
  <c r="AR277" i="1"/>
  <c r="AR269" i="1"/>
  <c r="AR261" i="1"/>
  <c r="AR253" i="1"/>
  <c r="AR245" i="1"/>
  <c r="AR237" i="1"/>
  <c r="AR229" i="1"/>
  <c r="AR221" i="1"/>
  <c r="AR213" i="1"/>
  <c r="AR205" i="1"/>
  <c r="AR197" i="1"/>
  <c r="AR189" i="1"/>
  <c r="AR875" i="1"/>
  <c r="AR822" i="1"/>
  <c r="AR774" i="1"/>
  <c r="AR728" i="1"/>
  <c r="AR678" i="1"/>
  <c r="AR646" i="1"/>
  <c r="AR614" i="1"/>
  <c r="AR595" i="1"/>
  <c r="AR578" i="1"/>
  <c r="AR562" i="1"/>
  <c r="AR546" i="1"/>
  <c r="AR530" i="1"/>
  <c r="AR514" i="1"/>
  <c r="AR498" i="1"/>
  <c r="AR480" i="1"/>
  <c r="AR458" i="1"/>
  <c r="AR450" i="1"/>
  <c r="AR442" i="1"/>
  <c r="AR434" i="1"/>
  <c r="AR426" i="1"/>
  <c r="AR418" i="1"/>
  <c r="AR410" i="1"/>
  <c r="AR402" i="1"/>
  <c r="AR394" i="1"/>
  <c r="AR386" i="1"/>
  <c r="AR378" i="1"/>
  <c r="AR370" i="1"/>
  <c r="AR362" i="1"/>
  <c r="AR354" i="1"/>
  <c r="AR346" i="1"/>
  <c r="AR338" i="1"/>
  <c r="AR330" i="1"/>
  <c r="AR322" i="1"/>
  <c r="AR314" i="1"/>
  <c r="AR306" i="1"/>
  <c r="AR298" i="1"/>
  <c r="AR290" i="1"/>
  <c r="AR282" i="1"/>
  <c r="AR274" i="1"/>
  <c r="AR266" i="1"/>
  <c r="AR258" i="1"/>
  <c r="AR250" i="1"/>
  <c r="AR242" i="1"/>
  <c r="AR234" i="1"/>
  <c r="AR226" i="1"/>
  <c r="AR218" i="1"/>
  <c r="AR210" i="1"/>
  <c r="AR912" i="1"/>
  <c r="AR795" i="1"/>
  <c r="AR731" i="1"/>
  <c r="AR691" i="1"/>
  <c r="AR659" i="1"/>
  <c r="AR627" i="1"/>
  <c r="AR587" i="1"/>
  <c r="AR571" i="1"/>
  <c r="AR555" i="1"/>
  <c r="AR539" i="1"/>
  <c r="AR523" i="1"/>
  <c r="AR507" i="1"/>
  <c r="AR483" i="1"/>
  <c r="AR476" i="1"/>
  <c r="AR468" i="1"/>
  <c r="AR463" i="1"/>
  <c r="AR455" i="1"/>
  <c r="AR447" i="1"/>
  <c r="AR439" i="1"/>
  <c r="AR431" i="1"/>
  <c r="AR423" i="1"/>
  <c r="AR415" i="1"/>
  <c r="AR407" i="1"/>
  <c r="AR399" i="1"/>
  <c r="AR391" i="1"/>
  <c r="AR383" i="1"/>
  <c r="AR375" i="1"/>
  <c r="AR367" i="1"/>
  <c r="AR359" i="1"/>
  <c r="AR351" i="1"/>
  <c r="AR343" i="1"/>
  <c r="AR335" i="1"/>
  <c r="AR327" i="1"/>
  <c r="AR319" i="1"/>
  <c r="AR311" i="1"/>
  <c r="AR303" i="1"/>
  <c r="AR295" i="1"/>
  <c r="AR287" i="1"/>
  <c r="AR279" i="1"/>
  <c r="AR271" i="1"/>
  <c r="AR263" i="1"/>
  <c r="AR255" i="1"/>
  <c r="AR247" i="1"/>
  <c r="AR239" i="1"/>
  <c r="AR231" i="1"/>
  <c r="AR223" i="1"/>
  <c r="AR215" i="1"/>
  <c r="AR207" i="1"/>
  <c r="AR199" i="1"/>
  <c r="AR191" i="1"/>
  <c r="AR183" i="1"/>
  <c r="AR175" i="1"/>
  <c r="AR761" i="1"/>
  <c r="AR714" i="1"/>
  <c r="AR701" i="1"/>
  <c r="AR637" i="1"/>
  <c r="AR599" i="1"/>
  <c r="AR565" i="1"/>
  <c r="AR533" i="1"/>
  <c r="AR501" i="1"/>
  <c r="AR471" i="1"/>
  <c r="AR465" i="1"/>
  <c r="AR449" i="1"/>
  <c r="AR433" i="1"/>
  <c r="AR417" i="1"/>
  <c r="AR401" i="1"/>
  <c r="AR385" i="1"/>
  <c r="AR369" i="1"/>
  <c r="AR353" i="1"/>
  <c r="AR337" i="1"/>
  <c r="AR321" i="1"/>
  <c r="AR305" i="1"/>
  <c r="AR289" i="1"/>
  <c r="AR273" i="1"/>
  <c r="AR257" i="1"/>
  <c r="AR241" i="1"/>
  <c r="AR225" i="1"/>
  <c r="AR209" i="1"/>
  <c r="AR182" i="1"/>
  <c r="AR173" i="1"/>
  <c r="AR160" i="1"/>
  <c r="AR152" i="1"/>
  <c r="AR144" i="1"/>
  <c r="AR136" i="1"/>
  <c r="AR128" i="1"/>
  <c r="AR120" i="1"/>
  <c r="AR112" i="1"/>
  <c r="AR104" i="1"/>
  <c r="AR96" i="1"/>
  <c r="AR88" i="1"/>
  <c r="AR80" i="1"/>
  <c r="AR72" i="1"/>
  <c r="AR64" i="1"/>
  <c r="AR56" i="1"/>
  <c r="AR48" i="1"/>
  <c r="AR40" i="1"/>
  <c r="AR32" i="1"/>
  <c r="AR806" i="1"/>
  <c r="AR706" i="1"/>
  <c r="AR662" i="1"/>
  <c r="AR604" i="1"/>
  <c r="AR570" i="1"/>
  <c r="AR538" i="1"/>
  <c r="AR506" i="1"/>
  <c r="AR454" i="1"/>
  <c r="AR438" i="1"/>
  <c r="AR422" i="1"/>
  <c r="AR406" i="1"/>
  <c r="AR390" i="1"/>
  <c r="AR374" i="1"/>
  <c r="AR358" i="1"/>
  <c r="AR342" i="1"/>
  <c r="AR326" i="1"/>
  <c r="AR310" i="1"/>
  <c r="AR294" i="1"/>
  <c r="AR278" i="1"/>
  <c r="AR262" i="1"/>
  <c r="AR246" i="1"/>
  <c r="AR230" i="1"/>
  <c r="AR214" i="1"/>
  <c r="AR178" i="1"/>
  <c r="AR169" i="1"/>
  <c r="AR165" i="1"/>
  <c r="AR157" i="1"/>
  <c r="AR149" i="1"/>
  <c r="AR141" i="1"/>
  <c r="AR133" i="1"/>
  <c r="AR125" i="1"/>
  <c r="AR117" i="1"/>
  <c r="AR109" i="1"/>
  <c r="AR101" i="1"/>
  <c r="AR93" i="1"/>
  <c r="AR85" i="1"/>
  <c r="AR77" i="1"/>
  <c r="AR69" i="1"/>
  <c r="AR61" i="1"/>
  <c r="AR53" i="1"/>
  <c r="AR45" i="1"/>
  <c r="AR37" i="1"/>
  <c r="AR29" i="1"/>
  <c r="AR763" i="1"/>
  <c r="AR643" i="1"/>
  <c r="AR598" i="1"/>
  <c r="AR563" i="1"/>
  <c r="AR531" i="1"/>
  <c r="AR499" i="1"/>
  <c r="AR467" i="1"/>
  <c r="AR459" i="1"/>
  <c r="AR443" i="1"/>
  <c r="AR427" i="1"/>
  <c r="AR411" i="1"/>
  <c r="AR395" i="1"/>
  <c r="AR379" i="1"/>
  <c r="AR363" i="1"/>
  <c r="AR347" i="1"/>
  <c r="AR331" i="1"/>
  <c r="AR315" i="1"/>
  <c r="AR299" i="1"/>
  <c r="AR283" i="1"/>
  <c r="AR267" i="1"/>
  <c r="AR251" i="1"/>
  <c r="AR235" i="1"/>
  <c r="AR219" i="1"/>
  <c r="AR174" i="1"/>
  <c r="AR167" i="1"/>
  <c r="AR162" i="1"/>
  <c r="AR154" i="1"/>
  <c r="AR146" i="1"/>
  <c r="AR138" i="1"/>
  <c r="AR130" i="1"/>
  <c r="AR122" i="1"/>
  <c r="AR114" i="1"/>
  <c r="AR106" i="1"/>
  <c r="AR98" i="1"/>
  <c r="AR90" i="1"/>
  <c r="AR82" i="1"/>
  <c r="AR74" i="1"/>
  <c r="AR66" i="1"/>
  <c r="AR58" i="1"/>
  <c r="AR50" i="1"/>
  <c r="AR42" i="1"/>
  <c r="AR34" i="1"/>
  <c r="AR26" i="1"/>
  <c r="AR800" i="1"/>
  <c r="AR664" i="1"/>
  <c r="AR576" i="1"/>
  <c r="AR544" i="1"/>
  <c r="AR512" i="1"/>
  <c r="AR491" i="1"/>
  <c r="AR489" i="1"/>
  <c r="AR488" i="1"/>
  <c r="AR485" i="1"/>
  <c r="AR473" i="1"/>
  <c r="AR452" i="1"/>
  <c r="AR436" i="1"/>
  <c r="AR420" i="1"/>
  <c r="AR404" i="1"/>
  <c r="AR388" i="1"/>
  <c r="AR372" i="1"/>
  <c r="AR356" i="1"/>
  <c r="AR340" i="1"/>
  <c r="AR324" i="1"/>
  <c r="AR308" i="1"/>
  <c r="AR292" i="1"/>
  <c r="AR276" i="1"/>
  <c r="AR260" i="1"/>
  <c r="AR244" i="1"/>
  <c r="AR228" i="1"/>
  <c r="AR212" i="1"/>
  <c r="AR179" i="1"/>
  <c r="AR170" i="1"/>
  <c r="AR159" i="1"/>
  <c r="AR151" i="1"/>
  <c r="AR143" i="1"/>
  <c r="AR135" i="1"/>
  <c r="AR127" i="1"/>
  <c r="AR119" i="1"/>
  <c r="AR111" i="1"/>
  <c r="AR103" i="1"/>
  <c r="AR95" i="1"/>
  <c r="AR87" i="1"/>
  <c r="AR79" i="1"/>
  <c r="AR71" i="1"/>
  <c r="AR63" i="1"/>
  <c r="AR55" i="1"/>
  <c r="AR47" i="1"/>
  <c r="AR39" i="1"/>
  <c r="AR31" i="1"/>
  <c r="AR854" i="1"/>
  <c r="AR669" i="1"/>
  <c r="AR581" i="1"/>
  <c r="AR549" i="1"/>
  <c r="AR517" i="1"/>
  <c r="AR493" i="1"/>
  <c r="AR490" i="1"/>
  <c r="AR477" i="1"/>
  <c r="AR937" i="1"/>
  <c r="AR630" i="1"/>
  <c r="AR554" i="1"/>
  <c r="AR466" i="1"/>
  <c r="AR444" i="1"/>
  <c r="AR412" i="1"/>
  <c r="AR380" i="1"/>
  <c r="AR348" i="1"/>
  <c r="AR316" i="1"/>
  <c r="AR284" i="1"/>
  <c r="AR252" i="1"/>
  <c r="AR220" i="1"/>
  <c r="AR203" i="1"/>
  <c r="AR177" i="1"/>
  <c r="AR163" i="1"/>
  <c r="AR147" i="1"/>
  <c r="AR131" i="1"/>
  <c r="AR115" i="1"/>
  <c r="AR99" i="1"/>
  <c r="AR83" i="1"/>
  <c r="AR67" i="1"/>
  <c r="AR51" i="1"/>
  <c r="AR35" i="1"/>
  <c r="AR268" i="1"/>
  <c r="AR166" i="1"/>
  <c r="AR139" i="1"/>
  <c r="AR43" i="1"/>
  <c r="AR27" i="1"/>
  <c r="AR377" i="1"/>
  <c r="AR345" i="1"/>
  <c r="AR188" i="1"/>
  <c r="AR414" i="1"/>
  <c r="AR254" i="1"/>
  <c r="AR196" i="1"/>
  <c r="AR194" i="1"/>
  <c r="AR137" i="1"/>
  <c r="AR89" i="1"/>
  <c r="AR586" i="1"/>
  <c r="AR496" i="1"/>
  <c r="AR451" i="1"/>
  <c r="AR419" i="1"/>
  <c r="AR355" i="1"/>
  <c r="AR259" i="1"/>
  <c r="AR227" i="1"/>
  <c r="AR204" i="1"/>
  <c r="AR202" i="1"/>
  <c r="AR198" i="1"/>
  <c r="AR142" i="1"/>
  <c r="AR62" i="1"/>
  <c r="AR579" i="1"/>
  <c r="AR522" i="1"/>
  <c r="AR482" i="1"/>
  <c r="AR481" i="1"/>
  <c r="AR457" i="1"/>
  <c r="AR425" i="1"/>
  <c r="AR393" i="1"/>
  <c r="AR361" i="1"/>
  <c r="AR329" i="1"/>
  <c r="AR297" i="1"/>
  <c r="AR265" i="1"/>
  <c r="AR233" i="1"/>
  <c r="AR156" i="1"/>
  <c r="AR140" i="1"/>
  <c r="AR124" i="1"/>
  <c r="AR108" i="1"/>
  <c r="AR92" i="1"/>
  <c r="AR76" i="1"/>
  <c r="AR60" i="1"/>
  <c r="AR44" i="1"/>
  <c r="AR28" i="1"/>
  <c r="AR332" i="1"/>
  <c r="AR236" i="1"/>
  <c r="AR91" i="1"/>
  <c r="AR75" i="1"/>
  <c r="AR528" i="1"/>
  <c r="AR281" i="1"/>
  <c r="AR68" i="1"/>
  <c r="AR52" i="1"/>
  <c r="AR36" i="1"/>
  <c r="AR939" i="1"/>
  <c r="AR350" i="1"/>
  <c r="AR318" i="1"/>
  <c r="AR286" i="1"/>
  <c r="AR190" i="1"/>
  <c r="AR187" i="1"/>
  <c r="AR185" i="1"/>
  <c r="AR153" i="1"/>
  <c r="AR73" i="1"/>
  <c r="AR57" i="1"/>
  <c r="AR41" i="1"/>
  <c r="AR694" i="1"/>
  <c r="AR387" i="1"/>
  <c r="AR110" i="1"/>
  <c r="AR94" i="1"/>
  <c r="AR46" i="1"/>
  <c r="AR30" i="1"/>
  <c r="AR547" i="1"/>
  <c r="AR462" i="1"/>
  <c r="AR430" i="1"/>
  <c r="AR398" i="1"/>
  <c r="AR366" i="1"/>
  <c r="AR334" i="1"/>
  <c r="AR302" i="1"/>
  <c r="AR270" i="1"/>
  <c r="AR238" i="1"/>
  <c r="AR206" i="1"/>
  <c r="AR171" i="1"/>
  <c r="AR161" i="1"/>
  <c r="AR145" i="1"/>
  <c r="AR129" i="1"/>
  <c r="AR113" i="1"/>
  <c r="AR97" i="1"/>
  <c r="AR81" i="1"/>
  <c r="AR65" i="1"/>
  <c r="AR49" i="1"/>
  <c r="AR33" i="1"/>
  <c r="AR155" i="1"/>
  <c r="AR123" i="1"/>
  <c r="AR107" i="1"/>
  <c r="AR59" i="1"/>
  <c r="AR848" i="1"/>
  <c r="AR217" i="1"/>
  <c r="AR186" i="1"/>
  <c r="AR180" i="1"/>
  <c r="AR164" i="1"/>
  <c r="AR148" i="1"/>
  <c r="AR100" i="1"/>
  <c r="AR84" i="1"/>
  <c r="AR469" i="1"/>
  <c r="AR382" i="1"/>
  <c r="AR222" i="1"/>
  <c r="AR193" i="1"/>
  <c r="AR121" i="1"/>
  <c r="AR25" i="1"/>
  <c r="AR323" i="1"/>
  <c r="AR195" i="1"/>
  <c r="AR172" i="1"/>
  <c r="AR742" i="1"/>
  <c r="AR736" i="1"/>
  <c r="AR696" i="1"/>
  <c r="AR515" i="1"/>
  <c r="AR435" i="1"/>
  <c r="AR403" i="1"/>
  <c r="AR371" i="1"/>
  <c r="AR339" i="1"/>
  <c r="AR307" i="1"/>
  <c r="AR275" i="1"/>
  <c r="AR243" i="1"/>
  <c r="AR211" i="1"/>
  <c r="AR181" i="1"/>
  <c r="AR150" i="1"/>
  <c r="AR134" i="1"/>
  <c r="AR118" i="1"/>
  <c r="AR102" i="1"/>
  <c r="AR86" i="1"/>
  <c r="AR70" i="1"/>
  <c r="AR54" i="1"/>
  <c r="AR38" i="1"/>
  <c r="AR632" i="1"/>
  <c r="AR560" i="1"/>
  <c r="AR460" i="1"/>
  <c r="AR428" i="1"/>
  <c r="AR396" i="1"/>
  <c r="AR364" i="1"/>
  <c r="AR300" i="1"/>
  <c r="AR675" i="1"/>
  <c r="AR441" i="1"/>
  <c r="AR409" i="1"/>
  <c r="AR313" i="1"/>
  <c r="AR249" i="1"/>
  <c r="AR132" i="1"/>
  <c r="AR116" i="1"/>
  <c r="AR446" i="1"/>
  <c r="AR105" i="1"/>
  <c r="AR291" i="1"/>
  <c r="AR201" i="1"/>
  <c r="AR158" i="1"/>
  <c r="AR126" i="1"/>
  <c r="AR78" i="1"/>
  <c r="AQ19" i="1"/>
  <c r="AQ1421" i="1" l="1"/>
  <c r="AQ1413" i="1"/>
  <c r="AQ1418" i="1"/>
  <c r="AQ1423" i="1"/>
  <c r="AQ1415" i="1"/>
  <c r="AQ1420" i="1"/>
  <c r="AQ1417" i="1"/>
  <c r="AQ1425" i="1"/>
  <c r="AQ1422" i="1"/>
  <c r="AQ1419" i="1"/>
  <c r="AQ1424" i="1"/>
  <c r="AQ1410" i="1"/>
  <c r="AQ1411" i="1"/>
  <c r="AQ1403" i="1"/>
  <c r="AQ1416" i="1"/>
  <c r="AQ1412" i="1"/>
  <c r="AQ1407" i="1"/>
  <c r="AQ1405" i="1"/>
  <c r="AQ1397" i="1"/>
  <c r="AQ1394" i="1"/>
  <c r="AQ1409" i="1"/>
  <c r="AQ1399" i="1"/>
  <c r="AQ1406" i="1"/>
  <c r="AQ1404" i="1"/>
  <c r="AQ1398" i="1"/>
  <c r="AQ1385" i="1"/>
  <c r="AQ1392" i="1"/>
  <c r="AQ1408" i="1"/>
  <c r="AQ1401" i="1"/>
  <c r="AQ1396" i="1"/>
  <c r="AQ1391" i="1"/>
  <c r="AQ1400" i="1"/>
  <c r="AQ1389" i="1"/>
  <c r="AQ1382" i="1"/>
  <c r="AQ1378" i="1"/>
  <c r="AQ1388" i="1"/>
  <c r="AQ1372" i="1"/>
  <c r="AQ1414" i="1"/>
  <c r="AQ1393" i="1"/>
  <c r="AQ1369" i="1"/>
  <c r="AQ1395" i="1"/>
  <c r="AQ1387" i="1"/>
  <c r="AQ1386" i="1"/>
  <c r="AQ1375" i="1"/>
  <c r="AQ1370" i="1"/>
  <c r="AQ1362" i="1"/>
  <c r="AQ1402" i="1"/>
  <c r="AQ1384" i="1"/>
  <c r="AQ1383" i="1"/>
  <c r="AQ1390" i="1"/>
  <c r="AQ1376" i="1"/>
  <c r="AQ1358" i="1"/>
  <c r="AQ1379" i="1"/>
  <c r="AQ1377" i="1"/>
  <c r="AQ1374" i="1"/>
  <c r="AQ1367" i="1"/>
  <c r="AQ1355" i="1"/>
  <c r="AQ1366" i="1"/>
  <c r="AQ1359" i="1"/>
  <c r="AQ1356" i="1"/>
  <c r="AQ1348" i="1"/>
  <c r="AQ1340" i="1"/>
  <c r="AQ1350" i="1"/>
  <c r="AQ1338" i="1"/>
  <c r="AQ1332" i="1"/>
  <c r="AQ1360" i="1"/>
  <c r="AQ1343" i="1"/>
  <c r="AQ1336" i="1"/>
  <c r="AQ1329" i="1"/>
  <c r="AQ1380" i="1"/>
  <c r="AQ1371" i="1"/>
  <c r="AQ1364" i="1"/>
  <c r="AQ1341" i="1"/>
  <c r="AQ1334" i="1"/>
  <c r="AQ1326" i="1"/>
  <c r="AQ1318" i="1"/>
  <c r="AQ1363" i="1"/>
  <c r="AQ1354" i="1"/>
  <c r="AQ1320" i="1"/>
  <c r="AQ1306" i="1"/>
  <c r="AQ1298" i="1"/>
  <c r="AQ1346" i="1"/>
  <c r="AQ1344" i="1"/>
  <c r="AQ1342" i="1"/>
  <c r="AQ1311" i="1"/>
  <c r="AQ1303" i="1"/>
  <c r="AQ1323" i="1"/>
  <c r="AQ1308" i="1"/>
  <c r="AQ1300" i="1"/>
  <c r="AQ1292" i="1"/>
  <c r="AQ1373" i="1"/>
  <c r="AQ1333" i="1"/>
  <c r="AQ1327" i="1"/>
  <c r="AQ1290" i="1"/>
  <c r="AQ1283" i="1"/>
  <c r="AQ1275" i="1"/>
  <c r="AQ1381" i="1"/>
  <c r="AQ1361" i="1"/>
  <c r="AQ1353" i="1"/>
  <c r="AQ1351" i="1"/>
  <c r="AQ1339" i="1"/>
  <c r="AQ1335" i="1"/>
  <c r="AQ1305" i="1"/>
  <c r="AQ1302" i="1"/>
  <c r="AQ1299" i="1"/>
  <c r="AQ1295" i="1"/>
  <c r="AQ1288" i="1"/>
  <c r="AQ1280" i="1"/>
  <c r="AQ1345" i="1"/>
  <c r="AQ1321" i="1"/>
  <c r="AQ1319" i="1"/>
  <c r="AQ1317" i="1"/>
  <c r="AQ1315" i="1"/>
  <c r="AQ1313" i="1"/>
  <c r="AQ1310" i="1"/>
  <c r="AQ1307" i="1"/>
  <c r="AQ1304" i="1"/>
  <c r="AQ1301" i="1"/>
  <c r="AQ1293" i="1"/>
  <c r="AQ1286" i="1"/>
  <c r="AQ1277" i="1"/>
  <c r="AQ1269" i="1"/>
  <c r="AQ1261" i="1"/>
  <c r="AQ1347" i="1"/>
  <c r="AQ1330" i="1"/>
  <c r="AQ1328" i="1"/>
  <c r="AQ1314" i="1"/>
  <c r="AQ1282" i="1"/>
  <c r="AQ1279" i="1"/>
  <c r="AQ1276" i="1"/>
  <c r="AQ1267" i="1"/>
  <c r="AQ1260" i="1"/>
  <c r="AQ1365" i="1"/>
  <c r="AQ1357" i="1"/>
  <c r="AQ1352" i="1"/>
  <c r="AQ1349" i="1"/>
  <c r="AQ1296" i="1"/>
  <c r="AQ1294" i="1"/>
  <c r="AQ1284" i="1"/>
  <c r="AQ1281" i="1"/>
  <c r="AQ1278" i="1"/>
  <c r="AQ1272" i="1"/>
  <c r="AQ1265" i="1"/>
  <c r="AQ1368" i="1"/>
  <c r="AQ1322" i="1"/>
  <c r="AQ1312" i="1"/>
  <c r="AQ1274" i="1"/>
  <c r="AQ1264" i="1"/>
  <c r="AQ1259" i="1"/>
  <c r="AQ1263" i="1"/>
  <c r="AQ1255" i="1"/>
  <c r="AQ1245" i="1"/>
  <c r="AQ1237" i="1"/>
  <c r="AQ1229" i="1"/>
  <c r="AQ1221" i="1"/>
  <c r="AQ1213" i="1"/>
  <c r="AQ1205" i="1"/>
  <c r="AQ1197" i="1"/>
  <c r="AQ1316" i="1"/>
  <c r="AQ1253" i="1"/>
  <c r="AQ1250" i="1"/>
  <c r="AQ1242" i="1"/>
  <c r="AQ1234" i="1"/>
  <c r="AQ1226" i="1"/>
  <c r="AQ1218" i="1"/>
  <c r="AQ1210" i="1"/>
  <c r="AQ1202" i="1"/>
  <c r="AQ1271" i="1"/>
  <c r="AQ1258" i="1"/>
  <c r="AQ1247" i="1"/>
  <c r="AQ1239" i="1"/>
  <c r="AQ1231" i="1"/>
  <c r="AQ1223" i="1"/>
  <c r="AQ1215" i="1"/>
  <c r="AQ1207" i="1"/>
  <c r="AQ1199" i="1"/>
  <c r="AQ1191" i="1"/>
  <c r="AQ1183" i="1"/>
  <c r="AQ1331" i="1"/>
  <c r="AQ1325" i="1"/>
  <c r="AQ1285" i="1"/>
  <c r="AQ1273" i="1"/>
  <c r="AQ1262" i="1"/>
  <c r="AQ1252" i="1"/>
  <c r="AQ1249" i="1"/>
  <c r="AQ1246" i="1"/>
  <c r="AQ1243" i="1"/>
  <c r="AQ1240" i="1"/>
  <c r="AQ1337" i="1"/>
  <c r="AQ1266" i="1"/>
  <c r="AQ1309" i="1"/>
  <c r="AQ1289" i="1"/>
  <c r="AQ1270" i="1"/>
  <c r="AQ1241" i="1"/>
  <c r="AQ1236" i="1"/>
  <c r="AQ1233" i="1"/>
  <c r="AQ1230" i="1"/>
  <c r="AQ1227" i="1"/>
  <c r="AQ1224" i="1"/>
  <c r="AQ1195" i="1"/>
  <c r="AQ1287" i="1"/>
  <c r="AQ1257" i="1"/>
  <c r="AQ1256" i="1"/>
  <c r="AQ1244" i="1"/>
  <c r="AQ1238" i="1"/>
  <c r="AQ1235" i="1"/>
  <c r="AQ1232" i="1"/>
  <c r="AQ1248" i="1"/>
  <c r="AQ1187" i="1"/>
  <c r="AQ1204" i="1"/>
  <c r="AQ1201" i="1"/>
  <c r="AQ1198" i="1"/>
  <c r="AQ1193" i="1"/>
  <c r="AQ1190" i="1"/>
  <c r="AQ1324" i="1"/>
  <c r="AQ1291" i="1"/>
  <c r="AQ1268" i="1"/>
  <c r="AQ1228" i="1"/>
  <c r="AQ1297" i="1"/>
  <c r="AQ1196" i="1"/>
  <c r="AQ1186" i="1"/>
  <c r="AQ1211" i="1"/>
  <c r="AQ1180" i="1"/>
  <c r="AQ1178" i="1"/>
  <c r="AQ1170" i="1"/>
  <c r="AQ1162" i="1"/>
  <c r="AQ1251" i="1"/>
  <c r="AQ1225" i="1"/>
  <c r="AQ1222" i="1"/>
  <c r="AQ1219" i="1"/>
  <c r="AQ1212" i="1"/>
  <c r="AQ1200" i="1"/>
  <c r="AQ1189" i="1"/>
  <c r="AQ1188" i="1"/>
  <c r="AQ1175" i="1"/>
  <c r="AQ1167" i="1"/>
  <c r="AQ1220" i="1"/>
  <c r="AQ1208" i="1"/>
  <c r="AQ1194" i="1"/>
  <c r="AQ1172" i="1"/>
  <c r="AQ1164" i="1"/>
  <c r="AQ1254" i="1"/>
  <c r="AQ1216" i="1"/>
  <c r="AQ1209" i="1"/>
  <c r="AQ1192" i="1"/>
  <c r="AQ1177" i="1"/>
  <c r="AQ1169" i="1"/>
  <c r="AQ1161" i="1"/>
  <c r="AQ1153" i="1"/>
  <c r="AQ1206" i="1"/>
  <c r="AQ1171" i="1"/>
  <c r="AQ1157" i="1"/>
  <c r="AQ1150" i="1"/>
  <c r="AQ1143" i="1"/>
  <c r="AQ1135" i="1"/>
  <c r="AQ1127" i="1"/>
  <c r="AQ1119" i="1"/>
  <c r="AQ1111" i="1"/>
  <c r="AQ1103" i="1"/>
  <c r="AQ1095" i="1"/>
  <c r="AQ1087" i="1"/>
  <c r="AQ1079" i="1"/>
  <c r="AQ1214" i="1"/>
  <c r="AQ1176" i="1"/>
  <c r="AQ1160" i="1"/>
  <c r="AQ1155" i="1"/>
  <c r="AQ1140" i="1"/>
  <c r="AQ1132" i="1"/>
  <c r="AQ1124" i="1"/>
  <c r="AQ1116" i="1"/>
  <c r="AQ1108" i="1"/>
  <c r="AQ1100" i="1"/>
  <c r="AQ1092" i="1"/>
  <c r="AQ1084" i="1"/>
  <c r="AQ1184" i="1"/>
  <c r="AQ1182" i="1"/>
  <c r="AQ1165" i="1"/>
  <c r="AQ1148" i="1"/>
  <c r="AQ1145" i="1"/>
  <c r="AQ1137" i="1"/>
  <c r="AQ1129" i="1"/>
  <c r="AQ1121" i="1"/>
  <c r="AQ1113" i="1"/>
  <c r="AQ1105" i="1"/>
  <c r="AQ1097" i="1"/>
  <c r="AQ1089" i="1"/>
  <c r="AQ1217" i="1"/>
  <c r="AQ1174" i="1"/>
  <c r="AQ1142" i="1"/>
  <c r="AQ1134" i="1"/>
  <c r="AQ1126" i="1"/>
  <c r="AQ1118" i="1"/>
  <c r="AQ1110" i="1"/>
  <c r="AQ1102" i="1"/>
  <c r="AQ1094" i="1"/>
  <c r="AQ1086" i="1"/>
  <c r="AQ1078" i="1"/>
  <c r="AQ1158" i="1"/>
  <c r="AQ1149" i="1"/>
  <c r="AQ1136" i="1"/>
  <c r="AQ1120" i="1"/>
  <c r="AQ1104" i="1"/>
  <c r="AQ1088" i="1"/>
  <c r="AQ1075" i="1"/>
  <c r="AQ1067" i="1"/>
  <c r="AQ1059" i="1"/>
  <c r="AQ1051" i="1"/>
  <c r="AQ1043" i="1"/>
  <c r="AQ1035" i="1"/>
  <c r="AQ1154" i="1"/>
  <c r="AQ1141" i="1"/>
  <c r="AQ1125" i="1"/>
  <c r="AQ1109" i="1"/>
  <c r="AQ1093" i="1"/>
  <c r="AQ1080" i="1"/>
  <c r="AQ1072" i="1"/>
  <c r="AQ1064" i="1"/>
  <c r="AQ1056" i="1"/>
  <c r="AQ1048" i="1"/>
  <c r="AQ1040" i="1"/>
  <c r="AQ1032" i="1"/>
  <c r="AQ1185" i="1"/>
  <c r="AQ1181" i="1"/>
  <c r="AQ1146" i="1"/>
  <c r="AQ1130" i="1"/>
  <c r="AQ1114" i="1"/>
  <c r="AQ1098" i="1"/>
  <c r="AQ1082" i="1"/>
  <c r="AQ1076" i="1"/>
  <c r="AQ1069" i="1"/>
  <c r="AQ1061" i="1"/>
  <c r="AQ1053" i="1"/>
  <c r="AQ1045" i="1"/>
  <c r="AQ1037" i="1"/>
  <c r="AQ1163" i="1"/>
  <c r="AQ1151" i="1"/>
  <c r="AQ1139" i="1"/>
  <c r="AQ1123" i="1"/>
  <c r="AQ1107" i="1"/>
  <c r="AQ1091" i="1"/>
  <c r="AQ1081" i="1"/>
  <c r="AQ1073" i="1"/>
  <c r="AQ1066" i="1"/>
  <c r="AQ1058" i="1"/>
  <c r="AQ1050" i="1"/>
  <c r="AQ1042" i="1"/>
  <c r="AQ1034" i="1"/>
  <c r="AQ1026" i="1"/>
  <c r="AQ1203" i="1"/>
  <c r="AQ1173" i="1"/>
  <c r="AQ1133" i="1"/>
  <c r="AQ1101" i="1"/>
  <c r="AQ1060" i="1"/>
  <c r="AQ1044" i="1"/>
  <c r="AQ1027" i="1"/>
  <c r="AQ1015" i="1"/>
  <c r="AQ1007" i="1"/>
  <c r="AQ999" i="1"/>
  <c r="AQ991" i="1"/>
  <c r="AQ983" i="1"/>
  <c r="AQ975" i="1"/>
  <c r="AQ1159" i="1"/>
  <c r="AQ1138" i="1"/>
  <c r="AQ1106" i="1"/>
  <c r="AQ1065" i="1"/>
  <c r="AQ1049" i="1"/>
  <c r="AQ1031" i="1"/>
  <c r="AQ1025" i="1"/>
  <c r="AQ1020" i="1"/>
  <c r="AQ1012" i="1"/>
  <c r="AQ1004" i="1"/>
  <c r="AQ996" i="1"/>
  <c r="AQ988" i="1"/>
  <c r="AQ980" i="1"/>
  <c r="AQ972" i="1"/>
  <c r="AQ1179" i="1"/>
  <c r="AQ1131" i="1"/>
  <c r="AQ1099" i="1"/>
  <c r="AQ1074" i="1"/>
  <c r="AQ1070" i="1"/>
  <c r="AQ1054" i="1"/>
  <c r="AQ1038" i="1"/>
  <c r="AQ1030" i="1"/>
  <c r="AQ1023" i="1"/>
  <c r="AQ1017" i="1"/>
  <c r="AQ1009" i="1"/>
  <c r="AQ1001" i="1"/>
  <c r="AQ993" i="1"/>
  <c r="AQ985" i="1"/>
  <c r="AQ1144" i="1"/>
  <c r="AQ1112" i="1"/>
  <c r="AQ1063" i="1"/>
  <c r="AQ1047" i="1"/>
  <c r="AQ1028" i="1"/>
  <c r="AQ1014" i="1"/>
  <c r="AQ1006" i="1"/>
  <c r="AQ998" i="1"/>
  <c r="AQ990" i="1"/>
  <c r="AQ982" i="1"/>
  <c r="AQ974" i="1"/>
  <c r="AQ1122" i="1"/>
  <c r="AQ1057" i="1"/>
  <c r="AQ1008" i="1"/>
  <c r="AQ992" i="1"/>
  <c r="AQ960" i="1"/>
  <c r="AQ952" i="1"/>
  <c r="AQ944" i="1"/>
  <c r="AQ936" i="1"/>
  <c r="AQ928" i="1"/>
  <c r="AQ920" i="1"/>
  <c r="AQ912" i="1"/>
  <c r="AQ904" i="1"/>
  <c r="AQ896" i="1"/>
  <c r="AQ888" i="1"/>
  <c r="AQ880" i="1"/>
  <c r="AQ872" i="1"/>
  <c r="AQ864" i="1"/>
  <c r="AQ856" i="1"/>
  <c r="AQ848" i="1"/>
  <c r="AQ840" i="1"/>
  <c r="AQ832" i="1"/>
  <c r="AQ824" i="1"/>
  <c r="AQ816" i="1"/>
  <c r="AQ1147" i="1"/>
  <c r="AQ1083" i="1"/>
  <c r="AQ1062" i="1"/>
  <c r="AQ1024" i="1"/>
  <c r="AQ1013" i="1"/>
  <c r="AQ997" i="1"/>
  <c r="AQ981" i="1"/>
  <c r="AQ970" i="1"/>
  <c r="AQ965" i="1"/>
  <c r="AQ957" i="1"/>
  <c r="AQ949" i="1"/>
  <c r="AQ941" i="1"/>
  <c r="AQ933" i="1"/>
  <c r="AQ925" i="1"/>
  <c r="AQ917" i="1"/>
  <c r="AQ909" i="1"/>
  <c r="AQ901" i="1"/>
  <c r="AQ893" i="1"/>
  <c r="AQ885" i="1"/>
  <c r="AQ877" i="1"/>
  <c r="AQ869" i="1"/>
  <c r="AQ861" i="1"/>
  <c r="AQ853" i="1"/>
  <c r="AQ845" i="1"/>
  <c r="AQ837" i="1"/>
  <c r="AQ829" i="1"/>
  <c r="AQ1128" i="1"/>
  <c r="AQ1055" i="1"/>
  <c r="AQ1029" i="1"/>
  <c r="AQ1018" i="1"/>
  <c r="AQ1002" i="1"/>
  <c r="AQ986" i="1"/>
  <c r="AQ971" i="1"/>
  <c r="AQ962" i="1"/>
  <c r="AQ954" i="1"/>
  <c r="AQ946" i="1"/>
  <c r="AQ938" i="1"/>
  <c r="AQ930" i="1"/>
  <c r="AQ922" i="1"/>
  <c r="AQ914" i="1"/>
  <c r="AQ906" i="1"/>
  <c r="AQ898" i="1"/>
  <c r="AQ890" i="1"/>
  <c r="AQ882" i="1"/>
  <c r="AQ874" i="1"/>
  <c r="AQ866" i="1"/>
  <c r="AQ858" i="1"/>
  <c r="AQ850" i="1"/>
  <c r="AQ842" i="1"/>
  <c r="AQ834" i="1"/>
  <c r="AQ1085" i="1"/>
  <c r="AQ1068" i="1"/>
  <c r="AQ1036" i="1"/>
  <c r="AQ1033" i="1"/>
  <c r="AQ1011" i="1"/>
  <c r="AQ995" i="1"/>
  <c r="AQ979" i="1"/>
  <c r="AQ967" i="1"/>
  <c r="AQ959" i="1"/>
  <c r="AQ951" i="1"/>
  <c r="AQ943" i="1"/>
  <c r="AQ935" i="1"/>
  <c r="AQ927" i="1"/>
  <c r="AQ919" i="1"/>
  <c r="AQ911" i="1"/>
  <c r="AQ903" i="1"/>
  <c r="AQ895" i="1"/>
  <c r="AQ887" i="1"/>
  <c r="AQ879" i="1"/>
  <c r="AQ871" i="1"/>
  <c r="AQ863" i="1"/>
  <c r="AQ855" i="1"/>
  <c r="AQ847" i="1"/>
  <c r="AQ839" i="1"/>
  <c r="AQ831" i="1"/>
  <c r="AQ823" i="1"/>
  <c r="AQ1115" i="1"/>
  <c r="AQ1046" i="1"/>
  <c r="AQ1005" i="1"/>
  <c r="AQ953" i="1"/>
  <c r="AQ937" i="1"/>
  <c r="AQ921" i="1"/>
  <c r="AQ905" i="1"/>
  <c r="AQ889" i="1"/>
  <c r="AQ873" i="1"/>
  <c r="AQ857" i="1"/>
  <c r="AQ841" i="1"/>
  <c r="AQ811" i="1"/>
  <c r="AQ808" i="1"/>
  <c r="AQ800" i="1"/>
  <c r="AQ792" i="1"/>
  <c r="AQ784" i="1"/>
  <c r="AQ776" i="1"/>
  <c r="AQ768" i="1"/>
  <c r="AQ760" i="1"/>
  <c r="AQ752" i="1"/>
  <c r="AQ744" i="1"/>
  <c r="AQ736" i="1"/>
  <c r="AQ728" i="1"/>
  <c r="AQ720" i="1"/>
  <c r="AQ712" i="1"/>
  <c r="AQ1168" i="1"/>
  <c r="AQ1156" i="1"/>
  <c r="AQ1077" i="1"/>
  <c r="AQ1071" i="1"/>
  <c r="AQ1022" i="1"/>
  <c r="AQ1010" i="1"/>
  <c r="AQ977" i="1"/>
  <c r="AQ976" i="1"/>
  <c r="AQ973" i="1"/>
  <c r="AQ958" i="1"/>
  <c r="AQ942" i="1"/>
  <c r="AQ926" i="1"/>
  <c r="AQ910" i="1"/>
  <c r="AQ894" i="1"/>
  <c r="AQ878" i="1"/>
  <c r="AQ862" i="1"/>
  <c r="AQ846" i="1"/>
  <c r="AQ830" i="1"/>
  <c r="AQ805" i="1"/>
  <c r="AQ797" i="1"/>
  <c r="AQ789" i="1"/>
  <c r="AQ781" i="1"/>
  <c r="AQ773" i="1"/>
  <c r="AQ765" i="1"/>
  <c r="AQ757" i="1"/>
  <c r="AQ749" i="1"/>
  <c r="AQ741" i="1"/>
  <c r="AQ733" i="1"/>
  <c r="AQ725" i="1"/>
  <c r="AQ1117" i="1"/>
  <c r="AQ1052" i="1"/>
  <c r="AQ1003" i="1"/>
  <c r="AQ978" i="1"/>
  <c r="AQ969" i="1"/>
  <c r="AQ963" i="1"/>
  <c r="AQ947" i="1"/>
  <c r="AQ931" i="1"/>
  <c r="AQ915" i="1"/>
  <c r="AQ899" i="1"/>
  <c r="AQ883" i="1"/>
  <c r="AQ867" i="1"/>
  <c r="AQ851" i="1"/>
  <c r="AQ835" i="1"/>
  <c r="AQ814" i="1"/>
  <c r="AQ810" i="1"/>
  <c r="AQ802" i="1"/>
  <c r="AQ794" i="1"/>
  <c r="AQ786" i="1"/>
  <c r="AQ778" i="1"/>
  <c r="AQ770" i="1"/>
  <c r="AQ762" i="1"/>
  <c r="AQ754" i="1"/>
  <c r="AQ746" i="1"/>
  <c r="AQ738" i="1"/>
  <c r="AQ730" i="1"/>
  <c r="AQ1166" i="1"/>
  <c r="AQ1152" i="1"/>
  <c r="AQ1016" i="1"/>
  <c r="AQ984" i="1"/>
  <c r="AQ956" i="1"/>
  <c r="AQ940" i="1"/>
  <c r="AQ924" i="1"/>
  <c r="AQ908" i="1"/>
  <c r="AQ892" i="1"/>
  <c r="AQ876" i="1"/>
  <c r="AQ860" i="1"/>
  <c r="AQ844" i="1"/>
  <c r="AQ828" i="1"/>
  <c r="AQ826" i="1"/>
  <c r="AQ825" i="1"/>
  <c r="AQ819" i="1"/>
  <c r="AQ812" i="1"/>
  <c r="AQ807" i="1"/>
  <c r="AQ799" i="1"/>
  <c r="AQ791" i="1"/>
  <c r="AQ783" i="1"/>
  <c r="AQ775" i="1"/>
  <c r="AQ767" i="1"/>
  <c r="AQ759" i="1"/>
  <c r="AQ751" i="1"/>
  <c r="AQ743" i="1"/>
  <c r="AQ735" i="1"/>
  <c r="AQ727" i="1"/>
  <c r="AQ719" i="1"/>
  <c r="AQ711" i="1"/>
  <c r="AQ1096" i="1"/>
  <c r="AQ1039" i="1"/>
  <c r="AQ994" i="1"/>
  <c r="AQ950" i="1"/>
  <c r="AQ918" i="1"/>
  <c r="AQ886" i="1"/>
  <c r="AQ854" i="1"/>
  <c r="AQ809" i="1"/>
  <c r="AQ793" i="1"/>
  <c r="AQ777" i="1"/>
  <c r="AQ761" i="1"/>
  <c r="AQ745" i="1"/>
  <c r="AQ714" i="1"/>
  <c r="AQ701" i="1"/>
  <c r="AQ693" i="1"/>
  <c r="AQ685" i="1"/>
  <c r="AQ677" i="1"/>
  <c r="AQ669" i="1"/>
  <c r="AQ661" i="1"/>
  <c r="AQ653" i="1"/>
  <c r="AQ645" i="1"/>
  <c r="AQ637" i="1"/>
  <c r="AQ629" i="1"/>
  <c r="AQ621" i="1"/>
  <c r="AQ613" i="1"/>
  <c r="AQ605" i="1"/>
  <c r="AQ597" i="1"/>
  <c r="AQ1019" i="1"/>
  <c r="AQ955" i="1"/>
  <c r="AQ923" i="1"/>
  <c r="AQ891" i="1"/>
  <c r="AQ859" i="1"/>
  <c r="AQ813" i="1"/>
  <c r="AQ798" i="1"/>
  <c r="AQ782" i="1"/>
  <c r="AQ766" i="1"/>
  <c r="AQ750" i="1"/>
  <c r="AQ734" i="1"/>
  <c r="AQ710" i="1"/>
  <c r="AQ707" i="1"/>
  <c r="AQ698" i="1"/>
  <c r="AQ690" i="1"/>
  <c r="AQ682" i="1"/>
  <c r="AQ674" i="1"/>
  <c r="AQ666" i="1"/>
  <c r="AQ658" i="1"/>
  <c r="AQ650" i="1"/>
  <c r="AQ642" i="1"/>
  <c r="AQ634" i="1"/>
  <c r="AQ626" i="1"/>
  <c r="AQ618" i="1"/>
  <c r="AQ610" i="1"/>
  <c r="AQ1090" i="1"/>
  <c r="AQ1041" i="1"/>
  <c r="AQ1000" i="1"/>
  <c r="AQ948" i="1"/>
  <c r="AQ916" i="1"/>
  <c r="AQ884" i="1"/>
  <c r="AQ852" i="1"/>
  <c r="AQ818" i="1"/>
  <c r="AQ803" i="1"/>
  <c r="AQ787" i="1"/>
  <c r="AQ771" i="1"/>
  <c r="AQ755" i="1"/>
  <c r="AQ739" i="1"/>
  <c r="AQ715" i="1"/>
  <c r="AQ703" i="1"/>
  <c r="AQ695" i="1"/>
  <c r="AQ687" i="1"/>
  <c r="AQ679" i="1"/>
  <c r="AQ671" i="1"/>
  <c r="AQ663" i="1"/>
  <c r="AQ655" i="1"/>
  <c r="AQ647" i="1"/>
  <c r="AQ639" i="1"/>
  <c r="AQ631" i="1"/>
  <c r="AQ623" i="1"/>
  <c r="AQ615" i="1"/>
  <c r="AQ1021" i="1"/>
  <c r="AQ968" i="1"/>
  <c r="AQ961" i="1"/>
  <c r="AQ929" i="1"/>
  <c r="AQ897" i="1"/>
  <c r="AQ865" i="1"/>
  <c r="AQ833" i="1"/>
  <c r="AQ827" i="1"/>
  <c r="AQ796" i="1"/>
  <c r="AQ780" i="1"/>
  <c r="AQ764" i="1"/>
  <c r="AQ748" i="1"/>
  <c r="AQ732" i="1"/>
  <c r="AQ724" i="1"/>
  <c r="AQ722" i="1"/>
  <c r="AQ716" i="1"/>
  <c r="AQ700" i="1"/>
  <c r="AQ692" i="1"/>
  <c r="AQ684" i="1"/>
  <c r="AQ676" i="1"/>
  <c r="AQ668" i="1"/>
  <c r="AQ660" i="1"/>
  <c r="AQ652" i="1"/>
  <c r="AQ644" i="1"/>
  <c r="AQ636" i="1"/>
  <c r="AQ628" i="1"/>
  <c r="AQ620" i="1"/>
  <c r="AQ612" i="1"/>
  <c r="AQ604" i="1"/>
  <c r="AQ596" i="1"/>
  <c r="AQ588" i="1"/>
  <c r="AQ987" i="1"/>
  <c r="AQ939" i="1"/>
  <c r="AQ875" i="1"/>
  <c r="AQ822" i="1"/>
  <c r="AQ806" i="1"/>
  <c r="AQ774" i="1"/>
  <c r="AQ742" i="1"/>
  <c r="AQ706" i="1"/>
  <c r="AQ694" i="1"/>
  <c r="AQ678" i="1"/>
  <c r="AQ662" i="1"/>
  <c r="AQ646" i="1"/>
  <c r="AQ630" i="1"/>
  <c r="AQ614" i="1"/>
  <c r="AQ595" i="1"/>
  <c r="AQ586" i="1"/>
  <c r="AQ578" i="1"/>
  <c r="AQ570" i="1"/>
  <c r="AQ562" i="1"/>
  <c r="AQ554" i="1"/>
  <c r="AQ546" i="1"/>
  <c r="AQ538" i="1"/>
  <c r="AQ530" i="1"/>
  <c r="AQ522" i="1"/>
  <c r="AQ514" i="1"/>
  <c r="AQ506" i="1"/>
  <c r="AQ498" i="1"/>
  <c r="AQ490" i="1"/>
  <c r="AQ482" i="1"/>
  <c r="AQ474" i="1"/>
  <c r="AQ964" i="1"/>
  <c r="AQ900" i="1"/>
  <c r="AQ836" i="1"/>
  <c r="AQ779" i="1"/>
  <c r="AQ747" i="1"/>
  <c r="AQ713" i="1"/>
  <c r="AQ699" i="1"/>
  <c r="AQ683" i="1"/>
  <c r="AQ667" i="1"/>
  <c r="AQ651" i="1"/>
  <c r="AQ635" i="1"/>
  <c r="AQ619" i="1"/>
  <c r="AQ600" i="1"/>
  <c r="AQ591" i="1"/>
  <c r="AQ583" i="1"/>
  <c r="AQ575" i="1"/>
  <c r="AQ567" i="1"/>
  <c r="AQ559" i="1"/>
  <c r="AQ551" i="1"/>
  <c r="AQ543" i="1"/>
  <c r="AQ535" i="1"/>
  <c r="AQ527" i="1"/>
  <c r="AQ519" i="1"/>
  <c r="AQ511" i="1"/>
  <c r="AQ503" i="1"/>
  <c r="AQ495" i="1"/>
  <c r="AQ487" i="1"/>
  <c r="AQ989" i="1"/>
  <c r="AQ945" i="1"/>
  <c r="AQ881" i="1"/>
  <c r="AQ821" i="1"/>
  <c r="AQ804" i="1"/>
  <c r="AQ772" i="1"/>
  <c r="AQ740" i="1"/>
  <c r="AQ718" i="1"/>
  <c r="AQ704" i="1"/>
  <c r="AQ688" i="1"/>
  <c r="AQ672" i="1"/>
  <c r="AQ656" i="1"/>
  <c r="AQ640" i="1"/>
  <c r="AQ624" i="1"/>
  <c r="AQ601" i="1"/>
  <c r="AQ580" i="1"/>
  <c r="AQ572" i="1"/>
  <c r="AQ564" i="1"/>
  <c r="AQ556" i="1"/>
  <c r="AQ548" i="1"/>
  <c r="AQ540" i="1"/>
  <c r="AQ532" i="1"/>
  <c r="AQ524" i="1"/>
  <c r="AQ516" i="1"/>
  <c r="AQ508" i="1"/>
  <c r="AQ500" i="1"/>
  <c r="AQ966" i="1"/>
  <c r="AQ902" i="1"/>
  <c r="AQ838" i="1"/>
  <c r="AQ815" i="1"/>
  <c r="AQ785" i="1"/>
  <c r="AQ753" i="1"/>
  <c r="AQ708" i="1"/>
  <c r="AQ697" i="1"/>
  <c r="AQ681" i="1"/>
  <c r="AQ665" i="1"/>
  <c r="AQ649" i="1"/>
  <c r="AQ633" i="1"/>
  <c r="AQ617" i="1"/>
  <c r="AQ592" i="1"/>
  <c r="AQ585" i="1"/>
  <c r="AQ577" i="1"/>
  <c r="AQ569" i="1"/>
  <c r="AQ561" i="1"/>
  <c r="AQ553" i="1"/>
  <c r="AQ545" i="1"/>
  <c r="AQ537" i="1"/>
  <c r="AQ529" i="1"/>
  <c r="AQ521" i="1"/>
  <c r="AQ513" i="1"/>
  <c r="AQ505" i="1"/>
  <c r="AQ497" i="1"/>
  <c r="AQ489" i="1"/>
  <c r="AQ481" i="1"/>
  <c r="AQ473" i="1"/>
  <c r="AQ868" i="1"/>
  <c r="AQ763" i="1"/>
  <c r="AQ675" i="1"/>
  <c r="AQ643" i="1"/>
  <c r="AQ598" i="1"/>
  <c r="AQ579" i="1"/>
  <c r="AQ563" i="1"/>
  <c r="AQ547" i="1"/>
  <c r="AQ531" i="1"/>
  <c r="AQ515" i="1"/>
  <c r="AQ499" i="1"/>
  <c r="AQ467" i="1"/>
  <c r="AQ459" i="1"/>
  <c r="AQ451" i="1"/>
  <c r="AQ443" i="1"/>
  <c r="AQ435" i="1"/>
  <c r="AQ427" i="1"/>
  <c r="AQ419" i="1"/>
  <c r="AQ411" i="1"/>
  <c r="AQ403" i="1"/>
  <c r="AQ395" i="1"/>
  <c r="AQ387" i="1"/>
  <c r="AQ379" i="1"/>
  <c r="AQ371" i="1"/>
  <c r="AQ363" i="1"/>
  <c r="AQ355" i="1"/>
  <c r="AQ347" i="1"/>
  <c r="AQ339" i="1"/>
  <c r="AQ331" i="1"/>
  <c r="AQ323" i="1"/>
  <c r="AQ315" i="1"/>
  <c r="AQ307" i="1"/>
  <c r="AQ299" i="1"/>
  <c r="AQ291" i="1"/>
  <c r="AQ283" i="1"/>
  <c r="AQ275" i="1"/>
  <c r="AQ267" i="1"/>
  <c r="AQ259" i="1"/>
  <c r="AQ251" i="1"/>
  <c r="AQ243" i="1"/>
  <c r="AQ235" i="1"/>
  <c r="AQ227" i="1"/>
  <c r="AQ219" i="1"/>
  <c r="AQ211" i="1"/>
  <c r="AQ203" i="1"/>
  <c r="AQ195" i="1"/>
  <c r="AQ187" i="1"/>
  <c r="AQ179" i="1"/>
  <c r="AQ171" i="1"/>
  <c r="AQ913" i="1"/>
  <c r="AQ788" i="1"/>
  <c r="AQ680" i="1"/>
  <c r="AQ648" i="1"/>
  <c r="AQ616" i="1"/>
  <c r="AQ609" i="1"/>
  <c r="AQ607" i="1"/>
  <c r="AQ606" i="1"/>
  <c r="AQ603" i="1"/>
  <c r="AQ584" i="1"/>
  <c r="AQ568" i="1"/>
  <c r="AQ552" i="1"/>
  <c r="AQ536" i="1"/>
  <c r="AQ520" i="1"/>
  <c r="AQ504" i="1"/>
  <c r="AQ479" i="1"/>
  <c r="AQ472" i="1"/>
  <c r="AQ464" i="1"/>
  <c r="AQ456" i="1"/>
  <c r="AQ448" i="1"/>
  <c r="AQ440" i="1"/>
  <c r="AQ432" i="1"/>
  <c r="AQ424" i="1"/>
  <c r="AQ416" i="1"/>
  <c r="AQ408" i="1"/>
  <c r="AQ400" i="1"/>
  <c r="AQ392" i="1"/>
  <c r="AQ384" i="1"/>
  <c r="AQ376" i="1"/>
  <c r="AQ368" i="1"/>
  <c r="AQ360" i="1"/>
  <c r="AQ352" i="1"/>
  <c r="AQ344" i="1"/>
  <c r="AQ336" i="1"/>
  <c r="AQ328" i="1"/>
  <c r="AQ320" i="1"/>
  <c r="AQ312" i="1"/>
  <c r="AQ304" i="1"/>
  <c r="AQ296" i="1"/>
  <c r="AQ288" i="1"/>
  <c r="AQ280" i="1"/>
  <c r="AQ272" i="1"/>
  <c r="AQ264" i="1"/>
  <c r="AQ256" i="1"/>
  <c r="AQ248" i="1"/>
  <c r="AQ240" i="1"/>
  <c r="AQ232" i="1"/>
  <c r="AQ224" i="1"/>
  <c r="AQ216" i="1"/>
  <c r="AQ208" i="1"/>
  <c r="AQ200" i="1"/>
  <c r="AQ192" i="1"/>
  <c r="AQ870" i="1"/>
  <c r="AQ769" i="1"/>
  <c r="AQ729" i="1"/>
  <c r="AQ726" i="1"/>
  <c r="AQ723" i="1"/>
  <c r="AQ721" i="1"/>
  <c r="AQ705" i="1"/>
  <c r="AQ673" i="1"/>
  <c r="AQ641" i="1"/>
  <c r="AQ611" i="1"/>
  <c r="AQ608" i="1"/>
  <c r="AQ590" i="1"/>
  <c r="AQ573" i="1"/>
  <c r="AQ557" i="1"/>
  <c r="AQ541" i="1"/>
  <c r="AQ525" i="1"/>
  <c r="AQ509" i="1"/>
  <c r="AQ475" i="1"/>
  <c r="AQ470" i="1"/>
  <c r="AQ461" i="1"/>
  <c r="AQ453" i="1"/>
  <c r="AQ445" i="1"/>
  <c r="AQ437" i="1"/>
  <c r="AQ429" i="1"/>
  <c r="AQ421" i="1"/>
  <c r="AQ413" i="1"/>
  <c r="AQ405" i="1"/>
  <c r="AQ397" i="1"/>
  <c r="AQ389" i="1"/>
  <c r="AQ381" i="1"/>
  <c r="AQ373" i="1"/>
  <c r="AQ365" i="1"/>
  <c r="AQ357" i="1"/>
  <c r="AQ349" i="1"/>
  <c r="AQ341" i="1"/>
  <c r="AQ333" i="1"/>
  <c r="AQ325" i="1"/>
  <c r="AQ317" i="1"/>
  <c r="AQ309" i="1"/>
  <c r="AQ301" i="1"/>
  <c r="AQ293" i="1"/>
  <c r="AQ285" i="1"/>
  <c r="AQ277" i="1"/>
  <c r="AQ269" i="1"/>
  <c r="AQ261" i="1"/>
  <c r="AQ253" i="1"/>
  <c r="AQ245" i="1"/>
  <c r="AQ237" i="1"/>
  <c r="AQ229" i="1"/>
  <c r="AQ221" i="1"/>
  <c r="AQ213" i="1"/>
  <c r="AQ907" i="1"/>
  <c r="AQ820" i="1"/>
  <c r="AQ790" i="1"/>
  <c r="AQ686" i="1"/>
  <c r="AQ654" i="1"/>
  <c r="AQ622" i="1"/>
  <c r="AQ602" i="1"/>
  <c r="AQ582" i="1"/>
  <c r="AQ566" i="1"/>
  <c r="AQ550" i="1"/>
  <c r="AQ534" i="1"/>
  <c r="AQ518" i="1"/>
  <c r="AQ502" i="1"/>
  <c r="AQ480" i="1"/>
  <c r="AQ458" i="1"/>
  <c r="AQ450" i="1"/>
  <c r="AQ442" i="1"/>
  <c r="AQ434" i="1"/>
  <c r="AQ426" i="1"/>
  <c r="AQ418" i="1"/>
  <c r="AQ410" i="1"/>
  <c r="AQ402" i="1"/>
  <c r="AQ394" i="1"/>
  <c r="AQ386" i="1"/>
  <c r="AQ378" i="1"/>
  <c r="AQ370" i="1"/>
  <c r="AQ362" i="1"/>
  <c r="AQ354" i="1"/>
  <c r="AQ346" i="1"/>
  <c r="AQ338" i="1"/>
  <c r="AQ330" i="1"/>
  <c r="AQ322" i="1"/>
  <c r="AQ314" i="1"/>
  <c r="AQ306" i="1"/>
  <c r="AQ298" i="1"/>
  <c r="AQ290" i="1"/>
  <c r="AQ282" i="1"/>
  <c r="AQ274" i="1"/>
  <c r="AQ266" i="1"/>
  <c r="AQ258" i="1"/>
  <c r="AQ250" i="1"/>
  <c r="AQ242" i="1"/>
  <c r="AQ234" i="1"/>
  <c r="AQ226" i="1"/>
  <c r="AQ218" i="1"/>
  <c r="AQ210" i="1"/>
  <c r="AQ202" i="1"/>
  <c r="AQ194" i="1"/>
  <c r="AQ186" i="1"/>
  <c r="AQ178" i="1"/>
  <c r="AQ170" i="1"/>
  <c r="AQ817" i="1"/>
  <c r="AQ756" i="1"/>
  <c r="AQ709" i="1"/>
  <c r="AQ696" i="1"/>
  <c r="AQ632" i="1"/>
  <c r="AQ594" i="1"/>
  <c r="AQ560" i="1"/>
  <c r="AQ528" i="1"/>
  <c r="AQ496" i="1"/>
  <c r="AQ466" i="1"/>
  <c r="AQ460" i="1"/>
  <c r="AQ444" i="1"/>
  <c r="AQ428" i="1"/>
  <c r="AQ412" i="1"/>
  <c r="AQ396" i="1"/>
  <c r="AQ380" i="1"/>
  <c r="AQ364" i="1"/>
  <c r="AQ348" i="1"/>
  <c r="AQ332" i="1"/>
  <c r="AQ316" i="1"/>
  <c r="AQ300" i="1"/>
  <c r="AQ284" i="1"/>
  <c r="AQ268" i="1"/>
  <c r="AQ252" i="1"/>
  <c r="AQ236" i="1"/>
  <c r="AQ220" i="1"/>
  <c r="AQ177" i="1"/>
  <c r="AQ166" i="1"/>
  <c r="AQ163" i="1"/>
  <c r="AQ155" i="1"/>
  <c r="AQ147" i="1"/>
  <c r="AQ139" i="1"/>
  <c r="AQ131" i="1"/>
  <c r="AQ123" i="1"/>
  <c r="AQ115" i="1"/>
  <c r="AQ107" i="1"/>
  <c r="AQ99" i="1"/>
  <c r="AQ91" i="1"/>
  <c r="AQ83" i="1"/>
  <c r="AQ75" i="1"/>
  <c r="AQ67" i="1"/>
  <c r="AQ59" i="1"/>
  <c r="AQ51" i="1"/>
  <c r="AQ43" i="1"/>
  <c r="AQ35" i="1"/>
  <c r="AQ27" i="1"/>
  <c r="AQ32" i="1"/>
  <c r="AQ29" i="1"/>
  <c r="AQ801" i="1"/>
  <c r="AQ657" i="1"/>
  <c r="AQ599" i="1"/>
  <c r="AQ565" i="1"/>
  <c r="AQ533" i="1"/>
  <c r="AQ501" i="1"/>
  <c r="AQ471" i="1"/>
  <c r="AQ465" i="1"/>
  <c r="AQ449" i="1"/>
  <c r="AQ433" i="1"/>
  <c r="AQ417" i="1"/>
  <c r="AQ401" i="1"/>
  <c r="AQ385" i="1"/>
  <c r="AQ369" i="1"/>
  <c r="AQ353" i="1"/>
  <c r="AQ337" i="1"/>
  <c r="AQ321" i="1"/>
  <c r="AQ305" i="1"/>
  <c r="AQ289" i="1"/>
  <c r="AQ273" i="1"/>
  <c r="AQ257" i="1"/>
  <c r="AQ241" i="1"/>
  <c r="AQ225" i="1"/>
  <c r="AQ209" i="1"/>
  <c r="AQ182" i="1"/>
  <c r="AQ173" i="1"/>
  <c r="AQ160" i="1"/>
  <c r="AQ152" i="1"/>
  <c r="AQ144" i="1"/>
  <c r="AQ136" i="1"/>
  <c r="AQ128" i="1"/>
  <c r="AQ120" i="1"/>
  <c r="AQ112" i="1"/>
  <c r="AQ104" i="1"/>
  <c r="AQ96" i="1"/>
  <c r="AQ88" i="1"/>
  <c r="AQ80" i="1"/>
  <c r="AQ72" i="1"/>
  <c r="AQ64" i="1"/>
  <c r="AQ56" i="1"/>
  <c r="AQ48" i="1"/>
  <c r="AQ40" i="1"/>
  <c r="AQ758" i="1"/>
  <c r="AQ717" i="1"/>
  <c r="AQ702" i="1"/>
  <c r="AQ638" i="1"/>
  <c r="AQ593" i="1"/>
  <c r="AQ589" i="1"/>
  <c r="AQ558" i="1"/>
  <c r="AQ526" i="1"/>
  <c r="AQ478" i="1"/>
  <c r="AQ454" i="1"/>
  <c r="AQ438" i="1"/>
  <c r="AQ422" i="1"/>
  <c r="AQ406" i="1"/>
  <c r="AQ390" i="1"/>
  <c r="AQ374" i="1"/>
  <c r="AQ358" i="1"/>
  <c r="AQ342" i="1"/>
  <c r="AQ326" i="1"/>
  <c r="AQ310" i="1"/>
  <c r="AQ294" i="1"/>
  <c r="AQ278" i="1"/>
  <c r="AQ262" i="1"/>
  <c r="AQ246" i="1"/>
  <c r="AQ230" i="1"/>
  <c r="AQ214" i="1"/>
  <c r="AQ183" i="1"/>
  <c r="AQ169" i="1"/>
  <c r="AQ165" i="1"/>
  <c r="AQ157" i="1"/>
  <c r="AQ149" i="1"/>
  <c r="AQ141" i="1"/>
  <c r="AQ133" i="1"/>
  <c r="AQ125" i="1"/>
  <c r="AQ117" i="1"/>
  <c r="AQ109" i="1"/>
  <c r="AQ101" i="1"/>
  <c r="AQ93" i="1"/>
  <c r="AQ85" i="1"/>
  <c r="AQ77" i="1"/>
  <c r="AQ69" i="1"/>
  <c r="AQ61" i="1"/>
  <c r="AQ53" i="1"/>
  <c r="AQ45" i="1"/>
  <c r="AQ37" i="1"/>
  <c r="AQ795" i="1"/>
  <c r="AQ659" i="1"/>
  <c r="AQ571" i="1"/>
  <c r="AQ539" i="1"/>
  <c r="AQ507" i="1"/>
  <c r="AQ486" i="1"/>
  <c r="AQ484" i="1"/>
  <c r="AQ483" i="1"/>
  <c r="AQ468" i="1"/>
  <c r="AQ463" i="1"/>
  <c r="AQ447" i="1"/>
  <c r="AQ431" i="1"/>
  <c r="AQ415" i="1"/>
  <c r="AQ399" i="1"/>
  <c r="AQ383" i="1"/>
  <c r="AQ367" i="1"/>
  <c r="AQ351" i="1"/>
  <c r="AQ335" i="1"/>
  <c r="AQ319" i="1"/>
  <c r="AQ303" i="1"/>
  <c r="AQ287" i="1"/>
  <c r="AQ271" i="1"/>
  <c r="AQ255" i="1"/>
  <c r="AQ239" i="1"/>
  <c r="AQ223" i="1"/>
  <c r="AQ207" i="1"/>
  <c r="AQ174" i="1"/>
  <c r="AQ167" i="1"/>
  <c r="AQ162" i="1"/>
  <c r="AQ154" i="1"/>
  <c r="AQ146" i="1"/>
  <c r="AQ138" i="1"/>
  <c r="AQ130" i="1"/>
  <c r="AQ122" i="1"/>
  <c r="AQ114" i="1"/>
  <c r="AQ106" i="1"/>
  <c r="AQ98" i="1"/>
  <c r="AQ90" i="1"/>
  <c r="AQ82" i="1"/>
  <c r="AQ74" i="1"/>
  <c r="AQ66" i="1"/>
  <c r="AQ58" i="1"/>
  <c r="AQ50" i="1"/>
  <c r="AQ42" i="1"/>
  <c r="AQ34" i="1"/>
  <c r="AQ26" i="1"/>
  <c r="AQ849" i="1"/>
  <c r="AQ664" i="1"/>
  <c r="AQ576" i="1"/>
  <c r="AQ544" i="1"/>
  <c r="AQ512" i="1"/>
  <c r="AQ494" i="1"/>
  <c r="AQ492" i="1"/>
  <c r="AQ491" i="1"/>
  <c r="AQ488" i="1"/>
  <c r="AQ485" i="1"/>
  <c r="AQ843" i="1"/>
  <c r="AQ627" i="1"/>
  <c r="AQ549" i="1"/>
  <c r="AQ439" i="1"/>
  <c r="AQ407" i="1"/>
  <c r="AQ375" i="1"/>
  <c r="AQ343" i="1"/>
  <c r="AQ311" i="1"/>
  <c r="AQ279" i="1"/>
  <c r="AQ247" i="1"/>
  <c r="AQ215" i="1"/>
  <c r="AQ205" i="1"/>
  <c r="AQ204" i="1"/>
  <c r="AQ201" i="1"/>
  <c r="AQ198" i="1"/>
  <c r="AQ172" i="1"/>
  <c r="AQ158" i="1"/>
  <c r="AQ142" i="1"/>
  <c r="AQ126" i="1"/>
  <c r="AQ110" i="1"/>
  <c r="AQ94" i="1"/>
  <c r="AQ78" i="1"/>
  <c r="AQ62" i="1"/>
  <c r="AQ46" i="1"/>
  <c r="AQ30" i="1"/>
  <c r="AQ359" i="1"/>
  <c r="AQ263" i="1"/>
  <c r="AQ38" i="1"/>
  <c r="AQ372" i="1"/>
  <c r="AQ175" i="1"/>
  <c r="AQ31" i="1"/>
  <c r="AQ148" i="1"/>
  <c r="AQ691" i="1"/>
  <c r="AQ581" i="1"/>
  <c r="AQ446" i="1"/>
  <c r="AQ350" i="1"/>
  <c r="AQ318" i="1"/>
  <c r="AQ254" i="1"/>
  <c r="AQ222" i="1"/>
  <c r="AQ190" i="1"/>
  <c r="AQ89" i="1"/>
  <c r="AQ934" i="1"/>
  <c r="AQ737" i="1"/>
  <c r="AQ731" i="1"/>
  <c r="AQ670" i="1"/>
  <c r="AQ574" i="1"/>
  <c r="AQ517" i="1"/>
  <c r="AQ452" i="1"/>
  <c r="AQ420" i="1"/>
  <c r="AQ388" i="1"/>
  <c r="AQ356" i="1"/>
  <c r="AQ324" i="1"/>
  <c r="AQ292" i="1"/>
  <c r="AQ260" i="1"/>
  <c r="AQ228" i="1"/>
  <c r="AQ184" i="1"/>
  <c r="AQ151" i="1"/>
  <c r="AQ135" i="1"/>
  <c r="AQ119" i="1"/>
  <c r="AQ103" i="1"/>
  <c r="AQ87" i="1"/>
  <c r="AQ71" i="1"/>
  <c r="AQ55" i="1"/>
  <c r="AQ39" i="1"/>
  <c r="AQ231" i="1"/>
  <c r="AQ102" i="1"/>
  <c r="AQ436" i="1"/>
  <c r="AQ404" i="1"/>
  <c r="AQ308" i="1"/>
  <c r="AQ276" i="1"/>
  <c r="AQ212" i="1"/>
  <c r="AQ159" i="1"/>
  <c r="AQ143" i="1"/>
  <c r="AQ111" i="1"/>
  <c r="AQ95" i="1"/>
  <c r="AQ79" i="1"/>
  <c r="AQ63" i="1"/>
  <c r="AQ47" i="1"/>
  <c r="AQ409" i="1"/>
  <c r="AQ345" i="1"/>
  <c r="AQ313" i="1"/>
  <c r="AQ281" i="1"/>
  <c r="AQ249" i="1"/>
  <c r="AQ180" i="1"/>
  <c r="AQ132" i="1"/>
  <c r="AQ116" i="1"/>
  <c r="AQ100" i="1"/>
  <c r="AQ84" i="1"/>
  <c r="AQ36" i="1"/>
  <c r="AQ382" i="1"/>
  <c r="AQ196" i="1"/>
  <c r="AQ193" i="1"/>
  <c r="AQ168" i="1"/>
  <c r="AQ153" i="1"/>
  <c r="AQ137" i="1"/>
  <c r="AQ121" i="1"/>
  <c r="AQ105" i="1"/>
  <c r="AQ25" i="1"/>
  <c r="AQ542" i="1"/>
  <c r="AQ457" i="1"/>
  <c r="AQ425" i="1"/>
  <c r="AQ393" i="1"/>
  <c r="AQ361" i="1"/>
  <c r="AQ329" i="1"/>
  <c r="AQ297" i="1"/>
  <c r="AQ265" i="1"/>
  <c r="AQ233" i="1"/>
  <c r="AQ156" i="1"/>
  <c r="AQ140" i="1"/>
  <c r="AQ124" i="1"/>
  <c r="AQ108" i="1"/>
  <c r="AQ92" i="1"/>
  <c r="AQ76" i="1"/>
  <c r="AQ60" i="1"/>
  <c r="AQ44" i="1"/>
  <c r="AQ28" i="1"/>
  <c r="AQ181" i="1"/>
  <c r="AQ150" i="1"/>
  <c r="AQ118" i="1"/>
  <c r="AQ86" i="1"/>
  <c r="AQ70" i="1"/>
  <c r="AQ477" i="1"/>
  <c r="AQ244" i="1"/>
  <c r="AQ127" i="1"/>
  <c r="AQ377" i="1"/>
  <c r="AQ217" i="1"/>
  <c r="AQ191" i="1"/>
  <c r="AQ189" i="1"/>
  <c r="AQ68" i="1"/>
  <c r="AQ52" i="1"/>
  <c r="AQ199" i="1"/>
  <c r="AQ197" i="1"/>
  <c r="AQ73" i="1"/>
  <c r="AQ57" i="1"/>
  <c r="AQ41" i="1"/>
  <c r="AQ932" i="1"/>
  <c r="AQ689" i="1"/>
  <c r="AQ587" i="1"/>
  <c r="AQ462" i="1"/>
  <c r="AQ430" i="1"/>
  <c r="AQ398" i="1"/>
  <c r="AQ366" i="1"/>
  <c r="AQ334" i="1"/>
  <c r="AQ302" i="1"/>
  <c r="AQ270" i="1"/>
  <c r="AQ238" i="1"/>
  <c r="AQ206" i="1"/>
  <c r="AQ176" i="1"/>
  <c r="AQ161" i="1"/>
  <c r="AQ145" i="1"/>
  <c r="AQ129" i="1"/>
  <c r="AQ113" i="1"/>
  <c r="AQ97" i="1"/>
  <c r="AQ81" i="1"/>
  <c r="AQ65" i="1"/>
  <c r="AQ49" i="1"/>
  <c r="AQ33" i="1"/>
  <c r="AQ625" i="1"/>
  <c r="AQ555" i="1"/>
  <c r="AQ510" i="1"/>
  <c r="AQ455" i="1"/>
  <c r="AQ423" i="1"/>
  <c r="AQ391" i="1"/>
  <c r="AQ327" i="1"/>
  <c r="AQ295" i="1"/>
  <c r="AQ134" i="1"/>
  <c r="AQ54" i="1"/>
  <c r="AQ523" i="1"/>
  <c r="AQ476" i="1"/>
  <c r="AQ340" i="1"/>
  <c r="AQ441" i="1"/>
  <c r="AQ188" i="1"/>
  <c r="AQ164" i="1"/>
  <c r="AQ493" i="1"/>
  <c r="AQ469" i="1"/>
  <c r="AQ414" i="1"/>
  <c r="AQ286" i="1"/>
  <c r="AQ185" i="1"/>
  <c r="AR24" i="1"/>
  <c r="AP19" i="1"/>
  <c r="AQ24" i="1" l="1"/>
  <c r="AP1424" i="1"/>
  <c r="AP1416" i="1"/>
  <c r="AP1421" i="1"/>
  <c r="AP1413" i="1"/>
  <c r="AP1418" i="1"/>
  <c r="AP1423" i="1"/>
  <c r="AP1420" i="1"/>
  <c r="AP1417" i="1"/>
  <c r="AP1425" i="1"/>
  <c r="AP1422" i="1"/>
  <c r="AP1419" i="1"/>
  <c r="AP1415" i="1"/>
  <c r="AP1414" i="1"/>
  <c r="AP1405" i="1"/>
  <c r="AP1403" i="1"/>
  <c r="AP1412" i="1"/>
  <c r="AP1407" i="1"/>
  <c r="AP1400" i="1"/>
  <c r="AP1392" i="1"/>
  <c r="AP1396" i="1"/>
  <c r="AP1394" i="1"/>
  <c r="AP1401" i="1"/>
  <c r="AP1393" i="1"/>
  <c r="AP1388" i="1"/>
  <c r="AP1409" i="1"/>
  <c r="AP1408" i="1"/>
  <c r="AP1398" i="1"/>
  <c r="AP1391" i="1"/>
  <c r="AP1384" i="1"/>
  <c r="AP1381" i="1"/>
  <c r="AP1399" i="1"/>
  <c r="AP1390" i="1"/>
  <c r="AP1380" i="1"/>
  <c r="AP1378" i="1"/>
  <c r="AP1372" i="1"/>
  <c r="AP1377" i="1"/>
  <c r="AP1373" i="1"/>
  <c r="AP1365" i="1"/>
  <c r="AP1387" i="1"/>
  <c r="AP1386" i="1"/>
  <c r="AP1385" i="1"/>
  <c r="AP1382" i="1"/>
  <c r="AP1410" i="1"/>
  <c r="AP1397" i="1"/>
  <c r="AP1379" i="1"/>
  <c r="AP1364" i="1"/>
  <c r="AP1353" i="1"/>
  <c r="AP1411" i="1"/>
  <c r="AP1376" i="1"/>
  <c r="AP1362" i="1"/>
  <c r="AP1358" i="1"/>
  <c r="AP1402" i="1"/>
  <c r="AP1361" i="1"/>
  <c r="AP1351" i="1"/>
  <c r="AP1343" i="1"/>
  <c r="AP1352" i="1"/>
  <c r="AP1345" i="1"/>
  <c r="AP1335" i="1"/>
  <c r="AP1327" i="1"/>
  <c r="AP1350" i="1"/>
  <c r="AP1338" i="1"/>
  <c r="AP1332" i="1"/>
  <c r="AP1374" i="1"/>
  <c r="AP1369" i="1"/>
  <c r="AP1360" i="1"/>
  <c r="AP1348" i="1"/>
  <c r="AP1336" i="1"/>
  <c r="AP1329" i="1"/>
  <c r="AP1321" i="1"/>
  <c r="AP1375" i="1"/>
  <c r="AP1326" i="1"/>
  <c r="AP1322" i="1"/>
  <c r="AP1315" i="1"/>
  <c r="AP1309" i="1"/>
  <c r="AP1301" i="1"/>
  <c r="AP1389" i="1"/>
  <c r="AP1363" i="1"/>
  <c r="AP1356" i="1"/>
  <c r="AP1354" i="1"/>
  <c r="AP1320" i="1"/>
  <c r="AP1306" i="1"/>
  <c r="AP1367" i="1"/>
  <c r="AP1346" i="1"/>
  <c r="AP1344" i="1"/>
  <c r="AP1342" i="1"/>
  <c r="AP1340" i="1"/>
  <c r="AP1318" i="1"/>
  <c r="AP1311" i="1"/>
  <c r="AP1303" i="1"/>
  <c r="AP1295" i="1"/>
  <c r="AP1287" i="1"/>
  <c r="AP1383" i="1"/>
  <c r="AP1359" i="1"/>
  <c r="AP1357" i="1"/>
  <c r="AP1355" i="1"/>
  <c r="AP1347" i="1"/>
  <c r="AP1331" i="1"/>
  <c r="AP1324" i="1"/>
  <c r="AP1285" i="1"/>
  <c r="AP1278" i="1"/>
  <c r="AP1404" i="1"/>
  <c r="AP1333" i="1"/>
  <c r="AP1300" i="1"/>
  <c r="AP1290" i="1"/>
  <c r="AP1283" i="1"/>
  <c r="AP1366" i="1"/>
  <c r="AP1339" i="1"/>
  <c r="AP1323" i="1"/>
  <c r="AP1308" i="1"/>
  <c r="AP1305" i="1"/>
  <c r="AP1302" i="1"/>
  <c r="AP1299" i="1"/>
  <c r="AP1288" i="1"/>
  <c r="AP1280" i="1"/>
  <c r="AP1272" i="1"/>
  <c r="AP1264" i="1"/>
  <c r="AP1297" i="1"/>
  <c r="AP1286" i="1"/>
  <c r="AP1277" i="1"/>
  <c r="AP1262" i="1"/>
  <c r="AP1341" i="1"/>
  <c r="AP1330" i="1"/>
  <c r="AP1328" i="1"/>
  <c r="AP1319" i="1"/>
  <c r="AP1314" i="1"/>
  <c r="AP1298" i="1"/>
  <c r="AP1282" i="1"/>
  <c r="AP1279" i="1"/>
  <c r="AP1276" i="1"/>
  <c r="AP1275" i="1"/>
  <c r="AP1267" i="1"/>
  <c r="AP1260" i="1"/>
  <c r="AP1395" i="1"/>
  <c r="AP1368" i="1"/>
  <c r="AP1334" i="1"/>
  <c r="AP1316" i="1"/>
  <c r="AP1310" i="1"/>
  <c r="AP1304" i="1"/>
  <c r="AP1273" i="1"/>
  <c r="AP1271" i="1"/>
  <c r="AP1254" i="1"/>
  <c r="AP1370" i="1"/>
  <c r="AP1337" i="1"/>
  <c r="AP1317" i="1"/>
  <c r="AP1294" i="1"/>
  <c r="AP1289" i="1"/>
  <c r="AP1257" i="1"/>
  <c r="AP1248" i="1"/>
  <c r="AP1240" i="1"/>
  <c r="AP1232" i="1"/>
  <c r="AP1224" i="1"/>
  <c r="AP1216" i="1"/>
  <c r="AP1208" i="1"/>
  <c r="AP1200" i="1"/>
  <c r="AP1192" i="1"/>
  <c r="AP1313" i="1"/>
  <c r="AP1265" i="1"/>
  <c r="AP1263" i="1"/>
  <c r="AP1261" i="1"/>
  <c r="AP1255" i="1"/>
  <c r="AP1245" i="1"/>
  <c r="AP1237" i="1"/>
  <c r="AP1229" i="1"/>
  <c r="AP1221" i="1"/>
  <c r="AP1213" i="1"/>
  <c r="AP1205" i="1"/>
  <c r="AP1197" i="1"/>
  <c r="AP1293" i="1"/>
  <c r="AP1269" i="1"/>
  <c r="AP1259" i="1"/>
  <c r="AP1253" i="1"/>
  <c r="AP1250" i="1"/>
  <c r="AP1242" i="1"/>
  <c r="AP1234" i="1"/>
  <c r="AP1226" i="1"/>
  <c r="AP1218" i="1"/>
  <c r="AP1210" i="1"/>
  <c r="AP1202" i="1"/>
  <c r="AP1194" i="1"/>
  <c r="AP1186" i="1"/>
  <c r="AP1268" i="1"/>
  <c r="AP1247" i="1"/>
  <c r="AP1244" i="1"/>
  <c r="AP1241" i="1"/>
  <c r="AP1292" i="1"/>
  <c r="AP1251" i="1"/>
  <c r="AP1307" i="1"/>
  <c r="AP1231" i="1"/>
  <c r="AP1228" i="1"/>
  <c r="AP1225" i="1"/>
  <c r="AP1222" i="1"/>
  <c r="AP1219" i="1"/>
  <c r="AP1243" i="1"/>
  <c r="AP1239" i="1"/>
  <c r="AP1236" i="1"/>
  <c r="AP1233" i="1"/>
  <c r="AP1230" i="1"/>
  <c r="AP1227" i="1"/>
  <c r="AP1195" i="1"/>
  <c r="AP1191" i="1"/>
  <c r="AP1256" i="1"/>
  <c r="AP1252" i="1"/>
  <c r="AP1246" i="1"/>
  <c r="AP1238" i="1"/>
  <c r="AP1235" i="1"/>
  <c r="AP1189" i="1"/>
  <c r="AP1371" i="1"/>
  <c r="AP1349" i="1"/>
  <c r="AP1312" i="1"/>
  <c r="AP1296" i="1"/>
  <c r="AP1199" i="1"/>
  <c r="AP1196" i="1"/>
  <c r="AP1274" i="1"/>
  <c r="AP1291" i="1"/>
  <c r="AP1284" i="1"/>
  <c r="AP1266" i="1"/>
  <c r="AP1270" i="1"/>
  <c r="AP1215" i="1"/>
  <c r="AP1203" i="1"/>
  <c r="AP1184" i="1"/>
  <c r="AP1182" i="1"/>
  <c r="AP1173" i="1"/>
  <c r="AP1165" i="1"/>
  <c r="AP1325" i="1"/>
  <c r="AP1223" i="1"/>
  <c r="AP1211" i="1"/>
  <c r="AP1204" i="1"/>
  <c r="AP1190" i="1"/>
  <c r="AP1180" i="1"/>
  <c r="AP1178" i="1"/>
  <c r="AP1170" i="1"/>
  <c r="AP1162" i="1"/>
  <c r="AP1249" i="1"/>
  <c r="AP1212" i="1"/>
  <c r="AP1193" i="1"/>
  <c r="AP1188" i="1"/>
  <c r="AP1187" i="1"/>
  <c r="AP1175" i="1"/>
  <c r="AP1167" i="1"/>
  <c r="AP1406" i="1"/>
  <c r="AP1220" i="1"/>
  <c r="AP1201" i="1"/>
  <c r="AP1183" i="1"/>
  <c r="AP1172" i="1"/>
  <c r="AP1164" i="1"/>
  <c r="AP1156" i="1"/>
  <c r="AP1148" i="1"/>
  <c r="AP1198" i="1"/>
  <c r="AP1185" i="1"/>
  <c r="AP1181" i="1"/>
  <c r="AP1166" i="1"/>
  <c r="AP1159" i="1"/>
  <c r="AP1152" i="1"/>
  <c r="AP1146" i="1"/>
  <c r="AP1138" i="1"/>
  <c r="AP1130" i="1"/>
  <c r="AP1122" i="1"/>
  <c r="AP1114" i="1"/>
  <c r="AP1106" i="1"/>
  <c r="AP1098" i="1"/>
  <c r="AP1090" i="1"/>
  <c r="AP1082" i="1"/>
  <c r="AP1074" i="1"/>
  <c r="AP1281" i="1"/>
  <c r="AP1206" i="1"/>
  <c r="AP1171" i="1"/>
  <c r="AP1157" i="1"/>
  <c r="AP1150" i="1"/>
  <c r="AP1143" i="1"/>
  <c r="AP1135" i="1"/>
  <c r="AP1127" i="1"/>
  <c r="AP1119" i="1"/>
  <c r="AP1111" i="1"/>
  <c r="AP1103" i="1"/>
  <c r="AP1095" i="1"/>
  <c r="AP1087" i="1"/>
  <c r="AP1214" i="1"/>
  <c r="AP1207" i="1"/>
  <c r="AP1176" i="1"/>
  <c r="AP1160" i="1"/>
  <c r="AP1155" i="1"/>
  <c r="AP1140" i="1"/>
  <c r="AP1132" i="1"/>
  <c r="AP1124" i="1"/>
  <c r="AP1116" i="1"/>
  <c r="AP1108" i="1"/>
  <c r="AP1100" i="1"/>
  <c r="AP1092" i="1"/>
  <c r="AP1084" i="1"/>
  <c r="AP1209" i="1"/>
  <c r="AP1169" i="1"/>
  <c r="AP1153" i="1"/>
  <c r="AP1145" i="1"/>
  <c r="AP1137" i="1"/>
  <c r="AP1129" i="1"/>
  <c r="AP1121" i="1"/>
  <c r="AP1113" i="1"/>
  <c r="AP1105" i="1"/>
  <c r="AP1097" i="1"/>
  <c r="AP1089" i="1"/>
  <c r="AP1081" i="1"/>
  <c r="AP1258" i="1"/>
  <c r="AP1179" i="1"/>
  <c r="AP1147" i="1"/>
  <c r="AP1131" i="1"/>
  <c r="AP1115" i="1"/>
  <c r="AP1099" i="1"/>
  <c r="AP1083" i="1"/>
  <c r="AP1079" i="1"/>
  <c r="AP1070" i="1"/>
  <c r="AP1062" i="1"/>
  <c r="AP1054" i="1"/>
  <c r="AP1046" i="1"/>
  <c r="AP1038" i="1"/>
  <c r="AP1161" i="1"/>
  <c r="AP1158" i="1"/>
  <c r="AP1149" i="1"/>
  <c r="AP1136" i="1"/>
  <c r="AP1120" i="1"/>
  <c r="AP1104" i="1"/>
  <c r="AP1088" i="1"/>
  <c r="AP1075" i="1"/>
  <c r="AP1067" i="1"/>
  <c r="AP1059" i="1"/>
  <c r="AP1051" i="1"/>
  <c r="AP1043" i="1"/>
  <c r="AP1035" i="1"/>
  <c r="AP1177" i="1"/>
  <c r="AP1154" i="1"/>
  <c r="AP1141" i="1"/>
  <c r="AP1125" i="1"/>
  <c r="AP1109" i="1"/>
  <c r="AP1093" i="1"/>
  <c r="AP1080" i="1"/>
  <c r="AP1072" i="1"/>
  <c r="AP1064" i="1"/>
  <c r="AP1056" i="1"/>
  <c r="AP1048" i="1"/>
  <c r="AP1040" i="1"/>
  <c r="AP1217" i="1"/>
  <c r="AP1134" i="1"/>
  <c r="AP1118" i="1"/>
  <c r="AP1102" i="1"/>
  <c r="AP1086" i="1"/>
  <c r="AP1076" i="1"/>
  <c r="AP1069" i="1"/>
  <c r="AP1061" i="1"/>
  <c r="AP1053" i="1"/>
  <c r="AP1045" i="1"/>
  <c r="AP1037" i="1"/>
  <c r="AP1029" i="1"/>
  <c r="AP1168" i="1"/>
  <c r="AP1128" i="1"/>
  <c r="AP1096" i="1"/>
  <c r="AP1077" i="1"/>
  <c r="AP1071" i="1"/>
  <c r="AP1055" i="1"/>
  <c r="AP1039" i="1"/>
  <c r="AP1022" i="1"/>
  <c r="AP1018" i="1"/>
  <c r="AP1010" i="1"/>
  <c r="AP1002" i="1"/>
  <c r="AP994" i="1"/>
  <c r="AP986" i="1"/>
  <c r="AP978" i="1"/>
  <c r="AP970" i="1"/>
  <c r="AP1133" i="1"/>
  <c r="AP1101" i="1"/>
  <c r="AP1060" i="1"/>
  <c r="AP1044" i="1"/>
  <c r="AP1027" i="1"/>
  <c r="AP1015" i="1"/>
  <c r="AP1007" i="1"/>
  <c r="AP999" i="1"/>
  <c r="AP991" i="1"/>
  <c r="AP983" i="1"/>
  <c r="AP975" i="1"/>
  <c r="AP1174" i="1"/>
  <c r="AP1126" i="1"/>
  <c r="AP1094" i="1"/>
  <c r="AP1065" i="1"/>
  <c r="AP1049" i="1"/>
  <c r="AP1031" i="1"/>
  <c r="AP1025" i="1"/>
  <c r="AP1020" i="1"/>
  <c r="AP1012" i="1"/>
  <c r="AP1004" i="1"/>
  <c r="AP996" i="1"/>
  <c r="AP988" i="1"/>
  <c r="AP980" i="1"/>
  <c r="AP1139" i="1"/>
  <c r="AP1107" i="1"/>
  <c r="AP1058" i="1"/>
  <c r="AP1042" i="1"/>
  <c r="AP1030" i="1"/>
  <c r="AP1023" i="1"/>
  <c r="AP1017" i="1"/>
  <c r="AP1009" i="1"/>
  <c r="AP1001" i="1"/>
  <c r="AP993" i="1"/>
  <c r="AP985" i="1"/>
  <c r="AP977" i="1"/>
  <c r="AP969" i="1"/>
  <c r="AP1117" i="1"/>
  <c r="AP1052" i="1"/>
  <c r="AP1019" i="1"/>
  <c r="AP1003" i="1"/>
  <c r="AP987" i="1"/>
  <c r="AP963" i="1"/>
  <c r="AP955" i="1"/>
  <c r="AP947" i="1"/>
  <c r="AP939" i="1"/>
  <c r="AP931" i="1"/>
  <c r="AP923" i="1"/>
  <c r="AP915" i="1"/>
  <c r="AP907" i="1"/>
  <c r="AP899" i="1"/>
  <c r="AP891" i="1"/>
  <c r="AP883" i="1"/>
  <c r="AP875" i="1"/>
  <c r="AP867" i="1"/>
  <c r="AP859" i="1"/>
  <c r="AP851" i="1"/>
  <c r="AP843" i="1"/>
  <c r="AP835" i="1"/>
  <c r="AP827" i="1"/>
  <c r="AP819" i="1"/>
  <c r="AP811" i="1"/>
  <c r="AP1142" i="1"/>
  <c r="AP1057" i="1"/>
  <c r="AP1008" i="1"/>
  <c r="AP992" i="1"/>
  <c r="AP960" i="1"/>
  <c r="AP952" i="1"/>
  <c r="AP944" i="1"/>
  <c r="AP936" i="1"/>
  <c r="AP928" i="1"/>
  <c r="AP920" i="1"/>
  <c r="AP912" i="1"/>
  <c r="AP904" i="1"/>
  <c r="AP896" i="1"/>
  <c r="AP888" i="1"/>
  <c r="AP880" i="1"/>
  <c r="AP872" i="1"/>
  <c r="AP864" i="1"/>
  <c r="AP856" i="1"/>
  <c r="AP848" i="1"/>
  <c r="AP840" i="1"/>
  <c r="AP832" i="1"/>
  <c r="AP1151" i="1"/>
  <c r="AP1123" i="1"/>
  <c r="AP1050" i="1"/>
  <c r="AP1024" i="1"/>
  <c r="AP1013" i="1"/>
  <c r="AP997" i="1"/>
  <c r="AP981" i="1"/>
  <c r="AP965" i="1"/>
  <c r="AP957" i="1"/>
  <c r="AP949" i="1"/>
  <c r="AP941" i="1"/>
  <c r="AP933" i="1"/>
  <c r="AP925" i="1"/>
  <c r="AP917" i="1"/>
  <c r="AP909" i="1"/>
  <c r="AP901" i="1"/>
  <c r="AP893" i="1"/>
  <c r="AP885" i="1"/>
  <c r="AP877" i="1"/>
  <c r="AP869" i="1"/>
  <c r="AP861" i="1"/>
  <c r="AP853" i="1"/>
  <c r="AP845" i="1"/>
  <c r="AP837" i="1"/>
  <c r="AP829" i="1"/>
  <c r="AP1144" i="1"/>
  <c r="AP1063" i="1"/>
  <c r="AP1032" i="1"/>
  <c r="AP1006" i="1"/>
  <c r="AP990" i="1"/>
  <c r="AP971" i="1"/>
  <c r="AP962" i="1"/>
  <c r="AP954" i="1"/>
  <c r="AP946" i="1"/>
  <c r="AP938" i="1"/>
  <c r="AP930" i="1"/>
  <c r="AP922" i="1"/>
  <c r="AP914" i="1"/>
  <c r="AP906" i="1"/>
  <c r="AP898" i="1"/>
  <c r="AP890" i="1"/>
  <c r="AP882" i="1"/>
  <c r="AP874" i="1"/>
  <c r="AP866" i="1"/>
  <c r="AP858" i="1"/>
  <c r="AP850" i="1"/>
  <c r="AP842" i="1"/>
  <c r="AP834" i="1"/>
  <c r="AP826" i="1"/>
  <c r="AP1110" i="1"/>
  <c r="AP1041" i="1"/>
  <c r="AP1000" i="1"/>
  <c r="AP964" i="1"/>
  <c r="AP948" i="1"/>
  <c r="AP932" i="1"/>
  <c r="AP916" i="1"/>
  <c r="AP900" i="1"/>
  <c r="AP884" i="1"/>
  <c r="AP868" i="1"/>
  <c r="AP852" i="1"/>
  <c r="AP836" i="1"/>
  <c r="AP823" i="1"/>
  <c r="AP818" i="1"/>
  <c r="AP803" i="1"/>
  <c r="AP795" i="1"/>
  <c r="AP787" i="1"/>
  <c r="AP779" i="1"/>
  <c r="AP771" i="1"/>
  <c r="AP763" i="1"/>
  <c r="AP755" i="1"/>
  <c r="AP747" i="1"/>
  <c r="AP739" i="1"/>
  <c r="AP731" i="1"/>
  <c r="AP723" i="1"/>
  <c r="AP715" i="1"/>
  <c r="AP707" i="1"/>
  <c r="AP1163" i="1"/>
  <c r="AP1066" i="1"/>
  <c r="AP1005" i="1"/>
  <c r="AP974" i="1"/>
  <c r="AP972" i="1"/>
  <c r="AP953" i="1"/>
  <c r="AP937" i="1"/>
  <c r="AP921" i="1"/>
  <c r="AP905" i="1"/>
  <c r="AP889" i="1"/>
  <c r="AP873" i="1"/>
  <c r="AP857" i="1"/>
  <c r="AP841" i="1"/>
  <c r="AP816" i="1"/>
  <c r="AP808" i="1"/>
  <c r="AP800" i="1"/>
  <c r="AP792" i="1"/>
  <c r="AP784" i="1"/>
  <c r="AP776" i="1"/>
  <c r="AP768" i="1"/>
  <c r="AP760" i="1"/>
  <c r="AP752" i="1"/>
  <c r="AP744" i="1"/>
  <c r="AP736" i="1"/>
  <c r="AP728" i="1"/>
  <c r="AP1112" i="1"/>
  <c r="AP1047" i="1"/>
  <c r="AP998" i="1"/>
  <c r="AP976" i="1"/>
  <c r="AP973" i="1"/>
  <c r="AP958" i="1"/>
  <c r="AP942" i="1"/>
  <c r="AP926" i="1"/>
  <c r="AP910" i="1"/>
  <c r="AP894" i="1"/>
  <c r="AP878" i="1"/>
  <c r="AP862" i="1"/>
  <c r="AP846" i="1"/>
  <c r="AP830" i="1"/>
  <c r="AP824" i="1"/>
  <c r="AP805" i="1"/>
  <c r="AP797" i="1"/>
  <c r="AP789" i="1"/>
  <c r="AP781" i="1"/>
  <c r="AP773" i="1"/>
  <c r="AP765" i="1"/>
  <c r="AP757" i="1"/>
  <c r="AP749" i="1"/>
  <c r="AP741" i="1"/>
  <c r="AP733" i="1"/>
  <c r="AP1078" i="1"/>
  <c r="AP1068" i="1"/>
  <c r="AP1033" i="1"/>
  <c r="AP1026" i="1"/>
  <c r="AP1011" i="1"/>
  <c r="AP979" i="1"/>
  <c r="AP967" i="1"/>
  <c r="AP951" i="1"/>
  <c r="AP935" i="1"/>
  <c r="AP919" i="1"/>
  <c r="AP903" i="1"/>
  <c r="AP887" i="1"/>
  <c r="AP871" i="1"/>
  <c r="AP855" i="1"/>
  <c r="AP839" i="1"/>
  <c r="AP814" i="1"/>
  <c r="AP810" i="1"/>
  <c r="AP802" i="1"/>
  <c r="AP794" i="1"/>
  <c r="AP786" i="1"/>
  <c r="AP778" i="1"/>
  <c r="AP770" i="1"/>
  <c r="AP762" i="1"/>
  <c r="AP754" i="1"/>
  <c r="AP746" i="1"/>
  <c r="AP738" i="1"/>
  <c r="AP730" i="1"/>
  <c r="AP722" i="1"/>
  <c r="AP714" i="1"/>
  <c r="AP1091" i="1"/>
  <c r="AP1034" i="1"/>
  <c r="AP989" i="1"/>
  <c r="AP945" i="1"/>
  <c r="AP913" i="1"/>
  <c r="AP881" i="1"/>
  <c r="AP849" i="1"/>
  <c r="AP821" i="1"/>
  <c r="AP817" i="1"/>
  <c r="AP804" i="1"/>
  <c r="AP788" i="1"/>
  <c r="AP772" i="1"/>
  <c r="AP756" i="1"/>
  <c r="AP740" i="1"/>
  <c r="AP718" i="1"/>
  <c r="AP709" i="1"/>
  <c r="AP704" i="1"/>
  <c r="AP696" i="1"/>
  <c r="AP688" i="1"/>
  <c r="AP680" i="1"/>
  <c r="AP672" i="1"/>
  <c r="AP664" i="1"/>
  <c r="AP656" i="1"/>
  <c r="AP648" i="1"/>
  <c r="AP640" i="1"/>
  <c r="AP632" i="1"/>
  <c r="AP624" i="1"/>
  <c r="AP616" i="1"/>
  <c r="AP608" i="1"/>
  <c r="AP600" i="1"/>
  <c r="AP592" i="1"/>
  <c r="AP1014" i="1"/>
  <c r="AP950" i="1"/>
  <c r="AP918" i="1"/>
  <c r="AP886" i="1"/>
  <c r="AP854" i="1"/>
  <c r="AP809" i="1"/>
  <c r="AP793" i="1"/>
  <c r="AP777" i="1"/>
  <c r="AP761" i="1"/>
  <c r="AP745" i="1"/>
  <c r="AP719" i="1"/>
  <c r="AP701" i="1"/>
  <c r="AP693" i="1"/>
  <c r="AP685" i="1"/>
  <c r="AP677" i="1"/>
  <c r="AP669" i="1"/>
  <c r="AP661" i="1"/>
  <c r="AP653" i="1"/>
  <c r="AP645" i="1"/>
  <c r="AP637" i="1"/>
  <c r="AP629" i="1"/>
  <c r="AP621" i="1"/>
  <c r="AP613" i="1"/>
  <c r="AP1085" i="1"/>
  <c r="AP1036" i="1"/>
  <c r="AP995" i="1"/>
  <c r="AP943" i="1"/>
  <c r="AP911" i="1"/>
  <c r="AP879" i="1"/>
  <c r="AP847" i="1"/>
  <c r="AP813" i="1"/>
  <c r="AP798" i="1"/>
  <c r="AP782" i="1"/>
  <c r="AP766" i="1"/>
  <c r="AP750" i="1"/>
  <c r="AP734" i="1"/>
  <c r="AP710" i="1"/>
  <c r="AP698" i="1"/>
  <c r="AP690" i="1"/>
  <c r="AP682" i="1"/>
  <c r="AP674" i="1"/>
  <c r="AP666" i="1"/>
  <c r="AP658" i="1"/>
  <c r="AP650" i="1"/>
  <c r="AP642" i="1"/>
  <c r="AP634" i="1"/>
  <c r="AP626" i="1"/>
  <c r="AP618" i="1"/>
  <c r="AP1016" i="1"/>
  <c r="AP956" i="1"/>
  <c r="AP924" i="1"/>
  <c r="AP892" i="1"/>
  <c r="AP860" i="1"/>
  <c r="AP828" i="1"/>
  <c r="AP825" i="1"/>
  <c r="AP807" i="1"/>
  <c r="AP791" i="1"/>
  <c r="AP775" i="1"/>
  <c r="AP759" i="1"/>
  <c r="AP743" i="1"/>
  <c r="AP720" i="1"/>
  <c r="AP711" i="1"/>
  <c r="AP703" i="1"/>
  <c r="AP695" i="1"/>
  <c r="AP687" i="1"/>
  <c r="AP679" i="1"/>
  <c r="AP671" i="1"/>
  <c r="AP663" i="1"/>
  <c r="AP655" i="1"/>
  <c r="AP647" i="1"/>
  <c r="AP639" i="1"/>
  <c r="AP631" i="1"/>
  <c r="AP623" i="1"/>
  <c r="AP615" i="1"/>
  <c r="AP607" i="1"/>
  <c r="AP599" i="1"/>
  <c r="AP591" i="1"/>
  <c r="AP1028" i="1"/>
  <c r="AP982" i="1"/>
  <c r="AP934" i="1"/>
  <c r="AP870" i="1"/>
  <c r="AP801" i="1"/>
  <c r="AP769" i="1"/>
  <c r="AP737" i="1"/>
  <c r="AP729" i="1"/>
  <c r="AP726" i="1"/>
  <c r="AP721" i="1"/>
  <c r="AP705" i="1"/>
  <c r="AP689" i="1"/>
  <c r="AP673" i="1"/>
  <c r="AP657" i="1"/>
  <c r="AP641" i="1"/>
  <c r="AP625" i="1"/>
  <c r="AP611" i="1"/>
  <c r="AP604" i="1"/>
  <c r="AP590" i="1"/>
  <c r="AP581" i="1"/>
  <c r="AP573" i="1"/>
  <c r="AP565" i="1"/>
  <c r="AP557" i="1"/>
  <c r="AP549" i="1"/>
  <c r="AP541" i="1"/>
  <c r="AP533" i="1"/>
  <c r="AP525" i="1"/>
  <c r="AP517" i="1"/>
  <c r="AP509" i="1"/>
  <c r="AP501" i="1"/>
  <c r="AP493" i="1"/>
  <c r="AP485" i="1"/>
  <c r="AP477" i="1"/>
  <c r="AP959" i="1"/>
  <c r="AP895" i="1"/>
  <c r="AP831" i="1"/>
  <c r="AP822" i="1"/>
  <c r="AP806" i="1"/>
  <c r="AP774" i="1"/>
  <c r="AP742" i="1"/>
  <c r="AP706" i="1"/>
  <c r="AP694" i="1"/>
  <c r="AP678" i="1"/>
  <c r="AP662" i="1"/>
  <c r="AP646" i="1"/>
  <c r="AP630" i="1"/>
  <c r="AP614" i="1"/>
  <c r="AP595" i="1"/>
  <c r="AP588" i="1"/>
  <c r="AP586" i="1"/>
  <c r="AP578" i="1"/>
  <c r="AP570" i="1"/>
  <c r="AP562" i="1"/>
  <c r="AP554" i="1"/>
  <c r="AP546" i="1"/>
  <c r="AP538" i="1"/>
  <c r="AP530" i="1"/>
  <c r="AP522" i="1"/>
  <c r="AP514" i="1"/>
  <c r="AP506" i="1"/>
  <c r="AP498" i="1"/>
  <c r="AP490" i="1"/>
  <c r="AP984" i="1"/>
  <c r="AP940" i="1"/>
  <c r="AP876" i="1"/>
  <c r="AP799" i="1"/>
  <c r="AP767" i="1"/>
  <c r="AP735" i="1"/>
  <c r="AP713" i="1"/>
  <c r="AP699" i="1"/>
  <c r="AP683" i="1"/>
  <c r="AP667" i="1"/>
  <c r="AP651" i="1"/>
  <c r="AP635" i="1"/>
  <c r="AP619" i="1"/>
  <c r="AP605" i="1"/>
  <c r="AP596" i="1"/>
  <c r="AP583" i="1"/>
  <c r="AP575" i="1"/>
  <c r="AP567" i="1"/>
  <c r="AP559" i="1"/>
  <c r="AP551" i="1"/>
  <c r="AP543" i="1"/>
  <c r="AP535" i="1"/>
  <c r="AP527" i="1"/>
  <c r="AP519" i="1"/>
  <c r="AP511" i="1"/>
  <c r="AP503" i="1"/>
  <c r="AP495" i="1"/>
  <c r="AP1073" i="1"/>
  <c r="AP1021" i="1"/>
  <c r="AP961" i="1"/>
  <c r="AP897" i="1"/>
  <c r="AP833" i="1"/>
  <c r="AP780" i="1"/>
  <c r="AP748" i="1"/>
  <c r="AP692" i="1"/>
  <c r="AP676" i="1"/>
  <c r="AP660" i="1"/>
  <c r="AP644" i="1"/>
  <c r="AP628" i="1"/>
  <c r="AP612" i="1"/>
  <c r="AP601" i="1"/>
  <c r="AP580" i="1"/>
  <c r="AP572" i="1"/>
  <c r="AP564" i="1"/>
  <c r="AP556" i="1"/>
  <c r="AP548" i="1"/>
  <c r="AP540" i="1"/>
  <c r="AP532" i="1"/>
  <c r="AP524" i="1"/>
  <c r="AP516" i="1"/>
  <c r="AP508" i="1"/>
  <c r="AP500" i="1"/>
  <c r="AP492" i="1"/>
  <c r="AP484" i="1"/>
  <c r="AP476" i="1"/>
  <c r="AP468" i="1"/>
  <c r="AP863" i="1"/>
  <c r="AP758" i="1"/>
  <c r="AP717" i="1"/>
  <c r="AP702" i="1"/>
  <c r="AP670" i="1"/>
  <c r="AP638" i="1"/>
  <c r="AP593" i="1"/>
  <c r="AP589" i="1"/>
  <c r="AP574" i="1"/>
  <c r="AP558" i="1"/>
  <c r="AP542" i="1"/>
  <c r="AP526" i="1"/>
  <c r="AP510" i="1"/>
  <c r="AP478" i="1"/>
  <c r="AP469" i="1"/>
  <c r="AP462" i="1"/>
  <c r="AP454" i="1"/>
  <c r="AP446" i="1"/>
  <c r="AP438" i="1"/>
  <c r="AP430" i="1"/>
  <c r="AP422" i="1"/>
  <c r="AP414" i="1"/>
  <c r="AP406" i="1"/>
  <c r="AP398" i="1"/>
  <c r="AP390" i="1"/>
  <c r="AP382" i="1"/>
  <c r="AP374" i="1"/>
  <c r="AP366" i="1"/>
  <c r="AP358" i="1"/>
  <c r="AP350" i="1"/>
  <c r="AP342" i="1"/>
  <c r="AP334" i="1"/>
  <c r="AP326" i="1"/>
  <c r="AP318" i="1"/>
  <c r="AP310" i="1"/>
  <c r="AP302" i="1"/>
  <c r="AP294" i="1"/>
  <c r="AP286" i="1"/>
  <c r="AP278" i="1"/>
  <c r="AP270" i="1"/>
  <c r="AP262" i="1"/>
  <c r="AP254" i="1"/>
  <c r="AP246" i="1"/>
  <c r="AP238" i="1"/>
  <c r="AP230" i="1"/>
  <c r="AP222" i="1"/>
  <c r="AP214" i="1"/>
  <c r="AP206" i="1"/>
  <c r="AP198" i="1"/>
  <c r="AP190" i="1"/>
  <c r="AP182" i="1"/>
  <c r="AP174" i="1"/>
  <c r="AP166" i="1"/>
  <c r="AP908" i="1"/>
  <c r="AP812" i="1"/>
  <c r="AP783" i="1"/>
  <c r="AP675" i="1"/>
  <c r="AP643" i="1"/>
  <c r="AP598" i="1"/>
  <c r="AP579" i="1"/>
  <c r="AP563" i="1"/>
  <c r="AP547" i="1"/>
  <c r="AP531" i="1"/>
  <c r="AP515" i="1"/>
  <c r="AP499" i="1"/>
  <c r="AP474" i="1"/>
  <c r="AP467" i="1"/>
  <c r="AP459" i="1"/>
  <c r="AP451" i="1"/>
  <c r="AP443" i="1"/>
  <c r="AP435" i="1"/>
  <c r="AP427" i="1"/>
  <c r="AP419" i="1"/>
  <c r="AP411" i="1"/>
  <c r="AP403" i="1"/>
  <c r="AP395" i="1"/>
  <c r="AP387" i="1"/>
  <c r="AP379" i="1"/>
  <c r="AP371" i="1"/>
  <c r="AP363" i="1"/>
  <c r="AP355" i="1"/>
  <c r="AP347" i="1"/>
  <c r="AP339" i="1"/>
  <c r="AP331" i="1"/>
  <c r="AP323" i="1"/>
  <c r="AP315" i="1"/>
  <c r="AP307" i="1"/>
  <c r="AP299" i="1"/>
  <c r="AP291" i="1"/>
  <c r="AP283" i="1"/>
  <c r="AP275" i="1"/>
  <c r="AP267" i="1"/>
  <c r="AP259" i="1"/>
  <c r="AP251" i="1"/>
  <c r="AP243" i="1"/>
  <c r="AP235" i="1"/>
  <c r="AP227" i="1"/>
  <c r="AP219" i="1"/>
  <c r="AP211" i="1"/>
  <c r="AP203" i="1"/>
  <c r="AP195" i="1"/>
  <c r="AP187" i="1"/>
  <c r="AP968" i="1"/>
  <c r="AP865" i="1"/>
  <c r="AP764" i="1"/>
  <c r="AP727" i="1"/>
  <c r="AP725" i="1"/>
  <c r="AP724" i="1"/>
  <c r="AP716" i="1"/>
  <c r="AP700" i="1"/>
  <c r="AP668" i="1"/>
  <c r="AP636" i="1"/>
  <c r="AP610" i="1"/>
  <c r="AP609" i="1"/>
  <c r="AP606" i="1"/>
  <c r="AP603" i="1"/>
  <c r="AP584" i="1"/>
  <c r="AP568" i="1"/>
  <c r="AP552" i="1"/>
  <c r="AP536" i="1"/>
  <c r="AP520" i="1"/>
  <c r="AP504" i="1"/>
  <c r="AP479" i="1"/>
  <c r="AP472" i="1"/>
  <c r="AP464" i="1"/>
  <c r="AP456" i="1"/>
  <c r="AP448" i="1"/>
  <c r="AP440" i="1"/>
  <c r="AP432" i="1"/>
  <c r="AP424" i="1"/>
  <c r="AP416" i="1"/>
  <c r="AP408" i="1"/>
  <c r="AP400" i="1"/>
  <c r="AP392" i="1"/>
  <c r="AP384" i="1"/>
  <c r="AP376" i="1"/>
  <c r="AP368" i="1"/>
  <c r="AP360" i="1"/>
  <c r="AP352" i="1"/>
  <c r="AP344" i="1"/>
  <c r="AP336" i="1"/>
  <c r="AP328" i="1"/>
  <c r="AP320" i="1"/>
  <c r="AP312" i="1"/>
  <c r="AP304" i="1"/>
  <c r="AP296" i="1"/>
  <c r="AP288" i="1"/>
  <c r="AP280" i="1"/>
  <c r="AP272" i="1"/>
  <c r="AP264" i="1"/>
  <c r="AP256" i="1"/>
  <c r="AP248" i="1"/>
  <c r="AP240" i="1"/>
  <c r="AP232" i="1"/>
  <c r="AP224" i="1"/>
  <c r="AP216" i="1"/>
  <c r="AP208" i="1"/>
  <c r="AP902" i="1"/>
  <c r="AP785" i="1"/>
  <c r="AP681" i="1"/>
  <c r="AP649" i="1"/>
  <c r="AP617" i="1"/>
  <c r="AP597" i="1"/>
  <c r="AP577" i="1"/>
  <c r="AP561" i="1"/>
  <c r="AP545" i="1"/>
  <c r="AP529" i="1"/>
  <c r="AP513" i="1"/>
  <c r="AP497" i="1"/>
  <c r="AP475" i="1"/>
  <c r="AP470" i="1"/>
  <c r="AP461" i="1"/>
  <c r="AP453" i="1"/>
  <c r="AP445" i="1"/>
  <c r="AP437" i="1"/>
  <c r="AP429" i="1"/>
  <c r="AP421" i="1"/>
  <c r="AP413" i="1"/>
  <c r="AP405" i="1"/>
  <c r="AP397" i="1"/>
  <c r="AP389" i="1"/>
  <c r="AP381" i="1"/>
  <c r="AP373" i="1"/>
  <c r="AP365" i="1"/>
  <c r="AP357" i="1"/>
  <c r="AP349" i="1"/>
  <c r="AP341" i="1"/>
  <c r="AP333" i="1"/>
  <c r="AP325" i="1"/>
  <c r="AP317" i="1"/>
  <c r="AP309" i="1"/>
  <c r="AP301" i="1"/>
  <c r="AP293" i="1"/>
  <c r="AP285" i="1"/>
  <c r="AP277" i="1"/>
  <c r="AP269" i="1"/>
  <c r="AP261" i="1"/>
  <c r="AP253" i="1"/>
  <c r="AP245" i="1"/>
  <c r="AP237" i="1"/>
  <c r="AP229" i="1"/>
  <c r="AP221" i="1"/>
  <c r="AP213" i="1"/>
  <c r="AP205" i="1"/>
  <c r="AP197" i="1"/>
  <c r="AP189" i="1"/>
  <c r="AP181" i="1"/>
  <c r="AP173" i="1"/>
  <c r="AP751" i="1"/>
  <c r="AP691" i="1"/>
  <c r="AP627" i="1"/>
  <c r="AP587" i="1"/>
  <c r="AP555" i="1"/>
  <c r="AP523" i="1"/>
  <c r="AP481" i="1"/>
  <c r="AP455" i="1"/>
  <c r="AP439" i="1"/>
  <c r="AP423" i="1"/>
  <c r="AP407" i="1"/>
  <c r="AP391" i="1"/>
  <c r="AP375" i="1"/>
  <c r="AP359" i="1"/>
  <c r="AP343" i="1"/>
  <c r="AP327" i="1"/>
  <c r="AP311" i="1"/>
  <c r="AP295" i="1"/>
  <c r="AP279" i="1"/>
  <c r="AP263" i="1"/>
  <c r="AP247" i="1"/>
  <c r="AP231" i="1"/>
  <c r="AP215" i="1"/>
  <c r="AP204" i="1"/>
  <c r="AP201" i="1"/>
  <c r="AP172" i="1"/>
  <c r="AP158" i="1"/>
  <c r="AP150" i="1"/>
  <c r="AP142" i="1"/>
  <c r="AP134" i="1"/>
  <c r="AP126" i="1"/>
  <c r="AP118" i="1"/>
  <c r="AP110" i="1"/>
  <c r="AP102" i="1"/>
  <c r="AP94" i="1"/>
  <c r="AP86" i="1"/>
  <c r="AP78" i="1"/>
  <c r="AP70" i="1"/>
  <c r="AP62" i="1"/>
  <c r="AP54" i="1"/>
  <c r="AP46" i="1"/>
  <c r="AP38" i="1"/>
  <c r="AP30" i="1"/>
  <c r="AP35" i="1"/>
  <c r="AP27" i="1"/>
  <c r="AP796" i="1"/>
  <c r="AP652" i="1"/>
  <c r="AP594" i="1"/>
  <c r="AP560" i="1"/>
  <c r="AP528" i="1"/>
  <c r="AP496" i="1"/>
  <c r="AP466" i="1"/>
  <c r="AP460" i="1"/>
  <c r="AP444" i="1"/>
  <c r="AP428" i="1"/>
  <c r="AP412" i="1"/>
  <c r="AP396" i="1"/>
  <c r="AP380" i="1"/>
  <c r="AP364" i="1"/>
  <c r="AP348" i="1"/>
  <c r="AP332" i="1"/>
  <c r="AP316" i="1"/>
  <c r="AP300" i="1"/>
  <c r="AP284" i="1"/>
  <c r="AP268" i="1"/>
  <c r="AP252" i="1"/>
  <c r="AP236" i="1"/>
  <c r="AP220" i="1"/>
  <c r="AP177" i="1"/>
  <c r="AP163" i="1"/>
  <c r="AP155" i="1"/>
  <c r="AP147" i="1"/>
  <c r="AP139" i="1"/>
  <c r="AP131" i="1"/>
  <c r="AP123" i="1"/>
  <c r="AP115" i="1"/>
  <c r="AP107" i="1"/>
  <c r="AP99" i="1"/>
  <c r="AP91" i="1"/>
  <c r="AP83" i="1"/>
  <c r="AP75" i="1"/>
  <c r="AP67" i="1"/>
  <c r="AP59" i="1"/>
  <c r="AP51" i="1"/>
  <c r="AP43" i="1"/>
  <c r="AP966" i="1"/>
  <c r="AP753" i="1"/>
  <c r="AP712" i="1"/>
  <c r="AP697" i="1"/>
  <c r="AP633" i="1"/>
  <c r="AP585" i="1"/>
  <c r="AP553" i="1"/>
  <c r="AP521" i="1"/>
  <c r="AP471" i="1"/>
  <c r="AP465" i="1"/>
  <c r="AP449" i="1"/>
  <c r="AP433" i="1"/>
  <c r="AP417" i="1"/>
  <c r="AP401" i="1"/>
  <c r="AP385" i="1"/>
  <c r="AP369" i="1"/>
  <c r="AP353" i="1"/>
  <c r="AP337" i="1"/>
  <c r="AP321" i="1"/>
  <c r="AP305" i="1"/>
  <c r="AP289" i="1"/>
  <c r="AP273" i="1"/>
  <c r="AP257" i="1"/>
  <c r="AP241" i="1"/>
  <c r="AP225" i="1"/>
  <c r="AP209" i="1"/>
  <c r="AP178" i="1"/>
  <c r="AP160" i="1"/>
  <c r="AP152" i="1"/>
  <c r="AP144" i="1"/>
  <c r="AP136" i="1"/>
  <c r="AP128" i="1"/>
  <c r="AP120" i="1"/>
  <c r="AP112" i="1"/>
  <c r="AP104" i="1"/>
  <c r="AP96" i="1"/>
  <c r="AP88" i="1"/>
  <c r="AP80" i="1"/>
  <c r="AP72" i="1"/>
  <c r="AP64" i="1"/>
  <c r="AP56" i="1"/>
  <c r="AP48" i="1"/>
  <c r="AP40" i="1"/>
  <c r="AP32" i="1"/>
  <c r="AP790" i="1"/>
  <c r="AP654" i="1"/>
  <c r="AP602" i="1"/>
  <c r="AP566" i="1"/>
  <c r="AP534" i="1"/>
  <c r="AP502" i="1"/>
  <c r="AP480" i="1"/>
  <c r="AP458" i="1"/>
  <c r="AP442" i="1"/>
  <c r="AP426" i="1"/>
  <c r="AP410" i="1"/>
  <c r="AP394" i="1"/>
  <c r="AP378" i="1"/>
  <c r="AP362" i="1"/>
  <c r="AP346" i="1"/>
  <c r="AP330" i="1"/>
  <c r="AP314" i="1"/>
  <c r="AP298" i="1"/>
  <c r="AP282" i="1"/>
  <c r="AP266" i="1"/>
  <c r="AP250" i="1"/>
  <c r="AP234" i="1"/>
  <c r="AP218" i="1"/>
  <c r="AP183" i="1"/>
  <c r="AP169" i="1"/>
  <c r="AP165" i="1"/>
  <c r="AP157" i="1"/>
  <c r="AP149" i="1"/>
  <c r="AP141" i="1"/>
  <c r="AP133" i="1"/>
  <c r="AP125" i="1"/>
  <c r="AP117" i="1"/>
  <c r="AP109" i="1"/>
  <c r="AP101" i="1"/>
  <c r="AP93" i="1"/>
  <c r="AP85" i="1"/>
  <c r="AP77" i="1"/>
  <c r="AP69" i="1"/>
  <c r="AP61" i="1"/>
  <c r="AP53" i="1"/>
  <c r="AP45" i="1"/>
  <c r="AP37" i="1"/>
  <c r="AP29" i="1"/>
  <c r="AP844" i="1"/>
  <c r="AP659" i="1"/>
  <c r="AP571" i="1"/>
  <c r="AP539" i="1"/>
  <c r="AP507" i="1"/>
  <c r="AP489" i="1"/>
  <c r="AP487" i="1"/>
  <c r="AP486" i="1"/>
  <c r="AP483" i="1"/>
  <c r="AP473" i="1"/>
  <c r="AP820" i="1"/>
  <c r="AP620" i="1"/>
  <c r="AP544" i="1"/>
  <c r="AP434" i="1"/>
  <c r="AP402" i="1"/>
  <c r="AP370" i="1"/>
  <c r="AP338" i="1"/>
  <c r="AP306" i="1"/>
  <c r="AP274" i="1"/>
  <c r="AP242" i="1"/>
  <c r="AP210" i="1"/>
  <c r="AP202" i="1"/>
  <c r="AP200" i="1"/>
  <c r="AP199" i="1"/>
  <c r="AP196" i="1"/>
  <c r="AP193" i="1"/>
  <c r="AP185" i="1"/>
  <c r="AP168" i="1"/>
  <c r="AP153" i="1"/>
  <c r="AP137" i="1"/>
  <c r="AP121" i="1"/>
  <c r="AP105" i="1"/>
  <c r="AP89" i="1"/>
  <c r="AP73" i="1"/>
  <c r="AP57" i="1"/>
  <c r="AP41" i="1"/>
  <c r="AP25" i="1"/>
  <c r="AP354" i="1"/>
  <c r="AP258" i="1"/>
  <c r="AP161" i="1"/>
  <c r="AP113" i="1"/>
  <c r="AP81" i="1"/>
  <c r="AP49" i="1"/>
  <c r="AP33" i="1"/>
  <c r="AP518" i="1"/>
  <c r="AP303" i="1"/>
  <c r="AP239" i="1"/>
  <c r="AP207" i="1"/>
  <c r="AP167" i="1"/>
  <c r="AP138" i="1"/>
  <c r="AP90" i="1"/>
  <c r="AP159" i="1"/>
  <c r="AP111" i="1"/>
  <c r="AP708" i="1"/>
  <c r="AP441" i="1"/>
  <c r="AP313" i="1"/>
  <c r="AP217" i="1"/>
  <c r="AP194" i="1"/>
  <c r="AP192" i="1"/>
  <c r="AP116" i="1"/>
  <c r="AP52" i="1"/>
  <c r="AP569" i="1"/>
  <c r="AP494" i="1"/>
  <c r="AP447" i="1"/>
  <c r="AP415" i="1"/>
  <c r="AP383" i="1"/>
  <c r="AP351" i="1"/>
  <c r="AP319" i="1"/>
  <c r="AP287" i="1"/>
  <c r="AP255" i="1"/>
  <c r="AP223" i="1"/>
  <c r="AP179" i="1"/>
  <c r="AP162" i="1"/>
  <c r="AP146" i="1"/>
  <c r="AP130" i="1"/>
  <c r="AP114" i="1"/>
  <c r="AP98" i="1"/>
  <c r="AP82" i="1"/>
  <c r="AP66" i="1"/>
  <c r="AP50" i="1"/>
  <c r="AP34" i="1"/>
  <c r="AP322" i="1"/>
  <c r="AP226" i="1"/>
  <c r="AP145" i="1"/>
  <c r="AP65" i="1"/>
  <c r="AP815" i="1"/>
  <c r="AP665" i="1"/>
  <c r="AP488" i="1"/>
  <c r="AP463" i="1"/>
  <c r="AP367" i="1"/>
  <c r="AP335" i="1"/>
  <c r="AP271" i="1"/>
  <c r="AP170" i="1"/>
  <c r="AP106" i="1"/>
  <c r="AP74" i="1"/>
  <c r="AP58" i="1"/>
  <c r="AP26" i="1"/>
  <c r="AP927" i="1"/>
  <c r="AP340" i="1"/>
  <c r="AP308" i="1"/>
  <c r="AP143" i="1"/>
  <c r="AP95" i="1"/>
  <c r="AP79" i="1"/>
  <c r="AP63" i="1"/>
  <c r="AP31" i="1"/>
  <c r="AP576" i="1"/>
  <c r="AP377" i="1"/>
  <c r="AP164" i="1"/>
  <c r="AP100" i="1"/>
  <c r="AP68" i="1"/>
  <c r="AP36" i="1"/>
  <c r="AP537" i="1"/>
  <c r="AP512" i="1"/>
  <c r="AP482" i="1"/>
  <c r="AP452" i="1"/>
  <c r="AP420" i="1"/>
  <c r="AP388" i="1"/>
  <c r="AP356" i="1"/>
  <c r="AP324" i="1"/>
  <c r="AP292" i="1"/>
  <c r="AP260" i="1"/>
  <c r="AP228" i="1"/>
  <c r="AP184" i="1"/>
  <c r="AP151" i="1"/>
  <c r="AP135" i="1"/>
  <c r="AP119" i="1"/>
  <c r="AP103" i="1"/>
  <c r="AP87" i="1"/>
  <c r="AP71" i="1"/>
  <c r="AP55" i="1"/>
  <c r="AP39" i="1"/>
  <c r="AP176" i="1"/>
  <c r="AP154" i="1"/>
  <c r="AP42" i="1"/>
  <c r="AP436" i="1"/>
  <c r="AP276" i="1"/>
  <c r="AP244" i="1"/>
  <c r="AP212" i="1"/>
  <c r="AP175" i="1"/>
  <c r="AP684" i="1"/>
  <c r="AP409" i="1"/>
  <c r="AP188" i="1"/>
  <c r="AP180" i="1"/>
  <c r="AP84" i="1"/>
  <c r="AP838" i="1"/>
  <c r="AP686" i="1"/>
  <c r="AP582" i="1"/>
  <c r="AP491" i="1"/>
  <c r="AP457" i="1"/>
  <c r="AP425" i="1"/>
  <c r="AP393" i="1"/>
  <c r="AP361" i="1"/>
  <c r="AP329" i="1"/>
  <c r="AP297" i="1"/>
  <c r="AP265" i="1"/>
  <c r="AP233" i="1"/>
  <c r="AP171" i="1"/>
  <c r="AP156" i="1"/>
  <c r="AP140" i="1"/>
  <c r="AP124" i="1"/>
  <c r="AP108" i="1"/>
  <c r="AP92" i="1"/>
  <c r="AP76" i="1"/>
  <c r="AP60" i="1"/>
  <c r="AP44" i="1"/>
  <c r="AP28" i="1"/>
  <c r="AP929" i="1"/>
  <c r="AP622" i="1"/>
  <c r="AP550" i="1"/>
  <c r="AP505" i="1"/>
  <c r="AP450" i="1"/>
  <c r="AP418" i="1"/>
  <c r="AP386" i="1"/>
  <c r="AP290" i="1"/>
  <c r="AP129" i="1"/>
  <c r="AP97" i="1"/>
  <c r="AP431" i="1"/>
  <c r="AP399" i="1"/>
  <c r="AP122" i="1"/>
  <c r="AP404" i="1"/>
  <c r="AP372" i="1"/>
  <c r="AP186" i="1"/>
  <c r="AP127" i="1"/>
  <c r="AP47" i="1"/>
  <c r="AP732" i="1"/>
  <c r="AP345" i="1"/>
  <c r="AP281" i="1"/>
  <c r="AP249" i="1"/>
  <c r="AP191" i="1"/>
  <c r="AP148" i="1"/>
  <c r="AP132" i="1"/>
  <c r="AO19" i="1"/>
  <c r="AO1419" i="1" l="1"/>
  <c r="AO1424" i="1"/>
  <c r="AO1416" i="1"/>
  <c r="AO1421" i="1"/>
  <c r="AO1413" i="1"/>
  <c r="AO1418" i="1"/>
  <c r="AO1423" i="1"/>
  <c r="AO1420" i="1"/>
  <c r="AO1417" i="1"/>
  <c r="AO1414" i="1"/>
  <c r="AO1408" i="1"/>
  <c r="AO1425" i="1"/>
  <c r="AO1412" i="1"/>
  <c r="AO1404" i="1"/>
  <c r="AO1401" i="1"/>
  <c r="AO1415" i="1"/>
  <c r="AO1403" i="1"/>
  <c r="AO1395" i="1"/>
  <c r="AO1406" i="1"/>
  <c r="AO1398" i="1"/>
  <c r="AO1396" i="1"/>
  <c r="AO1402" i="1"/>
  <c r="AO1400" i="1"/>
  <c r="AO1391" i="1"/>
  <c r="AO1383" i="1"/>
  <c r="AO1407" i="1"/>
  <c r="AO1394" i="1"/>
  <c r="AO1392" i="1"/>
  <c r="AO1386" i="1"/>
  <c r="AO1376" i="1"/>
  <c r="AO1387" i="1"/>
  <c r="AO1375" i="1"/>
  <c r="AO1370" i="1"/>
  <c r="AO1399" i="1"/>
  <c r="AO1390" i="1"/>
  <c r="AO1388" i="1"/>
  <c r="AO1380" i="1"/>
  <c r="AO1422" i="1"/>
  <c r="AO1409" i="1"/>
  <c r="AO1405" i="1"/>
  <c r="AO1385" i="1"/>
  <c r="AO1379" i="1"/>
  <c r="AO1368" i="1"/>
  <c r="AO1360" i="1"/>
  <c r="AO1393" i="1"/>
  <c r="AO1381" i="1"/>
  <c r="AO1377" i="1"/>
  <c r="AO1389" i="1"/>
  <c r="AO1384" i="1"/>
  <c r="AO1378" i="1"/>
  <c r="AO1366" i="1"/>
  <c r="AO1359" i="1"/>
  <c r="AO1356" i="1"/>
  <c r="AO1364" i="1"/>
  <c r="AO1353" i="1"/>
  <c r="AO1397" i="1"/>
  <c r="AO1373" i="1"/>
  <c r="AO1363" i="1"/>
  <c r="AO1354" i="1"/>
  <c r="AO1346" i="1"/>
  <c r="AO1338" i="1"/>
  <c r="AO1347" i="1"/>
  <c r="AO1340" i="1"/>
  <c r="AO1330" i="1"/>
  <c r="AO1411" i="1"/>
  <c r="AO1382" i="1"/>
  <c r="AO1352" i="1"/>
  <c r="AO1345" i="1"/>
  <c r="AO1335" i="1"/>
  <c r="AO1327" i="1"/>
  <c r="AO1362" i="1"/>
  <c r="AO1350" i="1"/>
  <c r="AO1343" i="1"/>
  <c r="AO1332" i="1"/>
  <c r="AO1324" i="1"/>
  <c r="AO1316" i="1"/>
  <c r="AO1349" i="1"/>
  <c r="AO1325" i="1"/>
  <c r="AO1317" i="1"/>
  <c r="AO1312" i="1"/>
  <c r="AO1304" i="1"/>
  <c r="AO1358" i="1"/>
  <c r="AO1336" i="1"/>
  <c r="AO1326" i="1"/>
  <c r="AO1322" i="1"/>
  <c r="AO1315" i="1"/>
  <c r="AO1309" i="1"/>
  <c r="AO1301" i="1"/>
  <c r="AO1374" i="1"/>
  <c r="AO1372" i="1"/>
  <c r="AO1348" i="1"/>
  <c r="AO1320" i="1"/>
  <c r="AO1306" i="1"/>
  <c r="AO1298" i="1"/>
  <c r="AO1290" i="1"/>
  <c r="AO1371" i="1"/>
  <c r="AO1367" i="1"/>
  <c r="AO1341" i="1"/>
  <c r="AO1329" i="1"/>
  <c r="AO1292" i="1"/>
  <c r="AO1281" i="1"/>
  <c r="AO1273" i="1"/>
  <c r="AO1357" i="1"/>
  <c r="AO1355" i="1"/>
  <c r="AO1331" i="1"/>
  <c r="AO1285" i="1"/>
  <c r="AO1278" i="1"/>
  <c r="AO1361" i="1"/>
  <c r="AO1351" i="1"/>
  <c r="AO1333" i="1"/>
  <c r="AO1303" i="1"/>
  <c r="AO1300" i="1"/>
  <c r="AO1295" i="1"/>
  <c r="AO1283" i="1"/>
  <c r="AO1275" i="1"/>
  <c r="AO1267" i="1"/>
  <c r="AO1410" i="1"/>
  <c r="AO1274" i="1"/>
  <c r="AO1269" i="1"/>
  <c r="AO1259" i="1"/>
  <c r="AO1369" i="1"/>
  <c r="AO1297" i="1"/>
  <c r="AO1288" i="1"/>
  <c r="AO1286" i="1"/>
  <c r="AO1280" i="1"/>
  <c r="AO1277" i="1"/>
  <c r="AO1262" i="1"/>
  <c r="AO1337" i="1"/>
  <c r="AO1342" i="1"/>
  <c r="AO1339" i="1"/>
  <c r="AO1321" i="1"/>
  <c r="AO1308" i="1"/>
  <c r="AO1302" i="1"/>
  <c r="AO1293" i="1"/>
  <c r="AO1291" i="1"/>
  <c r="AO1289" i="1"/>
  <c r="AO1287" i="1"/>
  <c r="AO1266" i="1"/>
  <c r="AO1257" i="1"/>
  <c r="AO1310" i="1"/>
  <c r="AO1299" i="1"/>
  <c r="AO1284" i="1"/>
  <c r="AO1251" i="1"/>
  <c r="AO1243" i="1"/>
  <c r="AO1235" i="1"/>
  <c r="AO1227" i="1"/>
  <c r="AO1219" i="1"/>
  <c r="AO1211" i="1"/>
  <c r="AO1203" i="1"/>
  <c r="AO1195" i="1"/>
  <c r="AO1344" i="1"/>
  <c r="AO1334" i="1"/>
  <c r="AO1294" i="1"/>
  <c r="AO1248" i="1"/>
  <c r="AO1240" i="1"/>
  <c r="AO1232" i="1"/>
  <c r="AO1224" i="1"/>
  <c r="AO1216" i="1"/>
  <c r="AO1208" i="1"/>
  <c r="AO1200" i="1"/>
  <c r="AO1313" i="1"/>
  <c r="AO1311" i="1"/>
  <c r="AO1265" i="1"/>
  <c r="AO1263" i="1"/>
  <c r="AO1261" i="1"/>
  <c r="AO1255" i="1"/>
  <c r="AO1245" i="1"/>
  <c r="AO1237" i="1"/>
  <c r="AO1229" i="1"/>
  <c r="AO1221" i="1"/>
  <c r="AO1213" i="1"/>
  <c r="AO1205" i="1"/>
  <c r="AO1197" i="1"/>
  <c r="AO1189" i="1"/>
  <c r="AO1181" i="1"/>
  <c r="AO1314" i="1"/>
  <c r="AO1296" i="1"/>
  <c r="AO1279" i="1"/>
  <c r="AO1242" i="1"/>
  <c r="AO1323" i="1"/>
  <c r="AO1272" i="1"/>
  <c r="AO1253" i="1"/>
  <c r="AO1252" i="1"/>
  <c r="AO1249" i="1"/>
  <c r="AO1246" i="1"/>
  <c r="AO1328" i="1"/>
  <c r="AO1305" i="1"/>
  <c r="AO1282" i="1"/>
  <c r="AO1270" i="1"/>
  <c r="AO1258" i="1"/>
  <c r="AO1226" i="1"/>
  <c r="AO1223" i="1"/>
  <c r="AO1220" i="1"/>
  <c r="AO1217" i="1"/>
  <c r="AO1214" i="1"/>
  <c r="AO1264" i="1"/>
  <c r="AO1241" i="1"/>
  <c r="AO1234" i="1"/>
  <c r="AO1231" i="1"/>
  <c r="AO1228" i="1"/>
  <c r="AO1225" i="1"/>
  <c r="AO1222" i="1"/>
  <c r="AO1250" i="1"/>
  <c r="AO1244" i="1"/>
  <c r="AO1239" i="1"/>
  <c r="AO1236" i="1"/>
  <c r="AO1233" i="1"/>
  <c r="AO1230" i="1"/>
  <c r="AO1191" i="1"/>
  <c r="AO1184" i="1"/>
  <c r="AO1271" i="1"/>
  <c r="AO1260" i="1"/>
  <c r="AO1192" i="1"/>
  <c r="AO1187" i="1"/>
  <c r="AO1276" i="1"/>
  <c r="AO1268" i="1"/>
  <c r="AO1319" i="1"/>
  <c r="AO1318" i="1"/>
  <c r="AO1307" i="1"/>
  <c r="AO1256" i="1"/>
  <c r="AO1238" i="1"/>
  <c r="AO1247" i="1"/>
  <c r="AO1365" i="1"/>
  <c r="AO1190" i="1"/>
  <c r="AO1188" i="1"/>
  <c r="AO1185" i="1"/>
  <c r="AO1207" i="1"/>
  <c r="AO1176" i="1"/>
  <c r="AO1168" i="1"/>
  <c r="AO1160" i="1"/>
  <c r="AO1215" i="1"/>
  <c r="AO1196" i="1"/>
  <c r="AO1182" i="1"/>
  <c r="AO1173" i="1"/>
  <c r="AO1165" i="1"/>
  <c r="AO1204" i="1"/>
  <c r="AO1180" i="1"/>
  <c r="AO1178" i="1"/>
  <c r="AO1170" i="1"/>
  <c r="AO1212" i="1"/>
  <c r="AO1194" i="1"/>
  <c r="AO1193" i="1"/>
  <c r="AO1186" i="1"/>
  <c r="AO1175" i="1"/>
  <c r="AO1167" i="1"/>
  <c r="AO1159" i="1"/>
  <c r="AO1151" i="1"/>
  <c r="AO1177" i="1"/>
  <c r="AO1154" i="1"/>
  <c r="AO1141" i="1"/>
  <c r="AO1133" i="1"/>
  <c r="AO1125" i="1"/>
  <c r="AO1117" i="1"/>
  <c r="AO1109" i="1"/>
  <c r="AO1101" i="1"/>
  <c r="AO1093" i="1"/>
  <c r="AO1085" i="1"/>
  <c r="AO1077" i="1"/>
  <c r="AO1198" i="1"/>
  <c r="AO1166" i="1"/>
  <c r="AO1152" i="1"/>
  <c r="AO1146" i="1"/>
  <c r="AO1138" i="1"/>
  <c r="AO1130" i="1"/>
  <c r="AO1122" i="1"/>
  <c r="AO1114" i="1"/>
  <c r="AO1106" i="1"/>
  <c r="AO1098" i="1"/>
  <c r="AO1090" i="1"/>
  <c r="AO1082" i="1"/>
  <c r="AO1206" i="1"/>
  <c r="AO1199" i="1"/>
  <c r="AO1171" i="1"/>
  <c r="AO1157" i="1"/>
  <c r="AO1150" i="1"/>
  <c r="AO1143" i="1"/>
  <c r="AO1135" i="1"/>
  <c r="AO1127" i="1"/>
  <c r="AO1119" i="1"/>
  <c r="AO1111" i="1"/>
  <c r="AO1103" i="1"/>
  <c r="AO1095" i="1"/>
  <c r="AO1087" i="1"/>
  <c r="AO1254" i="1"/>
  <c r="AO1201" i="1"/>
  <c r="AO1183" i="1"/>
  <c r="AO1164" i="1"/>
  <c r="AO1155" i="1"/>
  <c r="AO1148" i="1"/>
  <c r="AO1140" i="1"/>
  <c r="AO1132" i="1"/>
  <c r="AO1124" i="1"/>
  <c r="AO1116" i="1"/>
  <c r="AO1108" i="1"/>
  <c r="AO1100" i="1"/>
  <c r="AO1092" i="1"/>
  <c r="AO1084" i="1"/>
  <c r="AO1076" i="1"/>
  <c r="AO1174" i="1"/>
  <c r="AO1142" i="1"/>
  <c r="AO1126" i="1"/>
  <c r="AO1110" i="1"/>
  <c r="AO1094" i="1"/>
  <c r="AO1074" i="1"/>
  <c r="AO1065" i="1"/>
  <c r="AO1057" i="1"/>
  <c r="AO1049" i="1"/>
  <c r="AO1041" i="1"/>
  <c r="AO1033" i="1"/>
  <c r="AO1218" i="1"/>
  <c r="AO1179" i="1"/>
  <c r="AO1147" i="1"/>
  <c r="AO1131" i="1"/>
  <c r="AO1115" i="1"/>
  <c r="AO1099" i="1"/>
  <c r="AO1083" i="1"/>
  <c r="AO1079" i="1"/>
  <c r="AO1070" i="1"/>
  <c r="AO1062" i="1"/>
  <c r="AO1054" i="1"/>
  <c r="AO1046" i="1"/>
  <c r="AO1038" i="1"/>
  <c r="AO1172" i="1"/>
  <c r="AO1162" i="1"/>
  <c r="AO1161" i="1"/>
  <c r="AO1158" i="1"/>
  <c r="AO1149" i="1"/>
  <c r="AO1136" i="1"/>
  <c r="AO1120" i="1"/>
  <c r="AO1104" i="1"/>
  <c r="AO1088" i="1"/>
  <c r="AO1075" i="1"/>
  <c r="AO1067" i="1"/>
  <c r="AO1059" i="1"/>
  <c r="AO1051" i="1"/>
  <c r="AO1043" i="1"/>
  <c r="AO1035" i="1"/>
  <c r="AO1145" i="1"/>
  <c r="AO1129" i="1"/>
  <c r="AO1113" i="1"/>
  <c r="AO1097" i="1"/>
  <c r="AO1080" i="1"/>
  <c r="AO1072" i="1"/>
  <c r="AO1064" i="1"/>
  <c r="AO1056" i="1"/>
  <c r="AO1048" i="1"/>
  <c r="AO1040" i="1"/>
  <c r="AO1032" i="1"/>
  <c r="AO1024" i="1"/>
  <c r="AO1163" i="1"/>
  <c r="AO1156" i="1"/>
  <c r="AO1123" i="1"/>
  <c r="AO1091" i="1"/>
  <c r="AO1073" i="1"/>
  <c r="AO1066" i="1"/>
  <c r="AO1050" i="1"/>
  <c r="AO1034" i="1"/>
  <c r="AO1029" i="1"/>
  <c r="AO1021" i="1"/>
  <c r="AO1013" i="1"/>
  <c r="AO1005" i="1"/>
  <c r="AO997" i="1"/>
  <c r="AO989" i="1"/>
  <c r="AO981" i="1"/>
  <c r="AO973" i="1"/>
  <c r="AO1128" i="1"/>
  <c r="AO1096" i="1"/>
  <c r="AO1071" i="1"/>
  <c r="AO1055" i="1"/>
  <c r="AO1039" i="1"/>
  <c r="AO1022" i="1"/>
  <c r="AO1018" i="1"/>
  <c r="AO1010" i="1"/>
  <c r="AO1002" i="1"/>
  <c r="AO994" i="1"/>
  <c r="AO986" i="1"/>
  <c r="AO978" i="1"/>
  <c r="AO1202" i="1"/>
  <c r="AO1169" i="1"/>
  <c r="AO1153" i="1"/>
  <c r="AO1121" i="1"/>
  <c r="AO1089" i="1"/>
  <c r="AO1060" i="1"/>
  <c r="AO1044" i="1"/>
  <c r="AO1027" i="1"/>
  <c r="AO1015" i="1"/>
  <c r="AO1007" i="1"/>
  <c r="AO999" i="1"/>
  <c r="AO991" i="1"/>
  <c r="AO983" i="1"/>
  <c r="AO1210" i="1"/>
  <c r="AO1134" i="1"/>
  <c r="AO1102" i="1"/>
  <c r="AO1081" i="1"/>
  <c r="AO1069" i="1"/>
  <c r="AO1053" i="1"/>
  <c r="AO1037" i="1"/>
  <c r="AO1031" i="1"/>
  <c r="AO1025" i="1"/>
  <c r="AO1020" i="1"/>
  <c r="AO1012" i="1"/>
  <c r="AO1004" i="1"/>
  <c r="AO996" i="1"/>
  <c r="AO988" i="1"/>
  <c r="AO980" i="1"/>
  <c r="AO972" i="1"/>
  <c r="AO1112" i="1"/>
  <c r="AO1047" i="1"/>
  <c r="AO1028" i="1"/>
  <c r="AO1014" i="1"/>
  <c r="AO998" i="1"/>
  <c r="AO982" i="1"/>
  <c r="AO976" i="1"/>
  <c r="AO969" i="1"/>
  <c r="AO966" i="1"/>
  <c r="AO958" i="1"/>
  <c r="AO950" i="1"/>
  <c r="AO942" i="1"/>
  <c r="AO934" i="1"/>
  <c r="AO926" i="1"/>
  <c r="AO918" i="1"/>
  <c r="AO910" i="1"/>
  <c r="AO902" i="1"/>
  <c r="AO894" i="1"/>
  <c r="AO886" i="1"/>
  <c r="AO878" i="1"/>
  <c r="AO870" i="1"/>
  <c r="AO862" i="1"/>
  <c r="AO854" i="1"/>
  <c r="AO846" i="1"/>
  <c r="AO838" i="1"/>
  <c r="AO830" i="1"/>
  <c r="AO822" i="1"/>
  <c r="AO814" i="1"/>
  <c r="AO1209" i="1"/>
  <c r="AO1137" i="1"/>
  <c r="AO1052" i="1"/>
  <c r="AO1019" i="1"/>
  <c r="AO1003" i="1"/>
  <c r="AO987" i="1"/>
  <c r="AO963" i="1"/>
  <c r="AO955" i="1"/>
  <c r="AO947" i="1"/>
  <c r="AO939" i="1"/>
  <c r="AO931" i="1"/>
  <c r="AO923" i="1"/>
  <c r="AO915" i="1"/>
  <c r="AO907" i="1"/>
  <c r="AO899" i="1"/>
  <c r="AO891" i="1"/>
  <c r="AO883" i="1"/>
  <c r="AO875" i="1"/>
  <c r="AO867" i="1"/>
  <c r="AO859" i="1"/>
  <c r="AO851" i="1"/>
  <c r="AO843" i="1"/>
  <c r="AO835" i="1"/>
  <c r="AO827" i="1"/>
  <c r="AO1118" i="1"/>
  <c r="AO1045" i="1"/>
  <c r="AO1008" i="1"/>
  <c r="AO992" i="1"/>
  <c r="AO970" i="1"/>
  <c r="AO960" i="1"/>
  <c r="AO952" i="1"/>
  <c r="AO944" i="1"/>
  <c r="AO936" i="1"/>
  <c r="AO928" i="1"/>
  <c r="AO920" i="1"/>
  <c r="AO912" i="1"/>
  <c r="AO904" i="1"/>
  <c r="AO896" i="1"/>
  <c r="AO888" i="1"/>
  <c r="AO880" i="1"/>
  <c r="AO872" i="1"/>
  <c r="AO864" i="1"/>
  <c r="AO856" i="1"/>
  <c r="AO848" i="1"/>
  <c r="AO840" i="1"/>
  <c r="AO832" i="1"/>
  <c r="AO1139" i="1"/>
  <c r="AO1058" i="1"/>
  <c r="AO1030" i="1"/>
  <c r="AO1017" i="1"/>
  <c r="AO1001" i="1"/>
  <c r="AO985" i="1"/>
  <c r="AO965" i="1"/>
  <c r="AO957" i="1"/>
  <c r="AO949" i="1"/>
  <c r="AO941" i="1"/>
  <c r="AO933" i="1"/>
  <c r="AO925" i="1"/>
  <c r="AO917" i="1"/>
  <c r="AO909" i="1"/>
  <c r="AO901" i="1"/>
  <c r="AO893" i="1"/>
  <c r="AO885" i="1"/>
  <c r="AO877" i="1"/>
  <c r="AO869" i="1"/>
  <c r="AO861" i="1"/>
  <c r="AO853" i="1"/>
  <c r="AO845" i="1"/>
  <c r="AO837" i="1"/>
  <c r="AO829" i="1"/>
  <c r="AO821" i="1"/>
  <c r="AO1105" i="1"/>
  <c r="AO1036" i="1"/>
  <c r="AO995" i="1"/>
  <c r="AO959" i="1"/>
  <c r="AO943" i="1"/>
  <c r="AO927" i="1"/>
  <c r="AO911" i="1"/>
  <c r="AO895" i="1"/>
  <c r="AO879" i="1"/>
  <c r="AO863" i="1"/>
  <c r="AO847" i="1"/>
  <c r="AO831" i="1"/>
  <c r="AO820" i="1"/>
  <c r="AO813" i="1"/>
  <c r="AO806" i="1"/>
  <c r="AO798" i="1"/>
  <c r="AO790" i="1"/>
  <c r="AO782" i="1"/>
  <c r="AO774" i="1"/>
  <c r="AO766" i="1"/>
  <c r="AO758" i="1"/>
  <c r="AO750" i="1"/>
  <c r="AO742" i="1"/>
  <c r="AO734" i="1"/>
  <c r="AO726" i="1"/>
  <c r="AO718" i="1"/>
  <c r="AO710" i="1"/>
  <c r="AO1061" i="1"/>
  <c r="AO1000" i="1"/>
  <c r="AO964" i="1"/>
  <c r="AO948" i="1"/>
  <c r="AO932" i="1"/>
  <c r="AO916" i="1"/>
  <c r="AO900" i="1"/>
  <c r="AO884" i="1"/>
  <c r="AO868" i="1"/>
  <c r="AO852" i="1"/>
  <c r="AO836" i="1"/>
  <c r="AO823" i="1"/>
  <c r="AO818" i="1"/>
  <c r="AO811" i="1"/>
  <c r="AO803" i="1"/>
  <c r="AO795" i="1"/>
  <c r="AO787" i="1"/>
  <c r="AO779" i="1"/>
  <c r="AO771" i="1"/>
  <c r="AO763" i="1"/>
  <c r="AO755" i="1"/>
  <c r="AO747" i="1"/>
  <c r="AO739" i="1"/>
  <c r="AO731" i="1"/>
  <c r="AO723" i="1"/>
  <c r="AO1107" i="1"/>
  <c r="AO1042" i="1"/>
  <c r="AO993" i="1"/>
  <c r="AO977" i="1"/>
  <c r="AO975" i="1"/>
  <c r="AO974" i="1"/>
  <c r="AO953" i="1"/>
  <c r="AO937" i="1"/>
  <c r="AO921" i="1"/>
  <c r="AO905" i="1"/>
  <c r="AO889" i="1"/>
  <c r="AO873" i="1"/>
  <c r="AO857" i="1"/>
  <c r="AO841" i="1"/>
  <c r="AO816" i="1"/>
  <c r="AO808" i="1"/>
  <c r="AO800" i="1"/>
  <c r="AO792" i="1"/>
  <c r="AO784" i="1"/>
  <c r="AO776" i="1"/>
  <c r="AO768" i="1"/>
  <c r="AO760" i="1"/>
  <c r="AO752" i="1"/>
  <c r="AO744" i="1"/>
  <c r="AO736" i="1"/>
  <c r="AO1144" i="1"/>
  <c r="AO1063" i="1"/>
  <c r="AO1006" i="1"/>
  <c r="AO971" i="1"/>
  <c r="AO962" i="1"/>
  <c r="AO946" i="1"/>
  <c r="AO930" i="1"/>
  <c r="AO914" i="1"/>
  <c r="AO898" i="1"/>
  <c r="AO882" i="1"/>
  <c r="AO866" i="1"/>
  <c r="AO850" i="1"/>
  <c r="AO834" i="1"/>
  <c r="AO824" i="1"/>
  <c r="AO805" i="1"/>
  <c r="AO797" i="1"/>
  <c r="AO789" i="1"/>
  <c r="AO781" i="1"/>
  <c r="AO773" i="1"/>
  <c r="AO765" i="1"/>
  <c r="AO757" i="1"/>
  <c r="AO749" i="1"/>
  <c r="AO741" i="1"/>
  <c r="AO733" i="1"/>
  <c r="AO725" i="1"/>
  <c r="AO717" i="1"/>
  <c r="AO1086" i="1"/>
  <c r="AO984" i="1"/>
  <c r="AO940" i="1"/>
  <c r="AO908" i="1"/>
  <c r="AO876" i="1"/>
  <c r="AO844" i="1"/>
  <c r="AO812" i="1"/>
  <c r="AO799" i="1"/>
  <c r="AO783" i="1"/>
  <c r="AO767" i="1"/>
  <c r="AO751" i="1"/>
  <c r="AO735" i="1"/>
  <c r="AO713" i="1"/>
  <c r="AO699" i="1"/>
  <c r="AO691" i="1"/>
  <c r="AO683" i="1"/>
  <c r="AO675" i="1"/>
  <c r="AO667" i="1"/>
  <c r="AO659" i="1"/>
  <c r="AO651" i="1"/>
  <c r="AO643" i="1"/>
  <c r="AO635" i="1"/>
  <c r="AO627" i="1"/>
  <c r="AO619" i="1"/>
  <c r="AO611" i="1"/>
  <c r="AO603" i="1"/>
  <c r="AO595" i="1"/>
  <c r="AO1023" i="1"/>
  <c r="AO1009" i="1"/>
  <c r="AO945" i="1"/>
  <c r="AO913" i="1"/>
  <c r="AO881" i="1"/>
  <c r="AO849" i="1"/>
  <c r="AO817" i="1"/>
  <c r="AO804" i="1"/>
  <c r="AO788" i="1"/>
  <c r="AO772" i="1"/>
  <c r="AO756" i="1"/>
  <c r="AO740" i="1"/>
  <c r="AO714" i="1"/>
  <c r="AO709" i="1"/>
  <c r="AO704" i="1"/>
  <c r="AO696" i="1"/>
  <c r="AO688" i="1"/>
  <c r="AO680" i="1"/>
  <c r="AO672" i="1"/>
  <c r="AO664" i="1"/>
  <c r="AO656" i="1"/>
  <c r="AO648" i="1"/>
  <c r="AO640" i="1"/>
  <c r="AO632" i="1"/>
  <c r="AO624" i="1"/>
  <c r="AO616" i="1"/>
  <c r="AO608" i="1"/>
  <c r="AO990" i="1"/>
  <c r="AO938" i="1"/>
  <c r="AO906" i="1"/>
  <c r="AO874" i="1"/>
  <c r="AO842" i="1"/>
  <c r="AO809" i="1"/>
  <c r="AO793" i="1"/>
  <c r="AO777" i="1"/>
  <c r="AO761" i="1"/>
  <c r="AO745" i="1"/>
  <c r="AO719" i="1"/>
  <c r="AO707" i="1"/>
  <c r="AO701" i="1"/>
  <c r="AO693" i="1"/>
  <c r="AO685" i="1"/>
  <c r="AO677" i="1"/>
  <c r="AO669" i="1"/>
  <c r="AO661" i="1"/>
  <c r="AO653" i="1"/>
  <c r="AO645" i="1"/>
  <c r="AO637" i="1"/>
  <c r="AO629" i="1"/>
  <c r="AO621" i="1"/>
  <c r="AO613" i="1"/>
  <c r="AO1068" i="1"/>
  <c r="AO1011" i="1"/>
  <c r="AO951" i="1"/>
  <c r="AO919" i="1"/>
  <c r="AO887" i="1"/>
  <c r="AO855" i="1"/>
  <c r="AO826" i="1"/>
  <c r="AO819" i="1"/>
  <c r="AO802" i="1"/>
  <c r="AO786" i="1"/>
  <c r="AO770" i="1"/>
  <c r="AO754" i="1"/>
  <c r="AO738" i="1"/>
  <c r="AO715" i="1"/>
  <c r="AO698" i="1"/>
  <c r="AO690" i="1"/>
  <c r="AO682" i="1"/>
  <c r="AO674" i="1"/>
  <c r="AO666" i="1"/>
  <c r="AO658" i="1"/>
  <c r="AO650" i="1"/>
  <c r="AO642" i="1"/>
  <c r="AO634" i="1"/>
  <c r="AO626" i="1"/>
  <c r="AO618" i="1"/>
  <c r="AO610" i="1"/>
  <c r="AO602" i="1"/>
  <c r="AO594" i="1"/>
  <c r="AO968" i="1"/>
  <c r="AO929" i="1"/>
  <c r="AO865" i="1"/>
  <c r="AO796" i="1"/>
  <c r="AO764" i="1"/>
  <c r="AO732" i="1"/>
  <c r="AO728" i="1"/>
  <c r="AO727" i="1"/>
  <c r="AO724" i="1"/>
  <c r="AO716" i="1"/>
  <c r="AO700" i="1"/>
  <c r="AO684" i="1"/>
  <c r="AO668" i="1"/>
  <c r="AO652" i="1"/>
  <c r="AO636" i="1"/>
  <c r="AO620" i="1"/>
  <c r="AO609" i="1"/>
  <c r="AO606" i="1"/>
  <c r="AO599" i="1"/>
  <c r="AO584" i="1"/>
  <c r="AO576" i="1"/>
  <c r="AO568" i="1"/>
  <c r="AO560" i="1"/>
  <c r="AO552" i="1"/>
  <c r="AO544" i="1"/>
  <c r="AO536" i="1"/>
  <c r="AO528" i="1"/>
  <c r="AO520" i="1"/>
  <c r="AO512" i="1"/>
  <c r="AO504" i="1"/>
  <c r="AO496" i="1"/>
  <c r="AO488" i="1"/>
  <c r="AO480" i="1"/>
  <c r="AO954" i="1"/>
  <c r="AO890" i="1"/>
  <c r="AO801" i="1"/>
  <c r="AO769" i="1"/>
  <c r="AO737" i="1"/>
  <c r="AO729" i="1"/>
  <c r="AO721" i="1"/>
  <c r="AO705" i="1"/>
  <c r="AO689" i="1"/>
  <c r="AO673" i="1"/>
  <c r="AO657" i="1"/>
  <c r="AO641" i="1"/>
  <c r="AO625" i="1"/>
  <c r="AO604" i="1"/>
  <c r="AO590" i="1"/>
  <c r="AO581" i="1"/>
  <c r="AO573" i="1"/>
  <c r="AO565" i="1"/>
  <c r="AO557" i="1"/>
  <c r="AO549" i="1"/>
  <c r="AO541" i="1"/>
  <c r="AO533" i="1"/>
  <c r="AO525" i="1"/>
  <c r="AO517" i="1"/>
  <c r="AO509" i="1"/>
  <c r="AO501" i="1"/>
  <c r="AO493" i="1"/>
  <c r="AO485" i="1"/>
  <c r="AO979" i="1"/>
  <c r="AO935" i="1"/>
  <c r="AO871" i="1"/>
  <c r="AO794" i="1"/>
  <c r="AO762" i="1"/>
  <c r="AO730" i="1"/>
  <c r="AO706" i="1"/>
  <c r="AO694" i="1"/>
  <c r="AO678" i="1"/>
  <c r="AO662" i="1"/>
  <c r="AO646" i="1"/>
  <c r="AO630" i="1"/>
  <c r="AO614" i="1"/>
  <c r="AO600" i="1"/>
  <c r="AO591" i="1"/>
  <c r="AO588" i="1"/>
  <c r="AO586" i="1"/>
  <c r="AO578" i="1"/>
  <c r="AO570" i="1"/>
  <c r="AO562" i="1"/>
  <c r="AO554" i="1"/>
  <c r="AO546" i="1"/>
  <c r="AO538" i="1"/>
  <c r="AO530" i="1"/>
  <c r="AO522" i="1"/>
  <c r="AO514" i="1"/>
  <c r="AO506" i="1"/>
  <c r="AO498" i="1"/>
  <c r="AO1016" i="1"/>
  <c r="AO956" i="1"/>
  <c r="AO892" i="1"/>
  <c r="AO828" i="1"/>
  <c r="AO825" i="1"/>
  <c r="AO807" i="1"/>
  <c r="AO775" i="1"/>
  <c r="AO743" i="1"/>
  <c r="AO720" i="1"/>
  <c r="AO703" i="1"/>
  <c r="AO687" i="1"/>
  <c r="AO671" i="1"/>
  <c r="AO655" i="1"/>
  <c r="AO639" i="1"/>
  <c r="AO623" i="1"/>
  <c r="AO605" i="1"/>
  <c r="AO596" i="1"/>
  <c r="AO583" i="1"/>
  <c r="AO575" i="1"/>
  <c r="AO567" i="1"/>
  <c r="AO559" i="1"/>
  <c r="AO551" i="1"/>
  <c r="AO543" i="1"/>
  <c r="AO535" i="1"/>
  <c r="AO527" i="1"/>
  <c r="AO519" i="1"/>
  <c r="AO511" i="1"/>
  <c r="AO503" i="1"/>
  <c r="AO495" i="1"/>
  <c r="AO487" i="1"/>
  <c r="AO479" i="1"/>
  <c r="AO471" i="1"/>
  <c r="AO858" i="1"/>
  <c r="AO815" i="1"/>
  <c r="AO753" i="1"/>
  <c r="AO712" i="1"/>
  <c r="AO708" i="1"/>
  <c r="AO697" i="1"/>
  <c r="AO665" i="1"/>
  <c r="AO633" i="1"/>
  <c r="AO585" i="1"/>
  <c r="AO569" i="1"/>
  <c r="AO553" i="1"/>
  <c r="AO537" i="1"/>
  <c r="AO521" i="1"/>
  <c r="AO505" i="1"/>
  <c r="AO482" i="1"/>
  <c r="AO465" i="1"/>
  <c r="AO457" i="1"/>
  <c r="AO449" i="1"/>
  <c r="AO441" i="1"/>
  <c r="AO433" i="1"/>
  <c r="AO425" i="1"/>
  <c r="AO417" i="1"/>
  <c r="AO409" i="1"/>
  <c r="AO401" i="1"/>
  <c r="AO393" i="1"/>
  <c r="AO385" i="1"/>
  <c r="AO377" i="1"/>
  <c r="AO369" i="1"/>
  <c r="AO361" i="1"/>
  <c r="AO353" i="1"/>
  <c r="AO345" i="1"/>
  <c r="AO337" i="1"/>
  <c r="AO329" i="1"/>
  <c r="AO321" i="1"/>
  <c r="AO313" i="1"/>
  <c r="AO305" i="1"/>
  <c r="AO297" i="1"/>
  <c r="AO289" i="1"/>
  <c r="AO281" i="1"/>
  <c r="AO273" i="1"/>
  <c r="AO265" i="1"/>
  <c r="AO257" i="1"/>
  <c r="AO249" i="1"/>
  <c r="AO241" i="1"/>
  <c r="AO233" i="1"/>
  <c r="AO225" i="1"/>
  <c r="AO217" i="1"/>
  <c r="AO209" i="1"/>
  <c r="AO201" i="1"/>
  <c r="AO193" i="1"/>
  <c r="AO185" i="1"/>
  <c r="AO177" i="1"/>
  <c r="AO169" i="1"/>
  <c r="AO1026" i="1"/>
  <c r="AO903" i="1"/>
  <c r="AO778" i="1"/>
  <c r="AO702" i="1"/>
  <c r="AO670" i="1"/>
  <c r="AO638" i="1"/>
  <c r="AO593" i="1"/>
  <c r="AO589" i="1"/>
  <c r="AO574" i="1"/>
  <c r="AO558" i="1"/>
  <c r="AO542" i="1"/>
  <c r="AO526" i="1"/>
  <c r="AO510" i="1"/>
  <c r="AO478" i="1"/>
  <c r="AO469" i="1"/>
  <c r="AO462" i="1"/>
  <c r="AO454" i="1"/>
  <c r="AO446" i="1"/>
  <c r="AO438" i="1"/>
  <c r="AO430" i="1"/>
  <c r="AO422" i="1"/>
  <c r="AO414" i="1"/>
  <c r="AO406" i="1"/>
  <c r="AO398" i="1"/>
  <c r="AO390" i="1"/>
  <c r="AO382" i="1"/>
  <c r="AO374" i="1"/>
  <c r="AO366" i="1"/>
  <c r="AO358" i="1"/>
  <c r="AO350" i="1"/>
  <c r="AO342" i="1"/>
  <c r="AO334" i="1"/>
  <c r="AO326" i="1"/>
  <c r="AO318" i="1"/>
  <c r="AO310" i="1"/>
  <c r="AO302" i="1"/>
  <c r="AO294" i="1"/>
  <c r="AO286" i="1"/>
  <c r="AO278" i="1"/>
  <c r="AO270" i="1"/>
  <c r="AO262" i="1"/>
  <c r="AO254" i="1"/>
  <c r="AO246" i="1"/>
  <c r="AO238" i="1"/>
  <c r="AO230" i="1"/>
  <c r="AO222" i="1"/>
  <c r="AO214" i="1"/>
  <c r="AO206" i="1"/>
  <c r="AO198" i="1"/>
  <c r="AO190" i="1"/>
  <c r="AO860" i="1"/>
  <c r="AO759" i="1"/>
  <c r="AO722" i="1"/>
  <c r="AO711" i="1"/>
  <c r="AO695" i="1"/>
  <c r="AO663" i="1"/>
  <c r="AO631" i="1"/>
  <c r="AO607" i="1"/>
  <c r="AO598" i="1"/>
  <c r="AO579" i="1"/>
  <c r="AO563" i="1"/>
  <c r="AO547" i="1"/>
  <c r="AO531" i="1"/>
  <c r="AO515" i="1"/>
  <c r="AO499" i="1"/>
  <c r="AO474" i="1"/>
  <c r="AO467" i="1"/>
  <c r="AO459" i="1"/>
  <c r="AO451" i="1"/>
  <c r="AO443" i="1"/>
  <c r="AO435" i="1"/>
  <c r="AO427" i="1"/>
  <c r="AO419" i="1"/>
  <c r="AO411" i="1"/>
  <c r="AO403" i="1"/>
  <c r="AO395" i="1"/>
  <c r="AO387" i="1"/>
  <c r="AO379" i="1"/>
  <c r="AO371" i="1"/>
  <c r="AO363" i="1"/>
  <c r="AO355" i="1"/>
  <c r="AO347" i="1"/>
  <c r="AO339" i="1"/>
  <c r="AO331" i="1"/>
  <c r="AO323" i="1"/>
  <c r="AO315" i="1"/>
  <c r="AO307" i="1"/>
  <c r="AO299" i="1"/>
  <c r="AO291" i="1"/>
  <c r="AO283" i="1"/>
  <c r="AO275" i="1"/>
  <c r="AO267" i="1"/>
  <c r="AO259" i="1"/>
  <c r="AO251" i="1"/>
  <c r="AO243" i="1"/>
  <c r="AO235" i="1"/>
  <c r="AO227" i="1"/>
  <c r="AO219" i="1"/>
  <c r="AO211" i="1"/>
  <c r="AO897" i="1"/>
  <c r="AO780" i="1"/>
  <c r="AO676" i="1"/>
  <c r="AO644" i="1"/>
  <c r="AO612" i="1"/>
  <c r="AO592" i="1"/>
  <c r="AO572" i="1"/>
  <c r="AO556" i="1"/>
  <c r="AO540" i="1"/>
  <c r="AO524" i="1"/>
  <c r="AO508" i="1"/>
  <c r="AO472" i="1"/>
  <c r="AO464" i="1"/>
  <c r="AO456" i="1"/>
  <c r="AO448" i="1"/>
  <c r="AO440" i="1"/>
  <c r="AO432" i="1"/>
  <c r="AO424" i="1"/>
  <c r="AO416" i="1"/>
  <c r="AO408" i="1"/>
  <c r="AO400" i="1"/>
  <c r="AO392" i="1"/>
  <c r="AO384" i="1"/>
  <c r="AO376" i="1"/>
  <c r="AO368" i="1"/>
  <c r="AO360" i="1"/>
  <c r="AO352" i="1"/>
  <c r="AO344" i="1"/>
  <c r="AO336" i="1"/>
  <c r="AO328" i="1"/>
  <c r="AO320" i="1"/>
  <c r="AO312" i="1"/>
  <c r="AO304" i="1"/>
  <c r="AO296" i="1"/>
  <c r="AO288" i="1"/>
  <c r="AO280" i="1"/>
  <c r="AO272" i="1"/>
  <c r="AO264" i="1"/>
  <c r="AO256" i="1"/>
  <c r="AO248" i="1"/>
  <c r="AO240" i="1"/>
  <c r="AO232" i="1"/>
  <c r="AO224" i="1"/>
  <c r="AO216" i="1"/>
  <c r="AO208" i="1"/>
  <c r="AO200" i="1"/>
  <c r="AO192" i="1"/>
  <c r="AO184" i="1"/>
  <c r="AO176" i="1"/>
  <c r="AO1078" i="1"/>
  <c r="AO967" i="1"/>
  <c r="AO746" i="1"/>
  <c r="AO686" i="1"/>
  <c r="AO622" i="1"/>
  <c r="AO582" i="1"/>
  <c r="AO550" i="1"/>
  <c r="AO518" i="1"/>
  <c r="AO476" i="1"/>
  <c r="AO450" i="1"/>
  <c r="AO434" i="1"/>
  <c r="AO418" i="1"/>
  <c r="AO402" i="1"/>
  <c r="AO386" i="1"/>
  <c r="AO370" i="1"/>
  <c r="AO354" i="1"/>
  <c r="AO338" i="1"/>
  <c r="AO322" i="1"/>
  <c r="AO306" i="1"/>
  <c r="AO290" i="1"/>
  <c r="AO274" i="1"/>
  <c r="AO258" i="1"/>
  <c r="AO242" i="1"/>
  <c r="AO226" i="1"/>
  <c r="AO210" i="1"/>
  <c r="AO205" i="1"/>
  <c r="AO203" i="1"/>
  <c r="AO202" i="1"/>
  <c r="AO199" i="1"/>
  <c r="AO196" i="1"/>
  <c r="AO181" i="1"/>
  <c r="AO168" i="1"/>
  <c r="AO161" i="1"/>
  <c r="AO153" i="1"/>
  <c r="AO145" i="1"/>
  <c r="AO137" i="1"/>
  <c r="AO129" i="1"/>
  <c r="AO121" i="1"/>
  <c r="AO113" i="1"/>
  <c r="AO105" i="1"/>
  <c r="AO97" i="1"/>
  <c r="AO89" i="1"/>
  <c r="AO81" i="1"/>
  <c r="AO73" i="1"/>
  <c r="AO65" i="1"/>
  <c r="AO57" i="1"/>
  <c r="AO49" i="1"/>
  <c r="AO41" i="1"/>
  <c r="AO33" i="1"/>
  <c r="AO25" i="1"/>
  <c r="AO30" i="1"/>
  <c r="AO27" i="1"/>
  <c r="AO791" i="1"/>
  <c r="AO647" i="1"/>
  <c r="AO587" i="1"/>
  <c r="AO555" i="1"/>
  <c r="AO523" i="1"/>
  <c r="AO481" i="1"/>
  <c r="AO455" i="1"/>
  <c r="AO439" i="1"/>
  <c r="AO423" i="1"/>
  <c r="AO407" i="1"/>
  <c r="AO391" i="1"/>
  <c r="AO375" i="1"/>
  <c r="AO359" i="1"/>
  <c r="AO343" i="1"/>
  <c r="AO327" i="1"/>
  <c r="AO311" i="1"/>
  <c r="AO295" i="1"/>
  <c r="AO279" i="1"/>
  <c r="AO263" i="1"/>
  <c r="AO247" i="1"/>
  <c r="AO231" i="1"/>
  <c r="AO215" i="1"/>
  <c r="AO204" i="1"/>
  <c r="AO172" i="1"/>
  <c r="AO166" i="1"/>
  <c r="AO158" i="1"/>
  <c r="AO150" i="1"/>
  <c r="AO142" i="1"/>
  <c r="AO134" i="1"/>
  <c r="AO126" i="1"/>
  <c r="AO118" i="1"/>
  <c r="AO110" i="1"/>
  <c r="AO102" i="1"/>
  <c r="AO94" i="1"/>
  <c r="AO86" i="1"/>
  <c r="AO78" i="1"/>
  <c r="AO70" i="1"/>
  <c r="AO62" i="1"/>
  <c r="AO54" i="1"/>
  <c r="AO46" i="1"/>
  <c r="AO38" i="1"/>
  <c r="AO961" i="1"/>
  <c r="AO748" i="1"/>
  <c r="AO692" i="1"/>
  <c r="AO628" i="1"/>
  <c r="AO580" i="1"/>
  <c r="AO548" i="1"/>
  <c r="AO516" i="1"/>
  <c r="AO466" i="1"/>
  <c r="AO460" i="1"/>
  <c r="AO444" i="1"/>
  <c r="AO428" i="1"/>
  <c r="AO412" i="1"/>
  <c r="AO396" i="1"/>
  <c r="AO380" i="1"/>
  <c r="AO364" i="1"/>
  <c r="AO348" i="1"/>
  <c r="AO332" i="1"/>
  <c r="AO316" i="1"/>
  <c r="AO300" i="1"/>
  <c r="AO284" i="1"/>
  <c r="AO268" i="1"/>
  <c r="AO252" i="1"/>
  <c r="AO236" i="1"/>
  <c r="AO220" i="1"/>
  <c r="AO182" i="1"/>
  <c r="AO173" i="1"/>
  <c r="AO163" i="1"/>
  <c r="AO155" i="1"/>
  <c r="AO147" i="1"/>
  <c r="AO139" i="1"/>
  <c r="AO131" i="1"/>
  <c r="AO123" i="1"/>
  <c r="AO115" i="1"/>
  <c r="AO107" i="1"/>
  <c r="AO99" i="1"/>
  <c r="AO91" i="1"/>
  <c r="AO83" i="1"/>
  <c r="AO75" i="1"/>
  <c r="AO67" i="1"/>
  <c r="AO59" i="1"/>
  <c r="AO51" i="1"/>
  <c r="AO43" i="1"/>
  <c r="AO35" i="1"/>
  <c r="AO785" i="1"/>
  <c r="AO649" i="1"/>
  <c r="AO597" i="1"/>
  <c r="AO561" i="1"/>
  <c r="AO529" i="1"/>
  <c r="AO497" i="1"/>
  <c r="AO475" i="1"/>
  <c r="AO453" i="1"/>
  <c r="AO437" i="1"/>
  <c r="AO421" i="1"/>
  <c r="AO405" i="1"/>
  <c r="AO389" i="1"/>
  <c r="AO373" i="1"/>
  <c r="AO357" i="1"/>
  <c r="AO341" i="1"/>
  <c r="AO325" i="1"/>
  <c r="AO309" i="1"/>
  <c r="AO293" i="1"/>
  <c r="AO277" i="1"/>
  <c r="AO261" i="1"/>
  <c r="AO245" i="1"/>
  <c r="AO229" i="1"/>
  <c r="AO213" i="1"/>
  <c r="AO178" i="1"/>
  <c r="AO160" i="1"/>
  <c r="AO152" i="1"/>
  <c r="AO144" i="1"/>
  <c r="AO136" i="1"/>
  <c r="AO128" i="1"/>
  <c r="AO120" i="1"/>
  <c r="AO112" i="1"/>
  <c r="AO104" i="1"/>
  <c r="AO96" i="1"/>
  <c r="AO88" i="1"/>
  <c r="AO80" i="1"/>
  <c r="AO72" i="1"/>
  <c r="AO64" i="1"/>
  <c r="AO56" i="1"/>
  <c r="AO48" i="1"/>
  <c r="AO40" i="1"/>
  <c r="AO32" i="1"/>
  <c r="AO839" i="1"/>
  <c r="AO810" i="1"/>
  <c r="AO654" i="1"/>
  <c r="AO566" i="1"/>
  <c r="AO534" i="1"/>
  <c r="AO502" i="1"/>
  <c r="AO484" i="1"/>
  <c r="AO468" i="1"/>
  <c r="AO617" i="1"/>
  <c r="AO539" i="1"/>
  <c r="AO461" i="1"/>
  <c r="AO429" i="1"/>
  <c r="AO397" i="1"/>
  <c r="AO365" i="1"/>
  <c r="AO333" i="1"/>
  <c r="AO301" i="1"/>
  <c r="AO269" i="1"/>
  <c r="AO237" i="1"/>
  <c r="AO197" i="1"/>
  <c r="AO195" i="1"/>
  <c r="AO194" i="1"/>
  <c r="AO191" i="1"/>
  <c r="AO188" i="1"/>
  <c r="AO180" i="1"/>
  <c r="AO164" i="1"/>
  <c r="AO148" i="1"/>
  <c r="AO132" i="1"/>
  <c r="AO116" i="1"/>
  <c r="AO100" i="1"/>
  <c r="AO84" i="1"/>
  <c r="AO68" i="1"/>
  <c r="AO52" i="1"/>
  <c r="AO36" i="1"/>
  <c r="AO253" i="1"/>
  <c r="AO156" i="1"/>
  <c r="AO458" i="1"/>
  <c r="AO426" i="1"/>
  <c r="AO266" i="1"/>
  <c r="AO149" i="1"/>
  <c r="AO117" i="1"/>
  <c r="AO101" i="1"/>
  <c r="AO85" i="1"/>
  <c r="AO69" i="1"/>
  <c r="AO477" i="1"/>
  <c r="AO470" i="1"/>
  <c r="AO463" i="1"/>
  <c r="AO431" i="1"/>
  <c r="AO170" i="1"/>
  <c r="AO122" i="1"/>
  <c r="AO681" i="1"/>
  <c r="AO436" i="1"/>
  <c r="AO404" i="1"/>
  <c r="AO143" i="1"/>
  <c r="AO79" i="1"/>
  <c r="AO922" i="1"/>
  <c r="AO660" i="1"/>
  <c r="AO564" i="1"/>
  <c r="AO490" i="1"/>
  <c r="AO486" i="1"/>
  <c r="AO442" i="1"/>
  <c r="AO410" i="1"/>
  <c r="AO378" i="1"/>
  <c r="AO346" i="1"/>
  <c r="AO314" i="1"/>
  <c r="AO282" i="1"/>
  <c r="AO250" i="1"/>
  <c r="AO218" i="1"/>
  <c r="AO174" i="1"/>
  <c r="AO157" i="1"/>
  <c r="AO141" i="1"/>
  <c r="AO125" i="1"/>
  <c r="AO109" i="1"/>
  <c r="AO93" i="1"/>
  <c r="AO77" i="1"/>
  <c r="AO61" i="1"/>
  <c r="AO45" i="1"/>
  <c r="AO29" i="1"/>
  <c r="AO317" i="1"/>
  <c r="AO221" i="1"/>
  <c r="AO140" i="1"/>
  <c r="AO108" i="1"/>
  <c r="AO92" i="1"/>
  <c r="AO76" i="1"/>
  <c r="AO60" i="1"/>
  <c r="AO394" i="1"/>
  <c r="AO298" i="1"/>
  <c r="AO234" i="1"/>
  <c r="AO183" i="1"/>
  <c r="AO53" i="1"/>
  <c r="AO37" i="1"/>
  <c r="AO833" i="1"/>
  <c r="AO335" i="1"/>
  <c r="AO303" i="1"/>
  <c r="AO154" i="1"/>
  <c r="AO138" i="1"/>
  <c r="AO106" i="1"/>
  <c r="AO58" i="1"/>
  <c r="AO924" i="1"/>
  <c r="AO489" i="1"/>
  <c r="AO372" i="1"/>
  <c r="AO340" i="1"/>
  <c r="AO212" i="1"/>
  <c r="AO186" i="1"/>
  <c r="AO175" i="1"/>
  <c r="AO159" i="1"/>
  <c r="AO111" i="1"/>
  <c r="AO31" i="1"/>
  <c r="AO532" i="1"/>
  <c r="AO507" i="1"/>
  <c r="AO494" i="1"/>
  <c r="AO447" i="1"/>
  <c r="AO415" i="1"/>
  <c r="AO383" i="1"/>
  <c r="AO351" i="1"/>
  <c r="AO319" i="1"/>
  <c r="AO287" i="1"/>
  <c r="AO255" i="1"/>
  <c r="AO223" i="1"/>
  <c r="AO179" i="1"/>
  <c r="AO162" i="1"/>
  <c r="AO146" i="1"/>
  <c r="AO130" i="1"/>
  <c r="AO114" i="1"/>
  <c r="AO98" i="1"/>
  <c r="AO82" i="1"/>
  <c r="AO66" i="1"/>
  <c r="AO50" i="1"/>
  <c r="AO34" i="1"/>
  <c r="AO381" i="1"/>
  <c r="AO349" i="1"/>
  <c r="AO171" i="1"/>
  <c r="AO44" i="1"/>
  <c r="AO492" i="1"/>
  <c r="AO133" i="1"/>
  <c r="AO513" i="1"/>
  <c r="AO399" i="1"/>
  <c r="AO271" i="1"/>
  <c r="AO239" i="1"/>
  <c r="AO207" i="1"/>
  <c r="AO42" i="1"/>
  <c r="AO308" i="1"/>
  <c r="AO276" i="1"/>
  <c r="AO127" i="1"/>
  <c r="AO95" i="1"/>
  <c r="AO63" i="1"/>
  <c r="AO47" i="1"/>
  <c r="AO679" i="1"/>
  <c r="AO577" i="1"/>
  <c r="AO483" i="1"/>
  <c r="AO452" i="1"/>
  <c r="AO420" i="1"/>
  <c r="AO388" i="1"/>
  <c r="AO356" i="1"/>
  <c r="AO324" i="1"/>
  <c r="AO292" i="1"/>
  <c r="AO260" i="1"/>
  <c r="AO228" i="1"/>
  <c r="AO151" i="1"/>
  <c r="AO135" i="1"/>
  <c r="AO119" i="1"/>
  <c r="AO103" i="1"/>
  <c r="AO87" i="1"/>
  <c r="AO71" i="1"/>
  <c r="AO55" i="1"/>
  <c r="AO39" i="1"/>
  <c r="AO615" i="1"/>
  <c r="AO545" i="1"/>
  <c r="AO500" i="1"/>
  <c r="AO491" i="1"/>
  <c r="AO473" i="1"/>
  <c r="AO445" i="1"/>
  <c r="AO413" i="1"/>
  <c r="AO285" i="1"/>
  <c r="AO124" i="1"/>
  <c r="AO28" i="1"/>
  <c r="AO362" i="1"/>
  <c r="AO330" i="1"/>
  <c r="AO165" i="1"/>
  <c r="AO367" i="1"/>
  <c r="AO167" i="1"/>
  <c r="AO90" i="1"/>
  <c r="AO74" i="1"/>
  <c r="AO26" i="1"/>
  <c r="AO601" i="1"/>
  <c r="AO571" i="1"/>
  <c r="AO244" i="1"/>
  <c r="AO189" i="1"/>
  <c r="AO187" i="1"/>
  <c r="AP24" i="1"/>
  <c r="AN19" i="1"/>
  <c r="AN1422" i="1" l="1"/>
  <c r="AN1414" i="1"/>
  <c r="AN1419" i="1"/>
  <c r="AN1424" i="1"/>
  <c r="AN1416" i="1"/>
  <c r="AN1421" i="1"/>
  <c r="AN1418" i="1"/>
  <c r="AN1415" i="1"/>
  <c r="AN1412" i="1"/>
  <c r="AN1411" i="1"/>
  <c r="AN1423" i="1"/>
  <c r="AN1417" i="1"/>
  <c r="AN1425" i="1"/>
  <c r="AN1408" i="1"/>
  <c r="AN1406" i="1"/>
  <c r="AN1404" i="1"/>
  <c r="AN1401" i="1"/>
  <c r="AN1398" i="1"/>
  <c r="AN1393" i="1"/>
  <c r="AN1403" i="1"/>
  <c r="AN1395" i="1"/>
  <c r="AN1386" i="1"/>
  <c r="AN1390" i="1"/>
  <c r="AN1407" i="1"/>
  <c r="AN1396" i="1"/>
  <c r="AN1394" i="1"/>
  <c r="AN1392" i="1"/>
  <c r="AN1379" i="1"/>
  <c r="AN1377" i="1"/>
  <c r="AN1373" i="1"/>
  <c r="AN1387" i="1"/>
  <c r="AN1375" i="1"/>
  <c r="AN1370" i="1"/>
  <c r="AN1413" i="1"/>
  <c r="AN1410" i="1"/>
  <c r="AN1384" i="1"/>
  <c r="AN1374" i="1"/>
  <c r="AN1371" i="1"/>
  <c r="AN1363" i="1"/>
  <c r="AN1388" i="1"/>
  <c r="AN1405" i="1"/>
  <c r="AN1400" i="1"/>
  <c r="AN1381" i="1"/>
  <c r="AN1361" i="1"/>
  <c r="AN1409" i="1"/>
  <c r="AN1399" i="1"/>
  <c r="AN1389" i="1"/>
  <c r="AN1385" i="1"/>
  <c r="AN1378" i="1"/>
  <c r="AN1366" i="1"/>
  <c r="AN1359" i="1"/>
  <c r="AN1356" i="1"/>
  <c r="AN1357" i="1"/>
  <c r="AN1349" i="1"/>
  <c r="AN1341" i="1"/>
  <c r="AN1420" i="1"/>
  <c r="AN1372" i="1"/>
  <c r="AN1368" i="1"/>
  <c r="AN1367" i="1"/>
  <c r="AN1365" i="1"/>
  <c r="AN1342" i="1"/>
  <c r="AN1333" i="1"/>
  <c r="AN1325" i="1"/>
  <c r="AN1402" i="1"/>
  <c r="AN1347" i="1"/>
  <c r="AN1340" i="1"/>
  <c r="AN1330" i="1"/>
  <c r="AN1382" i="1"/>
  <c r="AN1352" i="1"/>
  <c r="AN1345" i="1"/>
  <c r="AN1338" i="1"/>
  <c r="AN1335" i="1"/>
  <c r="AN1327" i="1"/>
  <c r="AN1319" i="1"/>
  <c r="AN1397" i="1"/>
  <c r="AN1351" i="1"/>
  <c r="AN1324" i="1"/>
  <c r="AN1307" i="1"/>
  <c r="AN1299" i="1"/>
  <c r="AN1391" i="1"/>
  <c r="AN1362" i="1"/>
  <c r="AN1317" i="1"/>
  <c r="AN1312" i="1"/>
  <c r="AN1304" i="1"/>
  <c r="AN1358" i="1"/>
  <c r="AN1354" i="1"/>
  <c r="AN1336" i="1"/>
  <c r="AN1326" i="1"/>
  <c r="AN1322" i="1"/>
  <c r="AN1315" i="1"/>
  <c r="AN1309" i="1"/>
  <c r="AN1301" i="1"/>
  <c r="AN1293" i="1"/>
  <c r="AN1285" i="1"/>
  <c r="AN1369" i="1"/>
  <c r="AN1346" i="1"/>
  <c r="AN1314" i="1"/>
  <c r="AN1294" i="1"/>
  <c r="AN1287" i="1"/>
  <c r="AN1284" i="1"/>
  <c r="AN1276" i="1"/>
  <c r="AN1383" i="1"/>
  <c r="AN1364" i="1"/>
  <c r="AN1329" i="1"/>
  <c r="AN1292" i="1"/>
  <c r="AN1281" i="1"/>
  <c r="AN1355" i="1"/>
  <c r="AN1353" i="1"/>
  <c r="AN1350" i="1"/>
  <c r="AN1331" i="1"/>
  <c r="AN1290" i="1"/>
  <c r="AN1278" i="1"/>
  <c r="AN1270" i="1"/>
  <c r="AN1262" i="1"/>
  <c r="AN1344" i="1"/>
  <c r="AN1334" i="1"/>
  <c r="AN1332" i="1"/>
  <c r="AN1310" i="1"/>
  <c r="AN1271" i="1"/>
  <c r="AN1264" i="1"/>
  <c r="AN1320" i="1"/>
  <c r="AN1274" i="1"/>
  <c r="AN1269" i="1"/>
  <c r="AN1259" i="1"/>
  <c r="AN1337" i="1"/>
  <c r="AN1306" i="1"/>
  <c r="AN1300" i="1"/>
  <c r="AN1295" i="1"/>
  <c r="AN1268" i="1"/>
  <c r="AN1261" i="1"/>
  <c r="AN1318" i="1"/>
  <c r="AN1282" i="1"/>
  <c r="AN1246" i="1"/>
  <c r="AN1238" i="1"/>
  <c r="AN1230" i="1"/>
  <c r="AN1222" i="1"/>
  <c r="AN1214" i="1"/>
  <c r="AN1206" i="1"/>
  <c r="AN1198" i="1"/>
  <c r="AN1308" i="1"/>
  <c r="AN1289" i="1"/>
  <c r="AN1288" i="1"/>
  <c r="AN1257" i="1"/>
  <c r="AN1251" i="1"/>
  <c r="AN1243" i="1"/>
  <c r="AN1235" i="1"/>
  <c r="AN1227" i="1"/>
  <c r="AN1219" i="1"/>
  <c r="AN1211" i="1"/>
  <c r="AN1203" i="1"/>
  <c r="AN1376" i="1"/>
  <c r="AN1316" i="1"/>
  <c r="AN1267" i="1"/>
  <c r="AN1248" i="1"/>
  <c r="AN1240" i="1"/>
  <c r="AN1232" i="1"/>
  <c r="AN1224" i="1"/>
  <c r="AN1216" i="1"/>
  <c r="AN1208" i="1"/>
  <c r="AN1200" i="1"/>
  <c r="AN1192" i="1"/>
  <c r="AN1184" i="1"/>
  <c r="AN1258" i="1"/>
  <c r="AN1256" i="1"/>
  <c r="AN1254" i="1"/>
  <c r="AN1380" i="1"/>
  <c r="AN1275" i="1"/>
  <c r="AN1250" i="1"/>
  <c r="AN1247" i="1"/>
  <c r="AN1244" i="1"/>
  <c r="AN1348" i="1"/>
  <c r="AN1303" i="1"/>
  <c r="AN1302" i="1"/>
  <c r="AN1286" i="1"/>
  <c r="AN1266" i="1"/>
  <c r="AN1265" i="1"/>
  <c r="AN1260" i="1"/>
  <c r="AN1321" i="1"/>
  <c r="AN1298" i="1"/>
  <c r="AN1221" i="1"/>
  <c r="AN1218" i="1"/>
  <c r="AN1215" i="1"/>
  <c r="AN1212" i="1"/>
  <c r="AN1209" i="1"/>
  <c r="AN1194" i="1"/>
  <c r="AN1188" i="1"/>
  <c r="AN1360" i="1"/>
  <c r="AN1343" i="1"/>
  <c r="AN1339" i="1"/>
  <c r="AN1323" i="1"/>
  <c r="AN1229" i="1"/>
  <c r="AN1226" i="1"/>
  <c r="AN1223" i="1"/>
  <c r="AN1220" i="1"/>
  <c r="AN1217" i="1"/>
  <c r="AN1272" i="1"/>
  <c r="AN1241" i="1"/>
  <c r="AN1237" i="1"/>
  <c r="AN1234" i="1"/>
  <c r="AN1231" i="1"/>
  <c r="AN1228" i="1"/>
  <c r="AN1225" i="1"/>
  <c r="AN1195" i="1"/>
  <c r="AN1277" i="1"/>
  <c r="AN1263" i="1"/>
  <c r="AN1255" i="1"/>
  <c r="AN1305" i="1"/>
  <c r="AN1296" i="1"/>
  <c r="AN1280" i="1"/>
  <c r="AN1311" i="1"/>
  <c r="AN1291" i="1"/>
  <c r="AN1328" i="1"/>
  <c r="AN1239" i="1"/>
  <c r="AN1236" i="1"/>
  <c r="AN1233" i="1"/>
  <c r="AN1313" i="1"/>
  <c r="AN1249" i="1"/>
  <c r="AN1273" i="1"/>
  <c r="AN1242" i="1"/>
  <c r="AN1245" i="1"/>
  <c r="AN1283" i="1"/>
  <c r="AN1279" i="1"/>
  <c r="AN1191" i="1"/>
  <c r="AN1253" i="1"/>
  <c r="AN1199" i="1"/>
  <c r="AN1179" i="1"/>
  <c r="AN1171" i="1"/>
  <c r="AN1163" i="1"/>
  <c r="AN1207" i="1"/>
  <c r="AN1176" i="1"/>
  <c r="AN1168" i="1"/>
  <c r="AN1196" i="1"/>
  <c r="AN1190" i="1"/>
  <c r="AN1189" i="1"/>
  <c r="AN1182" i="1"/>
  <c r="AN1173" i="1"/>
  <c r="AN1165" i="1"/>
  <c r="AN1204" i="1"/>
  <c r="AN1197" i="1"/>
  <c r="AN1187" i="1"/>
  <c r="AN1180" i="1"/>
  <c r="AN1178" i="1"/>
  <c r="AN1170" i="1"/>
  <c r="AN1162" i="1"/>
  <c r="AN1154" i="1"/>
  <c r="AN1213" i="1"/>
  <c r="AN1172" i="1"/>
  <c r="AN1161" i="1"/>
  <c r="AN1158" i="1"/>
  <c r="AN1149" i="1"/>
  <c r="AN1144" i="1"/>
  <c r="AN1136" i="1"/>
  <c r="AN1128" i="1"/>
  <c r="AN1120" i="1"/>
  <c r="AN1112" i="1"/>
  <c r="AN1104" i="1"/>
  <c r="AN1096" i="1"/>
  <c r="AN1088" i="1"/>
  <c r="AN1080" i="1"/>
  <c r="AN1185" i="1"/>
  <c r="AN1181" i="1"/>
  <c r="AN1177" i="1"/>
  <c r="AN1159" i="1"/>
  <c r="AN1141" i="1"/>
  <c r="AN1133" i="1"/>
  <c r="AN1125" i="1"/>
  <c r="AN1117" i="1"/>
  <c r="AN1109" i="1"/>
  <c r="AN1101" i="1"/>
  <c r="AN1093" i="1"/>
  <c r="AN1085" i="1"/>
  <c r="AN1297" i="1"/>
  <c r="AN1166" i="1"/>
  <c r="AN1152" i="1"/>
  <c r="AN1146" i="1"/>
  <c r="AN1138" i="1"/>
  <c r="AN1130" i="1"/>
  <c r="AN1122" i="1"/>
  <c r="AN1114" i="1"/>
  <c r="AN1106" i="1"/>
  <c r="AN1098" i="1"/>
  <c r="AN1090" i="1"/>
  <c r="AN1082" i="1"/>
  <c r="AN1175" i="1"/>
  <c r="AN1160" i="1"/>
  <c r="AN1157" i="1"/>
  <c r="AN1150" i="1"/>
  <c r="AN1143" i="1"/>
  <c r="AN1135" i="1"/>
  <c r="AN1127" i="1"/>
  <c r="AN1119" i="1"/>
  <c r="AN1111" i="1"/>
  <c r="AN1103" i="1"/>
  <c r="AN1095" i="1"/>
  <c r="AN1087" i="1"/>
  <c r="AN1079" i="1"/>
  <c r="AN1202" i="1"/>
  <c r="AN1169" i="1"/>
  <c r="AN1153" i="1"/>
  <c r="AN1137" i="1"/>
  <c r="AN1121" i="1"/>
  <c r="AN1105" i="1"/>
  <c r="AN1089" i="1"/>
  <c r="AN1078" i="1"/>
  <c r="AN1068" i="1"/>
  <c r="AN1060" i="1"/>
  <c r="AN1052" i="1"/>
  <c r="AN1044" i="1"/>
  <c r="AN1036" i="1"/>
  <c r="AN1174" i="1"/>
  <c r="AN1142" i="1"/>
  <c r="AN1126" i="1"/>
  <c r="AN1110" i="1"/>
  <c r="AN1094" i="1"/>
  <c r="AN1074" i="1"/>
  <c r="AN1065" i="1"/>
  <c r="AN1057" i="1"/>
  <c r="AN1049" i="1"/>
  <c r="AN1041" i="1"/>
  <c r="AN1033" i="1"/>
  <c r="AN1193" i="1"/>
  <c r="AN1186" i="1"/>
  <c r="AN1167" i="1"/>
  <c r="AN1147" i="1"/>
  <c r="AN1131" i="1"/>
  <c r="AN1115" i="1"/>
  <c r="AN1099" i="1"/>
  <c r="AN1083" i="1"/>
  <c r="AN1070" i="1"/>
  <c r="AN1062" i="1"/>
  <c r="AN1054" i="1"/>
  <c r="AN1046" i="1"/>
  <c r="AN1038" i="1"/>
  <c r="AN1201" i="1"/>
  <c r="AN1183" i="1"/>
  <c r="AN1155" i="1"/>
  <c r="AN1140" i="1"/>
  <c r="AN1124" i="1"/>
  <c r="AN1108" i="1"/>
  <c r="AN1092" i="1"/>
  <c r="AN1075" i="1"/>
  <c r="AN1067" i="1"/>
  <c r="AN1059" i="1"/>
  <c r="AN1051" i="1"/>
  <c r="AN1043" i="1"/>
  <c r="AN1035" i="1"/>
  <c r="AN1027" i="1"/>
  <c r="AN1151" i="1"/>
  <c r="AN1118" i="1"/>
  <c r="AN1086" i="1"/>
  <c r="AN1061" i="1"/>
  <c r="AN1045" i="1"/>
  <c r="AN1024" i="1"/>
  <c r="AN1016" i="1"/>
  <c r="AN1008" i="1"/>
  <c r="AN1000" i="1"/>
  <c r="AN992" i="1"/>
  <c r="AN984" i="1"/>
  <c r="AN976" i="1"/>
  <c r="AN968" i="1"/>
  <c r="AN1252" i="1"/>
  <c r="AN1156" i="1"/>
  <c r="AN1123" i="1"/>
  <c r="AN1091" i="1"/>
  <c r="AN1077" i="1"/>
  <c r="AN1073" i="1"/>
  <c r="AN1066" i="1"/>
  <c r="AN1050" i="1"/>
  <c r="AN1034" i="1"/>
  <c r="AN1029" i="1"/>
  <c r="AN1021" i="1"/>
  <c r="AN1013" i="1"/>
  <c r="AN1005" i="1"/>
  <c r="AN997" i="1"/>
  <c r="AN989" i="1"/>
  <c r="AN981" i="1"/>
  <c r="AN973" i="1"/>
  <c r="AN1164" i="1"/>
  <c r="AN1148" i="1"/>
  <c r="AN1116" i="1"/>
  <c r="AN1084" i="1"/>
  <c r="AN1071" i="1"/>
  <c r="AN1055" i="1"/>
  <c r="AN1039" i="1"/>
  <c r="AN1022" i="1"/>
  <c r="AN1018" i="1"/>
  <c r="AN1010" i="1"/>
  <c r="AN1002" i="1"/>
  <c r="AN994" i="1"/>
  <c r="AN986" i="1"/>
  <c r="AN1129" i="1"/>
  <c r="AN1097" i="1"/>
  <c r="AN1076" i="1"/>
  <c r="AN1064" i="1"/>
  <c r="AN1048" i="1"/>
  <c r="AN1015" i="1"/>
  <c r="AN1007" i="1"/>
  <c r="AN999" i="1"/>
  <c r="AN991" i="1"/>
  <c r="AN983" i="1"/>
  <c r="AN975" i="1"/>
  <c r="AN1107" i="1"/>
  <c r="AN1042" i="1"/>
  <c r="AN1023" i="1"/>
  <c r="AN1009" i="1"/>
  <c r="AN993" i="1"/>
  <c r="AN978" i="1"/>
  <c r="AN977" i="1"/>
  <c r="AN974" i="1"/>
  <c r="AN961" i="1"/>
  <c r="AN953" i="1"/>
  <c r="AN945" i="1"/>
  <c r="AN937" i="1"/>
  <c r="AN929" i="1"/>
  <c r="AN921" i="1"/>
  <c r="AN913" i="1"/>
  <c r="AN905" i="1"/>
  <c r="AN897" i="1"/>
  <c r="AN889" i="1"/>
  <c r="AN881" i="1"/>
  <c r="AN873" i="1"/>
  <c r="AN865" i="1"/>
  <c r="AN857" i="1"/>
  <c r="AN849" i="1"/>
  <c r="AN841" i="1"/>
  <c r="AN833" i="1"/>
  <c r="AN825" i="1"/>
  <c r="AN817" i="1"/>
  <c r="AN1132" i="1"/>
  <c r="AN1047" i="1"/>
  <c r="AN1028" i="1"/>
  <c r="AN1014" i="1"/>
  <c r="AN998" i="1"/>
  <c r="AN982" i="1"/>
  <c r="AN969" i="1"/>
  <c r="AN966" i="1"/>
  <c r="AN958" i="1"/>
  <c r="AN950" i="1"/>
  <c r="AN942" i="1"/>
  <c r="AN934" i="1"/>
  <c r="AN926" i="1"/>
  <c r="AN918" i="1"/>
  <c r="AN910" i="1"/>
  <c r="AN902" i="1"/>
  <c r="AN894" i="1"/>
  <c r="AN886" i="1"/>
  <c r="AN878" i="1"/>
  <c r="AN870" i="1"/>
  <c r="AN862" i="1"/>
  <c r="AN854" i="1"/>
  <c r="AN846" i="1"/>
  <c r="AN838" i="1"/>
  <c r="AN830" i="1"/>
  <c r="AN1113" i="1"/>
  <c r="AN1072" i="1"/>
  <c r="AN1040" i="1"/>
  <c r="AN1019" i="1"/>
  <c r="AN1003" i="1"/>
  <c r="AN987" i="1"/>
  <c r="AN963" i="1"/>
  <c r="AN955" i="1"/>
  <c r="AN947" i="1"/>
  <c r="AN939" i="1"/>
  <c r="AN931" i="1"/>
  <c r="AN923" i="1"/>
  <c r="AN915" i="1"/>
  <c r="AN907" i="1"/>
  <c r="AN899" i="1"/>
  <c r="AN891" i="1"/>
  <c r="AN883" i="1"/>
  <c r="AN875" i="1"/>
  <c r="AN867" i="1"/>
  <c r="AN859" i="1"/>
  <c r="AN851" i="1"/>
  <c r="AN843" i="1"/>
  <c r="AN835" i="1"/>
  <c r="AN1134" i="1"/>
  <c r="AN1053" i="1"/>
  <c r="AN1025" i="1"/>
  <c r="AN1012" i="1"/>
  <c r="AN996" i="1"/>
  <c r="AN980" i="1"/>
  <c r="AN970" i="1"/>
  <c r="AN960" i="1"/>
  <c r="AN952" i="1"/>
  <c r="AN944" i="1"/>
  <c r="AN936" i="1"/>
  <c r="AN928" i="1"/>
  <c r="AN920" i="1"/>
  <c r="AN912" i="1"/>
  <c r="AN904" i="1"/>
  <c r="AN896" i="1"/>
  <c r="AN888" i="1"/>
  <c r="AN880" i="1"/>
  <c r="AN872" i="1"/>
  <c r="AN864" i="1"/>
  <c r="AN856" i="1"/>
  <c r="AN848" i="1"/>
  <c r="AN840" i="1"/>
  <c r="AN832" i="1"/>
  <c r="AN824" i="1"/>
  <c r="AN1100" i="1"/>
  <c r="AN990" i="1"/>
  <c r="AN954" i="1"/>
  <c r="AN938" i="1"/>
  <c r="AN922" i="1"/>
  <c r="AN906" i="1"/>
  <c r="AN890" i="1"/>
  <c r="AN874" i="1"/>
  <c r="AN858" i="1"/>
  <c r="AN842" i="1"/>
  <c r="AN822" i="1"/>
  <c r="AN815" i="1"/>
  <c r="AN809" i="1"/>
  <c r="AN801" i="1"/>
  <c r="AN793" i="1"/>
  <c r="AN785" i="1"/>
  <c r="AN777" i="1"/>
  <c r="AN769" i="1"/>
  <c r="AN761" i="1"/>
  <c r="AN753" i="1"/>
  <c r="AN745" i="1"/>
  <c r="AN737" i="1"/>
  <c r="AN729" i="1"/>
  <c r="AN721" i="1"/>
  <c r="AN713" i="1"/>
  <c r="AN1145" i="1"/>
  <c r="AN1056" i="1"/>
  <c r="AN995" i="1"/>
  <c r="AN959" i="1"/>
  <c r="AN943" i="1"/>
  <c r="AN927" i="1"/>
  <c r="AN911" i="1"/>
  <c r="AN895" i="1"/>
  <c r="AN879" i="1"/>
  <c r="AN863" i="1"/>
  <c r="AN847" i="1"/>
  <c r="AN831" i="1"/>
  <c r="AN820" i="1"/>
  <c r="AN813" i="1"/>
  <c r="AN806" i="1"/>
  <c r="AN798" i="1"/>
  <c r="AN790" i="1"/>
  <c r="AN782" i="1"/>
  <c r="AN774" i="1"/>
  <c r="AN766" i="1"/>
  <c r="AN758" i="1"/>
  <c r="AN750" i="1"/>
  <c r="AN742" i="1"/>
  <c r="AN734" i="1"/>
  <c r="AN726" i="1"/>
  <c r="AN1210" i="1"/>
  <c r="AN1102" i="1"/>
  <c r="AN1037" i="1"/>
  <c r="AN1020" i="1"/>
  <c r="AN988" i="1"/>
  <c r="AN972" i="1"/>
  <c r="AN964" i="1"/>
  <c r="AN948" i="1"/>
  <c r="AN932" i="1"/>
  <c r="AN916" i="1"/>
  <c r="AN900" i="1"/>
  <c r="AN884" i="1"/>
  <c r="AN868" i="1"/>
  <c r="AN852" i="1"/>
  <c r="AN836" i="1"/>
  <c r="AN823" i="1"/>
  <c r="AN818" i="1"/>
  <c r="AN811" i="1"/>
  <c r="AN803" i="1"/>
  <c r="AN795" i="1"/>
  <c r="AN787" i="1"/>
  <c r="AN779" i="1"/>
  <c r="AN771" i="1"/>
  <c r="AN763" i="1"/>
  <c r="AN755" i="1"/>
  <c r="AN747" i="1"/>
  <c r="AN739" i="1"/>
  <c r="AN731" i="1"/>
  <c r="AN1205" i="1"/>
  <c r="AN1139" i="1"/>
  <c r="AN1058" i="1"/>
  <c r="AN1032" i="1"/>
  <c r="AN1001" i="1"/>
  <c r="AN957" i="1"/>
  <c r="AN941" i="1"/>
  <c r="AN925" i="1"/>
  <c r="AN909" i="1"/>
  <c r="AN893" i="1"/>
  <c r="AN877" i="1"/>
  <c r="AN861" i="1"/>
  <c r="AN845" i="1"/>
  <c r="AN829" i="1"/>
  <c r="AN816" i="1"/>
  <c r="AN808" i="1"/>
  <c r="AN800" i="1"/>
  <c r="AN792" i="1"/>
  <c r="AN784" i="1"/>
  <c r="AN776" i="1"/>
  <c r="AN768" i="1"/>
  <c r="AN760" i="1"/>
  <c r="AN752" i="1"/>
  <c r="AN744" i="1"/>
  <c r="AN736" i="1"/>
  <c r="AN728" i="1"/>
  <c r="AN720" i="1"/>
  <c r="AN712" i="1"/>
  <c r="AN1026" i="1"/>
  <c r="AN979" i="1"/>
  <c r="AN967" i="1"/>
  <c r="AN935" i="1"/>
  <c r="AN903" i="1"/>
  <c r="AN871" i="1"/>
  <c r="AN839" i="1"/>
  <c r="AN810" i="1"/>
  <c r="AN794" i="1"/>
  <c r="AN778" i="1"/>
  <c r="AN762" i="1"/>
  <c r="AN746" i="1"/>
  <c r="AN730" i="1"/>
  <c r="AN706" i="1"/>
  <c r="AN702" i="1"/>
  <c r="AN694" i="1"/>
  <c r="AN686" i="1"/>
  <c r="AN678" i="1"/>
  <c r="AN670" i="1"/>
  <c r="AN662" i="1"/>
  <c r="AN654" i="1"/>
  <c r="AN646" i="1"/>
  <c r="AN638" i="1"/>
  <c r="AN630" i="1"/>
  <c r="AN622" i="1"/>
  <c r="AN614" i="1"/>
  <c r="AN606" i="1"/>
  <c r="AN598" i="1"/>
  <c r="AN1081" i="1"/>
  <c r="AN1069" i="1"/>
  <c r="AN1004" i="1"/>
  <c r="AN940" i="1"/>
  <c r="AN908" i="1"/>
  <c r="AN876" i="1"/>
  <c r="AN844" i="1"/>
  <c r="AN821" i="1"/>
  <c r="AN812" i="1"/>
  <c r="AN799" i="1"/>
  <c r="AN783" i="1"/>
  <c r="AN767" i="1"/>
  <c r="AN751" i="1"/>
  <c r="AN735" i="1"/>
  <c r="AN718" i="1"/>
  <c r="AN699" i="1"/>
  <c r="AN691" i="1"/>
  <c r="AN683" i="1"/>
  <c r="AN675" i="1"/>
  <c r="AN667" i="1"/>
  <c r="AN659" i="1"/>
  <c r="AN651" i="1"/>
  <c r="AN643" i="1"/>
  <c r="AN635" i="1"/>
  <c r="AN627" i="1"/>
  <c r="AN619" i="1"/>
  <c r="AN611" i="1"/>
  <c r="AN1030" i="1"/>
  <c r="AN985" i="1"/>
  <c r="AN965" i="1"/>
  <c r="AN933" i="1"/>
  <c r="AN901" i="1"/>
  <c r="AN869" i="1"/>
  <c r="AN837" i="1"/>
  <c r="AN804" i="1"/>
  <c r="AN788" i="1"/>
  <c r="AN772" i="1"/>
  <c r="AN756" i="1"/>
  <c r="AN740" i="1"/>
  <c r="AN714" i="1"/>
  <c r="AN709" i="1"/>
  <c r="AN704" i="1"/>
  <c r="AN696" i="1"/>
  <c r="AN688" i="1"/>
  <c r="AN680" i="1"/>
  <c r="AN672" i="1"/>
  <c r="AN664" i="1"/>
  <c r="AN656" i="1"/>
  <c r="AN648" i="1"/>
  <c r="AN640" i="1"/>
  <c r="AN632" i="1"/>
  <c r="AN624" i="1"/>
  <c r="AN616" i="1"/>
  <c r="AN1063" i="1"/>
  <c r="AN1006" i="1"/>
  <c r="AN946" i="1"/>
  <c r="AN914" i="1"/>
  <c r="AN882" i="1"/>
  <c r="AN850" i="1"/>
  <c r="AN814" i="1"/>
  <c r="AN797" i="1"/>
  <c r="AN781" i="1"/>
  <c r="AN765" i="1"/>
  <c r="AN749" i="1"/>
  <c r="AN733" i="1"/>
  <c r="AN719" i="1"/>
  <c r="AN710" i="1"/>
  <c r="AN707" i="1"/>
  <c r="AN701" i="1"/>
  <c r="AN693" i="1"/>
  <c r="AN685" i="1"/>
  <c r="AN677" i="1"/>
  <c r="AN669" i="1"/>
  <c r="AN661" i="1"/>
  <c r="AN653" i="1"/>
  <c r="AN645" i="1"/>
  <c r="AN637" i="1"/>
  <c r="AN629" i="1"/>
  <c r="AN621" i="1"/>
  <c r="AN613" i="1"/>
  <c r="AN605" i="1"/>
  <c r="AN597" i="1"/>
  <c r="AN589" i="1"/>
  <c r="AN1031" i="1"/>
  <c r="AN924" i="1"/>
  <c r="AN860" i="1"/>
  <c r="AN791" i="1"/>
  <c r="AN759" i="1"/>
  <c r="AN725" i="1"/>
  <c r="AN723" i="1"/>
  <c r="AN722" i="1"/>
  <c r="AN711" i="1"/>
  <c r="AN695" i="1"/>
  <c r="AN679" i="1"/>
  <c r="AN663" i="1"/>
  <c r="AN647" i="1"/>
  <c r="AN631" i="1"/>
  <c r="AN615" i="1"/>
  <c r="AN610" i="1"/>
  <c r="AN608" i="1"/>
  <c r="AN607" i="1"/>
  <c r="AN603" i="1"/>
  <c r="AN594" i="1"/>
  <c r="AN587" i="1"/>
  <c r="AN579" i="1"/>
  <c r="AN571" i="1"/>
  <c r="AN563" i="1"/>
  <c r="AN555" i="1"/>
  <c r="AN547" i="1"/>
  <c r="AN539" i="1"/>
  <c r="AN531" i="1"/>
  <c r="AN523" i="1"/>
  <c r="AN515" i="1"/>
  <c r="AN507" i="1"/>
  <c r="AN499" i="1"/>
  <c r="AN491" i="1"/>
  <c r="AN483" i="1"/>
  <c r="AN475" i="1"/>
  <c r="AN1017" i="1"/>
  <c r="AN949" i="1"/>
  <c r="AN885" i="1"/>
  <c r="AN796" i="1"/>
  <c r="AN764" i="1"/>
  <c r="AN732" i="1"/>
  <c r="AN727" i="1"/>
  <c r="AN724" i="1"/>
  <c r="AN716" i="1"/>
  <c r="AN700" i="1"/>
  <c r="AN684" i="1"/>
  <c r="AN668" i="1"/>
  <c r="AN652" i="1"/>
  <c r="AN636" i="1"/>
  <c r="AN620" i="1"/>
  <c r="AN609" i="1"/>
  <c r="AN599" i="1"/>
  <c r="AN584" i="1"/>
  <c r="AN576" i="1"/>
  <c r="AN568" i="1"/>
  <c r="AN560" i="1"/>
  <c r="AN552" i="1"/>
  <c r="AN544" i="1"/>
  <c r="AN536" i="1"/>
  <c r="AN528" i="1"/>
  <c r="AN520" i="1"/>
  <c r="AN512" i="1"/>
  <c r="AN504" i="1"/>
  <c r="AN496" i="1"/>
  <c r="AN488" i="1"/>
  <c r="AN971" i="1"/>
  <c r="AN930" i="1"/>
  <c r="AN866" i="1"/>
  <c r="AN789" i="1"/>
  <c r="AN757" i="1"/>
  <c r="AN705" i="1"/>
  <c r="AN689" i="1"/>
  <c r="AN673" i="1"/>
  <c r="AN657" i="1"/>
  <c r="AN641" i="1"/>
  <c r="AN625" i="1"/>
  <c r="AN604" i="1"/>
  <c r="AN595" i="1"/>
  <c r="AN590" i="1"/>
  <c r="AN581" i="1"/>
  <c r="AN573" i="1"/>
  <c r="AN565" i="1"/>
  <c r="AN557" i="1"/>
  <c r="AN549" i="1"/>
  <c r="AN541" i="1"/>
  <c r="AN533" i="1"/>
  <c r="AN525" i="1"/>
  <c r="AN517" i="1"/>
  <c r="AN509" i="1"/>
  <c r="AN501" i="1"/>
  <c r="AN1011" i="1"/>
  <c r="AN951" i="1"/>
  <c r="AN887" i="1"/>
  <c r="AN827" i="1"/>
  <c r="AN826" i="1"/>
  <c r="AN802" i="1"/>
  <c r="AN770" i="1"/>
  <c r="AN738" i="1"/>
  <c r="AN715" i="1"/>
  <c r="AN698" i="1"/>
  <c r="AN682" i="1"/>
  <c r="AN666" i="1"/>
  <c r="AN650" i="1"/>
  <c r="AN634" i="1"/>
  <c r="AN618" i="1"/>
  <c r="AN600" i="1"/>
  <c r="AN591" i="1"/>
  <c r="AN588" i="1"/>
  <c r="AN586" i="1"/>
  <c r="AN578" i="1"/>
  <c r="AN570" i="1"/>
  <c r="AN562" i="1"/>
  <c r="AN554" i="1"/>
  <c r="AN546" i="1"/>
  <c r="AN538" i="1"/>
  <c r="AN530" i="1"/>
  <c r="AN522" i="1"/>
  <c r="AN514" i="1"/>
  <c r="AN506" i="1"/>
  <c r="AN498" i="1"/>
  <c r="AN490" i="1"/>
  <c r="AN482" i="1"/>
  <c r="AN474" i="1"/>
  <c r="AN466" i="1"/>
  <c r="AN853" i="1"/>
  <c r="AN748" i="1"/>
  <c r="AN692" i="1"/>
  <c r="AN660" i="1"/>
  <c r="AN628" i="1"/>
  <c r="AN601" i="1"/>
  <c r="AN580" i="1"/>
  <c r="AN564" i="1"/>
  <c r="AN548" i="1"/>
  <c r="AN532" i="1"/>
  <c r="AN516" i="1"/>
  <c r="AN500" i="1"/>
  <c r="AN494" i="1"/>
  <c r="AN477" i="1"/>
  <c r="AN471" i="1"/>
  <c r="AN460" i="1"/>
  <c r="AN452" i="1"/>
  <c r="AN444" i="1"/>
  <c r="AN436" i="1"/>
  <c r="AN428" i="1"/>
  <c r="AN420" i="1"/>
  <c r="AN412" i="1"/>
  <c r="AN404" i="1"/>
  <c r="AN396" i="1"/>
  <c r="AN388" i="1"/>
  <c r="AN380" i="1"/>
  <c r="AN372" i="1"/>
  <c r="AN364" i="1"/>
  <c r="AN356" i="1"/>
  <c r="AN348" i="1"/>
  <c r="AN340" i="1"/>
  <c r="AN332" i="1"/>
  <c r="AN324" i="1"/>
  <c r="AN316" i="1"/>
  <c r="AN308" i="1"/>
  <c r="AN300" i="1"/>
  <c r="AN292" i="1"/>
  <c r="AN284" i="1"/>
  <c r="AN276" i="1"/>
  <c r="AN268" i="1"/>
  <c r="AN260" i="1"/>
  <c r="AN252" i="1"/>
  <c r="AN244" i="1"/>
  <c r="AN236" i="1"/>
  <c r="AN228" i="1"/>
  <c r="AN220" i="1"/>
  <c r="AN212" i="1"/>
  <c r="AN204" i="1"/>
  <c r="AN196" i="1"/>
  <c r="AN188" i="1"/>
  <c r="AN180" i="1"/>
  <c r="AN172" i="1"/>
  <c r="AN898" i="1"/>
  <c r="AN773" i="1"/>
  <c r="AN717" i="1"/>
  <c r="AN708" i="1"/>
  <c r="AN697" i="1"/>
  <c r="AN665" i="1"/>
  <c r="AN633" i="1"/>
  <c r="AN585" i="1"/>
  <c r="AN569" i="1"/>
  <c r="AN553" i="1"/>
  <c r="AN537" i="1"/>
  <c r="AN521" i="1"/>
  <c r="AN505" i="1"/>
  <c r="AN465" i="1"/>
  <c r="AN457" i="1"/>
  <c r="AN449" i="1"/>
  <c r="AN441" i="1"/>
  <c r="AN433" i="1"/>
  <c r="AN425" i="1"/>
  <c r="AN417" i="1"/>
  <c r="AN409" i="1"/>
  <c r="AN401" i="1"/>
  <c r="AN393" i="1"/>
  <c r="AN385" i="1"/>
  <c r="AN377" i="1"/>
  <c r="AN369" i="1"/>
  <c r="AN361" i="1"/>
  <c r="AN353" i="1"/>
  <c r="AN345" i="1"/>
  <c r="AN337" i="1"/>
  <c r="AN329" i="1"/>
  <c r="AN321" i="1"/>
  <c r="AN313" i="1"/>
  <c r="AN305" i="1"/>
  <c r="AN297" i="1"/>
  <c r="AN289" i="1"/>
  <c r="AN281" i="1"/>
  <c r="AN273" i="1"/>
  <c r="AN265" i="1"/>
  <c r="AN257" i="1"/>
  <c r="AN249" i="1"/>
  <c r="AN241" i="1"/>
  <c r="AN233" i="1"/>
  <c r="AN225" i="1"/>
  <c r="AN217" i="1"/>
  <c r="AN209" i="1"/>
  <c r="AN201" i="1"/>
  <c r="AN193" i="1"/>
  <c r="AN855" i="1"/>
  <c r="AN819" i="1"/>
  <c r="AN754" i="1"/>
  <c r="AN690" i="1"/>
  <c r="AN658" i="1"/>
  <c r="AN626" i="1"/>
  <c r="AN593" i="1"/>
  <c r="AN574" i="1"/>
  <c r="AN558" i="1"/>
  <c r="AN542" i="1"/>
  <c r="AN526" i="1"/>
  <c r="AN510" i="1"/>
  <c r="AN478" i="1"/>
  <c r="AN469" i="1"/>
  <c r="AN462" i="1"/>
  <c r="AN454" i="1"/>
  <c r="AN446" i="1"/>
  <c r="AN438" i="1"/>
  <c r="AN430" i="1"/>
  <c r="AN422" i="1"/>
  <c r="AN414" i="1"/>
  <c r="AN406" i="1"/>
  <c r="AN398" i="1"/>
  <c r="AN390" i="1"/>
  <c r="AN382" i="1"/>
  <c r="AN374" i="1"/>
  <c r="AN366" i="1"/>
  <c r="AN358" i="1"/>
  <c r="AN350" i="1"/>
  <c r="AN342" i="1"/>
  <c r="AN334" i="1"/>
  <c r="AN326" i="1"/>
  <c r="AN318" i="1"/>
  <c r="AN310" i="1"/>
  <c r="AN302" i="1"/>
  <c r="AN294" i="1"/>
  <c r="AN286" i="1"/>
  <c r="AN278" i="1"/>
  <c r="AN270" i="1"/>
  <c r="AN262" i="1"/>
  <c r="AN254" i="1"/>
  <c r="AN246" i="1"/>
  <c r="AN238" i="1"/>
  <c r="AN230" i="1"/>
  <c r="AN222" i="1"/>
  <c r="AN214" i="1"/>
  <c r="AN206" i="1"/>
  <c r="AN892" i="1"/>
  <c r="AN775" i="1"/>
  <c r="AN703" i="1"/>
  <c r="AN671" i="1"/>
  <c r="AN639" i="1"/>
  <c r="AN583" i="1"/>
  <c r="AN567" i="1"/>
  <c r="AN551" i="1"/>
  <c r="AN535" i="1"/>
  <c r="AN519" i="1"/>
  <c r="AN503" i="1"/>
  <c r="AN479" i="1"/>
  <c r="AN467" i="1"/>
  <c r="AN459" i="1"/>
  <c r="AN451" i="1"/>
  <c r="AN443" i="1"/>
  <c r="AN435" i="1"/>
  <c r="AN427" i="1"/>
  <c r="AN419" i="1"/>
  <c r="AN411" i="1"/>
  <c r="AN403" i="1"/>
  <c r="AN395" i="1"/>
  <c r="AN387" i="1"/>
  <c r="AN379" i="1"/>
  <c r="AN371" i="1"/>
  <c r="AN363" i="1"/>
  <c r="AN355" i="1"/>
  <c r="AN347" i="1"/>
  <c r="AN339" i="1"/>
  <c r="AN331" i="1"/>
  <c r="AN323" i="1"/>
  <c r="AN315" i="1"/>
  <c r="AN307" i="1"/>
  <c r="AN299" i="1"/>
  <c r="AN291" i="1"/>
  <c r="AN283" i="1"/>
  <c r="AN275" i="1"/>
  <c r="AN267" i="1"/>
  <c r="AN259" i="1"/>
  <c r="AN251" i="1"/>
  <c r="AN243" i="1"/>
  <c r="AN235" i="1"/>
  <c r="AN227" i="1"/>
  <c r="AN219" i="1"/>
  <c r="AN211" i="1"/>
  <c r="AN203" i="1"/>
  <c r="AN195" i="1"/>
  <c r="AN187" i="1"/>
  <c r="AN179" i="1"/>
  <c r="AN171" i="1"/>
  <c r="AN962" i="1"/>
  <c r="AN741" i="1"/>
  <c r="AN681" i="1"/>
  <c r="AN617" i="1"/>
  <c r="AN577" i="1"/>
  <c r="AN545" i="1"/>
  <c r="AN513" i="1"/>
  <c r="AN470" i="1"/>
  <c r="AN461" i="1"/>
  <c r="AN445" i="1"/>
  <c r="AN429" i="1"/>
  <c r="AN413" i="1"/>
  <c r="AN397" i="1"/>
  <c r="AN381" i="1"/>
  <c r="AN365" i="1"/>
  <c r="AN349" i="1"/>
  <c r="AN333" i="1"/>
  <c r="AN317" i="1"/>
  <c r="AN301" i="1"/>
  <c r="AN285" i="1"/>
  <c r="AN269" i="1"/>
  <c r="AN253" i="1"/>
  <c r="AN237" i="1"/>
  <c r="AN221" i="1"/>
  <c r="AN200" i="1"/>
  <c r="AN198" i="1"/>
  <c r="AN197" i="1"/>
  <c r="AN194" i="1"/>
  <c r="AN191" i="1"/>
  <c r="AN185" i="1"/>
  <c r="AN176" i="1"/>
  <c r="AN164" i="1"/>
  <c r="AN156" i="1"/>
  <c r="AN148" i="1"/>
  <c r="AN140" i="1"/>
  <c r="AN132" i="1"/>
  <c r="AN124" i="1"/>
  <c r="AN116" i="1"/>
  <c r="AN108" i="1"/>
  <c r="AN100" i="1"/>
  <c r="AN92" i="1"/>
  <c r="AN84" i="1"/>
  <c r="AN76" i="1"/>
  <c r="AN68" i="1"/>
  <c r="AN60" i="1"/>
  <c r="AN52" i="1"/>
  <c r="AN44" i="1"/>
  <c r="AN36" i="1"/>
  <c r="AN28" i="1"/>
  <c r="AN25" i="1"/>
  <c r="AN786" i="1"/>
  <c r="AN642" i="1"/>
  <c r="AN582" i="1"/>
  <c r="AN550" i="1"/>
  <c r="AN518" i="1"/>
  <c r="AN476" i="1"/>
  <c r="AN450" i="1"/>
  <c r="AN434" i="1"/>
  <c r="AN418" i="1"/>
  <c r="AN402" i="1"/>
  <c r="AN386" i="1"/>
  <c r="AN370" i="1"/>
  <c r="AN354" i="1"/>
  <c r="AN338" i="1"/>
  <c r="AN322" i="1"/>
  <c r="AN306" i="1"/>
  <c r="AN290" i="1"/>
  <c r="AN274" i="1"/>
  <c r="AN258" i="1"/>
  <c r="AN242" i="1"/>
  <c r="AN226" i="1"/>
  <c r="AN210" i="1"/>
  <c r="AN205" i="1"/>
  <c r="AN202" i="1"/>
  <c r="AN199" i="1"/>
  <c r="AN181" i="1"/>
  <c r="AN168" i="1"/>
  <c r="AN161" i="1"/>
  <c r="AN153" i="1"/>
  <c r="AN145" i="1"/>
  <c r="AN137" i="1"/>
  <c r="AN129" i="1"/>
  <c r="AN121" i="1"/>
  <c r="AN113" i="1"/>
  <c r="AN105" i="1"/>
  <c r="AN97" i="1"/>
  <c r="AN89" i="1"/>
  <c r="AN81" i="1"/>
  <c r="AN73" i="1"/>
  <c r="AN65" i="1"/>
  <c r="AN57" i="1"/>
  <c r="AN49" i="1"/>
  <c r="AN41" i="1"/>
  <c r="AN33" i="1"/>
  <c r="AN30" i="1"/>
  <c r="AN956" i="1"/>
  <c r="AN743" i="1"/>
  <c r="AN687" i="1"/>
  <c r="AN623" i="1"/>
  <c r="AN575" i="1"/>
  <c r="AN543" i="1"/>
  <c r="AN511" i="1"/>
  <c r="AN481" i="1"/>
  <c r="AN455" i="1"/>
  <c r="AN439" i="1"/>
  <c r="AN423" i="1"/>
  <c r="AN407" i="1"/>
  <c r="AN391" i="1"/>
  <c r="AN375" i="1"/>
  <c r="AN359" i="1"/>
  <c r="AN343" i="1"/>
  <c r="AN327" i="1"/>
  <c r="AN311" i="1"/>
  <c r="AN295" i="1"/>
  <c r="AN279" i="1"/>
  <c r="AN263" i="1"/>
  <c r="AN247" i="1"/>
  <c r="AN231" i="1"/>
  <c r="AN215" i="1"/>
  <c r="AN177" i="1"/>
  <c r="AN166" i="1"/>
  <c r="AN158" i="1"/>
  <c r="AN150" i="1"/>
  <c r="AN142" i="1"/>
  <c r="AN134" i="1"/>
  <c r="AN126" i="1"/>
  <c r="AN118" i="1"/>
  <c r="AN110" i="1"/>
  <c r="AN102" i="1"/>
  <c r="AN94" i="1"/>
  <c r="AN86" i="1"/>
  <c r="AN78" i="1"/>
  <c r="AN70" i="1"/>
  <c r="AN62" i="1"/>
  <c r="AN54" i="1"/>
  <c r="AN46" i="1"/>
  <c r="AN38" i="1"/>
  <c r="AN780" i="1"/>
  <c r="AN644" i="1"/>
  <c r="AN592" i="1"/>
  <c r="AN556" i="1"/>
  <c r="AN524" i="1"/>
  <c r="AN472" i="1"/>
  <c r="AN464" i="1"/>
  <c r="AN448" i="1"/>
  <c r="AN432" i="1"/>
  <c r="AN416" i="1"/>
  <c r="AN400" i="1"/>
  <c r="AN384" i="1"/>
  <c r="AN368" i="1"/>
  <c r="AN352" i="1"/>
  <c r="AN336" i="1"/>
  <c r="AN320" i="1"/>
  <c r="AN304" i="1"/>
  <c r="AN288" i="1"/>
  <c r="AN272" i="1"/>
  <c r="AN256" i="1"/>
  <c r="AN240" i="1"/>
  <c r="AN224" i="1"/>
  <c r="AN208" i="1"/>
  <c r="AN182" i="1"/>
  <c r="AN173" i="1"/>
  <c r="AN163" i="1"/>
  <c r="AN155" i="1"/>
  <c r="AN147" i="1"/>
  <c r="AN139" i="1"/>
  <c r="AN131" i="1"/>
  <c r="AN123" i="1"/>
  <c r="AN115" i="1"/>
  <c r="AN107" i="1"/>
  <c r="AN99" i="1"/>
  <c r="AN91" i="1"/>
  <c r="AN83" i="1"/>
  <c r="AN75" i="1"/>
  <c r="AN67" i="1"/>
  <c r="AN59" i="1"/>
  <c r="AN51" i="1"/>
  <c r="AN43" i="1"/>
  <c r="AN35" i="1"/>
  <c r="AN27" i="1"/>
  <c r="AN834" i="1"/>
  <c r="AN805" i="1"/>
  <c r="AN649" i="1"/>
  <c r="AN602" i="1"/>
  <c r="AN561" i="1"/>
  <c r="AN529" i="1"/>
  <c r="AN497" i="1"/>
  <c r="AN480" i="1"/>
  <c r="AN534" i="1"/>
  <c r="AN493" i="1"/>
  <c r="AN489" i="1"/>
  <c r="AN456" i="1"/>
  <c r="AN424" i="1"/>
  <c r="AN392" i="1"/>
  <c r="AN360" i="1"/>
  <c r="AN328" i="1"/>
  <c r="AN296" i="1"/>
  <c r="AN264" i="1"/>
  <c r="AN232" i="1"/>
  <c r="AN192" i="1"/>
  <c r="AN190" i="1"/>
  <c r="AN189" i="1"/>
  <c r="AN186" i="1"/>
  <c r="AN175" i="1"/>
  <c r="AN159" i="1"/>
  <c r="AN143" i="1"/>
  <c r="AN127" i="1"/>
  <c r="AN111" i="1"/>
  <c r="AN95" i="1"/>
  <c r="AN79" i="1"/>
  <c r="AN63" i="1"/>
  <c r="AN47" i="1"/>
  <c r="AN31" i="1"/>
  <c r="AN344" i="1"/>
  <c r="AN248" i="1"/>
  <c r="AN151" i="1"/>
  <c r="AN655" i="1"/>
  <c r="AN484" i="1"/>
  <c r="AN453" i="1"/>
  <c r="AN389" i="1"/>
  <c r="AN357" i="1"/>
  <c r="AN229" i="1"/>
  <c r="AN128" i="1"/>
  <c r="AN508" i="1"/>
  <c r="AN458" i="1"/>
  <c r="AN394" i="1"/>
  <c r="AN266" i="1"/>
  <c r="AN234" i="1"/>
  <c r="AN165" i="1"/>
  <c r="AN133" i="1"/>
  <c r="AN69" i="1"/>
  <c r="AN485" i="1"/>
  <c r="AN463" i="1"/>
  <c r="AN58" i="1"/>
  <c r="AN42" i="1"/>
  <c r="AN26" i="1"/>
  <c r="AN828" i="1"/>
  <c r="AN596" i="1"/>
  <c r="AN559" i="1"/>
  <c r="AN437" i="1"/>
  <c r="AN405" i="1"/>
  <c r="AN373" i="1"/>
  <c r="AN341" i="1"/>
  <c r="AN309" i="1"/>
  <c r="AN277" i="1"/>
  <c r="AN245" i="1"/>
  <c r="AN213" i="1"/>
  <c r="AN169" i="1"/>
  <c r="AN152" i="1"/>
  <c r="AN136" i="1"/>
  <c r="AN120" i="1"/>
  <c r="AN104" i="1"/>
  <c r="AN88" i="1"/>
  <c r="AN72" i="1"/>
  <c r="AN56" i="1"/>
  <c r="AN40" i="1"/>
  <c r="AN312" i="1"/>
  <c r="AN216" i="1"/>
  <c r="AN135" i="1"/>
  <c r="AN55" i="1"/>
  <c r="AN421" i="1"/>
  <c r="AN325" i="1"/>
  <c r="AN160" i="1"/>
  <c r="AN144" i="1"/>
  <c r="AN112" i="1"/>
  <c r="AN80" i="1"/>
  <c r="AN64" i="1"/>
  <c r="AN48" i="1"/>
  <c r="AN32" i="1"/>
  <c r="AN807" i="1"/>
  <c r="AN492" i="1"/>
  <c r="AN330" i="1"/>
  <c r="AN298" i="1"/>
  <c r="AN183" i="1"/>
  <c r="AN85" i="1"/>
  <c r="AN53" i="1"/>
  <c r="AN37" i="1"/>
  <c r="AN674" i="1"/>
  <c r="AN367" i="1"/>
  <c r="AN207" i="1"/>
  <c r="AN170" i="1"/>
  <c r="AN154" i="1"/>
  <c r="AN106" i="1"/>
  <c r="AN919" i="1"/>
  <c r="AN527" i="1"/>
  <c r="AN502" i="1"/>
  <c r="AN486" i="1"/>
  <c r="AN442" i="1"/>
  <c r="AN410" i="1"/>
  <c r="AN378" i="1"/>
  <c r="AN346" i="1"/>
  <c r="AN314" i="1"/>
  <c r="AN282" i="1"/>
  <c r="AN250" i="1"/>
  <c r="AN218" i="1"/>
  <c r="AN174" i="1"/>
  <c r="AN157" i="1"/>
  <c r="AN141" i="1"/>
  <c r="AN125" i="1"/>
  <c r="AN109" i="1"/>
  <c r="AN93" i="1"/>
  <c r="AN77" i="1"/>
  <c r="AN61" i="1"/>
  <c r="AN45" i="1"/>
  <c r="AN29" i="1"/>
  <c r="AN87" i="1"/>
  <c r="AN71" i="1"/>
  <c r="AN39" i="1"/>
  <c r="AN473" i="1"/>
  <c r="AN178" i="1"/>
  <c r="AN96" i="1"/>
  <c r="AN566" i="1"/>
  <c r="AN468" i="1"/>
  <c r="AN431" i="1"/>
  <c r="AN399" i="1"/>
  <c r="AN335" i="1"/>
  <c r="AN303" i="1"/>
  <c r="AN271" i="1"/>
  <c r="AN167" i="1"/>
  <c r="AN122" i="1"/>
  <c r="AN676" i="1"/>
  <c r="AN572" i="1"/>
  <c r="AN487" i="1"/>
  <c r="AN447" i="1"/>
  <c r="AN415" i="1"/>
  <c r="AN383" i="1"/>
  <c r="AN351" i="1"/>
  <c r="AN319" i="1"/>
  <c r="AN287" i="1"/>
  <c r="AN255" i="1"/>
  <c r="AN223" i="1"/>
  <c r="AN184" i="1"/>
  <c r="AN162" i="1"/>
  <c r="AN146" i="1"/>
  <c r="AN130" i="1"/>
  <c r="AN114" i="1"/>
  <c r="AN98" i="1"/>
  <c r="AN82" i="1"/>
  <c r="AN66" i="1"/>
  <c r="AN50" i="1"/>
  <c r="AN34" i="1"/>
  <c r="AN917" i="1"/>
  <c r="AN612" i="1"/>
  <c r="AN540" i="1"/>
  <c r="AN495" i="1"/>
  <c r="AN440" i="1"/>
  <c r="AN408" i="1"/>
  <c r="AN376" i="1"/>
  <c r="AN280" i="1"/>
  <c r="AN119" i="1"/>
  <c r="AN103" i="1"/>
  <c r="AN293" i="1"/>
  <c r="AN261" i="1"/>
  <c r="AN426" i="1"/>
  <c r="AN362" i="1"/>
  <c r="AN149" i="1"/>
  <c r="AN117" i="1"/>
  <c r="AN101" i="1"/>
  <c r="AN239" i="1"/>
  <c r="AN138" i="1"/>
  <c r="AN90" i="1"/>
  <c r="AN74" i="1"/>
  <c r="AO24" i="1"/>
  <c r="AM19" i="1"/>
  <c r="AN24" i="1" l="1"/>
  <c r="AM1425" i="1"/>
  <c r="AM1417" i="1"/>
  <c r="AM1422" i="1"/>
  <c r="AM1414" i="1"/>
  <c r="AM1419" i="1"/>
  <c r="AM1416" i="1"/>
  <c r="AM1413" i="1"/>
  <c r="AM1421" i="1"/>
  <c r="AM1423" i="1"/>
  <c r="AM1410" i="1"/>
  <c r="AM1406" i="1"/>
  <c r="AM1411" i="1"/>
  <c r="AM1415" i="1"/>
  <c r="AM1404" i="1"/>
  <c r="AM1401" i="1"/>
  <c r="AM1393" i="1"/>
  <c r="AM1402" i="1"/>
  <c r="AM1400" i="1"/>
  <c r="AM1398" i="1"/>
  <c r="AM1420" i="1"/>
  <c r="AM1397" i="1"/>
  <c r="AM1389" i="1"/>
  <c r="AM1418" i="1"/>
  <c r="AM1399" i="1"/>
  <c r="AM1390" i="1"/>
  <c r="AM1424" i="1"/>
  <c r="AM1403" i="1"/>
  <c r="AM1388" i="1"/>
  <c r="AM1374" i="1"/>
  <c r="AM1409" i="1"/>
  <c r="AM1408" i="1"/>
  <c r="AM1405" i="1"/>
  <c r="AM1395" i="1"/>
  <c r="AM1394" i="1"/>
  <c r="AM1386" i="1"/>
  <c r="AM1385" i="1"/>
  <c r="AM1368" i="1"/>
  <c r="AM1377" i="1"/>
  <c r="AM1373" i="1"/>
  <c r="AM1383" i="1"/>
  <c r="AM1381" i="1"/>
  <c r="AM1366" i="1"/>
  <c r="AM1396" i="1"/>
  <c r="AM1412" i="1"/>
  <c r="AM1387" i="1"/>
  <c r="AM1380" i="1"/>
  <c r="AM1391" i="1"/>
  <c r="AM1382" i="1"/>
  <c r="AM1375" i="1"/>
  <c r="AM1407" i="1"/>
  <c r="AM1392" i="1"/>
  <c r="AM1354" i="1"/>
  <c r="AM1384" i="1"/>
  <c r="AM1361" i="1"/>
  <c r="AM1372" i="1"/>
  <c r="AM1371" i="1"/>
  <c r="AM1369" i="1"/>
  <c r="AM1365" i="1"/>
  <c r="AM1352" i="1"/>
  <c r="AM1344" i="1"/>
  <c r="AM1336" i="1"/>
  <c r="AM1370" i="1"/>
  <c r="AM1363" i="1"/>
  <c r="AM1349" i="1"/>
  <c r="AM1337" i="1"/>
  <c r="AM1328" i="1"/>
  <c r="AM1367" i="1"/>
  <c r="AM1342" i="1"/>
  <c r="AM1333" i="1"/>
  <c r="AM1347" i="1"/>
  <c r="AM1340" i="1"/>
  <c r="AM1330" i="1"/>
  <c r="AM1322" i="1"/>
  <c r="AM1314" i="1"/>
  <c r="AM1376" i="1"/>
  <c r="AM1339" i="1"/>
  <c r="AM1334" i="1"/>
  <c r="AM1331" i="1"/>
  <c r="AM1319" i="1"/>
  <c r="AM1310" i="1"/>
  <c r="AM1302" i="1"/>
  <c r="AM1351" i="1"/>
  <c r="AM1325" i="1"/>
  <c r="AM1324" i="1"/>
  <c r="AM1307" i="1"/>
  <c r="AM1299" i="1"/>
  <c r="AM1362" i="1"/>
  <c r="AM1356" i="1"/>
  <c r="AM1338" i="1"/>
  <c r="AM1317" i="1"/>
  <c r="AM1312" i="1"/>
  <c r="AM1304" i="1"/>
  <c r="AM1296" i="1"/>
  <c r="AM1288" i="1"/>
  <c r="AM1320" i="1"/>
  <c r="AM1318" i="1"/>
  <c r="AM1316" i="1"/>
  <c r="AM1298" i="1"/>
  <c r="AM1289" i="1"/>
  <c r="AM1279" i="1"/>
  <c r="AM1359" i="1"/>
  <c r="AM1346" i="1"/>
  <c r="AM1341" i="1"/>
  <c r="AM1327" i="1"/>
  <c r="AM1294" i="1"/>
  <c r="AM1287" i="1"/>
  <c r="AM1284" i="1"/>
  <c r="AM1276" i="1"/>
  <c r="AM1378" i="1"/>
  <c r="AM1364" i="1"/>
  <c r="AM1357" i="1"/>
  <c r="AM1335" i="1"/>
  <c r="AM1329" i="1"/>
  <c r="AM1292" i="1"/>
  <c r="AM1285" i="1"/>
  <c r="AM1281" i="1"/>
  <c r="AM1273" i="1"/>
  <c r="AM1265" i="1"/>
  <c r="AM1353" i="1"/>
  <c r="AM1321" i="1"/>
  <c r="AM1308" i="1"/>
  <c r="AM1291" i="1"/>
  <c r="AM1266" i="1"/>
  <c r="AM1358" i="1"/>
  <c r="AM1355" i="1"/>
  <c r="AM1332" i="1"/>
  <c r="AM1271" i="1"/>
  <c r="AM1264" i="1"/>
  <c r="AM1348" i="1"/>
  <c r="AM1345" i="1"/>
  <c r="AM1326" i="1"/>
  <c r="AM1323" i="1"/>
  <c r="AM1379" i="1"/>
  <c r="AM1350" i="1"/>
  <c r="AM1263" i="1"/>
  <c r="AM1255" i="1"/>
  <c r="AM1343" i="1"/>
  <c r="AM1295" i="1"/>
  <c r="AM1280" i="1"/>
  <c r="AM1272" i="1"/>
  <c r="AM1270" i="1"/>
  <c r="AM1268" i="1"/>
  <c r="AM1254" i="1"/>
  <c r="AM1249" i="1"/>
  <c r="AM1241" i="1"/>
  <c r="AM1233" i="1"/>
  <c r="AM1225" i="1"/>
  <c r="AM1217" i="1"/>
  <c r="AM1209" i="1"/>
  <c r="AM1201" i="1"/>
  <c r="AM1193" i="1"/>
  <c r="AM1282" i="1"/>
  <c r="AM1246" i="1"/>
  <c r="AM1238" i="1"/>
  <c r="AM1230" i="1"/>
  <c r="AM1222" i="1"/>
  <c r="AM1214" i="1"/>
  <c r="AM1206" i="1"/>
  <c r="AM1198" i="1"/>
  <c r="AM1306" i="1"/>
  <c r="AM1257" i="1"/>
  <c r="AM1251" i="1"/>
  <c r="AM1243" i="1"/>
  <c r="AM1235" i="1"/>
  <c r="AM1227" i="1"/>
  <c r="AM1219" i="1"/>
  <c r="AM1211" i="1"/>
  <c r="AM1203" i="1"/>
  <c r="AM1195" i="1"/>
  <c r="AM1187" i="1"/>
  <c r="AM1315" i="1"/>
  <c r="AM1293" i="1"/>
  <c r="AM1277" i="1"/>
  <c r="AM1274" i="1"/>
  <c r="AM1261" i="1"/>
  <c r="AM1248" i="1"/>
  <c r="AM1245" i="1"/>
  <c r="AM1360" i="1"/>
  <c r="AM1301" i="1"/>
  <c r="AM1300" i="1"/>
  <c r="AM1253" i="1"/>
  <c r="AM1252" i="1"/>
  <c r="AM1311" i="1"/>
  <c r="AM1286" i="1"/>
  <c r="AM1267" i="1"/>
  <c r="AM1216" i="1"/>
  <c r="AM1213" i="1"/>
  <c r="AM1210" i="1"/>
  <c r="AM1207" i="1"/>
  <c r="AM1204" i="1"/>
  <c r="AM1190" i="1"/>
  <c r="AM1309" i="1"/>
  <c r="AM1258" i="1"/>
  <c r="AM1224" i="1"/>
  <c r="AM1221" i="1"/>
  <c r="AM1218" i="1"/>
  <c r="AM1215" i="1"/>
  <c r="AM1212" i="1"/>
  <c r="AM1194" i="1"/>
  <c r="AM1269" i="1"/>
  <c r="AM1232" i="1"/>
  <c r="AM1229" i="1"/>
  <c r="AM1226" i="1"/>
  <c r="AM1223" i="1"/>
  <c r="AM1220" i="1"/>
  <c r="AM1186" i="1"/>
  <c r="AM1275" i="1"/>
  <c r="AM1256" i="1"/>
  <c r="AM1239" i="1"/>
  <c r="AM1236" i="1"/>
  <c r="AM1191" i="1"/>
  <c r="AM1189" i="1"/>
  <c r="AM1278" i="1"/>
  <c r="AM1305" i="1"/>
  <c r="AM1250" i="1"/>
  <c r="AM1237" i="1"/>
  <c r="AM1234" i="1"/>
  <c r="AM1231" i="1"/>
  <c r="AM1228" i="1"/>
  <c r="AM1259" i="1"/>
  <c r="AM1313" i="1"/>
  <c r="AM1240" i="1"/>
  <c r="AM1262" i="1"/>
  <c r="AM1260" i="1"/>
  <c r="AM1247" i="1"/>
  <c r="AM1242" i="1"/>
  <c r="AM1244" i="1"/>
  <c r="AM1184" i="1"/>
  <c r="AM1297" i="1"/>
  <c r="AM1174" i="1"/>
  <c r="AM1166" i="1"/>
  <c r="AM1158" i="1"/>
  <c r="AM1199" i="1"/>
  <c r="AM1179" i="1"/>
  <c r="AM1171" i="1"/>
  <c r="AM1163" i="1"/>
  <c r="AM1200" i="1"/>
  <c r="AM1176" i="1"/>
  <c r="AM1168" i="1"/>
  <c r="AM1283" i="1"/>
  <c r="AM1208" i="1"/>
  <c r="AM1196" i="1"/>
  <c r="AM1188" i="1"/>
  <c r="AM1182" i="1"/>
  <c r="AM1173" i="1"/>
  <c r="AM1165" i="1"/>
  <c r="AM1157" i="1"/>
  <c r="AM1149" i="1"/>
  <c r="AM1205" i="1"/>
  <c r="AM1167" i="1"/>
  <c r="AM1162" i="1"/>
  <c r="AM1156" i="1"/>
  <c r="AM1147" i="1"/>
  <c r="AM1139" i="1"/>
  <c r="AM1131" i="1"/>
  <c r="AM1123" i="1"/>
  <c r="AM1115" i="1"/>
  <c r="AM1107" i="1"/>
  <c r="AM1099" i="1"/>
  <c r="AM1091" i="1"/>
  <c r="AM1083" i="1"/>
  <c r="AM1075" i="1"/>
  <c r="AM1172" i="1"/>
  <c r="AM1161" i="1"/>
  <c r="AM1154" i="1"/>
  <c r="AM1144" i="1"/>
  <c r="AM1136" i="1"/>
  <c r="AM1128" i="1"/>
  <c r="AM1120" i="1"/>
  <c r="AM1112" i="1"/>
  <c r="AM1104" i="1"/>
  <c r="AM1096" i="1"/>
  <c r="AM1088" i="1"/>
  <c r="AM1185" i="1"/>
  <c r="AM1181" i="1"/>
  <c r="AM1177" i="1"/>
  <c r="AM1159" i="1"/>
  <c r="AM1141" i="1"/>
  <c r="AM1133" i="1"/>
  <c r="AM1125" i="1"/>
  <c r="AM1117" i="1"/>
  <c r="AM1109" i="1"/>
  <c r="AM1101" i="1"/>
  <c r="AM1093" i="1"/>
  <c r="AM1085" i="1"/>
  <c r="AM1170" i="1"/>
  <c r="AM1152" i="1"/>
  <c r="AM1146" i="1"/>
  <c r="AM1138" i="1"/>
  <c r="AM1130" i="1"/>
  <c r="AM1122" i="1"/>
  <c r="AM1114" i="1"/>
  <c r="AM1106" i="1"/>
  <c r="AM1098" i="1"/>
  <c r="AM1090" i="1"/>
  <c r="AM1082" i="1"/>
  <c r="AM1164" i="1"/>
  <c r="AM1148" i="1"/>
  <c r="AM1132" i="1"/>
  <c r="AM1116" i="1"/>
  <c r="AM1100" i="1"/>
  <c r="AM1084" i="1"/>
  <c r="AM1071" i="1"/>
  <c r="AM1063" i="1"/>
  <c r="AM1055" i="1"/>
  <c r="AM1047" i="1"/>
  <c r="AM1039" i="1"/>
  <c r="AM1031" i="1"/>
  <c r="AM1202" i="1"/>
  <c r="AM1169" i="1"/>
  <c r="AM1153" i="1"/>
  <c r="AM1137" i="1"/>
  <c r="AM1121" i="1"/>
  <c r="AM1105" i="1"/>
  <c r="AM1089" i="1"/>
  <c r="AM1078" i="1"/>
  <c r="AM1068" i="1"/>
  <c r="AM1060" i="1"/>
  <c r="AM1052" i="1"/>
  <c r="AM1044" i="1"/>
  <c r="AM1036" i="1"/>
  <c r="AM1303" i="1"/>
  <c r="AM1197" i="1"/>
  <c r="AM1142" i="1"/>
  <c r="AM1126" i="1"/>
  <c r="AM1110" i="1"/>
  <c r="AM1094" i="1"/>
  <c r="AM1079" i="1"/>
  <c r="AM1074" i="1"/>
  <c r="AM1065" i="1"/>
  <c r="AM1057" i="1"/>
  <c r="AM1049" i="1"/>
  <c r="AM1041" i="1"/>
  <c r="AM1175" i="1"/>
  <c r="AM1160" i="1"/>
  <c r="AM1150" i="1"/>
  <c r="AM1135" i="1"/>
  <c r="AM1119" i="1"/>
  <c r="AM1103" i="1"/>
  <c r="AM1087" i="1"/>
  <c r="AM1070" i="1"/>
  <c r="AM1062" i="1"/>
  <c r="AM1054" i="1"/>
  <c r="AM1046" i="1"/>
  <c r="AM1038" i="1"/>
  <c r="AM1030" i="1"/>
  <c r="AM1022" i="1"/>
  <c r="AM1145" i="1"/>
  <c r="AM1113" i="1"/>
  <c r="AM1072" i="1"/>
  <c r="AM1056" i="1"/>
  <c r="AM1040" i="1"/>
  <c r="AM1026" i="1"/>
  <c r="AM1019" i="1"/>
  <c r="AM1011" i="1"/>
  <c r="AM1003" i="1"/>
  <c r="AM995" i="1"/>
  <c r="AM987" i="1"/>
  <c r="AM979" i="1"/>
  <c r="AM971" i="1"/>
  <c r="AM1178" i="1"/>
  <c r="AM1151" i="1"/>
  <c r="AM1118" i="1"/>
  <c r="AM1086" i="1"/>
  <c r="AM1061" i="1"/>
  <c r="AM1045" i="1"/>
  <c r="AM1024" i="1"/>
  <c r="AM1016" i="1"/>
  <c r="AM1008" i="1"/>
  <c r="AM1000" i="1"/>
  <c r="AM992" i="1"/>
  <c r="AM984" i="1"/>
  <c r="AM976" i="1"/>
  <c r="AM1143" i="1"/>
  <c r="AM1111" i="1"/>
  <c r="AM1077" i="1"/>
  <c r="AM1073" i="1"/>
  <c r="AM1066" i="1"/>
  <c r="AM1050" i="1"/>
  <c r="AM1034" i="1"/>
  <c r="AM1029" i="1"/>
  <c r="AM1021" i="1"/>
  <c r="AM1013" i="1"/>
  <c r="AM1005" i="1"/>
  <c r="AM997" i="1"/>
  <c r="AM989" i="1"/>
  <c r="AM981" i="1"/>
  <c r="AM1183" i="1"/>
  <c r="AM1155" i="1"/>
  <c r="AM1124" i="1"/>
  <c r="AM1092" i="1"/>
  <c r="AM1059" i="1"/>
  <c r="AM1043" i="1"/>
  <c r="AM1027" i="1"/>
  <c r="AM1018" i="1"/>
  <c r="AM1010" i="1"/>
  <c r="AM1002" i="1"/>
  <c r="AM994" i="1"/>
  <c r="AM986" i="1"/>
  <c r="AM978" i="1"/>
  <c r="AM970" i="1"/>
  <c r="AM1192" i="1"/>
  <c r="AM1180" i="1"/>
  <c r="AM1102" i="1"/>
  <c r="AM1081" i="1"/>
  <c r="AM1069" i="1"/>
  <c r="AM1037" i="1"/>
  <c r="AM1020" i="1"/>
  <c r="AM1004" i="1"/>
  <c r="AM988" i="1"/>
  <c r="AM975" i="1"/>
  <c r="AM973" i="1"/>
  <c r="AM972" i="1"/>
  <c r="AM968" i="1"/>
  <c r="AM964" i="1"/>
  <c r="AM956" i="1"/>
  <c r="AM948" i="1"/>
  <c r="AM940" i="1"/>
  <c r="AM932" i="1"/>
  <c r="AM924" i="1"/>
  <c r="AM916" i="1"/>
  <c r="AM908" i="1"/>
  <c r="AM900" i="1"/>
  <c r="AM892" i="1"/>
  <c r="AM884" i="1"/>
  <c r="AM876" i="1"/>
  <c r="AM868" i="1"/>
  <c r="AM860" i="1"/>
  <c r="AM852" i="1"/>
  <c r="AM844" i="1"/>
  <c r="AM836" i="1"/>
  <c r="AM828" i="1"/>
  <c r="AM820" i="1"/>
  <c r="AM812" i="1"/>
  <c r="AM1127" i="1"/>
  <c r="AM1042" i="1"/>
  <c r="AM1023" i="1"/>
  <c r="AM1009" i="1"/>
  <c r="AM993" i="1"/>
  <c r="AM977" i="1"/>
  <c r="AM974" i="1"/>
  <c r="AM961" i="1"/>
  <c r="AM953" i="1"/>
  <c r="AM945" i="1"/>
  <c r="AM937" i="1"/>
  <c r="AM929" i="1"/>
  <c r="AM921" i="1"/>
  <c r="AM913" i="1"/>
  <c r="AM905" i="1"/>
  <c r="AM897" i="1"/>
  <c r="AM889" i="1"/>
  <c r="AM881" i="1"/>
  <c r="AM873" i="1"/>
  <c r="AM865" i="1"/>
  <c r="AM857" i="1"/>
  <c r="AM849" i="1"/>
  <c r="AM841" i="1"/>
  <c r="AM833" i="1"/>
  <c r="AM1108" i="1"/>
  <c r="AM1080" i="1"/>
  <c r="AM1067" i="1"/>
  <c r="AM1035" i="1"/>
  <c r="AM1028" i="1"/>
  <c r="AM1014" i="1"/>
  <c r="AM998" i="1"/>
  <c r="AM982" i="1"/>
  <c r="AM969" i="1"/>
  <c r="AM966" i="1"/>
  <c r="AM958" i="1"/>
  <c r="AM950" i="1"/>
  <c r="AM942" i="1"/>
  <c r="AM934" i="1"/>
  <c r="AM926" i="1"/>
  <c r="AM918" i="1"/>
  <c r="AM910" i="1"/>
  <c r="AM902" i="1"/>
  <c r="AM894" i="1"/>
  <c r="AM886" i="1"/>
  <c r="AM878" i="1"/>
  <c r="AM870" i="1"/>
  <c r="AM862" i="1"/>
  <c r="AM854" i="1"/>
  <c r="AM846" i="1"/>
  <c r="AM838" i="1"/>
  <c r="AM830" i="1"/>
  <c r="AM1129" i="1"/>
  <c r="AM1048" i="1"/>
  <c r="AM1007" i="1"/>
  <c r="AM991" i="1"/>
  <c r="AM963" i="1"/>
  <c r="AM955" i="1"/>
  <c r="AM947" i="1"/>
  <c r="AM939" i="1"/>
  <c r="AM931" i="1"/>
  <c r="AM923" i="1"/>
  <c r="AM915" i="1"/>
  <c r="AM907" i="1"/>
  <c r="AM899" i="1"/>
  <c r="AM891" i="1"/>
  <c r="AM883" i="1"/>
  <c r="AM875" i="1"/>
  <c r="AM867" i="1"/>
  <c r="AM859" i="1"/>
  <c r="AM851" i="1"/>
  <c r="AM843" i="1"/>
  <c r="AM835" i="1"/>
  <c r="AM827" i="1"/>
  <c r="AM1095" i="1"/>
  <c r="AM1017" i="1"/>
  <c r="AM985" i="1"/>
  <c r="AM965" i="1"/>
  <c r="AM949" i="1"/>
  <c r="AM933" i="1"/>
  <c r="AM917" i="1"/>
  <c r="AM901" i="1"/>
  <c r="AM885" i="1"/>
  <c r="AM869" i="1"/>
  <c r="AM853" i="1"/>
  <c r="AM837" i="1"/>
  <c r="AM804" i="1"/>
  <c r="AM796" i="1"/>
  <c r="AM788" i="1"/>
  <c r="AM780" i="1"/>
  <c r="AM772" i="1"/>
  <c r="AM764" i="1"/>
  <c r="AM756" i="1"/>
  <c r="AM748" i="1"/>
  <c r="AM740" i="1"/>
  <c r="AM732" i="1"/>
  <c r="AM724" i="1"/>
  <c r="AM716" i="1"/>
  <c r="AM708" i="1"/>
  <c r="AM1140" i="1"/>
  <c r="AM1051" i="1"/>
  <c r="AM990" i="1"/>
  <c r="AM954" i="1"/>
  <c r="AM938" i="1"/>
  <c r="AM922" i="1"/>
  <c r="AM906" i="1"/>
  <c r="AM890" i="1"/>
  <c r="AM874" i="1"/>
  <c r="AM858" i="1"/>
  <c r="AM842" i="1"/>
  <c r="AM822" i="1"/>
  <c r="AM815" i="1"/>
  <c r="AM809" i="1"/>
  <c r="AM801" i="1"/>
  <c r="AM793" i="1"/>
  <c r="AM785" i="1"/>
  <c r="AM777" i="1"/>
  <c r="AM769" i="1"/>
  <c r="AM761" i="1"/>
  <c r="AM753" i="1"/>
  <c r="AM745" i="1"/>
  <c r="AM737" i="1"/>
  <c r="AM729" i="1"/>
  <c r="AM1097" i="1"/>
  <c r="AM1015" i="1"/>
  <c r="AM983" i="1"/>
  <c r="AM959" i="1"/>
  <c r="AM943" i="1"/>
  <c r="AM927" i="1"/>
  <c r="AM911" i="1"/>
  <c r="AM895" i="1"/>
  <c r="AM879" i="1"/>
  <c r="AM863" i="1"/>
  <c r="AM847" i="1"/>
  <c r="AM831" i="1"/>
  <c r="AM813" i="1"/>
  <c r="AM806" i="1"/>
  <c r="AM798" i="1"/>
  <c r="AM790" i="1"/>
  <c r="AM782" i="1"/>
  <c r="AM774" i="1"/>
  <c r="AM766" i="1"/>
  <c r="AM758" i="1"/>
  <c r="AM750" i="1"/>
  <c r="AM742" i="1"/>
  <c r="AM734" i="1"/>
  <c r="AM1134" i="1"/>
  <c r="AM1053" i="1"/>
  <c r="AM996" i="1"/>
  <c r="AM952" i="1"/>
  <c r="AM936" i="1"/>
  <c r="AM920" i="1"/>
  <c r="AM904" i="1"/>
  <c r="AM888" i="1"/>
  <c r="AM872" i="1"/>
  <c r="AM856" i="1"/>
  <c r="AM840" i="1"/>
  <c r="AM823" i="1"/>
  <c r="AM818" i="1"/>
  <c r="AM811" i="1"/>
  <c r="AM803" i="1"/>
  <c r="AM795" i="1"/>
  <c r="AM787" i="1"/>
  <c r="AM779" i="1"/>
  <c r="AM771" i="1"/>
  <c r="AM763" i="1"/>
  <c r="AM755" i="1"/>
  <c r="AM747" i="1"/>
  <c r="AM739" i="1"/>
  <c r="AM731" i="1"/>
  <c r="AM723" i="1"/>
  <c r="AM715" i="1"/>
  <c r="AM962" i="1"/>
  <c r="AM930" i="1"/>
  <c r="AM898" i="1"/>
  <c r="AM866" i="1"/>
  <c r="AM834" i="1"/>
  <c r="AM805" i="1"/>
  <c r="AM789" i="1"/>
  <c r="AM773" i="1"/>
  <c r="AM757" i="1"/>
  <c r="AM741" i="1"/>
  <c r="AM717" i="1"/>
  <c r="AM705" i="1"/>
  <c r="AM697" i="1"/>
  <c r="AM689" i="1"/>
  <c r="AM681" i="1"/>
  <c r="AM673" i="1"/>
  <c r="AM665" i="1"/>
  <c r="AM657" i="1"/>
  <c r="AM649" i="1"/>
  <c r="AM641" i="1"/>
  <c r="AM633" i="1"/>
  <c r="AM625" i="1"/>
  <c r="AM617" i="1"/>
  <c r="AM609" i="1"/>
  <c r="AM601" i="1"/>
  <c r="AM593" i="1"/>
  <c r="AM1064" i="1"/>
  <c r="AM999" i="1"/>
  <c r="AM967" i="1"/>
  <c r="AM935" i="1"/>
  <c r="AM903" i="1"/>
  <c r="AM871" i="1"/>
  <c r="AM839" i="1"/>
  <c r="AM810" i="1"/>
  <c r="AM794" i="1"/>
  <c r="AM778" i="1"/>
  <c r="AM762" i="1"/>
  <c r="AM746" i="1"/>
  <c r="AM730" i="1"/>
  <c r="AM713" i="1"/>
  <c r="AM706" i="1"/>
  <c r="AM702" i="1"/>
  <c r="AM694" i="1"/>
  <c r="AM686" i="1"/>
  <c r="AM678" i="1"/>
  <c r="AM670" i="1"/>
  <c r="AM662" i="1"/>
  <c r="AM654" i="1"/>
  <c r="AM646" i="1"/>
  <c r="AM638" i="1"/>
  <c r="AM630" i="1"/>
  <c r="AM622" i="1"/>
  <c r="AM614" i="1"/>
  <c r="AM606" i="1"/>
  <c r="AM980" i="1"/>
  <c r="AM960" i="1"/>
  <c r="AM928" i="1"/>
  <c r="AM896" i="1"/>
  <c r="AM864" i="1"/>
  <c r="AM832" i="1"/>
  <c r="AM821" i="1"/>
  <c r="AM817" i="1"/>
  <c r="AM799" i="1"/>
  <c r="AM783" i="1"/>
  <c r="AM767" i="1"/>
  <c r="AM751" i="1"/>
  <c r="AM735" i="1"/>
  <c r="AM718" i="1"/>
  <c r="AM699" i="1"/>
  <c r="AM691" i="1"/>
  <c r="AM683" i="1"/>
  <c r="AM675" i="1"/>
  <c r="AM667" i="1"/>
  <c r="AM659" i="1"/>
  <c r="AM651" i="1"/>
  <c r="AM643" i="1"/>
  <c r="AM635" i="1"/>
  <c r="AM627" i="1"/>
  <c r="AM619" i="1"/>
  <c r="AM1058" i="1"/>
  <c r="AM1033" i="1"/>
  <c r="AM1001" i="1"/>
  <c r="AM941" i="1"/>
  <c r="AM909" i="1"/>
  <c r="AM877" i="1"/>
  <c r="AM845" i="1"/>
  <c r="AM808" i="1"/>
  <c r="AM792" i="1"/>
  <c r="AM776" i="1"/>
  <c r="AM760" i="1"/>
  <c r="AM744" i="1"/>
  <c r="AM714" i="1"/>
  <c r="AM709" i="1"/>
  <c r="AM704" i="1"/>
  <c r="AM696" i="1"/>
  <c r="AM688" i="1"/>
  <c r="AM680" i="1"/>
  <c r="AM672" i="1"/>
  <c r="AM664" i="1"/>
  <c r="AM656" i="1"/>
  <c r="AM648" i="1"/>
  <c r="AM640" i="1"/>
  <c r="AM632" i="1"/>
  <c r="AM624" i="1"/>
  <c r="AM616" i="1"/>
  <c r="AM608" i="1"/>
  <c r="AM600" i="1"/>
  <c r="AM592" i="1"/>
  <c r="AM1076" i="1"/>
  <c r="AM919" i="1"/>
  <c r="AM855" i="1"/>
  <c r="AM819" i="1"/>
  <c r="AM786" i="1"/>
  <c r="AM754" i="1"/>
  <c r="AM690" i="1"/>
  <c r="AM674" i="1"/>
  <c r="AM658" i="1"/>
  <c r="AM642" i="1"/>
  <c r="AM626" i="1"/>
  <c r="AM598" i="1"/>
  <c r="AM582" i="1"/>
  <c r="AM574" i="1"/>
  <c r="AM566" i="1"/>
  <c r="AM558" i="1"/>
  <c r="AM550" i="1"/>
  <c r="AM542" i="1"/>
  <c r="AM534" i="1"/>
  <c r="AM526" i="1"/>
  <c r="AM518" i="1"/>
  <c r="AM510" i="1"/>
  <c r="AM502" i="1"/>
  <c r="AM494" i="1"/>
  <c r="AM486" i="1"/>
  <c r="AM478" i="1"/>
  <c r="AM1025" i="1"/>
  <c r="AM1012" i="1"/>
  <c r="AM944" i="1"/>
  <c r="AM880" i="1"/>
  <c r="AM791" i="1"/>
  <c r="AM759" i="1"/>
  <c r="AM728" i="1"/>
  <c r="AM726" i="1"/>
  <c r="AM725" i="1"/>
  <c r="AM722" i="1"/>
  <c r="AM711" i="1"/>
  <c r="AM695" i="1"/>
  <c r="AM679" i="1"/>
  <c r="AM663" i="1"/>
  <c r="AM647" i="1"/>
  <c r="AM631" i="1"/>
  <c r="AM615" i="1"/>
  <c r="AM611" i="1"/>
  <c r="AM610" i="1"/>
  <c r="AM607" i="1"/>
  <c r="AM603" i="1"/>
  <c r="AM594" i="1"/>
  <c r="AM587" i="1"/>
  <c r="AM579" i="1"/>
  <c r="AM571" i="1"/>
  <c r="AM563" i="1"/>
  <c r="AM555" i="1"/>
  <c r="AM547" i="1"/>
  <c r="AM539" i="1"/>
  <c r="AM531" i="1"/>
  <c r="AM523" i="1"/>
  <c r="AM515" i="1"/>
  <c r="AM507" i="1"/>
  <c r="AM499" i="1"/>
  <c r="AM491" i="1"/>
  <c r="AM483" i="1"/>
  <c r="AM925" i="1"/>
  <c r="AM861" i="1"/>
  <c r="AM816" i="1"/>
  <c r="AM784" i="1"/>
  <c r="AM752" i="1"/>
  <c r="AM727" i="1"/>
  <c r="AM721" i="1"/>
  <c r="AM700" i="1"/>
  <c r="AM684" i="1"/>
  <c r="AM668" i="1"/>
  <c r="AM652" i="1"/>
  <c r="AM636" i="1"/>
  <c r="AM620" i="1"/>
  <c r="AM599" i="1"/>
  <c r="AM584" i="1"/>
  <c r="AM576" i="1"/>
  <c r="AM568" i="1"/>
  <c r="AM560" i="1"/>
  <c r="AM552" i="1"/>
  <c r="AM544" i="1"/>
  <c r="AM536" i="1"/>
  <c r="AM528" i="1"/>
  <c r="AM520" i="1"/>
  <c r="AM512" i="1"/>
  <c r="AM504" i="1"/>
  <c r="AM496" i="1"/>
  <c r="AM1290" i="1"/>
  <c r="AM1006" i="1"/>
  <c r="AM946" i="1"/>
  <c r="AM882" i="1"/>
  <c r="AM797" i="1"/>
  <c r="AM765" i="1"/>
  <c r="AM733" i="1"/>
  <c r="AM710" i="1"/>
  <c r="AM707" i="1"/>
  <c r="AM693" i="1"/>
  <c r="AM677" i="1"/>
  <c r="AM661" i="1"/>
  <c r="AM645" i="1"/>
  <c r="AM629" i="1"/>
  <c r="AM613" i="1"/>
  <c r="AM604" i="1"/>
  <c r="AM595" i="1"/>
  <c r="AM590" i="1"/>
  <c r="AM581" i="1"/>
  <c r="AM573" i="1"/>
  <c r="AM565" i="1"/>
  <c r="AM557" i="1"/>
  <c r="AM549" i="1"/>
  <c r="AM541" i="1"/>
  <c r="AM533" i="1"/>
  <c r="AM525" i="1"/>
  <c r="AM517" i="1"/>
  <c r="AM509" i="1"/>
  <c r="AM501" i="1"/>
  <c r="AM493" i="1"/>
  <c r="AM485" i="1"/>
  <c r="AM477" i="1"/>
  <c r="AM469" i="1"/>
  <c r="AM848" i="1"/>
  <c r="AM807" i="1"/>
  <c r="AM743" i="1"/>
  <c r="AM687" i="1"/>
  <c r="AM655" i="1"/>
  <c r="AM623" i="1"/>
  <c r="AM596" i="1"/>
  <c r="AM575" i="1"/>
  <c r="AM559" i="1"/>
  <c r="AM543" i="1"/>
  <c r="AM527" i="1"/>
  <c r="AM511" i="1"/>
  <c r="AM495" i="1"/>
  <c r="AM492" i="1"/>
  <c r="AM489" i="1"/>
  <c r="AM481" i="1"/>
  <c r="AM473" i="1"/>
  <c r="AM466" i="1"/>
  <c r="AM463" i="1"/>
  <c r="AM455" i="1"/>
  <c r="AM447" i="1"/>
  <c r="AM439" i="1"/>
  <c r="AM431" i="1"/>
  <c r="AM423" i="1"/>
  <c r="AM415" i="1"/>
  <c r="AM407" i="1"/>
  <c r="AM399" i="1"/>
  <c r="AM391" i="1"/>
  <c r="AM383" i="1"/>
  <c r="AM375" i="1"/>
  <c r="AM367" i="1"/>
  <c r="AM359" i="1"/>
  <c r="AM351" i="1"/>
  <c r="AM343" i="1"/>
  <c r="AM335" i="1"/>
  <c r="AM327" i="1"/>
  <c r="AM319" i="1"/>
  <c r="AM311" i="1"/>
  <c r="AM303" i="1"/>
  <c r="AM295" i="1"/>
  <c r="AM287" i="1"/>
  <c r="AM279" i="1"/>
  <c r="AM271" i="1"/>
  <c r="AM263" i="1"/>
  <c r="AM255" i="1"/>
  <c r="AM247" i="1"/>
  <c r="AM239" i="1"/>
  <c r="AM231" i="1"/>
  <c r="AM223" i="1"/>
  <c r="AM215" i="1"/>
  <c r="AM207" i="1"/>
  <c r="AM199" i="1"/>
  <c r="AM191" i="1"/>
  <c r="AM183" i="1"/>
  <c r="AM175" i="1"/>
  <c r="AM167" i="1"/>
  <c r="AM1032" i="1"/>
  <c r="AM893" i="1"/>
  <c r="AM824" i="1"/>
  <c r="AM768" i="1"/>
  <c r="AM712" i="1"/>
  <c r="AM692" i="1"/>
  <c r="AM660" i="1"/>
  <c r="AM628" i="1"/>
  <c r="AM580" i="1"/>
  <c r="AM564" i="1"/>
  <c r="AM548" i="1"/>
  <c r="AM532" i="1"/>
  <c r="AM516" i="1"/>
  <c r="AM500" i="1"/>
  <c r="AM482" i="1"/>
  <c r="AM471" i="1"/>
  <c r="AM460" i="1"/>
  <c r="AM452" i="1"/>
  <c r="AM444" i="1"/>
  <c r="AM436" i="1"/>
  <c r="AM428" i="1"/>
  <c r="AM420" i="1"/>
  <c r="AM412" i="1"/>
  <c r="AM404" i="1"/>
  <c r="AM396" i="1"/>
  <c r="AM388" i="1"/>
  <c r="AM380" i="1"/>
  <c r="AM372" i="1"/>
  <c r="AM364" i="1"/>
  <c r="AM356" i="1"/>
  <c r="AM348" i="1"/>
  <c r="AM340" i="1"/>
  <c r="AM332" i="1"/>
  <c r="AM324" i="1"/>
  <c r="AM316" i="1"/>
  <c r="AM308" i="1"/>
  <c r="AM300" i="1"/>
  <c r="AM292" i="1"/>
  <c r="AM284" i="1"/>
  <c r="AM276" i="1"/>
  <c r="AM268" i="1"/>
  <c r="AM260" i="1"/>
  <c r="AM252" i="1"/>
  <c r="AM244" i="1"/>
  <c r="AM236" i="1"/>
  <c r="AM228" i="1"/>
  <c r="AM220" i="1"/>
  <c r="AM212" i="1"/>
  <c r="AM204" i="1"/>
  <c r="AM196" i="1"/>
  <c r="AM188" i="1"/>
  <c r="AM850" i="1"/>
  <c r="AM749" i="1"/>
  <c r="AM685" i="1"/>
  <c r="AM653" i="1"/>
  <c r="AM621" i="1"/>
  <c r="AM589" i="1"/>
  <c r="AM585" i="1"/>
  <c r="AM569" i="1"/>
  <c r="AM553" i="1"/>
  <c r="AM537" i="1"/>
  <c r="AM521" i="1"/>
  <c r="AM505" i="1"/>
  <c r="AM465" i="1"/>
  <c r="AM457" i="1"/>
  <c r="AM449" i="1"/>
  <c r="AM441" i="1"/>
  <c r="AM433" i="1"/>
  <c r="AM425" i="1"/>
  <c r="AM417" i="1"/>
  <c r="AM409" i="1"/>
  <c r="AM401" i="1"/>
  <c r="AM393" i="1"/>
  <c r="AM385" i="1"/>
  <c r="AM377" i="1"/>
  <c r="AM369" i="1"/>
  <c r="AM361" i="1"/>
  <c r="AM353" i="1"/>
  <c r="AM345" i="1"/>
  <c r="AM337" i="1"/>
  <c r="AM329" i="1"/>
  <c r="AM321" i="1"/>
  <c r="AM313" i="1"/>
  <c r="AM305" i="1"/>
  <c r="AM297" i="1"/>
  <c r="AM289" i="1"/>
  <c r="AM281" i="1"/>
  <c r="AM273" i="1"/>
  <c r="AM265" i="1"/>
  <c r="AM257" i="1"/>
  <c r="AM249" i="1"/>
  <c r="AM241" i="1"/>
  <c r="AM233" i="1"/>
  <c r="AM225" i="1"/>
  <c r="AM217" i="1"/>
  <c r="AM209" i="1"/>
  <c r="AM887" i="1"/>
  <c r="AM825" i="1"/>
  <c r="AM770" i="1"/>
  <c r="AM720" i="1"/>
  <c r="AM698" i="1"/>
  <c r="AM666" i="1"/>
  <c r="AM634" i="1"/>
  <c r="AM605" i="1"/>
  <c r="AM578" i="1"/>
  <c r="AM562" i="1"/>
  <c r="AM546" i="1"/>
  <c r="AM530" i="1"/>
  <c r="AM514" i="1"/>
  <c r="AM498" i="1"/>
  <c r="AM474" i="1"/>
  <c r="AM462" i="1"/>
  <c r="AM454" i="1"/>
  <c r="AM446" i="1"/>
  <c r="AM438" i="1"/>
  <c r="AM430" i="1"/>
  <c r="AM422" i="1"/>
  <c r="AM414" i="1"/>
  <c r="AM406" i="1"/>
  <c r="AM398" i="1"/>
  <c r="AM390" i="1"/>
  <c r="AM382" i="1"/>
  <c r="AM374" i="1"/>
  <c r="AM366" i="1"/>
  <c r="AM358" i="1"/>
  <c r="AM350" i="1"/>
  <c r="AM342" i="1"/>
  <c r="AM334" i="1"/>
  <c r="AM326" i="1"/>
  <c r="AM318" i="1"/>
  <c r="AM310" i="1"/>
  <c r="AM302" i="1"/>
  <c r="AM294" i="1"/>
  <c r="AM286" i="1"/>
  <c r="AM278" i="1"/>
  <c r="AM270" i="1"/>
  <c r="AM262" i="1"/>
  <c r="AM254" i="1"/>
  <c r="AM246" i="1"/>
  <c r="AM238" i="1"/>
  <c r="AM230" i="1"/>
  <c r="AM222" i="1"/>
  <c r="AM214" i="1"/>
  <c r="AM206" i="1"/>
  <c r="AM198" i="1"/>
  <c r="AM190" i="1"/>
  <c r="AM182" i="1"/>
  <c r="AM174" i="1"/>
  <c r="AM957" i="1"/>
  <c r="AM736" i="1"/>
  <c r="AM676" i="1"/>
  <c r="AM612" i="1"/>
  <c r="AM572" i="1"/>
  <c r="AM540" i="1"/>
  <c r="AM508" i="1"/>
  <c r="AM456" i="1"/>
  <c r="AM440" i="1"/>
  <c r="AM424" i="1"/>
  <c r="AM408" i="1"/>
  <c r="AM392" i="1"/>
  <c r="AM376" i="1"/>
  <c r="AM360" i="1"/>
  <c r="AM344" i="1"/>
  <c r="AM328" i="1"/>
  <c r="AM312" i="1"/>
  <c r="AM296" i="1"/>
  <c r="AM280" i="1"/>
  <c r="AM264" i="1"/>
  <c r="AM248" i="1"/>
  <c r="AM232" i="1"/>
  <c r="AM216" i="1"/>
  <c r="AM195" i="1"/>
  <c r="AM193" i="1"/>
  <c r="AM192" i="1"/>
  <c r="AM189" i="1"/>
  <c r="AM186" i="1"/>
  <c r="AM180" i="1"/>
  <c r="AM171" i="1"/>
  <c r="AM159" i="1"/>
  <c r="AM151" i="1"/>
  <c r="AM143" i="1"/>
  <c r="AM135" i="1"/>
  <c r="AM127" i="1"/>
  <c r="AM119" i="1"/>
  <c r="AM111" i="1"/>
  <c r="AM103" i="1"/>
  <c r="AM95" i="1"/>
  <c r="AM87" i="1"/>
  <c r="AM79" i="1"/>
  <c r="AM71" i="1"/>
  <c r="AM63" i="1"/>
  <c r="AM55" i="1"/>
  <c r="AM47" i="1"/>
  <c r="AM39" i="1"/>
  <c r="AM31" i="1"/>
  <c r="AM28" i="1"/>
  <c r="AM814" i="1"/>
  <c r="AM781" i="1"/>
  <c r="AM719" i="1"/>
  <c r="AM701" i="1"/>
  <c r="AM637" i="1"/>
  <c r="AM577" i="1"/>
  <c r="AM545" i="1"/>
  <c r="AM513" i="1"/>
  <c r="AM470" i="1"/>
  <c r="AM461" i="1"/>
  <c r="AM445" i="1"/>
  <c r="AM429" i="1"/>
  <c r="AM413" i="1"/>
  <c r="AM397" i="1"/>
  <c r="AM381" i="1"/>
  <c r="AM365" i="1"/>
  <c r="AM349" i="1"/>
  <c r="AM333" i="1"/>
  <c r="AM317" i="1"/>
  <c r="AM301" i="1"/>
  <c r="AM285" i="1"/>
  <c r="AM269" i="1"/>
  <c r="AM253" i="1"/>
  <c r="AM237" i="1"/>
  <c r="AM221" i="1"/>
  <c r="AM203" i="1"/>
  <c r="AM201" i="1"/>
  <c r="AM200" i="1"/>
  <c r="AM197" i="1"/>
  <c r="AM194" i="1"/>
  <c r="AM185" i="1"/>
  <c r="AM176" i="1"/>
  <c r="AM164" i="1"/>
  <c r="AM156" i="1"/>
  <c r="AM148" i="1"/>
  <c r="AM140" i="1"/>
  <c r="AM132" i="1"/>
  <c r="AM124" i="1"/>
  <c r="AM116" i="1"/>
  <c r="AM108" i="1"/>
  <c r="AM100" i="1"/>
  <c r="AM92" i="1"/>
  <c r="AM84" i="1"/>
  <c r="AM76" i="1"/>
  <c r="AM68" i="1"/>
  <c r="AM60" i="1"/>
  <c r="AM52" i="1"/>
  <c r="AM44" i="1"/>
  <c r="AM36" i="1"/>
  <c r="AM25" i="1"/>
  <c r="AM951" i="1"/>
  <c r="AM826" i="1"/>
  <c r="AM738" i="1"/>
  <c r="AM682" i="1"/>
  <c r="AM618" i="1"/>
  <c r="AM570" i="1"/>
  <c r="AM538" i="1"/>
  <c r="AM506" i="1"/>
  <c r="AM476" i="1"/>
  <c r="AM450" i="1"/>
  <c r="AM434" i="1"/>
  <c r="AM418" i="1"/>
  <c r="AM402" i="1"/>
  <c r="AM386" i="1"/>
  <c r="AM370" i="1"/>
  <c r="AM354" i="1"/>
  <c r="AM338" i="1"/>
  <c r="AM322" i="1"/>
  <c r="AM306" i="1"/>
  <c r="AM290" i="1"/>
  <c r="AM274" i="1"/>
  <c r="AM258" i="1"/>
  <c r="AM242" i="1"/>
  <c r="AM226" i="1"/>
  <c r="AM210" i="1"/>
  <c r="AM205" i="1"/>
  <c r="AM202" i="1"/>
  <c r="AM181" i="1"/>
  <c r="AM172" i="1"/>
  <c r="AM168" i="1"/>
  <c r="AM161" i="1"/>
  <c r="AM153" i="1"/>
  <c r="AM145" i="1"/>
  <c r="AM137" i="1"/>
  <c r="AM129" i="1"/>
  <c r="AM121" i="1"/>
  <c r="AM113" i="1"/>
  <c r="AM105" i="1"/>
  <c r="AM97" i="1"/>
  <c r="AM89" i="1"/>
  <c r="AM81" i="1"/>
  <c r="AM73" i="1"/>
  <c r="AM65" i="1"/>
  <c r="AM57" i="1"/>
  <c r="AM49" i="1"/>
  <c r="AM41" i="1"/>
  <c r="AM33" i="1"/>
  <c r="AM775" i="1"/>
  <c r="AM703" i="1"/>
  <c r="AM639" i="1"/>
  <c r="AM583" i="1"/>
  <c r="AM551" i="1"/>
  <c r="AM519" i="1"/>
  <c r="AM467" i="1"/>
  <c r="AM459" i="1"/>
  <c r="AM443" i="1"/>
  <c r="AM427" i="1"/>
  <c r="AM411" i="1"/>
  <c r="AM395" i="1"/>
  <c r="AM379" i="1"/>
  <c r="AM363" i="1"/>
  <c r="AM347" i="1"/>
  <c r="AM331" i="1"/>
  <c r="AM315" i="1"/>
  <c r="AM299" i="1"/>
  <c r="AM283" i="1"/>
  <c r="AM267" i="1"/>
  <c r="AM251" i="1"/>
  <c r="AM235" i="1"/>
  <c r="AM219" i="1"/>
  <c r="AM177" i="1"/>
  <c r="AM166" i="1"/>
  <c r="AM158" i="1"/>
  <c r="AM150" i="1"/>
  <c r="AM142" i="1"/>
  <c r="AM134" i="1"/>
  <c r="AM126" i="1"/>
  <c r="AM118" i="1"/>
  <c r="AM110" i="1"/>
  <c r="AM102" i="1"/>
  <c r="AM94" i="1"/>
  <c r="AM86" i="1"/>
  <c r="AM78" i="1"/>
  <c r="AM70" i="1"/>
  <c r="AM62" i="1"/>
  <c r="AM54" i="1"/>
  <c r="AM46" i="1"/>
  <c r="AM38" i="1"/>
  <c r="AM30" i="1"/>
  <c r="AM829" i="1"/>
  <c r="AM800" i="1"/>
  <c r="AM644" i="1"/>
  <c r="AM597" i="1"/>
  <c r="AM556" i="1"/>
  <c r="AM524" i="1"/>
  <c r="AM475" i="1"/>
  <c r="AM472" i="1"/>
  <c r="AM464" i="1"/>
  <c r="AM586" i="1"/>
  <c r="AM529" i="1"/>
  <c r="AM480" i="1"/>
  <c r="AM479" i="1"/>
  <c r="AM468" i="1"/>
  <c r="AM451" i="1"/>
  <c r="AM419" i="1"/>
  <c r="AM387" i="1"/>
  <c r="AM355" i="1"/>
  <c r="AM323" i="1"/>
  <c r="AM291" i="1"/>
  <c r="AM259" i="1"/>
  <c r="AM227" i="1"/>
  <c r="AM187" i="1"/>
  <c r="AM170" i="1"/>
  <c r="AM154" i="1"/>
  <c r="AM138" i="1"/>
  <c r="AM122" i="1"/>
  <c r="AM106" i="1"/>
  <c r="AM90" i="1"/>
  <c r="AM74" i="1"/>
  <c r="AM58" i="1"/>
  <c r="AM42" i="1"/>
  <c r="AM26" i="1"/>
  <c r="AM243" i="1"/>
  <c r="AM114" i="1"/>
  <c r="AM82" i="1"/>
  <c r="AM914" i="1"/>
  <c r="AM448" i="1"/>
  <c r="AM416" i="1"/>
  <c r="AM256" i="1"/>
  <c r="AM155" i="1"/>
  <c r="AM43" i="1"/>
  <c r="AM27" i="1"/>
  <c r="AM421" i="1"/>
  <c r="AM389" i="1"/>
  <c r="AM261" i="1"/>
  <c r="AM229" i="1"/>
  <c r="AM48" i="1"/>
  <c r="AM32" i="1"/>
  <c r="AM671" i="1"/>
  <c r="AM458" i="1"/>
  <c r="AM650" i="1"/>
  <c r="AM554" i="1"/>
  <c r="AM432" i="1"/>
  <c r="AM400" i="1"/>
  <c r="AM368" i="1"/>
  <c r="AM336" i="1"/>
  <c r="AM304" i="1"/>
  <c r="AM272" i="1"/>
  <c r="AM240" i="1"/>
  <c r="AM208" i="1"/>
  <c r="AM163" i="1"/>
  <c r="AM147" i="1"/>
  <c r="AM131" i="1"/>
  <c r="AM115" i="1"/>
  <c r="AM99" i="1"/>
  <c r="AM83" i="1"/>
  <c r="AM67" i="1"/>
  <c r="AM51" i="1"/>
  <c r="AM35" i="1"/>
  <c r="AM371" i="1"/>
  <c r="AM307" i="1"/>
  <c r="AM211" i="1"/>
  <c r="AM184" i="1"/>
  <c r="AM130" i="1"/>
  <c r="AM66" i="1"/>
  <c r="AM50" i="1"/>
  <c r="AM320" i="1"/>
  <c r="AM288" i="1"/>
  <c r="AM173" i="1"/>
  <c r="AM139" i="1"/>
  <c r="AM91" i="1"/>
  <c r="AM59" i="1"/>
  <c r="AM293" i="1"/>
  <c r="AM144" i="1"/>
  <c r="AM912" i="1"/>
  <c r="AM561" i="1"/>
  <c r="AM394" i="1"/>
  <c r="AM362" i="1"/>
  <c r="AM165" i="1"/>
  <c r="AM101" i="1"/>
  <c r="AM69" i="1"/>
  <c r="AM37" i="1"/>
  <c r="AM522" i="1"/>
  <c r="AM497" i="1"/>
  <c r="AM490" i="1"/>
  <c r="AM437" i="1"/>
  <c r="AM405" i="1"/>
  <c r="AM373" i="1"/>
  <c r="AM341" i="1"/>
  <c r="AM309" i="1"/>
  <c r="AM277" i="1"/>
  <c r="AM245" i="1"/>
  <c r="AM213" i="1"/>
  <c r="AM169" i="1"/>
  <c r="AM152" i="1"/>
  <c r="AM136" i="1"/>
  <c r="AM120" i="1"/>
  <c r="AM104" i="1"/>
  <c r="AM88" i="1"/>
  <c r="AM72" i="1"/>
  <c r="AM56" i="1"/>
  <c r="AM40" i="1"/>
  <c r="AM339" i="1"/>
  <c r="AM146" i="1"/>
  <c r="AM98" i="1"/>
  <c r="AM34" i="1"/>
  <c r="AM224" i="1"/>
  <c r="AM123" i="1"/>
  <c r="AM75" i="1"/>
  <c r="AM488" i="1"/>
  <c r="AM453" i="1"/>
  <c r="AM325" i="1"/>
  <c r="AM160" i="1"/>
  <c r="AM128" i="1"/>
  <c r="AM112" i="1"/>
  <c r="AM64" i="1"/>
  <c r="AM588" i="1"/>
  <c r="AM426" i="1"/>
  <c r="AM330" i="1"/>
  <c r="AM298" i="1"/>
  <c r="AM266" i="1"/>
  <c r="AM149" i="1"/>
  <c r="AM133" i="1"/>
  <c r="AM117" i="1"/>
  <c r="AM85" i="1"/>
  <c r="AM669" i="1"/>
  <c r="AM602" i="1"/>
  <c r="AM591" i="1"/>
  <c r="AM567" i="1"/>
  <c r="AM442" i="1"/>
  <c r="AM410" i="1"/>
  <c r="AM378" i="1"/>
  <c r="AM346" i="1"/>
  <c r="AM314" i="1"/>
  <c r="AM282" i="1"/>
  <c r="AM250" i="1"/>
  <c r="AM218" i="1"/>
  <c r="AM179" i="1"/>
  <c r="AM157" i="1"/>
  <c r="AM141" i="1"/>
  <c r="AM125" i="1"/>
  <c r="AM109" i="1"/>
  <c r="AM93" i="1"/>
  <c r="AM77" i="1"/>
  <c r="AM61" i="1"/>
  <c r="AM45" i="1"/>
  <c r="AM29" i="1"/>
  <c r="AM802" i="1"/>
  <c r="AM535" i="1"/>
  <c r="AM487" i="1"/>
  <c r="AM435" i="1"/>
  <c r="AM403" i="1"/>
  <c r="AM275" i="1"/>
  <c r="AM162" i="1"/>
  <c r="AM384" i="1"/>
  <c r="AM352" i="1"/>
  <c r="AM107" i="1"/>
  <c r="AM503" i="1"/>
  <c r="AM484" i="1"/>
  <c r="AM357" i="1"/>
  <c r="AM178" i="1"/>
  <c r="AM96" i="1"/>
  <c r="AM80" i="1"/>
  <c r="AM234" i="1"/>
  <c r="AM53" i="1"/>
  <c r="AL19" i="1"/>
  <c r="AL1420" i="1" l="1"/>
  <c r="AL1412" i="1"/>
  <c r="AL1425" i="1"/>
  <c r="AL1417" i="1"/>
  <c r="AL1422" i="1"/>
  <c r="AL1414" i="1"/>
  <c r="AL1409" i="1"/>
  <c r="AL1419" i="1"/>
  <c r="AL1416" i="1"/>
  <c r="AL1421" i="1"/>
  <c r="AL1423" i="1"/>
  <c r="AL1410" i="1"/>
  <c r="AL1402" i="1"/>
  <c r="AL1411" i="1"/>
  <c r="AL1406" i="1"/>
  <c r="AL1396" i="1"/>
  <c r="AL1415" i="1"/>
  <c r="AL1404" i="1"/>
  <c r="AL1403" i="1"/>
  <c r="AL1395" i="1"/>
  <c r="AL1400" i="1"/>
  <c r="AL1393" i="1"/>
  <c r="AL1424" i="1"/>
  <c r="AL1418" i="1"/>
  <c r="AL1413" i="1"/>
  <c r="AL1407" i="1"/>
  <c r="AL1399" i="1"/>
  <c r="AL1392" i="1"/>
  <c r="AL1384" i="1"/>
  <c r="AL1397" i="1"/>
  <c r="AL1401" i="1"/>
  <c r="AL1390" i="1"/>
  <c r="AL1383" i="1"/>
  <c r="AL1377" i="1"/>
  <c r="AL1379" i="1"/>
  <c r="AL1371" i="1"/>
  <c r="AL1408" i="1"/>
  <c r="AL1405" i="1"/>
  <c r="AL1394" i="1"/>
  <c r="AL1386" i="1"/>
  <c r="AL1385" i="1"/>
  <c r="AL1368" i="1"/>
  <c r="AL1391" i="1"/>
  <c r="AL1389" i="1"/>
  <c r="AL1382" i="1"/>
  <c r="AL1376" i="1"/>
  <c r="AL1369" i="1"/>
  <c r="AL1361" i="1"/>
  <c r="AL1398" i="1"/>
  <c r="AL1388" i="1"/>
  <c r="AL1363" i="1"/>
  <c r="AL1357" i="1"/>
  <c r="AL1381" i="1"/>
  <c r="AL1354" i="1"/>
  <c r="AL1380" i="1"/>
  <c r="AL1370" i="1"/>
  <c r="AL1367" i="1"/>
  <c r="AL1360" i="1"/>
  <c r="AL1355" i="1"/>
  <c r="AL1347" i="1"/>
  <c r="AL1339" i="1"/>
  <c r="AL1359" i="1"/>
  <c r="AL1358" i="1"/>
  <c r="AL1351" i="1"/>
  <c r="AL1344" i="1"/>
  <c r="AL1331" i="1"/>
  <c r="AL1372" i="1"/>
  <c r="AL1365" i="1"/>
  <c r="AL1349" i="1"/>
  <c r="AL1337" i="1"/>
  <c r="AL1328" i="1"/>
  <c r="AL1342" i="1"/>
  <c r="AL1333" i="1"/>
  <c r="AL1325" i="1"/>
  <c r="AL1317" i="1"/>
  <c r="AL1364" i="1"/>
  <c r="AL1345" i="1"/>
  <c r="AL1343" i="1"/>
  <c r="AL1341" i="1"/>
  <c r="AL1335" i="1"/>
  <c r="AL1332" i="1"/>
  <c r="AL1329" i="1"/>
  <c r="AL1321" i="1"/>
  <c r="AL1314" i="1"/>
  <c r="AL1313" i="1"/>
  <c r="AL1305" i="1"/>
  <c r="AL1297" i="1"/>
  <c r="AL1375" i="1"/>
  <c r="AL1334" i="1"/>
  <c r="AL1319" i="1"/>
  <c r="AL1310" i="1"/>
  <c r="AL1302" i="1"/>
  <c r="AL1324" i="1"/>
  <c r="AL1307" i="1"/>
  <c r="AL1299" i="1"/>
  <c r="AL1291" i="1"/>
  <c r="AL1352" i="1"/>
  <c r="AL1326" i="1"/>
  <c r="AL1322" i="1"/>
  <c r="AL1296" i="1"/>
  <c r="AL1282" i="1"/>
  <c r="AL1274" i="1"/>
  <c r="AL1387" i="1"/>
  <c r="AL1374" i="1"/>
  <c r="AL1373" i="1"/>
  <c r="AL1340" i="1"/>
  <c r="AL1320" i="1"/>
  <c r="AL1318" i="1"/>
  <c r="AL1316" i="1"/>
  <c r="AL1298" i="1"/>
  <c r="AL1289" i="1"/>
  <c r="AL1279" i="1"/>
  <c r="AL1346" i="1"/>
  <c r="AL1327" i="1"/>
  <c r="AL1294" i="1"/>
  <c r="AL1287" i="1"/>
  <c r="AL1284" i="1"/>
  <c r="AL1276" i="1"/>
  <c r="AL1268" i="1"/>
  <c r="AL1260" i="1"/>
  <c r="AL1336" i="1"/>
  <c r="AL1315" i="1"/>
  <c r="AL1312" i="1"/>
  <c r="AL1306" i="1"/>
  <c r="AL1300" i="1"/>
  <c r="AL1295" i="1"/>
  <c r="AL1293" i="1"/>
  <c r="AL1273" i="1"/>
  <c r="AL1261" i="1"/>
  <c r="AL1366" i="1"/>
  <c r="AL1356" i="1"/>
  <c r="AL1353" i="1"/>
  <c r="AL1338" i="1"/>
  <c r="AL1308" i="1"/>
  <c r="AL1266" i="1"/>
  <c r="AL1362" i="1"/>
  <c r="AL1348" i="1"/>
  <c r="AL1323" i="1"/>
  <c r="AL1285" i="1"/>
  <c r="AL1270" i="1"/>
  <c r="AL1258" i="1"/>
  <c r="AL1303" i="1"/>
  <c r="AL1301" i="1"/>
  <c r="AL1278" i="1"/>
  <c r="AL1256" i="1"/>
  <c r="AL1252" i="1"/>
  <c r="AL1244" i="1"/>
  <c r="AL1236" i="1"/>
  <c r="AL1228" i="1"/>
  <c r="AL1220" i="1"/>
  <c r="AL1212" i="1"/>
  <c r="AL1204" i="1"/>
  <c r="AL1196" i="1"/>
  <c r="AL1350" i="1"/>
  <c r="AL1280" i="1"/>
  <c r="AL1272" i="1"/>
  <c r="AL1254" i="1"/>
  <c r="AL1249" i="1"/>
  <c r="AL1241" i="1"/>
  <c r="AL1233" i="1"/>
  <c r="AL1225" i="1"/>
  <c r="AL1217" i="1"/>
  <c r="AL1209" i="1"/>
  <c r="AL1201" i="1"/>
  <c r="AL1330" i="1"/>
  <c r="AL1288" i="1"/>
  <c r="AL1246" i="1"/>
  <c r="AL1238" i="1"/>
  <c r="AL1230" i="1"/>
  <c r="AL1222" i="1"/>
  <c r="AL1214" i="1"/>
  <c r="AL1206" i="1"/>
  <c r="AL1198" i="1"/>
  <c r="AL1190" i="1"/>
  <c r="AL1182" i="1"/>
  <c r="AL1283" i="1"/>
  <c r="AL1281" i="1"/>
  <c r="AL1263" i="1"/>
  <c r="AL1290" i="1"/>
  <c r="AL1267" i="1"/>
  <c r="AL1262" i="1"/>
  <c r="AL1304" i="1"/>
  <c r="AL1275" i="1"/>
  <c r="AL1271" i="1"/>
  <c r="AL1257" i="1"/>
  <c r="AL1255" i="1"/>
  <c r="AL1250" i="1"/>
  <c r="AL1247" i="1"/>
  <c r="AL1259" i="1"/>
  <c r="AL1253" i="1"/>
  <c r="AL1211" i="1"/>
  <c r="AL1208" i="1"/>
  <c r="AL1205" i="1"/>
  <c r="AL1202" i="1"/>
  <c r="AL1199" i="1"/>
  <c r="AL1193" i="1"/>
  <c r="AL1311" i="1"/>
  <c r="AL1286" i="1"/>
  <c r="AL1219" i="1"/>
  <c r="AL1216" i="1"/>
  <c r="AL1213" i="1"/>
  <c r="AL1210" i="1"/>
  <c r="AL1207" i="1"/>
  <c r="AL1309" i="1"/>
  <c r="AL1264" i="1"/>
  <c r="AL1243" i="1"/>
  <c r="AL1227" i="1"/>
  <c r="AL1224" i="1"/>
  <c r="AL1221" i="1"/>
  <c r="AL1218" i="1"/>
  <c r="AL1215" i="1"/>
  <c r="AL1194" i="1"/>
  <c r="AL1188" i="1"/>
  <c r="AL1237" i="1"/>
  <c r="AL1234" i="1"/>
  <c r="AL1231" i="1"/>
  <c r="AL1378" i="1"/>
  <c r="AL1269" i="1"/>
  <c r="AL1235" i="1"/>
  <c r="AL1232" i="1"/>
  <c r="AL1229" i="1"/>
  <c r="AL1248" i="1"/>
  <c r="AL1240" i="1"/>
  <c r="AL1265" i="1"/>
  <c r="AL1245" i="1"/>
  <c r="AL1242" i="1"/>
  <c r="AL1185" i="1"/>
  <c r="AL1181" i="1"/>
  <c r="AL1177" i="1"/>
  <c r="AL1169" i="1"/>
  <c r="AL1161" i="1"/>
  <c r="AL1203" i="1"/>
  <c r="AL1184" i="1"/>
  <c r="AL1174" i="1"/>
  <c r="AL1166" i="1"/>
  <c r="AL1277" i="1"/>
  <c r="AL1251" i="1"/>
  <c r="AL1226" i="1"/>
  <c r="AL1223" i="1"/>
  <c r="AL1195" i="1"/>
  <c r="AL1179" i="1"/>
  <c r="AL1171" i="1"/>
  <c r="AL1163" i="1"/>
  <c r="AL1200" i="1"/>
  <c r="AL1189" i="1"/>
  <c r="AL1176" i="1"/>
  <c r="AL1168" i="1"/>
  <c r="AL1160" i="1"/>
  <c r="AL1152" i="1"/>
  <c r="AL1197" i="1"/>
  <c r="AL1192" i="1"/>
  <c r="AL1191" i="1"/>
  <c r="AL1186" i="1"/>
  <c r="AL1180" i="1"/>
  <c r="AL1178" i="1"/>
  <c r="AL1151" i="1"/>
  <c r="AL1142" i="1"/>
  <c r="AL1134" i="1"/>
  <c r="AL1126" i="1"/>
  <c r="AL1118" i="1"/>
  <c r="AL1110" i="1"/>
  <c r="AL1102" i="1"/>
  <c r="AL1094" i="1"/>
  <c r="AL1086" i="1"/>
  <c r="AL1078" i="1"/>
  <c r="AL1239" i="1"/>
  <c r="AL1167" i="1"/>
  <c r="AL1162" i="1"/>
  <c r="AL1158" i="1"/>
  <c r="AL1156" i="1"/>
  <c r="AL1149" i="1"/>
  <c r="AL1147" i="1"/>
  <c r="AL1139" i="1"/>
  <c r="AL1131" i="1"/>
  <c r="AL1123" i="1"/>
  <c r="AL1115" i="1"/>
  <c r="AL1107" i="1"/>
  <c r="AL1099" i="1"/>
  <c r="AL1091" i="1"/>
  <c r="AL1083" i="1"/>
  <c r="AL1172" i="1"/>
  <c r="AL1154" i="1"/>
  <c r="AL1144" i="1"/>
  <c r="AL1136" i="1"/>
  <c r="AL1128" i="1"/>
  <c r="AL1120" i="1"/>
  <c r="AL1112" i="1"/>
  <c r="AL1104" i="1"/>
  <c r="AL1096" i="1"/>
  <c r="AL1088" i="1"/>
  <c r="AL1292" i="1"/>
  <c r="AL1165" i="1"/>
  <c r="AL1159" i="1"/>
  <c r="AL1141" i="1"/>
  <c r="AL1133" i="1"/>
  <c r="AL1125" i="1"/>
  <c r="AL1117" i="1"/>
  <c r="AL1109" i="1"/>
  <c r="AL1101" i="1"/>
  <c r="AL1093" i="1"/>
  <c r="AL1085" i="1"/>
  <c r="AL1077" i="1"/>
  <c r="AL1143" i="1"/>
  <c r="AL1127" i="1"/>
  <c r="AL1111" i="1"/>
  <c r="AL1095" i="1"/>
  <c r="AL1073" i="1"/>
  <c r="AL1066" i="1"/>
  <c r="AL1058" i="1"/>
  <c r="AL1050" i="1"/>
  <c r="AL1042" i="1"/>
  <c r="AL1034" i="1"/>
  <c r="AL1164" i="1"/>
  <c r="AL1148" i="1"/>
  <c r="AL1132" i="1"/>
  <c r="AL1116" i="1"/>
  <c r="AL1100" i="1"/>
  <c r="AL1084" i="1"/>
  <c r="AL1071" i="1"/>
  <c r="AL1063" i="1"/>
  <c r="AL1055" i="1"/>
  <c r="AL1047" i="1"/>
  <c r="AL1039" i="1"/>
  <c r="AL1187" i="1"/>
  <c r="AL1153" i="1"/>
  <c r="AL1137" i="1"/>
  <c r="AL1121" i="1"/>
  <c r="AL1105" i="1"/>
  <c r="AL1089" i="1"/>
  <c r="AL1068" i="1"/>
  <c r="AL1060" i="1"/>
  <c r="AL1052" i="1"/>
  <c r="AL1044" i="1"/>
  <c r="AL1036" i="1"/>
  <c r="AL1170" i="1"/>
  <c r="AL1146" i="1"/>
  <c r="AL1130" i="1"/>
  <c r="AL1114" i="1"/>
  <c r="AL1098" i="1"/>
  <c r="AL1082" i="1"/>
  <c r="AL1079" i="1"/>
  <c r="AL1074" i="1"/>
  <c r="AL1065" i="1"/>
  <c r="AL1057" i="1"/>
  <c r="AL1049" i="1"/>
  <c r="AL1041" i="1"/>
  <c r="AL1033" i="1"/>
  <c r="AL1025" i="1"/>
  <c r="AL1140" i="1"/>
  <c r="AL1108" i="1"/>
  <c r="AL1080" i="1"/>
  <c r="AL1067" i="1"/>
  <c r="AL1051" i="1"/>
  <c r="AL1035" i="1"/>
  <c r="AL1028" i="1"/>
  <c r="AL1014" i="1"/>
  <c r="AL1006" i="1"/>
  <c r="AL998" i="1"/>
  <c r="AL990" i="1"/>
  <c r="AL982" i="1"/>
  <c r="AL974" i="1"/>
  <c r="AL1173" i="1"/>
  <c r="AL1145" i="1"/>
  <c r="AL1113" i="1"/>
  <c r="AL1072" i="1"/>
  <c r="AL1056" i="1"/>
  <c r="AL1040" i="1"/>
  <c r="AL1026" i="1"/>
  <c r="AL1019" i="1"/>
  <c r="AL1011" i="1"/>
  <c r="AL1003" i="1"/>
  <c r="AL995" i="1"/>
  <c r="AL987" i="1"/>
  <c r="AL979" i="1"/>
  <c r="AL1138" i="1"/>
  <c r="AL1106" i="1"/>
  <c r="AL1061" i="1"/>
  <c r="AL1045" i="1"/>
  <c r="AL1024" i="1"/>
  <c r="AL1016" i="1"/>
  <c r="AL1008" i="1"/>
  <c r="AL1000" i="1"/>
  <c r="AL992" i="1"/>
  <c r="AL984" i="1"/>
  <c r="AL1175" i="1"/>
  <c r="AL1150" i="1"/>
  <c r="AL1119" i="1"/>
  <c r="AL1087" i="1"/>
  <c r="AL1070" i="1"/>
  <c r="AL1054" i="1"/>
  <c r="AL1038" i="1"/>
  <c r="AL1029" i="1"/>
  <c r="AL1022" i="1"/>
  <c r="AL1021" i="1"/>
  <c r="AL1013" i="1"/>
  <c r="AL1005" i="1"/>
  <c r="AL997" i="1"/>
  <c r="AL989" i="1"/>
  <c r="AL981" i="1"/>
  <c r="AL973" i="1"/>
  <c r="AL1097" i="1"/>
  <c r="AL1076" i="1"/>
  <c r="AL1064" i="1"/>
  <c r="AL1031" i="1"/>
  <c r="AL1015" i="1"/>
  <c r="AL999" i="1"/>
  <c r="AL983" i="1"/>
  <c r="AL967" i="1"/>
  <c r="AL959" i="1"/>
  <c r="AL951" i="1"/>
  <c r="AL943" i="1"/>
  <c r="AL935" i="1"/>
  <c r="AL927" i="1"/>
  <c r="AL919" i="1"/>
  <c r="AL911" i="1"/>
  <c r="AL903" i="1"/>
  <c r="AL895" i="1"/>
  <c r="AL887" i="1"/>
  <c r="AL879" i="1"/>
  <c r="AL871" i="1"/>
  <c r="AL863" i="1"/>
  <c r="AL855" i="1"/>
  <c r="AL847" i="1"/>
  <c r="AL839" i="1"/>
  <c r="AL831" i="1"/>
  <c r="AL823" i="1"/>
  <c r="AL815" i="1"/>
  <c r="AL1157" i="1"/>
  <c r="AL1122" i="1"/>
  <c r="AL1081" i="1"/>
  <c r="AL1069" i="1"/>
  <c r="AL1037" i="1"/>
  <c r="AL1020" i="1"/>
  <c r="AL1004" i="1"/>
  <c r="AL988" i="1"/>
  <c r="AL978" i="1"/>
  <c r="AL976" i="1"/>
  <c r="AL975" i="1"/>
  <c r="AL972" i="1"/>
  <c r="AL968" i="1"/>
  <c r="AL964" i="1"/>
  <c r="AL956" i="1"/>
  <c r="AL948" i="1"/>
  <c r="AL940" i="1"/>
  <c r="AL932" i="1"/>
  <c r="AL924" i="1"/>
  <c r="AL916" i="1"/>
  <c r="AL908" i="1"/>
  <c r="AL900" i="1"/>
  <c r="AL892" i="1"/>
  <c r="AL884" i="1"/>
  <c r="AL876" i="1"/>
  <c r="AL868" i="1"/>
  <c r="AL860" i="1"/>
  <c r="AL852" i="1"/>
  <c r="AL844" i="1"/>
  <c r="AL836" i="1"/>
  <c r="AL828" i="1"/>
  <c r="AL1103" i="1"/>
  <c r="AL1075" i="1"/>
  <c r="AL1062" i="1"/>
  <c r="AL1023" i="1"/>
  <c r="AL1009" i="1"/>
  <c r="AL993" i="1"/>
  <c r="AL977" i="1"/>
  <c r="AL961" i="1"/>
  <c r="AL953" i="1"/>
  <c r="AL945" i="1"/>
  <c r="AL937" i="1"/>
  <c r="AL929" i="1"/>
  <c r="AL921" i="1"/>
  <c r="AL913" i="1"/>
  <c r="AL905" i="1"/>
  <c r="AL897" i="1"/>
  <c r="AL889" i="1"/>
  <c r="AL881" i="1"/>
  <c r="AL873" i="1"/>
  <c r="AL865" i="1"/>
  <c r="AL857" i="1"/>
  <c r="AL849" i="1"/>
  <c r="AL841" i="1"/>
  <c r="AL833" i="1"/>
  <c r="AL1155" i="1"/>
  <c r="AL1124" i="1"/>
  <c r="AL1043" i="1"/>
  <c r="AL1018" i="1"/>
  <c r="AL1002" i="1"/>
  <c r="AL986" i="1"/>
  <c r="AL969" i="1"/>
  <c r="AL966" i="1"/>
  <c r="AL958" i="1"/>
  <c r="AL950" i="1"/>
  <c r="AL942" i="1"/>
  <c r="AL934" i="1"/>
  <c r="AL926" i="1"/>
  <c r="AL918" i="1"/>
  <c r="AL910" i="1"/>
  <c r="AL902" i="1"/>
  <c r="AL894" i="1"/>
  <c r="AL886" i="1"/>
  <c r="AL878" i="1"/>
  <c r="AL870" i="1"/>
  <c r="AL862" i="1"/>
  <c r="AL854" i="1"/>
  <c r="AL846" i="1"/>
  <c r="AL838" i="1"/>
  <c r="AL830" i="1"/>
  <c r="AL822" i="1"/>
  <c r="AL1090" i="1"/>
  <c r="AL1030" i="1"/>
  <c r="AL1012" i="1"/>
  <c r="AL980" i="1"/>
  <c r="AL960" i="1"/>
  <c r="AL944" i="1"/>
  <c r="AL928" i="1"/>
  <c r="AL912" i="1"/>
  <c r="AL896" i="1"/>
  <c r="AL880" i="1"/>
  <c r="AL864" i="1"/>
  <c r="AL848" i="1"/>
  <c r="AL832" i="1"/>
  <c r="AL821" i="1"/>
  <c r="AL817" i="1"/>
  <c r="AL807" i="1"/>
  <c r="AL799" i="1"/>
  <c r="AL791" i="1"/>
  <c r="AL783" i="1"/>
  <c r="AL775" i="1"/>
  <c r="AL767" i="1"/>
  <c r="AL759" i="1"/>
  <c r="AL751" i="1"/>
  <c r="AL743" i="1"/>
  <c r="AL735" i="1"/>
  <c r="AL727" i="1"/>
  <c r="AL719" i="1"/>
  <c r="AL711" i="1"/>
  <c r="AL1135" i="1"/>
  <c r="AL1046" i="1"/>
  <c r="AL1017" i="1"/>
  <c r="AL985" i="1"/>
  <c r="AL965" i="1"/>
  <c r="AL949" i="1"/>
  <c r="AL933" i="1"/>
  <c r="AL917" i="1"/>
  <c r="AL901" i="1"/>
  <c r="AL885" i="1"/>
  <c r="AL869" i="1"/>
  <c r="AL853" i="1"/>
  <c r="AL837" i="1"/>
  <c r="AL804" i="1"/>
  <c r="AL796" i="1"/>
  <c r="AL788" i="1"/>
  <c r="AL780" i="1"/>
  <c r="AL772" i="1"/>
  <c r="AL764" i="1"/>
  <c r="AL756" i="1"/>
  <c r="AL748" i="1"/>
  <c r="AL740" i="1"/>
  <c r="AL732" i="1"/>
  <c r="AL724" i="1"/>
  <c r="AL1183" i="1"/>
  <c r="AL1092" i="1"/>
  <c r="AL1027" i="1"/>
  <c r="AL1010" i="1"/>
  <c r="AL954" i="1"/>
  <c r="AL938" i="1"/>
  <c r="AL922" i="1"/>
  <c r="AL906" i="1"/>
  <c r="AL890" i="1"/>
  <c r="AL874" i="1"/>
  <c r="AL858" i="1"/>
  <c r="AL842" i="1"/>
  <c r="AL820" i="1"/>
  <c r="AL809" i="1"/>
  <c r="AL801" i="1"/>
  <c r="AL793" i="1"/>
  <c r="AL785" i="1"/>
  <c r="AL777" i="1"/>
  <c r="AL769" i="1"/>
  <c r="AL761" i="1"/>
  <c r="AL753" i="1"/>
  <c r="AL745" i="1"/>
  <c r="AL737" i="1"/>
  <c r="AL1129" i="1"/>
  <c r="AL1048" i="1"/>
  <c r="AL991" i="1"/>
  <c r="AL963" i="1"/>
  <c r="AL947" i="1"/>
  <c r="AL931" i="1"/>
  <c r="AL915" i="1"/>
  <c r="AL899" i="1"/>
  <c r="AL883" i="1"/>
  <c r="AL867" i="1"/>
  <c r="AL851" i="1"/>
  <c r="AL835" i="1"/>
  <c r="AL813" i="1"/>
  <c r="AL806" i="1"/>
  <c r="AL798" i="1"/>
  <c r="AL790" i="1"/>
  <c r="AL782" i="1"/>
  <c r="AL774" i="1"/>
  <c r="AL766" i="1"/>
  <c r="AL758" i="1"/>
  <c r="AL750" i="1"/>
  <c r="AL742" i="1"/>
  <c r="AL734" i="1"/>
  <c r="AL726" i="1"/>
  <c r="AL718" i="1"/>
  <c r="AL710" i="1"/>
  <c r="AL1032" i="1"/>
  <c r="AL971" i="1"/>
  <c r="AL957" i="1"/>
  <c r="AL925" i="1"/>
  <c r="AL893" i="1"/>
  <c r="AL861" i="1"/>
  <c r="AL829" i="1"/>
  <c r="AL824" i="1"/>
  <c r="AL816" i="1"/>
  <c r="AL800" i="1"/>
  <c r="AL784" i="1"/>
  <c r="AL768" i="1"/>
  <c r="AL752" i="1"/>
  <c r="AL736" i="1"/>
  <c r="AL721" i="1"/>
  <c r="AL712" i="1"/>
  <c r="AL708" i="1"/>
  <c r="AL700" i="1"/>
  <c r="AL692" i="1"/>
  <c r="AL684" i="1"/>
  <c r="AL676" i="1"/>
  <c r="AL668" i="1"/>
  <c r="AL660" i="1"/>
  <c r="AL652" i="1"/>
  <c r="AL644" i="1"/>
  <c r="AL636" i="1"/>
  <c r="AL628" i="1"/>
  <c r="AL620" i="1"/>
  <c r="AL612" i="1"/>
  <c r="AL604" i="1"/>
  <c r="AL596" i="1"/>
  <c r="AL1059" i="1"/>
  <c r="AL994" i="1"/>
  <c r="AL962" i="1"/>
  <c r="AL930" i="1"/>
  <c r="AL898" i="1"/>
  <c r="AL866" i="1"/>
  <c r="AL834" i="1"/>
  <c r="AL805" i="1"/>
  <c r="AL789" i="1"/>
  <c r="AL773" i="1"/>
  <c r="AL757" i="1"/>
  <c r="AL741" i="1"/>
  <c r="AL717" i="1"/>
  <c r="AL705" i="1"/>
  <c r="AL697" i="1"/>
  <c r="AL689" i="1"/>
  <c r="AL681" i="1"/>
  <c r="AL673" i="1"/>
  <c r="AL665" i="1"/>
  <c r="AL657" i="1"/>
  <c r="AL649" i="1"/>
  <c r="AL641" i="1"/>
  <c r="AL633" i="1"/>
  <c r="AL625" i="1"/>
  <c r="AL617" i="1"/>
  <c r="AL609" i="1"/>
  <c r="AL970" i="1"/>
  <c r="AL955" i="1"/>
  <c r="AL923" i="1"/>
  <c r="AL891" i="1"/>
  <c r="AL859" i="1"/>
  <c r="AL812" i="1"/>
  <c r="AL810" i="1"/>
  <c r="AL794" i="1"/>
  <c r="AL778" i="1"/>
  <c r="AL762" i="1"/>
  <c r="AL746" i="1"/>
  <c r="AL730" i="1"/>
  <c r="AL713" i="1"/>
  <c r="AL706" i="1"/>
  <c r="AL702" i="1"/>
  <c r="AL694" i="1"/>
  <c r="AL686" i="1"/>
  <c r="AL678" i="1"/>
  <c r="AL670" i="1"/>
  <c r="AL662" i="1"/>
  <c r="AL654" i="1"/>
  <c r="AL646" i="1"/>
  <c r="AL638" i="1"/>
  <c r="AL630" i="1"/>
  <c r="AL622" i="1"/>
  <c r="AL614" i="1"/>
  <c r="AL1053" i="1"/>
  <c r="AL996" i="1"/>
  <c r="AL936" i="1"/>
  <c r="AL904" i="1"/>
  <c r="AL872" i="1"/>
  <c r="AL840" i="1"/>
  <c r="AL818" i="1"/>
  <c r="AL803" i="1"/>
  <c r="AL787" i="1"/>
  <c r="AL771" i="1"/>
  <c r="AL755" i="1"/>
  <c r="AL739" i="1"/>
  <c r="AL699" i="1"/>
  <c r="AL691" i="1"/>
  <c r="AL683" i="1"/>
  <c r="AL675" i="1"/>
  <c r="AL667" i="1"/>
  <c r="AL659" i="1"/>
  <c r="AL651" i="1"/>
  <c r="AL643" i="1"/>
  <c r="AL635" i="1"/>
  <c r="AL627" i="1"/>
  <c r="AL619" i="1"/>
  <c r="AL611" i="1"/>
  <c r="AL603" i="1"/>
  <c r="AL595" i="1"/>
  <c r="AL914" i="1"/>
  <c r="AL850" i="1"/>
  <c r="AL814" i="1"/>
  <c r="AL781" i="1"/>
  <c r="AL749" i="1"/>
  <c r="AL701" i="1"/>
  <c r="AL685" i="1"/>
  <c r="AL669" i="1"/>
  <c r="AL653" i="1"/>
  <c r="AL637" i="1"/>
  <c r="AL621" i="1"/>
  <c r="AL602" i="1"/>
  <c r="AL593" i="1"/>
  <c r="AL589" i="1"/>
  <c r="AL585" i="1"/>
  <c r="AL577" i="1"/>
  <c r="AL569" i="1"/>
  <c r="AL561" i="1"/>
  <c r="AL553" i="1"/>
  <c r="AL545" i="1"/>
  <c r="AL537" i="1"/>
  <c r="AL529" i="1"/>
  <c r="AL521" i="1"/>
  <c r="AL513" i="1"/>
  <c r="AL505" i="1"/>
  <c r="AL497" i="1"/>
  <c r="AL489" i="1"/>
  <c r="AL481" i="1"/>
  <c r="AL1007" i="1"/>
  <c r="AL939" i="1"/>
  <c r="AL875" i="1"/>
  <c r="AL819" i="1"/>
  <c r="AL786" i="1"/>
  <c r="AL754" i="1"/>
  <c r="AL723" i="1"/>
  <c r="AL690" i="1"/>
  <c r="AL674" i="1"/>
  <c r="AL658" i="1"/>
  <c r="AL642" i="1"/>
  <c r="AL626" i="1"/>
  <c r="AL608" i="1"/>
  <c r="AL606" i="1"/>
  <c r="AL598" i="1"/>
  <c r="AL582" i="1"/>
  <c r="AL574" i="1"/>
  <c r="AL566" i="1"/>
  <c r="AL558" i="1"/>
  <c r="AL550" i="1"/>
  <c r="AL542" i="1"/>
  <c r="AL534" i="1"/>
  <c r="AL526" i="1"/>
  <c r="AL518" i="1"/>
  <c r="AL510" i="1"/>
  <c r="AL502" i="1"/>
  <c r="AL494" i="1"/>
  <c r="AL486" i="1"/>
  <c r="AL920" i="1"/>
  <c r="AL856" i="1"/>
  <c r="AL811" i="1"/>
  <c r="AL779" i="1"/>
  <c r="AL747" i="1"/>
  <c r="AL729" i="1"/>
  <c r="AL728" i="1"/>
  <c r="AL725" i="1"/>
  <c r="AL722" i="1"/>
  <c r="AL716" i="1"/>
  <c r="AL695" i="1"/>
  <c r="AL679" i="1"/>
  <c r="AL663" i="1"/>
  <c r="AL647" i="1"/>
  <c r="AL631" i="1"/>
  <c r="AL615" i="1"/>
  <c r="AL610" i="1"/>
  <c r="AL607" i="1"/>
  <c r="AL594" i="1"/>
  <c r="AL587" i="1"/>
  <c r="AL579" i="1"/>
  <c r="AL571" i="1"/>
  <c r="AL563" i="1"/>
  <c r="AL555" i="1"/>
  <c r="AL547" i="1"/>
  <c r="AL539" i="1"/>
  <c r="AL531" i="1"/>
  <c r="AL523" i="1"/>
  <c r="AL515" i="1"/>
  <c r="AL507" i="1"/>
  <c r="AL499" i="1"/>
  <c r="AL1001" i="1"/>
  <c r="AL941" i="1"/>
  <c r="AL877" i="1"/>
  <c r="AL792" i="1"/>
  <c r="AL760" i="1"/>
  <c r="AL704" i="1"/>
  <c r="AL688" i="1"/>
  <c r="AL672" i="1"/>
  <c r="AL656" i="1"/>
  <c r="AL640" i="1"/>
  <c r="AL624" i="1"/>
  <c r="AL599" i="1"/>
  <c r="AL584" i="1"/>
  <c r="AL576" i="1"/>
  <c r="AL568" i="1"/>
  <c r="AL560" i="1"/>
  <c r="AL552" i="1"/>
  <c r="AL544" i="1"/>
  <c r="AL536" i="1"/>
  <c r="AL528" i="1"/>
  <c r="AL520" i="1"/>
  <c r="AL512" i="1"/>
  <c r="AL504" i="1"/>
  <c r="AL496" i="1"/>
  <c r="AL488" i="1"/>
  <c r="AL480" i="1"/>
  <c r="AL472" i="1"/>
  <c r="AL843" i="1"/>
  <c r="AL826" i="1"/>
  <c r="AL802" i="1"/>
  <c r="AL738" i="1"/>
  <c r="AL682" i="1"/>
  <c r="AL650" i="1"/>
  <c r="AL618" i="1"/>
  <c r="AL591" i="1"/>
  <c r="AL588" i="1"/>
  <c r="AL586" i="1"/>
  <c r="AL570" i="1"/>
  <c r="AL554" i="1"/>
  <c r="AL538" i="1"/>
  <c r="AL522" i="1"/>
  <c r="AL506" i="1"/>
  <c r="AL493" i="1"/>
  <c r="AL491" i="1"/>
  <c r="AL490" i="1"/>
  <c r="AL487" i="1"/>
  <c r="AL484" i="1"/>
  <c r="AL476" i="1"/>
  <c r="AL468" i="1"/>
  <c r="AL458" i="1"/>
  <c r="AL450" i="1"/>
  <c r="AL442" i="1"/>
  <c r="AL434" i="1"/>
  <c r="AL426" i="1"/>
  <c r="AL418" i="1"/>
  <c r="AL410" i="1"/>
  <c r="AL402" i="1"/>
  <c r="AL394" i="1"/>
  <c r="AL386" i="1"/>
  <c r="AL378" i="1"/>
  <c r="AL370" i="1"/>
  <c r="AL362" i="1"/>
  <c r="AL354" i="1"/>
  <c r="AL346" i="1"/>
  <c r="AL338" i="1"/>
  <c r="AL330" i="1"/>
  <c r="AL322" i="1"/>
  <c r="AL314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888" i="1"/>
  <c r="AL763" i="1"/>
  <c r="AL687" i="1"/>
  <c r="AL655" i="1"/>
  <c r="AL623" i="1"/>
  <c r="AL601" i="1"/>
  <c r="AL575" i="1"/>
  <c r="AL559" i="1"/>
  <c r="AL543" i="1"/>
  <c r="AL527" i="1"/>
  <c r="AL511" i="1"/>
  <c r="AL495" i="1"/>
  <c r="AL492" i="1"/>
  <c r="AL477" i="1"/>
  <c r="AL473" i="1"/>
  <c r="AL466" i="1"/>
  <c r="AL463" i="1"/>
  <c r="AL455" i="1"/>
  <c r="AL447" i="1"/>
  <c r="AL439" i="1"/>
  <c r="AL431" i="1"/>
  <c r="AL423" i="1"/>
  <c r="AL415" i="1"/>
  <c r="AL407" i="1"/>
  <c r="AL399" i="1"/>
  <c r="AL391" i="1"/>
  <c r="AL383" i="1"/>
  <c r="AL375" i="1"/>
  <c r="AL367" i="1"/>
  <c r="AL359" i="1"/>
  <c r="AL351" i="1"/>
  <c r="AL343" i="1"/>
  <c r="AL335" i="1"/>
  <c r="AL327" i="1"/>
  <c r="AL319" i="1"/>
  <c r="AL31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845" i="1"/>
  <c r="AL808" i="1"/>
  <c r="AL744" i="1"/>
  <c r="AL680" i="1"/>
  <c r="AL648" i="1"/>
  <c r="AL616" i="1"/>
  <c r="AL580" i="1"/>
  <c r="AL564" i="1"/>
  <c r="AL548" i="1"/>
  <c r="AL532" i="1"/>
  <c r="AL516" i="1"/>
  <c r="AL500" i="1"/>
  <c r="AL482" i="1"/>
  <c r="AL471" i="1"/>
  <c r="AL460" i="1"/>
  <c r="AL452" i="1"/>
  <c r="AL444" i="1"/>
  <c r="AL436" i="1"/>
  <c r="AL428" i="1"/>
  <c r="AL420" i="1"/>
  <c r="AL412" i="1"/>
  <c r="AL404" i="1"/>
  <c r="AL396" i="1"/>
  <c r="AL388" i="1"/>
  <c r="AL380" i="1"/>
  <c r="AL372" i="1"/>
  <c r="AL364" i="1"/>
  <c r="AL356" i="1"/>
  <c r="AL348" i="1"/>
  <c r="AL340" i="1"/>
  <c r="AL332" i="1"/>
  <c r="AL324" i="1"/>
  <c r="AL316" i="1"/>
  <c r="AL308" i="1"/>
  <c r="AL300" i="1"/>
  <c r="AL292" i="1"/>
  <c r="AL284" i="1"/>
  <c r="AL276" i="1"/>
  <c r="AL268" i="1"/>
  <c r="AL260" i="1"/>
  <c r="AL252" i="1"/>
  <c r="AL244" i="1"/>
  <c r="AL236" i="1"/>
  <c r="AL228" i="1"/>
  <c r="AL220" i="1"/>
  <c r="AL212" i="1"/>
  <c r="AL882" i="1"/>
  <c r="AL827" i="1"/>
  <c r="AL765" i="1"/>
  <c r="AL715" i="1"/>
  <c r="AL707" i="1"/>
  <c r="AL693" i="1"/>
  <c r="AL661" i="1"/>
  <c r="AL629" i="1"/>
  <c r="AL600" i="1"/>
  <c r="AL590" i="1"/>
  <c r="AL573" i="1"/>
  <c r="AL557" i="1"/>
  <c r="AL541" i="1"/>
  <c r="AL525" i="1"/>
  <c r="AL509" i="1"/>
  <c r="AL478" i="1"/>
  <c r="AL469" i="1"/>
  <c r="AL465" i="1"/>
  <c r="AL457" i="1"/>
  <c r="AL449" i="1"/>
  <c r="AL441" i="1"/>
  <c r="AL433" i="1"/>
  <c r="AL425" i="1"/>
  <c r="AL417" i="1"/>
  <c r="AL409" i="1"/>
  <c r="AL401" i="1"/>
  <c r="AL393" i="1"/>
  <c r="AL385" i="1"/>
  <c r="AL377" i="1"/>
  <c r="AL369" i="1"/>
  <c r="AL361" i="1"/>
  <c r="AL353" i="1"/>
  <c r="AL345" i="1"/>
  <c r="AL337" i="1"/>
  <c r="AL329" i="1"/>
  <c r="AL321" i="1"/>
  <c r="AL313" i="1"/>
  <c r="AL305" i="1"/>
  <c r="AL297" i="1"/>
  <c r="AL289" i="1"/>
  <c r="AL281" i="1"/>
  <c r="AL273" i="1"/>
  <c r="AL265" i="1"/>
  <c r="AL257" i="1"/>
  <c r="AL249" i="1"/>
  <c r="AL241" i="1"/>
  <c r="AL233" i="1"/>
  <c r="AL225" i="1"/>
  <c r="AL217" i="1"/>
  <c r="AL209" i="1"/>
  <c r="AL201" i="1"/>
  <c r="AL193" i="1"/>
  <c r="AL185" i="1"/>
  <c r="AL177" i="1"/>
  <c r="AL952" i="1"/>
  <c r="AL731" i="1"/>
  <c r="AL671" i="1"/>
  <c r="AL567" i="1"/>
  <c r="AL535" i="1"/>
  <c r="AL503" i="1"/>
  <c r="AL479" i="1"/>
  <c r="AL451" i="1"/>
  <c r="AL435" i="1"/>
  <c r="AL419" i="1"/>
  <c r="AL403" i="1"/>
  <c r="AL387" i="1"/>
  <c r="AL371" i="1"/>
  <c r="AL355" i="1"/>
  <c r="AL339" i="1"/>
  <c r="AL323" i="1"/>
  <c r="AL307" i="1"/>
  <c r="AL291" i="1"/>
  <c r="AL275" i="1"/>
  <c r="AL259" i="1"/>
  <c r="AL243" i="1"/>
  <c r="AL227" i="1"/>
  <c r="AL211" i="1"/>
  <c r="AL190" i="1"/>
  <c r="AL188" i="1"/>
  <c r="AL187" i="1"/>
  <c r="AL184" i="1"/>
  <c r="AL175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776" i="1"/>
  <c r="AL714" i="1"/>
  <c r="AL709" i="1"/>
  <c r="AL696" i="1"/>
  <c r="AL632" i="1"/>
  <c r="AL572" i="1"/>
  <c r="AL540" i="1"/>
  <c r="AL508" i="1"/>
  <c r="AL456" i="1"/>
  <c r="AL440" i="1"/>
  <c r="AL424" i="1"/>
  <c r="AL408" i="1"/>
  <c r="AL392" i="1"/>
  <c r="AL376" i="1"/>
  <c r="AL360" i="1"/>
  <c r="AL344" i="1"/>
  <c r="AL328" i="1"/>
  <c r="AL312" i="1"/>
  <c r="AL296" i="1"/>
  <c r="AL280" i="1"/>
  <c r="AL264" i="1"/>
  <c r="AL248" i="1"/>
  <c r="AL232" i="1"/>
  <c r="AL216" i="1"/>
  <c r="AL198" i="1"/>
  <c r="AL196" i="1"/>
  <c r="AL195" i="1"/>
  <c r="AL192" i="1"/>
  <c r="AL189" i="1"/>
  <c r="AL180" i="1"/>
  <c r="AL171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8" i="1"/>
  <c r="AL946" i="1"/>
  <c r="AL733" i="1"/>
  <c r="AL677" i="1"/>
  <c r="AL613" i="1"/>
  <c r="AL565" i="1"/>
  <c r="AL533" i="1"/>
  <c r="AL501" i="1"/>
  <c r="AL470" i="1"/>
  <c r="AL461" i="1"/>
  <c r="AL445" i="1"/>
  <c r="AL429" i="1"/>
  <c r="AL413" i="1"/>
  <c r="AL397" i="1"/>
  <c r="AL381" i="1"/>
  <c r="AL365" i="1"/>
  <c r="AL349" i="1"/>
  <c r="AL333" i="1"/>
  <c r="AL317" i="1"/>
  <c r="AL301" i="1"/>
  <c r="AL285" i="1"/>
  <c r="AL269" i="1"/>
  <c r="AL253" i="1"/>
  <c r="AL237" i="1"/>
  <c r="AL221" i="1"/>
  <c r="AL204" i="1"/>
  <c r="AL203" i="1"/>
  <c r="AL200" i="1"/>
  <c r="AL197" i="1"/>
  <c r="AL176" i="1"/>
  <c r="AL164" i="1"/>
  <c r="AL156" i="1"/>
  <c r="AL148" i="1"/>
  <c r="AL140" i="1"/>
  <c r="AL132" i="1"/>
  <c r="AL124" i="1"/>
  <c r="AL116" i="1"/>
  <c r="AL108" i="1"/>
  <c r="AL100" i="1"/>
  <c r="AL92" i="1"/>
  <c r="AL84" i="1"/>
  <c r="AL76" i="1"/>
  <c r="AL68" i="1"/>
  <c r="AL60" i="1"/>
  <c r="AL52" i="1"/>
  <c r="AL44" i="1"/>
  <c r="AL36" i="1"/>
  <c r="AL825" i="1"/>
  <c r="AL770" i="1"/>
  <c r="AL720" i="1"/>
  <c r="AL698" i="1"/>
  <c r="AL634" i="1"/>
  <c r="AL578" i="1"/>
  <c r="AL546" i="1"/>
  <c r="AL514" i="1"/>
  <c r="AL454" i="1"/>
  <c r="AL438" i="1"/>
  <c r="AL422" i="1"/>
  <c r="AL406" i="1"/>
  <c r="AL390" i="1"/>
  <c r="AL374" i="1"/>
  <c r="AL358" i="1"/>
  <c r="AL342" i="1"/>
  <c r="AL326" i="1"/>
  <c r="AL310" i="1"/>
  <c r="AL294" i="1"/>
  <c r="AL278" i="1"/>
  <c r="AL262" i="1"/>
  <c r="AL246" i="1"/>
  <c r="AL230" i="1"/>
  <c r="AL214" i="1"/>
  <c r="AL205" i="1"/>
  <c r="AL181" i="1"/>
  <c r="AL172" i="1"/>
  <c r="AL168" i="1"/>
  <c r="AL161" i="1"/>
  <c r="AL153" i="1"/>
  <c r="AL145" i="1"/>
  <c r="AL137" i="1"/>
  <c r="AL129" i="1"/>
  <c r="AL121" i="1"/>
  <c r="AL113" i="1"/>
  <c r="AL105" i="1"/>
  <c r="AL97" i="1"/>
  <c r="AL89" i="1"/>
  <c r="AL81" i="1"/>
  <c r="AL73" i="1"/>
  <c r="AL65" i="1"/>
  <c r="AL57" i="1"/>
  <c r="AL49" i="1"/>
  <c r="AL41" i="1"/>
  <c r="AL33" i="1"/>
  <c r="AL25" i="1"/>
  <c r="AL795" i="1"/>
  <c r="AL703" i="1"/>
  <c r="AL639" i="1"/>
  <c r="AL592" i="1"/>
  <c r="AL583" i="1"/>
  <c r="AL551" i="1"/>
  <c r="AL519" i="1"/>
  <c r="AL467" i="1"/>
  <c r="AL909" i="1"/>
  <c r="AL581" i="1"/>
  <c r="AL524" i="1"/>
  <c r="AL485" i="1"/>
  <c r="AL446" i="1"/>
  <c r="AL414" i="1"/>
  <c r="AL382" i="1"/>
  <c r="AL350" i="1"/>
  <c r="AL318" i="1"/>
  <c r="AL286" i="1"/>
  <c r="AL254" i="1"/>
  <c r="AL222" i="1"/>
  <c r="AL167" i="1"/>
  <c r="AL165" i="1"/>
  <c r="AL149" i="1"/>
  <c r="AL133" i="1"/>
  <c r="AL117" i="1"/>
  <c r="AL101" i="1"/>
  <c r="AL85" i="1"/>
  <c r="AL69" i="1"/>
  <c r="AL53" i="1"/>
  <c r="AL37" i="1"/>
  <c r="AL238" i="1"/>
  <c r="AL93" i="1"/>
  <c r="AL61" i="1"/>
  <c r="AL597" i="1"/>
  <c r="AL379" i="1"/>
  <c r="AL347" i="1"/>
  <c r="AL283" i="1"/>
  <c r="AL416" i="1"/>
  <c r="AL224" i="1"/>
  <c r="AL75" i="1"/>
  <c r="AL59" i="1"/>
  <c r="AL27" i="1"/>
  <c r="AL325" i="1"/>
  <c r="AL96" i="1"/>
  <c r="AL605" i="1"/>
  <c r="AL549" i="1"/>
  <c r="AL459" i="1"/>
  <c r="AL427" i="1"/>
  <c r="AL395" i="1"/>
  <c r="AL363" i="1"/>
  <c r="AL331" i="1"/>
  <c r="AL299" i="1"/>
  <c r="AL267" i="1"/>
  <c r="AL235" i="1"/>
  <c r="AL182" i="1"/>
  <c r="AL158" i="1"/>
  <c r="AL142" i="1"/>
  <c r="AL126" i="1"/>
  <c r="AL110" i="1"/>
  <c r="AL94" i="1"/>
  <c r="AL78" i="1"/>
  <c r="AL62" i="1"/>
  <c r="AL46" i="1"/>
  <c r="AL30" i="1"/>
  <c r="AL302" i="1"/>
  <c r="AL206" i="1"/>
  <c r="AL179" i="1"/>
  <c r="AL125" i="1"/>
  <c r="AL109" i="1"/>
  <c r="AL77" i="1"/>
  <c r="AL45" i="1"/>
  <c r="AL474" i="1"/>
  <c r="AL219" i="1"/>
  <c r="AL102" i="1"/>
  <c r="AL86" i="1"/>
  <c r="AL54" i="1"/>
  <c r="AL38" i="1"/>
  <c r="AL498" i="1"/>
  <c r="AL256" i="1"/>
  <c r="AL155" i="1"/>
  <c r="AL139" i="1"/>
  <c r="AL107" i="1"/>
  <c r="AL664" i="1"/>
  <c r="AL453" i="1"/>
  <c r="AL357" i="1"/>
  <c r="AL160" i="1"/>
  <c r="AL144" i="1"/>
  <c r="AL128" i="1"/>
  <c r="AL112" i="1"/>
  <c r="AL48" i="1"/>
  <c r="AL32" i="1"/>
  <c r="AL907" i="1"/>
  <c r="AL797" i="1"/>
  <c r="AL517" i="1"/>
  <c r="AL432" i="1"/>
  <c r="AL400" i="1"/>
  <c r="AL368" i="1"/>
  <c r="AL336" i="1"/>
  <c r="AL304" i="1"/>
  <c r="AL272" i="1"/>
  <c r="AL240" i="1"/>
  <c r="AL208" i="1"/>
  <c r="AL163" i="1"/>
  <c r="AL147" i="1"/>
  <c r="AL131" i="1"/>
  <c r="AL115" i="1"/>
  <c r="AL99" i="1"/>
  <c r="AL83" i="1"/>
  <c r="AL67" i="1"/>
  <c r="AL51" i="1"/>
  <c r="AL35" i="1"/>
  <c r="AL141" i="1"/>
  <c r="AL29" i="1"/>
  <c r="AL645" i="1"/>
  <c r="AL251" i="1"/>
  <c r="AL166" i="1"/>
  <c r="AL118" i="1"/>
  <c r="AL70" i="1"/>
  <c r="AL448" i="1"/>
  <c r="AL320" i="1"/>
  <c r="AL173" i="1"/>
  <c r="AL91" i="1"/>
  <c r="AL43" i="1"/>
  <c r="AL389" i="1"/>
  <c r="AL293" i="1"/>
  <c r="AL80" i="1"/>
  <c r="AL666" i="1"/>
  <c r="AL562" i="1"/>
  <c r="AL464" i="1"/>
  <c r="AL437" i="1"/>
  <c r="AL405" i="1"/>
  <c r="AL373" i="1"/>
  <c r="AL341" i="1"/>
  <c r="AL309" i="1"/>
  <c r="AL277" i="1"/>
  <c r="AL245" i="1"/>
  <c r="AL213" i="1"/>
  <c r="AL174" i="1"/>
  <c r="AL169" i="1"/>
  <c r="AL152" i="1"/>
  <c r="AL136" i="1"/>
  <c r="AL120" i="1"/>
  <c r="AL104" i="1"/>
  <c r="AL88" i="1"/>
  <c r="AL72" i="1"/>
  <c r="AL56" i="1"/>
  <c r="AL40" i="1"/>
  <c r="AL530" i="1"/>
  <c r="AL483" i="1"/>
  <c r="AL475" i="1"/>
  <c r="AL462" i="1"/>
  <c r="AL430" i="1"/>
  <c r="AL398" i="1"/>
  <c r="AL366" i="1"/>
  <c r="AL334" i="1"/>
  <c r="AL270" i="1"/>
  <c r="AL157" i="1"/>
  <c r="AL443" i="1"/>
  <c r="AL411" i="1"/>
  <c r="AL315" i="1"/>
  <c r="AL150" i="1"/>
  <c r="AL134" i="1"/>
  <c r="AL384" i="1"/>
  <c r="AL352" i="1"/>
  <c r="AL288" i="1"/>
  <c r="AL123" i="1"/>
  <c r="AL556" i="1"/>
  <c r="AL421" i="1"/>
  <c r="AL261" i="1"/>
  <c r="AL229" i="1"/>
  <c r="AL183" i="1"/>
  <c r="AL64" i="1"/>
  <c r="AK19" i="1"/>
  <c r="AM24" i="1"/>
  <c r="AK1423" i="1" l="1"/>
  <c r="AK1415" i="1"/>
  <c r="AK1420" i="1"/>
  <c r="AK1412" i="1"/>
  <c r="AK1425" i="1"/>
  <c r="AK1417" i="1"/>
  <c r="AK1419" i="1"/>
  <c r="AK1416" i="1"/>
  <c r="AK1424" i="1"/>
  <c r="AK1418" i="1"/>
  <c r="AK1407" i="1"/>
  <c r="AK1404" i="1"/>
  <c r="AK1409" i="1"/>
  <c r="AK1421" i="1"/>
  <c r="AK1410" i="1"/>
  <c r="AK1402" i="1"/>
  <c r="AK1411" i="1"/>
  <c r="AK1406" i="1"/>
  <c r="AK1399" i="1"/>
  <c r="AK1401" i="1"/>
  <c r="AK1397" i="1"/>
  <c r="AK1403" i="1"/>
  <c r="AK1395" i="1"/>
  <c r="AK1422" i="1"/>
  <c r="AK1408" i="1"/>
  <c r="AK1405" i="1"/>
  <c r="AK1394" i="1"/>
  <c r="AK1387" i="1"/>
  <c r="AK1385" i="1"/>
  <c r="AK1380" i="1"/>
  <c r="AK1400" i="1"/>
  <c r="AK1384" i="1"/>
  <c r="AK1381" i="1"/>
  <c r="AK1374" i="1"/>
  <c r="AK1379" i="1"/>
  <c r="AK1371" i="1"/>
  <c r="AK1396" i="1"/>
  <c r="AK1378" i="1"/>
  <c r="AK1372" i="1"/>
  <c r="AK1364" i="1"/>
  <c r="AK1389" i="1"/>
  <c r="AK1393" i="1"/>
  <c r="AK1392" i="1"/>
  <c r="AK1383" i="1"/>
  <c r="AK1373" i="1"/>
  <c r="AK1365" i="1"/>
  <c r="AK1363" i="1"/>
  <c r="AK1357" i="1"/>
  <c r="AK1382" i="1"/>
  <c r="AK1368" i="1"/>
  <c r="AK1362" i="1"/>
  <c r="AK1358" i="1"/>
  <c r="AK1350" i="1"/>
  <c r="AK1342" i="1"/>
  <c r="AK1398" i="1"/>
  <c r="AK1391" i="1"/>
  <c r="AK1361" i="1"/>
  <c r="AK1356" i="1"/>
  <c r="AK1355" i="1"/>
  <c r="AK1353" i="1"/>
  <c r="AK1346" i="1"/>
  <c r="AK1339" i="1"/>
  <c r="AK1334" i="1"/>
  <c r="AK1326" i="1"/>
  <c r="AK1370" i="1"/>
  <c r="AK1359" i="1"/>
  <c r="AK1351" i="1"/>
  <c r="AK1344" i="1"/>
  <c r="AK1331" i="1"/>
  <c r="AK1367" i="1"/>
  <c r="AK1349" i="1"/>
  <c r="AK1337" i="1"/>
  <c r="AK1328" i="1"/>
  <c r="AK1320" i="1"/>
  <c r="AK1369" i="1"/>
  <c r="AK1347" i="1"/>
  <c r="AK1333" i="1"/>
  <c r="AK1330" i="1"/>
  <c r="AK1327" i="1"/>
  <c r="AK1323" i="1"/>
  <c r="AK1316" i="1"/>
  <c r="AK1308" i="1"/>
  <c r="AK1300" i="1"/>
  <c r="AK1414" i="1"/>
  <c r="AK1376" i="1"/>
  <c r="AK1345" i="1"/>
  <c r="AK1343" i="1"/>
  <c r="AK1341" i="1"/>
  <c r="AK1335" i="1"/>
  <c r="AK1332" i="1"/>
  <c r="AK1329" i="1"/>
  <c r="AK1321" i="1"/>
  <c r="AK1314" i="1"/>
  <c r="AK1313" i="1"/>
  <c r="AK1305" i="1"/>
  <c r="AK1386" i="1"/>
  <c r="AK1375" i="1"/>
  <c r="AK1325" i="1"/>
  <c r="AK1319" i="1"/>
  <c r="AK1310" i="1"/>
  <c r="AK1302" i="1"/>
  <c r="AK1294" i="1"/>
  <c r="AK1286" i="1"/>
  <c r="AK1377" i="1"/>
  <c r="AK1348" i="1"/>
  <c r="AK1336" i="1"/>
  <c r="AK1297" i="1"/>
  <c r="AK1291" i="1"/>
  <c r="AK1277" i="1"/>
  <c r="AK1413" i="1"/>
  <c r="AK1390" i="1"/>
  <c r="AK1352" i="1"/>
  <c r="AK1324" i="1"/>
  <c r="AK1322" i="1"/>
  <c r="AK1296" i="1"/>
  <c r="AK1282" i="1"/>
  <c r="AK1340" i="1"/>
  <c r="AK1318" i="1"/>
  <c r="AK1298" i="1"/>
  <c r="AK1289" i="1"/>
  <c r="AK1279" i="1"/>
  <c r="AK1271" i="1"/>
  <c r="AK1263" i="1"/>
  <c r="AK1304" i="1"/>
  <c r="AK1268" i="1"/>
  <c r="AK1354" i="1"/>
  <c r="AK1315" i="1"/>
  <c r="AK1312" i="1"/>
  <c r="AK1306" i="1"/>
  <c r="AK1295" i="1"/>
  <c r="AK1293" i="1"/>
  <c r="AK1273" i="1"/>
  <c r="AK1261" i="1"/>
  <c r="AK1317" i="1"/>
  <c r="AK1311" i="1"/>
  <c r="AK1272" i="1"/>
  <c r="AK1265" i="1"/>
  <c r="AK1253" i="1"/>
  <c r="AK1360" i="1"/>
  <c r="AK1290" i="1"/>
  <c r="AK1276" i="1"/>
  <c r="AK1266" i="1"/>
  <c r="AK1264" i="1"/>
  <c r="AK1262" i="1"/>
  <c r="AK1260" i="1"/>
  <c r="AK1247" i="1"/>
  <c r="AK1239" i="1"/>
  <c r="AK1231" i="1"/>
  <c r="AK1223" i="1"/>
  <c r="AK1215" i="1"/>
  <c r="AK1207" i="1"/>
  <c r="AK1199" i="1"/>
  <c r="AK1191" i="1"/>
  <c r="AK1388" i="1"/>
  <c r="AK1303" i="1"/>
  <c r="AK1301" i="1"/>
  <c r="AK1299" i="1"/>
  <c r="AK1284" i="1"/>
  <c r="AK1278" i="1"/>
  <c r="AK1270" i="1"/>
  <c r="AK1256" i="1"/>
  <c r="AK1252" i="1"/>
  <c r="AK1244" i="1"/>
  <c r="AK1236" i="1"/>
  <c r="AK1228" i="1"/>
  <c r="AK1220" i="1"/>
  <c r="AK1212" i="1"/>
  <c r="AK1204" i="1"/>
  <c r="AK1196" i="1"/>
  <c r="AK1366" i="1"/>
  <c r="AK1338" i="1"/>
  <c r="AK1280" i="1"/>
  <c r="AK1254" i="1"/>
  <c r="AK1249" i="1"/>
  <c r="AK1241" i="1"/>
  <c r="AK1233" i="1"/>
  <c r="AK1225" i="1"/>
  <c r="AK1217" i="1"/>
  <c r="AK1209" i="1"/>
  <c r="AK1201" i="1"/>
  <c r="AK1193" i="1"/>
  <c r="AK1185" i="1"/>
  <c r="AK1269" i="1"/>
  <c r="AK1287" i="1"/>
  <c r="AK1258" i="1"/>
  <c r="AK1292" i="1"/>
  <c r="AK1251" i="1"/>
  <c r="AK1248" i="1"/>
  <c r="AK1245" i="1"/>
  <c r="AK1285" i="1"/>
  <c r="AK1242" i="1"/>
  <c r="AK1206" i="1"/>
  <c r="AK1203" i="1"/>
  <c r="AK1200" i="1"/>
  <c r="AK1197" i="1"/>
  <c r="AK1267" i="1"/>
  <c r="AK1259" i="1"/>
  <c r="AK1214" i="1"/>
  <c r="AK1211" i="1"/>
  <c r="AK1208" i="1"/>
  <c r="AK1205" i="1"/>
  <c r="AK1202" i="1"/>
  <c r="AK1257" i="1"/>
  <c r="AK1222" i="1"/>
  <c r="AK1219" i="1"/>
  <c r="AK1216" i="1"/>
  <c r="AK1213" i="1"/>
  <c r="AK1210" i="1"/>
  <c r="AK1307" i="1"/>
  <c r="AK1250" i="1"/>
  <c r="AK1238" i="1"/>
  <c r="AK1235" i="1"/>
  <c r="AK1232" i="1"/>
  <c r="AK1229" i="1"/>
  <c r="AK1226" i="1"/>
  <c r="AK1195" i="1"/>
  <c r="AK1274" i="1"/>
  <c r="AK1288" i="1"/>
  <c r="AK1246" i="1"/>
  <c r="AK1243" i="1"/>
  <c r="AK1230" i="1"/>
  <c r="AK1281" i="1"/>
  <c r="AK1275" i="1"/>
  <c r="AK1240" i="1"/>
  <c r="AK1237" i="1"/>
  <c r="AK1194" i="1"/>
  <c r="AK1255" i="1"/>
  <c r="AK1234" i="1"/>
  <c r="AK1218" i="1"/>
  <c r="AK1183" i="1"/>
  <c r="AK1172" i="1"/>
  <c r="AK1164" i="1"/>
  <c r="AK1309" i="1"/>
  <c r="AK1181" i="1"/>
  <c r="AK1177" i="1"/>
  <c r="AK1169" i="1"/>
  <c r="AK1161" i="1"/>
  <c r="AK1227" i="1"/>
  <c r="AK1224" i="1"/>
  <c r="AK1221" i="1"/>
  <c r="AK1184" i="1"/>
  <c r="AK1174" i="1"/>
  <c r="AK1166" i="1"/>
  <c r="AK1190" i="1"/>
  <c r="AK1179" i="1"/>
  <c r="AK1171" i="1"/>
  <c r="AK1163" i="1"/>
  <c r="AK1155" i="1"/>
  <c r="AK1187" i="1"/>
  <c r="AK1173" i="1"/>
  <c r="AK1153" i="1"/>
  <c r="AK1145" i="1"/>
  <c r="AK1137" i="1"/>
  <c r="AK1129" i="1"/>
  <c r="AK1121" i="1"/>
  <c r="AK1113" i="1"/>
  <c r="AK1105" i="1"/>
  <c r="AK1097" i="1"/>
  <c r="AK1089" i="1"/>
  <c r="AK1081" i="1"/>
  <c r="AK1073" i="1"/>
  <c r="AK1192" i="1"/>
  <c r="AK1186" i="1"/>
  <c r="AK1180" i="1"/>
  <c r="AK1178" i="1"/>
  <c r="AK1151" i="1"/>
  <c r="AK1142" i="1"/>
  <c r="AK1134" i="1"/>
  <c r="AK1126" i="1"/>
  <c r="AK1118" i="1"/>
  <c r="AK1110" i="1"/>
  <c r="AK1102" i="1"/>
  <c r="AK1094" i="1"/>
  <c r="AK1086" i="1"/>
  <c r="AK1198" i="1"/>
  <c r="AK1167" i="1"/>
  <c r="AK1162" i="1"/>
  <c r="AK1158" i="1"/>
  <c r="AK1156" i="1"/>
  <c r="AK1149" i="1"/>
  <c r="AK1147" i="1"/>
  <c r="AK1139" i="1"/>
  <c r="AK1131" i="1"/>
  <c r="AK1123" i="1"/>
  <c r="AK1115" i="1"/>
  <c r="AK1107" i="1"/>
  <c r="AK1099" i="1"/>
  <c r="AK1091" i="1"/>
  <c r="AK1083" i="1"/>
  <c r="AK1188" i="1"/>
  <c r="AK1182" i="1"/>
  <c r="AK1176" i="1"/>
  <c r="AK1154" i="1"/>
  <c r="AK1144" i="1"/>
  <c r="AK1136" i="1"/>
  <c r="AK1128" i="1"/>
  <c r="AK1120" i="1"/>
  <c r="AK1112" i="1"/>
  <c r="AK1104" i="1"/>
  <c r="AK1096" i="1"/>
  <c r="AK1088" i="1"/>
  <c r="AK1080" i="1"/>
  <c r="AK1157" i="1"/>
  <c r="AK1138" i="1"/>
  <c r="AK1122" i="1"/>
  <c r="AK1106" i="1"/>
  <c r="AK1090" i="1"/>
  <c r="AK1077" i="1"/>
  <c r="AK1069" i="1"/>
  <c r="AK1061" i="1"/>
  <c r="AK1053" i="1"/>
  <c r="AK1045" i="1"/>
  <c r="AK1037" i="1"/>
  <c r="AK1143" i="1"/>
  <c r="AK1127" i="1"/>
  <c r="AK1111" i="1"/>
  <c r="AK1095" i="1"/>
  <c r="AK1066" i="1"/>
  <c r="AK1058" i="1"/>
  <c r="AK1050" i="1"/>
  <c r="AK1042" i="1"/>
  <c r="AK1034" i="1"/>
  <c r="AK1148" i="1"/>
  <c r="AK1132" i="1"/>
  <c r="AK1116" i="1"/>
  <c r="AK1100" i="1"/>
  <c r="AK1084" i="1"/>
  <c r="AK1078" i="1"/>
  <c r="AK1071" i="1"/>
  <c r="AK1063" i="1"/>
  <c r="AK1055" i="1"/>
  <c r="AK1047" i="1"/>
  <c r="AK1039" i="1"/>
  <c r="AK1165" i="1"/>
  <c r="AK1141" i="1"/>
  <c r="AK1125" i="1"/>
  <c r="AK1109" i="1"/>
  <c r="AK1093" i="1"/>
  <c r="AK1068" i="1"/>
  <c r="AK1060" i="1"/>
  <c r="AK1052" i="1"/>
  <c r="AK1044" i="1"/>
  <c r="AK1036" i="1"/>
  <c r="AK1028" i="1"/>
  <c r="AK1135" i="1"/>
  <c r="AK1103" i="1"/>
  <c r="AK1075" i="1"/>
  <c r="AK1062" i="1"/>
  <c r="AK1046" i="1"/>
  <c r="AK1032" i="1"/>
  <c r="AK1023" i="1"/>
  <c r="AK1017" i="1"/>
  <c r="AK1009" i="1"/>
  <c r="AK1001" i="1"/>
  <c r="AK993" i="1"/>
  <c r="AK985" i="1"/>
  <c r="AK977" i="1"/>
  <c r="AK969" i="1"/>
  <c r="AK1283" i="1"/>
  <c r="AK1168" i="1"/>
  <c r="AK1140" i="1"/>
  <c r="AK1108" i="1"/>
  <c r="AK1067" i="1"/>
  <c r="AK1051" i="1"/>
  <c r="AK1035" i="1"/>
  <c r="AK1014" i="1"/>
  <c r="AK1006" i="1"/>
  <c r="AK998" i="1"/>
  <c r="AK990" i="1"/>
  <c r="AK982" i="1"/>
  <c r="AK974" i="1"/>
  <c r="AK1159" i="1"/>
  <c r="AK1133" i="1"/>
  <c r="AK1101" i="1"/>
  <c r="AK1072" i="1"/>
  <c r="AK1056" i="1"/>
  <c r="AK1040" i="1"/>
  <c r="AK1026" i="1"/>
  <c r="AK1019" i="1"/>
  <c r="AK1011" i="1"/>
  <c r="AK1003" i="1"/>
  <c r="AK995" i="1"/>
  <c r="AK987" i="1"/>
  <c r="AK979" i="1"/>
  <c r="AK1170" i="1"/>
  <c r="AK1146" i="1"/>
  <c r="AK1114" i="1"/>
  <c r="AK1082" i="1"/>
  <c r="AK1079" i="1"/>
  <c r="AK1074" i="1"/>
  <c r="AK1065" i="1"/>
  <c r="AK1049" i="1"/>
  <c r="AK1024" i="1"/>
  <c r="AK1016" i="1"/>
  <c r="AK1008" i="1"/>
  <c r="AK1000" i="1"/>
  <c r="AK992" i="1"/>
  <c r="AK984" i="1"/>
  <c r="AK976" i="1"/>
  <c r="AK968" i="1"/>
  <c r="AK1092" i="1"/>
  <c r="AK1059" i="1"/>
  <c r="AK1027" i="1"/>
  <c r="AK1010" i="1"/>
  <c r="AK994" i="1"/>
  <c r="AK962" i="1"/>
  <c r="AK954" i="1"/>
  <c r="AK946" i="1"/>
  <c r="AK938" i="1"/>
  <c r="AK930" i="1"/>
  <c r="AK922" i="1"/>
  <c r="AK914" i="1"/>
  <c r="AK906" i="1"/>
  <c r="AK898" i="1"/>
  <c r="AK890" i="1"/>
  <c r="AK882" i="1"/>
  <c r="AK874" i="1"/>
  <c r="AK866" i="1"/>
  <c r="AK858" i="1"/>
  <c r="AK850" i="1"/>
  <c r="AK842" i="1"/>
  <c r="AK834" i="1"/>
  <c r="AK826" i="1"/>
  <c r="AK818" i="1"/>
  <c r="AK1117" i="1"/>
  <c r="AK1076" i="1"/>
  <c r="AK1064" i="1"/>
  <c r="AK1031" i="1"/>
  <c r="AK1015" i="1"/>
  <c r="AK999" i="1"/>
  <c r="AK983" i="1"/>
  <c r="AK973" i="1"/>
  <c r="AK967" i="1"/>
  <c r="AK959" i="1"/>
  <c r="AK951" i="1"/>
  <c r="AK943" i="1"/>
  <c r="AK935" i="1"/>
  <c r="AK927" i="1"/>
  <c r="AK919" i="1"/>
  <c r="AK911" i="1"/>
  <c r="AK903" i="1"/>
  <c r="AK895" i="1"/>
  <c r="AK887" i="1"/>
  <c r="AK879" i="1"/>
  <c r="AK871" i="1"/>
  <c r="AK863" i="1"/>
  <c r="AK855" i="1"/>
  <c r="AK847" i="1"/>
  <c r="AK839" i="1"/>
  <c r="AK831" i="1"/>
  <c r="AK1160" i="1"/>
  <c r="AK1098" i="1"/>
  <c r="AK1057" i="1"/>
  <c r="AK1020" i="1"/>
  <c r="AK1004" i="1"/>
  <c r="AK988" i="1"/>
  <c r="AK978" i="1"/>
  <c r="AK975" i="1"/>
  <c r="AK972" i="1"/>
  <c r="AK964" i="1"/>
  <c r="AK956" i="1"/>
  <c r="AK948" i="1"/>
  <c r="AK940" i="1"/>
  <c r="AK932" i="1"/>
  <c r="AK924" i="1"/>
  <c r="AK916" i="1"/>
  <c r="AK908" i="1"/>
  <c r="AK900" i="1"/>
  <c r="AK892" i="1"/>
  <c r="AK884" i="1"/>
  <c r="AK876" i="1"/>
  <c r="AK868" i="1"/>
  <c r="AK860" i="1"/>
  <c r="AK852" i="1"/>
  <c r="AK844" i="1"/>
  <c r="AK836" i="1"/>
  <c r="AK1119" i="1"/>
  <c r="AK1070" i="1"/>
  <c r="AK1038" i="1"/>
  <c r="AK1029" i="1"/>
  <c r="AK1013" i="1"/>
  <c r="AK997" i="1"/>
  <c r="AK981" i="1"/>
  <c r="AK961" i="1"/>
  <c r="AK953" i="1"/>
  <c r="AK945" i="1"/>
  <c r="AK937" i="1"/>
  <c r="AK929" i="1"/>
  <c r="AK921" i="1"/>
  <c r="AK913" i="1"/>
  <c r="AK905" i="1"/>
  <c r="AK897" i="1"/>
  <c r="AK889" i="1"/>
  <c r="AK881" i="1"/>
  <c r="AK873" i="1"/>
  <c r="AK865" i="1"/>
  <c r="AK857" i="1"/>
  <c r="AK849" i="1"/>
  <c r="AK841" i="1"/>
  <c r="AK833" i="1"/>
  <c r="AK825" i="1"/>
  <c r="AK1085" i="1"/>
  <c r="AK1025" i="1"/>
  <c r="AK1007" i="1"/>
  <c r="AK970" i="1"/>
  <c r="AK955" i="1"/>
  <c r="AK939" i="1"/>
  <c r="AK923" i="1"/>
  <c r="AK907" i="1"/>
  <c r="AK891" i="1"/>
  <c r="AK875" i="1"/>
  <c r="AK859" i="1"/>
  <c r="AK843" i="1"/>
  <c r="AK819" i="1"/>
  <c r="AK812" i="1"/>
  <c r="AK810" i="1"/>
  <c r="AK802" i="1"/>
  <c r="AK794" i="1"/>
  <c r="AK786" i="1"/>
  <c r="AK778" i="1"/>
  <c r="AK770" i="1"/>
  <c r="AK762" i="1"/>
  <c r="AK754" i="1"/>
  <c r="AK746" i="1"/>
  <c r="AK738" i="1"/>
  <c r="AK730" i="1"/>
  <c r="AK722" i="1"/>
  <c r="AK714" i="1"/>
  <c r="AK706" i="1"/>
  <c r="AK1130" i="1"/>
  <c r="AK1041" i="1"/>
  <c r="AK1030" i="1"/>
  <c r="AK1012" i="1"/>
  <c r="AK980" i="1"/>
  <c r="AK960" i="1"/>
  <c r="AK944" i="1"/>
  <c r="AK928" i="1"/>
  <c r="AK912" i="1"/>
  <c r="AK896" i="1"/>
  <c r="AK880" i="1"/>
  <c r="AK864" i="1"/>
  <c r="AK848" i="1"/>
  <c r="AK832" i="1"/>
  <c r="AK821" i="1"/>
  <c r="AK817" i="1"/>
  <c r="AK807" i="1"/>
  <c r="AK799" i="1"/>
  <c r="AK791" i="1"/>
  <c r="AK783" i="1"/>
  <c r="AK775" i="1"/>
  <c r="AK767" i="1"/>
  <c r="AK759" i="1"/>
  <c r="AK751" i="1"/>
  <c r="AK743" i="1"/>
  <c r="AK735" i="1"/>
  <c r="AK727" i="1"/>
  <c r="AK1150" i="1"/>
  <c r="AK1087" i="1"/>
  <c r="AK1022" i="1"/>
  <c r="AK1005" i="1"/>
  <c r="AK965" i="1"/>
  <c r="AK949" i="1"/>
  <c r="AK933" i="1"/>
  <c r="AK917" i="1"/>
  <c r="AK901" i="1"/>
  <c r="AK885" i="1"/>
  <c r="AK869" i="1"/>
  <c r="AK853" i="1"/>
  <c r="AK837" i="1"/>
  <c r="AK822" i="1"/>
  <c r="AK815" i="1"/>
  <c r="AK804" i="1"/>
  <c r="AK796" i="1"/>
  <c r="AK788" i="1"/>
  <c r="AK780" i="1"/>
  <c r="AK772" i="1"/>
  <c r="AK764" i="1"/>
  <c r="AK756" i="1"/>
  <c r="AK748" i="1"/>
  <c r="AK740" i="1"/>
  <c r="AK732" i="1"/>
  <c r="AK1189" i="1"/>
  <c r="AK1124" i="1"/>
  <c r="AK1043" i="1"/>
  <c r="AK1018" i="1"/>
  <c r="AK986" i="1"/>
  <c r="AK958" i="1"/>
  <c r="AK942" i="1"/>
  <c r="AK926" i="1"/>
  <c r="AK910" i="1"/>
  <c r="AK894" i="1"/>
  <c r="AK878" i="1"/>
  <c r="AK862" i="1"/>
  <c r="AK846" i="1"/>
  <c r="AK830" i="1"/>
  <c r="AK820" i="1"/>
  <c r="AK809" i="1"/>
  <c r="AK801" i="1"/>
  <c r="AK793" i="1"/>
  <c r="AK785" i="1"/>
  <c r="AK777" i="1"/>
  <c r="AK769" i="1"/>
  <c r="AK761" i="1"/>
  <c r="AK753" i="1"/>
  <c r="AK745" i="1"/>
  <c r="AK737" i="1"/>
  <c r="AK729" i="1"/>
  <c r="AK721" i="1"/>
  <c r="AK713" i="1"/>
  <c r="AK952" i="1"/>
  <c r="AK920" i="1"/>
  <c r="AK888" i="1"/>
  <c r="AK856" i="1"/>
  <c r="AK811" i="1"/>
  <c r="AK795" i="1"/>
  <c r="AK779" i="1"/>
  <c r="AK763" i="1"/>
  <c r="AK747" i="1"/>
  <c r="AK731" i="1"/>
  <c r="AK728" i="1"/>
  <c r="AK725" i="1"/>
  <c r="AK716" i="1"/>
  <c r="AK703" i="1"/>
  <c r="AK695" i="1"/>
  <c r="AK687" i="1"/>
  <c r="AK679" i="1"/>
  <c r="AK671" i="1"/>
  <c r="AK663" i="1"/>
  <c r="AK655" i="1"/>
  <c r="AK647" i="1"/>
  <c r="AK639" i="1"/>
  <c r="AK631" i="1"/>
  <c r="AK623" i="1"/>
  <c r="AK615" i="1"/>
  <c r="AK607" i="1"/>
  <c r="AK599" i="1"/>
  <c r="AK591" i="1"/>
  <c r="AK1175" i="1"/>
  <c r="AK1054" i="1"/>
  <c r="AK989" i="1"/>
  <c r="AK971" i="1"/>
  <c r="AK957" i="1"/>
  <c r="AK925" i="1"/>
  <c r="AK893" i="1"/>
  <c r="AK861" i="1"/>
  <c r="AK829" i="1"/>
  <c r="AK824" i="1"/>
  <c r="AK816" i="1"/>
  <c r="AK800" i="1"/>
  <c r="AK784" i="1"/>
  <c r="AK768" i="1"/>
  <c r="AK752" i="1"/>
  <c r="AK736" i="1"/>
  <c r="AK712" i="1"/>
  <c r="AK708" i="1"/>
  <c r="AK700" i="1"/>
  <c r="AK692" i="1"/>
  <c r="AK684" i="1"/>
  <c r="AK676" i="1"/>
  <c r="AK668" i="1"/>
  <c r="AK660" i="1"/>
  <c r="AK652" i="1"/>
  <c r="AK644" i="1"/>
  <c r="AK636" i="1"/>
  <c r="AK628" i="1"/>
  <c r="AK620" i="1"/>
  <c r="AK612" i="1"/>
  <c r="AK950" i="1"/>
  <c r="AK918" i="1"/>
  <c r="AK886" i="1"/>
  <c r="AK854" i="1"/>
  <c r="AK805" i="1"/>
  <c r="AK789" i="1"/>
  <c r="AK773" i="1"/>
  <c r="AK757" i="1"/>
  <c r="AK741" i="1"/>
  <c r="AK717" i="1"/>
  <c r="AK705" i="1"/>
  <c r="AK697" i="1"/>
  <c r="AK689" i="1"/>
  <c r="AK681" i="1"/>
  <c r="AK673" i="1"/>
  <c r="AK665" i="1"/>
  <c r="AK657" i="1"/>
  <c r="AK649" i="1"/>
  <c r="AK641" i="1"/>
  <c r="AK633" i="1"/>
  <c r="AK625" i="1"/>
  <c r="AK617" i="1"/>
  <c r="AK1048" i="1"/>
  <c r="AK991" i="1"/>
  <c r="AK963" i="1"/>
  <c r="AK931" i="1"/>
  <c r="AK899" i="1"/>
  <c r="AK867" i="1"/>
  <c r="AK835" i="1"/>
  <c r="AK823" i="1"/>
  <c r="AK813" i="1"/>
  <c r="AK798" i="1"/>
  <c r="AK782" i="1"/>
  <c r="AK766" i="1"/>
  <c r="AK750" i="1"/>
  <c r="AK734" i="1"/>
  <c r="AK718" i="1"/>
  <c r="AK702" i="1"/>
  <c r="AK694" i="1"/>
  <c r="AK686" i="1"/>
  <c r="AK678" i="1"/>
  <c r="AK670" i="1"/>
  <c r="AK662" i="1"/>
  <c r="AK654" i="1"/>
  <c r="AK646" i="1"/>
  <c r="AK638" i="1"/>
  <c r="AK630" i="1"/>
  <c r="AK622" i="1"/>
  <c r="AK614" i="1"/>
  <c r="AK606" i="1"/>
  <c r="AK598" i="1"/>
  <c r="AK590" i="1"/>
  <c r="AK909" i="1"/>
  <c r="AK845" i="1"/>
  <c r="AK808" i="1"/>
  <c r="AK776" i="1"/>
  <c r="AK744" i="1"/>
  <c r="AK719" i="1"/>
  <c r="AK709" i="1"/>
  <c r="AK696" i="1"/>
  <c r="AK680" i="1"/>
  <c r="AK664" i="1"/>
  <c r="AK648" i="1"/>
  <c r="AK632" i="1"/>
  <c r="AK616" i="1"/>
  <c r="AK597" i="1"/>
  <c r="AK580" i="1"/>
  <c r="AK572" i="1"/>
  <c r="AK564" i="1"/>
  <c r="AK556" i="1"/>
  <c r="AK548" i="1"/>
  <c r="AK540" i="1"/>
  <c r="AK532" i="1"/>
  <c r="AK524" i="1"/>
  <c r="AK516" i="1"/>
  <c r="AK508" i="1"/>
  <c r="AK500" i="1"/>
  <c r="AK492" i="1"/>
  <c r="AK484" i="1"/>
  <c r="AK476" i="1"/>
  <c r="AK1002" i="1"/>
  <c r="AK934" i="1"/>
  <c r="AK870" i="1"/>
  <c r="AK814" i="1"/>
  <c r="AK781" i="1"/>
  <c r="AK749" i="1"/>
  <c r="AK701" i="1"/>
  <c r="AK685" i="1"/>
  <c r="AK669" i="1"/>
  <c r="AK653" i="1"/>
  <c r="AK637" i="1"/>
  <c r="AK621" i="1"/>
  <c r="AK602" i="1"/>
  <c r="AK593" i="1"/>
  <c r="AK589" i="1"/>
  <c r="AK585" i="1"/>
  <c r="AK577" i="1"/>
  <c r="AK569" i="1"/>
  <c r="AK561" i="1"/>
  <c r="AK553" i="1"/>
  <c r="AK545" i="1"/>
  <c r="AK537" i="1"/>
  <c r="AK529" i="1"/>
  <c r="AK521" i="1"/>
  <c r="AK513" i="1"/>
  <c r="AK505" i="1"/>
  <c r="AK497" i="1"/>
  <c r="AK489" i="1"/>
  <c r="AK1152" i="1"/>
  <c r="AK915" i="1"/>
  <c r="AK851" i="1"/>
  <c r="AK806" i="1"/>
  <c r="AK774" i="1"/>
  <c r="AK742" i="1"/>
  <c r="AK726" i="1"/>
  <c r="AK724" i="1"/>
  <c r="AK723" i="1"/>
  <c r="AK711" i="1"/>
  <c r="AK690" i="1"/>
  <c r="AK674" i="1"/>
  <c r="AK658" i="1"/>
  <c r="AK642" i="1"/>
  <c r="AK626" i="1"/>
  <c r="AK611" i="1"/>
  <c r="AK609" i="1"/>
  <c r="AK608" i="1"/>
  <c r="AK603" i="1"/>
  <c r="AK582" i="1"/>
  <c r="AK574" i="1"/>
  <c r="AK566" i="1"/>
  <c r="AK558" i="1"/>
  <c r="AK550" i="1"/>
  <c r="AK542" i="1"/>
  <c r="AK534" i="1"/>
  <c r="AK526" i="1"/>
  <c r="AK518" i="1"/>
  <c r="AK510" i="1"/>
  <c r="AK502" i="1"/>
  <c r="AK1033" i="1"/>
  <c r="AK996" i="1"/>
  <c r="AK936" i="1"/>
  <c r="AK872" i="1"/>
  <c r="AK787" i="1"/>
  <c r="AK755" i="1"/>
  <c r="AK699" i="1"/>
  <c r="AK683" i="1"/>
  <c r="AK667" i="1"/>
  <c r="AK651" i="1"/>
  <c r="AK635" i="1"/>
  <c r="AK619" i="1"/>
  <c r="AK610" i="1"/>
  <c r="AK594" i="1"/>
  <c r="AK587" i="1"/>
  <c r="AK579" i="1"/>
  <c r="AK571" i="1"/>
  <c r="AK563" i="1"/>
  <c r="AK555" i="1"/>
  <c r="AK547" i="1"/>
  <c r="AK539" i="1"/>
  <c r="AK531" i="1"/>
  <c r="AK523" i="1"/>
  <c r="AK515" i="1"/>
  <c r="AK507" i="1"/>
  <c r="AK499" i="1"/>
  <c r="AK491" i="1"/>
  <c r="AK483" i="1"/>
  <c r="AK475" i="1"/>
  <c r="AK467" i="1"/>
  <c r="AK966" i="1"/>
  <c r="AK838" i="1"/>
  <c r="AK828" i="1"/>
  <c r="AK797" i="1"/>
  <c r="AK733" i="1"/>
  <c r="AK677" i="1"/>
  <c r="AK645" i="1"/>
  <c r="AK613" i="1"/>
  <c r="AK581" i="1"/>
  <c r="AK565" i="1"/>
  <c r="AK549" i="1"/>
  <c r="AK533" i="1"/>
  <c r="AK517" i="1"/>
  <c r="AK501" i="1"/>
  <c r="AK488" i="1"/>
  <c r="AK486" i="1"/>
  <c r="AK485" i="1"/>
  <c r="AK470" i="1"/>
  <c r="AK461" i="1"/>
  <c r="AK453" i="1"/>
  <c r="AK445" i="1"/>
  <c r="AK437" i="1"/>
  <c r="AK429" i="1"/>
  <c r="AK421" i="1"/>
  <c r="AK413" i="1"/>
  <c r="AK405" i="1"/>
  <c r="AK397" i="1"/>
  <c r="AK389" i="1"/>
  <c r="AK381" i="1"/>
  <c r="AK373" i="1"/>
  <c r="AK365" i="1"/>
  <c r="AK357" i="1"/>
  <c r="AK349" i="1"/>
  <c r="AK341" i="1"/>
  <c r="AK333" i="1"/>
  <c r="AK325" i="1"/>
  <c r="AK317" i="1"/>
  <c r="AK309" i="1"/>
  <c r="AK301" i="1"/>
  <c r="AK293" i="1"/>
  <c r="AK285" i="1"/>
  <c r="AK277" i="1"/>
  <c r="AK269" i="1"/>
  <c r="AK261" i="1"/>
  <c r="AK253" i="1"/>
  <c r="AK245" i="1"/>
  <c r="AK237" i="1"/>
  <c r="AK229" i="1"/>
  <c r="AK221" i="1"/>
  <c r="AK213" i="1"/>
  <c r="AK205" i="1"/>
  <c r="AK197" i="1"/>
  <c r="AK189" i="1"/>
  <c r="AK181" i="1"/>
  <c r="AK173" i="1"/>
  <c r="AK883" i="1"/>
  <c r="AK758" i="1"/>
  <c r="AK682" i="1"/>
  <c r="AK650" i="1"/>
  <c r="AK618" i="1"/>
  <c r="AK596" i="1"/>
  <c r="AK588" i="1"/>
  <c r="AK586" i="1"/>
  <c r="AK570" i="1"/>
  <c r="AK554" i="1"/>
  <c r="AK538" i="1"/>
  <c r="AK522" i="1"/>
  <c r="AK506" i="1"/>
  <c r="AK494" i="1"/>
  <c r="AK493" i="1"/>
  <c r="AK490" i="1"/>
  <c r="AK487" i="1"/>
  <c r="AK481" i="1"/>
  <c r="AK468" i="1"/>
  <c r="AK458" i="1"/>
  <c r="AK450" i="1"/>
  <c r="AK442" i="1"/>
  <c r="AK434" i="1"/>
  <c r="AK426" i="1"/>
  <c r="AK418" i="1"/>
  <c r="AK410" i="1"/>
  <c r="AK402" i="1"/>
  <c r="AK394" i="1"/>
  <c r="AK386" i="1"/>
  <c r="AK378" i="1"/>
  <c r="AK370" i="1"/>
  <c r="AK362" i="1"/>
  <c r="AK354" i="1"/>
  <c r="AK346" i="1"/>
  <c r="AK338" i="1"/>
  <c r="AK330" i="1"/>
  <c r="AK322" i="1"/>
  <c r="AK314" i="1"/>
  <c r="AK306" i="1"/>
  <c r="AK298" i="1"/>
  <c r="AK290" i="1"/>
  <c r="AK282" i="1"/>
  <c r="AK274" i="1"/>
  <c r="AK266" i="1"/>
  <c r="AK258" i="1"/>
  <c r="AK250" i="1"/>
  <c r="AK242" i="1"/>
  <c r="AK234" i="1"/>
  <c r="AK226" i="1"/>
  <c r="AK218" i="1"/>
  <c r="AK210" i="1"/>
  <c r="AK202" i="1"/>
  <c r="AK194" i="1"/>
  <c r="AK186" i="1"/>
  <c r="AK840" i="1"/>
  <c r="AK803" i="1"/>
  <c r="AK739" i="1"/>
  <c r="AK675" i="1"/>
  <c r="AK643" i="1"/>
  <c r="AK601" i="1"/>
  <c r="AK575" i="1"/>
  <c r="AK559" i="1"/>
  <c r="AK543" i="1"/>
  <c r="AK527" i="1"/>
  <c r="AK511" i="1"/>
  <c r="AK495" i="1"/>
  <c r="AK477" i="1"/>
  <c r="AK473" i="1"/>
  <c r="AK466" i="1"/>
  <c r="AK463" i="1"/>
  <c r="AK455" i="1"/>
  <c r="AK447" i="1"/>
  <c r="AK439" i="1"/>
  <c r="AK431" i="1"/>
  <c r="AK423" i="1"/>
  <c r="AK415" i="1"/>
  <c r="AK407" i="1"/>
  <c r="AK399" i="1"/>
  <c r="AK391" i="1"/>
  <c r="AK383" i="1"/>
  <c r="AK375" i="1"/>
  <c r="AK367" i="1"/>
  <c r="AK359" i="1"/>
  <c r="AK351" i="1"/>
  <c r="AK343" i="1"/>
  <c r="AK335" i="1"/>
  <c r="AK327" i="1"/>
  <c r="AK319" i="1"/>
  <c r="AK311" i="1"/>
  <c r="AK303" i="1"/>
  <c r="AK295" i="1"/>
  <c r="AK287" i="1"/>
  <c r="AK279" i="1"/>
  <c r="AK271" i="1"/>
  <c r="AK263" i="1"/>
  <c r="AK255" i="1"/>
  <c r="AK247" i="1"/>
  <c r="AK239" i="1"/>
  <c r="AK231" i="1"/>
  <c r="AK223" i="1"/>
  <c r="AK215" i="1"/>
  <c r="AK207" i="1"/>
  <c r="AK877" i="1"/>
  <c r="AK760" i="1"/>
  <c r="AK710" i="1"/>
  <c r="AK688" i="1"/>
  <c r="AK656" i="1"/>
  <c r="AK624" i="1"/>
  <c r="AK595" i="1"/>
  <c r="AK584" i="1"/>
  <c r="AK568" i="1"/>
  <c r="AK552" i="1"/>
  <c r="AK536" i="1"/>
  <c r="AK520" i="1"/>
  <c r="AK504" i="1"/>
  <c r="AK482" i="1"/>
  <c r="AK471" i="1"/>
  <c r="AK460" i="1"/>
  <c r="AK452" i="1"/>
  <c r="AK444" i="1"/>
  <c r="AK436" i="1"/>
  <c r="AK428" i="1"/>
  <c r="AK420" i="1"/>
  <c r="AK412" i="1"/>
  <c r="AK404" i="1"/>
  <c r="AK396" i="1"/>
  <c r="AK388" i="1"/>
  <c r="AK380" i="1"/>
  <c r="AK372" i="1"/>
  <c r="AK364" i="1"/>
  <c r="AK356" i="1"/>
  <c r="AK348" i="1"/>
  <c r="AK340" i="1"/>
  <c r="AK332" i="1"/>
  <c r="AK324" i="1"/>
  <c r="AK316" i="1"/>
  <c r="AK308" i="1"/>
  <c r="AK300" i="1"/>
  <c r="AK292" i="1"/>
  <c r="AK284" i="1"/>
  <c r="AK276" i="1"/>
  <c r="AK268" i="1"/>
  <c r="AK260" i="1"/>
  <c r="AK252" i="1"/>
  <c r="AK244" i="1"/>
  <c r="AK236" i="1"/>
  <c r="AK228" i="1"/>
  <c r="AK220" i="1"/>
  <c r="AK212" i="1"/>
  <c r="AK204" i="1"/>
  <c r="AK196" i="1"/>
  <c r="AK188" i="1"/>
  <c r="AK180" i="1"/>
  <c r="AK172" i="1"/>
  <c r="AK947" i="1"/>
  <c r="AK666" i="1"/>
  <c r="AK605" i="1"/>
  <c r="AK562" i="1"/>
  <c r="AK530" i="1"/>
  <c r="AK498" i="1"/>
  <c r="AK474" i="1"/>
  <c r="AK462" i="1"/>
  <c r="AK446" i="1"/>
  <c r="AK430" i="1"/>
  <c r="AK414" i="1"/>
  <c r="AK398" i="1"/>
  <c r="AK382" i="1"/>
  <c r="AK366" i="1"/>
  <c r="AK350" i="1"/>
  <c r="AK334" i="1"/>
  <c r="AK318" i="1"/>
  <c r="AK302" i="1"/>
  <c r="AK286" i="1"/>
  <c r="AK270" i="1"/>
  <c r="AK254" i="1"/>
  <c r="AK238" i="1"/>
  <c r="AK222" i="1"/>
  <c r="AK206" i="1"/>
  <c r="AK179" i="1"/>
  <c r="AK170" i="1"/>
  <c r="AK167" i="1"/>
  <c r="AK165" i="1"/>
  <c r="AK157" i="1"/>
  <c r="AK149" i="1"/>
  <c r="AK141" i="1"/>
  <c r="AK133" i="1"/>
  <c r="AK125" i="1"/>
  <c r="AK117" i="1"/>
  <c r="AK109" i="1"/>
  <c r="AK101" i="1"/>
  <c r="AK93" i="1"/>
  <c r="AK85" i="1"/>
  <c r="AK77" i="1"/>
  <c r="AK69" i="1"/>
  <c r="AK61" i="1"/>
  <c r="AK53" i="1"/>
  <c r="AK45" i="1"/>
  <c r="AK37" i="1"/>
  <c r="AK29" i="1"/>
  <c r="AK26" i="1"/>
  <c r="AK771" i="1"/>
  <c r="AK691" i="1"/>
  <c r="AK627" i="1"/>
  <c r="AK567" i="1"/>
  <c r="AK535" i="1"/>
  <c r="AK503" i="1"/>
  <c r="AK479" i="1"/>
  <c r="AK451" i="1"/>
  <c r="AK435" i="1"/>
  <c r="AK419" i="1"/>
  <c r="AK403" i="1"/>
  <c r="AK387" i="1"/>
  <c r="AK371" i="1"/>
  <c r="AK355" i="1"/>
  <c r="AK339" i="1"/>
  <c r="AK323" i="1"/>
  <c r="AK307" i="1"/>
  <c r="AK291" i="1"/>
  <c r="AK275" i="1"/>
  <c r="AK259" i="1"/>
  <c r="AK243" i="1"/>
  <c r="AK227" i="1"/>
  <c r="AK211" i="1"/>
  <c r="AK193" i="1"/>
  <c r="AK191" i="1"/>
  <c r="AK190" i="1"/>
  <c r="AK187" i="1"/>
  <c r="AK184" i="1"/>
  <c r="AK175" i="1"/>
  <c r="AK162" i="1"/>
  <c r="AK154" i="1"/>
  <c r="AK146" i="1"/>
  <c r="AK138" i="1"/>
  <c r="AK130" i="1"/>
  <c r="AK122" i="1"/>
  <c r="AK114" i="1"/>
  <c r="AK106" i="1"/>
  <c r="AK98" i="1"/>
  <c r="AK90" i="1"/>
  <c r="AK82" i="1"/>
  <c r="AK74" i="1"/>
  <c r="AK66" i="1"/>
  <c r="AK58" i="1"/>
  <c r="AK50" i="1"/>
  <c r="AK42" i="1"/>
  <c r="AK34" i="1"/>
  <c r="AK31" i="1"/>
  <c r="AK1021" i="1"/>
  <c r="AK941" i="1"/>
  <c r="AK672" i="1"/>
  <c r="AK604" i="1"/>
  <c r="AK560" i="1"/>
  <c r="AK528" i="1"/>
  <c r="AK496" i="1"/>
  <c r="AK456" i="1"/>
  <c r="AK440" i="1"/>
  <c r="AK424" i="1"/>
  <c r="AK408" i="1"/>
  <c r="AK392" i="1"/>
  <c r="AK376" i="1"/>
  <c r="AK360" i="1"/>
  <c r="AK344" i="1"/>
  <c r="AK328" i="1"/>
  <c r="AK312" i="1"/>
  <c r="AK296" i="1"/>
  <c r="AK280" i="1"/>
  <c r="AK264" i="1"/>
  <c r="AK248" i="1"/>
  <c r="AK232" i="1"/>
  <c r="AK216" i="1"/>
  <c r="AK201" i="1"/>
  <c r="AK199" i="1"/>
  <c r="AK198" i="1"/>
  <c r="AK195" i="1"/>
  <c r="AK192" i="1"/>
  <c r="AK185" i="1"/>
  <c r="AK171" i="1"/>
  <c r="AK159" i="1"/>
  <c r="AK151" i="1"/>
  <c r="AK143" i="1"/>
  <c r="AK135" i="1"/>
  <c r="AK127" i="1"/>
  <c r="AK119" i="1"/>
  <c r="AK111" i="1"/>
  <c r="AK103" i="1"/>
  <c r="AK95" i="1"/>
  <c r="AK87" i="1"/>
  <c r="AK79" i="1"/>
  <c r="AK71" i="1"/>
  <c r="AK63" i="1"/>
  <c r="AK55" i="1"/>
  <c r="AK47" i="1"/>
  <c r="AK39" i="1"/>
  <c r="AK765" i="1"/>
  <c r="AK715" i="1"/>
  <c r="AK707" i="1"/>
  <c r="AK693" i="1"/>
  <c r="AK629" i="1"/>
  <c r="AK573" i="1"/>
  <c r="AK541" i="1"/>
  <c r="AK509" i="1"/>
  <c r="AK478" i="1"/>
  <c r="AK465" i="1"/>
  <c r="AK449" i="1"/>
  <c r="AK433" i="1"/>
  <c r="AK417" i="1"/>
  <c r="AK401" i="1"/>
  <c r="AK385" i="1"/>
  <c r="AK369" i="1"/>
  <c r="AK353" i="1"/>
  <c r="AK337" i="1"/>
  <c r="AK321" i="1"/>
  <c r="AK305" i="1"/>
  <c r="AK289" i="1"/>
  <c r="AK273" i="1"/>
  <c r="AK257" i="1"/>
  <c r="AK241" i="1"/>
  <c r="AK225" i="1"/>
  <c r="AK209" i="1"/>
  <c r="AK203" i="1"/>
  <c r="AK200" i="1"/>
  <c r="AK176" i="1"/>
  <c r="AK164" i="1"/>
  <c r="AK156" i="1"/>
  <c r="AK148" i="1"/>
  <c r="AK140" i="1"/>
  <c r="AK132" i="1"/>
  <c r="AK124" i="1"/>
  <c r="AK116" i="1"/>
  <c r="AK108" i="1"/>
  <c r="AK100" i="1"/>
  <c r="AK92" i="1"/>
  <c r="AK84" i="1"/>
  <c r="AK76" i="1"/>
  <c r="AK68" i="1"/>
  <c r="AK60" i="1"/>
  <c r="AK52" i="1"/>
  <c r="AK44" i="1"/>
  <c r="AK36" i="1"/>
  <c r="AK28" i="1"/>
  <c r="AK790" i="1"/>
  <c r="AK720" i="1"/>
  <c r="AK698" i="1"/>
  <c r="AK634" i="1"/>
  <c r="AK578" i="1"/>
  <c r="AK546" i="1"/>
  <c r="AK792" i="1"/>
  <c r="AK704" i="1"/>
  <c r="AK576" i="1"/>
  <c r="AK519" i="1"/>
  <c r="AK514" i="1"/>
  <c r="AK469" i="1"/>
  <c r="AK441" i="1"/>
  <c r="AK409" i="1"/>
  <c r="AK377" i="1"/>
  <c r="AK345" i="1"/>
  <c r="AK313" i="1"/>
  <c r="AK281" i="1"/>
  <c r="AK249" i="1"/>
  <c r="AK217" i="1"/>
  <c r="AK183" i="1"/>
  <c r="AK160" i="1"/>
  <c r="AK144" i="1"/>
  <c r="AK128" i="1"/>
  <c r="AK112" i="1"/>
  <c r="AK96" i="1"/>
  <c r="AK80" i="1"/>
  <c r="AK64" i="1"/>
  <c r="AK48" i="1"/>
  <c r="AK32" i="1"/>
  <c r="AK361" i="1"/>
  <c r="AK233" i="1"/>
  <c r="AK169" i="1"/>
  <c r="AK104" i="1"/>
  <c r="AK56" i="1"/>
  <c r="AK472" i="1"/>
  <c r="AK374" i="1"/>
  <c r="AK246" i="1"/>
  <c r="AK214" i="1"/>
  <c r="AK145" i="1"/>
  <c r="AK97" i="1"/>
  <c r="AK81" i="1"/>
  <c r="AK379" i="1"/>
  <c r="AK283" i="1"/>
  <c r="AK219" i="1"/>
  <c r="AK102" i="1"/>
  <c r="AK70" i="1"/>
  <c r="AK38" i="1"/>
  <c r="AK661" i="1"/>
  <c r="AK551" i="1"/>
  <c r="AK320" i="1"/>
  <c r="AK75" i="1"/>
  <c r="AK640" i="1"/>
  <c r="AK544" i="1"/>
  <c r="AK480" i="1"/>
  <c r="AK454" i="1"/>
  <c r="AK422" i="1"/>
  <c r="AK390" i="1"/>
  <c r="AK358" i="1"/>
  <c r="AK326" i="1"/>
  <c r="AK294" i="1"/>
  <c r="AK262" i="1"/>
  <c r="AK230" i="1"/>
  <c r="AK177" i="1"/>
  <c r="AK168" i="1"/>
  <c r="AK153" i="1"/>
  <c r="AK137" i="1"/>
  <c r="AK121" i="1"/>
  <c r="AK105" i="1"/>
  <c r="AK89" i="1"/>
  <c r="AK73" i="1"/>
  <c r="AK57" i="1"/>
  <c r="AK41" i="1"/>
  <c r="AK25" i="1"/>
  <c r="AK297" i="1"/>
  <c r="AK174" i="1"/>
  <c r="AK120" i="1"/>
  <c r="AK40" i="1"/>
  <c r="AK438" i="1"/>
  <c r="AK406" i="1"/>
  <c r="AK342" i="1"/>
  <c r="AK310" i="1"/>
  <c r="AK161" i="1"/>
  <c r="AK113" i="1"/>
  <c r="AK65" i="1"/>
  <c r="AK49" i="1"/>
  <c r="AK33" i="1"/>
  <c r="AK118" i="1"/>
  <c r="AK86" i="1"/>
  <c r="AK352" i="1"/>
  <c r="AK224" i="1"/>
  <c r="AK155" i="1"/>
  <c r="AK827" i="1"/>
  <c r="AK459" i="1"/>
  <c r="AK427" i="1"/>
  <c r="AK395" i="1"/>
  <c r="AK363" i="1"/>
  <c r="AK331" i="1"/>
  <c r="AK299" i="1"/>
  <c r="AK267" i="1"/>
  <c r="AK235" i="1"/>
  <c r="AK182" i="1"/>
  <c r="AK158" i="1"/>
  <c r="AK142" i="1"/>
  <c r="AK126" i="1"/>
  <c r="AK110" i="1"/>
  <c r="AK94" i="1"/>
  <c r="AK78" i="1"/>
  <c r="AK62" i="1"/>
  <c r="AK46" i="1"/>
  <c r="AK30" i="1"/>
  <c r="AK329" i="1"/>
  <c r="AK136" i="1"/>
  <c r="AK902" i="1"/>
  <c r="AK583" i="1"/>
  <c r="AK443" i="1"/>
  <c r="AK315" i="1"/>
  <c r="AK251" i="1"/>
  <c r="AK166" i="1"/>
  <c r="AK150" i="1"/>
  <c r="AK448" i="1"/>
  <c r="AK384" i="1"/>
  <c r="AK288" i="1"/>
  <c r="AK256" i="1"/>
  <c r="AK178" i="1"/>
  <c r="AK139" i="1"/>
  <c r="AK107" i="1"/>
  <c r="AK91" i="1"/>
  <c r="AK27" i="1"/>
  <c r="AK904" i="1"/>
  <c r="AK659" i="1"/>
  <c r="AK600" i="1"/>
  <c r="AK557" i="1"/>
  <c r="AK512" i="1"/>
  <c r="AK432" i="1"/>
  <c r="AK400" i="1"/>
  <c r="AK368" i="1"/>
  <c r="AK336" i="1"/>
  <c r="AK304" i="1"/>
  <c r="AK272" i="1"/>
  <c r="AK240" i="1"/>
  <c r="AK208" i="1"/>
  <c r="AK163" i="1"/>
  <c r="AK147" i="1"/>
  <c r="AK131" i="1"/>
  <c r="AK115" i="1"/>
  <c r="AK99" i="1"/>
  <c r="AK83" i="1"/>
  <c r="AK67" i="1"/>
  <c r="AK51" i="1"/>
  <c r="AK35" i="1"/>
  <c r="AK525" i="1"/>
  <c r="AK464" i="1"/>
  <c r="AK457" i="1"/>
  <c r="AK425" i="1"/>
  <c r="AK393" i="1"/>
  <c r="AK265" i="1"/>
  <c r="AK152" i="1"/>
  <c r="AK88" i="1"/>
  <c r="AK72" i="1"/>
  <c r="AK278" i="1"/>
  <c r="AK129" i="1"/>
  <c r="AK411" i="1"/>
  <c r="AK347" i="1"/>
  <c r="AK134" i="1"/>
  <c r="AK54" i="1"/>
  <c r="AK592" i="1"/>
  <c r="AK416" i="1"/>
  <c r="AK123" i="1"/>
  <c r="AK59" i="1"/>
  <c r="AK43" i="1"/>
  <c r="AL24" i="1"/>
  <c r="AJ19" i="1"/>
  <c r="AK24" i="1" l="1"/>
  <c r="AJ1418" i="1"/>
  <c r="AJ1423" i="1"/>
  <c r="AJ1415" i="1"/>
  <c r="AJ1420" i="1"/>
  <c r="AJ1412" i="1"/>
  <c r="AJ1407" i="1"/>
  <c r="AJ1414" i="1"/>
  <c r="AJ1417" i="1"/>
  <c r="AJ1422" i="1"/>
  <c r="AJ1408" i="1"/>
  <c r="AJ1405" i="1"/>
  <c r="AJ1409" i="1"/>
  <c r="AJ1421" i="1"/>
  <c r="AJ1419" i="1"/>
  <c r="AJ1416" i="1"/>
  <c r="AJ1410" i="1"/>
  <c r="AJ1402" i="1"/>
  <c r="AJ1394" i="1"/>
  <c r="AJ1413" i="1"/>
  <c r="AJ1392" i="1"/>
  <c r="AJ1406" i="1"/>
  <c r="AJ1404" i="1"/>
  <c r="AJ1401" i="1"/>
  <c r="AJ1397" i="1"/>
  <c r="AJ1390" i="1"/>
  <c r="AJ1382" i="1"/>
  <c r="AJ1395" i="1"/>
  <c r="AJ1393" i="1"/>
  <c r="AJ1389" i="1"/>
  <c r="AJ1399" i="1"/>
  <c r="AJ1375" i="1"/>
  <c r="AJ1424" i="1"/>
  <c r="AJ1391" i="1"/>
  <c r="AJ1383" i="1"/>
  <c r="AJ1376" i="1"/>
  <c r="AJ1369" i="1"/>
  <c r="AJ1400" i="1"/>
  <c r="AJ1384" i="1"/>
  <c r="AJ1381" i="1"/>
  <c r="AJ1374" i="1"/>
  <c r="AJ1425" i="1"/>
  <c r="AJ1367" i="1"/>
  <c r="AJ1359" i="1"/>
  <c r="AJ1411" i="1"/>
  <c r="AJ1396" i="1"/>
  <c r="AJ1398" i="1"/>
  <c r="AJ1372" i="1"/>
  <c r="AJ1370" i="1"/>
  <c r="AJ1360" i="1"/>
  <c r="AJ1355" i="1"/>
  <c r="AJ1373" i="1"/>
  <c r="AJ1365" i="1"/>
  <c r="AJ1353" i="1"/>
  <c r="AJ1345" i="1"/>
  <c r="AJ1337" i="1"/>
  <c r="AJ1386" i="1"/>
  <c r="AJ1379" i="1"/>
  <c r="AJ1378" i="1"/>
  <c r="AJ1357" i="1"/>
  <c r="AJ1354" i="1"/>
  <c r="AJ1348" i="1"/>
  <c r="AJ1341" i="1"/>
  <c r="AJ1329" i="1"/>
  <c r="AJ1385" i="1"/>
  <c r="AJ1368" i="1"/>
  <c r="AJ1363" i="1"/>
  <c r="AJ1361" i="1"/>
  <c r="AJ1358" i="1"/>
  <c r="AJ1356" i="1"/>
  <c r="AJ1346" i="1"/>
  <c r="AJ1339" i="1"/>
  <c r="AJ1334" i="1"/>
  <c r="AJ1351" i="1"/>
  <c r="AJ1344" i="1"/>
  <c r="AJ1331" i="1"/>
  <c r="AJ1323" i="1"/>
  <c r="AJ1315" i="1"/>
  <c r="AJ1328" i="1"/>
  <c r="AJ1318" i="1"/>
  <c r="AJ1311" i="1"/>
  <c r="AJ1303" i="1"/>
  <c r="AJ1403" i="1"/>
  <c r="AJ1364" i="1"/>
  <c r="AJ1349" i="1"/>
  <c r="AJ1347" i="1"/>
  <c r="AJ1333" i="1"/>
  <c r="AJ1330" i="1"/>
  <c r="AJ1327" i="1"/>
  <c r="AJ1316" i="1"/>
  <c r="AJ1308" i="1"/>
  <c r="AJ1300" i="1"/>
  <c r="AJ1343" i="1"/>
  <c r="AJ1335" i="1"/>
  <c r="AJ1332" i="1"/>
  <c r="AJ1321" i="1"/>
  <c r="AJ1314" i="1"/>
  <c r="AJ1313" i="1"/>
  <c r="AJ1305" i="1"/>
  <c r="AJ1297" i="1"/>
  <c r="AJ1289" i="1"/>
  <c r="AJ1362" i="1"/>
  <c r="AJ1325" i="1"/>
  <c r="AJ1293" i="1"/>
  <c r="AJ1286" i="1"/>
  <c r="AJ1280" i="1"/>
  <c r="AJ1377" i="1"/>
  <c r="AJ1371" i="1"/>
  <c r="AJ1336" i="1"/>
  <c r="AJ1326" i="1"/>
  <c r="AJ1291" i="1"/>
  <c r="AJ1277" i="1"/>
  <c r="AJ1387" i="1"/>
  <c r="AJ1352" i="1"/>
  <c r="AJ1324" i="1"/>
  <c r="AJ1322" i="1"/>
  <c r="AJ1320" i="1"/>
  <c r="AJ1296" i="1"/>
  <c r="AJ1282" i="1"/>
  <c r="AJ1274" i="1"/>
  <c r="AJ1266" i="1"/>
  <c r="AJ1388" i="1"/>
  <c r="AJ1350" i="1"/>
  <c r="AJ1302" i="1"/>
  <c r="AJ1287" i="1"/>
  <c r="AJ1285" i="1"/>
  <c r="AJ1270" i="1"/>
  <c r="AJ1263" i="1"/>
  <c r="AJ1310" i="1"/>
  <c r="AJ1304" i="1"/>
  <c r="AJ1268" i="1"/>
  <c r="AJ1317" i="1"/>
  <c r="AJ1309" i="1"/>
  <c r="AJ1283" i="1"/>
  <c r="AJ1275" i="1"/>
  <c r="AJ1267" i="1"/>
  <c r="AJ1260" i="1"/>
  <c r="AJ1256" i="1"/>
  <c r="AJ1340" i="1"/>
  <c r="AJ1312" i="1"/>
  <c r="AJ1298" i="1"/>
  <c r="AJ1258" i="1"/>
  <c r="AJ1250" i="1"/>
  <c r="AJ1242" i="1"/>
  <c r="AJ1234" i="1"/>
  <c r="AJ1226" i="1"/>
  <c r="AJ1218" i="1"/>
  <c r="AJ1210" i="1"/>
  <c r="AJ1202" i="1"/>
  <c r="AJ1194" i="1"/>
  <c r="AJ1295" i="1"/>
  <c r="AJ1290" i="1"/>
  <c r="AJ1276" i="1"/>
  <c r="AJ1264" i="1"/>
  <c r="AJ1262" i="1"/>
  <c r="AJ1247" i="1"/>
  <c r="AJ1239" i="1"/>
  <c r="AJ1231" i="1"/>
  <c r="AJ1223" i="1"/>
  <c r="AJ1215" i="1"/>
  <c r="AJ1207" i="1"/>
  <c r="AJ1199" i="1"/>
  <c r="AJ1301" i="1"/>
  <c r="AJ1299" i="1"/>
  <c r="AJ1294" i="1"/>
  <c r="AJ1284" i="1"/>
  <c r="AJ1278" i="1"/>
  <c r="AJ1272" i="1"/>
  <c r="AJ1252" i="1"/>
  <c r="AJ1244" i="1"/>
  <c r="AJ1236" i="1"/>
  <c r="AJ1228" i="1"/>
  <c r="AJ1220" i="1"/>
  <c r="AJ1212" i="1"/>
  <c r="AJ1204" i="1"/>
  <c r="AJ1196" i="1"/>
  <c r="AJ1188" i="1"/>
  <c r="AJ1180" i="1"/>
  <c r="AJ1288" i="1"/>
  <c r="AJ1259" i="1"/>
  <c r="AJ1319" i="1"/>
  <c r="AJ1281" i="1"/>
  <c r="AJ1279" i="1"/>
  <c r="AJ1273" i="1"/>
  <c r="AJ1249" i="1"/>
  <c r="AJ1246" i="1"/>
  <c r="AJ1306" i="1"/>
  <c r="AJ1292" i="1"/>
  <c r="AJ1251" i="1"/>
  <c r="AJ1245" i="1"/>
  <c r="AJ1240" i="1"/>
  <c r="AJ1201" i="1"/>
  <c r="AJ1198" i="1"/>
  <c r="AJ1192" i="1"/>
  <c r="AJ1366" i="1"/>
  <c r="AJ1253" i="1"/>
  <c r="AJ1209" i="1"/>
  <c r="AJ1206" i="1"/>
  <c r="AJ1203" i="1"/>
  <c r="AJ1200" i="1"/>
  <c r="AJ1197" i="1"/>
  <c r="AJ1193" i="1"/>
  <c r="AJ1261" i="1"/>
  <c r="AJ1217" i="1"/>
  <c r="AJ1214" i="1"/>
  <c r="AJ1211" i="1"/>
  <c r="AJ1208" i="1"/>
  <c r="AJ1205" i="1"/>
  <c r="AJ1190" i="1"/>
  <c r="AJ1269" i="1"/>
  <c r="AJ1248" i="1"/>
  <c r="AJ1243" i="1"/>
  <c r="AJ1233" i="1"/>
  <c r="AJ1230" i="1"/>
  <c r="AJ1227" i="1"/>
  <c r="AJ1224" i="1"/>
  <c r="AJ1221" i="1"/>
  <c r="AJ1380" i="1"/>
  <c r="AJ1271" i="1"/>
  <c r="AJ1342" i="1"/>
  <c r="AJ1257" i="1"/>
  <c r="AJ1232" i="1"/>
  <c r="AJ1229" i="1"/>
  <c r="AJ1175" i="1"/>
  <c r="AJ1167" i="1"/>
  <c r="AJ1159" i="1"/>
  <c r="AJ1255" i="1"/>
  <c r="AJ1241" i="1"/>
  <c r="AJ1185" i="1"/>
  <c r="AJ1183" i="1"/>
  <c r="AJ1172" i="1"/>
  <c r="AJ1164" i="1"/>
  <c r="AJ1307" i="1"/>
  <c r="AJ1235" i="1"/>
  <c r="AJ1225" i="1"/>
  <c r="AJ1222" i="1"/>
  <c r="AJ1219" i="1"/>
  <c r="AJ1181" i="1"/>
  <c r="AJ1177" i="1"/>
  <c r="AJ1169" i="1"/>
  <c r="AJ1265" i="1"/>
  <c r="AJ1237" i="1"/>
  <c r="AJ1195" i="1"/>
  <c r="AJ1184" i="1"/>
  <c r="AJ1174" i="1"/>
  <c r="AJ1166" i="1"/>
  <c r="AJ1158" i="1"/>
  <c r="AJ1150" i="1"/>
  <c r="AJ1338" i="1"/>
  <c r="AJ1189" i="1"/>
  <c r="AJ1168" i="1"/>
  <c r="AJ1148" i="1"/>
  <c r="AJ1140" i="1"/>
  <c r="AJ1132" i="1"/>
  <c r="AJ1124" i="1"/>
  <c r="AJ1116" i="1"/>
  <c r="AJ1108" i="1"/>
  <c r="AJ1100" i="1"/>
  <c r="AJ1092" i="1"/>
  <c r="AJ1084" i="1"/>
  <c r="AJ1076" i="1"/>
  <c r="AJ1213" i="1"/>
  <c r="AJ1191" i="1"/>
  <c r="AJ1187" i="1"/>
  <c r="AJ1173" i="1"/>
  <c r="AJ1153" i="1"/>
  <c r="AJ1145" i="1"/>
  <c r="AJ1137" i="1"/>
  <c r="AJ1129" i="1"/>
  <c r="AJ1121" i="1"/>
  <c r="AJ1113" i="1"/>
  <c r="AJ1105" i="1"/>
  <c r="AJ1097" i="1"/>
  <c r="AJ1089" i="1"/>
  <c r="AJ1186" i="1"/>
  <c r="AJ1178" i="1"/>
  <c r="AJ1161" i="1"/>
  <c r="AJ1151" i="1"/>
  <c r="AJ1142" i="1"/>
  <c r="AJ1134" i="1"/>
  <c r="AJ1126" i="1"/>
  <c r="AJ1118" i="1"/>
  <c r="AJ1110" i="1"/>
  <c r="AJ1102" i="1"/>
  <c r="AJ1094" i="1"/>
  <c r="AJ1086" i="1"/>
  <c r="AJ1238" i="1"/>
  <c r="AJ1216" i="1"/>
  <c r="AJ1171" i="1"/>
  <c r="AJ1162" i="1"/>
  <c r="AJ1156" i="1"/>
  <c r="AJ1149" i="1"/>
  <c r="AJ1147" i="1"/>
  <c r="AJ1139" i="1"/>
  <c r="AJ1131" i="1"/>
  <c r="AJ1123" i="1"/>
  <c r="AJ1115" i="1"/>
  <c r="AJ1107" i="1"/>
  <c r="AJ1099" i="1"/>
  <c r="AJ1091" i="1"/>
  <c r="AJ1083" i="1"/>
  <c r="AJ1075" i="1"/>
  <c r="AJ1152" i="1"/>
  <c r="AJ1133" i="1"/>
  <c r="AJ1117" i="1"/>
  <c r="AJ1101" i="1"/>
  <c r="AJ1085" i="1"/>
  <c r="AJ1081" i="1"/>
  <c r="AJ1072" i="1"/>
  <c r="AJ1064" i="1"/>
  <c r="AJ1056" i="1"/>
  <c r="AJ1048" i="1"/>
  <c r="AJ1040" i="1"/>
  <c r="AJ1032" i="1"/>
  <c r="AJ1157" i="1"/>
  <c r="AJ1138" i="1"/>
  <c r="AJ1122" i="1"/>
  <c r="AJ1106" i="1"/>
  <c r="AJ1090" i="1"/>
  <c r="AJ1077" i="1"/>
  <c r="AJ1073" i="1"/>
  <c r="AJ1069" i="1"/>
  <c r="AJ1061" i="1"/>
  <c r="AJ1053" i="1"/>
  <c r="AJ1045" i="1"/>
  <c r="AJ1037" i="1"/>
  <c r="AJ1179" i="1"/>
  <c r="AJ1143" i="1"/>
  <c r="AJ1127" i="1"/>
  <c r="AJ1111" i="1"/>
  <c r="AJ1095" i="1"/>
  <c r="AJ1066" i="1"/>
  <c r="AJ1058" i="1"/>
  <c r="AJ1050" i="1"/>
  <c r="AJ1042" i="1"/>
  <c r="AJ1034" i="1"/>
  <c r="AJ1254" i="1"/>
  <c r="AJ1154" i="1"/>
  <c r="AJ1136" i="1"/>
  <c r="AJ1120" i="1"/>
  <c r="AJ1104" i="1"/>
  <c r="AJ1088" i="1"/>
  <c r="AJ1078" i="1"/>
  <c r="AJ1071" i="1"/>
  <c r="AJ1063" i="1"/>
  <c r="AJ1055" i="1"/>
  <c r="AJ1047" i="1"/>
  <c r="AJ1039" i="1"/>
  <c r="AJ1031" i="1"/>
  <c r="AJ1023" i="1"/>
  <c r="AJ1160" i="1"/>
  <c r="AJ1130" i="1"/>
  <c r="AJ1098" i="1"/>
  <c r="AJ1057" i="1"/>
  <c r="AJ1041" i="1"/>
  <c r="AJ1033" i="1"/>
  <c r="AJ1030" i="1"/>
  <c r="AJ1020" i="1"/>
  <c r="AJ1012" i="1"/>
  <c r="AJ1004" i="1"/>
  <c r="AJ996" i="1"/>
  <c r="AJ988" i="1"/>
  <c r="AJ980" i="1"/>
  <c r="AJ972" i="1"/>
  <c r="AJ1163" i="1"/>
  <c r="AJ1135" i="1"/>
  <c r="AJ1103" i="1"/>
  <c r="AJ1080" i="1"/>
  <c r="AJ1062" i="1"/>
  <c r="AJ1046" i="1"/>
  <c r="AJ1028" i="1"/>
  <c r="AJ1017" i="1"/>
  <c r="AJ1009" i="1"/>
  <c r="AJ1001" i="1"/>
  <c r="AJ993" i="1"/>
  <c r="AJ985" i="1"/>
  <c r="AJ977" i="1"/>
  <c r="AJ1182" i="1"/>
  <c r="AJ1128" i="1"/>
  <c r="AJ1096" i="1"/>
  <c r="AJ1067" i="1"/>
  <c r="AJ1051" i="1"/>
  <c r="AJ1035" i="1"/>
  <c r="AJ1014" i="1"/>
  <c r="AJ1006" i="1"/>
  <c r="AJ998" i="1"/>
  <c r="AJ990" i="1"/>
  <c r="AJ982" i="1"/>
  <c r="AJ1165" i="1"/>
  <c r="AJ1141" i="1"/>
  <c r="AJ1109" i="1"/>
  <c r="AJ1060" i="1"/>
  <c r="AJ1044" i="1"/>
  <c r="AJ1026" i="1"/>
  <c r="AJ1019" i="1"/>
  <c r="AJ1011" i="1"/>
  <c r="AJ1003" i="1"/>
  <c r="AJ995" i="1"/>
  <c r="AJ987" i="1"/>
  <c r="AJ979" i="1"/>
  <c r="AJ971" i="1"/>
  <c r="AJ1087" i="1"/>
  <c r="AJ1054" i="1"/>
  <c r="AJ1022" i="1"/>
  <c r="AJ1021" i="1"/>
  <c r="AJ1005" i="1"/>
  <c r="AJ989" i="1"/>
  <c r="AJ965" i="1"/>
  <c r="AJ957" i="1"/>
  <c r="AJ949" i="1"/>
  <c r="AJ941" i="1"/>
  <c r="AJ933" i="1"/>
  <c r="AJ925" i="1"/>
  <c r="AJ917" i="1"/>
  <c r="AJ909" i="1"/>
  <c r="AJ901" i="1"/>
  <c r="AJ893" i="1"/>
  <c r="AJ885" i="1"/>
  <c r="AJ877" i="1"/>
  <c r="AJ869" i="1"/>
  <c r="AJ861" i="1"/>
  <c r="AJ853" i="1"/>
  <c r="AJ845" i="1"/>
  <c r="AJ837" i="1"/>
  <c r="AJ829" i="1"/>
  <c r="AJ821" i="1"/>
  <c r="AJ813" i="1"/>
  <c r="AJ1112" i="1"/>
  <c r="AJ1059" i="1"/>
  <c r="AJ1027" i="1"/>
  <c r="AJ1010" i="1"/>
  <c r="AJ994" i="1"/>
  <c r="AJ962" i="1"/>
  <c r="AJ954" i="1"/>
  <c r="AJ946" i="1"/>
  <c r="AJ938" i="1"/>
  <c r="AJ930" i="1"/>
  <c r="AJ922" i="1"/>
  <c r="AJ914" i="1"/>
  <c r="AJ906" i="1"/>
  <c r="AJ898" i="1"/>
  <c r="AJ890" i="1"/>
  <c r="AJ882" i="1"/>
  <c r="AJ874" i="1"/>
  <c r="AJ866" i="1"/>
  <c r="AJ858" i="1"/>
  <c r="AJ850" i="1"/>
  <c r="AJ842" i="1"/>
  <c r="AJ834" i="1"/>
  <c r="AJ826" i="1"/>
  <c r="AJ1093" i="1"/>
  <c r="AJ1052" i="1"/>
  <c r="AJ1015" i="1"/>
  <c r="AJ999" i="1"/>
  <c r="AJ983" i="1"/>
  <c r="AJ976" i="1"/>
  <c r="AJ974" i="1"/>
  <c r="AJ973" i="1"/>
  <c r="AJ968" i="1"/>
  <c r="AJ967" i="1"/>
  <c r="AJ959" i="1"/>
  <c r="AJ951" i="1"/>
  <c r="AJ943" i="1"/>
  <c r="AJ935" i="1"/>
  <c r="AJ927" i="1"/>
  <c r="AJ919" i="1"/>
  <c r="AJ911" i="1"/>
  <c r="AJ903" i="1"/>
  <c r="AJ895" i="1"/>
  <c r="AJ887" i="1"/>
  <c r="AJ879" i="1"/>
  <c r="AJ871" i="1"/>
  <c r="AJ863" i="1"/>
  <c r="AJ855" i="1"/>
  <c r="AJ847" i="1"/>
  <c r="AJ839" i="1"/>
  <c r="AJ831" i="1"/>
  <c r="AJ1114" i="1"/>
  <c r="AJ1079" i="1"/>
  <c r="AJ1074" i="1"/>
  <c r="AJ1065" i="1"/>
  <c r="AJ1024" i="1"/>
  <c r="AJ1008" i="1"/>
  <c r="AJ992" i="1"/>
  <c r="AJ978" i="1"/>
  <c r="AJ975" i="1"/>
  <c r="AJ964" i="1"/>
  <c r="AJ956" i="1"/>
  <c r="AJ948" i="1"/>
  <c r="AJ940" i="1"/>
  <c r="AJ932" i="1"/>
  <c r="AJ924" i="1"/>
  <c r="AJ916" i="1"/>
  <c r="AJ908" i="1"/>
  <c r="AJ900" i="1"/>
  <c r="AJ892" i="1"/>
  <c r="AJ884" i="1"/>
  <c r="AJ876" i="1"/>
  <c r="AJ868" i="1"/>
  <c r="AJ860" i="1"/>
  <c r="AJ852" i="1"/>
  <c r="AJ844" i="1"/>
  <c r="AJ836" i="1"/>
  <c r="AJ828" i="1"/>
  <c r="AJ1002" i="1"/>
  <c r="AJ966" i="1"/>
  <c r="AJ950" i="1"/>
  <c r="AJ934" i="1"/>
  <c r="AJ918" i="1"/>
  <c r="AJ902" i="1"/>
  <c r="AJ886" i="1"/>
  <c r="AJ870" i="1"/>
  <c r="AJ854" i="1"/>
  <c r="AJ838" i="1"/>
  <c r="AJ827" i="1"/>
  <c r="AJ825" i="1"/>
  <c r="AJ814" i="1"/>
  <c r="AJ805" i="1"/>
  <c r="AJ797" i="1"/>
  <c r="AJ789" i="1"/>
  <c r="AJ781" i="1"/>
  <c r="AJ773" i="1"/>
  <c r="AJ765" i="1"/>
  <c r="AJ757" i="1"/>
  <c r="AJ749" i="1"/>
  <c r="AJ741" i="1"/>
  <c r="AJ733" i="1"/>
  <c r="AJ725" i="1"/>
  <c r="AJ717" i="1"/>
  <c r="AJ709" i="1"/>
  <c r="AJ1125" i="1"/>
  <c r="AJ1036" i="1"/>
  <c r="AJ1025" i="1"/>
  <c r="AJ1007" i="1"/>
  <c r="AJ970" i="1"/>
  <c r="AJ955" i="1"/>
  <c r="AJ939" i="1"/>
  <c r="AJ923" i="1"/>
  <c r="AJ907" i="1"/>
  <c r="AJ891" i="1"/>
  <c r="AJ875" i="1"/>
  <c r="AJ859" i="1"/>
  <c r="AJ843" i="1"/>
  <c r="AJ819" i="1"/>
  <c r="AJ812" i="1"/>
  <c r="AJ810" i="1"/>
  <c r="AJ802" i="1"/>
  <c r="AJ794" i="1"/>
  <c r="AJ786" i="1"/>
  <c r="AJ778" i="1"/>
  <c r="AJ770" i="1"/>
  <c r="AJ762" i="1"/>
  <c r="AJ754" i="1"/>
  <c r="AJ746" i="1"/>
  <c r="AJ738" i="1"/>
  <c r="AJ730" i="1"/>
  <c r="AJ722" i="1"/>
  <c r="AJ1082" i="1"/>
  <c r="AJ1000" i="1"/>
  <c r="AJ960" i="1"/>
  <c r="AJ944" i="1"/>
  <c r="AJ928" i="1"/>
  <c r="AJ912" i="1"/>
  <c r="AJ896" i="1"/>
  <c r="AJ880" i="1"/>
  <c r="AJ864" i="1"/>
  <c r="AJ848" i="1"/>
  <c r="AJ832" i="1"/>
  <c r="AJ817" i="1"/>
  <c r="AJ807" i="1"/>
  <c r="AJ799" i="1"/>
  <c r="AJ791" i="1"/>
  <c r="AJ783" i="1"/>
  <c r="AJ775" i="1"/>
  <c r="AJ767" i="1"/>
  <c r="AJ759" i="1"/>
  <c r="AJ751" i="1"/>
  <c r="AJ743" i="1"/>
  <c r="AJ735" i="1"/>
  <c r="AJ1155" i="1"/>
  <c r="AJ1119" i="1"/>
  <c r="AJ1038" i="1"/>
  <c r="AJ1029" i="1"/>
  <c r="AJ1013" i="1"/>
  <c r="AJ981" i="1"/>
  <c r="AJ969" i="1"/>
  <c r="AJ953" i="1"/>
  <c r="AJ937" i="1"/>
  <c r="AJ921" i="1"/>
  <c r="AJ905" i="1"/>
  <c r="AJ889" i="1"/>
  <c r="AJ873" i="1"/>
  <c r="AJ857" i="1"/>
  <c r="AJ841" i="1"/>
  <c r="AJ822" i="1"/>
  <c r="AJ815" i="1"/>
  <c r="AJ804" i="1"/>
  <c r="AJ796" i="1"/>
  <c r="AJ788" i="1"/>
  <c r="AJ780" i="1"/>
  <c r="AJ772" i="1"/>
  <c r="AJ764" i="1"/>
  <c r="AJ756" i="1"/>
  <c r="AJ748" i="1"/>
  <c r="AJ740" i="1"/>
  <c r="AJ732" i="1"/>
  <c r="AJ724" i="1"/>
  <c r="AJ716" i="1"/>
  <c r="AJ947" i="1"/>
  <c r="AJ915" i="1"/>
  <c r="AJ883" i="1"/>
  <c r="AJ851" i="1"/>
  <c r="AJ806" i="1"/>
  <c r="AJ790" i="1"/>
  <c r="AJ774" i="1"/>
  <c r="AJ758" i="1"/>
  <c r="AJ742" i="1"/>
  <c r="AJ729" i="1"/>
  <c r="AJ727" i="1"/>
  <c r="AJ726" i="1"/>
  <c r="AJ723" i="1"/>
  <c r="AJ720" i="1"/>
  <c r="AJ711" i="1"/>
  <c r="AJ698" i="1"/>
  <c r="AJ690" i="1"/>
  <c r="AJ682" i="1"/>
  <c r="AJ674" i="1"/>
  <c r="AJ666" i="1"/>
  <c r="AJ658" i="1"/>
  <c r="AJ650" i="1"/>
  <c r="AJ642" i="1"/>
  <c r="AJ634" i="1"/>
  <c r="AJ626" i="1"/>
  <c r="AJ618" i="1"/>
  <c r="AJ610" i="1"/>
  <c r="AJ602" i="1"/>
  <c r="AJ594" i="1"/>
  <c r="AJ1146" i="1"/>
  <c r="AJ1049" i="1"/>
  <c r="AJ984" i="1"/>
  <c r="AJ952" i="1"/>
  <c r="AJ920" i="1"/>
  <c r="AJ888" i="1"/>
  <c r="AJ856" i="1"/>
  <c r="AJ811" i="1"/>
  <c r="AJ795" i="1"/>
  <c r="AJ779" i="1"/>
  <c r="AJ763" i="1"/>
  <c r="AJ747" i="1"/>
  <c r="AJ731" i="1"/>
  <c r="AJ728" i="1"/>
  <c r="AJ721" i="1"/>
  <c r="AJ703" i="1"/>
  <c r="AJ695" i="1"/>
  <c r="AJ687" i="1"/>
  <c r="AJ679" i="1"/>
  <c r="AJ671" i="1"/>
  <c r="AJ663" i="1"/>
  <c r="AJ655" i="1"/>
  <c r="AJ647" i="1"/>
  <c r="AJ639" i="1"/>
  <c r="AJ631" i="1"/>
  <c r="AJ623" i="1"/>
  <c r="AJ615" i="1"/>
  <c r="AJ607" i="1"/>
  <c r="AJ945" i="1"/>
  <c r="AJ913" i="1"/>
  <c r="AJ881" i="1"/>
  <c r="AJ849" i="1"/>
  <c r="AJ824" i="1"/>
  <c r="AJ816" i="1"/>
  <c r="AJ800" i="1"/>
  <c r="AJ784" i="1"/>
  <c r="AJ768" i="1"/>
  <c r="AJ752" i="1"/>
  <c r="AJ736" i="1"/>
  <c r="AJ712" i="1"/>
  <c r="AJ708" i="1"/>
  <c r="AJ700" i="1"/>
  <c r="AJ692" i="1"/>
  <c r="AJ684" i="1"/>
  <c r="AJ676" i="1"/>
  <c r="AJ668" i="1"/>
  <c r="AJ660" i="1"/>
  <c r="AJ652" i="1"/>
  <c r="AJ644" i="1"/>
  <c r="AJ636" i="1"/>
  <c r="AJ628" i="1"/>
  <c r="AJ620" i="1"/>
  <c r="AJ612" i="1"/>
  <c r="AJ1144" i="1"/>
  <c r="AJ1043" i="1"/>
  <c r="AJ986" i="1"/>
  <c r="AJ958" i="1"/>
  <c r="AJ926" i="1"/>
  <c r="AJ894" i="1"/>
  <c r="AJ862" i="1"/>
  <c r="AJ830" i="1"/>
  <c r="AJ809" i="1"/>
  <c r="AJ793" i="1"/>
  <c r="AJ777" i="1"/>
  <c r="AJ761" i="1"/>
  <c r="AJ745" i="1"/>
  <c r="AJ713" i="1"/>
  <c r="AJ706" i="1"/>
  <c r="AJ705" i="1"/>
  <c r="AJ697" i="1"/>
  <c r="AJ689" i="1"/>
  <c r="AJ681" i="1"/>
  <c r="AJ673" i="1"/>
  <c r="AJ665" i="1"/>
  <c r="AJ657" i="1"/>
  <c r="AJ649" i="1"/>
  <c r="AJ641" i="1"/>
  <c r="AJ633" i="1"/>
  <c r="AJ625" i="1"/>
  <c r="AJ617" i="1"/>
  <c r="AJ609" i="1"/>
  <c r="AJ601" i="1"/>
  <c r="AJ593" i="1"/>
  <c r="AJ1170" i="1"/>
  <c r="AJ904" i="1"/>
  <c r="AJ840" i="1"/>
  <c r="AJ803" i="1"/>
  <c r="AJ771" i="1"/>
  <c r="AJ739" i="1"/>
  <c r="AJ714" i="1"/>
  <c r="AJ691" i="1"/>
  <c r="AJ675" i="1"/>
  <c r="AJ659" i="1"/>
  <c r="AJ643" i="1"/>
  <c r="AJ627" i="1"/>
  <c r="AJ592" i="1"/>
  <c r="AJ583" i="1"/>
  <c r="AJ575" i="1"/>
  <c r="AJ567" i="1"/>
  <c r="AJ559" i="1"/>
  <c r="AJ551" i="1"/>
  <c r="AJ543" i="1"/>
  <c r="AJ535" i="1"/>
  <c r="AJ527" i="1"/>
  <c r="AJ519" i="1"/>
  <c r="AJ511" i="1"/>
  <c r="AJ503" i="1"/>
  <c r="AJ495" i="1"/>
  <c r="AJ487" i="1"/>
  <c r="AJ479" i="1"/>
  <c r="AJ1070" i="1"/>
  <c r="AJ997" i="1"/>
  <c r="AJ929" i="1"/>
  <c r="AJ865" i="1"/>
  <c r="AJ808" i="1"/>
  <c r="AJ776" i="1"/>
  <c r="AJ744" i="1"/>
  <c r="AJ719" i="1"/>
  <c r="AJ696" i="1"/>
  <c r="AJ680" i="1"/>
  <c r="AJ664" i="1"/>
  <c r="AJ648" i="1"/>
  <c r="AJ632" i="1"/>
  <c r="AJ616" i="1"/>
  <c r="AJ597" i="1"/>
  <c r="AJ580" i="1"/>
  <c r="AJ572" i="1"/>
  <c r="AJ564" i="1"/>
  <c r="AJ556" i="1"/>
  <c r="AJ548" i="1"/>
  <c r="AJ540" i="1"/>
  <c r="AJ532" i="1"/>
  <c r="AJ524" i="1"/>
  <c r="AJ516" i="1"/>
  <c r="AJ508" i="1"/>
  <c r="AJ500" i="1"/>
  <c r="AJ492" i="1"/>
  <c r="AJ484" i="1"/>
  <c r="AJ910" i="1"/>
  <c r="AJ846" i="1"/>
  <c r="AJ801" i="1"/>
  <c r="AJ769" i="1"/>
  <c r="AJ737" i="1"/>
  <c r="AJ701" i="1"/>
  <c r="AJ685" i="1"/>
  <c r="AJ669" i="1"/>
  <c r="AJ653" i="1"/>
  <c r="AJ637" i="1"/>
  <c r="AJ621" i="1"/>
  <c r="AJ606" i="1"/>
  <c r="AJ598" i="1"/>
  <c r="AJ589" i="1"/>
  <c r="AJ585" i="1"/>
  <c r="AJ577" i="1"/>
  <c r="AJ569" i="1"/>
  <c r="AJ561" i="1"/>
  <c r="AJ553" i="1"/>
  <c r="AJ545" i="1"/>
  <c r="AJ537" i="1"/>
  <c r="AJ529" i="1"/>
  <c r="AJ521" i="1"/>
  <c r="AJ513" i="1"/>
  <c r="AJ505" i="1"/>
  <c r="AJ497" i="1"/>
  <c r="AJ1068" i="1"/>
  <c r="AJ991" i="1"/>
  <c r="AJ931" i="1"/>
  <c r="AJ867" i="1"/>
  <c r="AJ818" i="1"/>
  <c r="AJ782" i="1"/>
  <c r="AJ750" i="1"/>
  <c r="AJ718" i="1"/>
  <c r="AJ694" i="1"/>
  <c r="AJ678" i="1"/>
  <c r="AJ662" i="1"/>
  <c r="AJ646" i="1"/>
  <c r="AJ630" i="1"/>
  <c r="AJ614" i="1"/>
  <c r="AJ611" i="1"/>
  <c r="AJ608" i="1"/>
  <c r="AJ603" i="1"/>
  <c r="AJ582" i="1"/>
  <c r="AJ574" i="1"/>
  <c r="AJ566" i="1"/>
  <c r="AJ558" i="1"/>
  <c r="AJ550" i="1"/>
  <c r="AJ542" i="1"/>
  <c r="AJ534" i="1"/>
  <c r="AJ526" i="1"/>
  <c r="AJ518" i="1"/>
  <c r="AJ510" i="1"/>
  <c r="AJ502" i="1"/>
  <c r="AJ494" i="1"/>
  <c r="AJ486" i="1"/>
  <c r="AJ478" i="1"/>
  <c r="AJ470" i="1"/>
  <c r="AJ961" i="1"/>
  <c r="AJ833" i="1"/>
  <c r="AJ792" i="1"/>
  <c r="AJ704" i="1"/>
  <c r="AJ672" i="1"/>
  <c r="AJ640" i="1"/>
  <c r="AJ604" i="1"/>
  <c r="AJ576" i="1"/>
  <c r="AJ560" i="1"/>
  <c r="AJ544" i="1"/>
  <c r="AJ528" i="1"/>
  <c r="AJ512" i="1"/>
  <c r="AJ496" i="1"/>
  <c r="AJ483" i="1"/>
  <c r="AJ480" i="1"/>
  <c r="AJ464" i="1"/>
  <c r="AJ456" i="1"/>
  <c r="AJ448" i="1"/>
  <c r="AJ440" i="1"/>
  <c r="AJ432" i="1"/>
  <c r="AJ424" i="1"/>
  <c r="AJ416" i="1"/>
  <c r="AJ408" i="1"/>
  <c r="AJ400" i="1"/>
  <c r="AJ392" i="1"/>
  <c r="AJ384" i="1"/>
  <c r="AJ376" i="1"/>
  <c r="AJ368" i="1"/>
  <c r="AJ360" i="1"/>
  <c r="AJ352" i="1"/>
  <c r="AJ344" i="1"/>
  <c r="AJ336" i="1"/>
  <c r="AJ328" i="1"/>
  <c r="AJ320" i="1"/>
  <c r="AJ312" i="1"/>
  <c r="AJ304" i="1"/>
  <c r="AJ296" i="1"/>
  <c r="AJ288" i="1"/>
  <c r="AJ280" i="1"/>
  <c r="AJ272" i="1"/>
  <c r="AJ264" i="1"/>
  <c r="AJ256" i="1"/>
  <c r="AJ248" i="1"/>
  <c r="AJ240" i="1"/>
  <c r="AJ232" i="1"/>
  <c r="AJ224" i="1"/>
  <c r="AJ216" i="1"/>
  <c r="AJ208" i="1"/>
  <c r="AJ200" i="1"/>
  <c r="AJ192" i="1"/>
  <c r="AJ184" i="1"/>
  <c r="AJ176" i="1"/>
  <c r="AJ168" i="1"/>
  <c r="AJ1176" i="1"/>
  <c r="AJ878" i="1"/>
  <c r="AJ753" i="1"/>
  <c r="AJ677" i="1"/>
  <c r="AJ645" i="1"/>
  <c r="AJ613" i="1"/>
  <c r="AJ591" i="1"/>
  <c r="AJ581" i="1"/>
  <c r="AJ565" i="1"/>
  <c r="AJ549" i="1"/>
  <c r="AJ533" i="1"/>
  <c r="AJ517" i="1"/>
  <c r="AJ501" i="1"/>
  <c r="AJ491" i="1"/>
  <c r="AJ489" i="1"/>
  <c r="AJ488" i="1"/>
  <c r="AJ485" i="1"/>
  <c r="AJ476" i="1"/>
  <c r="AJ461" i="1"/>
  <c r="AJ453" i="1"/>
  <c r="AJ445" i="1"/>
  <c r="AJ437" i="1"/>
  <c r="AJ429" i="1"/>
  <c r="AJ421" i="1"/>
  <c r="AJ413" i="1"/>
  <c r="AJ405" i="1"/>
  <c r="AJ397" i="1"/>
  <c r="AJ389" i="1"/>
  <c r="AJ381" i="1"/>
  <c r="AJ373" i="1"/>
  <c r="AJ365" i="1"/>
  <c r="AJ357" i="1"/>
  <c r="AJ349" i="1"/>
  <c r="AJ341" i="1"/>
  <c r="AJ333" i="1"/>
  <c r="AJ325" i="1"/>
  <c r="AJ317" i="1"/>
  <c r="AJ309" i="1"/>
  <c r="AJ301" i="1"/>
  <c r="AJ293" i="1"/>
  <c r="AJ285" i="1"/>
  <c r="AJ277" i="1"/>
  <c r="AJ269" i="1"/>
  <c r="AJ261" i="1"/>
  <c r="AJ253" i="1"/>
  <c r="AJ245" i="1"/>
  <c r="AJ237" i="1"/>
  <c r="AJ229" i="1"/>
  <c r="AJ221" i="1"/>
  <c r="AJ213" i="1"/>
  <c r="AJ205" i="1"/>
  <c r="AJ197" i="1"/>
  <c r="AJ189" i="1"/>
  <c r="AJ963" i="1"/>
  <c r="AJ835" i="1"/>
  <c r="AJ798" i="1"/>
  <c r="AJ734" i="1"/>
  <c r="AJ702" i="1"/>
  <c r="AJ670" i="1"/>
  <c r="AJ638" i="1"/>
  <c r="AJ596" i="1"/>
  <c r="AJ588" i="1"/>
  <c r="AJ586" i="1"/>
  <c r="AJ570" i="1"/>
  <c r="AJ554" i="1"/>
  <c r="AJ538" i="1"/>
  <c r="AJ522" i="1"/>
  <c r="AJ506" i="1"/>
  <c r="AJ493" i="1"/>
  <c r="AJ490" i="1"/>
  <c r="AJ481" i="1"/>
  <c r="AJ468" i="1"/>
  <c r="AJ458" i="1"/>
  <c r="AJ450" i="1"/>
  <c r="AJ442" i="1"/>
  <c r="AJ434" i="1"/>
  <c r="AJ426" i="1"/>
  <c r="AJ418" i="1"/>
  <c r="AJ410" i="1"/>
  <c r="AJ402" i="1"/>
  <c r="AJ394" i="1"/>
  <c r="AJ386" i="1"/>
  <c r="AJ378" i="1"/>
  <c r="AJ370" i="1"/>
  <c r="AJ362" i="1"/>
  <c r="AJ354" i="1"/>
  <c r="AJ346" i="1"/>
  <c r="AJ338" i="1"/>
  <c r="AJ330" i="1"/>
  <c r="AJ322" i="1"/>
  <c r="AJ314" i="1"/>
  <c r="AJ306" i="1"/>
  <c r="AJ298" i="1"/>
  <c r="AJ290" i="1"/>
  <c r="AJ282" i="1"/>
  <c r="AJ274" i="1"/>
  <c r="AJ266" i="1"/>
  <c r="AJ258" i="1"/>
  <c r="AJ250" i="1"/>
  <c r="AJ242" i="1"/>
  <c r="AJ234" i="1"/>
  <c r="AJ226" i="1"/>
  <c r="AJ218" i="1"/>
  <c r="AJ210" i="1"/>
  <c r="AJ872" i="1"/>
  <c r="AJ755" i="1"/>
  <c r="AJ683" i="1"/>
  <c r="AJ651" i="1"/>
  <c r="AJ619" i="1"/>
  <c r="AJ579" i="1"/>
  <c r="AJ563" i="1"/>
  <c r="AJ547" i="1"/>
  <c r="AJ531" i="1"/>
  <c r="AJ515" i="1"/>
  <c r="AJ499" i="1"/>
  <c r="AJ477" i="1"/>
  <c r="AJ473" i="1"/>
  <c r="AJ466" i="1"/>
  <c r="AJ463" i="1"/>
  <c r="AJ455" i="1"/>
  <c r="AJ447" i="1"/>
  <c r="AJ439" i="1"/>
  <c r="AJ431" i="1"/>
  <c r="AJ423" i="1"/>
  <c r="AJ415" i="1"/>
  <c r="AJ407" i="1"/>
  <c r="AJ399" i="1"/>
  <c r="AJ391" i="1"/>
  <c r="AJ383" i="1"/>
  <c r="AJ375" i="1"/>
  <c r="AJ367" i="1"/>
  <c r="AJ359" i="1"/>
  <c r="AJ351" i="1"/>
  <c r="AJ343" i="1"/>
  <c r="AJ335" i="1"/>
  <c r="AJ327" i="1"/>
  <c r="AJ319" i="1"/>
  <c r="AJ311" i="1"/>
  <c r="AJ303" i="1"/>
  <c r="AJ295" i="1"/>
  <c r="AJ287" i="1"/>
  <c r="AJ279" i="1"/>
  <c r="AJ271" i="1"/>
  <c r="AJ263" i="1"/>
  <c r="AJ255" i="1"/>
  <c r="AJ247" i="1"/>
  <c r="AJ239" i="1"/>
  <c r="AJ231" i="1"/>
  <c r="AJ223" i="1"/>
  <c r="AJ215" i="1"/>
  <c r="AJ207" i="1"/>
  <c r="AJ199" i="1"/>
  <c r="AJ191" i="1"/>
  <c r="AJ183" i="1"/>
  <c r="AJ175" i="1"/>
  <c r="AJ942" i="1"/>
  <c r="AJ820" i="1"/>
  <c r="AJ661" i="1"/>
  <c r="AJ600" i="1"/>
  <c r="AJ557" i="1"/>
  <c r="AJ525" i="1"/>
  <c r="AJ469" i="1"/>
  <c r="AJ457" i="1"/>
  <c r="AJ441" i="1"/>
  <c r="AJ425" i="1"/>
  <c r="AJ409" i="1"/>
  <c r="AJ393" i="1"/>
  <c r="AJ377" i="1"/>
  <c r="AJ361" i="1"/>
  <c r="AJ345" i="1"/>
  <c r="AJ329" i="1"/>
  <c r="AJ313" i="1"/>
  <c r="AJ297" i="1"/>
  <c r="AJ281" i="1"/>
  <c r="AJ265" i="1"/>
  <c r="AJ249" i="1"/>
  <c r="AJ233" i="1"/>
  <c r="AJ217" i="1"/>
  <c r="AJ174" i="1"/>
  <c r="AJ169" i="1"/>
  <c r="AJ160" i="1"/>
  <c r="AJ152" i="1"/>
  <c r="AJ144" i="1"/>
  <c r="AJ136" i="1"/>
  <c r="AJ128" i="1"/>
  <c r="AJ120" i="1"/>
  <c r="AJ112" i="1"/>
  <c r="AJ104" i="1"/>
  <c r="AJ96" i="1"/>
  <c r="AJ88" i="1"/>
  <c r="AJ80" i="1"/>
  <c r="AJ72" i="1"/>
  <c r="AJ64" i="1"/>
  <c r="AJ56" i="1"/>
  <c r="AJ48" i="1"/>
  <c r="AJ40" i="1"/>
  <c r="AJ32" i="1"/>
  <c r="AJ29" i="1"/>
  <c r="AJ823" i="1"/>
  <c r="AJ766" i="1"/>
  <c r="AJ686" i="1"/>
  <c r="AJ622" i="1"/>
  <c r="AJ605" i="1"/>
  <c r="AJ562" i="1"/>
  <c r="AJ530" i="1"/>
  <c r="AJ498" i="1"/>
  <c r="AJ474" i="1"/>
  <c r="AJ462" i="1"/>
  <c r="AJ446" i="1"/>
  <c r="AJ430" i="1"/>
  <c r="AJ414" i="1"/>
  <c r="AJ398" i="1"/>
  <c r="AJ382" i="1"/>
  <c r="AJ366" i="1"/>
  <c r="AJ350" i="1"/>
  <c r="AJ334" i="1"/>
  <c r="AJ318" i="1"/>
  <c r="AJ302" i="1"/>
  <c r="AJ286" i="1"/>
  <c r="AJ270" i="1"/>
  <c r="AJ254" i="1"/>
  <c r="AJ238" i="1"/>
  <c r="AJ222" i="1"/>
  <c r="AJ206" i="1"/>
  <c r="AJ188" i="1"/>
  <c r="AJ186" i="1"/>
  <c r="AJ179" i="1"/>
  <c r="AJ170" i="1"/>
  <c r="AJ167" i="1"/>
  <c r="AJ165" i="1"/>
  <c r="AJ157" i="1"/>
  <c r="AJ149" i="1"/>
  <c r="AJ141" i="1"/>
  <c r="AJ133" i="1"/>
  <c r="AJ125" i="1"/>
  <c r="AJ117" i="1"/>
  <c r="AJ109" i="1"/>
  <c r="AJ101" i="1"/>
  <c r="AJ93" i="1"/>
  <c r="AJ85" i="1"/>
  <c r="AJ77" i="1"/>
  <c r="AJ69" i="1"/>
  <c r="AJ61" i="1"/>
  <c r="AJ53" i="1"/>
  <c r="AJ45" i="1"/>
  <c r="AJ37" i="1"/>
  <c r="AJ26" i="1"/>
  <c r="AJ936" i="1"/>
  <c r="AJ667" i="1"/>
  <c r="AJ599" i="1"/>
  <c r="AJ587" i="1"/>
  <c r="AJ555" i="1"/>
  <c r="AJ523" i="1"/>
  <c r="AJ451" i="1"/>
  <c r="AJ435" i="1"/>
  <c r="AJ419" i="1"/>
  <c r="AJ403" i="1"/>
  <c r="AJ387" i="1"/>
  <c r="AJ371" i="1"/>
  <c r="AJ355" i="1"/>
  <c r="AJ339" i="1"/>
  <c r="AJ323" i="1"/>
  <c r="AJ307" i="1"/>
  <c r="AJ291" i="1"/>
  <c r="AJ275" i="1"/>
  <c r="AJ259" i="1"/>
  <c r="AJ243" i="1"/>
  <c r="AJ227" i="1"/>
  <c r="AJ211" i="1"/>
  <c r="AJ196" i="1"/>
  <c r="AJ194" i="1"/>
  <c r="AJ193" i="1"/>
  <c r="AJ190" i="1"/>
  <c r="AJ187" i="1"/>
  <c r="AJ180" i="1"/>
  <c r="AJ162" i="1"/>
  <c r="AJ154" i="1"/>
  <c r="AJ146" i="1"/>
  <c r="AJ138" i="1"/>
  <c r="AJ130" i="1"/>
  <c r="AJ122" i="1"/>
  <c r="AJ114" i="1"/>
  <c r="AJ106" i="1"/>
  <c r="AJ98" i="1"/>
  <c r="AJ90" i="1"/>
  <c r="AJ82" i="1"/>
  <c r="AJ74" i="1"/>
  <c r="AJ66" i="1"/>
  <c r="AJ58" i="1"/>
  <c r="AJ50" i="1"/>
  <c r="AJ42" i="1"/>
  <c r="AJ34" i="1"/>
  <c r="AJ760" i="1"/>
  <c r="AJ710" i="1"/>
  <c r="AJ688" i="1"/>
  <c r="AJ624" i="1"/>
  <c r="AJ568" i="1"/>
  <c r="AJ536" i="1"/>
  <c r="AJ504" i="1"/>
  <c r="AJ471" i="1"/>
  <c r="AJ460" i="1"/>
  <c r="AJ444" i="1"/>
  <c r="AJ428" i="1"/>
  <c r="AJ412" i="1"/>
  <c r="AJ396" i="1"/>
  <c r="AJ380" i="1"/>
  <c r="AJ364" i="1"/>
  <c r="AJ348" i="1"/>
  <c r="AJ332" i="1"/>
  <c r="AJ316" i="1"/>
  <c r="AJ300" i="1"/>
  <c r="AJ284" i="1"/>
  <c r="AJ268" i="1"/>
  <c r="AJ252" i="1"/>
  <c r="AJ236" i="1"/>
  <c r="AJ220" i="1"/>
  <c r="AJ204" i="1"/>
  <c r="AJ202" i="1"/>
  <c r="AJ201" i="1"/>
  <c r="AJ198" i="1"/>
  <c r="AJ195" i="1"/>
  <c r="AJ185" i="1"/>
  <c r="AJ171" i="1"/>
  <c r="AJ159" i="1"/>
  <c r="AJ151" i="1"/>
  <c r="AJ143" i="1"/>
  <c r="AJ135" i="1"/>
  <c r="AJ127" i="1"/>
  <c r="AJ119" i="1"/>
  <c r="AJ111" i="1"/>
  <c r="AJ103" i="1"/>
  <c r="AJ95" i="1"/>
  <c r="AJ87" i="1"/>
  <c r="AJ79" i="1"/>
  <c r="AJ71" i="1"/>
  <c r="AJ63" i="1"/>
  <c r="AJ55" i="1"/>
  <c r="AJ47" i="1"/>
  <c r="AJ39" i="1"/>
  <c r="AJ31" i="1"/>
  <c r="AJ1018" i="1"/>
  <c r="AJ785" i="1"/>
  <c r="AJ715" i="1"/>
  <c r="AJ707" i="1"/>
  <c r="AJ693" i="1"/>
  <c r="AJ629" i="1"/>
  <c r="AJ573" i="1"/>
  <c r="AJ541" i="1"/>
  <c r="AJ509" i="1"/>
  <c r="AJ465" i="1"/>
  <c r="AJ897" i="1"/>
  <c r="AJ571" i="1"/>
  <c r="AJ467" i="1"/>
  <c r="AJ436" i="1"/>
  <c r="AJ404" i="1"/>
  <c r="AJ372" i="1"/>
  <c r="AJ340" i="1"/>
  <c r="AJ308" i="1"/>
  <c r="AJ276" i="1"/>
  <c r="AJ244" i="1"/>
  <c r="AJ212" i="1"/>
  <c r="AJ178" i="1"/>
  <c r="AJ155" i="1"/>
  <c r="AJ139" i="1"/>
  <c r="AJ123" i="1"/>
  <c r="AJ107" i="1"/>
  <c r="AJ91" i="1"/>
  <c r="AJ75" i="1"/>
  <c r="AJ59" i="1"/>
  <c r="AJ43" i="1"/>
  <c r="AJ27" i="1"/>
  <c r="AJ356" i="1"/>
  <c r="AJ324" i="1"/>
  <c r="AJ228" i="1"/>
  <c r="AJ115" i="1"/>
  <c r="AJ67" i="1"/>
  <c r="AJ475" i="1"/>
  <c r="AJ305" i="1"/>
  <c r="AJ209" i="1"/>
  <c r="AJ181" i="1"/>
  <c r="AJ124" i="1"/>
  <c r="AJ76" i="1"/>
  <c r="AJ374" i="1"/>
  <c r="AJ278" i="1"/>
  <c r="AJ214" i="1"/>
  <c r="AJ129" i="1"/>
  <c r="AJ173" i="1"/>
  <c r="AJ150" i="1"/>
  <c r="AJ102" i="1"/>
  <c r="AJ38" i="1"/>
  <c r="AJ539" i="1"/>
  <c r="AJ514" i="1"/>
  <c r="AJ449" i="1"/>
  <c r="AJ417" i="1"/>
  <c r="AJ385" i="1"/>
  <c r="AJ353" i="1"/>
  <c r="AJ321" i="1"/>
  <c r="AJ289" i="1"/>
  <c r="AJ257" i="1"/>
  <c r="AJ225" i="1"/>
  <c r="AJ203" i="1"/>
  <c r="AJ172" i="1"/>
  <c r="AJ164" i="1"/>
  <c r="AJ148" i="1"/>
  <c r="AJ132" i="1"/>
  <c r="AJ116" i="1"/>
  <c r="AJ100" i="1"/>
  <c r="AJ84" i="1"/>
  <c r="AJ68" i="1"/>
  <c r="AJ52" i="1"/>
  <c r="AJ36" i="1"/>
  <c r="AJ163" i="1"/>
  <c r="AJ35" i="1"/>
  <c r="AJ401" i="1"/>
  <c r="AJ369" i="1"/>
  <c r="AJ337" i="1"/>
  <c r="AJ241" i="1"/>
  <c r="AJ156" i="1"/>
  <c r="AJ92" i="1"/>
  <c r="AJ44" i="1"/>
  <c r="AJ1016" i="1"/>
  <c r="AJ899" i="1"/>
  <c r="AJ787" i="1"/>
  <c r="AJ472" i="1"/>
  <c r="AJ406" i="1"/>
  <c r="AJ161" i="1"/>
  <c r="AJ145" i="1"/>
  <c r="AJ65" i="1"/>
  <c r="AJ49" i="1"/>
  <c r="AJ654" i="1"/>
  <c r="AJ590" i="1"/>
  <c r="AJ347" i="1"/>
  <c r="AJ315" i="1"/>
  <c r="AJ166" i="1"/>
  <c r="AJ134" i="1"/>
  <c r="AJ70" i="1"/>
  <c r="AJ584" i="1"/>
  <c r="AJ454" i="1"/>
  <c r="AJ422" i="1"/>
  <c r="AJ390" i="1"/>
  <c r="AJ358" i="1"/>
  <c r="AJ326" i="1"/>
  <c r="AJ294" i="1"/>
  <c r="AJ262" i="1"/>
  <c r="AJ230" i="1"/>
  <c r="AJ177" i="1"/>
  <c r="AJ153" i="1"/>
  <c r="AJ137" i="1"/>
  <c r="AJ121" i="1"/>
  <c r="AJ105" i="1"/>
  <c r="AJ89" i="1"/>
  <c r="AJ73" i="1"/>
  <c r="AJ57" i="1"/>
  <c r="AJ41" i="1"/>
  <c r="AJ25" i="1"/>
  <c r="AJ292" i="1"/>
  <c r="AJ131" i="1"/>
  <c r="AJ595" i="1"/>
  <c r="AJ108" i="1"/>
  <c r="AJ60" i="1"/>
  <c r="AJ28" i="1"/>
  <c r="AJ438" i="1"/>
  <c r="AJ310" i="1"/>
  <c r="AJ97" i="1"/>
  <c r="AJ81" i="1"/>
  <c r="AJ546" i="1"/>
  <c r="AJ443" i="1"/>
  <c r="AJ411" i="1"/>
  <c r="AJ379" i="1"/>
  <c r="AJ283" i="1"/>
  <c r="AJ251" i="1"/>
  <c r="AJ219" i="1"/>
  <c r="AJ118" i="1"/>
  <c r="AJ86" i="1"/>
  <c r="AJ54" i="1"/>
  <c r="AJ656" i="1"/>
  <c r="AJ552" i="1"/>
  <c r="AJ507" i="1"/>
  <c r="AJ482" i="1"/>
  <c r="AJ459" i="1"/>
  <c r="AJ427" i="1"/>
  <c r="AJ395" i="1"/>
  <c r="AJ363" i="1"/>
  <c r="AJ331" i="1"/>
  <c r="AJ299" i="1"/>
  <c r="AJ267" i="1"/>
  <c r="AJ235" i="1"/>
  <c r="AJ182" i="1"/>
  <c r="AJ158" i="1"/>
  <c r="AJ142" i="1"/>
  <c r="AJ126" i="1"/>
  <c r="AJ110" i="1"/>
  <c r="AJ94" i="1"/>
  <c r="AJ78" i="1"/>
  <c r="AJ62" i="1"/>
  <c r="AJ46" i="1"/>
  <c r="AJ30" i="1"/>
  <c r="AJ699" i="1"/>
  <c r="AJ520" i="1"/>
  <c r="AJ452" i="1"/>
  <c r="AJ420" i="1"/>
  <c r="AJ388" i="1"/>
  <c r="AJ260" i="1"/>
  <c r="AJ147" i="1"/>
  <c r="AJ99" i="1"/>
  <c r="AJ83" i="1"/>
  <c r="AJ51" i="1"/>
  <c r="AJ635" i="1"/>
  <c r="AJ433" i="1"/>
  <c r="AJ273" i="1"/>
  <c r="AJ140" i="1"/>
  <c r="AJ578" i="1"/>
  <c r="AJ342" i="1"/>
  <c r="AJ246" i="1"/>
  <c r="AJ113" i="1"/>
  <c r="AJ33" i="1"/>
  <c r="AI19" i="1"/>
  <c r="AI1421" i="1" l="1"/>
  <c r="AI1413" i="1"/>
  <c r="AI1418" i="1"/>
  <c r="AI1423" i="1"/>
  <c r="AI1415" i="1"/>
  <c r="AI1410" i="1"/>
  <c r="AI1424" i="1"/>
  <c r="AI1414" i="1"/>
  <c r="AI1420" i="1"/>
  <c r="AI1409" i="1"/>
  <c r="AI1425" i="1"/>
  <c r="AI1403" i="1"/>
  <c r="AI1408" i="1"/>
  <c r="AI1405" i="1"/>
  <c r="AI1397" i="1"/>
  <c r="AI1399" i="1"/>
  <c r="AI1402" i="1"/>
  <c r="AI1392" i="1"/>
  <c r="AI1416" i="1"/>
  <c r="AI1396" i="1"/>
  <c r="AI1385" i="1"/>
  <c r="AI1391" i="1"/>
  <c r="AI1395" i="1"/>
  <c r="AI1393" i="1"/>
  <c r="AI1389" i="1"/>
  <c r="AI1387" i="1"/>
  <c r="AI1378" i="1"/>
  <c r="AI1401" i="1"/>
  <c r="AI1382" i="1"/>
  <c r="AI1372" i="1"/>
  <c r="AI1383" i="1"/>
  <c r="AI1376" i="1"/>
  <c r="AI1369" i="1"/>
  <c r="AI1411" i="1"/>
  <c r="AI1388" i="1"/>
  <c r="AI1380" i="1"/>
  <c r="AI1370" i="1"/>
  <c r="AI1362" i="1"/>
  <c r="AI1419" i="1"/>
  <c r="AI1417" i="1"/>
  <c r="AI1404" i="1"/>
  <c r="AI1398" i="1"/>
  <c r="AI1386" i="1"/>
  <c r="AI1384" i="1"/>
  <c r="AI1422" i="1"/>
  <c r="AI1371" i="1"/>
  <c r="AI1368" i="1"/>
  <c r="AI1367" i="1"/>
  <c r="AI1358" i="1"/>
  <c r="AI1407" i="1"/>
  <c r="AI1360" i="1"/>
  <c r="AI1355" i="1"/>
  <c r="AI1412" i="1"/>
  <c r="AI1390" i="1"/>
  <c r="AI1364" i="1"/>
  <c r="AI1356" i="1"/>
  <c r="AI1348" i="1"/>
  <c r="AI1340" i="1"/>
  <c r="AI1343" i="1"/>
  <c r="AI1336" i="1"/>
  <c r="AI1332" i="1"/>
  <c r="AI1394" i="1"/>
  <c r="AI1379" i="1"/>
  <c r="AI1357" i="1"/>
  <c r="AI1354" i="1"/>
  <c r="AI1353" i="1"/>
  <c r="AI1341" i="1"/>
  <c r="AI1329" i="1"/>
  <c r="AI1365" i="1"/>
  <c r="AI1363" i="1"/>
  <c r="AI1361" i="1"/>
  <c r="AI1359" i="1"/>
  <c r="AI1346" i="1"/>
  <c r="AI1339" i="1"/>
  <c r="AI1334" i="1"/>
  <c r="AI1326" i="1"/>
  <c r="AI1318" i="1"/>
  <c r="AI1400" i="1"/>
  <c r="AI1377" i="1"/>
  <c r="AI1337" i="1"/>
  <c r="AI1306" i="1"/>
  <c r="AI1298" i="1"/>
  <c r="AI1331" i="1"/>
  <c r="AI1328" i="1"/>
  <c r="AI1323" i="1"/>
  <c r="AI1311" i="1"/>
  <c r="AI1303" i="1"/>
  <c r="AI1351" i="1"/>
  <c r="AI1349" i="1"/>
  <c r="AI1347" i="1"/>
  <c r="AI1345" i="1"/>
  <c r="AI1333" i="1"/>
  <c r="AI1330" i="1"/>
  <c r="AI1327" i="1"/>
  <c r="AI1316" i="1"/>
  <c r="AI1308" i="1"/>
  <c r="AI1300" i="1"/>
  <c r="AI1292" i="1"/>
  <c r="AI1342" i="1"/>
  <c r="AI1312" i="1"/>
  <c r="AI1309" i="1"/>
  <c r="AI1295" i="1"/>
  <c r="AI1288" i="1"/>
  <c r="AI1283" i="1"/>
  <c r="AI1275" i="1"/>
  <c r="AI1325" i="1"/>
  <c r="AI1314" i="1"/>
  <c r="AI1297" i="1"/>
  <c r="AI1293" i="1"/>
  <c r="AI1286" i="1"/>
  <c r="AI1280" i="1"/>
  <c r="AI1381" i="1"/>
  <c r="AI1374" i="1"/>
  <c r="AI1373" i="1"/>
  <c r="AI1291" i="1"/>
  <c r="AI1277" i="1"/>
  <c r="AI1269" i="1"/>
  <c r="AI1261" i="1"/>
  <c r="AI1289" i="1"/>
  <c r="AI1272" i="1"/>
  <c r="AI1265" i="1"/>
  <c r="AI1350" i="1"/>
  <c r="AI1344" i="1"/>
  <c r="AI1321" i="1"/>
  <c r="AI1302" i="1"/>
  <c r="AI1287" i="1"/>
  <c r="AI1285" i="1"/>
  <c r="AI1270" i="1"/>
  <c r="AI1263" i="1"/>
  <c r="AI1375" i="1"/>
  <c r="AI1313" i="1"/>
  <c r="AI1307" i="1"/>
  <c r="AI1301" i="1"/>
  <c r="AI1290" i="1"/>
  <c r="AI1284" i="1"/>
  <c r="AI1281" i="1"/>
  <c r="AI1278" i="1"/>
  <c r="AI1262" i="1"/>
  <c r="AI1259" i="1"/>
  <c r="AI1406" i="1"/>
  <c r="AI1319" i="1"/>
  <c r="AI1305" i="1"/>
  <c r="AI1296" i="1"/>
  <c r="AI1253" i="1"/>
  <c r="AI1245" i="1"/>
  <c r="AI1237" i="1"/>
  <c r="AI1229" i="1"/>
  <c r="AI1221" i="1"/>
  <c r="AI1213" i="1"/>
  <c r="AI1205" i="1"/>
  <c r="AI1197" i="1"/>
  <c r="AI1317" i="1"/>
  <c r="AI1310" i="1"/>
  <c r="AI1268" i="1"/>
  <c r="AI1266" i="1"/>
  <c r="AI1260" i="1"/>
  <c r="AI1258" i="1"/>
  <c r="AI1250" i="1"/>
  <c r="AI1242" i="1"/>
  <c r="AI1234" i="1"/>
  <c r="AI1226" i="1"/>
  <c r="AI1218" i="1"/>
  <c r="AI1210" i="1"/>
  <c r="AI1202" i="1"/>
  <c r="AI1282" i="1"/>
  <c r="AI1276" i="1"/>
  <c r="AI1264" i="1"/>
  <c r="AI1256" i="1"/>
  <c r="AI1247" i="1"/>
  <c r="AI1239" i="1"/>
  <c r="AI1231" i="1"/>
  <c r="AI1223" i="1"/>
  <c r="AI1215" i="1"/>
  <c r="AI1207" i="1"/>
  <c r="AI1199" i="1"/>
  <c r="AI1191" i="1"/>
  <c r="AI1183" i="1"/>
  <c r="AI1335" i="1"/>
  <c r="AI1254" i="1"/>
  <c r="AI1320" i="1"/>
  <c r="AI1299" i="1"/>
  <c r="AI1274" i="1"/>
  <c r="AI1267" i="1"/>
  <c r="AI1244" i="1"/>
  <c r="AI1273" i="1"/>
  <c r="AI1249" i="1"/>
  <c r="AI1196" i="1"/>
  <c r="AI1189" i="1"/>
  <c r="AI1251" i="1"/>
  <c r="AI1240" i="1"/>
  <c r="AI1204" i="1"/>
  <c r="AI1201" i="1"/>
  <c r="AI1198" i="1"/>
  <c r="AI1192" i="1"/>
  <c r="AI1366" i="1"/>
  <c r="AI1304" i="1"/>
  <c r="AI1294" i="1"/>
  <c r="AI1212" i="1"/>
  <c r="AI1209" i="1"/>
  <c r="AI1206" i="1"/>
  <c r="AI1203" i="1"/>
  <c r="AI1200" i="1"/>
  <c r="AI1193" i="1"/>
  <c r="AI1185" i="1"/>
  <c r="AI1338" i="1"/>
  <c r="AI1257" i="1"/>
  <c r="AI1252" i="1"/>
  <c r="AI1246" i="1"/>
  <c r="AI1241" i="1"/>
  <c r="AI1228" i="1"/>
  <c r="AI1225" i="1"/>
  <c r="AI1222" i="1"/>
  <c r="AI1219" i="1"/>
  <c r="AI1216" i="1"/>
  <c r="AI1194" i="1"/>
  <c r="AI1188" i="1"/>
  <c r="AI1352" i="1"/>
  <c r="AI1324" i="1"/>
  <c r="AI1315" i="1"/>
  <c r="AI1271" i="1"/>
  <c r="AI1235" i="1"/>
  <c r="AI1227" i="1"/>
  <c r="AI1224" i="1"/>
  <c r="AI1248" i="1"/>
  <c r="AI1236" i="1"/>
  <c r="AI1232" i="1"/>
  <c r="AI1233" i="1"/>
  <c r="AI1187" i="1"/>
  <c r="AI1214" i="1"/>
  <c r="AI1186" i="1"/>
  <c r="AI1178" i="1"/>
  <c r="AI1170" i="1"/>
  <c r="AI1162" i="1"/>
  <c r="AI1175" i="1"/>
  <c r="AI1167" i="1"/>
  <c r="AI1322" i="1"/>
  <c r="AI1255" i="1"/>
  <c r="AI1211" i="1"/>
  <c r="AI1172" i="1"/>
  <c r="AI1164" i="1"/>
  <c r="AI1181" i="1"/>
  <c r="AI1177" i="1"/>
  <c r="AI1169" i="1"/>
  <c r="AI1161" i="1"/>
  <c r="AI1153" i="1"/>
  <c r="AI1179" i="1"/>
  <c r="AI1163" i="1"/>
  <c r="AI1155" i="1"/>
  <c r="AI1143" i="1"/>
  <c r="AI1135" i="1"/>
  <c r="AI1127" i="1"/>
  <c r="AI1119" i="1"/>
  <c r="AI1111" i="1"/>
  <c r="AI1103" i="1"/>
  <c r="AI1095" i="1"/>
  <c r="AI1087" i="1"/>
  <c r="AI1079" i="1"/>
  <c r="AI1168" i="1"/>
  <c r="AI1148" i="1"/>
  <c r="AI1140" i="1"/>
  <c r="AI1132" i="1"/>
  <c r="AI1124" i="1"/>
  <c r="AI1116" i="1"/>
  <c r="AI1108" i="1"/>
  <c r="AI1100" i="1"/>
  <c r="AI1092" i="1"/>
  <c r="AI1084" i="1"/>
  <c r="AI1279" i="1"/>
  <c r="AI1180" i="1"/>
  <c r="AI1173" i="1"/>
  <c r="AI1145" i="1"/>
  <c r="AI1137" i="1"/>
  <c r="AI1129" i="1"/>
  <c r="AI1121" i="1"/>
  <c r="AI1113" i="1"/>
  <c r="AI1105" i="1"/>
  <c r="AI1097" i="1"/>
  <c r="AI1089" i="1"/>
  <c r="AI1208" i="1"/>
  <c r="AI1190" i="1"/>
  <c r="AI1184" i="1"/>
  <c r="AI1166" i="1"/>
  <c r="AI1158" i="1"/>
  <c r="AI1151" i="1"/>
  <c r="AI1142" i="1"/>
  <c r="AI1134" i="1"/>
  <c r="AI1126" i="1"/>
  <c r="AI1118" i="1"/>
  <c r="AI1110" i="1"/>
  <c r="AI1102" i="1"/>
  <c r="AI1094" i="1"/>
  <c r="AI1086" i="1"/>
  <c r="AI1078" i="1"/>
  <c r="AI1182" i="1"/>
  <c r="AI1176" i="1"/>
  <c r="AI1159" i="1"/>
  <c r="AI1144" i="1"/>
  <c r="AI1128" i="1"/>
  <c r="AI1112" i="1"/>
  <c r="AI1096" i="1"/>
  <c r="AI1076" i="1"/>
  <c r="AI1067" i="1"/>
  <c r="AI1059" i="1"/>
  <c r="AI1051" i="1"/>
  <c r="AI1043" i="1"/>
  <c r="AI1035" i="1"/>
  <c r="AI1152" i="1"/>
  <c r="AI1133" i="1"/>
  <c r="AI1117" i="1"/>
  <c r="AI1101" i="1"/>
  <c r="AI1085" i="1"/>
  <c r="AI1081" i="1"/>
  <c r="AI1072" i="1"/>
  <c r="AI1064" i="1"/>
  <c r="AI1056" i="1"/>
  <c r="AI1048" i="1"/>
  <c r="AI1040" i="1"/>
  <c r="AI1220" i="1"/>
  <c r="AI1195" i="1"/>
  <c r="AI1174" i="1"/>
  <c r="AI1157" i="1"/>
  <c r="AI1138" i="1"/>
  <c r="AI1122" i="1"/>
  <c r="AI1106" i="1"/>
  <c r="AI1090" i="1"/>
  <c r="AI1077" i="1"/>
  <c r="AI1073" i="1"/>
  <c r="AI1069" i="1"/>
  <c r="AI1061" i="1"/>
  <c r="AI1053" i="1"/>
  <c r="AI1045" i="1"/>
  <c r="AI1037" i="1"/>
  <c r="AI1149" i="1"/>
  <c r="AI1147" i="1"/>
  <c r="AI1131" i="1"/>
  <c r="AI1115" i="1"/>
  <c r="AI1099" i="1"/>
  <c r="AI1083" i="1"/>
  <c r="AI1066" i="1"/>
  <c r="AI1058" i="1"/>
  <c r="AI1050" i="1"/>
  <c r="AI1042" i="1"/>
  <c r="AI1034" i="1"/>
  <c r="AI1026" i="1"/>
  <c r="AI1125" i="1"/>
  <c r="AI1093" i="1"/>
  <c r="AI1068" i="1"/>
  <c r="AI1052" i="1"/>
  <c r="AI1036" i="1"/>
  <c r="AI1025" i="1"/>
  <c r="AI1015" i="1"/>
  <c r="AI1007" i="1"/>
  <c r="AI999" i="1"/>
  <c r="AI991" i="1"/>
  <c r="AI983" i="1"/>
  <c r="AI975" i="1"/>
  <c r="AI1230" i="1"/>
  <c r="AI1160" i="1"/>
  <c r="AI1130" i="1"/>
  <c r="AI1098" i="1"/>
  <c r="AI1075" i="1"/>
  <c r="AI1057" i="1"/>
  <c r="AI1041" i="1"/>
  <c r="AI1033" i="1"/>
  <c r="AI1032" i="1"/>
  <c r="AI1030" i="1"/>
  <c r="AI1023" i="1"/>
  <c r="AI1020" i="1"/>
  <c r="AI1012" i="1"/>
  <c r="AI1004" i="1"/>
  <c r="AI996" i="1"/>
  <c r="AI988" i="1"/>
  <c r="AI980" i="1"/>
  <c r="AI972" i="1"/>
  <c r="AI1238" i="1"/>
  <c r="AI1156" i="1"/>
  <c r="AI1123" i="1"/>
  <c r="AI1091" i="1"/>
  <c r="AI1080" i="1"/>
  <c r="AI1062" i="1"/>
  <c r="AI1046" i="1"/>
  <c r="AI1028" i="1"/>
  <c r="AI1017" i="1"/>
  <c r="AI1009" i="1"/>
  <c r="AI1001" i="1"/>
  <c r="AI993" i="1"/>
  <c r="AI985" i="1"/>
  <c r="AI1136" i="1"/>
  <c r="AI1104" i="1"/>
  <c r="AI1071" i="1"/>
  <c r="AI1055" i="1"/>
  <c r="AI1039" i="1"/>
  <c r="AI1014" i="1"/>
  <c r="AI1006" i="1"/>
  <c r="AI998" i="1"/>
  <c r="AI990" i="1"/>
  <c r="AI982" i="1"/>
  <c r="AI974" i="1"/>
  <c r="AI1150" i="1"/>
  <c r="AI1146" i="1"/>
  <c r="AI1082" i="1"/>
  <c r="AI1049" i="1"/>
  <c r="AI1016" i="1"/>
  <c r="AI1000" i="1"/>
  <c r="AI984" i="1"/>
  <c r="AI971" i="1"/>
  <c r="AI960" i="1"/>
  <c r="AI952" i="1"/>
  <c r="AI944" i="1"/>
  <c r="AI936" i="1"/>
  <c r="AI928" i="1"/>
  <c r="AI920" i="1"/>
  <c r="AI912" i="1"/>
  <c r="AI904" i="1"/>
  <c r="AI896" i="1"/>
  <c r="AI888" i="1"/>
  <c r="AI880" i="1"/>
  <c r="AI872" i="1"/>
  <c r="AI864" i="1"/>
  <c r="AI856" i="1"/>
  <c r="AI848" i="1"/>
  <c r="AI840" i="1"/>
  <c r="AI832" i="1"/>
  <c r="AI824" i="1"/>
  <c r="AI816" i="1"/>
  <c r="AI1107" i="1"/>
  <c r="AI1054" i="1"/>
  <c r="AI1022" i="1"/>
  <c r="AI1021" i="1"/>
  <c r="AI1005" i="1"/>
  <c r="AI989" i="1"/>
  <c r="AI965" i="1"/>
  <c r="AI957" i="1"/>
  <c r="AI949" i="1"/>
  <c r="AI941" i="1"/>
  <c r="AI933" i="1"/>
  <c r="AI925" i="1"/>
  <c r="AI917" i="1"/>
  <c r="AI909" i="1"/>
  <c r="AI901" i="1"/>
  <c r="AI893" i="1"/>
  <c r="AI885" i="1"/>
  <c r="AI877" i="1"/>
  <c r="AI869" i="1"/>
  <c r="AI861" i="1"/>
  <c r="AI853" i="1"/>
  <c r="AI845" i="1"/>
  <c r="AI837" i="1"/>
  <c r="AI829" i="1"/>
  <c r="AI1217" i="1"/>
  <c r="AI1154" i="1"/>
  <c r="AI1088" i="1"/>
  <c r="AI1047" i="1"/>
  <c r="AI1031" i="1"/>
  <c r="AI1027" i="1"/>
  <c r="AI1010" i="1"/>
  <c r="AI994" i="1"/>
  <c r="AI962" i="1"/>
  <c r="AI954" i="1"/>
  <c r="AI946" i="1"/>
  <c r="AI938" i="1"/>
  <c r="AI930" i="1"/>
  <c r="AI922" i="1"/>
  <c r="AI914" i="1"/>
  <c r="AI906" i="1"/>
  <c r="AI898" i="1"/>
  <c r="AI890" i="1"/>
  <c r="AI882" i="1"/>
  <c r="AI874" i="1"/>
  <c r="AI866" i="1"/>
  <c r="AI858" i="1"/>
  <c r="AI850" i="1"/>
  <c r="AI842" i="1"/>
  <c r="AI834" i="1"/>
  <c r="AI1109" i="1"/>
  <c r="AI1060" i="1"/>
  <c r="AI1019" i="1"/>
  <c r="AI1003" i="1"/>
  <c r="AI987" i="1"/>
  <c r="AI977" i="1"/>
  <c r="AI976" i="1"/>
  <c r="AI973" i="1"/>
  <c r="AI968" i="1"/>
  <c r="AI967" i="1"/>
  <c r="AI959" i="1"/>
  <c r="AI951" i="1"/>
  <c r="AI943" i="1"/>
  <c r="AI935" i="1"/>
  <c r="AI927" i="1"/>
  <c r="AI919" i="1"/>
  <c r="AI911" i="1"/>
  <c r="AI903" i="1"/>
  <c r="AI895" i="1"/>
  <c r="AI887" i="1"/>
  <c r="AI879" i="1"/>
  <c r="AI871" i="1"/>
  <c r="AI863" i="1"/>
  <c r="AI855" i="1"/>
  <c r="AI847" i="1"/>
  <c r="AI839" i="1"/>
  <c r="AI831" i="1"/>
  <c r="AI823" i="1"/>
  <c r="AI1243" i="1"/>
  <c r="AI1070" i="1"/>
  <c r="AI997" i="1"/>
  <c r="AI961" i="1"/>
  <c r="AI945" i="1"/>
  <c r="AI929" i="1"/>
  <c r="AI913" i="1"/>
  <c r="AI897" i="1"/>
  <c r="AI881" i="1"/>
  <c r="AI865" i="1"/>
  <c r="AI849" i="1"/>
  <c r="AI833" i="1"/>
  <c r="AI828" i="1"/>
  <c r="AI826" i="1"/>
  <c r="AI808" i="1"/>
  <c r="AI800" i="1"/>
  <c r="AI792" i="1"/>
  <c r="AI784" i="1"/>
  <c r="AI776" i="1"/>
  <c r="AI768" i="1"/>
  <c r="AI760" i="1"/>
  <c r="AI752" i="1"/>
  <c r="AI744" i="1"/>
  <c r="AI736" i="1"/>
  <c r="AI728" i="1"/>
  <c r="AI720" i="1"/>
  <c r="AI712" i="1"/>
  <c r="AI1120" i="1"/>
  <c r="AI1002" i="1"/>
  <c r="AI966" i="1"/>
  <c r="AI950" i="1"/>
  <c r="AI934" i="1"/>
  <c r="AI918" i="1"/>
  <c r="AI902" i="1"/>
  <c r="AI886" i="1"/>
  <c r="AI870" i="1"/>
  <c r="AI854" i="1"/>
  <c r="AI838" i="1"/>
  <c r="AI827" i="1"/>
  <c r="AI825" i="1"/>
  <c r="AI814" i="1"/>
  <c r="AI805" i="1"/>
  <c r="AI797" i="1"/>
  <c r="AI789" i="1"/>
  <c r="AI781" i="1"/>
  <c r="AI773" i="1"/>
  <c r="AI765" i="1"/>
  <c r="AI757" i="1"/>
  <c r="AI749" i="1"/>
  <c r="AI741" i="1"/>
  <c r="AI733" i="1"/>
  <c r="AI725" i="1"/>
  <c r="AI995" i="1"/>
  <c r="AI970" i="1"/>
  <c r="AI955" i="1"/>
  <c r="AI939" i="1"/>
  <c r="AI923" i="1"/>
  <c r="AI907" i="1"/>
  <c r="AI891" i="1"/>
  <c r="AI875" i="1"/>
  <c r="AI859" i="1"/>
  <c r="AI843" i="1"/>
  <c r="AI821" i="1"/>
  <c r="AI819" i="1"/>
  <c r="AI812" i="1"/>
  <c r="AI810" i="1"/>
  <c r="AI802" i="1"/>
  <c r="AI794" i="1"/>
  <c r="AI786" i="1"/>
  <c r="AI778" i="1"/>
  <c r="AI770" i="1"/>
  <c r="AI762" i="1"/>
  <c r="AI754" i="1"/>
  <c r="AI746" i="1"/>
  <c r="AI738" i="1"/>
  <c r="AI730" i="1"/>
  <c r="AI1114" i="1"/>
  <c r="AI1024" i="1"/>
  <c r="AI1008" i="1"/>
  <c r="AI978" i="1"/>
  <c r="AI964" i="1"/>
  <c r="AI948" i="1"/>
  <c r="AI932" i="1"/>
  <c r="AI916" i="1"/>
  <c r="AI900" i="1"/>
  <c r="AI884" i="1"/>
  <c r="AI868" i="1"/>
  <c r="AI852" i="1"/>
  <c r="AI836" i="1"/>
  <c r="AI817" i="1"/>
  <c r="AI807" i="1"/>
  <c r="AI799" i="1"/>
  <c r="AI791" i="1"/>
  <c r="AI783" i="1"/>
  <c r="AI775" i="1"/>
  <c r="AI767" i="1"/>
  <c r="AI759" i="1"/>
  <c r="AI751" i="1"/>
  <c r="AI743" i="1"/>
  <c r="AI735" i="1"/>
  <c r="AI727" i="1"/>
  <c r="AI719" i="1"/>
  <c r="AI711" i="1"/>
  <c r="AI1018" i="1"/>
  <c r="AI942" i="1"/>
  <c r="AI910" i="1"/>
  <c r="AI878" i="1"/>
  <c r="AI846" i="1"/>
  <c r="AI820" i="1"/>
  <c r="AI801" i="1"/>
  <c r="AI785" i="1"/>
  <c r="AI769" i="1"/>
  <c r="AI753" i="1"/>
  <c r="AI737" i="1"/>
  <c r="AI724" i="1"/>
  <c r="AI722" i="1"/>
  <c r="AI715" i="1"/>
  <c r="AI707" i="1"/>
  <c r="AI701" i="1"/>
  <c r="AI693" i="1"/>
  <c r="AI685" i="1"/>
  <c r="AI677" i="1"/>
  <c r="AI669" i="1"/>
  <c r="AI661" i="1"/>
  <c r="AI653" i="1"/>
  <c r="AI645" i="1"/>
  <c r="AI637" i="1"/>
  <c r="AI629" i="1"/>
  <c r="AI621" i="1"/>
  <c r="AI613" i="1"/>
  <c r="AI605" i="1"/>
  <c r="AI597" i="1"/>
  <c r="AI1165" i="1"/>
  <c r="AI1141" i="1"/>
  <c r="AI1044" i="1"/>
  <c r="AI979" i="1"/>
  <c r="AI947" i="1"/>
  <c r="AI915" i="1"/>
  <c r="AI883" i="1"/>
  <c r="AI851" i="1"/>
  <c r="AI806" i="1"/>
  <c r="AI790" i="1"/>
  <c r="AI774" i="1"/>
  <c r="AI758" i="1"/>
  <c r="AI742" i="1"/>
  <c r="AI729" i="1"/>
  <c r="AI726" i="1"/>
  <c r="AI723" i="1"/>
  <c r="AI716" i="1"/>
  <c r="AI698" i="1"/>
  <c r="AI690" i="1"/>
  <c r="AI682" i="1"/>
  <c r="AI674" i="1"/>
  <c r="AI666" i="1"/>
  <c r="AI658" i="1"/>
  <c r="AI650" i="1"/>
  <c r="AI642" i="1"/>
  <c r="AI634" i="1"/>
  <c r="AI626" i="1"/>
  <c r="AI618" i="1"/>
  <c r="AI610" i="1"/>
  <c r="AI1074" i="1"/>
  <c r="AI940" i="1"/>
  <c r="AI908" i="1"/>
  <c r="AI876" i="1"/>
  <c r="AI844" i="1"/>
  <c r="AI811" i="1"/>
  <c r="AI795" i="1"/>
  <c r="AI779" i="1"/>
  <c r="AI763" i="1"/>
  <c r="AI747" i="1"/>
  <c r="AI731" i="1"/>
  <c r="AI721" i="1"/>
  <c r="AI703" i="1"/>
  <c r="AI695" i="1"/>
  <c r="AI687" i="1"/>
  <c r="AI679" i="1"/>
  <c r="AI671" i="1"/>
  <c r="AI663" i="1"/>
  <c r="AI655" i="1"/>
  <c r="AI647" i="1"/>
  <c r="AI639" i="1"/>
  <c r="AI631" i="1"/>
  <c r="AI623" i="1"/>
  <c r="AI615" i="1"/>
  <c r="AI1171" i="1"/>
  <c r="AI1139" i="1"/>
  <c r="AI1038" i="1"/>
  <c r="AI981" i="1"/>
  <c r="AI969" i="1"/>
  <c r="AI953" i="1"/>
  <c r="AI921" i="1"/>
  <c r="AI889" i="1"/>
  <c r="AI857" i="1"/>
  <c r="AI804" i="1"/>
  <c r="AI788" i="1"/>
  <c r="AI772" i="1"/>
  <c r="AI756" i="1"/>
  <c r="AI740" i="1"/>
  <c r="AI717" i="1"/>
  <c r="AI708" i="1"/>
  <c r="AI700" i="1"/>
  <c r="AI692" i="1"/>
  <c r="AI684" i="1"/>
  <c r="AI676" i="1"/>
  <c r="AI668" i="1"/>
  <c r="AI660" i="1"/>
  <c r="AI652" i="1"/>
  <c r="AI644" i="1"/>
  <c r="AI636" i="1"/>
  <c r="AI628" i="1"/>
  <c r="AI620" i="1"/>
  <c r="AI612" i="1"/>
  <c r="AI604" i="1"/>
  <c r="AI596" i="1"/>
  <c r="AI588" i="1"/>
  <c r="AI963" i="1"/>
  <c r="AI899" i="1"/>
  <c r="AI835" i="1"/>
  <c r="AI798" i="1"/>
  <c r="AI766" i="1"/>
  <c r="AI734" i="1"/>
  <c r="AI702" i="1"/>
  <c r="AI686" i="1"/>
  <c r="AI670" i="1"/>
  <c r="AI654" i="1"/>
  <c r="AI638" i="1"/>
  <c r="AI622" i="1"/>
  <c r="AI601" i="1"/>
  <c r="AI586" i="1"/>
  <c r="AI578" i="1"/>
  <c r="AI570" i="1"/>
  <c r="AI562" i="1"/>
  <c r="AI554" i="1"/>
  <c r="AI546" i="1"/>
  <c r="AI538" i="1"/>
  <c r="AI530" i="1"/>
  <c r="AI522" i="1"/>
  <c r="AI514" i="1"/>
  <c r="AI506" i="1"/>
  <c r="AI498" i="1"/>
  <c r="AI490" i="1"/>
  <c r="AI482" i="1"/>
  <c r="AI1065" i="1"/>
  <c r="AI992" i="1"/>
  <c r="AI924" i="1"/>
  <c r="AI860" i="1"/>
  <c r="AI803" i="1"/>
  <c r="AI771" i="1"/>
  <c r="AI739" i="1"/>
  <c r="AI714" i="1"/>
  <c r="AI709" i="1"/>
  <c r="AI691" i="1"/>
  <c r="AI675" i="1"/>
  <c r="AI659" i="1"/>
  <c r="AI643" i="1"/>
  <c r="AI627" i="1"/>
  <c r="AI592" i="1"/>
  <c r="AI583" i="1"/>
  <c r="AI575" i="1"/>
  <c r="AI567" i="1"/>
  <c r="AI559" i="1"/>
  <c r="AI551" i="1"/>
  <c r="AI543" i="1"/>
  <c r="AI535" i="1"/>
  <c r="AI527" i="1"/>
  <c r="AI519" i="1"/>
  <c r="AI511" i="1"/>
  <c r="AI503" i="1"/>
  <c r="AI495" i="1"/>
  <c r="AI487" i="1"/>
  <c r="AI905" i="1"/>
  <c r="AI841" i="1"/>
  <c r="AI822" i="1"/>
  <c r="AI796" i="1"/>
  <c r="AI764" i="1"/>
  <c r="AI732" i="1"/>
  <c r="AI696" i="1"/>
  <c r="AI680" i="1"/>
  <c r="AI664" i="1"/>
  <c r="AI648" i="1"/>
  <c r="AI632" i="1"/>
  <c r="AI616" i="1"/>
  <c r="AI602" i="1"/>
  <c r="AI593" i="1"/>
  <c r="AI580" i="1"/>
  <c r="AI572" i="1"/>
  <c r="AI564" i="1"/>
  <c r="AI556" i="1"/>
  <c r="AI548" i="1"/>
  <c r="AI540" i="1"/>
  <c r="AI532" i="1"/>
  <c r="AI524" i="1"/>
  <c r="AI516" i="1"/>
  <c r="AI508" i="1"/>
  <c r="AI500" i="1"/>
  <c r="AI1063" i="1"/>
  <c r="AI986" i="1"/>
  <c r="AI926" i="1"/>
  <c r="AI862" i="1"/>
  <c r="AI813" i="1"/>
  <c r="AI809" i="1"/>
  <c r="AI777" i="1"/>
  <c r="AI745" i="1"/>
  <c r="AI713" i="1"/>
  <c r="AI706" i="1"/>
  <c r="AI705" i="1"/>
  <c r="AI689" i="1"/>
  <c r="AI673" i="1"/>
  <c r="AI657" i="1"/>
  <c r="AI641" i="1"/>
  <c r="AI625" i="1"/>
  <c r="AI609" i="1"/>
  <c r="AI607" i="1"/>
  <c r="AI606" i="1"/>
  <c r="AI598" i="1"/>
  <c r="AI589" i="1"/>
  <c r="AI585" i="1"/>
  <c r="AI577" i="1"/>
  <c r="AI569" i="1"/>
  <c r="AI561" i="1"/>
  <c r="AI553" i="1"/>
  <c r="AI545" i="1"/>
  <c r="AI537" i="1"/>
  <c r="AI529" i="1"/>
  <c r="AI521" i="1"/>
  <c r="AI513" i="1"/>
  <c r="AI505" i="1"/>
  <c r="AI497" i="1"/>
  <c r="AI489" i="1"/>
  <c r="AI481" i="1"/>
  <c r="AI473" i="1"/>
  <c r="AI956" i="1"/>
  <c r="AI787" i="1"/>
  <c r="AI699" i="1"/>
  <c r="AI667" i="1"/>
  <c r="AI635" i="1"/>
  <c r="AI599" i="1"/>
  <c r="AI587" i="1"/>
  <c r="AI571" i="1"/>
  <c r="AI555" i="1"/>
  <c r="AI539" i="1"/>
  <c r="AI523" i="1"/>
  <c r="AI507" i="1"/>
  <c r="AI475" i="1"/>
  <c r="AI472" i="1"/>
  <c r="AI459" i="1"/>
  <c r="AI451" i="1"/>
  <c r="AI443" i="1"/>
  <c r="AI435" i="1"/>
  <c r="AI427" i="1"/>
  <c r="AI419" i="1"/>
  <c r="AI411" i="1"/>
  <c r="AI403" i="1"/>
  <c r="AI395" i="1"/>
  <c r="AI387" i="1"/>
  <c r="AI379" i="1"/>
  <c r="AI371" i="1"/>
  <c r="AI363" i="1"/>
  <c r="AI355" i="1"/>
  <c r="AI347" i="1"/>
  <c r="AI339" i="1"/>
  <c r="AI331" i="1"/>
  <c r="AI323" i="1"/>
  <c r="AI315" i="1"/>
  <c r="AI307" i="1"/>
  <c r="AI299" i="1"/>
  <c r="AI291" i="1"/>
  <c r="AI283" i="1"/>
  <c r="AI275" i="1"/>
  <c r="AI267" i="1"/>
  <c r="AI259" i="1"/>
  <c r="AI251" i="1"/>
  <c r="AI243" i="1"/>
  <c r="AI235" i="1"/>
  <c r="AI227" i="1"/>
  <c r="AI219" i="1"/>
  <c r="AI211" i="1"/>
  <c r="AI203" i="1"/>
  <c r="AI195" i="1"/>
  <c r="AI187" i="1"/>
  <c r="AI179" i="1"/>
  <c r="AI171" i="1"/>
  <c r="AI873" i="1"/>
  <c r="AI815" i="1"/>
  <c r="AI748" i="1"/>
  <c r="AI704" i="1"/>
  <c r="AI672" i="1"/>
  <c r="AI640" i="1"/>
  <c r="AI576" i="1"/>
  <c r="AI560" i="1"/>
  <c r="AI544" i="1"/>
  <c r="AI528" i="1"/>
  <c r="AI512" i="1"/>
  <c r="AI496" i="1"/>
  <c r="AI486" i="1"/>
  <c r="AI484" i="1"/>
  <c r="AI483" i="1"/>
  <c r="AI480" i="1"/>
  <c r="AI470" i="1"/>
  <c r="AI464" i="1"/>
  <c r="AI456" i="1"/>
  <c r="AI448" i="1"/>
  <c r="AI440" i="1"/>
  <c r="AI432" i="1"/>
  <c r="AI424" i="1"/>
  <c r="AI416" i="1"/>
  <c r="AI408" i="1"/>
  <c r="AI400" i="1"/>
  <c r="AI392" i="1"/>
  <c r="AI384" i="1"/>
  <c r="AI376" i="1"/>
  <c r="AI368" i="1"/>
  <c r="AI360" i="1"/>
  <c r="AI352" i="1"/>
  <c r="AI344" i="1"/>
  <c r="AI336" i="1"/>
  <c r="AI328" i="1"/>
  <c r="AI320" i="1"/>
  <c r="AI312" i="1"/>
  <c r="AI304" i="1"/>
  <c r="AI296" i="1"/>
  <c r="AI288" i="1"/>
  <c r="AI280" i="1"/>
  <c r="AI272" i="1"/>
  <c r="AI264" i="1"/>
  <c r="AI256" i="1"/>
  <c r="AI248" i="1"/>
  <c r="AI240" i="1"/>
  <c r="AI232" i="1"/>
  <c r="AI224" i="1"/>
  <c r="AI216" i="1"/>
  <c r="AI208" i="1"/>
  <c r="AI200" i="1"/>
  <c r="AI192" i="1"/>
  <c r="AI958" i="1"/>
  <c r="AI830" i="1"/>
  <c r="AI793" i="1"/>
  <c r="AI697" i="1"/>
  <c r="AI665" i="1"/>
  <c r="AI633" i="1"/>
  <c r="AI591" i="1"/>
  <c r="AI581" i="1"/>
  <c r="AI565" i="1"/>
  <c r="AI549" i="1"/>
  <c r="AI533" i="1"/>
  <c r="AI517" i="1"/>
  <c r="AI501" i="1"/>
  <c r="AI494" i="1"/>
  <c r="AI492" i="1"/>
  <c r="AI491" i="1"/>
  <c r="AI488" i="1"/>
  <c r="AI485" i="1"/>
  <c r="AI476" i="1"/>
  <c r="AI461" i="1"/>
  <c r="AI453" i="1"/>
  <c r="AI445" i="1"/>
  <c r="AI437" i="1"/>
  <c r="AI429" i="1"/>
  <c r="AI421" i="1"/>
  <c r="AI413" i="1"/>
  <c r="AI405" i="1"/>
  <c r="AI397" i="1"/>
  <c r="AI389" i="1"/>
  <c r="AI381" i="1"/>
  <c r="AI373" i="1"/>
  <c r="AI365" i="1"/>
  <c r="AI357" i="1"/>
  <c r="AI349" i="1"/>
  <c r="AI341" i="1"/>
  <c r="AI333" i="1"/>
  <c r="AI325" i="1"/>
  <c r="AI317" i="1"/>
  <c r="AI309" i="1"/>
  <c r="AI301" i="1"/>
  <c r="AI293" i="1"/>
  <c r="AI285" i="1"/>
  <c r="AI277" i="1"/>
  <c r="AI269" i="1"/>
  <c r="AI261" i="1"/>
  <c r="AI253" i="1"/>
  <c r="AI245" i="1"/>
  <c r="AI237" i="1"/>
  <c r="AI229" i="1"/>
  <c r="AI221" i="1"/>
  <c r="AI213" i="1"/>
  <c r="AI867" i="1"/>
  <c r="AI750" i="1"/>
  <c r="AI678" i="1"/>
  <c r="AI646" i="1"/>
  <c r="AI614" i="1"/>
  <c r="AI611" i="1"/>
  <c r="AI608" i="1"/>
  <c r="AI603" i="1"/>
  <c r="AI574" i="1"/>
  <c r="AI558" i="1"/>
  <c r="AI542" i="1"/>
  <c r="AI526" i="1"/>
  <c r="AI510" i="1"/>
  <c r="AI493" i="1"/>
  <c r="AI468" i="1"/>
  <c r="AI458" i="1"/>
  <c r="AI450" i="1"/>
  <c r="AI442" i="1"/>
  <c r="AI434" i="1"/>
  <c r="AI426" i="1"/>
  <c r="AI418" i="1"/>
  <c r="AI410" i="1"/>
  <c r="AI402" i="1"/>
  <c r="AI394" i="1"/>
  <c r="AI386" i="1"/>
  <c r="AI378" i="1"/>
  <c r="AI370" i="1"/>
  <c r="AI362" i="1"/>
  <c r="AI354" i="1"/>
  <c r="AI346" i="1"/>
  <c r="AI338" i="1"/>
  <c r="AI330" i="1"/>
  <c r="AI322" i="1"/>
  <c r="AI314" i="1"/>
  <c r="AI306" i="1"/>
  <c r="AI298" i="1"/>
  <c r="AI290" i="1"/>
  <c r="AI282" i="1"/>
  <c r="AI274" i="1"/>
  <c r="AI266" i="1"/>
  <c r="AI258" i="1"/>
  <c r="AI250" i="1"/>
  <c r="AI242" i="1"/>
  <c r="AI234" i="1"/>
  <c r="AI226" i="1"/>
  <c r="AI218" i="1"/>
  <c r="AI210" i="1"/>
  <c r="AI202" i="1"/>
  <c r="AI194" i="1"/>
  <c r="AI186" i="1"/>
  <c r="AI178" i="1"/>
  <c r="AI170" i="1"/>
  <c r="AI1013" i="1"/>
  <c r="AI937" i="1"/>
  <c r="AI656" i="1"/>
  <c r="AI595" i="1"/>
  <c r="AI590" i="1"/>
  <c r="AI584" i="1"/>
  <c r="AI552" i="1"/>
  <c r="AI520" i="1"/>
  <c r="AI452" i="1"/>
  <c r="AI436" i="1"/>
  <c r="AI420" i="1"/>
  <c r="AI404" i="1"/>
  <c r="AI388" i="1"/>
  <c r="AI372" i="1"/>
  <c r="AI356" i="1"/>
  <c r="AI340" i="1"/>
  <c r="AI324" i="1"/>
  <c r="AI308" i="1"/>
  <c r="AI292" i="1"/>
  <c r="AI276" i="1"/>
  <c r="AI260" i="1"/>
  <c r="AI244" i="1"/>
  <c r="AI228" i="1"/>
  <c r="AI212" i="1"/>
  <c r="AI183" i="1"/>
  <c r="AI163" i="1"/>
  <c r="AI155" i="1"/>
  <c r="AI147" i="1"/>
  <c r="AI139" i="1"/>
  <c r="AI131" i="1"/>
  <c r="AI123" i="1"/>
  <c r="AI115" i="1"/>
  <c r="AI107" i="1"/>
  <c r="AI99" i="1"/>
  <c r="AI91" i="1"/>
  <c r="AI83" i="1"/>
  <c r="AI75" i="1"/>
  <c r="AI67" i="1"/>
  <c r="AI59" i="1"/>
  <c r="AI51" i="1"/>
  <c r="AI43" i="1"/>
  <c r="AI35" i="1"/>
  <c r="AI27" i="1"/>
  <c r="AI29" i="1"/>
  <c r="AI761" i="1"/>
  <c r="AI681" i="1"/>
  <c r="AI617" i="1"/>
  <c r="AI600" i="1"/>
  <c r="AI557" i="1"/>
  <c r="AI525" i="1"/>
  <c r="AI469" i="1"/>
  <c r="AI457" i="1"/>
  <c r="AI441" i="1"/>
  <c r="AI425" i="1"/>
  <c r="AI409" i="1"/>
  <c r="AI393" i="1"/>
  <c r="AI377" i="1"/>
  <c r="AI361" i="1"/>
  <c r="AI345" i="1"/>
  <c r="AI329" i="1"/>
  <c r="AI313" i="1"/>
  <c r="AI297" i="1"/>
  <c r="AI281" i="1"/>
  <c r="AI265" i="1"/>
  <c r="AI249" i="1"/>
  <c r="AI233" i="1"/>
  <c r="AI217" i="1"/>
  <c r="AI174" i="1"/>
  <c r="AI169" i="1"/>
  <c r="AI160" i="1"/>
  <c r="AI152" i="1"/>
  <c r="AI144" i="1"/>
  <c r="AI136" i="1"/>
  <c r="AI128" i="1"/>
  <c r="AI120" i="1"/>
  <c r="AI112" i="1"/>
  <c r="AI104" i="1"/>
  <c r="AI96" i="1"/>
  <c r="AI88" i="1"/>
  <c r="AI80" i="1"/>
  <c r="AI72" i="1"/>
  <c r="AI64" i="1"/>
  <c r="AI56" i="1"/>
  <c r="AI48" i="1"/>
  <c r="AI40" i="1"/>
  <c r="AI32" i="1"/>
  <c r="AI1011" i="1"/>
  <c r="AI931" i="1"/>
  <c r="AI662" i="1"/>
  <c r="AI594" i="1"/>
  <c r="AI582" i="1"/>
  <c r="AI550" i="1"/>
  <c r="AI518" i="1"/>
  <c r="AI479" i="1"/>
  <c r="AI474" i="1"/>
  <c r="AI462" i="1"/>
  <c r="AI446" i="1"/>
  <c r="AI430" i="1"/>
  <c r="AI414" i="1"/>
  <c r="AI398" i="1"/>
  <c r="AI382" i="1"/>
  <c r="AI366" i="1"/>
  <c r="AI350" i="1"/>
  <c r="AI334" i="1"/>
  <c r="AI318" i="1"/>
  <c r="AI302" i="1"/>
  <c r="AI286" i="1"/>
  <c r="AI270" i="1"/>
  <c r="AI254" i="1"/>
  <c r="AI238" i="1"/>
  <c r="AI222" i="1"/>
  <c r="AI206" i="1"/>
  <c r="AI191" i="1"/>
  <c r="AI189" i="1"/>
  <c r="AI188" i="1"/>
  <c r="AI184" i="1"/>
  <c r="AI175" i="1"/>
  <c r="AI167" i="1"/>
  <c r="AI165" i="1"/>
  <c r="AI157" i="1"/>
  <c r="AI149" i="1"/>
  <c r="AI141" i="1"/>
  <c r="AI133" i="1"/>
  <c r="AI125" i="1"/>
  <c r="AI117" i="1"/>
  <c r="AI109" i="1"/>
  <c r="AI101" i="1"/>
  <c r="AI93" i="1"/>
  <c r="AI85" i="1"/>
  <c r="AI77" i="1"/>
  <c r="AI69" i="1"/>
  <c r="AI61" i="1"/>
  <c r="AI53" i="1"/>
  <c r="AI45" i="1"/>
  <c r="AI37" i="1"/>
  <c r="AI755" i="1"/>
  <c r="AI683" i="1"/>
  <c r="AI619" i="1"/>
  <c r="AI563" i="1"/>
  <c r="AI531" i="1"/>
  <c r="AI499" i="1"/>
  <c r="AI466" i="1"/>
  <c r="AI455" i="1"/>
  <c r="AI439" i="1"/>
  <c r="AI423" i="1"/>
  <c r="AI407" i="1"/>
  <c r="AI391" i="1"/>
  <c r="AI375" i="1"/>
  <c r="AI359" i="1"/>
  <c r="AI343" i="1"/>
  <c r="AI327" i="1"/>
  <c r="AI311" i="1"/>
  <c r="AI295" i="1"/>
  <c r="AI279" i="1"/>
  <c r="AI263" i="1"/>
  <c r="AI247" i="1"/>
  <c r="AI231" i="1"/>
  <c r="AI215" i="1"/>
  <c r="AI199" i="1"/>
  <c r="AI197" i="1"/>
  <c r="AI196" i="1"/>
  <c r="AI193" i="1"/>
  <c r="AI190" i="1"/>
  <c r="AI180" i="1"/>
  <c r="AI162" i="1"/>
  <c r="AI154" i="1"/>
  <c r="AI146" i="1"/>
  <c r="AI138" i="1"/>
  <c r="AI130" i="1"/>
  <c r="AI122" i="1"/>
  <c r="AI114" i="1"/>
  <c r="AI106" i="1"/>
  <c r="AI98" i="1"/>
  <c r="AI90" i="1"/>
  <c r="AI82" i="1"/>
  <c r="AI74" i="1"/>
  <c r="AI66" i="1"/>
  <c r="AI58" i="1"/>
  <c r="AI50" i="1"/>
  <c r="AI42" i="1"/>
  <c r="AI34" i="1"/>
  <c r="AI26" i="1"/>
  <c r="AI1029" i="1"/>
  <c r="AI780" i="1"/>
  <c r="AI710" i="1"/>
  <c r="AI688" i="1"/>
  <c r="AI624" i="1"/>
  <c r="AI568" i="1"/>
  <c r="AI536" i="1"/>
  <c r="AI504" i="1"/>
  <c r="AI478" i="1"/>
  <c r="AI471" i="1"/>
  <c r="AI694" i="1"/>
  <c r="AI566" i="1"/>
  <c r="AI463" i="1"/>
  <c r="AI431" i="1"/>
  <c r="AI399" i="1"/>
  <c r="AI367" i="1"/>
  <c r="AI335" i="1"/>
  <c r="AI303" i="1"/>
  <c r="AI271" i="1"/>
  <c r="AI239" i="1"/>
  <c r="AI207" i="1"/>
  <c r="AI173" i="1"/>
  <c r="AI166" i="1"/>
  <c r="AI150" i="1"/>
  <c r="AI134" i="1"/>
  <c r="AI118" i="1"/>
  <c r="AI102" i="1"/>
  <c r="AI86" i="1"/>
  <c r="AI70" i="1"/>
  <c r="AI54" i="1"/>
  <c r="AI38" i="1"/>
  <c r="AI319" i="1"/>
  <c r="AI223" i="1"/>
  <c r="AI182" i="1"/>
  <c r="AI126" i="1"/>
  <c r="AI94" i="1"/>
  <c r="AI78" i="1"/>
  <c r="AI428" i="1"/>
  <c r="AI268" i="1"/>
  <c r="AI55" i="1"/>
  <c r="AI39" i="1"/>
  <c r="AI369" i="1"/>
  <c r="AI273" i="1"/>
  <c r="AI209" i="1"/>
  <c r="AI92" i="1"/>
  <c r="AI60" i="1"/>
  <c r="AI44" i="1"/>
  <c r="AI129" i="1"/>
  <c r="AI97" i="1"/>
  <c r="AI894" i="1"/>
  <c r="AI630" i="1"/>
  <c r="AI534" i="1"/>
  <c r="AI509" i="1"/>
  <c r="AI467" i="1"/>
  <c r="AI444" i="1"/>
  <c r="AI412" i="1"/>
  <c r="AI380" i="1"/>
  <c r="AI348" i="1"/>
  <c r="AI316" i="1"/>
  <c r="AI284" i="1"/>
  <c r="AI252" i="1"/>
  <c r="AI220" i="1"/>
  <c r="AI205" i="1"/>
  <c r="AI204" i="1"/>
  <c r="AI201" i="1"/>
  <c r="AI198" i="1"/>
  <c r="AI185" i="1"/>
  <c r="AI159" i="1"/>
  <c r="AI143" i="1"/>
  <c r="AI127" i="1"/>
  <c r="AI111" i="1"/>
  <c r="AI95" i="1"/>
  <c r="AI79" i="1"/>
  <c r="AI63" i="1"/>
  <c r="AI47" i="1"/>
  <c r="AI31" i="1"/>
  <c r="AI158" i="1"/>
  <c r="AI30" i="1"/>
  <c r="AI396" i="1"/>
  <c r="AI300" i="1"/>
  <c r="AI135" i="1"/>
  <c r="AI103" i="1"/>
  <c r="AI87" i="1"/>
  <c r="AI573" i="1"/>
  <c r="AI433" i="1"/>
  <c r="AI156" i="1"/>
  <c r="AI140" i="1"/>
  <c r="AI310" i="1"/>
  <c r="AI214" i="1"/>
  <c r="AI161" i="1"/>
  <c r="AI65" i="1"/>
  <c r="AI49" i="1"/>
  <c r="AI33" i="1"/>
  <c r="AI818" i="1"/>
  <c r="AI579" i="1"/>
  <c r="AI465" i="1"/>
  <c r="AI449" i="1"/>
  <c r="AI417" i="1"/>
  <c r="AI385" i="1"/>
  <c r="AI353" i="1"/>
  <c r="AI321" i="1"/>
  <c r="AI289" i="1"/>
  <c r="AI257" i="1"/>
  <c r="AI225" i="1"/>
  <c r="AI172" i="1"/>
  <c r="AI168" i="1"/>
  <c r="AI164" i="1"/>
  <c r="AI148" i="1"/>
  <c r="AI132" i="1"/>
  <c r="AI116" i="1"/>
  <c r="AI100" i="1"/>
  <c r="AI84" i="1"/>
  <c r="AI68" i="1"/>
  <c r="AI52" i="1"/>
  <c r="AI36" i="1"/>
  <c r="AI351" i="1"/>
  <c r="AI287" i="1"/>
  <c r="AI151" i="1"/>
  <c r="AI305" i="1"/>
  <c r="AI181" i="1"/>
  <c r="AI124" i="1"/>
  <c r="AI108" i="1"/>
  <c r="AI76" i="1"/>
  <c r="AI28" i="1"/>
  <c r="AI438" i="1"/>
  <c r="AI374" i="1"/>
  <c r="AI278" i="1"/>
  <c r="AI246" i="1"/>
  <c r="AI145" i="1"/>
  <c r="AI892" i="1"/>
  <c r="AI649" i="1"/>
  <c r="AI547" i="1"/>
  <c r="AI502" i="1"/>
  <c r="AI454" i="1"/>
  <c r="AI422" i="1"/>
  <c r="AI390" i="1"/>
  <c r="AI358" i="1"/>
  <c r="AI326" i="1"/>
  <c r="AI294" i="1"/>
  <c r="AI262" i="1"/>
  <c r="AI230" i="1"/>
  <c r="AI177" i="1"/>
  <c r="AI153" i="1"/>
  <c r="AI137" i="1"/>
  <c r="AI121" i="1"/>
  <c r="AI105" i="1"/>
  <c r="AI89" i="1"/>
  <c r="AI73" i="1"/>
  <c r="AI57" i="1"/>
  <c r="AI41" i="1"/>
  <c r="AI25" i="1"/>
  <c r="AI782" i="1"/>
  <c r="AI515" i="1"/>
  <c r="AI447" i="1"/>
  <c r="AI415" i="1"/>
  <c r="AI383" i="1"/>
  <c r="AI255" i="1"/>
  <c r="AI142" i="1"/>
  <c r="AI110" i="1"/>
  <c r="AI62" i="1"/>
  <c r="AI46" i="1"/>
  <c r="AI718" i="1"/>
  <c r="AI460" i="1"/>
  <c r="AI364" i="1"/>
  <c r="AI332" i="1"/>
  <c r="AI236" i="1"/>
  <c r="AI176" i="1"/>
  <c r="AI119" i="1"/>
  <c r="AI71" i="1"/>
  <c r="AI401" i="1"/>
  <c r="AI337" i="1"/>
  <c r="AI241" i="1"/>
  <c r="AI651" i="1"/>
  <c r="AI541" i="1"/>
  <c r="AI477" i="1"/>
  <c r="AI406" i="1"/>
  <c r="AI342" i="1"/>
  <c r="AI113" i="1"/>
  <c r="AI81" i="1"/>
  <c r="AJ24" i="1"/>
  <c r="AH19" i="1"/>
  <c r="AI24" i="1" l="1"/>
  <c r="AH1424" i="1"/>
  <c r="AH1416" i="1"/>
  <c r="AH1421" i="1"/>
  <c r="AH1413" i="1"/>
  <c r="AH1418" i="1"/>
  <c r="AH1422" i="1"/>
  <c r="AH1411" i="1"/>
  <c r="AH1405" i="1"/>
  <c r="AH1407" i="1"/>
  <c r="AH1425" i="1"/>
  <c r="AH1423" i="1"/>
  <c r="AH1403" i="1"/>
  <c r="AH1409" i="1"/>
  <c r="AH1408" i="1"/>
  <c r="AH1400" i="1"/>
  <c r="AH1394" i="1"/>
  <c r="AH1415" i="1"/>
  <c r="AH1399" i="1"/>
  <c r="AH1419" i="1"/>
  <c r="AH1398" i="1"/>
  <c r="AH1388" i="1"/>
  <c r="AH1414" i="1"/>
  <c r="AH1412" i="1"/>
  <c r="AH1404" i="1"/>
  <c r="AH1397" i="1"/>
  <c r="AH1391" i="1"/>
  <c r="AH1395" i="1"/>
  <c r="AH1393" i="1"/>
  <c r="AH1389" i="1"/>
  <c r="AH1382" i="1"/>
  <c r="AH1381" i="1"/>
  <c r="AH1396" i="1"/>
  <c r="AH1378" i="1"/>
  <c r="AH1401" i="1"/>
  <c r="AH1372" i="1"/>
  <c r="AH1420" i="1"/>
  <c r="AH1417" i="1"/>
  <c r="AH1406" i="1"/>
  <c r="AH1375" i="1"/>
  <c r="AH1373" i="1"/>
  <c r="AH1365" i="1"/>
  <c r="AH1402" i="1"/>
  <c r="AH1387" i="1"/>
  <c r="AH1385" i="1"/>
  <c r="AH1380" i="1"/>
  <c r="AH1369" i="1"/>
  <c r="AH1362" i="1"/>
  <c r="AH1353" i="1"/>
  <c r="AH1392" i="1"/>
  <c r="AH1371" i="1"/>
  <c r="AH1370" i="1"/>
  <c r="AH1368" i="1"/>
  <c r="AH1367" i="1"/>
  <c r="AH1358" i="1"/>
  <c r="AH1410" i="1"/>
  <c r="AH1374" i="1"/>
  <c r="AH1366" i="1"/>
  <c r="AH1359" i="1"/>
  <c r="AH1351" i="1"/>
  <c r="AH1343" i="1"/>
  <c r="AH1390" i="1"/>
  <c r="AH1377" i="1"/>
  <c r="AH1350" i="1"/>
  <c r="AH1338" i="1"/>
  <c r="AH1335" i="1"/>
  <c r="AH1327" i="1"/>
  <c r="AH1386" i="1"/>
  <c r="AH1355" i="1"/>
  <c r="AH1348" i="1"/>
  <c r="AH1336" i="1"/>
  <c r="AH1332" i="1"/>
  <c r="AH1379" i="1"/>
  <c r="AH1357" i="1"/>
  <c r="AH1356" i="1"/>
  <c r="AH1354" i="1"/>
  <c r="AH1341" i="1"/>
  <c r="AH1329" i="1"/>
  <c r="AH1321" i="1"/>
  <c r="AH1352" i="1"/>
  <c r="AH1320" i="1"/>
  <c r="AH1309" i="1"/>
  <c r="AH1301" i="1"/>
  <c r="AH1339" i="1"/>
  <c r="AH1337" i="1"/>
  <c r="AH1318" i="1"/>
  <c r="AH1306" i="1"/>
  <c r="AH1376" i="1"/>
  <c r="AH1364" i="1"/>
  <c r="AH1363" i="1"/>
  <c r="AH1334" i="1"/>
  <c r="AH1331" i="1"/>
  <c r="AH1328" i="1"/>
  <c r="AH1323" i="1"/>
  <c r="AH1311" i="1"/>
  <c r="AH1303" i="1"/>
  <c r="AH1295" i="1"/>
  <c r="AH1287" i="1"/>
  <c r="AH1313" i="1"/>
  <c r="AH1310" i="1"/>
  <c r="AH1307" i="1"/>
  <c r="AH1304" i="1"/>
  <c r="AH1290" i="1"/>
  <c r="AH1278" i="1"/>
  <c r="AH1347" i="1"/>
  <c r="AH1342" i="1"/>
  <c r="AH1312" i="1"/>
  <c r="AH1288" i="1"/>
  <c r="AH1283" i="1"/>
  <c r="AH1383" i="1"/>
  <c r="AH1326" i="1"/>
  <c r="AH1325" i="1"/>
  <c r="AH1316" i="1"/>
  <c r="AH1314" i="1"/>
  <c r="AH1297" i="1"/>
  <c r="AH1293" i="1"/>
  <c r="AH1286" i="1"/>
  <c r="AH1280" i="1"/>
  <c r="AH1272" i="1"/>
  <c r="AH1264" i="1"/>
  <c r="AH1322" i="1"/>
  <c r="AH1317" i="1"/>
  <c r="AH1267" i="1"/>
  <c r="AH1260" i="1"/>
  <c r="AH1300" i="1"/>
  <c r="AH1291" i="1"/>
  <c r="AH1289" i="1"/>
  <c r="AH1265" i="1"/>
  <c r="AH1360" i="1"/>
  <c r="AH1340" i="1"/>
  <c r="AH1324" i="1"/>
  <c r="AH1319" i="1"/>
  <c r="AH1345" i="1"/>
  <c r="AH1305" i="1"/>
  <c r="AH1299" i="1"/>
  <c r="AH1296" i="1"/>
  <c r="AH1294" i="1"/>
  <c r="AH1292" i="1"/>
  <c r="AH1282" i="1"/>
  <c r="AH1279" i="1"/>
  <c r="AH1276" i="1"/>
  <c r="AH1269" i="1"/>
  <c r="AH1254" i="1"/>
  <c r="AH1333" i="1"/>
  <c r="AH1285" i="1"/>
  <c r="AH1255" i="1"/>
  <c r="AH1248" i="1"/>
  <c r="AH1240" i="1"/>
  <c r="AH1232" i="1"/>
  <c r="AH1224" i="1"/>
  <c r="AH1216" i="1"/>
  <c r="AH1208" i="1"/>
  <c r="AH1200" i="1"/>
  <c r="AH1192" i="1"/>
  <c r="AH1298" i="1"/>
  <c r="AH1253" i="1"/>
  <c r="AH1245" i="1"/>
  <c r="AH1237" i="1"/>
  <c r="AH1229" i="1"/>
  <c r="AH1221" i="1"/>
  <c r="AH1213" i="1"/>
  <c r="AH1205" i="1"/>
  <c r="AH1197" i="1"/>
  <c r="AH1344" i="1"/>
  <c r="AH1308" i="1"/>
  <c r="AH1270" i="1"/>
  <c r="AH1268" i="1"/>
  <c r="AH1266" i="1"/>
  <c r="AH1262" i="1"/>
  <c r="AH1258" i="1"/>
  <c r="AH1250" i="1"/>
  <c r="AH1242" i="1"/>
  <c r="AH1234" i="1"/>
  <c r="AH1226" i="1"/>
  <c r="AH1218" i="1"/>
  <c r="AH1210" i="1"/>
  <c r="AH1202" i="1"/>
  <c r="AH1194" i="1"/>
  <c r="AH1186" i="1"/>
  <c r="AH1257" i="1"/>
  <c r="AH1349" i="1"/>
  <c r="AH1315" i="1"/>
  <c r="AH1256" i="1"/>
  <c r="AH1346" i="1"/>
  <c r="AH1330" i="1"/>
  <c r="AH1284" i="1"/>
  <c r="AH1277" i="1"/>
  <c r="AH1273" i="1"/>
  <c r="AH1261" i="1"/>
  <c r="AH1361" i="1"/>
  <c r="AH1247" i="1"/>
  <c r="AH1249" i="1"/>
  <c r="AH1199" i="1"/>
  <c r="AH1196" i="1"/>
  <c r="AH1259" i="1"/>
  <c r="AH1251" i="1"/>
  <c r="AH1207" i="1"/>
  <c r="AH1204" i="1"/>
  <c r="AH1201" i="1"/>
  <c r="AH1198" i="1"/>
  <c r="AH1187" i="1"/>
  <c r="AH1302" i="1"/>
  <c r="AH1244" i="1"/>
  <c r="AH1223" i="1"/>
  <c r="AH1220" i="1"/>
  <c r="AH1217" i="1"/>
  <c r="AH1214" i="1"/>
  <c r="AH1211" i="1"/>
  <c r="AH1190" i="1"/>
  <c r="AH1274" i="1"/>
  <c r="AH1271" i="1"/>
  <c r="AH1239" i="1"/>
  <c r="AH1225" i="1"/>
  <c r="AH1222" i="1"/>
  <c r="AH1281" i="1"/>
  <c r="AH1235" i="1"/>
  <c r="AH1228" i="1"/>
  <c r="AH1227" i="1"/>
  <c r="AH1246" i="1"/>
  <c r="AH1236" i="1"/>
  <c r="AH1189" i="1"/>
  <c r="AH1206" i="1"/>
  <c r="AH1180" i="1"/>
  <c r="AH1173" i="1"/>
  <c r="AH1165" i="1"/>
  <c r="AH1178" i="1"/>
  <c r="AH1170" i="1"/>
  <c r="AH1162" i="1"/>
  <c r="AH1241" i="1"/>
  <c r="AH1215" i="1"/>
  <c r="AH1203" i="1"/>
  <c r="AH1185" i="1"/>
  <c r="AH1183" i="1"/>
  <c r="AH1175" i="1"/>
  <c r="AH1167" i="1"/>
  <c r="AH1275" i="1"/>
  <c r="AH1219" i="1"/>
  <c r="AH1172" i="1"/>
  <c r="AH1164" i="1"/>
  <c r="AH1156" i="1"/>
  <c r="AH1252" i="1"/>
  <c r="AH1230" i="1"/>
  <c r="AH1195" i="1"/>
  <c r="AH1193" i="1"/>
  <c r="AH1174" i="1"/>
  <c r="AH1160" i="1"/>
  <c r="AH1157" i="1"/>
  <c r="AH1150" i="1"/>
  <c r="AH1146" i="1"/>
  <c r="AH1138" i="1"/>
  <c r="AH1130" i="1"/>
  <c r="AH1122" i="1"/>
  <c r="AH1114" i="1"/>
  <c r="AH1106" i="1"/>
  <c r="AH1098" i="1"/>
  <c r="AH1090" i="1"/>
  <c r="AH1082" i="1"/>
  <c r="AH1074" i="1"/>
  <c r="AH1179" i="1"/>
  <c r="AH1163" i="1"/>
  <c r="AH1155" i="1"/>
  <c r="AH1143" i="1"/>
  <c r="AH1135" i="1"/>
  <c r="AH1127" i="1"/>
  <c r="AH1119" i="1"/>
  <c r="AH1111" i="1"/>
  <c r="AH1103" i="1"/>
  <c r="AH1095" i="1"/>
  <c r="AH1087" i="1"/>
  <c r="AH1191" i="1"/>
  <c r="AH1168" i="1"/>
  <c r="AH1153" i="1"/>
  <c r="AH1148" i="1"/>
  <c r="AH1140" i="1"/>
  <c r="AH1132" i="1"/>
  <c r="AH1124" i="1"/>
  <c r="AH1116" i="1"/>
  <c r="AH1108" i="1"/>
  <c r="AH1100" i="1"/>
  <c r="AH1092" i="1"/>
  <c r="AH1084" i="1"/>
  <c r="AH1181" i="1"/>
  <c r="AH1177" i="1"/>
  <c r="AH1161" i="1"/>
  <c r="AH1145" i="1"/>
  <c r="AH1137" i="1"/>
  <c r="AH1129" i="1"/>
  <c r="AH1121" i="1"/>
  <c r="AH1113" i="1"/>
  <c r="AH1105" i="1"/>
  <c r="AH1097" i="1"/>
  <c r="AH1089" i="1"/>
  <c r="AH1081" i="1"/>
  <c r="AH1243" i="1"/>
  <c r="AH1238" i="1"/>
  <c r="AH1209" i="1"/>
  <c r="AH1171" i="1"/>
  <c r="AH1139" i="1"/>
  <c r="AH1123" i="1"/>
  <c r="AH1107" i="1"/>
  <c r="AH1091" i="1"/>
  <c r="AH1080" i="1"/>
  <c r="AH1070" i="1"/>
  <c r="AH1062" i="1"/>
  <c r="AH1054" i="1"/>
  <c r="AH1046" i="1"/>
  <c r="AH1038" i="1"/>
  <c r="AH1233" i="1"/>
  <c r="AH1182" i="1"/>
  <c r="AH1176" i="1"/>
  <c r="AH1159" i="1"/>
  <c r="AH1144" i="1"/>
  <c r="AH1128" i="1"/>
  <c r="AH1112" i="1"/>
  <c r="AH1096" i="1"/>
  <c r="AH1076" i="1"/>
  <c r="AH1067" i="1"/>
  <c r="AH1059" i="1"/>
  <c r="AH1051" i="1"/>
  <c r="AH1043" i="1"/>
  <c r="AH1035" i="1"/>
  <c r="AH1169" i="1"/>
  <c r="AH1152" i="1"/>
  <c r="AH1133" i="1"/>
  <c r="AH1117" i="1"/>
  <c r="AH1101" i="1"/>
  <c r="AH1085" i="1"/>
  <c r="AH1072" i="1"/>
  <c r="AH1064" i="1"/>
  <c r="AH1056" i="1"/>
  <c r="AH1048" i="1"/>
  <c r="AH1040" i="1"/>
  <c r="AH1384" i="1"/>
  <c r="AH1188" i="1"/>
  <c r="AH1184" i="1"/>
  <c r="AH1158" i="1"/>
  <c r="AH1142" i="1"/>
  <c r="AH1126" i="1"/>
  <c r="AH1110" i="1"/>
  <c r="AH1094" i="1"/>
  <c r="AH1077" i="1"/>
  <c r="AH1073" i="1"/>
  <c r="AH1069" i="1"/>
  <c r="AH1061" i="1"/>
  <c r="AH1053" i="1"/>
  <c r="AH1045" i="1"/>
  <c r="AH1037" i="1"/>
  <c r="AH1029" i="1"/>
  <c r="AH1154" i="1"/>
  <c r="AH1120" i="1"/>
  <c r="AH1088" i="1"/>
  <c r="AH1063" i="1"/>
  <c r="AH1047" i="1"/>
  <c r="AH1031" i="1"/>
  <c r="AH1027" i="1"/>
  <c r="AH1018" i="1"/>
  <c r="AH1010" i="1"/>
  <c r="AH1002" i="1"/>
  <c r="AH994" i="1"/>
  <c r="AH986" i="1"/>
  <c r="AH978" i="1"/>
  <c r="AH970" i="1"/>
  <c r="AH1212" i="1"/>
  <c r="AH1125" i="1"/>
  <c r="AH1093" i="1"/>
  <c r="AH1068" i="1"/>
  <c r="AH1052" i="1"/>
  <c r="AH1036" i="1"/>
  <c r="AH1025" i="1"/>
  <c r="AH1015" i="1"/>
  <c r="AH1007" i="1"/>
  <c r="AH999" i="1"/>
  <c r="AH991" i="1"/>
  <c r="AH983" i="1"/>
  <c r="AH975" i="1"/>
  <c r="AH1151" i="1"/>
  <c r="AH1118" i="1"/>
  <c r="AH1086" i="1"/>
  <c r="AH1075" i="1"/>
  <c r="AH1057" i="1"/>
  <c r="AH1041" i="1"/>
  <c r="AH1033" i="1"/>
  <c r="AH1032" i="1"/>
  <c r="AH1030" i="1"/>
  <c r="AH1023" i="1"/>
  <c r="AH1020" i="1"/>
  <c r="AH1012" i="1"/>
  <c r="AH1004" i="1"/>
  <c r="AH996" i="1"/>
  <c r="AH988" i="1"/>
  <c r="AH980" i="1"/>
  <c r="AH1131" i="1"/>
  <c r="AH1099" i="1"/>
  <c r="AH1066" i="1"/>
  <c r="AH1050" i="1"/>
  <c r="AH1034" i="1"/>
  <c r="AH1028" i="1"/>
  <c r="AH1017" i="1"/>
  <c r="AH1009" i="1"/>
  <c r="AH1001" i="1"/>
  <c r="AH993" i="1"/>
  <c r="AH985" i="1"/>
  <c r="AH977" i="1"/>
  <c r="AH969" i="1"/>
  <c r="AH1141" i="1"/>
  <c r="AH1044" i="1"/>
  <c r="AH1011" i="1"/>
  <c r="AH995" i="1"/>
  <c r="AH979" i="1"/>
  <c r="AH963" i="1"/>
  <c r="AH955" i="1"/>
  <c r="AH947" i="1"/>
  <c r="AH939" i="1"/>
  <c r="AH931" i="1"/>
  <c r="AH923" i="1"/>
  <c r="AH915" i="1"/>
  <c r="AH907" i="1"/>
  <c r="AH899" i="1"/>
  <c r="AH891" i="1"/>
  <c r="AH883" i="1"/>
  <c r="AH875" i="1"/>
  <c r="AH867" i="1"/>
  <c r="AH859" i="1"/>
  <c r="AH851" i="1"/>
  <c r="AH843" i="1"/>
  <c r="AH835" i="1"/>
  <c r="AH827" i="1"/>
  <c r="AH819" i="1"/>
  <c r="AH1102" i="1"/>
  <c r="AH1049" i="1"/>
  <c r="AH1016" i="1"/>
  <c r="AH1000" i="1"/>
  <c r="AH984" i="1"/>
  <c r="AH971" i="1"/>
  <c r="AH960" i="1"/>
  <c r="AH952" i="1"/>
  <c r="AH944" i="1"/>
  <c r="AH936" i="1"/>
  <c r="AH928" i="1"/>
  <c r="AH920" i="1"/>
  <c r="AH912" i="1"/>
  <c r="AH904" i="1"/>
  <c r="AH896" i="1"/>
  <c r="AH888" i="1"/>
  <c r="AH880" i="1"/>
  <c r="AH872" i="1"/>
  <c r="AH864" i="1"/>
  <c r="AH856" i="1"/>
  <c r="AH848" i="1"/>
  <c r="AH840" i="1"/>
  <c r="AH832" i="1"/>
  <c r="AH1231" i="1"/>
  <c r="AH1147" i="1"/>
  <c r="AH1083" i="1"/>
  <c r="AH1042" i="1"/>
  <c r="AH1022" i="1"/>
  <c r="AH1021" i="1"/>
  <c r="AH1005" i="1"/>
  <c r="AH989" i="1"/>
  <c r="AH965" i="1"/>
  <c r="AH957" i="1"/>
  <c r="AH949" i="1"/>
  <c r="AH941" i="1"/>
  <c r="AH933" i="1"/>
  <c r="AH925" i="1"/>
  <c r="AH917" i="1"/>
  <c r="AH909" i="1"/>
  <c r="AH901" i="1"/>
  <c r="AH893" i="1"/>
  <c r="AH885" i="1"/>
  <c r="AH877" i="1"/>
  <c r="AH869" i="1"/>
  <c r="AH861" i="1"/>
  <c r="AH853" i="1"/>
  <c r="AH845" i="1"/>
  <c r="AH837" i="1"/>
  <c r="AH829" i="1"/>
  <c r="AH1104" i="1"/>
  <c r="AH1055" i="1"/>
  <c r="AH1014" i="1"/>
  <c r="AH998" i="1"/>
  <c r="AH982" i="1"/>
  <c r="AH974" i="1"/>
  <c r="AH972" i="1"/>
  <c r="AH962" i="1"/>
  <c r="AH954" i="1"/>
  <c r="AH946" i="1"/>
  <c r="AH938" i="1"/>
  <c r="AH930" i="1"/>
  <c r="AH922" i="1"/>
  <c r="AH914" i="1"/>
  <c r="AH906" i="1"/>
  <c r="AH898" i="1"/>
  <c r="AH890" i="1"/>
  <c r="AH882" i="1"/>
  <c r="AH874" i="1"/>
  <c r="AH866" i="1"/>
  <c r="AH858" i="1"/>
  <c r="AH850" i="1"/>
  <c r="AH842" i="1"/>
  <c r="AH834" i="1"/>
  <c r="AH826" i="1"/>
  <c r="AH1065" i="1"/>
  <c r="AH992" i="1"/>
  <c r="AH956" i="1"/>
  <c r="AH940" i="1"/>
  <c r="AH924" i="1"/>
  <c r="AH908" i="1"/>
  <c r="AH892" i="1"/>
  <c r="AH876" i="1"/>
  <c r="AH860" i="1"/>
  <c r="AH844" i="1"/>
  <c r="AH824" i="1"/>
  <c r="AH816" i="1"/>
  <c r="AH811" i="1"/>
  <c r="AH803" i="1"/>
  <c r="AH795" i="1"/>
  <c r="AH787" i="1"/>
  <c r="AH779" i="1"/>
  <c r="AH771" i="1"/>
  <c r="AH763" i="1"/>
  <c r="AH755" i="1"/>
  <c r="AH747" i="1"/>
  <c r="AH739" i="1"/>
  <c r="AH731" i="1"/>
  <c r="AH723" i="1"/>
  <c r="AH715" i="1"/>
  <c r="AH707" i="1"/>
  <c r="AH1115" i="1"/>
  <c r="AH997" i="1"/>
  <c r="AH961" i="1"/>
  <c r="AH945" i="1"/>
  <c r="AH929" i="1"/>
  <c r="AH913" i="1"/>
  <c r="AH897" i="1"/>
  <c r="AH881" i="1"/>
  <c r="AH865" i="1"/>
  <c r="AH849" i="1"/>
  <c r="AH833" i="1"/>
  <c r="AH828" i="1"/>
  <c r="AH808" i="1"/>
  <c r="AH800" i="1"/>
  <c r="AH792" i="1"/>
  <c r="AH784" i="1"/>
  <c r="AH776" i="1"/>
  <c r="AH768" i="1"/>
  <c r="AH760" i="1"/>
  <c r="AH752" i="1"/>
  <c r="AH744" i="1"/>
  <c r="AH736" i="1"/>
  <c r="AH728" i="1"/>
  <c r="AH1071" i="1"/>
  <c r="AH990" i="1"/>
  <c r="AH966" i="1"/>
  <c r="AH950" i="1"/>
  <c r="AH934" i="1"/>
  <c r="AH918" i="1"/>
  <c r="AH902" i="1"/>
  <c r="AH886" i="1"/>
  <c r="AH870" i="1"/>
  <c r="AH854" i="1"/>
  <c r="AH838" i="1"/>
  <c r="AH825" i="1"/>
  <c r="AH814" i="1"/>
  <c r="AH805" i="1"/>
  <c r="AH797" i="1"/>
  <c r="AH789" i="1"/>
  <c r="AH781" i="1"/>
  <c r="AH773" i="1"/>
  <c r="AH765" i="1"/>
  <c r="AH757" i="1"/>
  <c r="AH749" i="1"/>
  <c r="AH741" i="1"/>
  <c r="AH733" i="1"/>
  <c r="AH1109" i="1"/>
  <c r="AH1003" i="1"/>
  <c r="AH976" i="1"/>
  <c r="AH973" i="1"/>
  <c r="AH959" i="1"/>
  <c r="AH943" i="1"/>
  <c r="AH927" i="1"/>
  <c r="AH911" i="1"/>
  <c r="AH895" i="1"/>
  <c r="AH879" i="1"/>
  <c r="AH863" i="1"/>
  <c r="AH847" i="1"/>
  <c r="AH831" i="1"/>
  <c r="AH821" i="1"/>
  <c r="AH812" i="1"/>
  <c r="AH810" i="1"/>
  <c r="AH802" i="1"/>
  <c r="AH794" i="1"/>
  <c r="AH786" i="1"/>
  <c r="AH778" i="1"/>
  <c r="AH770" i="1"/>
  <c r="AH762" i="1"/>
  <c r="AH754" i="1"/>
  <c r="AH746" i="1"/>
  <c r="AH738" i="1"/>
  <c r="AH730" i="1"/>
  <c r="AH722" i="1"/>
  <c r="AH714" i="1"/>
  <c r="AH1078" i="1"/>
  <c r="AH1013" i="1"/>
  <c r="AH937" i="1"/>
  <c r="AH905" i="1"/>
  <c r="AH873" i="1"/>
  <c r="AH841" i="1"/>
  <c r="AH822" i="1"/>
  <c r="AH815" i="1"/>
  <c r="AH796" i="1"/>
  <c r="AH780" i="1"/>
  <c r="AH764" i="1"/>
  <c r="AH748" i="1"/>
  <c r="AH732" i="1"/>
  <c r="AH710" i="1"/>
  <c r="AH704" i="1"/>
  <c r="AH696" i="1"/>
  <c r="AH688" i="1"/>
  <c r="AH680" i="1"/>
  <c r="AH672" i="1"/>
  <c r="AH664" i="1"/>
  <c r="AH656" i="1"/>
  <c r="AH648" i="1"/>
  <c r="AH640" i="1"/>
  <c r="AH632" i="1"/>
  <c r="AH624" i="1"/>
  <c r="AH616" i="1"/>
  <c r="AH608" i="1"/>
  <c r="AH600" i="1"/>
  <c r="AH592" i="1"/>
  <c r="AH1136" i="1"/>
  <c r="AH1039" i="1"/>
  <c r="AH1026" i="1"/>
  <c r="AH942" i="1"/>
  <c r="AH910" i="1"/>
  <c r="AH878" i="1"/>
  <c r="AH846" i="1"/>
  <c r="AH820" i="1"/>
  <c r="AH801" i="1"/>
  <c r="AH785" i="1"/>
  <c r="AH769" i="1"/>
  <c r="AH753" i="1"/>
  <c r="AH737" i="1"/>
  <c r="AH727" i="1"/>
  <c r="AH725" i="1"/>
  <c r="AH724" i="1"/>
  <c r="AH720" i="1"/>
  <c r="AH711" i="1"/>
  <c r="AH701" i="1"/>
  <c r="AH693" i="1"/>
  <c r="AH685" i="1"/>
  <c r="AH677" i="1"/>
  <c r="AH669" i="1"/>
  <c r="AH661" i="1"/>
  <c r="AH653" i="1"/>
  <c r="AH645" i="1"/>
  <c r="AH637" i="1"/>
  <c r="AH629" i="1"/>
  <c r="AH621" i="1"/>
  <c r="AH613" i="1"/>
  <c r="AH1019" i="1"/>
  <c r="AH967" i="1"/>
  <c r="AH935" i="1"/>
  <c r="AH903" i="1"/>
  <c r="AH871" i="1"/>
  <c r="AH839" i="1"/>
  <c r="AH806" i="1"/>
  <c r="AH790" i="1"/>
  <c r="AH774" i="1"/>
  <c r="AH758" i="1"/>
  <c r="AH742" i="1"/>
  <c r="AH729" i="1"/>
  <c r="AH726" i="1"/>
  <c r="AH716" i="1"/>
  <c r="AH698" i="1"/>
  <c r="AH690" i="1"/>
  <c r="AH682" i="1"/>
  <c r="AH674" i="1"/>
  <c r="AH666" i="1"/>
  <c r="AH658" i="1"/>
  <c r="AH650" i="1"/>
  <c r="AH642" i="1"/>
  <c r="AH634" i="1"/>
  <c r="AH626" i="1"/>
  <c r="AH618" i="1"/>
  <c r="AH1134" i="1"/>
  <c r="AH1024" i="1"/>
  <c r="AH948" i="1"/>
  <c r="AH916" i="1"/>
  <c r="AH884" i="1"/>
  <c r="AH852" i="1"/>
  <c r="AH817" i="1"/>
  <c r="AH799" i="1"/>
  <c r="AH783" i="1"/>
  <c r="AH767" i="1"/>
  <c r="AH751" i="1"/>
  <c r="AH735" i="1"/>
  <c r="AH721" i="1"/>
  <c r="AH712" i="1"/>
  <c r="AH703" i="1"/>
  <c r="AH695" i="1"/>
  <c r="AH687" i="1"/>
  <c r="AH679" i="1"/>
  <c r="AH671" i="1"/>
  <c r="AH663" i="1"/>
  <c r="AH655" i="1"/>
  <c r="AH647" i="1"/>
  <c r="AH639" i="1"/>
  <c r="AH631" i="1"/>
  <c r="AH623" i="1"/>
  <c r="AH615" i="1"/>
  <c r="AH607" i="1"/>
  <c r="AH599" i="1"/>
  <c r="AH591" i="1"/>
  <c r="AH958" i="1"/>
  <c r="AH894" i="1"/>
  <c r="AH830" i="1"/>
  <c r="AH823" i="1"/>
  <c r="AH793" i="1"/>
  <c r="AH761" i="1"/>
  <c r="AH697" i="1"/>
  <c r="AH681" i="1"/>
  <c r="AH665" i="1"/>
  <c r="AH649" i="1"/>
  <c r="AH633" i="1"/>
  <c r="AH617" i="1"/>
  <c r="AH605" i="1"/>
  <c r="AH596" i="1"/>
  <c r="AH588" i="1"/>
  <c r="AH581" i="1"/>
  <c r="AH573" i="1"/>
  <c r="AH565" i="1"/>
  <c r="AH557" i="1"/>
  <c r="AH549" i="1"/>
  <c r="AH541" i="1"/>
  <c r="AH533" i="1"/>
  <c r="AH525" i="1"/>
  <c r="AH517" i="1"/>
  <c r="AH509" i="1"/>
  <c r="AH501" i="1"/>
  <c r="AH493" i="1"/>
  <c r="AH485" i="1"/>
  <c r="AH477" i="1"/>
  <c r="AH1060" i="1"/>
  <c r="AH987" i="1"/>
  <c r="AH968" i="1"/>
  <c r="AH919" i="1"/>
  <c r="AH855" i="1"/>
  <c r="AH798" i="1"/>
  <c r="AH766" i="1"/>
  <c r="AH734" i="1"/>
  <c r="AH702" i="1"/>
  <c r="AH686" i="1"/>
  <c r="AH670" i="1"/>
  <c r="AH654" i="1"/>
  <c r="AH638" i="1"/>
  <c r="AH622" i="1"/>
  <c r="AH601" i="1"/>
  <c r="AH586" i="1"/>
  <c r="AH578" i="1"/>
  <c r="AH570" i="1"/>
  <c r="AH562" i="1"/>
  <c r="AH554" i="1"/>
  <c r="AH546" i="1"/>
  <c r="AH538" i="1"/>
  <c r="AH530" i="1"/>
  <c r="AH522" i="1"/>
  <c r="AH514" i="1"/>
  <c r="AH506" i="1"/>
  <c r="AH498" i="1"/>
  <c r="AH490" i="1"/>
  <c r="AH1166" i="1"/>
  <c r="AH964" i="1"/>
  <c r="AH900" i="1"/>
  <c r="AH836" i="1"/>
  <c r="AH791" i="1"/>
  <c r="AH759" i="1"/>
  <c r="AH719" i="1"/>
  <c r="AH709" i="1"/>
  <c r="AH691" i="1"/>
  <c r="AH675" i="1"/>
  <c r="AH659" i="1"/>
  <c r="AH643" i="1"/>
  <c r="AH627" i="1"/>
  <c r="AH597" i="1"/>
  <c r="AH583" i="1"/>
  <c r="AH575" i="1"/>
  <c r="AH567" i="1"/>
  <c r="AH559" i="1"/>
  <c r="AH551" i="1"/>
  <c r="AH543" i="1"/>
  <c r="AH535" i="1"/>
  <c r="AH527" i="1"/>
  <c r="AH519" i="1"/>
  <c r="AH511" i="1"/>
  <c r="AH503" i="1"/>
  <c r="AH1149" i="1"/>
  <c r="AH1058" i="1"/>
  <c r="AH981" i="1"/>
  <c r="AH921" i="1"/>
  <c r="AH857" i="1"/>
  <c r="AH804" i="1"/>
  <c r="AH772" i="1"/>
  <c r="AH740" i="1"/>
  <c r="AH700" i="1"/>
  <c r="AH684" i="1"/>
  <c r="AH668" i="1"/>
  <c r="AH652" i="1"/>
  <c r="AH636" i="1"/>
  <c r="AH620" i="1"/>
  <c r="AH602" i="1"/>
  <c r="AH593" i="1"/>
  <c r="AH580" i="1"/>
  <c r="AH572" i="1"/>
  <c r="AH564" i="1"/>
  <c r="AH556" i="1"/>
  <c r="AH548" i="1"/>
  <c r="AH540" i="1"/>
  <c r="AH532" i="1"/>
  <c r="AH524" i="1"/>
  <c r="AH516" i="1"/>
  <c r="AH508" i="1"/>
  <c r="AH500" i="1"/>
  <c r="AH492" i="1"/>
  <c r="AH484" i="1"/>
  <c r="AH476" i="1"/>
  <c r="AH468" i="1"/>
  <c r="AH951" i="1"/>
  <c r="AH818" i="1"/>
  <c r="AH782" i="1"/>
  <c r="AH718" i="1"/>
  <c r="AH694" i="1"/>
  <c r="AH662" i="1"/>
  <c r="AH630" i="1"/>
  <c r="AH594" i="1"/>
  <c r="AH582" i="1"/>
  <c r="AH566" i="1"/>
  <c r="AH550" i="1"/>
  <c r="AH534" i="1"/>
  <c r="AH518" i="1"/>
  <c r="AH502" i="1"/>
  <c r="AH479" i="1"/>
  <c r="AH474" i="1"/>
  <c r="AH467" i="1"/>
  <c r="AH462" i="1"/>
  <c r="AH454" i="1"/>
  <c r="AH446" i="1"/>
  <c r="AH438" i="1"/>
  <c r="AH430" i="1"/>
  <c r="AH422" i="1"/>
  <c r="AH414" i="1"/>
  <c r="AH406" i="1"/>
  <c r="AH398" i="1"/>
  <c r="AH390" i="1"/>
  <c r="AH382" i="1"/>
  <c r="AH374" i="1"/>
  <c r="AH366" i="1"/>
  <c r="AH358" i="1"/>
  <c r="AH350" i="1"/>
  <c r="AH342" i="1"/>
  <c r="AH334" i="1"/>
  <c r="AH326" i="1"/>
  <c r="AH318" i="1"/>
  <c r="AH310" i="1"/>
  <c r="AH302" i="1"/>
  <c r="AH294" i="1"/>
  <c r="AH286" i="1"/>
  <c r="AH278" i="1"/>
  <c r="AH270" i="1"/>
  <c r="AH262" i="1"/>
  <c r="AH254" i="1"/>
  <c r="AH246" i="1"/>
  <c r="AH238" i="1"/>
  <c r="AH230" i="1"/>
  <c r="AH222" i="1"/>
  <c r="AH214" i="1"/>
  <c r="AH206" i="1"/>
  <c r="AH198" i="1"/>
  <c r="AH190" i="1"/>
  <c r="AH182" i="1"/>
  <c r="AH174" i="1"/>
  <c r="AH868" i="1"/>
  <c r="AH807" i="1"/>
  <c r="AH743" i="1"/>
  <c r="AH699" i="1"/>
  <c r="AH667" i="1"/>
  <c r="AH635" i="1"/>
  <c r="AH604" i="1"/>
  <c r="AH587" i="1"/>
  <c r="AH571" i="1"/>
  <c r="AH555" i="1"/>
  <c r="AH539" i="1"/>
  <c r="AH523" i="1"/>
  <c r="AH507" i="1"/>
  <c r="AH475" i="1"/>
  <c r="AH472" i="1"/>
  <c r="AH459" i="1"/>
  <c r="AH451" i="1"/>
  <c r="AH443" i="1"/>
  <c r="AH435" i="1"/>
  <c r="AH427" i="1"/>
  <c r="AH419" i="1"/>
  <c r="AH411" i="1"/>
  <c r="AH403" i="1"/>
  <c r="AH395" i="1"/>
  <c r="AH387" i="1"/>
  <c r="AH379" i="1"/>
  <c r="AH371" i="1"/>
  <c r="AH363" i="1"/>
  <c r="AH355" i="1"/>
  <c r="AH347" i="1"/>
  <c r="AH339" i="1"/>
  <c r="AH331" i="1"/>
  <c r="AH323" i="1"/>
  <c r="AH315" i="1"/>
  <c r="AH307" i="1"/>
  <c r="AH299" i="1"/>
  <c r="AH291" i="1"/>
  <c r="AH283" i="1"/>
  <c r="AH275" i="1"/>
  <c r="AH267" i="1"/>
  <c r="AH259" i="1"/>
  <c r="AH251" i="1"/>
  <c r="AH243" i="1"/>
  <c r="AH235" i="1"/>
  <c r="AH227" i="1"/>
  <c r="AH219" i="1"/>
  <c r="AH211" i="1"/>
  <c r="AH203" i="1"/>
  <c r="AH195" i="1"/>
  <c r="AH187" i="1"/>
  <c r="AH953" i="1"/>
  <c r="AH788" i="1"/>
  <c r="AH717" i="1"/>
  <c r="AH708" i="1"/>
  <c r="AH692" i="1"/>
  <c r="AH660" i="1"/>
  <c r="AH628" i="1"/>
  <c r="AH576" i="1"/>
  <c r="AH560" i="1"/>
  <c r="AH544" i="1"/>
  <c r="AH528" i="1"/>
  <c r="AH512" i="1"/>
  <c r="AH496" i="1"/>
  <c r="AH489" i="1"/>
  <c r="AH487" i="1"/>
  <c r="AH486" i="1"/>
  <c r="AH483" i="1"/>
  <c r="AH480" i="1"/>
  <c r="AH470" i="1"/>
  <c r="AH464" i="1"/>
  <c r="AH456" i="1"/>
  <c r="AH448" i="1"/>
  <c r="AH440" i="1"/>
  <c r="AH432" i="1"/>
  <c r="AH424" i="1"/>
  <c r="AH416" i="1"/>
  <c r="AH408" i="1"/>
  <c r="AH400" i="1"/>
  <c r="AH392" i="1"/>
  <c r="AH384" i="1"/>
  <c r="AH376" i="1"/>
  <c r="AH368" i="1"/>
  <c r="AH360" i="1"/>
  <c r="AH352" i="1"/>
  <c r="AH344" i="1"/>
  <c r="AH336" i="1"/>
  <c r="AH328" i="1"/>
  <c r="AH320" i="1"/>
  <c r="AH312" i="1"/>
  <c r="AH304" i="1"/>
  <c r="AH296" i="1"/>
  <c r="AH288" i="1"/>
  <c r="AH280" i="1"/>
  <c r="AH272" i="1"/>
  <c r="AH264" i="1"/>
  <c r="AH256" i="1"/>
  <c r="AH248" i="1"/>
  <c r="AH240" i="1"/>
  <c r="AH232" i="1"/>
  <c r="AH224" i="1"/>
  <c r="AH216" i="1"/>
  <c r="AH208" i="1"/>
  <c r="AH1263" i="1"/>
  <c r="AH862" i="1"/>
  <c r="AH813" i="1"/>
  <c r="AH809" i="1"/>
  <c r="AH745" i="1"/>
  <c r="AH705" i="1"/>
  <c r="AH673" i="1"/>
  <c r="AH641" i="1"/>
  <c r="AH610" i="1"/>
  <c r="AH609" i="1"/>
  <c r="AH606" i="1"/>
  <c r="AH598" i="1"/>
  <c r="AH589" i="1"/>
  <c r="AH585" i="1"/>
  <c r="AH569" i="1"/>
  <c r="AH553" i="1"/>
  <c r="AH537" i="1"/>
  <c r="AH521" i="1"/>
  <c r="AH505" i="1"/>
  <c r="AH495" i="1"/>
  <c r="AH494" i="1"/>
  <c r="AH491" i="1"/>
  <c r="AH488" i="1"/>
  <c r="AH481" i="1"/>
  <c r="AH461" i="1"/>
  <c r="AH453" i="1"/>
  <c r="AH445" i="1"/>
  <c r="AH437" i="1"/>
  <c r="AH429" i="1"/>
  <c r="AH421" i="1"/>
  <c r="AH413" i="1"/>
  <c r="AH405" i="1"/>
  <c r="AH397" i="1"/>
  <c r="AH389" i="1"/>
  <c r="AH381" i="1"/>
  <c r="AH373" i="1"/>
  <c r="AH365" i="1"/>
  <c r="AH357" i="1"/>
  <c r="AH349" i="1"/>
  <c r="AH341" i="1"/>
  <c r="AH333" i="1"/>
  <c r="AH325" i="1"/>
  <c r="AH317" i="1"/>
  <c r="AH309" i="1"/>
  <c r="AH301" i="1"/>
  <c r="AH293" i="1"/>
  <c r="AH285" i="1"/>
  <c r="AH277" i="1"/>
  <c r="AH269" i="1"/>
  <c r="AH261" i="1"/>
  <c r="AH253" i="1"/>
  <c r="AH245" i="1"/>
  <c r="AH237" i="1"/>
  <c r="AH229" i="1"/>
  <c r="AH221" i="1"/>
  <c r="AH213" i="1"/>
  <c r="AH205" i="1"/>
  <c r="AH197" i="1"/>
  <c r="AH189" i="1"/>
  <c r="AH181" i="1"/>
  <c r="AH173" i="1"/>
  <c r="AH932" i="1"/>
  <c r="AH651" i="1"/>
  <c r="AH579" i="1"/>
  <c r="AH547" i="1"/>
  <c r="AH515" i="1"/>
  <c r="AH482" i="1"/>
  <c r="AH463" i="1"/>
  <c r="AH447" i="1"/>
  <c r="AH431" i="1"/>
  <c r="AH415" i="1"/>
  <c r="AH399" i="1"/>
  <c r="AH383" i="1"/>
  <c r="AH367" i="1"/>
  <c r="AH351" i="1"/>
  <c r="AH335" i="1"/>
  <c r="AH319" i="1"/>
  <c r="AH303" i="1"/>
  <c r="AH287" i="1"/>
  <c r="AH271" i="1"/>
  <c r="AH255" i="1"/>
  <c r="AH239" i="1"/>
  <c r="AH223" i="1"/>
  <c r="AH207" i="1"/>
  <c r="AH178" i="1"/>
  <c r="AH166" i="1"/>
  <c r="AH158" i="1"/>
  <c r="AH150" i="1"/>
  <c r="AH142" i="1"/>
  <c r="AH134" i="1"/>
  <c r="AH126" i="1"/>
  <c r="AH118" i="1"/>
  <c r="AH110" i="1"/>
  <c r="AH102" i="1"/>
  <c r="AH94" i="1"/>
  <c r="AH86" i="1"/>
  <c r="AH78" i="1"/>
  <c r="AH70" i="1"/>
  <c r="AH62" i="1"/>
  <c r="AH54" i="1"/>
  <c r="AH46" i="1"/>
  <c r="AH38" i="1"/>
  <c r="AH30" i="1"/>
  <c r="AH27" i="1"/>
  <c r="AH756" i="1"/>
  <c r="AH676" i="1"/>
  <c r="AH612" i="1"/>
  <c r="AH595" i="1"/>
  <c r="AH590" i="1"/>
  <c r="AH584" i="1"/>
  <c r="AH552" i="1"/>
  <c r="AH520" i="1"/>
  <c r="AH452" i="1"/>
  <c r="AH436" i="1"/>
  <c r="AH420" i="1"/>
  <c r="AH404" i="1"/>
  <c r="AH388" i="1"/>
  <c r="AH372" i="1"/>
  <c r="AH356" i="1"/>
  <c r="AH340" i="1"/>
  <c r="AH324" i="1"/>
  <c r="AH308" i="1"/>
  <c r="AH292" i="1"/>
  <c r="AH276" i="1"/>
  <c r="AH260" i="1"/>
  <c r="AH244" i="1"/>
  <c r="AH228" i="1"/>
  <c r="AH212" i="1"/>
  <c r="AH183" i="1"/>
  <c r="AH163" i="1"/>
  <c r="AH155" i="1"/>
  <c r="AH147" i="1"/>
  <c r="AH139" i="1"/>
  <c r="AH131" i="1"/>
  <c r="AH123" i="1"/>
  <c r="AH115" i="1"/>
  <c r="AH107" i="1"/>
  <c r="AH99" i="1"/>
  <c r="AH91" i="1"/>
  <c r="AH83" i="1"/>
  <c r="AH75" i="1"/>
  <c r="AH67" i="1"/>
  <c r="AH59" i="1"/>
  <c r="AH51" i="1"/>
  <c r="AH43" i="1"/>
  <c r="AH35" i="1"/>
  <c r="AH926" i="1"/>
  <c r="AH706" i="1"/>
  <c r="AH657" i="1"/>
  <c r="AH577" i="1"/>
  <c r="AH545" i="1"/>
  <c r="AH513" i="1"/>
  <c r="AH469" i="1"/>
  <c r="AH457" i="1"/>
  <c r="AH441" i="1"/>
  <c r="AH425" i="1"/>
  <c r="AH409" i="1"/>
  <c r="AH393" i="1"/>
  <c r="AH377" i="1"/>
  <c r="AH361" i="1"/>
  <c r="AH345" i="1"/>
  <c r="AH329" i="1"/>
  <c r="AH313" i="1"/>
  <c r="AH297" i="1"/>
  <c r="AH281" i="1"/>
  <c r="AH265" i="1"/>
  <c r="AH249" i="1"/>
  <c r="AH233" i="1"/>
  <c r="AH217" i="1"/>
  <c r="AH186" i="1"/>
  <c r="AH179" i="1"/>
  <c r="AH170" i="1"/>
  <c r="AH169" i="1"/>
  <c r="AH160" i="1"/>
  <c r="AH152" i="1"/>
  <c r="AH144" i="1"/>
  <c r="AH136" i="1"/>
  <c r="AH128" i="1"/>
  <c r="AH120" i="1"/>
  <c r="AH112" i="1"/>
  <c r="AH104" i="1"/>
  <c r="AH96" i="1"/>
  <c r="AH88" i="1"/>
  <c r="AH80" i="1"/>
  <c r="AH72" i="1"/>
  <c r="AH64" i="1"/>
  <c r="AH56" i="1"/>
  <c r="AH48" i="1"/>
  <c r="AH40" i="1"/>
  <c r="AH32" i="1"/>
  <c r="AH750" i="1"/>
  <c r="AH678" i="1"/>
  <c r="AH614" i="1"/>
  <c r="AH603" i="1"/>
  <c r="AH558" i="1"/>
  <c r="AH526" i="1"/>
  <c r="AH450" i="1"/>
  <c r="AH434" i="1"/>
  <c r="AH418" i="1"/>
  <c r="AH402" i="1"/>
  <c r="AH386" i="1"/>
  <c r="AH370" i="1"/>
  <c r="AH354" i="1"/>
  <c r="AH338" i="1"/>
  <c r="AH322" i="1"/>
  <c r="AH306" i="1"/>
  <c r="AH290" i="1"/>
  <c r="AH274" i="1"/>
  <c r="AH258" i="1"/>
  <c r="AH242" i="1"/>
  <c r="AH226" i="1"/>
  <c r="AH210" i="1"/>
  <c r="AH194" i="1"/>
  <c r="AH192" i="1"/>
  <c r="AH191" i="1"/>
  <c r="AH188" i="1"/>
  <c r="AH184" i="1"/>
  <c r="AH175" i="1"/>
  <c r="AH167" i="1"/>
  <c r="AH165" i="1"/>
  <c r="AH157" i="1"/>
  <c r="AH149" i="1"/>
  <c r="AH141" i="1"/>
  <c r="AH133" i="1"/>
  <c r="AH125" i="1"/>
  <c r="AH117" i="1"/>
  <c r="AH109" i="1"/>
  <c r="AH101" i="1"/>
  <c r="AH93" i="1"/>
  <c r="AH85" i="1"/>
  <c r="AH77" i="1"/>
  <c r="AH69" i="1"/>
  <c r="AH61" i="1"/>
  <c r="AH53" i="1"/>
  <c r="AH45" i="1"/>
  <c r="AH37" i="1"/>
  <c r="AH29" i="1"/>
  <c r="AH1008" i="1"/>
  <c r="AH775" i="1"/>
  <c r="AH683" i="1"/>
  <c r="AH619" i="1"/>
  <c r="AH563" i="1"/>
  <c r="AH531" i="1"/>
  <c r="AH499" i="1"/>
  <c r="AH466" i="1"/>
  <c r="AH561" i="1"/>
  <c r="AH458" i="1"/>
  <c r="AH426" i="1"/>
  <c r="AH394" i="1"/>
  <c r="AH362" i="1"/>
  <c r="AH330" i="1"/>
  <c r="AH298" i="1"/>
  <c r="AH266" i="1"/>
  <c r="AH234" i="1"/>
  <c r="AH161" i="1"/>
  <c r="AH145" i="1"/>
  <c r="AH129" i="1"/>
  <c r="AH113" i="1"/>
  <c r="AH97" i="1"/>
  <c r="AH81" i="1"/>
  <c r="AH65" i="1"/>
  <c r="AH49" i="1"/>
  <c r="AH33" i="1"/>
  <c r="AH346" i="1"/>
  <c r="AH314" i="1"/>
  <c r="AH218" i="1"/>
  <c r="AH177" i="1"/>
  <c r="AH121" i="1"/>
  <c r="AH391" i="1"/>
  <c r="AH359" i="1"/>
  <c r="AH295" i="1"/>
  <c r="AH231" i="1"/>
  <c r="AH713" i="1"/>
  <c r="AH396" i="1"/>
  <c r="AH364" i="1"/>
  <c r="AH268" i="1"/>
  <c r="AH151" i="1"/>
  <c r="AH71" i="1"/>
  <c r="AH39" i="1"/>
  <c r="AH478" i="1"/>
  <c r="AH273" i="1"/>
  <c r="AH209" i="1"/>
  <c r="AH124" i="1"/>
  <c r="AH92" i="1"/>
  <c r="AH1006" i="1"/>
  <c r="AH529" i="1"/>
  <c r="AH504" i="1"/>
  <c r="AH439" i="1"/>
  <c r="AH407" i="1"/>
  <c r="AH375" i="1"/>
  <c r="AH343" i="1"/>
  <c r="AH311" i="1"/>
  <c r="AH279" i="1"/>
  <c r="AH247" i="1"/>
  <c r="AH215" i="1"/>
  <c r="AH202" i="1"/>
  <c r="AH200" i="1"/>
  <c r="AH199" i="1"/>
  <c r="AH196" i="1"/>
  <c r="AH193" i="1"/>
  <c r="AH180" i="1"/>
  <c r="AH154" i="1"/>
  <c r="AH138" i="1"/>
  <c r="AH122" i="1"/>
  <c r="AH106" i="1"/>
  <c r="AH90" i="1"/>
  <c r="AH74" i="1"/>
  <c r="AH58" i="1"/>
  <c r="AH42" i="1"/>
  <c r="AH26" i="1"/>
  <c r="AH153" i="1"/>
  <c r="AH89" i="1"/>
  <c r="AH73" i="1"/>
  <c r="AH25" i="1"/>
  <c r="AH625" i="1"/>
  <c r="AH455" i="1"/>
  <c r="AH423" i="1"/>
  <c r="AH327" i="1"/>
  <c r="AH162" i="1"/>
  <c r="AH130" i="1"/>
  <c r="AH114" i="1"/>
  <c r="AH82" i="1"/>
  <c r="AH66" i="1"/>
  <c r="AH50" i="1"/>
  <c r="AH34" i="1"/>
  <c r="AH887" i="1"/>
  <c r="AH460" i="1"/>
  <c r="AH428" i="1"/>
  <c r="AH176" i="1"/>
  <c r="AH119" i="1"/>
  <c r="AH87" i="1"/>
  <c r="AH536" i="1"/>
  <c r="AH305" i="1"/>
  <c r="AH156" i="1"/>
  <c r="AH140" i="1"/>
  <c r="AH108" i="1"/>
  <c r="AH777" i="1"/>
  <c r="AH574" i="1"/>
  <c r="AH444" i="1"/>
  <c r="AH412" i="1"/>
  <c r="AH380" i="1"/>
  <c r="AH348" i="1"/>
  <c r="AH316" i="1"/>
  <c r="AH284" i="1"/>
  <c r="AH252" i="1"/>
  <c r="AH220" i="1"/>
  <c r="AH204" i="1"/>
  <c r="AH201" i="1"/>
  <c r="AH185" i="1"/>
  <c r="AH159" i="1"/>
  <c r="AH143" i="1"/>
  <c r="AH127" i="1"/>
  <c r="AH111" i="1"/>
  <c r="AH95" i="1"/>
  <c r="AH79" i="1"/>
  <c r="AH63" i="1"/>
  <c r="AH47" i="1"/>
  <c r="AH31" i="1"/>
  <c r="AH282" i="1"/>
  <c r="AH105" i="1"/>
  <c r="AH263" i="1"/>
  <c r="AH171" i="1"/>
  <c r="AH568" i="1"/>
  <c r="AH473" i="1"/>
  <c r="AH300" i="1"/>
  <c r="AH236" i="1"/>
  <c r="AH135" i="1"/>
  <c r="AH103" i="1"/>
  <c r="AH55" i="1"/>
  <c r="AH644" i="1"/>
  <c r="AH433" i="1"/>
  <c r="AH401" i="1"/>
  <c r="AH369" i="1"/>
  <c r="AH337" i="1"/>
  <c r="AH241" i="1"/>
  <c r="AH76" i="1"/>
  <c r="AH60" i="1"/>
  <c r="AH44" i="1"/>
  <c r="AH1079" i="1"/>
  <c r="AH646" i="1"/>
  <c r="AH542" i="1"/>
  <c r="AH497" i="1"/>
  <c r="AH465" i="1"/>
  <c r="AH449" i="1"/>
  <c r="AH417" i="1"/>
  <c r="AH385" i="1"/>
  <c r="AH353" i="1"/>
  <c r="AH321" i="1"/>
  <c r="AH289" i="1"/>
  <c r="AH257" i="1"/>
  <c r="AH225" i="1"/>
  <c r="AH172" i="1"/>
  <c r="AH168" i="1"/>
  <c r="AH164" i="1"/>
  <c r="AH148" i="1"/>
  <c r="AH132" i="1"/>
  <c r="AH116" i="1"/>
  <c r="AH100" i="1"/>
  <c r="AH84" i="1"/>
  <c r="AH68" i="1"/>
  <c r="AH52" i="1"/>
  <c r="AH36" i="1"/>
  <c r="AH889" i="1"/>
  <c r="AH689" i="1"/>
  <c r="AH442" i="1"/>
  <c r="AH410" i="1"/>
  <c r="AH378" i="1"/>
  <c r="AH250" i="1"/>
  <c r="AH137" i="1"/>
  <c r="AH57" i="1"/>
  <c r="AH41" i="1"/>
  <c r="AH510" i="1"/>
  <c r="AH146" i="1"/>
  <c r="AH98" i="1"/>
  <c r="AH471" i="1"/>
  <c r="AH332" i="1"/>
  <c r="AH611" i="1"/>
  <c r="AH28" i="1"/>
  <c r="AG19" i="1"/>
  <c r="AG1419" i="1" l="1"/>
  <c r="AG1424" i="1"/>
  <c r="AG1416" i="1"/>
  <c r="AG1421" i="1"/>
  <c r="AG1413" i="1"/>
  <c r="AG1425" i="1"/>
  <c r="AG1422" i="1"/>
  <c r="AG1408" i="1"/>
  <c r="AG1420" i="1"/>
  <c r="AG1415" i="1"/>
  <c r="AG1418" i="1"/>
  <c r="AG1401" i="1"/>
  <c r="AG1407" i="1"/>
  <c r="AG1423" i="1"/>
  <c r="AG1405" i="1"/>
  <c r="AG1403" i="1"/>
  <c r="AG1395" i="1"/>
  <c r="AG1396" i="1"/>
  <c r="AG1394" i="1"/>
  <c r="AG1417" i="1"/>
  <c r="AG1412" i="1"/>
  <c r="AG1411" i="1"/>
  <c r="AG1410" i="1"/>
  <c r="AG1409" i="1"/>
  <c r="AG1393" i="1"/>
  <c r="AG1391" i="1"/>
  <c r="AG1383" i="1"/>
  <c r="AG1402" i="1"/>
  <c r="AG1414" i="1"/>
  <c r="AG1404" i="1"/>
  <c r="AG1399" i="1"/>
  <c r="AG1397" i="1"/>
  <c r="AG1384" i="1"/>
  <c r="AG1376" i="1"/>
  <c r="AG1389" i="1"/>
  <c r="AG1380" i="1"/>
  <c r="AG1370" i="1"/>
  <c r="AG1382" i="1"/>
  <c r="AG1378" i="1"/>
  <c r="AG1398" i="1"/>
  <c r="AG1392" i="1"/>
  <c r="AG1387" i="1"/>
  <c r="AG1386" i="1"/>
  <c r="AG1377" i="1"/>
  <c r="AG1368" i="1"/>
  <c r="AG1360" i="1"/>
  <c r="AG1390" i="1"/>
  <c r="AG1379" i="1"/>
  <c r="AG1388" i="1"/>
  <c r="AG1374" i="1"/>
  <c r="AG1373" i="1"/>
  <c r="AG1364" i="1"/>
  <c r="AG1356" i="1"/>
  <c r="AG1372" i="1"/>
  <c r="AG1369" i="1"/>
  <c r="AG1362" i="1"/>
  <c r="AG1353" i="1"/>
  <c r="AG1406" i="1"/>
  <c r="AG1375" i="1"/>
  <c r="AG1361" i="1"/>
  <c r="AG1354" i="1"/>
  <c r="AG1346" i="1"/>
  <c r="AG1338" i="1"/>
  <c r="AG1400" i="1"/>
  <c r="AG1366" i="1"/>
  <c r="AG1352" i="1"/>
  <c r="AG1345" i="1"/>
  <c r="AG1330" i="1"/>
  <c r="AG1350" i="1"/>
  <c r="AG1343" i="1"/>
  <c r="AG1335" i="1"/>
  <c r="AG1327" i="1"/>
  <c r="AG1385" i="1"/>
  <c r="AG1358" i="1"/>
  <c r="AG1355" i="1"/>
  <c r="AG1348" i="1"/>
  <c r="AG1336" i="1"/>
  <c r="AG1332" i="1"/>
  <c r="AG1324" i="1"/>
  <c r="AG1316" i="1"/>
  <c r="AG1371" i="1"/>
  <c r="AG1359" i="1"/>
  <c r="AG1357" i="1"/>
  <c r="AG1322" i="1"/>
  <c r="AG1315" i="1"/>
  <c r="AG1312" i="1"/>
  <c r="AG1304" i="1"/>
  <c r="AG1320" i="1"/>
  <c r="AG1309" i="1"/>
  <c r="AG1301" i="1"/>
  <c r="AG1341" i="1"/>
  <c r="AG1339" i="1"/>
  <c r="AG1337" i="1"/>
  <c r="AG1329" i="1"/>
  <c r="AG1318" i="1"/>
  <c r="AG1306" i="1"/>
  <c r="AG1298" i="1"/>
  <c r="AG1290" i="1"/>
  <c r="AG1365" i="1"/>
  <c r="AG1319" i="1"/>
  <c r="AG1317" i="1"/>
  <c r="AG1311" i="1"/>
  <c r="AG1308" i="1"/>
  <c r="AG1305" i="1"/>
  <c r="AG1302" i="1"/>
  <c r="AG1299" i="1"/>
  <c r="AG1285" i="1"/>
  <c r="AG1281" i="1"/>
  <c r="AG1367" i="1"/>
  <c r="AG1313" i="1"/>
  <c r="AG1310" i="1"/>
  <c r="AG1307" i="1"/>
  <c r="AG1295" i="1"/>
  <c r="AG1278" i="1"/>
  <c r="AG1347" i="1"/>
  <c r="AG1342" i="1"/>
  <c r="AG1288" i="1"/>
  <c r="AG1283" i="1"/>
  <c r="AG1275" i="1"/>
  <c r="AG1267" i="1"/>
  <c r="AG1381" i="1"/>
  <c r="AG1284" i="1"/>
  <c r="AG1262" i="1"/>
  <c r="AG1259" i="1"/>
  <c r="AG1334" i="1"/>
  <c r="AG1272" i="1"/>
  <c r="AG1260" i="1"/>
  <c r="AG1333" i="1"/>
  <c r="AG1331" i="1"/>
  <c r="AG1325" i="1"/>
  <c r="AG1340" i="1"/>
  <c r="AG1326" i="1"/>
  <c r="AG1303" i="1"/>
  <c r="AG1280" i="1"/>
  <c r="AG1277" i="1"/>
  <c r="AG1274" i="1"/>
  <c r="AG1271" i="1"/>
  <c r="AG1264" i="1"/>
  <c r="AG1257" i="1"/>
  <c r="AG1349" i="1"/>
  <c r="AG1328" i="1"/>
  <c r="AG1314" i="1"/>
  <c r="AG1297" i="1"/>
  <c r="AG1273" i="1"/>
  <c r="AG1251" i="1"/>
  <c r="AG1243" i="1"/>
  <c r="AG1235" i="1"/>
  <c r="AG1227" i="1"/>
  <c r="AG1219" i="1"/>
  <c r="AG1211" i="1"/>
  <c r="AG1203" i="1"/>
  <c r="AG1195" i="1"/>
  <c r="AG1296" i="1"/>
  <c r="AG1255" i="1"/>
  <c r="AG1248" i="1"/>
  <c r="AG1240" i="1"/>
  <c r="AG1232" i="1"/>
  <c r="AG1224" i="1"/>
  <c r="AG1216" i="1"/>
  <c r="AG1208" i="1"/>
  <c r="AG1200" i="1"/>
  <c r="AG1289" i="1"/>
  <c r="AG1253" i="1"/>
  <c r="AG1245" i="1"/>
  <c r="AG1237" i="1"/>
  <c r="AG1229" i="1"/>
  <c r="AG1221" i="1"/>
  <c r="AG1213" i="1"/>
  <c r="AG1205" i="1"/>
  <c r="AG1197" i="1"/>
  <c r="AG1189" i="1"/>
  <c r="AG1181" i="1"/>
  <c r="AG1291" i="1"/>
  <c r="AG1276" i="1"/>
  <c r="AG1351" i="1"/>
  <c r="AG1344" i="1"/>
  <c r="AG1269" i="1"/>
  <c r="AG1268" i="1"/>
  <c r="AG1263" i="1"/>
  <c r="AG1323" i="1"/>
  <c r="AG1279" i="1"/>
  <c r="AG1265" i="1"/>
  <c r="AG1254" i="1"/>
  <c r="AG1238" i="1"/>
  <c r="AG1191" i="1"/>
  <c r="AG1321" i="1"/>
  <c r="AG1293" i="1"/>
  <c r="AG1292" i="1"/>
  <c r="AG1270" i="1"/>
  <c r="AG1247" i="1"/>
  <c r="AG1242" i="1"/>
  <c r="AG1287" i="1"/>
  <c r="AG1286" i="1"/>
  <c r="AG1258" i="1"/>
  <c r="AG1249" i="1"/>
  <c r="AG1202" i="1"/>
  <c r="AG1199" i="1"/>
  <c r="AG1196" i="1"/>
  <c r="AG1192" i="1"/>
  <c r="AG1266" i="1"/>
  <c r="AG1218" i="1"/>
  <c r="AG1215" i="1"/>
  <c r="AG1212" i="1"/>
  <c r="AG1209" i="1"/>
  <c r="AG1206" i="1"/>
  <c r="AG1193" i="1"/>
  <c r="AG1363" i="1"/>
  <c r="AG1282" i="1"/>
  <c r="AG1300" i="1"/>
  <c r="AG1241" i="1"/>
  <c r="AG1231" i="1"/>
  <c r="AG1226" i="1"/>
  <c r="AG1223" i="1"/>
  <c r="AG1239" i="1"/>
  <c r="AG1225" i="1"/>
  <c r="AG1222" i="1"/>
  <c r="AG1294" i="1"/>
  <c r="AG1228" i="1"/>
  <c r="AG1246" i="1"/>
  <c r="AG1236" i="1"/>
  <c r="AG1233" i="1"/>
  <c r="AG1210" i="1"/>
  <c r="AG1198" i="1"/>
  <c r="AG1182" i="1"/>
  <c r="AG1176" i="1"/>
  <c r="AG1168" i="1"/>
  <c r="AG1160" i="1"/>
  <c r="AG1234" i="1"/>
  <c r="AG1214" i="1"/>
  <c r="AG1186" i="1"/>
  <c r="AG1180" i="1"/>
  <c r="AG1173" i="1"/>
  <c r="AG1165" i="1"/>
  <c r="AG1207" i="1"/>
  <c r="AG1178" i="1"/>
  <c r="AG1170" i="1"/>
  <c r="AG1185" i="1"/>
  <c r="AG1183" i="1"/>
  <c r="AG1175" i="1"/>
  <c r="AG1167" i="1"/>
  <c r="AG1159" i="1"/>
  <c r="AG1151" i="1"/>
  <c r="AG1261" i="1"/>
  <c r="AG1256" i="1"/>
  <c r="AG1220" i="1"/>
  <c r="AG1169" i="1"/>
  <c r="AG1152" i="1"/>
  <c r="AG1141" i="1"/>
  <c r="AG1133" i="1"/>
  <c r="AG1125" i="1"/>
  <c r="AG1117" i="1"/>
  <c r="AG1109" i="1"/>
  <c r="AG1101" i="1"/>
  <c r="AG1093" i="1"/>
  <c r="AG1085" i="1"/>
  <c r="AG1077" i="1"/>
  <c r="AG1252" i="1"/>
  <c r="AG1230" i="1"/>
  <c r="AG1174" i="1"/>
  <c r="AG1157" i="1"/>
  <c r="AG1150" i="1"/>
  <c r="AG1146" i="1"/>
  <c r="AG1138" i="1"/>
  <c r="AG1130" i="1"/>
  <c r="AG1122" i="1"/>
  <c r="AG1114" i="1"/>
  <c r="AG1106" i="1"/>
  <c r="AG1098" i="1"/>
  <c r="AG1090" i="1"/>
  <c r="AG1082" i="1"/>
  <c r="AG1244" i="1"/>
  <c r="AG1187" i="1"/>
  <c r="AG1179" i="1"/>
  <c r="AG1163" i="1"/>
  <c r="AG1155" i="1"/>
  <c r="AG1143" i="1"/>
  <c r="AG1135" i="1"/>
  <c r="AG1127" i="1"/>
  <c r="AG1119" i="1"/>
  <c r="AG1111" i="1"/>
  <c r="AG1103" i="1"/>
  <c r="AG1095" i="1"/>
  <c r="AG1087" i="1"/>
  <c r="AG1172" i="1"/>
  <c r="AG1153" i="1"/>
  <c r="AG1148" i="1"/>
  <c r="AG1140" i="1"/>
  <c r="AG1132" i="1"/>
  <c r="AG1124" i="1"/>
  <c r="AG1116" i="1"/>
  <c r="AG1108" i="1"/>
  <c r="AG1100" i="1"/>
  <c r="AG1092" i="1"/>
  <c r="AG1084" i="1"/>
  <c r="AG1076" i="1"/>
  <c r="AG1250" i="1"/>
  <c r="AG1166" i="1"/>
  <c r="AG1156" i="1"/>
  <c r="AG1134" i="1"/>
  <c r="AG1118" i="1"/>
  <c r="AG1102" i="1"/>
  <c r="AG1086" i="1"/>
  <c r="AG1075" i="1"/>
  <c r="AG1065" i="1"/>
  <c r="AG1057" i="1"/>
  <c r="AG1049" i="1"/>
  <c r="AG1041" i="1"/>
  <c r="AG1033" i="1"/>
  <c r="AG1171" i="1"/>
  <c r="AG1139" i="1"/>
  <c r="AG1123" i="1"/>
  <c r="AG1107" i="1"/>
  <c r="AG1091" i="1"/>
  <c r="AG1080" i="1"/>
  <c r="AG1070" i="1"/>
  <c r="AG1062" i="1"/>
  <c r="AG1054" i="1"/>
  <c r="AG1046" i="1"/>
  <c r="AG1038" i="1"/>
  <c r="AG1204" i="1"/>
  <c r="AG1164" i="1"/>
  <c r="AG1144" i="1"/>
  <c r="AG1128" i="1"/>
  <c r="AG1112" i="1"/>
  <c r="AG1096" i="1"/>
  <c r="AG1081" i="1"/>
  <c r="AG1067" i="1"/>
  <c r="AG1059" i="1"/>
  <c r="AG1051" i="1"/>
  <c r="AG1043" i="1"/>
  <c r="AG1035" i="1"/>
  <c r="AG1177" i="1"/>
  <c r="AG1162" i="1"/>
  <c r="AG1161" i="1"/>
  <c r="AG1137" i="1"/>
  <c r="AG1121" i="1"/>
  <c r="AG1105" i="1"/>
  <c r="AG1089" i="1"/>
  <c r="AG1072" i="1"/>
  <c r="AG1064" i="1"/>
  <c r="AG1056" i="1"/>
  <c r="AG1048" i="1"/>
  <c r="AG1040" i="1"/>
  <c r="AG1032" i="1"/>
  <c r="AG1024" i="1"/>
  <c r="AG1217" i="1"/>
  <c r="AG1149" i="1"/>
  <c r="AG1147" i="1"/>
  <c r="AG1115" i="1"/>
  <c r="AG1083" i="1"/>
  <c r="AG1078" i="1"/>
  <c r="AG1058" i="1"/>
  <c r="AG1042" i="1"/>
  <c r="AG1022" i="1"/>
  <c r="AG1021" i="1"/>
  <c r="AG1013" i="1"/>
  <c r="AG1005" i="1"/>
  <c r="AG997" i="1"/>
  <c r="AG989" i="1"/>
  <c r="AG981" i="1"/>
  <c r="AG973" i="1"/>
  <c r="AG1194" i="1"/>
  <c r="AG1154" i="1"/>
  <c r="AG1120" i="1"/>
  <c r="AG1088" i="1"/>
  <c r="AG1063" i="1"/>
  <c r="AG1047" i="1"/>
  <c r="AG1031" i="1"/>
  <c r="AG1027" i="1"/>
  <c r="AG1018" i="1"/>
  <c r="AG1010" i="1"/>
  <c r="AG1002" i="1"/>
  <c r="AG994" i="1"/>
  <c r="AG986" i="1"/>
  <c r="AG978" i="1"/>
  <c r="AG1190" i="1"/>
  <c r="AG1145" i="1"/>
  <c r="AG1113" i="1"/>
  <c r="AG1068" i="1"/>
  <c r="AG1052" i="1"/>
  <c r="AG1036" i="1"/>
  <c r="AG1025" i="1"/>
  <c r="AG1015" i="1"/>
  <c r="AG1007" i="1"/>
  <c r="AG999" i="1"/>
  <c r="AG991" i="1"/>
  <c r="AG983" i="1"/>
  <c r="AG1201" i="1"/>
  <c r="AG1158" i="1"/>
  <c r="AG1126" i="1"/>
  <c r="AG1094" i="1"/>
  <c r="AG1073" i="1"/>
  <c r="AG1061" i="1"/>
  <c r="AG1045" i="1"/>
  <c r="AG1030" i="1"/>
  <c r="AG1023" i="1"/>
  <c r="AG1020" i="1"/>
  <c r="AG1012" i="1"/>
  <c r="AG1004" i="1"/>
  <c r="AG996" i="1"/>
  <c r="AG988" i="1"/>
  <c r="AG980" i="1"/>
  <c r="AG972" i="1"/>
  <c r="AG1136" i="1"/>
  <c r="AG1071" i="1"/>
  <c r="AG1039" i="1"/>
  <c r="AG1026" i="1"/>
  <c r="AG1006" i="1"/>
  <c r="AG990" i="1"/>
  <c r="AG970" i="1"/>
  <c r="AG966" i="1"/>
  <c r="AG958" i="1"/>
  <c r="AG950" i="1"/>
  <c r="AG942" i="1"/>
  <c r="AG934" i="1"/>
  <c r="AG926" i="1"/>
  <c r="AG918" i="1"/>
  <c r="AG910" i="1"/>
  <c r="AG902" i="1"/>
  <c r="AG894" i="1"/>
  <c r="AG886" i="1"/>
  <c r="AG878" i="1"/>
  <c r="AG870" i="1"/>
  <c r="AG862" i="1"/>
  <c r="AG854" i="1"/>
  <c r="AG846" i="1"/>
  <c r="AG838" i="1"/>
  <c r="AG830" i="1"/>
  <c r="AG822" i="1"/>
  <c r="AG814" i="1"/>
  <c r="AG1097" i="1"/>
  <c r="AG1044" i="1"/>
  <c r="AG1011" i="1"/>
  <c r="AG995" i="1"/>
  <c r="AG979" i="1"/>
  <c r="AG963" i="1"/>
  <c r="AG955" i="1"/>
  <c r="AG947" i="1"/>
  <c r="AG939" i="1"/>
  <c r="AG931" i="1"/>
  <c r="AG923" i="1"/>
  <c r="AG915" i="1"/>
  <c r="AG907" i="1"/>
  <c r="AG899" i="1"/>
  <c r="AG891" i="1"/>
  <c r="AG883" i="1"/>
  <c r="AG875" i="1"/>
  <c r="AG867" i="1"/>
  <c r="AG859" i="1"/>
  <c r="AG851" i="1"/>
  <c r="AG843" i="1"/>
  <c r="AG835" i="1"/>
  <c r="AG827" i="1"/>
  <c r="AG1142" i="1"/>
  <c r="AG1069" i="1"/>
  <c r="AG1037" i="1"/>
  <c r="AG1016" i="1"/>
  <c r="AG1000" i="1"/>
  <c r="AG984" i="1"/>
  <c r="AG971" i="1"/>
  <c r="AG960" i="1"/>
  <c r="AG952" i="1"/>
  <c r="AG944" i="1"/>
  <c r="AG936" i="1"/>
  <c r="AG928" i="1"/>
  <c r="AG920" i="1"/>
  <c r="AG912" i="1"/>
  <c r="AG904" i="1"/>
  <c r="AG896" i="1"/>
  <c r="AG888" i="1"/>
  <c r="AG880" i="1"/>
  <c r="AG872" i="1"/>
  <c r="AG864" i="1"/>
  <c r="AG856" i="1"/>
  <c r="AG848" i="1"/>
  <c r="AG840" i="1"/>
  <c r="AG832" i="1"/>
  <c r="AG1099" i="1"/>
  <c r="AG1050" i="1"/>
  <c r="AG1028" i="1"/>
  <c r="AG1009" i="1"/>
  <c r="AG993" i="1"/>
  <c r="AG965" i="1"/>
  <c r="AG957" i="1"/>
  <c r="AG949" i="1"/>
  <c r="AG941" i="1"/>
  <c r="AG933" i="1"/>
  <c r="AG925" i="1"/>
  <c r="AG917" i="1"/>
  <c r="AG909" i="1"/>
  <c r="AG901" i="1"/>
  <c r="AG893" i="1"/>
  <c r="AG885" i="1"/>
  <c r="AG877" i="1"/>
  <c r="AG869" i="1"/>
  <c r="AG861" i="1"/>
  <c r="AG853" i="1"/>
  <c r="AG845" i="1"/>
  <c r="AG837" i="1"/>
  <c r="AG829" i="1"/>
  <c r="AG821" i="1"/>
  <c r="AG1079" i="1"/>
  <c r="AG1074" i="1"/>
  <c r="AG1060" i="1"/>
  <c r="AG1019" i="1"/>
  <c r="AG987" i="1"/>
  <c r="AG968" i="1"/>
  <c r="AG967" i="1"/>
  <c r="AG951" i="1"/>
  <c r="AG935" i="1"/>
  <c r="AG919" i="1"/>
  <c r="AG903" i="1"/>
  <c r="AG887" i="1"/>
  <c r="AG871" i="1"/>
  <c r="AG855" i="1"/>
  <c r="AG839" i="1"/>
  <c r="AG818" i="1"/>
  <c r="AG806" i="1"/>
  <c r="AG798" i="1"/>
  <c r="AG790" i="1"/>
  <c r="AG782" i="1"/>
  <c r="AG774" i="1"/>
  <c r="AG766" i="1"/>
  <c r="AG758" i="1"/>
  <c r="AG750" i="1"/>
  <c r="AG742" i="1"/>
  <c r="AG734" i="1"/>
  <c r="AG726" i="1"/>
  <c r="AG718" i="1"/>
  <c r="AG710" i="1"/>
  <c r="AG1184" i="1"/>
  <c r="AG1110" i="1"/>
  <c r="AG992" i="1"/>
  <c r="AG956" i="1"/>
  <c r="AG940" i="1"/>
  <c r="AG924" i="1"/>
  <c r="AG908" i="1"/>
  <c r="AG892" i="1"/>
  <c r="AG876" i="1"/>
  <c r="AG860" i="1"/>
  <c r="AG844" i="1"/>
  <c r="AG826" i="1"/>
  <c r="AG824" i="1"/>
  <c r="AG816" i="1"/>
  <c r="AG811" i="1"/>
  <c r="AG803" i="1"/>
  <c r="AG795" i="1"/>
  <c r="AG787" i="1"/>
  <c r="AG779" i="1"/>
  <c r="AG771" i="1"/>
  <c r="AG763" i="1"/>
  <c r="AG755" i="1"/>
  <c r="AG747" i="1"/>
  <c r="AG739" i="1"/>
  <c r="AG731" i="1"/>
  <c r="AG723" i="1"/>
  <c r="AG1066" i="1"/>
  <c r="AG1017" i="1"/>
  <c r="AG985" i="1"/>
  <c r="AG961" i="1"/>
  <c r="AG945" i="1"/>
  <c r="AG929" i="1"/>
  <c r="AG913" i="1"/>
  <c r="AG897" i="1"/>
  <c r="AG881" i="1"/>
  <c r="AG865" i="1"/>
  <c r="AG849" i="1"/>
  <c r="AG833" i="1"/>
  <c r="AG828" i="1"/>
  <c r="AG808" i="1"/>
  <c r="AG800" i="1"/>
  <c r="AG792" i="1"/>
  <c r="AG784" i="1"/>
  <c r="AG776" i="1"/>
  <c r="AG768" i="1"/>
  <c r="AG760" i="1"/>
  <c r="AG752" i="1"/>
  <c r="AG744" i="1"/>
  <c r="AG736" i="1"/>
  <c r="AG1104" i="1"/>
  <c r="AG998" i="1"/>
  <c r="AG977" i="1"/>
  <c r="AG975" i="1"/>
  <c r="AG974" i="1"/>
  <c r="AG954" i="1"/>
  <c r="AG938" i="1"/>
  <c r="AG922" i="1"/>
  <c r="AG906" i="1"/>
  <c r="AG890" i="1"/>
  <c r="AG874" i="1"/>
  <c r="AG858" i="1"/>
  <c r="AG842" i="1"/>
  <c r="AG825" i="1"/>
  <c r="AG819" i="1"/>
  <c r="AG805" i="1"/>
  <c r="AG797" i="1"/>
  <c r="AG789" i="1"/>
  <c r="AG781" i="1"/>
  <c r="AG773" i="1"/>
  <c r="AG765" i="1"/>
  <c r="AG757" i="1"/>
  <c r="AG749" i="1"/>
  <c r="AG741" i="1"/>
  <c r="AG733" i="1"/>
  <c r="AG725" i="1"/>
  <c r="AG717" i="1"/>
  <c r="AG1188" i="1"/>
  <c r="AG1029" i="1"/>
  <c r="AG1008" i="1"/>
  <c r="AG964" i="1"/>
  <c r="AG932" i="1"/>
  <c r="AG900" i="1"/>
  <c r="AG868" i="1"/>
  <c r="AG836" i="1"/>
  <c r="AG807" i="1"/>
  <c r="AG791" i="1"/>
  <c r="AG775" i="1"/>
  <c r="AG759" i="1"/>
  <c r="AG743" i="1"/>
  <c r="AG719" i="1"/>
  <c r="AG709" i="1"/>
  <c r="AG699" i="1"/>
  <c r="AG691" i="1"/>
  <c r="AG683" i="1"/>
  <c r="AG675" i="1"/>
  <c r="AG667" i="1"/>
  <c r="AG659" i="1"/>
  <c r="AG651" i="1"/>
  <c r="AG643" i="1"/>
  <c r="AG635" i="1"/>
  <c r="AG627" i="1"/>
  <c r="AG619" i="1"/>
  <c r="AG611" i="1"/>
  <c r="AG603" i="1"/>
  <c r="AG595" i="1"/>
  <c r="AG1131" i="1"/>
  <c r="AG1034" i="1"/>
  <c r="AG937" i="1"/>
  <c r="AG905" i="1"/>
  <c r="AG873" i="1"/>
  <c r="AG841" i="1"/>
  <c r="AG815" i="1"/>
  <c r="AG796" i="1"/>
  <c r="AG780" i="1"/>
  <c r="AG764" i="1"/>
  <c r="AG748" i="1"/>
  <c r="AG732" i="1"/>
  <c r="AG722" i="1"/>
  <c r="AG715" i="1"/>
  <c r="AG707" i="1"/>
  <c r="AG704" i="1"/>
  <c r="AG696" i="1"/>
  <c r="AG688" i="1"/>
  <c r="AG680" i="1"/>
  <c r="AG672" i="1"/>
  <c r="AG664" i="1"/>
  <c r="AG656" i="1"/>
  <c r="AG648" i="1"/>
  <c r="AG640" i="1"/>
  <c r="AG632" i="1"/>
  <c r="AG624" i="1"/>
  <c r="AG616" i="1"/>
  <c r="AG608" i="1"/>
  <c r="AG1014" i="1"/>
  <c r="AG962" i="1"/>
  <c r="AG930" i="1"/>
  <c r="AG898" i="1"/>
  <c r="AG866" i="1"/>
  <c r="AG834" i="1"/>
  <c r="AG820" i="1"/>
  <c r="AG801" i="1"/>
  <c r="AG785" i="1"/>
  <c r="AG769" i="1"/>
  <c r="AG753" i="1"/>
  <c r="AG737" i="1"/>
  <c r="AG728" i="1"/>
  <c r="AG727" i="1"/>
  <c r="AG724" i="1"/>
  <c r="AG720" i="1"/>
  <c r="AG711" i="1"/>
  <c r="AG701" i="1"/>
  <c r="AG693" i="1"/>
  <c r="AG685" i="1"/>
  <c r="AG677" i="1"/>
  <c r="AG669" i="1"/>
  <c r="AG661" i="1"/>
  <c r="AG653" i="1"/>
  <c r="AG645" i="1"/>
  <c r="AG637" i="1"/>
  <c r="AG629" i="1"/>
  <c r="AG621" i="1"/>
  <c r="AG613" i="1"/>
  <c r="AG1129" i="1"/>
  <c r="AG943" i="1"/>
  <c r="AG911" i="1"/>
  <c r="AG879" i="1"/>
  <c r="AG847" i="1"/>
  <c r="AG812" i="1"/>
  <c r="AG810" i="1"/>
  <c r="AG794" i="1"/>
  <c r="AG778" i="1"/>
  <c r="AG762" i="1"/>
  <c r="AG746" i="1"/>
  <c r="AG730" i="1"/>
  <c r="AG729" i="1"/>
  <c r="AG716" i="1"/>
  <c r="AG698" i="1"/>
  <c r="AG690" i="1"/>
  <c r="AG682" i="1"/>
  <c r="AG674" i="1"/>
  <c r="AG666" i="1"/>
  <c r="AG658" i="1"/>
  <c r="AG650" i="1"/>
  <c r="AG642" i="1"/>
  <c r="AG634" i="1"/>
  <c r="AG626" i="1"/>
  <c r="AG618" i="1"/>
  <c r="AG610" i="1"/>
  <c r="AG602" i="1"/>
  <c r="AG594" i="1"/>
  <c r="AG953" i="1"/>
  <c r="AG889" i="1"/>
  <c r="AG788" i="1"/>
  <c r="AG756" i="1"/>
  <c r="AG708" i="1"/>
  <c r="AG692" i="1"/>
  <c r="AG676" i="1"/>
  <c r="AG660" i="1"/>
  <c r="AG644" i="1"/>
  <c r="AG628" i="1"/>
  <c r="AG612" i="1"/>
  <c r="AG600" i="1"/>
  <c r="AG591" i="1"/>
  <c r="AG590" i="1"/>
  <c r="AG584" i="1"/>
  <c r="AG576" i="1"/>
  <c r="AG568" i="1"/>
  <c r="AG560" i="1"/>
  <c r="AG552" i="1"/>
  <c r="AG544" i="1"/>
  <c r="AG536" i="1"/>
  <c r="AG528" i="1"/>
  <c r="AG520" i="1"/>
  <c r="AG512" i="1"/>
  <c r="AG504" i="1"/>
  <c r="AG496" i="1"/>
  <c r="AG488" i="1"/>
  <c r="AG480" i="1"/>
  <c r="AG1055" i="1"/>
  <c r="AG982" i="1"/>
  <c r="AG914" i="1"/>
  <c r="AG850" i="1"/>
  <c r="AG823" i="1"/>
  <c r="AG793" i="1"/>
  <c r="AG761" i="1"/>
  <c r="AG697" i="1"/>
  <c r="AG681" i="1"/>
  <c r="AG665" i="1"/>
  <c r="AG649" i="1"/>
  <c r="AG633" i="1"/>
  <c r="AG617" i="1"/>
  <c r="AG605" i="1"/>
  <c r="AG596" i="1"/>
  <c r="AG588" i="1"/>
  <c r="AG581" i="1"/>
  <c r="AG573" i="1"/>
  <c r="AG565" i="1"/>
  <c r="AG557" i="1"/>
  <c r="AG549" i="1"/>
  <c r="AG541" i="1"/>
  <c r="AG533" i="1"/>
  <c r="AG525" i="1"/>
  <c r="AG517" i="1"/>
  <c r="AG509" i="1"/>
  <c r="AG501" i="1"/>
  <c r="AG493" i="1"/>
  <c r="AG485" i="1"/>
  <c r="AG959" i="1"/>
  <c r="AG895" i="1"/>
  <c r="AG831" i="1"/>
  <c r="AG786" i="1"/>
  <c r="AG754" i="1"/>
  <c r="AG714" i="1"/>
  <c r="AG702" i="1"/>
  <c r="AG686" i="1"/>
  <c r="AG670" i="1"/>
  <c r="AG654" i="1"/>
  <c r="AG638" i="1"/>
  <c r="AG622" i="1"/>
  <c r="AG601" i="1"/>
  <c r="AG592" i="1"/>
  <c r="AG586" i="1"/>
  <c r="AG578" i="1"/>
  <c r="AG570" i="1"/>
  <c r="AG562" i="1"/>
  <c r="AG554" i="1"/>
  <c r="AG546" i="1"/>
  <c r="AG538" i="1"/>
  <c r="AG530" i="1"/>
  <c r="AG522" i="1"/>
  <c r="AG514" i="1"/>
  <c r="AG506" i="1"/>
  <c r="AG498" i="1"/>
  <c r="AG1053" i="1"/>
  <c r="AG969" i="1"/>
  <c r="AG916" i="1"/>
  <c r="AG852" i="1"/>
  <c r="AG799" i="1"/>
  <c r="AG767" i="1"/>
  <c r="AG735" i="1"/>
  <c r="AG721" i="1"/>
  <c r="AG695" i="1"/>
  <c r="AG679" i="1"/>
  <c r="AG663" i="1"/>
  <c r="AG647" i="1"/>
  <c r="AG631" i="1"/>
  <c r="AG615" i="1"/>
  <c r="AG597" i="1"/>
  <c r="AG583" i="1"/>
  <c r="AG575" i="1"/>
  <c r="AG567" i="1"/>
  <c r="AG559" i="1"/>
  <c r="AG551" i="1"/>
  <c r="AG543" i="1"/>
  <c r="AG535" i="1"/>
  <c r="AG527" i="1"/>
  <c r="AG519" i="1"/>
  <c r="AG511" i="1"/>
  <c r="AG503" i="1"/>
  <c r="AG495" i="1"/>
  <c r="AG487" i="1"/>
  <c r="AG479" i="1"/>
  <c r="AG471" i="1"/>
  <c r="AG946" i="1"/>
  <c r="AG777" i="1"/>
  <c r="AG713" i="1"/>
  <c r="AG706" i="1"/>
  <c r="AG689" i="1"/>
  <c r="AG657" i="1"/>
  <c r="AG625" i="1"/>
  <c r="AG577" i="1"/>
  <c r="AG561" i="1"/>
  <c r="AG545" i="1"/>
  <c r="AG529" i="1"/>
  <c r="AG513" i="1"/>
  <c r="AG497" i="1"/>
  <c r="AG469" i="1"/>
  <c r="AG465" i="1"/>
  <c r="AG457" i="1"/>
  <c r="AG449" i="1"/>
  <c r="AG441" i="1"/>
  <c r="AG433" i="1"/>
  <c r="AG425" i="1"/>
  <c r="AG417" i="1"/>
  <c r="AG409" i="1"/>
  <c r="AG401" i="1"/>
  <c r="AG393" i="1"/>
  <c r="AG385" i="1"/>
  <c r="AG377" i="1"/>
  <c r="AG369" i="1"/>
  <c r="AG361" i="1"/>
  <c r="AG353" i="1"/>
  <c r="AG345" i="1"/>
  <c r="AG337" i="1"/>
  <c r="AG329" i="1"/>
  <c r="AG321" i="1"/>
  <c r="AG313" i="1"/>
  <c r="AG305" i="1"/>
  <c r="AG297" i="1"/>
  <c r="AG289" i="1"/>
  <c r="AG281" i="1"/>
  <c r="AG273" i="1"/>
  <c r="AG265" i="1"/>
  <c r="AG257" i="1"/>
  <c r="AG249" i="1"/>
  <c r="AG241" i="1"/>
  <c r="AG233" i="1"/>
  <c r="AG225" i="1"/>
  <c r="AG217" i="1"/>
  <c r="AG209" i="1"/>
  <c r="AG201" i="1"/>
  <c r="AG193" i="1"/>
  <c r="AG185" i="1"/>
  <c r="AG177" i="1"/>
  <c r="AG169" i="1"/>
  <c r="AG976" i="1"/>
  <c r="AG863" i="1"/>
  <c r="AG802" i="1"/>
  <c r="AG738" i="1"/>
  <c r="AG694" i="1"/>
  <c r="AG662" i="1"/>
  <c r="AG630" i="1"/>
  <c r="AG599" i="1"/>
  <c r="AG582" i="1"/>
  <c r="AG566" i="1"/>
  <c r="AG550" i="1"/>
  <c r="AG534" i="1"/>
  <c r="AG518" i="1"/>
  <c r="AG502" i="1"/>
  <c r="AG474" i="1"/>
  <c r="AG467" i="1"/>
  <c r="AG462" i="1"/>
  <c r="AG454" i="1"/>
  <c r="AG446" i="1"/>
  <c r="AG438" i="1"/>
  <c r="AG430" i="1"/>
  <c r="AG422" i="1"/>
  <c r="AG414" i="1"/>
  <c r="AG406" i="1"/>
  <c r="AG398" i="1"/>
  <c r="AG390" i="1"/>
  <c r="AG382" i="1"/>
  <c r="AG374" i="1"/>
  <c r="AG366" i="1"/>
  <c r="AG358" i="1"/>
  <c r="AG350" i="1"/>
  <c r="AG342" i="1"/>
  <c r="AG334" i="1"/>
  <c r="AG326" i="1"/>
  <c r="AG318" i="1"/>
  <c r="AG310" i="1"/>
  <c r="AG302" i="1"/>
  <c r="AG294" i="1"/>
  <c r="AG286" i="1"/>
  <c r="AG278" i="1"/>
  <c r="AG270" i="1"/>
  <c r="AG262" i="1"/>
  <c r="AG254" i="1"/>
  <c r="AG246" i="1"/>
  <c r="AG238" i="1"/>
  <c r="AG230" i="1"/>
  <c r="AG222" i="1"/>
  <c r="AG214" i="1"/>
  <c r="AG206" i="1"/>
  <c r="AG198" i="1"/>
  <c r="AG190" i="1"/>
  <c r="AG948" i="1"/>
  <c r="AG783" i="1"/>
  <c r="AG712" i="1"/>
  <c r="AG687" i="1"/>
  <c r="AG655" i="1"/>
  <c r="AG623" i="1"/>
  <c r="AG604" i="1"/>
  <c r="AG587" i="1"/>
  <c r="AG571" i="1"/>
  <c r="AG555" i="1"/>
  <c r="AG539" i="1"/>
  <c r="AG523" i="1"/>
  <c r="AG507" i="1"/>
  <c r="AG484" i="1"/>
  <c r="AG475" i="1"/>
  <c r="AG472" i="1"/>
  <c r="AG459" i="1"/>
  <c r="AG451" i="1"/>
  <c r="AG443" i="1"/>
  <c r="AG435" i="1"/>
  <c r="AG427" i="1"/>
  <c r="AG419" i="1"/>
  <c r="AG411" i="1"/>
  <c r="AG403" i="1"/>
  <c r="AG395" i="1"/>
  <c r="AG387" i="1"/>
  <c r="AG379" i="1"/>
  <c r="AG371" i="1"/>
  <c r="AG363" i="1"/>
  <c r="AG355" i="1"/>
  <c r="AG347" i="1"/>
  <c r="AG339" i="1"/>
  <c r="AG331" i="1"/>
  <c r="AG323" i="1"/>
  <c r="AG315" i="1"/>
  <c r="AG307" i="1"/>
  <c r="AG299" i="1"/>
  <c r="AG291" i="1"/>
  <c r="AG283" i="1"/>
  <c r="AG275" i="1"/>
  <c r="AG267" i="1"/>
  <c r="AG259" i="1"/>
  <c r="AG251" i="1"/>
  <c r="AG243" i="1"/>
  <c r="AG235" i="1"/>
  <c r="AG227" i="1"/>
  <c r="AG219" i="1"/>
  <c r="AG211" i="1"/>
  <c r="AG857" i="1"/>
  <c r="AG804" i="1"/>
  <c r="AG740" i="1"/>
  <c r="AG700" i="1"/>
  <c r="AG668" i="1"/>
  <c r="AG636" i="1"/>
  <c r="AG607" i="1"/>
  <c r="AG593" i="1"/>
  <c r="AG580" i="1"/>
  <c r="AG564" i="1"/>
  <c r="AG548" i="1"/>
  <c r="AG532" i="1"/>
  <c r="AG516" i="1"/>
  <c r="AG500" i="1"/>
  <c r="AG492" i="1"/>
  <c r="AG490" i="1"/>
  <c r="AG489" i="1"/>
  <c r="AG486" i="1"/>
  <c r="AG483" i="1"/>
  <c r="AG476" i="1"/>
  <c r="AG470" i="1"/>
  <c r="AG464" i="1"/>
  <c r="AG456" i="1"/>
  <c r="AG448" i="1"/>
  <c r="AG440" i="1"/>
  <c r="AG432" i="1"/>
  <c r="AG424" i="1"/>
  <c r="AG416" i="1"/>
  <c r="AG408" i="1"/>
  <c r="AG400" i="1"/>
  <c r="AG392" i="1"/>
  <c r="AG384" i="1"/>
  <c r="AG376" i="1"/>
  <c r="AG368" i="1"/>
  <c r="AG360" i="1"/>
  <c r="AG352" i="1"/>
  <c r="AG344" i="1"/>
  <c r="AG336" i="1"/>
  <c r="AG328" i="1"/>
  <c r="AG320" i="1"/>
  <c r="AG312" i="1"/>
  <c r="AG304" i="1"/>
  <c r="AG296" i="1"/>
  <c r="AG288" i="1"/>
  <c r="AG280" i="1"/>
  <c r="AG272" i="1"/>
  <c r="AG264" i="1"/>
  <c r="AG256" i="1"/>
  <c r="AG248" i="1"/>
  <c r="AG240" i="1"/>
  <c r="AG232" i="1"/>
  <c r="AG224" i="1"/>
  <c r="AG216" i="1"/>
  <c r="AG208" i="1"/>
  <c r="AG200" i="1"/>
  <c r="AG192" i="1"/>
  <c r="AG184" i="1"/>
  <c r="AG176" i="1"/>
  <c r="AG1003" i="1"/>
  <c r="AG927" i="1"/>
  <c r="AG646" i="1"/>
  <c r="AG574" i="1"/>
  <c r="AG542" i="1"/>
  <c r="AG510" i="1"/>
  <c r="AG477" i="1"/>
  <c r="AG473" i="1"/>
  <c r="AG458" i="1"/>
  <c r="AG442" i="1"/>
  <c r="AG426" i="1"/>
  <c r="AG410" i="1"/>
  <c r="AG394" i="1"/>
  <c r="AG378" i="1"/>
  <c r="AG362" i="1"/>
  <c r="AG346" i="1"/>
  <c r="AG330" i="1"/>
  <c r="AG314" i="1"/>
  <c r="AG298" i="1"/>
  <c r="AG282" i="1"/>
  <c r="AG266" i="1"/>
  <c r="AG250" i="1"/>
  <c r="AG234" i="1"/>
  <c r="AG218" i="1"/>
  <c r="AG182" i="1"/>
  <c r="AG173" i="1"/>
  <c r="AG161" i="1"/>
  <c r="AG153" i="1"/>
  <c r="AG145" i="1"/>
  <c r="AG137" i="1"/>
  <c r="AG129" i="1"/>
  <c r="AG121" i="1"/>
  <c r="AG113" i="1"/>
  <c r="AG105" i="1"/>
  <c r="AG97" i="1"/>
  <c r="AG89" i="1"/>
  <c r="AG81" i="1"/>
  <c r="AG73" i="1"/>
  <c r="AG65" i="1"/>
  <c r="AG57" i="1"/>
  <c r="AG49" i="1"/>
  <c r="AG41" i="1"/>
  <c r="AG33" i="1"/>
  <c r="AG25" i="1"/>
  <c r="AG817" i="1"/>
  <c r="AG751" i="1"/>
  <c r="AG671" i="1"/>
  <c r="AG579" i="1"/>
  <c r="AG547" i="1"/>
  <c r="AG515" i="1"/>
  <c r="AG482" i="1"/>
  <c r="AG463" i="1"/>
  <c r="AG447" i="1"/>
  <c r="AG431" i="1"/>
  <c r="AG415" i="1"/>
  <c r="AG399" i="1"/>
  <c r="AG383" i="1"/>
  <c r="AG367" i="1"/>
  <c r="AG351" i="1"/>
  <c r="AG335" i="1"/>
  <c r="AG319" i="1"/>
  <c r="AG303" i="1"/>
  <c r="AG287" i="1"/>
  <c r="AG271" i="1"/>
  <c r="AG255" i="1"/>
  <c r="AG239" i="1"/>
  <c r="AG223" i="1"/>
  <c r="AG207" i="1"/>
  <c r="AG178" i="1"/>
  <c r="AG166" i="1"/>
  <c r="AG158" i="1"/>
  <c r="AG150" i="1"/>
  <c r="AG142" i="1"/>
  <c r="AG134" i="1"/>
  <c r="AG126" i="1"/>
  <c r="AG118" i="1"/>
  <c r="AG110" i="1"/>
  <c r="AG102" i="1"/>
  <c r="AG94" i="1"/>
  <c r="AG86" i="1"/>
  <c r="AG78" i="1"/>
  <c r="AG70" i="1"/>
  <c r="AG62" i="1"/>
  <c r="AG54" i="1"/>
  <c r="AG46" i="1"/>
  <c r="AG38" i="1"/>
  <c r="AG30" i="1"/>
  <c r="AG1001" i="1"/>
  <c r="AG921" i="1"/>
  <c r="AG652" i="1"/>
  <c r="AG572" i="1"/>
  <c r="AG540" i="1"/>
  <c r="AG508" i="1"/>
  <c r="AG452" i="1"/>
  <c r="AG436" i="1"/>
  <c r="AG420" i="1"/>
  <c r="AG404" i="1"/>
  <c r="AG388" i="1"/>
  <c r="AG372" i="1"/>
  <c r="AG356" i="1"/>
  <c r="AG340" i="1"/>
  <c r="AG324" i="1"/>
  <c r="AG308" i="1"/>
  <c r="AG292" i="1"/>
  <c r="AG276" i="1"/>
  <c r="AG260" i="1"/>
  <c r="AG244" i="1"/>
  <c r="AG228" i="1"/>
  <c r="AG212" i="1"/>
  <c r="AG183" i="1"/>
  <c r="AG174" i="1"/>
  <c r="AG163" i="1"/>
  <c r="AG155" i="1"/>
  <c r="AG147" i="1"/>
  <c r="AG139" i="1"/>
  <c r="AG131" i="1"/>
  <c r="AG123" i="1"/>
  <c r="AG115" i="1"/>
  <c r="AG107" i="1"/>
  <c r="AG99" i="1"/>
  <c r="AG91" i="1"/>
  <c r="AG83" i="1"/>
  <c r="AG75" i="1"/>
  <c r="AG67" i="1"/>
  <c r="AG59" i="1"/>
  <c r="AG51" i="1"/>
  <c r="AG43" i="1"/>
  <c r="AG35" i="1"/>
  <c r="AG27" i="1"/>
  <c r="AG813" i="1"/>
  <c r="AG745" i="1"/>
  <c r="AG673" i="1"/>
  <c r="AG598" i="1"/>
  <c r="AG589" i="1"/>
  <c r="AG585" i="1"/>
  <c r="AG553" i="1"/>
  <c r="AG521" i="1"/>
  <c r="AG481" i="1"/>
  <c r="AG461" i="1"/>
  <c r="AG445" i="1"/>
  <c r="AG429" i="1"/>
  <c r="AG413" i="1"/>
  <c r="AG397" i="1"/>
  <c r="AG381" i="1"/>
  <c r="AG365" i="1"/>
  <c r="AG349" i="1"/>
  <c r="AG333" i="1"/>
  <c r="AG317" i="1"/>
  <c r="AG301" i="1"/>
  <c r="AG285" i="1"/>
  <c r="AG269" i="1"/>
  <c r="AG253" i="1"/>
  <c r="AG237" i="1"/>
  <c r="AG221" i="1"/>
  <c r="AG189" i="1"/>
  <c r="AG187" i="1"/>
  <c r="AG186" i="1"/>
  <c r="AG179" i="1"/>
  <c r="AG170" i="1"/>
  <c r="AG160" i="1"/>
  <c r="AG152" i="1"/>
  <c r="AG144" i="1"/>
  <c r="AG136" i="1"/>
  <c r="AG128" i="1"/>
  <c r="AG120" i="1"/>
  <c r="AG112" i="1"/>
  <c r="AG104" i="1"/>
  <c r="AG96" i="1"/>
  <c r="AG88" i="1"/>
  <c r="AG80" i="1"/>
  <c r="AG72" i="1"/>
  <c r="AG64" i="1"/>
  <c r="AG56" i="1"/>
  <c r="AG48" i="1"/>
  <c r="AG40" i="1"/>
  <c r="AG32" i="1"/>
  <c r="AG770" i="1"/>
  <c r="AG678" i="1"/>
  <c r="AG614" i="1"/>
  <c r="AG558" i="1"/>
  <c r="AG526" i="1"/>
  <c r="AG772" i="1"/>
  <c r="AG684" i="1"/>
  <c r="AG556" i="1"/>
  <c r="AG478" i="1"/>
  <c r="AG453" i="1"/>
  <c r="AG421" i="1"/>
  <c r="AG389" i="1"/>
  <c r="AG357" i="1"/>
  <c r="AG325" i="1"/>
  <c r="AG293" i="1"/>
  <c r="AG261" i="1"/>
  <c r="AG229" i="1"/>
  <c r="AG156" i="1"/>
  <c r="AG140" i="1"/>
  <c r="AG124" i="1"/>
  <c r="AG108" i="1"/>
  <c r="AG92" i="1"/>
  <c r="AG76" i="1"/>
  <c r="AG60" i="1"/>
  <c r="AG44" i="1"/>
  <c r="AG28" i="1"/>
  <c r="AG309" i="1"/>
  <c r="AG213" i="1"/>
  <c r="AG148" i="1"/>
  <c r="AG132" i="1"/>
  <c r="AG116" i="1"/>
  <c r="AG109" i="1"/>
  <c r="AG93" i="1"/>
  <c r="AG61" i="1"/>
  <c r="AG563" i="1"/>
  <c r="AG359" i="1"/>
  <c r="AG114" i="1"/>
  <c r="AG82" i="1"/>
  <c r="AG66" i="1"/>
  <c r="AG332" i="1"/>
  <c r="AG268" i="1"/>
  <c r="AG55" i="1"/>
  <c r="AG882" i="1"/>
  <c r="AG620" i="1"/>
  <c r="AG524" i="1"/>
  <c r="AG499" i="1"/>
  <c r="AG468" i="1"/>
  <c r="AG466" i="1"/>
  <c r="AG434" i="1"/>
  <c r="AG402" i="1"/>
  <c r="AG370" i="1"/>
  <c r="AG338" i="1"/>
  <c r="AG306" i="1"/>
  <c r="AG274" i="1"/>
  <c r="AG242" i="1"/>
  <c r="AG210" i="1"/>
  <c r="AG197" i="1"/>
  <c r="AG195" i="1"/>
  <c r="AG194" i="1"/>
  <c r="AG191" i="1"/>
  <c r="AG188" i="1"/>
  <c r="AG175" i="1"/>
  <c r="AG167" i="1"/>
  <c r="AG165" i="1"/>
  <c r="AG149" i="1"/>
  <c r="AG133" i="1"/>
  <c r="AG117" i="1"/>
  <c r="AG101" i="1"/>
  <c r="AG85" i="1"/>
  <c r="AG69" i="1"/>
  <c r="AG53" i="1"/>
  <c r="AG37" i="1"/>
  <c r="AG100" i="1"/>
  <c r="AG450" i="1"/>
  <c r="AG322" i="1"/>
  <c r="AG290" i="1"/>
  <c r="AG258" i="1"/>
  <c r="AG705" i="1"/>
  <c r="AG455" i="1"/>
  <c r="AG263" i="1"/>
  <c r="AG171" i="1"/>
  <c r="AG162" i="1"/>
  <c r="AG34" i="1"/>
  <c r="AG884" i="1"/>
  <c r="AG641" i="1"/>
  <c r="AG300" i="1"/>
  <c r="AG181" i="1"/>
  <c r="AG135" i="1"/>
  <c r="AG119" i="1"/>
  <c r="AG87" i="1"/>
  <c r="AG71" i="1"/>
  <c r="AG39" i="1"/>
  <c r="AG703" i="1"/>
  <c r="AG569" i="1"/>
  <c r="AG439" i="1"/>
  <c r="AG407" i="1"/>
  <c r="AG375" i="1"/>
  <c r="AG343" i="1"/>
  <c r="AG311" i="1"/>
  <c r="AG279" i="1"/>
  <c r="AG247" i="1"/>
  <c r="AG215" i="1"/>
  <c r="AG205" i="1"/>
  <c r="AG203" i="1"/>
  <c r="AG202" i="1"/>
  <c r="AG199" i="1"/>
  <c r="AG196" i="1"/>
  <c r="AG180" i="1"/>
  <c r="AG154" i="1"/>
  <c r="AG138" i="1"/>
  <c r="AG122" i="1"/>
  <c r="AG106" i="1"/>
  <c r="AG90" i="1"/>
  <c r="AG74" i="1"/>
  <c r="AG58" i="1"/>
  <c r="AG42" i="1"/>
  <c r="AG26" i="1"/>
  <c r="AG277" i="1"/>
  <c r="AG168" i="1"/>
  <c r="AG164" i="1"/>
  <c r="AG84" i="1"/>
  <c r="AG52" i="1"/>
  <c r="AG505" i="1"/>
  <c r="AG226" i="1"/>
  <c r="AG157" i="1"/>
  <c r="AG141" i="1"/>
  <c r="AG606" i="1"/>
  <c r="AG423" i="1"/>
  <c r="AG391" i="1"/>
  <c r="AG295" i="1"/>
  <c r="AG146" i="1"/>
  <c r="AG130" i="1"/>
  <c r="AG50" i="1"/>
  <c r="AG531" i="1"/>
  <c r="AG396" i="1"/>
  <c r="AG364" i="1"/>
  <c r="AG236" i="1"/>
  <c r="AG639" i="1"/>
  <c r="AG537" i="1"/>
  <c r="AG494" i="1"/>
  <c r="AG444" i="1"/>
  <c r="AG412" i="1"/>
  <c r="AG380" i="1"/>
  <c r="AG348" i="1"/>
  <c r="AG316" i="1"/>
  <c r="AG284" i="1"/>
  <c r="AG252" i="1"/>
  <c r="AG220" i="1"/>
  <c r="AG204" i="1"/>
  <c r="AG159" i="1"/>
  <c r="AG143" i="1"/>
  <c r="AG127" i="1"/>
  <c r="AG111" i="1"/>
  <c r="AG95" i="1"/>
  <c r="AG79" i="1"/>
  <c r="AG63" i="1"/>
  <c r="AG47" i="1"/>
  <c r="AG31" i="1"/>
  <c r="AG809" i="1"/>
  <c r="AG437" i="1"/>
  <c r="AG405" i="1"/>
  <c r="AG373" i="1"/>
  <c r="AG341" i="1"/>
  <c r="AG245" i="1"/>
  <c r="AG172" i="1"/>
  <c r="AG68" i="1"/>
  <c r="AG36" i="1"/>
  <c r="AG609" i="1"/>
  <c r="AG491" i="1"/>
  <c r="AG418" i="1"/>
  <c r="AG386" i="1"/>
  <c r="AG354" i="1"/>
  <c r="AG125" i="1"/>
  <c r="AG77" i="1"/>
  <c r="AG45" i="1"/>
  <c r="AG29" i="1"/>
  <c r="AG327" i="1"/>
  <c r="AG231" i="1"/>
  <c r="AG98" i="1"/>
  <c r="AG460" i="1"/>
  <c r="AG428" i="1"/>
  <c r="AG151" i="1"/>
  <c r="AG103" i="1"/>
  <c r="AH24" i="1"/>
  <c r="AF19" i="1"/>
  <c r="AG24" i="1" l="1"/>
  <c r="AF1422" i="1"/>
  <c r="AF1414" i="1"/>
  <c r="AF1419" i="1"/>
  <c r="AF1424" i="1"/>
  <c r="AF1416" i="1"/>
  <c r="AF1423" i="1"/>
  <c r="AF1420" i="1"/>
  <c r="AF1417" i="1"/>
  <c r="AF1425" i="1"/>
  <c r="AF1411" i="1"/>
  <c r="AF1418" i="1"/>
  <c r="AF1413" i="1"/>
  <c r="AF1404" i="1"/>
  <c r="AF1401" i="1"/>
  <c r="AF1407" i="1"/>
  <c r="AF1398" i="1"/>
  <c r="AF1396" i="1"/>
  <c r="AF1421" i="1"/>
  <c r="AF1400" i="1"/>
  <c r="AF1386" i="1"/>
  <c r="AF1415" i="1"/>
  <c r="AF1412" i="1"/>
  <c r="AF1402" i="1"/>
  <c r="AF1391" i="1"/>
  <c r="AF1379" i="1"/>
  <c r="AF1410" i="1"/>
  <c r="AF1406" i="1"/>
  <c r="AF1403" i="1"/>
  <c r="AF1388" i="1"/>
  <c r="AF1375" i="1"/>
  <c r="AF1373" i="1"/>
  <c r="AF1409" i="1"/>
  <c r="AF1395" i="1"/>
  <c r="AF1389" i="1"/>
  <c r="AF1380" i="1"/>
  <c r="AF1370" i="1"/>
  <c r="AF1397" i="1"/>
  <c r="AF1390" i="1"/>
  <c r="AF1371" i="1"/>
  <c r="AF1363" i="1"/>
  <c r="AF1399" i="1"/>
  <c r="AF1408" i="1"/>
  <c r="AF1381" i="1"/>
  <c r="AF1378" i="1"/>
  <c r="AF1376" i="1"/>
  <c r="AF1366" i="1"/>
  <c r="AF1359" i="1"/>
  <c r="AF1405" i="1"/>
  <c r="AF1364" i="1"/>
  <c r="AF1356" i="1"/>
  <c r="AF1377" i="1"/>
  <c r="AF1357" i="1"/>
  <c r="AF1349" i="1"/>
  <c r="AF1341" i="1"/>
  <c r="AF1387" i="1"/>
  <c r="AF1383" i="1"/>
  <c r="AF1347" i="1"/>
  <c r="AF1340" i="1"/>
  <c r="AF1333" i="1"/>
  <c r="AF1325" i="1"/>
  <c r="AF1352" i="1"/>
  <c r="AF1345" i="1"/>
  <c r="AF1338" i="1"/>
  <c r="AF1330" i="1"/>
  <c r="AF1394" i="1"/>
  <c r="AF1392" i="1"/>
  <c r="AF1372" i="1"/>
  <c r="AF1368" i="1"/>
  <c r="AF1353" i="1"/>
  <c r="AF1350" i="1"/>
  <c r="AF1343" i="1"/>
  <c r="AF1335" i="1"/>
  <c r="AF1327" i="1"/>
  <c r="AF1319" i="1"/>
  <c r="AF1385" i="1"/>
  <c r="AF1365" i="1"/>
  <c r="AF1360" i="1"/>
  <c r="AF1355" i="1"/>
  <c r="AF1344" i="1"/>
  <c r="AF1342" i="1"/>
  <c r="AF1326" i="1"/>
  <c r="AF1317" i="1"/>
  <c r="AF1307" i="1"/>
  <c r="AF1299" i="1"/>
  <c r="AF1369" i="1"/>
  <c r="AF1322" i="1"/>
  <c r="AF1315" i="1"/>
  <c r="AF1312" i="1"/>
  <c r="AF1304" i="1"/>
  <c r="AF1393" i="1"/>
  <c r="AF1320" i="1"/>
  <c r="AF1309" i="1"/>
  <c r="AF1301" i="1"/>
  <c r="AF1293" i="1"/>
  <c r="AF1285" i="1"/>
  <c r="AF1337" i="1"/>
  <c r="AF1334" i="1"/>
  <c r="AF1328" i="1"/>
  <c r="AF1323" i="1"/>
  <c r="AF1321" i="1"/>
  <c r="AF1306" i="1"/>
  <c r="AF1303" i="1"/>
  <c r="AF1300" i="1"/>
  <c r="AF1292" i="1"/>
  <c r="AF1284" i="1"/>
  <c r="AF1276" i="1"/>
  <c r="AF1362" i="1"/>
  <c r="AF1348" i="1"/>
  <c r="AF1311" i="1"/>
  <c r="AF1308" i="1"/>
  <c r="AF1305" i="1"/>
  <c r="AF1302" i="1"/>
  <c r="AF1290" i="1"/>
  <c r="AF1281" i="1"/>
  <c r="AF1367" i="1"/>
  <c r="AF1336" i="1"/>
  <c r="AF1313" i="1"/>
  <c r="AF1310" i="1"/>
  <c r="AF1295" i="1"/>
  <c r="AF1278" i="1"/>
  <c r="AF1270" i="1"/>
  <c r="AF1262" i="1"/>
  <c r="AF1384" i="1"/>
  <c r="AF1339" i="1"/>
  <c r="AF1316" i="1"/>
  <c r="AF1296" i="1"/>
  <c r="AF1294" i="1"/>
  <c r="AF1282" i="1"/>
  <c r="AF1279" i="1"/>
  <c r="AF1275" i="1"/>
  <c r="AF1269" i="1"/>
  <c r="AF1374" i="1"/>
  <c r="AF1267" i="1"/>
  <c r="AF1382" i="1"/>
  <c r="AF1361" i="1"/>
  <c r="AF1351" i="1"/>
  <c r="AF1318" i="1"/>
  <c r="AF1331" i="1"/>
  <c r="AF1329" i="1"/>
  <c r="AF1324" i="1"/>
  <c r="AF1288" i="1"/>
  <c r="AF1286" i="1"/>
  <c r="AF1273" i="1"/>
  <c r="AF1266" i="1"/>
  <c r="AF1346" i="1"/>
  <c r="AF1291" i="1"/>
  <c r="AF1274" i="1"/>
  <c r="AF1271" i="1"/>
  <c r="AF1259" i="1"/>
  <c r="AF1257" i="1"/>
  <c r="AF1246" i="1"/>
  <c r="AF1238" i="1"/>
  <c r="AF1230" i="1"/>
  <c r="AF1222" i="1"/>
  <c r="AF1214" i="1"/>
  <c r="AF1206" i="1"/>
  <c r="AF1198" i="1"/>
  <c r="AF1314" i="1"/>
  <c r="AF1297" i="1"/>
  <c r="AF1251" i="1"/>
  <c r="AF1243" i="1"/>
  <c r="AF1235" i="1"/>
  <c r="AF1227" i="1"/>
  <c r="AF1219" i="1"/>
  <c r="AF1211" i="1"/>
  <c r="AF1203" i="1"/>
  <c r="AF1298" i="1"/>
  <c r="AF1260" i="1"/>
  <c r="AF1255" i="1"/>
  <c r="AF1248" i="1"/>
  <c r="AF1240" i="1"/>
  <c r="AF1232" i="1"/>
  <c r="AF1224" i="1"/>
  <c r="AF1216" i="1"/>
  <c r="AF1208" i="1"/>
  <c r="AF1200" i="1"/>
  <c r="AF1192" i="1"/>
  <c r="AF1184" i="1"/>
  <c r="AF1358" i="1"/>
  <c r="AF1265" i="1"/>
  <c r="AF1264" i="1"/>
  <c r="AF1252" i="1"/>
  <c r="AF1249" i="1"/>
  <c r="AF1354" i="1"/>
  <c r="AF1283" i="1"/>
  <c r="AF1287" i="1"/>
  <c r="AF1272" i="1"/>
  <c r="AF1258" i="1"/>
  <c r="AF1256" i="1"/>
  <c r="AF1254" i="1"/>
  <c r="AF1239" i="1"/>
  <c r="AF1236" i="1"/>
  <c r="AF1233" i="1"/>
  <c r="AF1195" i="1"/>
  <c r="AF1332" i="1"/>
  <c r="AF1245" i="1"/>
  <c r="AF1191" i="1"/>
  <c r="AF1253" i="1"/>
  <c r="AF1247" i="1"/>
  <c r="AF1242" i="1"/>
  <c r="AF1197" i="1"/>
  <c r="AF1189" i="1"/>
  <c r="AF1289" i="1"/>
  <c r="AF1261" i="1"/>
  <c r="AF1213" i="1"/>
  <c r="AF1210" i="1"/>
  <c r="AF1207" i="1"/>
  <c r="AF1204" i="1"/>
  <c r="AF1201" i="1"/>
  <c r="AF1187" i="1"/>
  <c r="AF1280" i="1"/>
  <c r="AF1268" i="1"/>
  <c r="AF1277" i="1"/>
  <c r="AF1250" i="1"/>
  <c r="AF1221" i="1"/>
  <c r="AF1241" i="1"/>
  <c r="AF1231" i="1"/>
  <c r="AF1226" i="1"/>
  <c r="AF1223" i="1"/>
  <c r="AF1225" i="1"/>
  <c r="AF1228" i="1"/>
  <c r="AF1186" i="1"/>
  <c r="AF1263" i="1"/>
  <c r="AF1244" i="1"/>
  <c r="AF1217" i="1"/>
  <c r="AF1202" i="1"/>
  <c r="AF1179" i="1"/>
  <c r="AF1171" i="1"/>
  <c r="AF1163" i="1"/>
  <c r="AF1218" i="1"/>
  <c r="AF1182" i="1"/>
  <c r="AF1176" i="1"/>
  <c r="AF1168" i="1"/>
  <c r="AF1234" i="1"/>
  <c r="AF1199" i="1"/>
  <c r="AF1180" i="1"/>
  <c r="AF1173" i="1"/>
  <c r="AF1165" i="1"/>
  <c r="AF1229" i="1"/>
  <c r="AF1215" i="1"/>
  <c r="AF1178" i="1"/>
  <c r="AF1170" i="1"/>
  <c r="AF1162" i="1"/>
  <c r="AF1154" i="1"/>
  <c r="AF1212" i="1"/>
  <c r="AF1194" i="1"/>
  <c r="AF1164" i="1"/>
  <c r="AF1144" i="1"/>
  <c r="AF1136" i="1"/>
  <c r="AF1128" i="1"/>
  <c r="AF1120" i="1"/>
  <c r="AF1112" i="1"/>
  <c r="AF1104" i="1"/>
  <c r="AF1096" i="1"/>
  <c r="AF1088" i="1"/>
  <c r="AF1080" i="1"/>
  <c r="AF1220" i="1"/>
  <c r="AF1205" i="1"/>
  <c r="AF1193" i="1"/>
  <c r="AF1169" i="1"/>
  <c r="AF1160" i="1"/>
  <c r="AF1152" i="1"/>
  <c r="AF1141" i="1"/>
  <c r="AF1133" i="1"/>
  <c r="AF1125" i="1"/>
  <c r="AF1117" i="1"/>
  <c r="AF1109" i="1"/>
  <c r="AF1101" i="1"/>
  <c r="AF1093" i="1"/>
  <c r="AF1085" i="1"/>
  <c r="AF1174" i="1"/>
  <c r="AF1157" i="1"/>
  <c r="AF1150" i="1"/>
  <c r="AF1146" i="1"/>
  <c r="AF1138" i="1"/>
  <c r="AF1130" i="1"/>
  <c r="AF1122" i="1"/>
  <c r="AF1114" i="1"/>
  <c r="AF1106" i="1"/>
  <c r="AF1098" i="1"/>
  <c r="AF1090" i="1"/>
  <c r="AF1082" i="1"/>
  <c r="AF1185" i="1"/>
  <c r="AF1167" i="1"/>
  <c r="AF1155" i="1"/>
  <c r="AF1143" i="1"/>
  <c r="AF1135" i="1"/>
  <c r="AF1127" i="1"/>
  <c r="AF1119" i="1"/>
  <c r="AF1111" i="1"/>
  <c r="AF1103" i="1"/>
  <c r="AF1095" i="1"/>
  <c r="AF1087" i="1"/>
  <c r="AF1079" i="1"/>
  <c r="AF1190" i="1"/>
  <c r="AF1151" i="1"/>
  <c r="AF1145" i="1"/>
  <c r="AF1129" i="1"/>
  <c r="AF1113" i="1"/>
  <c r="AF1097" i="1"/>
  <c r="AF1074" i="1"/>
  <c r="AF1068" i="1"/>
  <c r="AF1060" i="1"/>
  <c r="AF1052" i="1"/>
  <c r="AF1044" i="1"/>
  <c r="AF1036" i="1"/>
  <c r="AF1209" i="1"/>
  <c r="AF1166" i="1"/>
  <c r="AF1156" i="1"/>
  <c r="AF1134" i="1"/>
  <c r="AF1118" i="1"/>
  <c r="AF1102" i="1"/>
  <c r="AF1086" i="1"/>
  <c r="AF1075" i="1"/>
  <c r="AF1065" i="1"/>
  <c r="AF1057" i="1"/>
  <c r="AF1049" i="1"/>
  <c r="AF1041" i="1"/>
  <c r="AF1033" i="1"/>
  <c r="AF1237" i="1"/>
  <c r="AF1159" i="1"/>
  <c r="AF1139" i="1"/>
  <c r="AF1123" i="1"/>
  <c r="AF1107" i="1"/>
  <c r="AF1091" i="1"/>
  <c r="AF1076" i="1"/>
  <c r="AF1070" i="1"/>
  <c r="AF1062" i="1"/>
  <c r="AF1054" i="1"/>
  <c r="AF1046" i="1"/>
  <c r="AF1038" i="1"/>
  <c r="AF1181" i="1"/>
  <c r="AF1172" i="1"/>
  <c r="AF1153" i="1"/>
  <c r="AF1148" i="1"/>
  <c r="AF1132" i="1"/>
  <c r="AF1116" i="1"/>
  <c r="AF1100" i="1"/>
  <c r="AF1084" i="1"/>
  <c r="AF1081" i="1"/>
  <c r="AF1067" i="1"/>
  <c r="AF1059" i="1"/>
  <c r="AF1051" i="1"/>
  <c r="AF1043" i="1"/>
  <c r="AF1035" i="1"/>
  <c r="AF1027" i="1"/>
  <c r="AF1188" i="1"/>
  <c r="AF1142" i="1"/>
  <c r="AF1110" i="1"/>
  <c r="AF1069" i="1"/>
  <c r="AF1053" i="1"/>
  <c r="AF1037" i="1"/>
  <c r="AF1029" i="1"/>
  <c r="AF1016" i="1"/>
  <c r="AF1008" i="1"/>
  <c r="AF1000" i="1"/>
  <c r="AF992" i="1"/>
  <c r="AF984" i="1"/>
  <c r="AF976" i="1"/>
  <c r="AF1149" i="1"/>
  <c r="AF1147" i="1"/>
  <c r="AF1115" i="1"/>
  <c r="AF1083" i="1"/>
  <c r="AF1078" i="1"/>
  <c r="AF1058" i="1"/>
  <c r="AF1042" i="1"/>
  <c r="AF1022" i="1"/>
  <c r="AF1021" i="1"/>
  <c r="AF1013" i="1"/>
  <c r="AF1005" i="1"/>
  <c r="AF997" i="1"/>
  <c r="AF989" i="1"/>
  <c r="AF981" i="1"/>
  <c r="AF973" i="1"/>
  <c r="AF1140" i="1"/>
  <c r="AF1108" i="1"/>
  <c r="AF1063" i="1"/>
  <c r="AF1047" i="1"/>
  <c r="AF1031" i="1"/>
  <c r="AF1018" i="1"/>
  <c r="AF1010" i="1"/>
  <c r="AF1002" i="1"/>
  <c r="AF994" i="1"/>
  <c r="AF986" i="1"/>
  <c r="AF1121" i="1"/>
  <c r="AF1089" i="1"/>
  <c r="AF1077" i="1"/>
  <c r="AF1072" i="1"/>
  <c r="AF1056" i="1"/>
  <c r="AF1040" i="1"/>
  <c r="AF1032" i="1"/>
  <c r="AF1025" i="1"/>
  <c r="AF1015" i="1"/>
  <c r="AF1007" i="1"/>
  <c r="AF999" i="1"/>
  <c r="AF991" i="1"/>
  <c r="AF983" i="1"/>
  <c r="AF975" i="1"/>
  <c r="AF1183" i="1"/>
  <c r="AF1175" i="1"/>
  <c r="AF1131" i="1"/>
  <c r="AF1066" i="1"/>
  <c r="AF1034" i="1"/>
  <c r="AF1017" i="1"/>
  <c r="AF1001" i="1"/>
  <c r="AF985" i="1"/>
  <c r="AF961" i="1"/>
  <c r="AF953" i="1"/>
  <c r="AF945" i="1"/>
  <c r="AF937" i="1"/>
  <c r="AF929" i="1"/>
  <c r="AF921" i="1"/>
  <c r="AF913" i="1"/>
  <c r="AF905" i="1"/>
  <c r="AF897" i="1"/>
  <c r="AF889" i="1"/>
  <c r="AF881" i="1"/>
  <c r="AF873" i="1"/>
  <c r="AF865" i="1"/>
  <c r="AF857" i="1"/>
  <c r="AF849" i="1"/>
  <c r="AF841" i="1"/>
  <c r="AF833" i="1"/>
  <c r="AF825" i="1"/>
  <c r="AF817" i="1"/>
  <c r="AF1092" i="1"/>
  <c r="AF1071" i="1"/>
  <c r="AF1039" i="1"/>
  <c r="AF1026" i="1"/>
  <c r="AF1006" i="1"/>
  <c r="AF990" i="1"/>
  <c r="AF970" i="1"/>
  <c r="AF966" i="1"/>
  <c r="AF958" i="1"/>
  <c r="AF950" i="1"/>
  <c r="AF942" i="1"/>
  <c r="AF934" i="1"/>
  <c r="AF926" i="1"/>
  <c r="AF918" i="1"/>
  <c r="AF910" i="1"/>
  <c r="AF902" i="1"/>
  <c r="AF894" i="1"/>
  <c r="AF886" i="1"/>
  <c r="AF878" i="1"/>
  <c r="AF870" i="1"/>
  <c r="AF862" i="1"/>
  <c r="AF854" i="1"/>
  <c r="AF846" i="1"/>
  <c r="AF838" i="1"/>
  <c r="AF830" i="1"/>
  <c r="AF1177" i="1"/>
  <c r="AF1137" i="1"/>
  <c r="AF1064" i="1"/>
  <c r="AF1011" i="1"/>
  <c r="AF995" i="1"/>
  <c r="AF979" i="1"/>
  <c r="AF963" i="1"/>
  <c r="AF955" i="1"/>
  <c r="AF947" i="1"/>
  <c r="AF939" i="1"/>
  <c r="AF931" i="1"/>
  <c r="AF923" i="1"/>
  <c r="AF915" i="1"/>
  <c r="AF907" i="1"/>
  <c r="AF899" i="1"/>
  <c r="AF891" i="1"/>
  <c r="AF883" i="1"/>
  <c r="AF875" i="1"/>
  <c r="AF867" i="1"/>
  <c r="AF859" i="1"/>
  <c r="AF851" i="1"/>
  <c r="AF843" i="1"/>
  <c r="AF835" i="1"/>
  <c r="AF1158" i="1"/>
  <c r="AF1094" i="1"/>
  <c r="AF1045" i="1"/>
  <c r="AF1023" i="1"/>
  <c r="AF1020" i="1"/>
  <c r="AF1004" i="1"/>
  <c r="AF988" i="1"/>
  <c r="AF971" i="1"/>
  <c r="AF960" i="1"/>
  <c r="AF952" i="1"/>
  <c r="AF944" i="1"/>
  <c r="AF936" i="1"/>
  <c r="AF928" i="1"/>
  <c r="AF920" i="1"/>
  <c r="AF912" i="1"/>
  <c r="AF904" i="1"/>
  <c r="AF896" i="1"/>
  <c r="AF888" i="1"/>
  <c r="AF880" i="1"/>
  <c r="AF872" i="1"/>
  <c r="AF864" i="1"/>
  <c r="AF856" i="1"/>
  <c r="AF848" i="1"/>
  <c r="AF840" i="1"/>
  <c r="AF832" i="1"/>
  <c r="AF824" i="1"/>
  <c r="AF1055" i="1"/>
  <c r="AF1014" i="1"/>
  <c r="AF982" i="1"/>
  <c r="AF962" i="1"/>
  <c r="AF946" i="1"/>
  <c r="AF930" i="1"/>
  <c r="AF914" i="1"/>
  <c r="AF898" i="1"/>
  <c r="AF882" i="1"/>
  <c r="AF866" i="1"/>
  <c r="AF850" i="1"/>
  <c r="AF834" i="1"/>
  <c r="AF823" i="1"/>
  <c r="AF820" i="1"/>
  <c r="AF813" i="1"/>
  <c r="AF809" i="1"/>
  <c r="AF801" i="1"/>
  <c r="AF793" i="1"/>
  <c r="AF785" i="1"/>
  <c r="AF777" i="1"/>
  <c r="AF769" i="1"/>
  <c r="AF761" i="1"/>
  <c r="AF753" i="1"/>
  <c r="AF745" i="1"/>
  <c r="AF737" i="1"/>
  <c r="AF729" i="1"/>
  <c r="AF721" i="1"/>
  <c r="AF713" i="1"/>
  <c r="AF1105" i="1"/>
  <c r="AF1019" i="1"/>
  <c r="AF987" i="1"/>
  <c r="AF968" i="1"/>
  <c r="AF967" i="1"/>
  <c r="AF951" i="1"/>
  <c r="AF935" i="1"/>
  <c r="AF919" i="1"/>
  <c r="AF903" i="1"/>
  <c r="AF887" i="1"/>
  <c r="AF871" i="1"/>
  <c r="AF855" i="1"/>
  <c r="AF839" i="1"/>
  <c r="AF818" i="1"/>
  <c r="AF806" i="1"/>
  <c r="AF798" i="1"/>
  <c r="AF790" i="1"/>
  <c r="AF782" i="1"/>
  <c r="AF774" i="1"/>
  <c r="AF766" i="1"/>
  <c r="AF758" i="1"/>
  <c r="AF750" i="1"/>
  <c r="AF742" i="1"/>
  <c r="AF734" i="1"/>
  <c r="AF726" i="1"/>
  <c r="AF1061" i="1"/>
  <c r="AF1030" i="1"/>
  <c r="AF1012" i="1"/>
  <c r="AF980" i="1"/>
  <c r="AF956" i="1"/>
  <c r="AF940" i="1"/>
  <c r="AF924" i="1"/>
  <c r="AF908" i="1"/>
  <c r="AF892" i="1"/>
  <c r="AF876" i="1"/>
  <c r="AF860" i="1"/>
  <c r="AF844" i="1"/>
  <c r="AF827" i="1"/>
  <c r="AF826" i="1"/>
  <c r="AF816" i="1"/>
  <c r="AF811" i="1"/>
  <c r="AF803" i="1"/>
  <c r="AF795" i="1"/>
  <c r="AF787" i="1"/>
  <c r="AF779" i="1"/>
  <c r="AF771" i="1"/>
  <c r="AF763" i="1"/>
  <c r="AF755" i="1"/>
  <c r="AF747" i="1"/>
  <c r="AF739" i="1"/>
  <c r="AF731" i="1"/>
  <c r="AF1099" i="1"/>
  <c r="AF993" i="1"/>
  <c r="AF972" i="1"/>
  <c r="AF965" i="1"/>
  <c r="AF949" i="1"/>
  <c r="AF933" i="1"/>
  <c r="AF917" i="1"/>
  <c r="AF901" i="1"/>
  <c r="AF885" i="1"/>
  <c r="AF869" i="1"/>
  <c r="AF853" i="1"/>
  <c r="AF837" i="1"/>
  <c r="AF828" i="1"/>
  <c r="AF814" i="1"/>
  <c r="AF808" i="1"/>
  <c r="AF800" i="1"/>
  <c r="AF792" i="1"/>
  <c r="AF784" i="1"/>
  <c r="AF776" i="1"/>
  <c r="AF768" i="1"/>
  <c r="AF760" i="1"/>
  <c r="AF752" i="1"/>
  <c r="AF744" i="1"/>
  <c r="AF736" i="1"/>
  <c r="AF728" i="1"/>
  <c r="AF720" i="1"/>
  <c r="AF712" i="1"/>
  <c r="AF1003" i="1"/>
  <c r="AF959" i="1"/>
  <c r="AF927" i="1"/>
  <c r="AF895" i="1"/>
  <c r="AF863" i="1"/>
  <c r="AF831" i="1"/>
  <c r="AF802" i="1"/>
  <c r="AF786" i="1"/>
  <c r="AF770" i="1"/>
  <c r="AF754" i="1"/>
  <c r="AF738" i="1"/>
  <c r="AF714" i="1"/>
  <c r="AF702" i="1"/>
  <c r="AF694" i="1"/>
  <c r="AF686" i="1"/>
  <c r="AF678" i="1"/>
  <c r="AF670" i="1"/>
  <c r="AF662" i="1"/>
  <c r="AF654" i="1"/>
  <c r="AF646" i="1"/>
  <c r="AF638" i="1"/>
  <c r="AF630" i="1"/>
  <c r="AF622" i="1"/>
  <c r="AF614" i="1"/>
  <c r="AF606" i="1"/>
  <c r="AF598" i="1"/>
  <c r="AF1126" i="1"/>
  <c r="AF964" i="1"/>
  <c r="AF932" i="1"/>
  <c r="AF900" i="1"/>
  <c r="AF868" i="1"/>
  <c r="AF836" i="1"/>
  <c r="AF822" i="1"/>
  <c r="AF807" i="1"/>
  <c r="AF791" i="1"/>
  <c r="AF775" i="1"/>
  <c r="AF759" i="1"/>
  <c r="AF743" i="1"/>
  <c r="AF719" i="1"/>
  <c r="AF710" i="1"/>
  <c r="AF709" i="1"/>
  <c r="AF699" i="1"/>
  <c r="AF691" i="1"/>
  <c r="AF683" i="1"/>
  <c r="AF675" i="1"/>
  <c r="AF667" i="1"/>
  <c r="AF659" i="1"/>
  <c r="AF651" i="1"/>
  <c r="AF643" i="1"/>
  <c r="AF635" i="1"/>
  <c r="AF627" i="1"/>
  <c r="AF619" i="1"/>
  <c r="AF611" i="1"/>
  <c r="AF1009" i="1"/>
  <c r="AF957" i="1"/>
  <c r="AF925" i="1"/>
  <c r="AF893" i="1"/>
  <c r="AF861" i="1"/>
  <c r="AF829" i="1"/>
  <c r="AF815" i="1"/>
  <c r="AF796" i="1"/>
  <c r="AF780" i="1"/>
  <c r="AF764" i="1"/>
  <c r="AF748" i="1"/>
  <c r="AF732" i="1"/>
  <c r="AF725" i="1"/>
  <c r="AF723" i="1"/>
  <c r="AF722" i="1"/>
  <c r="AF715" i="1"/>
  <c r="AF707" i="1"/>
  <c r="AF704" i="1"/>
  <c r="AF696" i="1"/>
  <c r="AF688" i="1"/>
  <c r="AF680" i="1"/>
  <c r="AF672" i="1"/>
  <c r="AF664" i="1"/>
  <c r="AF656" i="1"/>
  <c r="AF648" i="1"/>
  <c r="AF640" i="1"/>
  <c r="AF632" i="1"/>
  <c r="AF624" i="1"/>
  <c r="AF616" i="1"/>
  <c r="AF1124" i="1"/>
  <c r="AF938" i="1"/>
  <c r="AF906" i="1"/>
  <c r="AF874" i="1"/>
  <c r="AF842" i="1"/>
  <c r="AF821" i="1"/>
  <c r="AF805" i="1"/>
  <c r="AF789" i="1"/>
  <c r="AF773" i="1"/>
  <c r="AF757" i="1"/>
  <c r="AF741" i="1"/>
  <c r="AF727" i="1"/>
  <c r="AF724" i="1"/>
  <c r="AF711" i="1"/>
  <c r="AF701" i="1"/>
  <c r="AF693" i="1"/>
  <c r="AF685" i="1"/>
  <c r="AF677" i="1"/>
  <c r="AF669" i="1"/>
  <c r="AF661" i="1"/>
  <c r="AF653" i="1"/>
  <c r="AF645" i="1"/>
  <c r="AF637" i="1"/>
  <c r="AF629" i="1"/>
  <c r="AF621" i="1"/>
  <c r="AF613" i="1"/>
  <c r="AF605" i="1"/>
  <c r="AF597" i="1"/>
  <c r="AF589" i="1"/>
  <c r="AF948" i="1"/>
  <c r="AF884" i="1"/>
  <c r="AF783" i="1"/>
  <c r="AF751" i="1"/>
  <c r="AF717" i="1"/>
  <c r="AF703" i="1"/>
  <c r="AF687" i="1"/>
  <c r="AF671" i="1"/>
  <c r="AF655" i="1"/>
  <c r="AF639" i="1"/>
  <c r="AF623" i="1"/>
  <c r="AF604" i="1"/>
  <c r="AF595" i="1"/>
  <c r="AF587" i="1"/>
  <c r="AF579" i="1"/>
  <c r="AF571" i="1"/>
  <c r="AF563" i="1"/>
  <c r="AF555" i="1"/>
  <c r="AF547" i="1"/>
  <c r="AF539" i="1"/>
  <c r="AF531" i="1"/>
  <c r="AF523" i="1"/>
  <c r="AF515" i="1"/>
  <c r="AF507" i="1"/>
  <c r="AF499" i="1"/>
  <c r="AF491" i="1"/>
  <c r="AF483" i="1"/>
  <c r="AF475" i="1"/>
  <c r="AF1196" i="1"/>
  <c r="AF1050" i="1"/>
  <c r="AF1028" i="1"/>
  <c r="AF909" i="1"/>
  <c r="AF845" i="1"/>
  <c r="AF788" i="1"/>
  <c r="AF756" i="1"/>
  <c r="AF708" i="1"/>
  <c r="AF692" i="1"/>
  <c r="AF676" i="1"/>
  <c r="AF660" i="1"/>
  <c r="AF644" i="1"/>
  <c r="AF628" i="1"/>
  <c r="AF612" i="1"/>
  <c r="AF600" i="1"/>
  <c r="AF591" i="1"/>
  <c r="AF590" i="1"/>
  <c r="AF584" i="1"/>
  <c r="AF576" i="1"/>
  <c r="AF568" i="1"/>
  <c r="AF560" i="1"/>
  <c r="AF552" i="1"/>
  <c r="AF544" i="1"/>
  <c r="AF536" i="1"/>
  <c r="AF528" i="1"/>
  <c r="AF520" i="1"/>
  <c r="AF512" i="1"/>
  <c r="AF504" i="1"/>
  <c r="AF496" i="1"/>
  <c r="AF488" i="1"/>
  <c r="AF977" i="1"/>
  <c r="AF954" i="1"/>
  <c r="AF890" i="1"/>
  <c r="AF819" i="1"/>
  <c r="AF781" i="1"/>
  <c r="AF749" i="1"/>
  <c r="AF697" i="1"/>
  <c r="AF681" i="1"/>
  <c r="AF665" i="1"/>
  <c r="AF649" i="1"/>
  <c r="AF633" i="1"/>
  <c r="AF617" i="1"/>
  <c r="AF596" i="1"/>
  <c r="AF588" i="1"/>
  <c r="AF581" i="1"/>
  <c r="AF573" i="1"/>
  <c r="AF565" i="1"/>
  <c r="AF557" i="1"/>
  <c r="AF549" i="1"/>
  <c r="AF541" i="1"/>
  <c r="AF533" i="1"/>
  <c r="AF525" i="1"/>
  <c r="AF517" i="1"/>
  <c r="AF509" i="1"/>
  <c r="AF501" i="1"/>
  <c r="AF1161" i="1"/>
  <c r="AF1048" i="1"/>
  <c r="AF1024" i="1"/>
  <c r="AF911" i="1"/>
  <c r="AF847" i="1"/>
  <c r="AF794" i="1"/>
  <c r="AF762" i="1"/>
  <c r="AF730" i="1"/>
  <c r="AF716" i="1"/>
  <c r="AF690" i="1"/>
  <c r="AF674" i="1"/>
  <c r="AF658" i="1"/>
  <c r="AF642" i="1"/>
  <c r="AF626" i="1"/>
  <c r="AF601" i="1"/>
  <c r="AF592" i="1"/>
  <c r="AF586" i="1"/>
  <c r="AF578" i="1"/>
  <c r="AF570" i="1"/>
  <c r="AF562" i="1"/>
  <c r="AF554" i="1"/>
  <c r="AF546" i="1"/>
  <c r="AF538" i="1"/>
  <c r="AF530" i="1"/>
  <c r="AF522" i="1"/>
  <c r="AF514" i="1"/>
  <c r="AF506" i="1"/>
  <c r="AF498" i="1"/>
  <c r="AF490" i="1"/>
  <c r="AF482" i="1"/>
  <c r="AF474" i="1"/>
  <c r="AF466" i="1"/>
  <c r="AF941" i="1"/>
  <c r="AF772" i="1"/>
  <c r="AF684" i="1"/>
  <c r="AF652" i="1"/>
  <c r="AF620" i="1"/>
  <c r="AF572" i="1"/>
  <c r="AF556" i="1"/>
  <c r="AF540" i="1"/>
  <c r="AF524" i="1"/>
  <c r="AF508" i="1"/>
  <c r="AF478" i="1"/>
  <c r="AF460" i="1"/>
  <c r="AF452" i="1"/>
  <c r="AF444" i="1"/>
  <c r="AF436" i="1"/>
  <c r="AF428" i="1"/>
  <c r="AF420" i="1"/>
  <c r="AF412" i="1"/>
  <c r="AF404" i="1"/>
  <c r="AF396" i="1"/>
  <c r="AF388" i="1"/>
  <c r="AF380" i="1"/>
  <c r="AF372" i="1"/>
  <c r="AF364" i="1"/>
  <c r="AF356" i="1"/>
  <c r="AF348" i="1"/>
  <c r="AF340" i="1"/>
  <c r="AF332" i="1"/>
  <c r="AF324" i="1"/>
  <c r="AF316" i="1"/>
  <c r="AF308" i="1"/>
  <c r="AF300" i="1"/>
  <c r="AF292" i="1"/>
  <c r="AF284" i="1"/>
  <c r="AF276" i="1"/>
  <c r="AF268" i="1"/>
  <c r="AF260" i="1"/>
  <c r="AF252" i="1"/>
  <c r="AF244" i="1"/>
  <c r="AF236" i="1"/>
  <c r="AF228" i="1"/>
  <c r="AF220" i="1"/>
  <c r="AF212" i="1"/>
  <c r="AF204" i="1"/>
  <c r="AF196" i="1"/>
  <c r="AF188" i="1"/>
  <c r="AF180" i="1"/>
  <c r="AF172" i="1"/>
  <c r="AF858" i="1"/>
  <c r="AF797" i="1"/>
  <c r="AF733" i="1"/>
  <c r="AF718" i="1"/>
  <c r="AF706" i="1"/>
  <c r="AF689" i="1"/>
  <c r="AF657" i="1"/>
  <c r="AF625" i="1"/>
  <c r="AF594" i="1"/>
  <c r="AF577" i="1"/>
  <c r="AF561" i="1"/>
  <c r="AF545" i="1"/>
  <c r="AF529" i="1"/>
  <c r="AF513" i="1"/>
  <c r="AF497" i="1"/>
  <c r="AF479" i="1"/>
  <c r="AF469" i="1"/>
  <c r="AF465" i="1"/>
  <c r="AF457" i="1"/>
  <c r="AF449" i="1"/>
  <c r="AF441" i="1"/>
  <c r="AF433" i="1"/>
  <c r="AF425" i="1"/>
  <c r="AF417" i="1"/>
  <c r="AF409" i="1"/>
  <c r="AF401" i="1"/>
  <c r="AF393" i="1"/>
  <c r="AF385" i="1"/>
  <c r="AF377" i="1"/>
  <c r="AF369" i="1"/>
  <c r="AF361" i="1"/>
  <c r="AF353" i="1"/>
  <c r="AF345" i="1"/>
  <c r="AF337" i="1"/>
  <c r="AF329" i="1"/>
  <c r="AF321" i="1"/>
  <c r="AF313" i="1"/>
  <c r="AF305" i="1"/>
  <c r="AF297" i="1"/>
  <c r="AF289" i="1"/>
  <c r="AF281" i="1"/>
  <c r="AF273" i="1"/>
  <c r="AF265" i="1"/>
  <c r="AF257" i="1"/>
  <c r="AF249" i="1"/>
  <c r="AF241" i="1"/>
  <c r="AF233" i="1"/>
  <c r="AF225" i="1"/>
  <c r="AF217" i="1"/>
  <c r="AF209" i="1"/>
  <c r="AF201" i="1"/>
  <c r="AF193" i="1"/>
  <c r="AF943" i="1"/>
  <c r="AF812" i="1"/>
  <c r="AF778" i="1"/>
  <c r="AF682" i="1"/>
  <c r="AF650" i="1"/>
  <c r="AF618" i="1"/>
  <c r="AF599" i="1"/>
  <c r="AF582" i="1"/>
  <c r="AF566" i="1"/>
  <c r="AF550" i="1"/>
  <c r="AF534" i="1"/>
  <c r="AF518" i="1"/>
  <c r="AF502" i="1"/>
  <c r="AF467" i="1"/>
  <c r="AF462" i="1"/>
  <c r="AF454" i="1"/>
  <c r="AF446" i="1"/>
  <c r="AF438" i="1"/>
  <c r="AF430" i="1"/>
  <c r="AF422" i="1"/>
  <c r="AF414" i="1"/>
  <c r="AF406" i="1"/>
  <c r="AF398" i="1"/>
  <c r="AF390" i="1"/>
  <c r="AF382" i="1"/>
  <c r="AF374" i="1"/>
  <c r="AF366" i="1"/>
  <c r="AF358" i="1"/>
  <c r="AF350" i="1"/>
  <c r="AF342" i="1"/>
  <c r="AF334" i="1"/>
  <c r="AF326" i="1"/>
  <c r="AF318" i="1"/>
  <c r="AF310" i="1"/>
  <c r="AF302" i="1"/>
  <c r="AF294" i="1"/>
  <c r="AF286" i="1"/>
  <c r="AF278" i="1"/>
  <c r="AF270" i="1"/>
  <c r="AF262" i="1"/>
  <c r="AF254" i="1"/>
  <c r="AF246" i="1"/>
  <c r="AF238" i="1"/>
  <c r="AF230" i="1"/>
  <c r="AF222" i="1"/>
  <c r="AF214" i="1"/>
  <c r="AF206" i="1"/>
  <c r="AF852" i="1"/>
  <c r="AF799" i="1"/>
  <c r="AF735" i="1"/>
  <c r="AF695" i="1"/>
  <c r="AF663" i="1"/>
  <c r="AF631" i="1"/>
  <c r="AF575" i="1"/>
  <c r="AF559" i="1"/>
  <c r="AF543" i="1"/>
  <c r="AF527" i="1"/>
  <c r="AF511" i="1"/>
  <c r="AF487" i="1"/>
  <c r="AF485" i="1"/>
  <c r="AF484" i="1"/>
  <c r="AF480" i="1"/>
  <c r="AF472" i="1"/>
  <c r="AF459" i="1"/>
  <c r="AF451" i="1"/>
  <c r="AF443" i="1"/>
  <c r="AF435" i="1"/>
  <c r="AF427" i="1"/>
  <c r="AF419" i="1"/>
  <c r="AF411" i="1"/>
  <c r="AF403" i="1"/>
  <c r="AF395" i="1"/>
  <c r="AF387" i="1"/>
  <c r="AF379" i="1"/>
  <c r="AF371" i="1"/>
  <c r="AF363" i="1"/>
  <c r="AF355" i="1"/>
  <c r="AF347" i="1"/>
  <c r="AF339" i="1"/>
  <c r="AF331" i="1"/>
  <c r="AF323" i="1"/>
  <c r="AF315" i="1"/>
  <c r="AF307" i="1"/>
  <c r="AF299" i="1"/>
  <c r="AF291" i="1"/>
  <c r="AF283" i="1"/>
  <c r="AF275" i="1"/>
  <c r="AF267" i="1"/>
  <c r="AF259" i="1"/>
  <c r="AF251" i="1"/>
  <c r="AF243" i="1"/>
  <c r="AF235" i="1"/>
  <c r="AF227" i="1"/>
  <c r="AF219" i="1"/>
  <c r="AF211" i="1"/>
  <c r="AF203" i="1"/>
  <c r="AF195" i="1"/>
  <c r="AF187" i="1"/>
  <c r="AF179" i="1"/>
  <c r="AF171" i="1"/>
  <c r="AF974" i="1"/>
  <c r="AF922" i="1"/>
  <c r="AF705" i="1"/>
  <c r="AF641" i="1"/>
  <c r="AF609" i="1"/>
  <c r="AF569" i="1"/>
  <c r="AF537" i="1"/>
  <c r="AF505" i="1"/>
  <c r="AF494" i="1"/>
  <c r="AF468" i="1"/>
  <c r="AF453" i="1"/>
  <c r="AF437" i="1"/>
  <c r="AF421" i="1"/>
  <c r="AF405" i="1"/>
  <c r="AF389" i="1"/>
  <c r="AF373" i="1"/>
  <c r="AF357" i="1"/>
  <c r="AF341" i="1"/>
  <c r="AF325" i="1"/>
  <c r="AF309" i="1"/>
  <c r="AF293" i="1"/>
  <c r="AF277" i="1"/>
  <c r="AF261" i="1"/>
  <c r="AF245" i="1"/>
  <c r="AF229" i="1"/>
  <c r="AF213" i="1"/>
  <c r="AF177" i="1"/>
  <c r="AF168" i="1"/>
  <c r="AF164" i="1"/>
  <c r="AF156" i="1"/>
  <c r="AF148" i="1"/>
  <c r="AF140" i="1"/>
  <c r="AF132" i="1"/>
  <c r="AF124" i="1"/>
  <c r="AF116" i="1"/>
  <c r="AF108" i="1"/>
  <c r="AF100" i="1"/>
  <c r="AF92" i="1"/>
  <c r="AF84" i="1"/>
  <c r="AF76" i="1"/>
  <c r="AF68" i="1"/>
  <c r="AF60" i="1"/>
  <c r="AF52" i="1"/>
  <c r="AF44" i="1"/>
  <c r="AF36" i="1"/>
  <c r="AF28" i="1"/>
  <c r="AF33" i="1"/>
  <c r="AF30" i="1"/>
  <c r="AF521" i="1"/>
  <c r="AF746" i="1"/>
  <c r="AF666" i="1"/>
  <c r="AF574" i="1"/>
  <c r="AF542" i="1"/>
  <c r="AF510" i="1"/>
  <c r="AF477" i="1"/>
  <c r="AF473" i="1"/>
  <c r="AF458" i="1"/>
  <c r="AF442" i="1"/>
  <c r="AF426" i="1"/>
  <c r="AF410" i="1"/>
  <c r="AF394" i="1"/>
  <c r="AF378" i="1"/>
  <c r="AF362" i="1"/>
  <c r="AF346" i="1"/>
  <c r="AF330" i="1"/>
  <c r="AF314" i="1"/>
  <c r="AF298" i="1"/>
  <c r="AF282" i="1"/>
  <c r="AF266" i="1"/>
  <c r="AF250" i="1"/>
  <c r="AF234" i="1"/>
  <c r="AF218" i="1"/>
  <c r="AF182" i="1"/>
  <c r="AF173" i="1"/>
  <c r="AF161" i="1"/>
  <c r="AF153" i="1"/>
  <c r="AF145" i="1"/>
  <c r="AF137" i="1"/>
  <c r="AF129" i="1"/>
  <c r="AF121" i="1"/>
  <c r="AF113" i="1"/>
  <c r="AF105" i="1"/>
  <c r="AF97" i="1"/>
  <c r="AF89" i="1"/>
  <c r="AF81" i="1"/>
  <c r="AF73" i="1"/>
  <c r="AF65" i="1"/>
  <c r="AF57" i="1"/>
  <c r="AF49" i="1"/>
  <c r="AF41" i="1"/>
  <c r="AF25" i="1"/>
  <c r="AF1073" i="1"/>
  <c r="AF916" i="1"/>
  <c r="AF647" i="1"/>
  <c r="AF567" i="1"/>
  <c r="AF535" i="1"/>
  <c r="AF503" i="1"/>
  <c r="AF463" i="1"/>
  <c r="AF447" i="1"/>
  <c r="AF431" i="1"/>
  <c r="AF415" i="1"/>
  <c r="AF399" i="1"/>
  <c r="AF383" i="1"/>
  <c r="AF367" i="1"/>
  <c r="AF351" i="1"/>
  <c r="AF335" i="1"/>
  <c r="AF319" i="1"/>
  <c r="AF303" i="1"/>
  <c r="AF287" i="1"/>
  <c r="AF271" i="1"/>
  <c r="AF255" i="1"/>
  <c r="AF239" i="1"/>
  <c r="AF223" i="1"/>
  <c r="AF207" i="1"/>
  <c r="AF178" i="1"/>
  <c r="AF166" i="1"/>
  <c r="AF158" i="1"/>
  <c r="AF150" i="1"/>
  <c r="AF142" i="1"/>
  <c r="AF134" i="1"/>
  <c r="AF126" i="1"/>
  <c r="AF118" i="1"/>
  <c r="AF110" i="1"/>
  <c r="AF102" i="1"/>
  <c r="AF94" i="1"/>
  <c r="AF86" i="1"/>
  <c r="AF78" i="1"/>
  <c r="AF70" i="1"/>
  <c r="AF62" i="1"/>
  <c r="AF54" i="1"/>
  <c r="AF46" i="1"/>
  <c r="AF38" i="1"/>
  <c r="AF740" i="1"/>
  <c r="AF668" i="1"/>
  <c r="AF593" i="1"/>
  <c r="AF580" i="1"/>
  <c r="AF548" i="1"/>
  <c r="AF516" i="1"/>
  <c r="AF476" i="1"/>
  <c r="AF470" i="1"/>
  <c r="AF456" i="1"/>
  <c r="AF440" i="1"/>
  <c r="AF424" i="1"/>
  <c r="AF408" i="1"/>
  <c r="AF392" i="1"/>
  <c r="AF376" i="1"/>
  <c r="AF360" i="1"/>
  <c r="AF344" i="1"/>
  <c r="AF328" i="1"/>
  <c r="AF312" i="1"/>
  <c r="AF296" i="1"/>
  <c r="AF280" i="1"/>
  <c r="AF264" i="1"/>
  <c r="AF248" i="1"/>
  <c r="AF232" i="1"/>
  <c r="AF216" i="1"/>
  <c r="AF183" i="1"/>
  <c r="AF174" i="1"/>
  <c r="AF169" i="1"/>
  <c r="AF163" i="1"/>
  <c r="AF155" i="1"/>
  <c r="AF147" i="1"/>
  <c r="AF139" i="1"/>
  <c r="AF131" i="1"/>
  <c r="AF123" i="1"/>
  <c r="AF115" i="1"/>
  <c r="AF107" i="1"/>
  <c r="AF99" i="1"/>
  <c r="AF91" i="1"/>
  <c r="AF83" i="1"/>
  <c r="AF75" i="1"/>
  <c r="AF67" i="1"/>
  <c r="AF59" i="1"/>
  <c r="AF51" i="1"/>
  <c r="AF43" i="1"/>
  <c r="AF35" i="1"/>
  <c r="AF27" i="1"/>
  <c r="AF998" i="1"/>
  <c r="AF978" i="1"/>
  <c r="AF765" i="1"/>
  <c r="AF673" i="1"/>
  <c r="AF603" i="1"/>
  <c r="AF585" i="1"/>
  <c r="AF553" i="1"/>
  <c r="AF481" i="1"/>
  <c r="AF608" i="1"/>
  <c r="AF551" i="1"/>
  <c r="AF448" i="1"/>
  <c r="AF416" i="1"/>
  <c r="AF384" i="1"/>
  <c r="AF352" i="1"/>
  <c r="AF320" i="1"/>
  <c r="AF288" i="1"/>
  <c r="AF256" i="1"/>
  <c r="AF224" i="1"/>
  <c r="AF181" i="1"/>
  <c r="AF151" i="1"/>
  <c r="AF135" i="1"/>
  <c r="AF119" i="1"/>
  <c r="AF103" i="1"/>
  <c r="AF87" i="1"/>
  <c r="AF71" i="1"/>
  <c r="AF55" i="1"/>
  <c r="AF39" i="1"/>
  <c r="AF304" i="1"/>
  <c r="AF208" i="1"/>
  <c r="AF143" i="1"/>
  <c r="AF111" i="1"/>
  <c r="AF79" i="1"/>
  <c r="AF615" i="1"/>
  <c r="AF500" i="1"/>
  <c r="AF495" i="1"/>
  <c r="AF464" i="1"/>
  <c r="AF381" i="1"/>
  <c r="AF349" i="1"/>
  <c r="AF317" i="1"/>
  <c r="AF152" i="1"/>
  <c r="AF104" i="1"/>
  <c r="AF386" i="1"/>
  <c r="AF354" i="1"/>
  <c r="AF125" i="1"/>
  <c r="AF61" i="1"/>
  <c r="AF45" i="1"/>
  <c r="AF162" i="1"/>
  <c r="AF114" i="1"/>
  <c r="AF82" i="1"/>
  <c r="AF519" i="1"/>
  <c r="AF493" i="1"/>
  <c r="AF489" i="1"/>
  <c r="AF461" i="1"/>
  <c r="AF429" i="1"/>
  <c r="AF397" i="1"/>
  <c r="AF365" i="1"/>
  <c r="AF333" i="1"/>
  <c r="AF301" i="1"/>
  <c r="AF269" i="1"/>
  <c r="AF237" i="1"/>
  <c r="AF192" i="1"/>
  <c r="AF190" i="1"/>
  <c r="AF189" i="1"/>
  <c r="AF186" i="1"/>
  <c r="AF170" i="1"/>
  <c r="AF160" i="1"/>
  <c r="AF144" i="1"/>
  <c r="AF128" i="1"/>
  <c r="AF112" i="1"/>
  <c r="AF96" i="1"/>
  <c r="AF80" i="1"/>
  <c r="AF64" i="1"/>
  <c r="AF48" i="1"/>
  <c r="AF32" i="1"/>
  <c r="AF432" i="1"/>
  <c r="AF221" i="1"/>
  <c r="AF136" i="1"/>
  <c r="AF88" i="1"/>
  <c r="AF767" i="1"/>
  <c r="AF698" i="1"/>
  <c r="AF450" i="1"/>
  <c r="AF141" i="1"/>
  <c r="AF583" i="1"/>
  <c r="AF471" i="1"/>
  <c r="AF295" i="1"/>
  <c r="AF146" i="1"/>
  <c r="AF130" i="1"/>
  <c r="AF50" i="1"/>
  <c r="AF879" i="1"/>
  <c r="AF810" i="1"/>
  <c r="AF804" i="1"/>
  <c r="AF700" i="1"/>
  <c r="AF610" i="1"/>
  <c r="AF564" i="1"/>
  <c r="AF434" i="1"/>
  <c r="AF402" i="1"/>
  <c r="AF370" i="1"/>
  <c r="AF338" i="1"/>
  <c r="AF306" i="1"/>
  <c r="AF274" i="1"/>
  <c r="AF242" i="1"/>
  <c r="AF210" i="1"/>
  <c r="AF200" i="1"/>
  <c r="AF198" i="1"/>
  <c r="AF197" i="1"/>
  <c r="AF194" i="1"/>
  <c r="AF191" i="1"/>
  <c r="AF175" i="1"/>
  <c r="AF167" i="1"/>
  <c r="AF165" i="1"/>
  <c r="AF149" i="1"/>
  <c r="AF133" i="1"/>
  <c r="AF117" i="1"/>
  <c r="AF101" i="1"/>
  <c r="AF85" i="1"/>
  <c r="AF69" i="1"/>
  <c r="AF53" i="1"/>
  <c r="AF37" i="1"/>
  <c r="AF272" i="1"/>
  <c r="AF159" i="1"/>
  <c r="AF127" i="1"/>
  <c r="AF63" i="1"/>
  <c r="AF47" i="1"/>
  <c r="AF969" i="1"/>
  <c r="AF285" i="1"/>
  <c r="AF184" i="1"/>
  <c r="AF120" i="1"/>
  <c r="AF72" i="1"/>
  <c r="AF290" i="1"/>
  <c r="AF258" i="1"/>
  <c r="AF29" i="1"/>
  <c r="AF634" i="1"/>
  <c r="AF492" i="1"/>
  <c r="AF455" i="1"/>
  <c r="AF391" i="1"/>
  <c r="AF359" i="1"/>
  <c r="AF263" i="1"/>
  <c r="AF231" i="1"/>
  <c r="AF176" i="1"/>
  <c r="AF66" i="1"/>
  <c r="AF636" i="1"/>
  <c r="AF607" i="1"/>
  <c r="AF532" i="1"/>
  <c r="AF486" i="1"/>
  <c r="AF439" i="1"/>
  <c r="AF407" i="1"/>
  <c r="AF375" i="1"/>
  <c r="AF343" i="1"/>
  <c r="AF311" i="1"/>
  <c r="AF279" i="1"/>
  <c r="AF247" i="1"/>
  <c r="AF215" i="1"/>
  <c r="AF205" i="1"/>
  <c r="AF202" i="1"/>
  <c r="AF199" i="1"/>
  <c r="AF185" i="1"/>
  <c r="AF154" i="1"/>
  <c r="AF138" i="1"/>
  <c r="AF122" i="1"/>
  <c r="AF106" i="1"/>
  <c r="AF90" i="1"/>
  <c r="AF74" i="1"/>
  <c r="AF58" i="1"/>
  <c r="AF42" i="1"/>
  <c r="AF26" i="1"/>
  <c r="AF996" i="1"/>
  <c r="AF877" i="1"/>
  <c r="AF679" i="1"/>
  <c r="AF602" i="1"/>
  <c r="AF400" i="1"/>
  <c r="AF368" i="1"/>
  <c r="AF336" i="1"/>
  <c r="AF240" i="1"/>
  <c r="AF95" i="1"/>
  <c r="AF31" i="1"/>
  <c r="AF445" i="1"/>
  <c r="AF413" i="1"/>
  <c r="AF253" i="1"/>
  <c r="AF56" i="1"/>
  <c r="AF40" i="1"/>
  <c r="AF558" i="1"/>
  <c r="AF418" i="1"/>
  <c r="AF322" i="1"/>
  <c r="AF226" i="1"/>
  <c r="AF157" i="1"/>
  <c r="AF109" i="1"/>
  <c r="AF93" i="1"/>
  <c r="AF77" i="1"/>
  <c r="AF526" i="1"/>
  <c r="AF423" i="1"/>
  <c r="AF327" i="1"/>
  <c r="AF98" i="1"/>
  <c r="AF34" i="1"/>
  <c r="AE19" i="1"/>
  <c r="AE1425" i="1" l="1"/>
  <c r="AE1417" i="1"/>
  <c r="AE1422" i="1"/>
  <c r="AE1414" i="1"/>
  <c r="AE1419" i="1"/>
  <c r="AE1424" i="1"/>
  <c r="AE1421" i="1"/>
  <c r="AE1418" i="1"/>
  <c r="AE1423" i="1"/>
  <c r="AE1420" i="1"/>
  <c r="AE1415" i="1"/>
  <c r="AE1408" i="1"/>
  <c r="AE1406" i="1"/>
  <c r="AE1413" i="1"/>
  <c r="AE1412" i="1"/>
  <c r="AE1404" i="1"/>
  <c r="AE1401" i="1"/>
  <c r="AE1393" i="1"/>
  <c r="AE1410" i="1"/>
  <c r="AE1409" i="1"/>
  <c r="AE1407" i="1"/>
  <c r="AE1405" i="1"/>
  <c r="AE1398" i="1"/>
  <c r="AE1395" i="1"/>
  <c r="AE1389" i="1"/>
  <c r="AE1411" i="1"/>
  <c r="AE1400" i="1"/>
  <c r="AE1392" i="1"/>
  <c r="AE1390" i="1"/>
  <c r="AE1402" i="1"/>
  <c r="AE1386" i="1"/>
  <c r="AE1387" i="1"/>
  <c r="AE1377" i="1"/>
  <c r="AE1368" i="1"/>
  <c r="AE1416" i="1"/>
  <c r="AE1403" i="1"/>
  <c r="AE1396" i="1"/>
  <c r="AE1391" i="1"/>
  <c r="AE1388" i="1"/>
  <c r="AE1375" i="1"/>
  <c r="AE1373" i="1"/>
  <c r="AE1385" i="1"/>
  <c r="AE1379" i="1"/>
  <c r="AE1374" i="1"/>
  <c r="AE1366" i="1"/>
  <c r="AE1394" i="1"/>
  <c r="AE1399" i="1"/>
  <c r="AE1397" i="1"/>
  <c r="AE1382" i="1"/>
  <c r="AE1380" i="1"/>
  <c r="AE1361" i="1"/>
  <c r="AE1354" i="1"/>
  <c r="AE1359" i="1"/>
  <c r="AE1383" i="1"/>
  <c r="AE1376" i="1"/>
  <c r="AE1363" i="1"/>
  <c r="AE1352" i="1"/>
  <c r="AE1344" i="1"/>
  <c r="AE1336" i="1"/>
  <c r="AE1381" i="1"/>
  <c r="AE1364" i="1"/>
  <c r="AE1362" i="1"/>
  <c r="AE1360" i="1"/>
  <c r="AE1342" i="1"/>
  <c r="AE1328" i="1"/>
  <c r="AE1378" i="1"/>
  <c r="AE1347" i="1"/>
  <c r="AE1340" i="1"/>
  <c r="AE1333" i="1"/>
  <c r="AE1370" i="1"/>
  <c r="AE1345" i="1"/>
  <c r="AE1338" i="1"/>
  <c r="AE1330" i="1"/>
  <c r="AE1322" i="1"/>
  <c r="AE1314" i="1"/>
  <c r="AE1353" i="1"/>
  <c r="AE1350" i="1"/>
  <c r="AE1348" i="1"/>
  <c r="AE1346" i="1"/>
  <c r="AE1324" i="1"/>
  <c r="AE1310" i="1"/>
  <c r="AE1302" i="1"/>
  <c r="AE1371" i="1"/>
  <c r="AE1365" i="1"/>
  <c r="AE1357" i="1"/>
  <c r="AE1355" i="1"/>
  <c r="AE1326" i="1"/>
  <c r="AE1317" i="1"/>
  <c r="AE1307" i="1"/>
  <c r="AE1299" i="1"/>
  <c r="AE1369" i="1"/>
  <c r="AE1315" i="1"/>
  <c r="AE1312" i="1"/>
  <c r="AE1304" i="1"/>
  <c r="AE1296" i="1"/>
  <c r="AE1288" i="1"/>
  <c r="AE1372" i="1"/>
  <c r="AE1349" i="1"/>
  <c r="AE1332" i="1"/>
  <c r="AE1301" i="1"/>
  <c r="AE1294" i="1"/>
  <c r="AE1287" i="1"/>
  <c r="AE1279" i="1"/>
  <c r="AE1337" i="1"/>
  <c r="AE1334" i="1"/>
  <c r="AE1323" i="1"/>
  <c r="AE1321" i="1"/>
  <c r="AE1319" i="1"/>
  <c r="AE1309" i="1"/>
  <c r="AE1306" i="1"/>
  <c r="AE1303" i="1"/>
  <c r="AE1300" i="1"/>
  <c r="AE1292" i="1"/>
  <c r="AE1285" i="1"/>
  <c r="AE1284" i="1"/>
  <c r="AE1276" i="1"/>
  <c r="AE1341" i="1"/>
  <c r="AE1311" i="1"/>
  <c r="AE1308" i="1"/>
  <c r="AE1305" i="1"/>
  <c r="AE1290" i="1"/>
  <c r="AE1281" i="1"/>
  <c r="AE1273" i="1"/>
  <c r="AE1265" i="1"/>
  <c r="AE1283" i="1"/>
  <c r="AE1280" i="1"/>
  <c r="AE1277" i="1"/>
  <c r="AE1274" i="1"/>
  <c r="AE1271" i="1"/>
  <c r="AE1264" i="1"/>
  <c r="AE1384" i="1"/>
  <c r="AE1339" i="1"/>
  <c r="AE1316" i="1"/>
  <c r="AE1282" i="1"/>
  <c r="AE1275" i="1"/>
  <c r="AE1269" i="1"/>
  <c r="AE1262" i="1"/>
  <c r="AE1343" i="1"/>
  <c r="AE1351" i="1"/>
  <c r="AE1325" i="1"/>
  <c r="AE1318" i="1"/>
  <c r="AE1298" i="1"/>
  <c r="AE1297" i="1"/>
  <c r="AE1268" i="1"/>
  <c r="AE1261" i="1"/>
  <c r="AE1255" i="1"/>
  <c r="AE1367" i="1"/>
  <c r="AE1286" i="1"/>
  <c r="AE1263" i="1"/>
  <c r="AE1249" i="1"/>
  <c r="AE1241" i="1"/>
  <c r="AE1233" i="1"/>
  <c r="AE1225" i="1"/>
  <c r="AE1217" i="1"/>
  <c r="AE1209" i="1"/>
  <c r="AE1201" i="1"/>
  <c r="AE1193" i="1"/>
  <c r="AE1329" i="1"/>
  <c r="AE1291" i="1"/>
  <c r="AE1259" i="1"/>
  <c r="AE1257" i="1"/>
  <c r="AE1246" i="1"/>
  <c r="AE1238" i="1"/>
  <c r="AE1230" i="1"/>
  <c r="AE1222" i="1"/>
  <c r="AE1214" i="1"/>
  <c r="AE1206" i="1"/>
  <c r="AE1198" i="1"/>
  <c r="AE1295" i="1"/>
  <c r="AE1251" i="1"/>
  <c r="AE1243" i="1"/>
  <c r="AE1235" i="1"/>
  <c r="AE1227" i="1"/>
  <c r="AE1219" i="1"/>
  <c r="AE1211" i="1"/>
  <c r="AE1203" i="1"/>
  <c r="AE1195" i="1"/>
  <c r="AE1187" i="1"/>
  <c r="AE1327" i="1"/>
  <c r="AE1313" i="1"/>
  <c r="AE1270" i="1"/>
  <c r="AE1253" i="1"/>
  <c r="AE1250" i="1"/>
  <c r="AE1247" i="1"/>
  <c r="AE1244" i="1"/>
  <c r="AE1293" i="1"/>
  <c r="AE1237" i="1"/>
  <c r="AE1234" i="1"/>
  <c r="AE1231" i="1"/>
  <c r="AE1228" i="1"/>
  <c r="AE1188" i="1"/>
  <c r="AE1254" i="1"/>
  <c r="AE1239" i="1"/>
  <c r="AE1236" i="1"/>
  <c r="AE1335" i="1"/>
  <c r="AE1267" i="1"/>
  <c r="AE1245" i="1"/>
  <c r="AE1240" i="1"/>
  <c r="AE1191" i="1"/>
  <c r="AE1184" i="1"/>
  <c r="AE1331" i="1"/>
  <c r="AE1320" i="1"/>
  <c r="AE1208" i="1"/>
  <c r="AE1205" i="1"/>
  <c r="AE1202" i="1"/>
  <c r="AE1199" i="1"/>
  <c r="AE1196" i="1"/>
  <c r="AE1289" i="1"/>
  <c r="AE1278" i="1"/>
  <c r="AE1272" i="1"/>
  <c r="AE1258" i="1"/>
  <c r="AE1242" i="1"/>
  <c r="AE1252" i="1"/>
  <c r="AE1224" i="1"/>
  <c r="AE1221" i="1"/>
  <c r="AE1248" i="1"/>
  <c r="AE1226" i="1"/>
  <c r="AE1223" i="1"/>
  <c r="AE1358" i="1"/>
  <c r="AE1260" i="1"/>
  <c r="AE1232" i="1"/>
  <c r="AE1192" i="1"/>
  <c r="AE1185" i="1"/>
  <c r="AE1356" i="1"/>
  <c r="AE1174" i="1"/>
  <c r="AE1166" i="1"/>
  <c r="AE1158" i="1"/>
  <c r="AE1266" i="1"/>
  <c r="AE1210" i="1"/>
  <c r="AE1179" i="1"/>
  <c r="AE1171" i="1"/>
  <c r="AE1163" i="1"/>
  <c r="AE1218" i="1"/>
  <c r="AE1186" i="1"/>
  <c r="AE1182" i="1"/>
  <c r="AE1176" i="1"/>
  <c r="AE1168" i="1"/>
  <c r="AE1207" i="1"/>
  <c r="AE1180" i="1"/>
  <c r="AE1173" i="1"/>
  <c r="AE1165" i="1"/>
  <c r="AE1157" i="1"/>
  <c r="AE1149" i="1"/>
  <c r="AE1204" i="1"/>
  <c r="AE1183" i="1"/>
  <c r="AE1175" i="1"/>
  <c r="AE1159" i="1"/>
  <c r="AE1154" i="1"/>
  <c r="AE1147" i="1"/>
  <c r="AE1139" i="1"/>
  <c r="AE1131" i="1"/>
  <c r="AE1123" i="1"/>
  <c r="AE1115" i="1"/>
  <c r="AE1107" i="1"/>
  <c r="AE1099" i="1"/>
  <c r="AE1091" i="1"/>
  <c r="AE1083" i="1"/>
  <c r="AE1075" i="1"/>
  <c r="AE1256" i="1"/>
  <c r="AE1212" i="1"/>
  <c r="AE1197" i="1"/>
  <c r="AE1194" i="1"/>
  <c r="AE1189" i="1"/>
  <c r="AE1164" i="1"/>
  <c r="AE1144" i="1"/>
  <c r="AE1136" i="1"/>
  <c r="AE1128" i="1"/>
  <c r="AE1120" i="1"/>
  <c r="AE1112" i="1"/>
  <c r="AE1104" i="1"/>
  <c r="AE1096" i="1"/>
  <c r="AE1088" i="1"/>
  <c r="AE1220" i="1"/>
  <c r="AE1213" i="1"/>
  <c r="AE1169" i="1"/>
  <c r="AE1160" i="1"/>
  <c r="AE1152" i="1"/>
  <c r="AE1141" i="1"/>
  <c r="AE1133" i="1"/>
  <c r="AE1125" i="1"/>
  <c r="AE1117" i="1"/>
  <c r="AE1109" i="1"/>
  <c r="AE1101" i="1"/>
  <c r="AE1093" i="1"/>
  <c r="AE1085" i="1"/>
  <c r="AE1229" i="1"/>
  <c r="AE1215" i="1"/>
  <c r="AE1200" i="1"/>
  <c r="AE1178" i="1"/>
  <c r="AE1150" i="1"/>
  <c r="AE1146" i="1"/>
  <c r="AE1138" i="1"/>
  <c r="AE1130" i="1"/>
  <c r="AE1122" i="1"/>
  <c r="AE1114" i="1"/>
  <c r="AE1106" i="1"/>
  <c r="AE1098" i="1"/>
  <c r="AE1090" i="1"/>
  <c r="AE1082" i="1"/>
  <c r="AE1140" i="1"/>
  <c r="AE1124" i="1"/>
  <c r="AE1108" i="1"/>
  <c r="AE1092" i="1"/>
  <c r="AE1079" i="1"/>
  <c r="AE1071" i="1"/>
  <c r="AE1063" i="1"/>
  <c r="AE1055" i="1"/>
  <c r="AE1047" i="1"/>
  <c r="AE1039" i="1"/>
  <c r="AE1031" i="1"/>
  <c r="AE1190" i="1"/>
  <c r="AE1151" i="1"/>
  <c r="AE1145" i="1"/>
  <c r="AE1129" i="1"/>
  <c r="AE1113" i="1"/>
  <c r="AE1097" i="1"/>
  <c r="AE1074" i="1"/>
  <c r="AE1068" i="1"/>
  <c r="AE1060" i="1"/>
  <c r="AE1052" i="1"/>
  <c r="AE1044" i="1"/>
  <c r="AE1036" i="1"/>
  <c r="AE1156" i="1"/>
  <c r="AE1134" i="1"/>
  <c r="AE1118" i="1"/>
  <c r="AE1102" i="1"/>
  <c r="AE1086" i="1"/>
  <c r="AE1080" i="1"/>
  <c r="AE1065" i="1"/>
  <c r="AE1057" i="1"/>
  <c r="AE1049" i="1"/>
  <c r="AE1041" i="1"/>
  <c r="AE1167" i="1"/>
  <c r="AE1143" i="1"/>
  <c r="AE1127" i="1"/>
  <c r="AE1111" i="1"/>
  <c r="AE1095" i="1"/>
  <c r="AE1076" i="1"/>
  <c r="AE1070" i="1"/>
  <c r="AE1062" i="1"/>
  <c r="AE1054" i="1"/>
  <c r="AE1046" i="1"/>
  <c r="AE1038" i="1"/>
  <c r="AE1030" i="1"/>
  <c r="AE1022" i="1"/>
  <c r="AE1177" i="1"/>
  <c r="AE1161" i="1"/>
  <c r="AE1137" i="1"/>
  <c r="AE1105" i="1"/>
  <c r="AE1064" i="1"/>
  <c r="AE1048" i="1"/>
  <c r="AE1024" i="1"/>
  <c r="AE1019" i="1"/>
  <c r="AE1011" i="1"/>
  <c r="AE1003" i="1"/>
  <c r="AE995" i="1"/>
  <c r="AE987" i="1"/>
  <c r="AE979" i="1"/>
  <c r="AE971" i="1"/>
  <c r="AE1142" i="1"/>
  <c r="AE1110" i="1"/>
  <c r="AE1069" i="1"/>
  <c r="AE1053" i="1"/>
  <c r="AE1037" i="1"/>
  <c r="AE1029" i="1"/>
  <c r="AE1016" i="1"/>
  <c r="AE1008" i="1"/>
  <c r="AE1000" i="1"/>
  <c r="AE992" i="1"/>
  <c r="AE984" i="1"/>
  <c r="AE976" i="1"/>
  <c r="AE1216" i="1"/>
  <c r="AE1135" i="1"/>
  <c r="AE1103" i="1"/>
  <c r="AE1078" i="1"/>
  <c r="AE1058" i="1"/>
  <c r="AE1042" i="1"/>
  <c r="AE1027" i="1"/>
  <c r="AE1021" i="1"/>
  <c r="AE1013" i="1"/>
  <c r="AE1005" i="1"/>
  <c r="AE997" i="1"/>
  <c r="AE989" i="1"/>
  <c r="AE981" i="1"/>
  <c r="AE1153" i="1"/>
  <c r="AE1148" i="1"/>
  <c r="AE1116" i="1"/>
  <c r="AE1084" i="1"/>
  <c r="AE1067" i="1"/>
  <c r="AE1051" i="1"/>
  <c r="AE1035" i="1"/>
  <c r="AE1033" i="1"/>
  <c r="AE1018" i="1"/>
  <c r="AE1010" i="1"/>
  <c r="AE1002" i="1"/>
  <c r="AE994" i="1"/>
  <c r="AE986" i="1"/>
  <c r="AE978" i="1"/>
  <c r="AE970" i="1"/>
  <c r="AE1170" i="1"/>
  <c r="AE1126" i="1"/>
  <c r="AE1073" i="1"/>
  <c r="AE1061" i="1"/>
  <c r="AE1012" i="1"/>
  <c r="AE996" i="1"/>
  <c r="AE980" i="1"/>
  <c r="AE969" i="1"/>
  <c r="AE964" i="1"/>
  <c r="AE956" i="1"/>
  <c r="AE948" i="1"/>
  <c r="AE940" i="1"/>
  <c r="AE932" i="1"/>
  <c r="AE924" i="1"/>
  <c r="AE916" i="1"/>
  <c r="AE908" i="1"/>
  <c r="AE900" i="1"/>
  <c r="AE892" i="1"/>
  <c r="AE884" i="1"/>
  <c r="AE876" i="1"/>
  <c r="AE868" i="1"/>
  <c r="AE860" i="1"/>
  <c r="AE852" i="1"/>
  <c r="AE844" i="1"/>
  <c r="AE836" i="1"/>
  <c r="AE828" i="1"/>
  <c r="AE820" i="1"/>
  <c r="AE812" i="1"/>
  <c r="AE1087" i="1"/>
  <c r="AE1066" i="1"/>
  <c r="AE1034" i="1"/>
  <c r="AE1017" i="1"/>
  <c r="AE1001" i="1"/>
  <c r="AE985" i="1"/>
  <c r="AE961" i="1"/>
  <c r="AE953" i="1"/>
  <c r="AE945" i="1"/>
  <c r="AE937" i="1"/>
  <c r="AE929" i="1"/>
  <c r="AE921" i="1"/>
  <c r="AE913" i="1"/>
  <c r="AE905" i="1"/>
  <c r="AE897" i="1"/>
  <c r="AE889" i="1"/>
  <c r="AE881" i="1"/>
  <c r="AE873" i="1"/>
  <c r="AE865" i="1"/>
  <c r="AE857" i="1"/>
  <c r="AE849" i="1"/>
  <c r="AE841" i="1"/>
  <c r="AE833" i="1"/>
  <c r="AE1172" i="1"/>
  <c r="AE1162" i="1"/>
  <c r="AE1132" i="1"/>
  <c r="AE1081" i="1"/>
  <c r="AE1059" i="1"/>
  <c r="AE1026" i="1"/>
  <c r="AE1006" i="1"/>
  <c r="AE990" i="1"/>
  <c r="AE966" i="1"/>
  <c r="AE958" i="1"/>
  <c r="AE950" i="1"/>
  <c r="AE942" i="1"/>
  <c r="AE934" i="1"/>
  <c r="AE926" i="1"/>
  <c r="AE918" i="1"/>
  <c r="AE910" i="1"/>
  <c r="AE902" i="1"/>
  <c r="AE894" i="1"/>
  <c r="AE886" i="1"/>
  <c r="AE878" i="1"/>
  <c r="AE870" i="1"/>
  <c r="AE862" i="1"/>
  <c r="AE854" i="1"/>
  <c r="AE846" i="1"/>
  <c r="AE838" i="1"/>
  <c r="AE830" i="1"/>
  <c r="AE1089" i="1"/>
  <c r="AE1072" i="1"/>
  <c r="AE1040" i="1"/>
  <c r="AE1015" i="1"/>
  <c r="AE999" i="1"/>
  <c r="AE983" i="1"/>
  <c r="AE963" i="1"/>
  <c r="AE955" i="1"/>
  <c r="AE947" i="1"/>
  <c r="AE939" i="1"/>
  <c r="AE931" i="1"/>
  <c r="AE923" i="1"/>
  <c r="AE915" i="1"/>
  <c r="AE907" i="1"/>
  <c r="AE899" i="1"/>
  <c r="AE891" i="1"/>
  <c r="AE883" i="1"/>
  <c r="AE875" i="1"/>
  <c r="AE867" i="1"/>
  <c r="AE859" i="1"/>
  <c r="AE851" i="1"/>
  <c r="AE843" i="1"/>
  <c r="AE835" i="1"/>
  <c r="AE827" i="1"/>
  <c r="AE1050" i="1"/>
  <c r="AE1028" i="1"/>
  <c r="AE1009" i="1"/>
  <c r="AE957" i="1"/>
  <c r="AE941" i="1"/>
  <c r="AE925" i="1"/>
  <c r="AE909" i="1"/>
  <c r="AE893" i="1"/>
  <c r="AE877" i="1"/>
  <c r="AE861" i="1"/>
  <c r="AE845" i="1"/>
  <c r="AE829" i="1"/>
  <c r="AE815" i="1"/>
  <c r="AE804" i="1"/>
  <c r="AE796" i="1"/>
  <c r="AE788" i="1"/>
  <c r="AE780" i="1"/>
  <c r="AE772" i="1"/>
  <c r="AE764" i="1"/>
  <c r="AE756" i="1"/>
  <c r="AE748" i="1"/>
  <c r="AE740" i="1"/>
  <c r="AE732" i="1"/>
  <c r="AE724" i="1"/>
  <c r="AE716" i="1"/>
  <c r="AE708" i="1"/>
  <c r="AE1100" i="1"/>
  <c r="AE1014" i="1"/>
  <c r="AE982" i="1"/>
  <c r="AE962" i="1"/>
  <c r="AE946" i="1"/>
  <c r="AE930" i="1"/>
  <c r="AE914" i="1"/>
  <c r="AE898" i="1"/>
  <c r="AE882" i="1"/>
  <c r="AE866" i="1"/>
  <c r="AE850" i="1"/>
  <c r="AE834" i="1"/>
  <c r="AE823" i="1"/>
  <c r="AE813" i="1"/>
  <c r="AE809" i="1"/>
  <c r="AE801" i="1"/>
  <c r="AE793" i="1"/>
  <c r="AE785" i="1"/>
  <c r="AE777" i="1"/>
  <c r="AE769" i="1"/>
  <c r="AE761" i="1"/>
  <c r="AE753" i="1"/>
  <c r="AE745" i="1"/>
  <c r="AE737" i="1"/>
  <c r="AE729" i="1"/>
  <c r="AE1077" i="1"/>
  <c r="AE1056" i="1"/>
  <c r="AE1025" i="1"/>
  <c r="AE1007" i="1"/>
  <c r="AE968" i="1"/>
  <c r="AE967" i="1"/>
  <c r="AE951" i="1"/>
  <c r="AE935" i="1"/>
  <c r="AE919" i="1"/>
  <c r="AE903" i="1"/>
  <c r="AE887" i="1"/>
  <c r="AE871" i="1"/>
  <c r="AE855" i="1"/>
  <c r="AE839" i="1"/>
  <c r="AE824" i="1"/>
  <c r="AE818" i="1"/>
  <c r="AE806" i="1"/>
  <c r="AE798" i="1"/>
  <c r="AE790" i="1"/>
  <c r="AE782" i="1"/>
  <c r="AE774" i="1"/>
  <c r="AE766" i="1"/>
  <c r="AE758" i="1"/>
  <c r="AE750" i="1"/>
  <c r="AE742" i="1"/>
  <c r="AE734" i="1"/>
  <c r="AE1094" i="1"/>
  <c r="AE1020" i="1"/>
  <c r="AE988" i="1"/>
  <c r="AE960" i="1"/>
  <c r="AE944" i="1"/>
  <c r="AE928" i="1"/>
  <c r="AE912" i="1"/>
  <c r="AE896" i="1"/>
  <c r="AE880" i="1"/>
  <c r="AE864" i="1"/>
  <c r="AE848" i="1"/>
  <c r="AE832" i="1"/>
  <c r="AE826" i="1"/>
  <c r="AE816" i="1"/>
  <c r="AE811" i="1"/>
  <c r="AE803" i="1"/>
  <c r="AE795" i="1"/>
  <c r="AE787" i="1"/>
  <c r="AE779" i="1"/>
  <c r="AE771" i="1"/>
  <c r="AE763" i="1"/>
  <c r="AE755" i="1"/>
  <c r="AE747" i="1"/>
  <c r="AE739" i="1"/>
  <c r="AE731" i="1"/>
  <c r="AE723" i="1"/>
  <c r="AE715" i="1"/>
  <c r="AE998" i="1"/>
  <c r="AE977" i="1"/>
  <c r="AE974" i="1"/>
  <c r="AE954" i="1"/>
  <c r="AE922" i="1"/>
  <c r="AE890" i="1"/>
  <c r="AE858" i="1"/>
  <c r="AE819" i="1"/>
  <c r="AE797" i="1"/>
  <c r="AE781" i="1"/>
  <c r="AE765" i="1"/>
  <c r="AE749" i="1"/>
  <c r="AE733" i="1"/>
  <c r="AE718" i="1"/>
  <c r="AE706" i="1"/>
  <c r="AE705" i="1"/>
  <c r="AE697" i="1"/>
  <c r="AE689" i="1"/>
  <c r="AE681" i="1"/>
  <c r="AE673" i="1"/>
  <c r="AE665" i="1"/>
  <c r="AE657" i="1"/>
  <c r="AE649" i="1"/>
  <c r="AE641" i="1"/>
  <c r="AE633" i="1"/>
  <c r="AE625" i="1"/>
  <c r="AE617" i="1"/>
  <c r="AE609" i="1"/>
  <c r="AE601" i="1"/>
  <c r="AE593" i="1"/>
  <c r="AE1121" i="1"/>
  <c r="AE1032" i="1"/>
  <c r="AE959" i="1"/>
  <c r="AE927" i="1"/>
  <c r="AE895" i="1"/>
  <c r="AE863" i="1"/>
  <c r="AE831" i="1"/>
  <c r="AE802" i="1"/>
  <c r="AE786" i="1"/>
  <c r="AE770" i="1"/>
  <c r="AE754" i="1"/>
  <c r="AE738" i="1"/>
  <c r="AE714" i="1"/>
  <c r="AE702" i="1"/>
  <c r="AE694" i="1"/>
  <c r="AE686" i="1"/>
  <c r="AE678" i="1"/>
  <c r="AE670" i="1"/>
  <c r="AE662" i="1"/>
  <c r="AE654" i="1"/>
  <c r="AE646" i="1"/>
  <c r="AE638" i="1"/>
  <c r="AE630" i="1"/>
  <c r="AE622" i="1"/>
  <c r="AE614" i="1"/>
  <c r="AE606" i="1"/>
  <c r="AE1023" i="1"/>
  <c r="AE1004" i="1"/>
  <c r="AE952" i="1"/>
  <c r="AE920" i="1"/>
  <c r="AE888" i="1"/>
  <c r="AE856" i="1"/>
  <c r="AE822" i="1"/>
  <c r="AE807" i="1"/>
  <c r="AE791" i="1"/>
  <c r="AE775" i="1"/>
  <c r="AE759" i="1"/>
  <c r="AE743" i="1"/>
  <c r="AE719" i="1"/>
  <c r="AE710" i="1"/>
  <c r="AE709" i="1"/>
  <c r="AE699" i="1"/>
  <c r="AE691" i="1"/>
  <c r="AE683" i="1"/>
  <c r="AE675" i="1"/>
  <c r="AE667" i="1"/>
  <c r="AE659" i="1"/>
  <c r="AE651" i="1"/>
  <c r="AE643" i="1"/>
  <c r="AE635" i="1"/>
  <c r="AE627" i="1"/>
  <c r="AE619" i="1"/>
  <c r="AE1155" i="1"/>
  <c r="AE1119" i="1"/>
  <c r="AE965" i="1"/>
  <c r="AE933" i="1"/>
  <c r="AE901" i="1"/>
  <c r="AE869" i="1"/>
  <c r="AE837" i="1"/>
  <c r="AE800" i="1"/>
  <c r="AE784" i="1"/>
  <c r="AE768" i="1"/>
  <c r="AE752" i="1"/>
  <c r="AE736" i="1"/>
  <c r="AE728" i="1"/>
  <c r="AE726" i="1"/>
  <c r="AE725" i="1"/>
  <c r="AE722" i="1"/>
  <c r="AE720" i="1"/>
  <c r="AE707" i="1"/>
  <c r="AE704" i="1"/>
  <c r="AE696" i="1"/>
  <c r="AE688" i="1"/>
  <c r="AE680" i="1"/>
  <c r="AE672" i="1"/>
  <c r="AE664" i="1"/>
  <c r="AE656" i="1"/>
  <c r="AE648" i="1"/>
  <c r="AE640" i="1"/>
  <c r="AE632" i="1"/>
  <c r="AE624" i="1"/>
  <c r="AE616" i="1"/>
  <c r="AE608" i="1"/>
  <c r="AE600" i="1"/>
  <c r="AE592" i="1"/>
  <c r="AE943" i="1"/>
  <c r="AE879" i="1"/>
  <c r="AE817" i="1"/>
  <c r="AE810" i="1"/>
  <c r="AE778" i="1"/>
  <c r="AE746" i="1"/>
  <c r="AE712" i="1"/>
  <c r="AE698" i="1"/>
  <c r="AE682" i="1"/>
  <c r="AE666" i="1"/>
  <c r="AE650" i="1"/>
  <c r="AE634" i="1"/>
  <c r="AE618" i="1"/>
  <c r="AE599" i="1"/>
  <c r="AE582" i="1"/>
  <c r="AE574" i="1"/>
  <c r="AE566" i="1"/>
  <c r="AE558" i="1"/>
  <c r="AE550" i="1"/>
  <c r="AE542" i="1"/>
  <c r="AE534" i="1"/>
  <c r="AE526" i="1"/>
  <c r="AE518" i="1"/>
  <c r="AE510" i="1"/>
  <c r="AE502" i="1"/>
  <c r="AE494" i="1"/>
  <c r="AE486" i="1"/>
  <c r="AE478" i="1"/>
  <c r="AE1045" i="1"/>
  <c r="AE904" i="1"/>
  <c r="AE840" i="1"/>
  <c r="AE783" i="1"/>
  <c r="AE751" i="1"/>
  <c r="AE717" i="1"/>
  <c r="AE703" i="1"/>
  <c r="AE687" i="1"/>
  <c r="AE671" i="1"/>
  <c r="AE655" i="1"/>
  <c r="AE639" i="1"/>
  <c r="AE623" i="1"/>
  <c r="AE604" i="1"/>
  <c r="AE595" i="1"/>
  <c r="AE587" i="1"/>
  <c r="AE579" i="1"/>
  <c r="AE571" i="1"/>
  <c r="AE563" i="1"/>
  <c r="AE555" i="1"/>
  <c r="AE547" i="1"/>
  <c r="AE539" i="1"/>
  <c r="AE531" i="1"/>
  <c r="AE523" i="1"/>
  <c r="AE515" i="1"/>
  <c r="AE507" i="1"/>
  <c r="AE499" i="1"/>
  <c r="AE491" i="1"/>
  <c r="AE483" i="1"/>
  <c r="AE975" i="1"/>
  <c r="AE973" i="1"/>
  <c r="AE949" i="1"/>
  <c r="AE885" i="1"/>
  <c r="AE814" i="1"/>
  <c r="AE808" i="1"/>
  <c r="AE776" i="1"/>
  <c r="AE744" i="1"/>
  <c r="AE692" i="1"/>
  <c r="AE676" i="1"/>
  <c r="AE660" i="1"/>
  <c r="AE644" i="1"/>
  <c r="AE628" i="1"/>
  <c r="AE612" i="1"/>
  <c r="AE605" i="1"/>
  <c r="AE591" i="1"/>
  <c r="AE590" i="1"/>
  <c r="AE584" i="1"/>
  <c r="AE576" i="1"/>
  <c r="AE568" i="1"/>
  <c r="AE560" i="1"/>
  <c r="AE552" i="1"/>
  <c r="AE544" i="1"/>
  <c r="AE536" i="1"/>
  <c r="AE528" i="1"/>
  <c r="AE520" i="1"/>
  <c r="AE512" i="1"/>
  <c r="AE504" i="1"/>
  <c r="AE496" i="1"/>
  <c r="AE1181" i="1"/>
  <c r="AE1043" i="1"/>
  <c r="AE906" i="1"/>
  <c r="AE842" i="1"/>
  <c r="AE821" i="1"/>
  <c r="AE789" i="1"/>
  <c r="AE757" i="1"/>
  <c r="AE727" i="1"/>
  <c r="AE711" i="1"/>
  <c r="AE701" i="1"/>
  <c r="AE685" i="1"/>
  <c r="AE669" i="1"/>
  <c r="AE653" i="1"/>
  <c r="AE637" i="1"/>
  <c r="AE621" i="1"/>
  <c r="AE596" i="1"/>
  <c r="AE588" i="1"/>
  <c r="AE581" i="1"/>
  <c r="AE573" i="1"/>
  <c r="AE565" i="1"/>
  <c r="AE557" i="1"/>
  <c r="AE549" i="1"/>
  <c r="AE541" i="1"/>
  <c r="AE533" i="1"/>
  <c r="AE525" i="1"/>
  <c r="AE517" i="1"/>
  <c r="AE509" i="1"/>
  <c r="AE501" i="1"/>
  <c r="AE493" i="1"/>
  <c r="AE485" i="1"/>
  <c r="AE477" i="1"/>
  <c r="AE469" i="1"/>
  <c r="AE936" i="1"/>
  <c r="AE767" i="1"/>
  <c r="AE679" i="1"/>
  <c r="AE647" i="1"/>
  <c r="AE615" i="1"/>
  <c r="AE602" i="1"/>
  <c r="AE583" i="1"/>
  <c r="AE567" i="1"/>
  <c r="AE551" i="1"/>
  <c r="AE535" i="1"/>
  <c r="AE519" i="1"/>
  <c r="AE503" i="1"/>
  <c r="AE471" i="1"/>
  <c r="AE463" i="1"/>
  <c r="AE455" i="1"/>
  <c r="AE447" i="1"/>
  <c r="AE439" i="1"/>
  <c r="AE431" i="1"/>
  <c r="AE423" i="1"/>
  <c r="AE415" i="1"/>
  <c r="AE407" i="1"/>
  <c r="AE399" i="1"/>
  <c r="AE391" i="1"/>
  <c r="AE383" i="1"/>
  <c r="AE375" i="1"/>
  <c r="AE367" i="1"/>
  <c r="AE359" i="1"/>
  <c r="AE351" i="1"/>
  <c r="AE343" i="1"/>
  <c r="AE335" i="1"/>
  <c r="AE327" i="1"/>
  <c r="AE319" i="1"/>
  <c r="AE311" i="1"/>
  <c r="AE303" i="1"/>
  <c r="AE295" i="1"/>
  <c r="AE287" i="1"/>
  <c r="AE279" i="1"/>
  <c r="AE271" i="1"/>
  <c r="AE263" i="1"/>
  <c r="AE255" i="1"/>
  <c r="AE247" i="1"/>
  <c r="AE239" i="1"/>
  <c r="AE231" i="1"/>
  <c r="AE223" i="1"/>
  <c r="AE215" i="1"/>
  <c r="AE207" i="1"/>
  <c r="AE199" i="1"/>
  <c r="AE191" i="1"/>
  <c r="AE183" i="1"/>
  <c r="AE175" i="1"/>
  <c r="AE167" i="1"/>
  <c r="AE972" i="1"/>
  <c r="AE853" i="1"/>
  <c r="AE792" i="1"/>
  <c r="AE713" i="1"/>
  <c r="AE684" i="1"/>
  <c r="AE652" i="1"/>
  <c r="AE620" i="1"/>
  <c r="AE572" i="1"/>
  <c r="AE556" i="1"/>
  <c r="AE540" i="1"/>
  <c r="AE524" i="1"/>
  <c r="AE508" i="1"/>
  <c r="AE460" i="1"/>
  <c r="AE452" i="1"/>
  <c r="AE444" i="1"/>
  <c r="AE436" i="1"/>
  <c r="AE428" i="1"/>
  <c r="AE420" i="1"/>
  <c r="AE412" i="1"/>
  <c r="AE404" i="1"/>
  <c r="AE396" i="1"/>
  <c r="AE388" i="1"/>
  <c r="AE380" i="1"/>
  <c r="AE372" i="1"/>
  <c r="AE364" i="1"/>
  <c r="AE356" i="1"/>
  <c r="AE348" i="1"/>
  <c r="AE340" i="1"/>
  <c r="AE332" i="1"/>
  <c r="AE324" i="1"/>
  <c r="AE316" i="1"/>
  <c r="AE308" i="1"/>
  <c r="AE300" i="1"/>
  <c r="AE292" i="1"/>
  <c r="AE284" i="1"/>
  <c r="AE276" i="1"/>
  <c r="AE268" i="1"/>
  <c r="AE260" i="1"/>
  <c r="AE252" i="1"/>
  <c r="AE244" i="1"/>
  <c r="AE236" i="1"/>
  <c r="AE228" i="1"/>
  <c r="AE220" i="1"/>
  <c r="AE212" i="1"/>
  <c r="AE204" i="1"/>
  <c r="AE196" i="1"/>
  <c r="AE188" i="1"/>
  <c r="AE938" i="1"/>
  <c r="AE773" i="1"/>
  <c r="AE677" i="1"/>
  <c r="AE645" i="1"/>
  <c r="AE613" i="1"/>
  <c r="AE594" i="1"/>
  <c r="AE577" i="1"/>
  <c r="AE561" i="1"/>
  <c r="AE545" i="1"/>
  <c r="AE529" i="1"/>
  <c r="AE513" i="1"/>
  <c r="AE497" i="1"/>
  <c r="AE479" i="1"/>
  <c r="AE474" i="1"/>
  <c r="AE465" i="1"/>
  <c r="AE457" i="1"/>
  <c r="AE449" i="1"/>
  <c r="AE441" i="1"/>
  <c r="AE433" i="1"/>
  <c r="AE425" i="1"/>
  <c r="AE417" i="1"/>
  <c r="AE409" i="1"/>
  <c r="AE401" i="1"/>
  <c r="AE393" i="1"/>
  <c r="AE385" i="1"/>
  <c r="AE377" i="1"/>
  <c r="AE369" i="1"/>
  <c r="AE361" i="1"/>
  <c r="AE353" i="1"/>
  <c r="AE345" i="1"/>
  <c r="AE337" i="1"/>
  <c r="AE329" i="1"/>
  <c r="AE321" i="1"/>
  <c r="AE313" i="1"/>
  <c r="AE305" i="1"/>
  <c r="AE297" i="1"/>
  <c r="AE289" i="1"/>
  <c r="AE281" i="1"/>
  <c r="AE273" i="1"/>
  <c r="AE265" i="1"/>
  <c r="AE257" i="1"/>
  <c r="AE249" i="1"/>
  <c r="AE241" i="1"/>
  <c r="AE233" i="1"/>
  <c r="AE225" i="1"/>
  <c r="AE217" i="1"/>
  <c r="AE209" i="1"/>
  <c r="AE847" i="1"/>
  <c r="AE794" i="1"/>
  <c r="AE730" i="1"/>
  <c r="AE721" i="1"/>
  <c r="AE690" i="1"/>
  <c r="AE658" i="1"/>
  <c r="AE626" i="1"/>
  <c r="AE586" i="1"/>
  <c r="AE570" i="1"/>
  <c r="AE554" i="1"/>
  <c r="AE538" i="1"/>
  <c r="AE522" i="1"/>
  <c r="AE506" i="1"/>
  <c r="AE475" i="1"/>
  <c r="AE467" i="1"/>
  <c r="AE462" i="1"/>
  <c r="AE454" i="1"/>
  <c r="AE446" i="1"/>
  <c r="AE438" i="1"/>
  <c r="AE430" i="1"/>
  <c r="AE422" i="1"/>
  <c r="AE414" i="1"/>
  <c r="AE406" i="1"/>
  <c r="AE398" i="1"/>
  <c r="AE390" i="1"/>
  <c r="AE382" i="1"/>
  <c r="AE374" i="1"/>
  <c r="AE366" i="1"/>
  <c r="AE358" i="1"/>
  <c r="AE350" i="1"/>
  <c r="AE342" i="1"/>
  <c r="AE334" i="1"/>
  <c r="AE326" i="1"/>
  <c r="AE318" i="1"/>
  <c r="AE310" i="1"/>
  <c r="AE302" i="1"/>
  <c r="AE294" i="1"/>
  <c r="AE286" i="1"/>
  <c r="AE278" i="1"/>
  <c r="AE270" i="1"/>
  <c r="AE262" i="1"/>
  <c r="AE254" i="1"/>
  <c r="AE246" i="1"/>
  <c r="AE238" i="1"/>
  <c r="AE230" i="1"/>
  <c r="AE222" i="1"/>
  <c r="AE214" i="1"/>
  <c r="AE206" i="1"/>
  <c r="AE198" i="1"/>
  <c r="AE190" i="1"/>
  <c r="AE182" i="1"/>
  <c r="AE174" i="1"/>
  <c r="AE993" i="1"/>
  <c r="AE917" i="1"/>
  <c r="AE700" i="1"/>
  <c r="AE636" i="1"/>
  <c r="AE611" i="1"/>
  <c r="AE610" i="1"/>
  <c r="AE607" i="1"/>
  <c r="AE564" i="1"/>
  <c r="AE532" i="1"/>
  <c r="AE500" i="1"/>
  <c r="AE495" i="1"/>
  <c r="AE492" i="1"/>
  <c r="AE489" i="1"/>
  <c r="AE464" i="1"/>
  <c r="AE448" i="1"/>
  <c r="AE432" i="1"/>
  <c r="AE416" i="1"/>
  <c r="AE400" i="1"/>
  <c r="AE384" i="1"/>
  <c r="AE368" i="1"/>
  <c r="AE352" i="1"/>
  <c r="AE336" i="1"/>
  <c r="AE320" i="1"/>
  <c r="AE304" i="1"/>
  <c r="AE288" i="1"/>
  <c r="AE272" i="1"/>
  <c r="AE256" i="1"/>
  <c r="AE240" i="1"/>
  <c r="AE224" i="1"/>
  <c r="AE208" i="1"/>
  <c r="AE181" i="1"/>
  <c r="AE172" i="1"/>
  <c r="AE159" i="1"/>
  <c r="AE151" i="1"/>
  <c r="AE143" i="1"/>
  <c r="AE135" i="1"/>
  <c r="AE127" i="1"/>
  <c r="AE119" i="1"/>
  <c r="AE111" i="1"/>
  <c r="AE103" i="1"/>
  <c r="AE95" i="1"/>
  <c r="AE87" i="1"/>
  <c r="AE79" i="1"/>
  <c r="AE71" i="1"/>
  <c r="AE63" i="1"/>
  <c r="AE55" i="1"/>
  <c r="AE47" i="1"/>
  <c r="AE39" i="1"/>
  <c r="AE31" i="1"/>
  <c r="AE25" i="1"/>
  <c r="AE741" i="1"/>
  <c r="AE661" i="1"/>
  <c r="AE569" i="1"/>
  <c r="AE537" i="1"/>
  <c r="AE505" i="1"/>
  <c r="AE468" i="1"/>
  <c r="AE453" i="1"/>
  <c r="AE437" i="1"/>
  <c r="AE421" i="1"/>
  <c r="AE405" i="1"/>
  <c r="AE389" i="1"/>
  <c r="AE373" i="1"/>
  <c r="AE357" i="1"/>
  <c r="AE341" i="1"/>
  <c r="AE325" i="1"/>
  <c r="AE309" i="1"/>
  <c r="AE293" i="1"/>
  <c r="AE277" i="1"/>
  <c r="AE261" i="1"/>
  <c r="AE245" i="1"/>
  <c r="AE229" i="1"/>
  <c r="AE213" i="1"/>
  <c r="AE177" i="1"/>
  <c r="AE168" i="1"/>
  <c r="AE164" i="1"/>
  <c r="AE156" i="1"/>
  <c r="AE148" i="1"/>
  <c r="AE140" i="1"/>
  <c r="AE132" i="1"/>
  <c r="AE124" i="1"/>
  <c r="AE116" i="1"/>
  <c r="AE108" i="1"/>
  <c r="AE100" i="1"/>
  <c r="AE92" i="1"/>
  <c r="AE84" i="1"/>
  <c r="AE76" i="1"/>
  <c r="AE68" i="1"/>
  <c r="AE60" i="1"/>
  <c r="AE52" i="1"/>
  <c r="AE44" i="1"/>
  <c r="AE36" i="1"/>
  <c r="AE28" i="1"/>
  <c r="AE991" i="1"/>
  <c r="AE911" i="1"/>
  <c r="AE642" i="1"/>
  <c r="AE562" i="1"/>
  <c r="AE530" i="1"/>
  <c r="AE498" i="1"/>
  <c r="AE482" i="1"/>
  <c r="AE473" i="1"/>
  <c r="AE458" i="1"/>
  <c r="AE442" i="1"/>
  <c r="AE426" i="1"/>
  <c r="AE410" i="1"/>
  <c r="AE394" i="1"/>
  <c r="AE378" i="1"/>
  <c r="AE362" i="1"/>
  <c r="AE346" i="1"/>
  <c r="AE330" i="1"/>
  <c r="AE314" i="1"/>
  <c r="AE298" i="1"/>
  <c r="AE282" i="1"/>
  <c r="AE266" i="1"/>
  <c r="AE250" i="1"/>
  <c r="AE234" i="1"/>
  <c r="AE218" i="1"/>
  <c r="AE173" i="1"/>
  <c r="AE161" i="1"/>
  <c r="AE153" i="1"/>
  <c r="AE145" i="1"/>
  <c r="AE137" i="1"/>
  <c r="AE129" i="1"/>
  <c r="AE121" i="1"/>
  <c r="AE113" i="1"/>
  <c r="AE105" i="1"/>
  <c r="AE97" i="1"/>
  <c r="AE89" i="1"/>
  <c r="AE81" i="1"/>
  <c r="AE73" i="1"/>
  <c r="AE65" i="1"/>
  <c r="AE57" i="1"/>
  <c r="AE49" i="1"/>
  <c r="AE41" i="1"/>
  <c r="AE33" i="1"/>
  <c r="AE735" i="1"/>
  <c r="AE663" i="1"/>
  <c r="AE575" i="1"/>
  <c r="AE543" i="1"/>
  <c r="AE511" i="1"/>
  <c r="AE451" i="1"/>
  <c r="AE435" i="1"/>
  <c r="AE419" i="1"/>
  <c r="AE403" i="1"/>
  <c r="AE387" i="1"/>
  <c r="AE371" i="1"/>
  <c r="AE355" i="1"/>
  <c r="AE339" i="1"/>
  <c r="AE323" i="1"/>
  <c r="AE307" i="1"/>
  <c r="AE291" i="1"/>
  <c r="AE275" i="1"/>
  <c r="AE259" i="1"/>
  <c r="AE243" i="1"/>
  <c r="AE227" i="1"/>
  <c r="AE211" i="1"/>
  <c r="AE178" i="1"/>
  <c r="AE166" i="1"/>
  <c r="AE158" i="1"/>
  <c r="AE150" i="1"/>
  <c r="AE142" i="1"/>
  <c r="AE134" i="1"/>
  <c r="AE126" i="1"/>
  <c r="AE118" i="1"/>
  <c r="AE110" i="1"/>
  <c r="AE102" i="1"/>
  <c r="AE94" i="1"/>
  <c r="AE86" i="1"/>
  <c r="AE78" i="1"/>
  <c r="AE70" i="1"/>
  <c r="AE62" i="1"/>
  <c r="AE54" i="1"/>
  <c r="AE46" i="1"/>
  <c r="AE38" i="1"/>
  <c r="AE30" i="1"/>
  <c r="AE825" i="1"/>
  <c r="AE760" i="1"/>
  <c r="AE668" i="1"/>
  <c r="AE598" i="1"/>
  <c r="AE589" i="1"/>
  <c r="AE580" i="1"/>
  <c r="AE548" i="1"/>
  <c r="AE516" i="1"/>
  <c r="AE476" i="1"/>
  <c r="AE470" i="1"/>
  <c r="AE805" i="1"/>
  <c r="AE799" i="1"/>
  <c r="AE674" i="1"/>
  <c r="AE603" i="1"/>
  <c r="AE546" i="1"/>
  <c r="AE443" i="1"/>
  <c r="AE411" i="1"/>
  <c r="AE379" i="1"/>
  <c r="AE347" i="1"/>
  <c r="AE315" i="1"/>
  <c r="AE283" i="1"/>
  <c r="AE251" i="1"/>
  <c r="AE219" i="1"/>
  <c r="AE176" i="1"/>
  <c r="AE162" i="1"/>
  <c r="AE146" i="1"/>
  <c r="AE130" i="1"/>
  <c r="AE114" i="1"/>
  <c r="AE98" i="1"/>
  <c r="AE82" i="1"/>
  <c r="AE66" i="1"/>
  <c r="AE50" i="1"/>
  <c r="AE34" i="1"/>
  <c r="AE299" i="1"/>
  <c r="AE138" i="1"/>
  <c r="AE42" i="1"/>
  <c r="AE26" i="1"/>
  <c r="AE874" i="1"/>
  <c r="AE248" i="1"/>
  <c r="AE216" i="1"/>
  <c r="AE179" i="1"/>
  <c r="AE169" i="1"/>
  <c r="AE51" i="1"/>
  <c r="AE35" i="1"/>
  <c r="AE381" i="1"/>
  <c r="AE349" i="1"/>
  <c r="AE285" i="1"/>
  <c r="AE184" i="1"/>
  <c r="AE136" i="1"/>
  <c r="AE171" i="1"/>
  <c r="AE141" i="1"/>
  <c r="AE109" i="1"/>
  <c r="AE45" i="1"/>
  <c r="AE29" i="1"/>
  <c r="AE456" i="1"/>
  <c r="AE424" i="1"/>
  <c r="AE392" i="1"/>
  <c r="AE360" i="1"/>
  <c r="AE328" i="1"/>
  <c r="AE296" i="1"/>
  <c r="AE264" i="1"/>
  <c r="AE232" i="1"/>
  <c r="AE187" i="1"/>
  <c r="AE155" i="1"/>
  <c r="AE139" i="1"/>
  <c r="AE123" i="1"/>
  <c r="AE107" i="1"/>
  <c r="AE91" i="1"/>
  <c r="AE75" i="1"/>
  <c r="AE59" i="1"/>
  <c r="AE43" i="1"/>
  <c r="AE27" i="1"/>
  <c r="AE363" i="1"/>
  <c r="AE202" i="1"/>
  <c r="AE90" i="1"/>
  <c r="AE74" i="1"/>
  <c r="AE585" i="1"/>
  <c r="AE440" i="1"/>
  <c r="AE408" i="1"/>
  <c r="AE344" i="1"/>
  <c r="AE312" i="1"/>
  <c r="AE280" i="1"/>
  <c r="AE163" i="1"/>
  <c r="AE131" i="1"/>
  <c r="AE115" i="1"/>
  <c r="AE67" i="1"/>
  <c r="AE695" i="1"/>
  <c r="AE597" i="1"/>
  <c r="AE553" i="1"/>
  <c r="AE445" i="1"/>
  <c r="AE413" i="1"/>
  <c r="AE152" i="1"/>
  <c r="AE120" i="1"/>
  <c r="AE88" i="1"/>
  <c r="AE72" i="1"/>
  <c r="AE872" i="1"/>
  <c r="AE521" i="1"/>
  <c r="AE484" i="1"/>
  <c r="AE322" i="1"/>
  <c r="AE290" i="1"/>
  <c r="AE226" i="1"/>
  <c r="AE125" i="1"/>
  <c r="AE93" i="1"/>
  <c r="AE693" i="1"/>
  <c r="AE559" i="1"/>
  <c r="AE514" i="1"/>
  <c r="AE481" i="1"/>
  <c r="AE480" i="1"/>
  <c r="AE466" i="1"/>
  <c r="AE461" i="1"/>
  <c r="AE429" i="1"/>
  <c r="AE397" i="1"/>
  <c r="AE365" i="1"/>
  <c r="AE333" i="1"/>
  <c r="AE301" i="1"/>
  <c r="AE269" i="1"/>
  <c r="AE237" i="1"/>
  <c r="AE195" i="1"/>
  <c r="AE193" i="1"/>
  <c r="AE192" i="1"/>
  <c r="AE189" i="1"/>
  <c r="AE186" i="1"/>
  <c r="AE170" i="1"/>
  <c r="AE160" i="1"/>
  <c r="AE144" i="1"/>
  <c r="AE128" i="1"/>
  <c r="AE112" i="1"/>
  <c r="AE96" i="1"/>
  <c r="AE80" i="1"/>
  <c r="AE64" i="1"/>
  <c r="AE48" i="1"/>
  <c r="AE32" i="1"/>
  <c r="AE395" i="1"/>
  <c r="AE331" i="1"/>
  <c r="AE267" i="1"/>
  <c r="AE154" i="1"/>
  <c r="AE122" i="1"/>
  <c r="AE106" i="1"/>
  <c r="AE58" i="1"/>
  <c r="AE487" i="1"/>
  <c r="AE147" i="1"/>
  <c r="AE99" i="1"/>
  <c r="AE83" i="1"/>
  <c r="AE56" i="1"/>
  <c r="AE472" i="1"/>
  <c r="AE450" i="1"/>
  <c r="AE418" i="1"/>
  <c r="AE354" i="1"/>
  <c r="AE258" i="1"/>
  <c r="AE629" i="1"/>
  <c r="AE527" i="1"/>
  <c r="AE490" i="1"/>
  <c r="AE434" i="1"/>
  <c r="AE402" i="1"/>
  <c r="AE370" i="1"/>
  <c r="AE338" i="1"/>
  <c r="AE306" i="1"/>
  <c r="AE274" i="1"/>
  <c r="AE242" i="1"/>
  <c r="AE210" i="1"/>
  <c r="AE203" i="1"/>
  <c r="AE201" i="1"/>
  <c r="AE200" i="1"/>
  <c r="AE197" i="1"/>
  <c r="AE194" i="1"/>
  <c r="AE180" i="1"/>
  <c r="AE165" i="1"/>
  <c r="AE149" i="1"/>
  <c r="AE133" i="1"/>
  <c r="AE117" i="1"/>
  <c r="AE101" i="1"/>
  <c r="AE85" i="1"/>
  <c r="AE69" i="1"/>
  <c r="AE53" i="1"/>
  <c r="AE37" i="1"/>
  <c r="AE762" i="1"/>
  <c r="AE459" i="1"/>
  <c r="AE427" i="1"/>
  <c r="AE235" i="1"/>
  <c r="AE205" i="1"/>
  <c r="AE185" i="1"/>
  <c r="AE376" i="1"/>
  <c r="AE317" i="1"/>
  <c r="AE253" i="1"/>
  <c r="AE221" i="1"/>
  <c r="AE104" i="1"/>
  <c r="AE40" i="1"/>
  <c r="AE631" i="1"/>
  <c r="AE578" i="1"/>
  <c r="AE488" i="1"/>
  <c r="AE386" i="1"/>
  <c r="AE157" i="1"/>
  <c r="AE77" i="1"/>
  <c r="AE61" i="1"/>
  <c r="AF24" i="1"/>
  <c r="AD19" i="1"/>
  <c r="AD1420" i="1" l="1"/>
  <c r="AD1425" i="1"/>
  <c r="AD1417" i="1"/>
  <c r="AD1422" i="1"/>
  <c r="AD1414" i="1"/>
  <c r="AD1419" i="1"/>
  <c r="AD1416" i="1"/>
  <c r="AD1424" i="1"/>
  <c r="AD1421" i="1"/>
  <c r="AD1418" i="1"/>
  <c r="AD1423" i="1"/>
  <c r="AD1409" i="1"/>
  <c r="AD1413" i="1"/>
  <c r="AD1415" i="1"/>
  <c r="AD1410" i="1"/>
  <c r="AD1406" i="1"/>
  <c r="AD1402" i="1"/>
  <c r="AD1412" i="1"/>
  <c r="AD1404" i="1"/>
  <c r="AD1396" i="1"/>
  <c r="AD1411" i="1"/>
  <c r="AD1408" i="1"/>
  <c r="AD1400" i="1"/>
  <c r="AD1393" i="1"/>
  <c r="AD1407" i="1"/>
  <c r="AD1405" i="1"/>
  <c r="AD1398" i="1"/>
  <c r="AD1397" i="1"/>
  <c r="AD1392" i="1"/>
  <c r="AD1384" i="1"/>
  <c r="AD1394" i="1"/>
  <c r="AD1390" i="1"/>
  <c r="AD1388" i="1"/>
  <c r="AD1377" i="1"/>
  <c r="AD1371" i="1"/>
  <c r="AD1387" i="1"/>
  <c r="AD1381" i="1"/>
  <c r="AD1369" i="1"/>
  <c r="AD1361" i="1"/>
  <c r="AD1389" i="1"/>
  <c r="AD1403" i="1"/>
  <c r="AD1395" i="1"/>
  <c r="AD1374" i="1"/>
  <c r="AD1357" i="1"/>
  <c r="AD1382" i="1"/>
  <c r="AD1380" i="1"/>
  <c r="AD1366" i="1"/>
  <c r="AD1354" i="1"/>
  <c r="AD1379" i="1"/>
  <c r="AD1378" i="1"/>
  <c r="AD1365" i="1"/>
  <c r="AD1355" i="1"/>
  <c r="AD1347" i="1"/>
  <c r="AD1339" i="1"/>
  <c r="AD1376" i="1"/>
  <c r="AD1349" i="1"/>
  <c r="AD1337" i="1"/>
  <c r="AD1331" i="1"/>
  <c r="AD1391" i="1"/>
  <c r="AD1383" i="1"/>
  <c r="AD1364" i="1"/>
  <c r="AD1362" i="1"/>
  <c r="AD1360" i="1"/>
  <c r="AD1342" i="1"/>
  <c r="AD1328" i="1"/>
  <c r="AD1386" i="1"/>
  <c r="AD1352" i="1"/>
  <c r="AD1340" i="1"/>
  <c r="AD1333" i="1"/>
  <c r="AD1325" i="1"/>
  <c r="AD1317" i="1"/>
  <c r="AD1373" i="1"/>
  <c r="AD1319" i="1"/>
  <c r="AD1313" i="1"/>
  <c r="AD1305" i="1"/>
  <c r="AD1297" i="1"/>
  <c r="AD1385" i="1"/>
  <c r="AD1359" i="1"/>
  <c r="AD1353" i="1"/>
  <c r="AD1350" i="1"/>
  <c r="AD1348" i="1"/>
  <c r="AD1346" i="1"/>
  <c r="AD1344" i="1"/>
  <c r="AD1324" i="1"/>
  <c r="AD1310" i="1"/>
  <c r="AD1302" i="1"/>
  <c r="AD1399" i="1"/>
  <c r="AD1326" i="1"/>
  <c r="AD1322" i="1"/>
  <c r="AD1307" i="1"/>
  <c r="AD1299" i="1"/>
  <c r="AD1291" i="1"/>
  <c r="AD1370" i="1"/>
  <c r="AD1368" i="1"/>
  <c r="AD1343" i="1"/>
  <c r="AD1338" i="1"/>
  <c r="AD1330" i="1"/>
  <c r="AD1315" i="1"/>
  <c r="AD1289" i="1"/>
  <c r="AD1282" i="1"/>
  <c r="AD1274" i="1"/>
  <c r="AD1372" i="1"/>
  <c r="AD1332" i="1"/>
  <c r="AD1304" i="1"/>
  <c r="AD1301" i="1"/>
  <c r="AD1294" i="1"/>
  <c r="AD1287" i="1"/>
  <c r="AD1279" i="1"/>
  <c r="AD1334" i="1"/>
  <c r="AD1323" i="1"/>
  <c r="AD1321" i="1"/>
  <c r="AD1312" i="1"/>
  <c r="AD1309" i="1"/>
  <c r="AD1306" i="1"/>
  <c r="AD1303" i="1"/>
  <c r="AD1300" i="1"/>
  <c r="AD1292" i="1"/>
  <c r="AD1285" i="1"/>
  <c r="AD1284" i="1"/>
  <c r="AD1276" i="1"/>
  <c r="AD1268" i="1"/>
  <c r="AD1260" i="1"/>
  <c r="AD1363" i="1"/>
  <c r="AD1329" i="1"/>
  <c r="AD1327" i="1"/>
  <c r="AD1286" i="1"/>
  <c r="AD1281" i="1"/>
  <c r="AD1278" i="1"/>
  <c r="AD1266" i="1"/>
  <c r="AD1336" i="1"/>
  <c r="AD1296" i="1"/>
  <c r="AD1283" i="1"/>
  <c r="AD1280" i="1"/>
  <c r="AD1277" i="1"/>
  <c r="AD1271" i="1"/>
  <c r="AD1264" i="1"/>
  <c r="AD1367" i="1"/>
  <c r="AD1335" i="1"/>
  <c r="AD1401" i="1"/>
  <c r="AD1375" i="1"/>
  <c r="AD1263" i="1"/>
  <c r="AD1258" i="1"/>
  <c r="AD1358" i="1"/>
  <c r="AD1320" i="1"/>
  <c r="AD1275" i="1"/>
  <c r="AD1269" i="1"/>
  <c r="AD1267" i="1"/>
  <c r="AD1265" i="1"/>
  <c r="AD1261" i="1"/>
  <c r="AD1254" i="1"/>
  <c r="AD1252" i="1"/>
  <c r="AD1244" i="1"/>
  <c r="AD1236" i="1"/>
  <c r="AD1228" i="1"/>
  <c r="AD1220" i="1"/>
  <c r="AD1212" i="1"/>
  <c r="AD1204" i="1"/>
  <c r="AD1196" i="1"/>
  <c r="AD1318" i="1"/>
  <c r="AD1273" i="1"/>
  <c r="AD1249" i="1"/>
  <c r="AD1241" i="1"/>
  <c r="AD1233" i="1"/>
  <c r="AD1225" i="1"/>
  <c r="AD1217" i="1"/>
  <c r="AD1209" i="1"/>
  <c r="AD1201" i="1"/>
  <c r="AD1341" i="1"/>
  <c r="AD1314" i="1"/>
  <c r="AD1290" i="1"/>
  <c r="AD1259" i="1"/>
  <c r="AD1257" i="1"/>
  <c r="AD1246" i="1"/>
  <c r="AD1238" i="1"/>
  <c r="AD1230" i="1"/>
  <c r="AD1222" i="1"/>
  <c r="AD1214" i="1"/>
  <c r="AD1206" i="1"/>
  <c r="AD1198" i="1"/>
  <c r="AD1190" i="1"/>
  <c r="AD1182" i="1"/>
  <c r="AD1311" i="1"/>
  <c r="AD1255" i="1"/>
  <c r="AD1251" i="1"/>
  <c r="AD1248" i="1"/>
  <c r="AD1245" i="1"/>
  <c r="AD1242" i="1"/>
  <c r="AD1316" i="1"/>
  <c r="AD1295" i="1"/>
  <c r="AD1356" i="1"/>
  <c r="AD1351" i="1"/>
  <c r="AD1262" i="1"/>
  <c r="AD1235" i="1"/>
  <c r="AD1232" i="1"/>
  <c r="AD1229" i="1"/>
  <c r="AD1226" i="1"/>
  <c r="AD1223" i="1"/>
  <c r="AD1194" i="1"/>
  <c r="AD1298" i="1"/>
  <c r="AD1237" i="1"/>
  <c r="AD1234" i="1"/>
  <c r="AD1231" i="1"/>
  <c r="AD1195" i="1"/>
  <c r="AD1293" i="1"/>
  <c r="AD1270" i="1"/>
  <c r="AD1239" i="1"/>
  <c r="AD1186" i="1"/>
  <c r="AD1288" i="1"/>
  <c r="AD1272" i="1"/>
  <c r="AD1203" i="1"/>
  <c r="AD1200" i="1"/>
  <c r="AD1197" i="1"/>
  <c r="AD1192" i="1"/>
  <c r="AD1189" i="1"/>
  <c r="AD1345" i="1"/>
  <c r="AD1308" i="1"/>
  <c r="AD1247" i="1"/>
  <c r="AD1256" i="1"/>
  <c r="AD1243" i="1"/>
  <c r="AD1250" i="1"/>
  <c r="AD1227" i="1"/>
  <c r="AD1224" i="1"/>
  <c r="AD1221" i="1"/>
  <c r="AD1213" i="1"/>
  <c r="AD1191" i="1"/>
  <c r="AD1188" i="1"/>
  <c r="AD1187" i="1"/>
  <c r="AD1177" i="1"/>
  <c r="AD1169" i="1"/>
  <c r="AD1161" i="1"/>
  <c r="AD1253" i="1"/>
  <c r="AD1202" i="1"/>
  <c r="AD1174" i="1"/>
  <c r="AD1166" i="1"/>
  <c r="AD1210" i="1"/>
  <c r="AD1179" i="1"/>
  <c r="AD1171" i="1"/>
  <c r="AD1163" i="1"/>
  <c r="AD1218" i="1"/>
  <c r="AD1211" i="1"/>
  <c r="AD1199" i="1"/>
  <c r="AD1176" i="1"/>
  <c r="AD1168" i="1"/>
  <c r="AD1160" i="1"/>
  <c r="AD1152" i="1"/>
  <c r="AD1170" i="1"/>
  <c r="AD1156" i="1"/>
  <c r="AD1149" i="1"/>
  <c r="AD1142" i="1"/>
  <c r="AD1134" i="1"/>
  <c r="AD1126" i="1"/>
  <c r="AD1118" i="1"/>
  <c r="AD1110" i="1"/>
  <c r="AD1102" i="1"/>
  <c r="AD1094" i="1"/>
  <c r="AD1086" i="1"/>
  <c r="AD1078" i="1"/>
  <c r="AD1183" i="1"/>
  <c r="AD1175" i="1"/>
  <c r="AD1159" i="1"/>
  <c r="AD1154" i="1"/>
  <c r="AD1147" i="1"/>
  <c r="AD1139" i="1"/>
  <c r="AD1131" i="1"/>
  <c r="AD1123" i="1"/>
  <c r="AD1115" i="1"/>
  <c r="AD1107" i="1"/>
  <c r="AD1099" i="1"/>
  <c r="AD1091" i="1"/>
  <c r="AD1083" i="1"/>
  <c r="AD1205" i="1"/>
  <c r="AD1193" i="1"/>
  <c r="AD1164" i="1"/>
  <c r="AD1144" i="1"/>
  <c r="AD1136" i="1"/>
  <c r="AD1128" i="1"/>
  <c r="AD1120" i="1"/>
  <c r="AD1112" i="1"/>
  <c r="AD1104" i="1"/>
  <c r="AD1096" i="1"/>
  <c r="AD1088" i="1"/>
  <c r="AD1207" i="1"/>
  <c r="AD1180" i="1"/>
  <c r="AD1173" i="1"/>
  <c r="AD1157" i="1"/>
  <c r="AD1141" i="1"/>
  <c r="AD1133" i="1"/>
  <c r="AD1125" i="1"/>
  <c r="AD1117" i="1"/>
  <c r="AD1109" i="1"/>
  <c r="AD1101" i="1"/>
  <c r="AD1093" i="1"/>
  <c r="AD1085" i="1"/>
  <c r="AD1077" i="1"/>
  <c r="AD1216" i="1"/>
  <c r="AD1155" i="1"/>
  <c r="AD1135" i="1"/>
  <c r="AD1119" i="1"/>
  <c r="AD1103" i="1"/>
  <c r="AD1087" i="1"/>
  <c r="AD1066" i="1"/>
  <c r="AD1058" i="1"/>
  <c r="AD1050" i="1"/>
  <c r="AD1042" i="1"/>
  <c r="AD1034" i="1"/>
  <c r="AD1140" i="1"/>
  <c r="AD1124" i="1"/>
  <c r="AD1108" i="1"/>
  <c r="AD1092" i="1"/>
  <c r="AD1079" i="1"/>
  <c r="AD1071" i="1"/>
  <c r="AD1063" i="1"/>
  <c r="AD1055" i="1"/>
  <c r="AD1047" i="1"/>
  <c r="AD1039" i="1"/>
  <c r="AD1151" i="1"/>
  <c r="AD1145" i="1"/>
  <c r="AD1129" i="1"/>
  <c r="AD1113" i="1"/>
  <c r="AD1097" i="1"/>
  <c r="AD1075" i="1"/>
  <c r="AD1074" i="1"/>
  <c r="AD1068" i="1"/>
  <c r="AD1060" i="1"/>
  <c r="AD1052" i="1"/>
  <c r="AD1044" i="1"/>
  <c r="AD1036" i="1"/>
  <c r="AD1215" i="1"/>
  <c r="AD1208" i="1"/>
  <c r="AD1185" i="1"/>
  <c r="AD1138" i="1"/>
  <c r="AD1122" i="1"/>
  <c r="AD1106" i="1"/>
  <c r="AD1090" i="1"/>
  <c r="AD1080" i="1"/>
  <c r="AD1065" i="1"/>
  <c r="AD1057" i="1"/>
  <c r="AD1049" i="1"/>
  <c r="AD1041" i="1"/>
  <c r="AD1033" i="1"/>
  <c r="AD1025" i="1"/>
  <c r="AD1240" i="1"/>
  <c r="AD1184" i="1"/>
  <c r="AD1181" i="1"/>
  <c r="AD1172" i="1"/>
  <c r="AD1162" i="1"/>
  <c r="AD1132" i="1"/>
  <c r="AD1100" i="1"/>
  <c r="AD1081" i="1"/>
  <c r="AD1059" i="1"/>
  <c r="AD1043" i="1"/>
  <c r="AD1026" i="1"/>
  <c r="AD1014" i="1"/>
  <c r="AD1006" i="1"/>
  <c r="AD998" i="1"/>
  <c r="AD990" i="1"/>
  <c r="AD982" i="1"/>
  <c r="AD974" i="1"/>
  <c r="AD1137" i="1"/>
  <c r="AD1105" i="1"/>
  <c r="AD1064" i="1"/>
  <c r="AD1048" i="1"/>
  <c r="AD1024" i="1"/>
  <c r="AD1019" i="1"/>
  <c r="AD1011" i="1"/>
  <c r="AD1003" i="1"/>
  <c r="AD995" i="1"/>
  <c r="AD987" i="1"/>
  <c r="AD979" i="1"/>
  <c r="AD1178" i="1"/>
  <c r="AD1130" i="1"/>
  <c r="AD1098" i="1"/>
  <c r="AD1069" i="1"/>
  <c r="AD1053" i="1"/>
  <c r="AD1037" i="1"/>
  <c r="AD1029" i="1"/>
  <c r="AD1022" i="1"/>
  <c r="AD1016" i="1"/>
  <c r="AD1008" i="1"/>
  <c r="AD1000" i="1"/>
  <c r="AD992" i="1"/>
  <c r="AD984" i="1"/>
  <c r="AD1143" i="1"/>
  <c r="AD1111" i="1"/>
  <c r="AD1062" i="1"/>
  <c r="AD1046" i="1"/>
  <c r="AD1031" i="1"/>
  <c r="AD1027" i="1"/>
  <c r="AD1021" i="1"/>
  <c r="AD1013" i="1"/>
  <c r="AD1005" i="1"/>
  <c r="AD997" i="1"/>
  <c r="AD989" i="1"/>
  <c r="AD981" i="1"/>
  <c r="AD973" i="1"/>
  <c r="AD1219" i="1"/>
  <c r="AD1165" i="1"/>
  <c r="AD1121" i="1"/>
  <c r="AD1056" i="1"/>
  <c r="AD1032" i="1"/>
  <c r="AD1030" i="1"/>
  <c r="AD1007" i="1"/>
  <c r="AD991" i="1"/>
  <c r="AD968" i="1"/>
  <c r="AD967" i="1"/>
  <c r="AD959" i="1"/>
  <c r="AD951" i="1"/>
  <c r="AD943" i="1"/>
  <c r="AD935" i="1"/>
  <c r="AD927" i="1"/>
  <c r="AD919" i="1"/>
  <c r="AD911" i="1"/>
  <c r="AD903" i="1"/>
  <c r="AD895" i="1"/>
  <c r="AD887" i="1"/>
  <c r="AD879" i="1"/>
  <c r="AD871" i="1"/>
  <c r="AD863" i="1"/>
  <c r="AD855" i="1"/>
  <c r="AD847" i="1"/>
  <c r="AD839" i="1"/>
  <c r="AD831" i="1"/>
  <c r="AD823" i="1"/>
  <c r="AD815" i="1"/>
  <c r="AD1150" i="1"/>
  <c r="AD1146" i="1"/>
  <c r="AD1082" i="1"/>
  <c r="AD1073" i="1"/>
  <c r="AD1061" i="1"/>
  <c r="AD1012" i="1"/>
  <c r="AD996" i="1"/>
  <c r="AD980" i="1"/>
  <c r="AD969" i="1"/>
  <c r="AD964" i="1"/>
  <c r="AD956" i="1"/>
  <c r="AD948" i="1"/>
  <c r="AD940" i="1"/>
  <c r="AD932" i="1"/>
  <c r="AD924" i="1"/>
  <c r="AD916" i="1"/>
  <c r="AD908" i="1"/>
  <c r="AD900" i="1"/>
  <c r="AD892" i="1"/>
  <c r="AD884" i="1"/>
  <c r="AD876" i="1"/>
  <c r="AD868" i="1"/>
  <c r="AD860" i="1"/>
  <c r="AD852" i="1"/>
  <c r="AD844" i="1"/>
  <c r="AD836" i="1"/>
  <c r="AD828" i="1"/>
  <c r="AD1167" i="1"/>
  <c r="AD1127" i="1"/>
  <c r="AD1076" i="1"/>
  <c r="AD1054" i="1"/>
  <c r="AD1017" i="1"/>
  <c r="AD1001" i="1"/>
  <c r="AD985" i="1"/>
  <c r="AD970" i="1"/>
  <c r="AD961" i="1"/>
  <c r="AD953" i="1"/>
  <c r="AD945" i="1"/>
  <c r="AD937" i="1"/>
  <c r="AD929" i="1"/>
  <c r="AD921" i="1"/>
  <c r="AD913" i="1"/>
  <c r="AD905" i="1"/>
  <c r="AD897" i="1"/>
  <c r="AD889" i="1"/>
  <c r="AD881" i="1"/>
  <c r="AD873" i="1"/>
  <c r="AD865" i="1"/>
  <c r="AD857" i="1"/>
  <c r="AD849" i="1"/>
  <c r="AD841" i="1"/>
  <c r="AD833" i="1"/>
  <c r="AD1148" i="1"/>
  <c r="AD1084" i="1"/>
  <c r="AD1067" i="1"/>
  <c r="AD1035" i="1"/>
  <c r="AD1010" i="1"/>
  <c r="AD994" i="1"/>
  <c r="AD966" i="1"/>
  <c r="AD958" i="1"/>
  <c r="AD950" i="1"/>
  <c r="AD942" i="1"/>
  <c r="AD934" i="1"/>
  <c r="AD926" i="1"/>
  <c r="AD918" i="1"/>
  <c r="AD910" i="1"/>
  <c r="AD902" i="1"/>
  <c r="AD894" i="1"/>
  <c r="AD886" i="1"/>
  <c r="AD878" i="1"/>
  <c r="AD870" i="1"/>
  <c r="AD862" i="1"/>
  <c r="AD854" i="1"/>
  <c r="AD846" i="1"/>
  <c r="AD838" i="1"/>
  <c r="AD830" i="1"/>
  <c r="AD822" i="1"/>
  <c r="AD1045" i="1"/>
  <c r="AD1023" i="1"/>
  <c r="AD1004" i="1"/>
  <c r="AD952" i="1"/>
  <c r="AD936" i="1"/>
  <c r="AD920" i="1"/>
  <c r="AD904" i="1"/>
  <c r="AD888" i="1"/>
  <c r="AD872" i="1"/>
  <c r="AD856" i="1"/>
  <c r="AD840" i="1"/>
  <c r="AD807" i="1"/>
  <c r="AD799" i="1"/>
  <c r="AD791" i="1"/>
  <c r="AD783" i="1"/>
  <c r="AD775" i="1"/>
  <c r="AD767" i="1"/>
  <c r="AD759" i="1"/>
  <c r="AD751" i="1"/>
  <c r="AD743" i="1"/>
  <c r="AD735" i="1"/>
  <c r="AD727" i="1"/>
  <c r="AD719" i="1"/>
  <c r="AD711" i="1"/>
  <c r="AD1095" i="1"/>
  <c r="AD1070" i="1"/>
  <c r="AD1028" i="1"/>
  <c r="AD1009" i="1"/>
  <c r="AD957" i="1"/>
  <c r="AD941" i="1"/>
  <c r="AD925" i="1"/>
  <c r="AD909" i="1"/>
  <c r="AD893" i="1"/>
  <c r="AD877" i="1"/>
  <c r="AD861" i="1"/>
  <c r="AD845" i="1"/>
  <c r="AD829" i="1"/>
  <c r="AD820" i="1"/>
  <c r="AD804" i="1"/>
  <c r="AD796" i="1"/>
  <c r="AD788" i="1"/>
  <c r="AD780" i="1"/>
  <c r="AD772" i="1"/>
  <c r="AD764" i="1"/>
  <c r="AD756" i="1"/>
  <c r="AD748" i="1"/>
  <c r="AD740" i="1"/>
  <c r="AD732" i="1"/>
  <c r="AD724" i="1"/>
  <c r="AD1153" i="1"/>
  <c r="AD1051" i="1"/>
  <c r="AD1002" i="1"/>
  <c r="AD962" i="1"/>
  <c r="AD946" i="1"/>
  <c r="AD930" i="1"/>
  <c r="AD914" i="1"/>
  <c r="AD898" i="1"/>
  <c r="AD882" i="1"/>
  <c r="AD866" i="1"/>
  <c r="AD850" i="1"/>
  <c r="AD834" i="1"/>
  <c r="AD813" i="1"/>
  <c r="AD809" i="1"/>
  <c r="AD801" i="1"/>
  <c r="AD793" i="1"/>
  <c r="AD785" i="1"/>
  <c r="AD777" i="1"/>
  <c r="AD769" i="1"/>
  <c r="AD761" i="1"/>
  <c r="AD753" i="1"/>
  <c r="AD745" i="1"/>
  <c r="AD737" i="1"/>
  <c r="AD1158" i="1"/>
  <c r="AD1089" i="1"/>
  <c r="AD1072" i="1"/>
  <c r="AD1015" i="1"/>
  <c r="AD983" i="1"/>
  <c r="AD955" i="1"/>
  <c r="AD939" i="1"/>
  <c r="AD923" i="1"/>
  <c r="AD907" i="1"/>
  <c r="AD891" i="1"/>
  <c r="AD875" i="1"/>
  <c r="AD859" i="1"/>
  <c r="AD843" i="1"/>
  <c r="AD827" i="1"/>
  <c r="AD824" i="1"/>
  <c r="AD818" i="1"/>
  <c r="AD806" i="1"/>
  <c r="AD798" i="1"/>
  <c r="AD790" i="1"/>
  <c r="AD782" i="1"/>
  <c r="AD774" i="1"/>
  <c r="AD766" i="1"/>
  <c r="AD758" i="1"/>
  <c r="AD750" i="1"/>
  <c r="AD742" i="1"/>
  <c r="AD734" i="1"/>
  <c r="AD726" i="1"/>
  <c r="AD718" i="1"/>
  <c r="AD710" i="1"/>
  <c r="AD993" i="1"/>
  <c r="AD978" i="1"/>
  <c r="AD976" i="1"/>
  <c r="AD975" i="1"/>
  <c r="AD972" i="1"/>
  <c r="AD949" i="1"/>
  <c r="AD917" i="1"/>
  <c r="AD885" i="1"/>
  <c r="AD853" i="1"/>
  <c r="AD825" i="1"/>
  <c r="AD814" i="1"/>
  <c r="AD808" i="1"/>
  <c r="AD792" i="1"/>
  <c r="AD776" i="1"/>
  <c r="AD760" i="1"/>
  <c r="AD744" i="1"/>
  <c r="AD713" i="1"/>
  <c r="AD700" i="1"/>
  <c r="AD692" i="1"/>
  <c r="AD684" i="1"/>
  <c r="AD676" i="1"/>
  <c r="AD668" i="1"/>
  <c r="AD660" i="1"/>
  <c r="AD652" i="1"/>
  <c r="AD644" i="1"/>
  <c r="AD636" i="1"/>
  <c r="AD628" i="1"/>
  <c r="AD620" i="1"/>
  <c r="AD612" i="1"/>
  <c r="AD604" i="1"/>
  <c r="AD596" i="1"/>
  <c r="AD1116" i="1"/>
  <c r="AD1018" i="1"/>
  <c r="AD977" i="1"/>
  <c r="AD954" i="1"/>
  <c r="AD922" i="1"/>
  <c r="AD890" i="1"/>
  <c r="AD858" i="1"/>
  <c r="AD819" i="1"/>
  <c r="AD797" i="1"/>
  <c r="AD781" i="1"/>
  <c r="AD765" i="1"/>
  <c r="AD749" i="1"/>
  <c r="AD733" i="1"/>
  <c r="AD706" i="1"/>
  <c r="AD705" i="1"/>
  <c r="AD697" i="1"/>
  <c r="AD689" i="1"/>
  <c r="AD681" i="1"/>
  <c r="AD673" i="1"/>
  <c r="AD665" i="1"/>
  <c r="AD657" i="1"/>
  <c r="AD649" i="1"/>
  <c r="AD641" i="1"/>
  <c r="AD633" i="1"/>
  <c r="AD625" i="1"/>
  <c r="AD617" i="1"/>
  <c r="AD609" i="1"/>
  <c r="AD999" i="1"/>
  <c r="AD971" i="1"/>
  <c r="AD947" i="1"/>
  <c r="AD915" i="1"/>
  <c r="AD883" i="1"/>
  <c r="AD851" i="1"/>
  <c r="AD802" i="1"/>
  <c r="AD786" i="1"/>
  <c r="AD770" i="1"/>
  <c r="AD754" i="1"/>
  <c r="AD738" i="1"/>
  <c r="AD714" i="1"/>
  <c r="AD702" i="1"/>
  <c r="AD694" i="1"/>
  <c r="AD686" i="1"/>
  <c r="AD678" i="1"/>
  <c r="AD670" i="1"/>
  <c r="AD662" i="1"/>
  <c r="AD654" i="1"/>
  <c r="AD646" i="1"/>
  <c r="AD638" i="1"/>
  <c r="AD630" i="1"/>
  <c r="AD622" i="1"/>
  <c r="AD614" i="1"/>
  <c r="AD1114" i="1"/>
  <c r="AD1020" i="1"/>
  <c r="AD960" i="1"/>
  <c r="AD928" i="1"/>
  <c r="AD896" i="1"/>
  <c r="AD864" i="1"/>
  <c r="AD832" i="1"/>
  <c r="AD816" i="1"/>
  <c r="AD811" i="1"/>
  <c r="AD795" i="1"/>
  <c r="AD779" i="1"/>
  <c r="AD763" i="1"/>
  <c r="AD747" i="1"/>
  <c r="AD731" i="1"/>
  <c r="AD723" i="1"/>
  <c r="AD715" i="1"/>
  <c r="AD709" i="1"/>
  <c r="AD699" i="1"/>
  <c r="AD691" i="1"/>
  <c r="AD683" i="1"/>
  <c r="AD675" i="1"/>
  <c r="AD667" i="1"/>
  <c r="AD659" i="1"/>
  <c r="AD651" i="1"/>
  <c r="AD643" i="1"/>
  <c r="AD635" i="1"/>
  <c r="AD627" i="1"/>
  <c r="AD619" i="1"/>
  <c r="AD611" i="1"/>
  <c r="AD603" i="1"/>
  <c r="AD595" i="1"/>
  <c r="AD938" i="1"/>
  <c r="AD874" i="1"/>
  <c r="AD812" i="1"/>
  <c r="AD805" i="1"/>
  <c r="AD773" i="1"/>
  <c r="AD741" i="1"/>
  <c r="AD693" i="1"/>
  <c r="AD677" i="1"/>
  <c r="AD661" i="1"/>
  <c r="AD645" i="1"/>
  <c r="AD629" i="1"/>
  <c r="AD613" i="1"/>
  <c r="AD594" i="1"/>
  <c r="AD585" i="1"/>
  <c r="AD577" i="1"/>
  <c r="AD569" i="1"/>
  <c r="AD561" i="1"/>
  <c r="AD553" i="1"/>
  <c r="AD545" i="1"/>
  <c r="AD537" i="1"/>
  <c r="AD529" i="1"/>
  <c r="AD521" i="1"/>
  <c r="AD513" i="1"/>
  <c r="AD505" i="1"/>
  <c r="AD497" i="1"/>
  <c r="AD489" i="1"/>
  <c r="AD481" i="1"/>
  <c r="AD1040" i="1"/>
  <c r="AD963" i="1"/>
  <c r="AD899" i="1"/>
  <c r="AD835" i="1"/>
  <c r="AD817" i="1"/>
  <c r="AD810" i="1"/>
  <c r="AD778" i="1"/>
  <c r="AD746" i="1"/>
  <c r="AD712" i="1"/>
  <c r="AD698" i="1"/>
  <c r="AD682" i="1"/>
  <c r="AD666" i="1"/>
  <c r="AD650" i="1"/>
  <c r="AD634" i="1"/>
  <c r="AD618" i="1"/>
  <c r="AD599" i="1"/>
  <c r="AD582" i="1"/>
  <c r="AD574" i="1"/>
  <c r="AD566" i="1"/>
  <c r="AD558" i="1"/>
  <c r="AD550" i="1"/>
  <c r="AD542" i="1"/>
  <c r="AD534" i="1"/>
  <c r="AD526" i="1"/>
  <c r="AD518" i="1"/>
  <c r="AD510" i="1"/>
  <c r="AD502" i="1"/>
  <c r="AD494" i="1"/>
  <c r="AD486" i="1"/>
  <c r="AD944" i="1"/>
  <c r="AD880" i="1"/>
  <c r="AD803" i="1"/>
  <c r="AD771" i="1"/>
  <c r="AD739" i="1"/>
  <c r="AD717" i="1"/>
  <c r="AD708" i="1"/>
  <c r="AD703" i="1"/>
  <c r="AD687" i="1"/>
  <c r="AD671" i="1"/>
  <c r="AD655" i="1"/>
  <c r="AD639" i="1"/>
  <c r="AD623" i="1"/>
  <c r="AD600" i="1"/>
  <c r="AD587" i="1"/>
  <c r="AD579" i="1"/>
  <c r="AD571" i="1"/>
  <c r="AD563" i="1"/>
  <c r="AD555" i="1"/>
  <c r="AD547" i="1"/>
  <c r="AD539" i="1"/>
  <c r="AD531" i="1"/>
  <c r="AD523" i="1"/>
  <c r="AD515" i="1"/>
  <c r="AD507" i="1"/>
  <c r="AD499" i="1"/>
  <c r="AD1038" i="1"/>
  <c r="AD965" i="1"/>
  <c r="AD901" i="1"/>
  <c r="AD837" i="1"/>
  <c r="AD784" i="1"/>
  <c r="AD752" i="1"/>
  <c r="AD729" i="1"/>
  <c r="AD728" i="1"/>
  <c r="AD725" i="1"/>
  <c r="AD722" i="1"/>
  <c r="AD696" i="1"/>
  <c r="AD680" i="1"/>
  <c r="AD664" i="1"/>
  <c r="AD648" i="1"/>
  <c r="AD632" i="1"/>
  <c r="AD616" i="1"/>
  <c r="AD605" i="1"/>
  <c r="AD591" i="1"/>
  <c r="AD590" i="1"/>
  <c r="AD584" i="1"/>
  <c r="AD576" i="1"/>
  <c r="AD568" i="1"/>
  <c r="AD560" i="1"/>
  <c r="AD552" i="1"/>
  <c r="AD544" i="1"/>
  <c r="AD536" i="1"/>
  <c r="AD528" i="1"/>
  <c r="AD520" i="1"/>
  <c r="AD512" i="1"/>
  <c r="AD504" i="1"/>
  <c r="AD496" i="1"/>
  <c r="AD488" i="1"/>
  <c r="AD480" i="1"/>
  <c r="AD472" i="1"/>
  <c r="AD931" i="1"/>
  <c r="AD762" i="1"/>
  <c r="AD674" i="1"/>
  <c r="AD642" i="1"/>
  <c r="AD597" i="1"/>
  <c r="AD578" i="1"/>
  <c r="AD562" i="1"/>
  <c r="AD546" i="1"/>
  <c r="AD530" i="1"/>
  <c r="AD514" i="1"/>
  <c r="AD498" i="1"/>
  <c r="AD482" i="1"/>
  <c r="AD473" i="1"/>
  <c r="AD466" i="1"/>
  <c r="AD458" i="1"/>
  <c r="AD450" i="1"/>
  <c r="AD442" i="1"/>
  <c r="AD434" i="1"/>
  <c r="AD426" i="1"/>
  <c r="AD418" i="1"/>
  <c r="AD410" i="1"/>
  <c r="AD402" i="1"/>
  <c r="AD394" i="1"/>
  <c r="AD386" i="1"/>
  <c r="AD378" i="1"/>
  <c r="AD370" i="1"/>
  <c r="AD362" i="1"/>
  <c r="AD354" i="1"/>
  <c r="AD346" i="1"/>
  <c r="AD338" i="1"/>
  <c r="AD330" i="1"/>
  <c r="AD322" i="1"/>
  <c r="AD314" i="1"/>
  <c r="AD306" i="1"/>
  <c r="AD298" i="1"/>
  <c r="AD290" i="1"/>
  <c r="AD282" i="1"/>
  <c r="AD274" i="1"/>
  <c r="AD266" i="1"/>
  <c r="AD258" i="1"/>
  <c r="AD250" i="1"/>
  <c r="AD242" i="1"/>
  <c r="AD234" i="1"/>
  <c r="AD226" i="1"/>
  <c r="AD218" i="1"/>
  <c r="AD210" i="1"/>
  <c r="AD202" i="1"/>
  <c r="AD194" i="1"/>
  <c r="AD186" i="1"/>
  <c r="AD178" i="1"/>
  <c r="AD170" i="1"/>
  <c r="AD848" i="1"/>
  <c r="AD826" i="1"/>
  <c r="AD787" i="1"/>
  <c r="AD679" i="1"/>
  <c r="AD647" i="1"/>
  <c r="AD615" i="1"/>
  <c r="AD602" i="1"/>
  <c r="AD583" i="1"/>
  <c r="AD567" i="1"/>
  <c r="AD551" i="1"/>
  <c r="AD535" i="1"/>
  <c r="AD519" i="1"/>
  <c r="AD503" i="1"/>
  <c r="AD478" i="1"/>
  <c r="AD471" i="1"/>
  <c r="AD463" i="1"/>
  <c r="AD455" i="1"/>
  <c r="AD447" i="1"/>
  <c r="AD439" i="1"/>
  <c r="AD431" i="1"/>
  <c r="AD423" i="1"/>
  <c r="AD415" i="1"/>
  <c r="AD407" i="1"/>
  <c r="AD399" i="1"/>
  <c r="AD391" i="1"/>
  <c r="AD383" i="1"/>
  <c r="AD375" i="1"/>
  <c r="AD367" i="1"/>
  <c r="AD359" i="1"/>
  <c r="AD351" i="1"/>
  <c r="AD343" i="1"/>
  <c r="AD335" i="1"/>
  <c r="AD327" i="1"/>
  <c r="AD319" i="1"/>
  <c r="AD311" i="1"/>
  <c r="AD303" i="1"/>
  <c r="AD295" i="1"/>
  <c r="AD287" i="1"/>
  <c r="AD279" i="1"/>
  <c r="AD271" i="1"/>
  <c r="AD263" i="1"/>
  <c r="AD255" i="1"/>
  <c r="AD247" i="1"/>
  <c r="AD239" i="1"/>
  <c r="AD231" i="1"/>
  <c r="AD223" i="1"/>
  <c r="AD215" i="1"/>
  <c r="AD207" i="1"/>
  <c r="AD199" i="1"/>
  <c r="AD191" i="1"/>
  <c r="AD933" i="1"/>
  <c r="AD768" i="1"/>
  <c r="AD704" i="1"/>
  <c r="AD672" i="1"/>
  <c r="AD640" i="1"/>
  <c r="AD572" i="1"/>
  <c r="AD556" i="1"/>
  <c r="AD540" i="1"/>
  <c r="AD524" i="1"/>
  <c r="AD508" i="1"/>
  <c r="AD469" i="1"/>
  <c r="AD460" i="1"/>
  <c r="AD452" i="1"/>
  <c r="AD444" i="1"/>
  <c r="AD436" i="1"/>
  <c r="AD428" i="1"/>
  <c r="AD420" i="1"/>
  <c r="AD412" i="1"/>
  <c r="AD404" i="1"/>
  <c r="AD396" i="1"/>
  <c r="AD388" i="1"/>
  <c r="AD380" i="1"/>
  <c r="AD372" i="1"/>
  <c r="AD364" i="1"/>
  <c r="AD356" i="1"/>
  <c r="AD348" i="1"/>
  <c r="AD340" i="1"/>
  <c r="AD332" i="1"/>
  <c r="AD324" i="1"/>
  <c r="AD316" i="1"/>
  <c r="AD308" i="1"/>
  <c r="AD300" i="1"/>
  <c r="AD292" i="1"/>
  <c r="AD284" i="1"/>
  <c r="AD276" i="1"/>
  <c r="AD268" i="1"/>
  <c r="AD260" i="1"/>
  <c r="AD252" i="1"/>
  <c r="AD244" i="1"/>
  <c r="AD236" i="1"/>
  <c r="AD228" i="1"/>
  <c r="AD220" i="1"/>
  <c r="AD212" i="1"/>
  <c r="AD842" i="1"/>
  <c r="AD789" i="1"/>
  <c r="AD716" i="1"/>
  <c r="AD685" i="1"/>
  <c r="AD653" i="1"/>
  <c r="AD621" i="1"/>
  <c r="AD601" i="1"/>
  <c r="AD588" i="1"/>
  <c r="AD581" i="1"/>
  <c r="AD565" i="1"/>
  <c r="AD549" i="1"/>
  <c r="AD533" i="1"/>
  <c r="AD517" i="1"/>
  <c r="AD501" i="1"/>
  <c r="AD479" i="1"/>
  <c r="AD474" i="1"/>
  <c r="AD465" i="1"/>
  <c r="AD457" i="1"/>
  <c r="AD449" i="1"/>
  <c r="AD441" i="1"/>
  <c r="AD433" i="1"/>
  <c r="AD425" i="1"/>
  <c r="AD417" i="1"/>
  <c r="AD409" i="1"/>
  <c r="AD401" i="1"/>
  <c r="AD393" i="1"/>
  <c r="AD385" i="1"/>
  <c r="AD377" i="1"/>
  <c r="AD369" i="1"/>
  <c r="AD361" i="1"/>
  <c r="AD353" i="1"/>
  <c r="AD345" i="1"/>
  <c r="AD337" i="1"/>
  <c r="AD329" i="1"/>
  <c r="AD321" i="1"/>
  <c r="AD313" i="1"/>
  <c r="AD305" i="1"/>
  <c r="AD297" i="1"/>
  <c r="AD289" i="1"/>
  <c r="AD281" i="1"/>
  <c r="AD273" i="1"/>
  <c r="AD265" i="1"/>
  <c r="AD257" i="1"/>
  <c r="AD249" i="1"/>
  <c r="AD241" i="1"/>
  <c r="AD233" i="1"/>
  <c r="AD225" i="1"/>
  <c r="AD217" i="1"/>
  <c r="AD209" i="1"/>
  <c r="AD201" i="1"/>
  <c r="AD193" i="1"/>
  <c r="AD185" i="1"/>
  <c r="AD177" i="1"/>
  <c r="AD912" i="1"/>
  <c r="AD695" i="1"/>
  <c r="AD631" i="1"/>
  <c r="AD608" i="1"/>
  <c r="AD606" i="1"/>
  <c r="AD559" i="1"/>
  <c r="AD527" i="1"/>
  <c r="AD493" i="1"/>
  <c r="AD491" i="1"/>
  <c r="AD490" i="1"/>
  <c r="AD487" i="1"/>
  <c r="AD484" i="1"/>
  <c r="AD459" i="1"/>
  <c r="AD443" i="1"/>
  <c r="AD427" i="1"/>
  <c r="AD411" i="1"/>
  <c r="AD395" i="1"/>
  <c r="AD379" i="1"/>
  <c r="AD363" i="1"/>
  <c r="AD347" i="1"/>
  <c r="AD331" i="1"/>
  <c r="AD315" i="1"/>
  <c r="AD299" i="1"/>
  <c r="AD283" i="1"/>
  <c r="AD267" i="1"/>
  <c r="AD251" i="1"/>
  <c r="AD235" i="1"/>
  <c r="AD219" i="1"/>
  <c r="AD205" i="1"/>
  <c r="AD176" i="1"/>
  <c r="AD162" i="1"/>
  <c r="AD154" i="1"/>
  <c r="AD146" i="1"/>
  <c r="AD138" i="1"/>
  <c r="AD130" i="1"/>
  <c r="AD122" i="1"/>
  <c r="AD114" i="1"/>
  <c r="AD106" i="1"/>
  <c r="AD98" i="1"/>
  <c r="AD90" i="1"/>
  <c r="AD82" i="1"/>
  <c r="AD74" i="1"/>
  <c r="AD66" i="1"/>
  <c r="AD58" i="1"/>
  <c r="AD50" i="1"/>
  <c r="AD42" i="1"/>
  <c r="AD34" i="1"/>
  <c r="AD26" i="1"/>
  <c r="AD31" i="1"/>
  <c r="AD736" i="1"/>
  <c r="AD656" i="1"/>
  <c r="AD610" i="1"/>
  <c r="AD607" i="1"/>
  <c r="AD564" i="1"/>
  <c r="AD532" i="1"/>
  <c r="AD500" i="1"/>
  <c r="AD495" i="1"/>
  <c r="AD492" i="1"/>
  <c r="AD464" i="1"/>
  <c r="AD448" i="1"/>
  <c r="AD432" i="1"/>
  <c r="AD416" i="1"/>
  <c r="AD400" i="1"/>
  <c r="AD384" i="1"/>
  <c r="AD368" i="1"/>
  <c r="AD352" i="1"/>
  <c r="AD336" i="1"/>
  <c r="AD320" i="1"/>
  <c r="AD304" i="1"/>
  <c r="AD288" i="1"/>
  <c r="AD272" i="1"/>
  <c r="AD256" i="1"/>
  <c r="AD240" i="1"/>
  <c r="AD224" i="1"/>
  <c r="AD208" i="1"/>
  <c r="AD181" i="1"/>
  <c r="AD172" i="1"/>
  <c r="AD159" i="1"/>
  <c r="AD151" i="1"/>
  <c r="AD143" i="1"/>
  <c r="AD135" i="1"/>
  <c r="AD127" i="1"/>
  <c r="AD119" i="1"/>
  <c r="AD111" i="1"/>
  <c r="AD103" i="1"/>
  <c r="AD95" i="1"/>
  <c r="AD87" i="1"/>
  <c r="AD79" i="1"/>
  <c r="AD71" i="1"/>
  <c r="AD63" i="1"/>
  <c r="AD55" i="1"/>
  <c r="AD47" i="1"/>
  <c r="AD39" i="1"/>
  <c r="AD906" i="1"/>
  <c r="AD701" i="1"/>
  <c r="AD637" i="1"/>
  <c r="AD557" i="1"/>
  <c r="AD525" i="1"/>
  <c r="AD477" i="1"/>
  <c r="AD468" i="1"/>
  <c r="AD453" i="1"/>
  <c r="AD437" i="1"/>
  <c r="AD421" i="1"/>
  <c r="AD405" i="1"/>
  <c r="AD389" i="1"/>
  <c r="AD373" i="1"/>
  <c r="AD357" i="1"/>
  <c r="AD341" i="1"/>
  <c r="AD325" i="1"/>
  <c r="AD309" i="1"/>
  <c r="AD293" i="1"/>
  <c r="AD277" i="1"/>
  <c r="AD261" i="1"/>
  <c r="AD245" i="1"/>
  <c r="AD229" i="1"/>
  <c r="AD213" i="1"/>
  <c r="AD182" i="1"/>
  <c r="AD168" i="1"/>
  <c r="AD164" i="1"/>
  <c r="AD156" i="1"/>
  <c r="AD148" i="1"/>
  <c r="AD140" i="1"/>
  <c r="AD132" i="1"/>
  <c r="AD124" i="1"/>
  <c r="AD116" i="1"/>
  <c r="AD108" i="1"/>
  <c r="AD100" i="1"/>
  <c r="AD92" i="1"/>
  <c r="AD84" i="1"/>
  <c r="AD76" i="1"/>
  <c r="AD68" i="1"/>
  <c r="AD60" i="1"/>
  <c r="AD52" i="1"/>
  <c r="AD44" i="1"/>
  <c r="AD36" i="1"/>
  <c r="AD28" i="1"/>
  <c r="AD730" i="1"/>
  <c r="AD658" i="1"/>
  <c r="AD570" i="1"/>
  <c r="AD538" i="1"/>
  <c r="AD506" i="1"/>
  <c r="AD462" i="1"/>
  <c r="AD446" i="1"/>
  <c r="AD430" i="1"/>
  <c r="AD414" i="1"/>
  <c r="AD398" i="1"/>
  <c r="AD382" i="1"/>
  <c r="AD366" i="1"/>
  <c r="AD350" i="1"/>
  <c r="AD334" i="1"/>
  <c r="AD318" i="1"/>
  <c r="AD302" i="1"/>
  <c r="AD286" i="1"/>
  <c r="AD270" i="1"/>
  <c r="AD254" i="1"/>
  <c r="AD238" i="1"/>
  <c r="AD222" i="1"/>
  <c r="AD206" i="1"/>
  <c r="AD173" i="1"/>
  <c r="AD161" i="1"/>
  <c r="AD153" i="1"/>
  <c r="AD145" i="1"/>
  <c r="AD137" i="1"/>
  <c r="AD129" i="1"/>
  <c r="AD121" i="1"/>
  <c r="AD113" i="1"/>
  <c r="AD105" i="1"/>
  <c r="AD97" i="1"/>
  <c r="AD89" i="1"/>
  <c r="AD81" i="1"/>
  <c r="AD73" i="1"/>
  <c r="AD65" i="1"/>
  <c r="AD57" i="1"/>
  <c r="AD49" i="1"/>
  <c r="AD41" i="1"/>
  <c r="AD33" i="1"/>
  <c r="AD25" i="1"/>
  <c r="AD988" i="1"/>
  <c r="AD755" i="1"/>
  <c r="AD663" i="1"/>
  <c r="AD593" i="1"/>
  <c r="AD575" i="1"/>
  <c r="AD543" i="1"/>
  <c r="AD511" i="1"/>
  <c r="AD869" i="1"/>
  <c r="AD721" i="1"/>
  <c r="AD592" i="1"/>
  <c r="AD541" i="1"/>
  <c r="AD438" i="1"/>
  <c r="AD406" i="1"/>
  <c r="AD374" i="1"/>
  <c r="AD342" i="1"/>
  <c r="AD310" i="1"/>
  <c r="AD278" i="1"/>
  <c r="AD246" i="1"/>
  <c r="AD214" i="1"/>
  <c r="AD171" i="1"/>
  <c r="AD157" i="1"/>
  <c r="AD141" i="1"/>
  <c r="AD125" i="1"/>
  <c r="AD109" i="1"/>
  <c r="AD93" i="1"/>
  <c r="AD77" i="1"/>
  <c r="AD61" i="1"/>
  <c r="AD45" i="1"/>
  <c r="AD29" i="1"/>
  <c r="AD390" i="1"/>
  <c r="AD165" i="1"/>
  <c r="AD149" i="1"/>
  <c r="AD37" i="1"/>
  <c r="AD403" i="1"/>
  <c r="AD307" i="1"/>
  <c r="AD158" i="1"/>
  <c r="AD142" i="1"/>
  <c r="AD30" i="1"/>
  <c r="AD344" i="1"/>
  <c r="AD248" i="1"/>
  <c r="AD179" i="1"/>
  <c r="AD147" i="1"/>
  <c r="AD99" i="1"/>
  <c r="AD624" i="1"/>
  <c r="AD516" i="1"/>
  <c r="AD470" i="1"/>
  <c r="AD88" i="1"/>
  <c r="AD720" i="1"/>
  <c r="AD707" i="1"/>
  <c r="AD586" i="1"/>
  <c r="AD485" i="1"/>
  <c r="AD451" i="1"/>
  <c r="AD419" i="1"/>
  <c r="AD387" i="1"/>
  <c r="AD355" i="1"/>
  <c r="AD323" i="1"/>
  <c r="AD291" i="1"/>
  <c r="AD259" i="1"/>
  <c r="AD227" i="1"/>
  <c r="AD183" i="1"/>
  <c r="AD166" i="1"/>
  <c r="AD150" i="1"/>
  <c r="AD134" i="1"/>
  <c r="AD118" i="1"/>
  <c r="AD102" i="1"/>
  <c r="AD86" i="1"/>
  <c r="AD70" i="1"/>
  <c r="AD54" i="1"/>
  <c r="AD38" i="1"/>
  <c r="AD294" i="1"/>
  <c r="AD204" i="1"/>
  <c r="AD200" i="1"/>
  <c r="AD483" i="1"/>
  <c r="AD371" i="1"/>
  <c r="AD339" i="1"/>
  <c r="AD275" i="1"/>
  <c r="AD243" i="1"/>
  <c r="AD211" i="1"/>
  <c r="AD94" i="1"/>
  <c r="AD800" i="1"/>
  <c r="AD794" i="1"/>
  <c r="AD688" i="1"/>
  <c r="AD476" i="1"/>
  <c r="AD440" i="1"/>
  <c r="AD376" i="1"/>
  <c r="AD163" i="1"/>
  <c r="AD51" i="1"/>
  <c r="AD986" i="1"/>
  <c r="AD821" i="1"/>
  <c r="AD317" i="1"/>
  <c r="AD285" i="1"/>
  <c r="AD253" i="1"/>
  <c r="AD136" i="1"/>
  <c r="AD104" i="1"/>
  <c r="AD72" i="1"/>
  <c r="AD867" i="1"/>
  <c r="AD757" i="1"/>
  <c r="AD690" i="1"/>
  <c r="AD598" i="1"/>
  <c r="AD554" i="1"/>
  <c r="AD509" i="1"/>
  <c r="AD467" i="1"/>
  <c r="AD456" i="1"/>
  <c r="AD424" i="1"/>
  <c r="AD392" i="1"/>
  <c r="AD360" i="1"/>
  <c r="AD328" i="1"/>
  <c r="AD296" i="1"/>
  <c r="AD264" i="1"/>
  <c r="AD232" i="1"/>
  <c r="AD190" i="1"/>
  <c r="AD188" i="1"/>
  <c r="AD187" i="1"/>
  <c r="AD155" i="1"/>
  <c r="AD139" i="1"/>
  <c r="AD123" i="1"/>
  <c r="AD107" i="1"/>
  <c r="AD91" i="1"/>
  <c r="AD75" i="1"/>
  <c r="AD59" i="1"/>
  <c r="AD43" i="1"/>
  <c r="AD27" i="1"/>
  <c r="AD262" i="1"/>
  <c r="AD117" i="1"/>
  <c r="AD85" i="1"/>
  <c r="AD69" i="1"/>
  <c r="AD580" i="1"/>
  <c r="AD126" i="1"/>
  <c r="AD78" i="1"/>
  <c r="AD46" i="1"/>
  <c r="AD548" i="1"/>
  <c r="AD408" i="1"/>
  <c r="AD115" i="1"/>
  <c r="AD67" i="1"/>
  <c r="AD35" i="1"/>
  <c r="AD573" i="1"/>
  <c r="AD413" i="1"/>
  <c r="AD349" i="1"/>
  <c r="AD184" i="1"/>
  <c r="AD152" i="1"/>
  <c r="AD40" i="1"/>
  <c r="AD626" i="1"/>
  <c r="AD589" i="1"/>
  <c r="AD522" i="1"/>
  <c r="AD461" i="1"/>
  <c r="AD429" i="1"/>
  <c r="AD397" i="1"/>
  <c r="AD365" i="1"/>
  <c r="AD333" i="1"/>
  <c r="AD301" i="1"/>
  <c r="AD269" i="1"/>
  <c r="AD237" i="1"/>
  <c r="AD198" i="1"/>
  <c r="AD196" i="1"/>
  <c r="AD195" i="1"/>
  <c r="AD192" i="1"/>
  <c r="AD189" i="1"/>
  <c r="AD175" i="1"/>
  <c r="AD167" i="1"/>
  <c r="AD160" i="1"/>
  <c r="AD144" i="1"/>
  <c r="AD128" i="1"/>
  <c r="AD112" i="1"/>
  <c r="AD96" i="1"/>
  <c r="AD80" i="1"/>
  <c r="AD64" i="1"/>
  <c r="AD48" i="1"/>
  <c r="AD32" i="1"/>
  <c r="AD669" i="1"/>
  <c r="AD454" i="1"/>
  <c r="AD422" i="1"/>
  <c r="AD358" i="1"/>
  <c r="AD326" i="1"/>
  <c r="AD230" i="1"/>
  <c r="AD203" i="1"/>
  <c r="AD197" i="1"/>
  <c r="AD180" i="1"/>
  <c r="AD133" i="1"/>
  <c r="AD101" i="1"/>
  <c r="AD53" i="1"/>
  <c r="AD435" i="1"/>
  <c r="AD174" i="1"/>
  <c r="AD110" i="1"/>
  <c r="AD62" i="1"/>
  <c r="AD475" i="1"/>
  <c r="AD312" i="1"/>
  <c r="AD280" i="1"/>
  <c r="AD216" i="1"/>
  <c r="AD169" i="1"/>
  <c r="AD131" i="1"/>
  <c r="AD83" i="1"/>
  <c r="AD445" i="1"/>
  <c r="AD381" i="1"/>
  <c r="AD221" i="1"/>
  <c r="AD120" i="1"/>
  <c r="AD56" i="1"/>
  <c r="AE24" i="1"/>
  <c r="AC19" i="1"/>
  <c r="AD24" i="1" l="1"/>
  <c r="AC1423" i="1"/>
  <c r="AC1415" i="1"/>
  <c r="AC1420" i="1"/>
  <c r="AC1425" i="1"/>
  <c r="AC1417" i="1"/>
  <c r="AC1422" i="1"/>
  <c r="AC1419" i="1"/>
  <c r="AC1424" i="1"/>
  <c r="AC1421" i="1"/>
  <c r="AC1418" i="1"/>
  <c r="AC1412" i="1"/>
  <c r="AC1413" i="1"/>
  <c r="AC1411" i="1"/>
  <c r="AC1406" i="1"/>
  <c r="AC1402" i="1"/>
  <c r="AC1399" i="1"/>
  <c r="AC1416" i="1"/>
  <c r="AC1395" i="1"/>
  <c r="AC1410" i="1"/>
  <c r="AC1409" i="1"/>
  <c r="AC1408" i="1"/>
  <c r="AC1400" i="1"/>
  <c r="AC1393" i="1"/>
  <c r="AC1414" i="1"/>
  <c r="AC1403" i="1"/>
  <c r="AC1387" i="1"/>
  <c r="AC1405" i="1"/>
  <c r="AC1398" i="1"/>
  <c r="AC1396" i="1"/>
  <c r="AC1394" i="1"/>
  <c r="AC1392" i="1"/>
  <c r="AC1404" i="1"/>
  <c r="AC1390" i="1"/>
  <c r="AC1383" i="1"/>
  <c r="AC1380" i="1"/>
  <c r="AC1397" i="1"/>
  <c r="AC1386" i="1"/>
  <c r="AC1385" i="1"/>
  <c r="AC1379" i="1"/>
  <c r="AC1374" i="1"/>
  <c r="AC1377" i="1"/>
  <c r="AC1371" i="1"/>
  <c r="AC1384" i="1"/>
  <c r="AC1376" i="1"/>
  <c r="AC1372" i="1"/>
  <c r="AC1364" i="1"/>
  <c r="AC1407" i="1"/>
  <c r="AC1382" i="1"/>
  <c r="AC1401" i="1"/>
  <c r="AC1375" i="1"/>
  <c r="AC1363" i="1"/>
  <c r="AC1361" i="1"/>
  <c r="AC1357" i="1"/>
  <c r="AC1388" i="1"/>
  <c r="AC1367" i="1"/>
  <c r="AC1360" i="1"/>
  <c r="AC1358" i="1"/>
  <c r="AC1350" i="1"/>
  <c r="AC1342" i="1"/>
  <c r="AC1373" i="1"/>
  <c r="AC1369" i="1"/>
  <c r="AC1351" i="1"/>
  <c r="AC1344" i="1"/>
  <c r="AC1334" i="1"/>
  <c r="AC1326" i="1"/>
  <c r="AC1381" i="1"/>
  <c r="AC1366" i="1"/>
  <c r="AC1349" i="1"/>
  <c r="AC1337" i="1"/>
  <c r="AC1331" i="1"/>
  <c r="AC1391" i="1"/>
  <c r="AC1378" i="1"/>
  <c r="AC1362" i="1"/>
  <c r="AC1347" i="1"/>
  <c r="AC1328" i="1"/>
  <c r="AC1320" i="1"/>
  <c r="AC1340" i="1"/>
  <c r="AC1338" i="1"/>
  <c r="AC1336" i="1"/>
  <c r="AC1325" i="1"/>
  <c r="AC1321" i="1"/>
  <c r="AC1314" i="1"/>
  <c r="AC1308" i="1"/>
  <c r="AC1300" i="1"/>
  <c r="AC1352" i="1"/>
  <c r="AC1319" i="1"/>
  <c r="AC1313" i="1"/>
  <c r="AC1305" i="1"/>
  <c r="AC1389" i="1"/>
  <c r="AC1365" i="1"/>
  <c r="AC1359" i="1"/>
  <c r="AC1355" i="1"/>
  <c r="AC1353" i="1"/>
  <c r="AC1348" i="1"/>
  <c r="AC1346" i="1"/>
  <c r="AC1324" i="1"/>
  <c r="AC1317" i="1"/>
  <c r="AC1310" i="1"/>
  <c r="AC1302" i="1"/>
  <c r="AC1294" i="1"/>
  <c r="AC1286" i="1"/>
  <c r="AC1356" i="1"/>
  <c r="AC1354" i="1"/>
  <c r="AC1298" i="1"/>
  <c r="AC1296" i="1"/>
  <c r="AC1277" i="1"/>
  <c r="AC1370" i="1"/>
  <c r="AC1368" i="1"/>
  <c r="AC1343" i="1"/>
  <c r="AC1330" i="1"/>
  <c r="AC1315" i="1"/>
  <c r="AC1299" i="1"/>
  <c r="AC1289" i="1"/>
  <c r="AC1282" i="1"/>
  <c r="AC1332" i="1"/>
  <c r="AC1307" i="1"/>
  <c r="AC1304" i="1"/>
  <c r="AC1301" i="1"/>
  <c r="AC1287" i="1"/>
  <c r="AC1279" i="1"/>
  <c r="AC1271" i="1"/>
  <c r="AC1263" i="1"/>
  <c r="AC1345" i="1"/>
  <c r="AC1323" i="1"/>
  <c r="AC1318" i="1"/>
  <c r="AC1311" i="1"/>
  <c r="AC1292" i="1"/>
  <c r="AC1290" i="1"/>
  <c r="AC1288" i="1"/>
  <c r="AC1276" i="1"/>
  <c r="AC1273" i="1"/>
  <c r="AC1261" i="1"/>
  <c r="AC1329" i="1"/>
  <c r="AC1327" i="1"/>
  <c r="AC1322" i="1"/>
  <c r="AC1284" i="1"/>
  <c r="AC1281" i="1"/>
  <c r="AC1278" i="1"/>
  <c r="AC1274" i="1"/>
  <c r="AC1266" i="1"/>
  <c r="AC1335" i="1"/>
  <c r="AC1333" i="1"/>
  <c r="AC1270" i="1"/>
  <c r="AC1283" i="1"/>
  <c r="AC1256" i="1"/>
  <c r="AC1247" i="1"/>
  <c r="AC1239" i="1"/>
  <c r="AC1231" i="1"/>
  <c r="AC1223" i="1"/>
  <c r="AC1215" i="1"/>
  <c r="AC1207" i="1"/>
  <c r="AC1199" i="1"/>
  <c r="AC1312" i="1"/>
  <c r="AC1285" i="1"/>
  <c r="AC1275" i="1"/>
  <c r="AC1269" i="1"/>
  <c r="AC1267" i="1"/>
  <c r="AC1265" i="1"/>
  <c r="AC1254" i="1"/>
  <c r="AC1252" i="1"/>
  <c r="AC1244" i="1"/>
  <c r="AC1236" i="1"/>
  <c r="AC1228" i="1"/>
  <c r="AC1220" i="1"/>
  <c r="AC1212" i="1"/>
  <c r="AC1204" i="1"/>
  <c r="AC1196" i="1"/>
  <c r="AC1303" i="1"/>
  <c r="AC1297" i="1"/>
  <c r="AC1291" i="1"/>
  <c r="AC1249" i="1"/>
  <c r="AC1241" i="1"/>
  <c r="AC1233" i="1"/>
  <c r="AC1225" i="1"/>
  <c r="AC1217" i="1"/>
  <c r="AC1209" i="1"/>
  <c r="AC1201" i="1"/>
  <c r="AC1193" i="1"/>
  <c r="AC1185" i="1"/>
  <c r="AC1309" i="1"/>
  <c r="AC1246" i="1"/>
  <c r="AC1243" i="1"/>
  <c r="AC1240" i="1"/>
  <c r="AC1259" i="1"/>
  <c r="AC1253" i="1"/>
  <c r="AC1250" i="1"/>
  <c r="AC1341" i="1"/>
  <c r="AC1339" i="1"/>
  <c r="AC1293" i="1"/>
  <c r="AC1268" i="1"/>
  <c r="AC1262" i="1"/>
  <c r="AC1255" i="1"/>
  <c r="AC1230" i="1"/>
  <c r="AC1227" i="1"/>
  <c r="AC1224" i="1"/>
  <c r="AC1221" i="1"/>
  <c r="AC1218" i="1"/>
  <c r="AC1190" i="1"/>
  <c r="AC1306" i="1"/>
  <c r="AC1238" i="1"/>
  <c r="AC1235" i="1"/>
  <c r="AC1232" i="1"/>
  <c r="AC1229" i="1"/>
  <c r="AC1226" i="1"/>
  <c r="AC1194" i="1"/>
  <c r="AC1316" i="1"/>
  <c r="AC1237" i="1"/>
  <c r="AC1234" i="1"/>
  <c r="AC1195" i="1"/>
  <c r="AC1188" i="1"/>
  <c r="AC1295" i="1"/>
  <c r="AC1258" i="1"/>
  <c r="AC1242" i="1"/>
  <c r="AC1198" i="1"/>
  <c r="AC1191" i="1"/>
  <c r="AC1280" i="1"/>
  <c r="AC1251" i="1"/>
  <c r="AC1264" i="1"/>
  <c r="AC1222" i="1"/>
  <c r="AC1272" i="1"/>
  <c r="AC1248" i="1"/>
  <c r="AC1184" i="1"/>
  <c r="AC1205" i="1"/>
  <c r="AC1181" i="1"/>
  <c r="AC1172" i="1"/>
  <c r="AC1164" i="1"/>
  <c r="AC1213" i="1"/>
  <c r="AC1206" i="1"/>
  <c r="AC1187" i="1"/>
  <c r="AC1177" i="1"/>
  <c r="AC1169" i="1"/>
  <c r="AC1161" i="1"/>
  <c r="AC1257" i="1"/>
  <c r="AC1214" i="1"/>
  <c r="AC1202" i="1"/>
  <c r="AC1174" i="1"/>
  <c r="AC1166" i="1"/>
  <c r="AC1245" i="1"/>
  <c r="AC1210" i="1"/>
  <c r="AC1203" i="1"/>
  <c r="AC1186" i="1"/>
  <c r="AC1182" i="1"/>
  <c r="AC1179" i="1"/>
  <c r="AC1171" i="1"/>
  <c r="AC1163" i="1"/>
  <c r="AC1155" i="1"/>
  <c r="AC1219" i="1"/>
  <c r="AC1165" i="1"/>
  <c r="AC1158" i="1"/>
  <c r="AC1151" i="1"/>
  <c r="AC1145" i="1"/>
  <c r="AC1137" i="1"/>
  <c r="AC1129" i="1"/>
  <c r="AC1121" i="1"/>
  <c r="AC1113" i="1"/>
  <c r="AC1105" i="1"/>
  <c r="AC1097" i="1"/>
  <c r="AC1089" i="1"/>
  <c r="AC1081" i="1"/>
  <c r="AC1073" i="1"/>
  <c r="AC1170" i="1"/>
  <c r="AC1156" i="1"/>
  <c r="AC1149" i="1"/>
  <c r="AC1142" i="1"/>
  <c r="AC1134" i="1"/>
  <c r="AC1126" i="1"/>
  <c r="AC1118" i="1"/>
  <c r="AC1110" i="1"/>
  <c r="AC1102" i="1"/>
  <c r="AC1094" i="1"/>
  <c r="AC1086" i="1"/>
  <c r="AC1260" i="1"/>
  <c r="AC1197" i="1"/>
  <c r="AC1192" i="1"/>
  <c r="AC1189" i="1"/>
  <c r="AC1183" i="1"/>
  <c r="AC1175" i="1"/>
  <c r="AC1159" i="1"/>
  <c r="AC1154" i="1"/>
  <c r="AC1147" i="1"/>
  <c r="AC1139" i="1"/>
  <c r="AC1131" i="1"/>
  <c r="AC1123" i="1"/>
  <c r="AC1115" i="1"/>
  <c r="AC1107" i="1"/>
  <c r="AC1099" i="1"/>
  <c r="AC1091" i="1"/>
  <c r="AC1083" i="1"/>
  <c r="AC1168" i="1"/>
  <c r="AC1160" i="1"/>
  <c r="AC1152" i="1"/>
  <c r="AC1144" i="1"/>
  <c r="AC1136" i="1"/>
  <c r="AC1128" i="1"/>
  <c r="AC1120" i="1"/>
  <c r="AC1112" i="1"/>
  <c r="AC1104" i="1"/>
  <c r="AC1096" i="1"/>
  <c r="AC1088" i="1"/>
  <c r="AC1080" i="1"/>
  <c r="AC1178" i="1"/>
  <c r="AC1150" i="1"/>
  <c r="AC1146" i="1"/>
  <c r="AC1130" i="1"/>
  <c r="AC1114" i="1"/>
  <c r="AC1098" i="1"/>
  <c r="AC1082" i="1"/>
  <c r="AC1078" i="1"/>
  <c r="AC1069" i="1"/>
  <c r="AC1061" i="1"/>
  <c r="AC1053" i="1"/>
  <c r="AC1045" i="1"/>
  <c r="AC1037" i="1"/>
  <c r="AC1216" i="1"/>
  <c r="AC1135" i="1"/>
  <c r="AC1119" i="1"/>
  <c r="AC1103" i="1"/>
  <c r="AC1087" i="1"/>
  <c r="AC1066" i="1"/>
  <c r="AC1058" i="1"/>
  <c r="AC1050" i="1"/>
  <c r="AC1042" i="1"/>
  <c r="AC1034" i="1"/>
  <c r="AC1211" i="1"/>
  <c r="AC1176" i="1"/>
  <c r="AC1140" i="1"/>
  <c r="AC1124" i="1"/>
  <c r="AC1108" i="1"/>
  <c r="AC1092" i="1"/>
  <c r="AC1079" i="1"/>
  <c r="AC1071" i="1"/>
  <c r="AC1063" i="1"/>
  <c r="AC1055" i="1"/>
  <c r="AC1047" i="1"/>
  <c r="AC1039" i="1"/>
  <c r="AC1157" i="1"/>
  <c r="AC1133" i="1"/>
  <c r="AC1117" i="1"/>
  <c r="AC1101" i="1"/>
  <c r="AC1085" i="1"/>
  <c r="AC1075" i="1"/>
  <c r="AC1074" i="1"/>
  <c r="AC1068" i="1"/>
  <c r="AC1060" i="1"/>
  <c r="AC1052" i="1"/>
  <c r="AC1044" i="1"/>
  <c r="AC1036" i="1"/>
  <c r="AC1028" i="1"/>
  <c r="AC1167" i="1"/>
  <c r="AC1127" i="1"/>
  <c r="AC1095" i="1"/>
  <c r="AC1076" i="1"/>
  <c r="AC1070" i="1"/>
  <c r="AC1054" i="1"/>
  <c r="AC1038" i="1"/>
  <c r="AC1017" i="1"/>
  <c r="AC1009" i="1"/>
  <c r="AC1001" i="1"/>
  <c r="AC993" i="1"/>
  <c r="AC985" i="1"/>
  <c r="AC977" i="1"/>
  <c r="AC969" i="1"/>
  <c r="AC1162" i="1"/>
  <c r="AC1132" i="1"/>
  <c r="AC1100" i="1"/>
  <c r="AC1059" i="1"/>
  <c r="AC1043" i="1"/>
  <c r="AC1026" i="1"/>
  <c r="AC1014" i="1"/>
  <c r="AC1006" i="1"/>
  <c r="AC998" i="1"/>
  <c r="AC990" i="1"/>
  <c r="AC982" i="1"/>
  <c r="AC974" i="1"/>
  <c r="AC1173" i="1"/>
  <c r="AC1125" i="1"/>
  <c r="AC1093" i="1"/>
  <c r="AC1064" i="1"/>
  <c r="AC1048" i="1"/>
  <c r="AC1024" i="1"/>
  <c r="AC1019" i="1"/>
  <c r="AC1011" i="1"/>
  <c r="AC1003" i="1"/>
  <c r="AC995" i="1"/>
  <c r="AC987" i="1"/>
  <c r="AC979" i="1"/>
  <c r="AC1138" i="1"/>
  <c r="AC1106" i="1"/>
  <c r="AC1057" i="1"/>
  <c r="AC1041" i="1"/>
  <c r="AC1029" i="1"/>
  <c r="AC1022" i="1"/>
  <c r="AC1016" i="1"/>
  <c r="AC1008" i="1"/>
  <c r="AC1000" i="1"/>
  <c r="AC992" i="1"/>
  <c r="AC984" i="1"/>
  <c r="AC976" i="1"/>
  <c r="AC968" i="1"/>
  <c r="AC1153" i="1"/>
  <c r="AC1116" i="1"/>
  <c r="AC1077" i="1"/>
  <c r="AC1051" i="1"/>
  <c r="AC1025" i="1"/>
  <c r="AC1018" i="1"/>
  <c r="AC1002" i="1"/>
  <c r="AC986" i="1"/>
  <c r="AC962" i="1"/>
  <c r="AC954" i="1"/>
  <c r="AC946" i="1"/>
  <c r="AC938" i="1"/>
  <c r="AC930" i="1"/>
  <c r="AC922" i="1"/>
  <c r="AC914" i="1"/>
  <c r="AC906" i="1"/>
  <c r="AC898" i="1"/>
  <c r="AC890" i="1"/>
  <c r="AC882" i="1"/>
  <c r="AC874" i="1"/>
  <c r="AC866" i="1"/>
  <c r="AC858" i="1"/>
  <c r="AC850" i="1"/>
  <c r="AC842" i="1"/>
  <c r="AC834" i="1"/>
  <c r="AC826" i="1"/>
  <c r="AC818" i="1"/>
  <c r="AC1200" i="1"/>
  <c r="AC1180" i="1"/>
  <c r="AC1141" i="1"/>
  <c r="AC1056" i="1"/>
  <c r="AC1032" i="1"/>
  <c r="AC1030" i="1"/>
  <c r="AC1007" i="1"/>
  <c r="AC991" i="1"/>
  <c r="AC967" i="1"/>
  <c r="AC959" i="1"/>
  <c r="AC951" i="1"/>
  <c r="AC943" i="1"/>
  <c r="AC935" i="1"/>
  <c r="AC927" i="1"/>
  <c r="AC919" i="1"/>
  <c r="AC911" i="1"/>
  <c r="AC903" i="1"/>
  <c r="AC895" i="1"/>
  <c r="AC887" i="1"/>
  <c r="AC879" i="1"/>
  <c r="AC871" i="1"/>
  <c r="AC863" i="1"/>
  <c r="AC855" i="1"/>
  <c r="AC847" i="1"/>
  <c r="AC839" i="1"/>
  <c r="AC831" i="1"/>
  <c r="AC1208" i="1"/>
  <c r="AC1122" i="1"/>
  <c r="AC1049" i="1"/>
  <c r="AC1012" i="1"/>
  <c r="AC996" i="1"/>
  <c r="AC980" i="1"/>
  <c r="AC964" i="1"/>
  <c r="AC956" i="1"/>
  <c r="AC948" i="1"/>
  <c r="AC940" i="1"/>
  <c r="AC932" i="1"/>
  <c r="AC924" i="1"/>
  <c r="AC916" i="1"/>
  <c r="AC908" i="1"/>
  <c r="AC900" i="1"/>
  <c r="AC892" i="1"/>
  <c r="AC884" i="1"/>
  <c r="AC876" i="1"/>
  <c r="AC868" i="1"/>
  <c r="AC860" i="1"/>
  <c r="AC852" i="1"/>
  <c r="AC844" i="1"/>
  <c r="AC836" i="1"/>
  <c r="AC1143" i="1"/>
  <c r="AC1062" i="1"/>
  <c r="AC1031" i="1"/>
  <c r="AC1027" i="1"/>
  <c r="AC1021" i="1"/>
  <c r="AC1005" i="1"/>
  <c r="AC989" i="1"/>
  <c r="AC970" i="1"/>
  <c r="AC961" i="1"/>
  <c r="AC953" i="1"/>
  <c r="AC945" i="1"/>
  <c r="AC937" i="1"/>
  <c r="AC929" i="1"/>
  <c r="AC921" i="1"/>
  <c r="AC913" i="1"/>
  <c r="AC905" i="1"/>
  <c r="AC897" i="1"/>
  <c r="AC889" i="1"/>
  <c r="AC881" i="1"/>
  <c r="AC873" i="1"/>
  <c r="AC865" i="1"/>
  <c r="AC857" i="1"/>
  <c r="AC849" i="1"/>
  <c r="AC841" i="1"/>
  <c r="AC833" i="1"/>
  <c r="AC825" i="1"/>
  <c r="AC1040" i="1"/>
  <c r="AC999" i="1"/>
  <c r="AC971" i="1"/>
  <c r="AC963" i="1"/>
  <c r="AC947" i="1"/>
  <c r="AC931" i="1"/>
  <c r="AC915" i="1"/>
  <c r="AC899" i="1"/>
  <c r="AC883" i="1"/>
  <c r="AC867" i="1"/>
  <c r="AC851" i="1"/>
  <c r="AC835" i="1"/>
  <c r="AC822" i="1"/>
  <c r="AC817" i="1"/>
  <c r="AC810" i="1"/>
  <c r="AC802" i="1"/>
  <c r="AC794" i="1"/>
  <c r="AC786" i="1"/>
  <c r="AC778" i="1"/>
  <c r="AC770" i="1"/>
  <c r="AC762" i="1"/>
  <c r="AC754" i="1"/>
  <c r="AC746" i="1"/>
  <c r="AC738" i="1"/>
  <c r="AC730" i="1"/>
  <c r="AC722" i="1"/>
  <c r="AC714" i="1"/>
  <c r="AC706" i="1"/>
  <c r="AC1090" i="1"/>
  <c r="AC1065" i="1"/>
  <c r="AC1023" i="1"/>
  <c r="AC1004" i="1"/>
  <c r="AC952" i="1"/>
  <c r="AC936" i="1"/>
  <c r="AC920" i="1"/>
  <c r="AC904" i="1"/>
  <c r="AC888" i="1"/>
  <c r="AC872" i="1"/>
  <c r="AC856" i="1"/>
  <c r="AC840" i="1"/>
  <c r="AC815" i="1"/>
  <c r="AC807" i="1"/>
  <c r="AC799" i="1"/>
  <c r="AC791" i="1"/>
  <c r="AC783" i="1"/>
  <c r="AC775" i="1"/>
  <c r="AC767" i="1"/>
  <c r="AC759" i="1"/>
  <c r="AC751" i="1"/>
  <c r="AC743" i="1"/>
  <c r="AC735" i="1"/>
  <c r="AC727" i="1"/>
  <c r="AC1046" i="1"/>
  <c r="AC997" i="1"/>
  <c r="AC957" i="1"/>
  <c r="AC941" i="1"/>
  <c r="AC925" i="1"/>
  <c r="AC909" i="1"/>
  <c r="AC893" i="1"/>
  <c r="AC877" i="1"/>
  <c r="AC861" i="1"/>
  <c r="AC845" i="1"/>
  <c r="AC829" i="1"/>
  <c r="AC823" i="1"/>
  <c r="AC820" i="1"/>
  <c r="AC804" i="1"/>
  <c r="AC796" i="1"/>
  <c r="AC788" i="1"/>
  <c r="AC780" i="1"/>
  <c r="AC772" i="1"/>
  <c r="AC764" i="1"/>
  <c r="AC756" i="1"/>
  <c r="AC748" i="1"/>
  <c r="AC740" i="1"/>
  <c r="AC732" i="1"/>
  <c r="AC1084" i="1"/>
  <c r="AC1067" i="1"/>
  <c r="AC1010" i="1"/>
  <c r="AC966" i="1"/>
  <c r="AC950" i="1"/>
  <c r="AC934" i="1"/>
  <c r="AC918" i="1"/>
  <c r="AC902" i="1"/>
  <c r="AC886" i="1"/>
  <c r="AC870" i="1"/>
  <c r="AC854" i="1"/>
  <c r="AC838" i="1"/>
  <c r="AC813" i="1"/>
  <c r="AC809" i="1"/>
  <c r="AC801" i="1"/>
  <c r="AC793" i="1"/>
  <c r="AC785" i="1"/>
  <c r="AC777" i="1"/>
  <c r="AC769" i="1"/>
  <c r="AC761" i="1"/>
  <c r="AC753" i="1"/>
  <c r="AC745" i="1"/>
  <c r="AC737" i="1"/>
  <c r="AC729" i="1"/>
  <c r="AC721" i="1"/>
  <c r="AC713" i="1"/>
  <c r="AC988" i="1"/>
  <c r="AC973" i="1"/>
  <c r="AC944" i="1"/>
  <c r="AC912" i="1"/>
  <c r="AC880" i="1"/>
  <c r="AC848" i="1"/>
  <c r="AC803" i="1"/>
  <c r="AC787" i="1"/>
  <c r="AC771" i="1"/>
  <c r="AC755" i="1"/>
  <c r="AC739" i="1"/>
  <c r="AC717" i="1"/>
  <c r="AC708" i="1"/>
  <c r="AC703" i="1"/>
  <c r="AC695" i="1"/>
  <c r="AC687" i="1"/>
  <c r="AC679" i="1"/>
  <c r="AC671" i="1"/>
  <c r="AC663" i="1"/>
  <c r="AC655" i="1"/>
  <c r="AC647" i="1"/>
  <c r="AC639" i="1"/>
  <c r="AC631" i="1"/>
  <c r="AC623" i="1"/>
  <c r="AC615" i="1"/>
  <c r="AC607" i="1"/>
  <c r="AC599" i="1"/>
  <c r="AC591" i="1"/>
  <c r="AC1111" i="1"/>
  <c r="AC1013" i="1"/>
  <c r="AC978" i="1"/>
  <c r="AC975" i="1"/>
  <c r="AC972" i="1"/>
  <c r="AC949" i="1"/>
  <c r="AC917" i="1"/>
  <c r="AC885" i="1"/>
  <c r="AC853" i="1"/>
  <c r="AC814" i="1"/>
  <c r="AC808" i="1"/>
  <c r="AC792" i="1"/>
  <c r="AC776" i="1"/>
  <c r="AC760" i="1"/>
  <c r="AC744" i="1"/>
  <c r="AC718" i="1"/>
  <c r="AC700" i="1"/>
  <c r="AC692" i="1"/>
  <c r="AC684" i="1"/>
  <c r="AC676" i="1"/>
  <c r="AC668" i="1"/>
  <c r="AC660" i="1"/>
  <c r="AC652" i="1"/>
  <c r="AC644" i="1"/>
  <c r="AC636" i="1"/>
  <c r="AC628" i="1"/>
  <c r="AC620" i="1"/>
  <c r="AC612" i="1"/>
  <c r="AC994" i="1"/>
  <c r="AC942" i="1"/>
  <c r="AC910" i="1"/>
  <c r="AC878" i="1"/>
  <c r="AC846" i="1"/>
  <c r="AC819" i="1"/>
  <c r="AC797" i="1"/>
  <c r="AC781" i="1"/>
  <c r="AC765" i="1"/>
  <c r="AC749" i="1"/>
  <c r="AC733" i="1"/>
  <c r="AC705" i="1"/>
  <c r="AC697" i="1"/>
  <c r="AC689" i="1"/>
  <c r="AC681" i="1"/>
  <c r="AC673" i="1"/>
  <c r="AC665" i="1"/>
  <c r="AC657" i="1"/>
  <c r="AC649" i="1"/>
  <c r="AC641" i="1"/>
  <c r="AC633" i="1"/>
  <c r="AC625" i="1"/>
  <c r="AC617" i="1"/>
  <c r="AC1109" i="1"/>
  <c r="AC1015" i="1"/>
  <c r="AC955" i="1"/>
  <c r="AC923" i="1"/>
  <c r="AC891" i="1"/>
  <c r="AC859" i="1"/>
  <c r="AC824" i="1"/>
  <c r="AC806" i="1"/>
  <c r="AC790" i="1"/>
  <c r="AC774" i="1"/>
  <c r="AC758" i="1"/>
  <c r="AC742" i="1"/>
  <c r="AC719" i="1"/>
  <c r="AC710" i="1"/>
  <c r="AC702" i="1"/>
  <c r="AC694" i="1"/>
  <c r="AC686" i="1"/>
  <c r="AC678" i="1"/>
  <c r="AC670" i="1"/>
  <c r="AC662" i="1"/>
  <c r="AC654" i="1"/>
  <c r="AC646" i="1"/>
  <c r="AC638" i="1"/>
  <c r="AC630" i="1"/>
  <c r="AC622" i="1"/>
  <c r="AC614" i="1"/>
  <c r="AC606" i="1"/>
  <c r="AC598" i="1"/>
  <c r="AC590" i="1"/>
  <c r="AC933" i="1"/>
  <c r="AC869" i="1"/>
  <c r="AC800" i="1"/>
  <c r="AC768" i="1"/>
  <c r="AC736" i="1"/>
  <c r="AC720" i="1"/>
  <c r="AC707" i="1"/>
  <c r="AC704" i="1"/>
  <c r="AC688" i="1"/>
  <c r="AC672" i="1"/>
  <c r="AC656" i="1"/>
  <c r="AC640" i="1"/>
  <c r="AC624" i="1"/>
  <c r="AC610" i="1"/>
  <c r="AC603" i="1"/>
  <c r="AC589" i="1"/>
  <c r="AC580" i="1"/>
  <c r="AC572" i="1"/>
  <c r="AC564" i="1"/>
  <c r="AC556" i="1"/>
  <c r="AC548" i="1"/>
  <c r="AC540" i="1"/>
  <c r="AC532" i="1"/>
  <c r="AC524" i="1"/>
  <c r="AC516" i="1"/>
  <c r="AC508" i="1"/>
  <c r="AC500" i="1"/>
  <c r="AC492" i="1"/>
  <c r="AC484" i="1"/>
  <c r="AC476" i="1"/>
  <c r="AC1035" i="1"/>
  <c r="AC958" i="1"/>
  <c r="AC894" i="1"/>
  <c r="AC830" i="1"/>
  <c r="AC812" i="1"/>
  <c r="AC805" i="1"/>
  <c r="AC773" i="1"/>
  <c r="AC741" i="1"/>
  <c r="AC693" i="1"/>
  <c r="AC677" i="1"/>
  <c r="AC661" i="1"/>
  <c r="AC645" i="1"/>
  <c r="AC629" i="1"/>
  <c r="AC613" i="1"/>
  <c r="AC594" i="1"/>
  <c r="AC585" i="1"/>
  <c r="AC577" i="1"/>
  <c r="AC569" i="1"/>
  <c r="AC561" i="1"/>
  <c r="AC553" i="1"/>
  <c r="AC545" i="1"/>
  <c r="AC537" i="1"/>
  <c r="AC529" i="1"/>
  <c r="AC521" i="1"/>
  <c r="AC513" i="1"/>
  <c r="AC505" i="1"/>
  <c r="AC497" i="1"/>
  <c r="AC489" i="1"/>
  <c r="AC939" i="1"/>
  <c r="AC875" i="1"/>
  <c r="AC798" i="1"/>
  <c r="AC766" i="1"/>
  <c r="AC734" i="1"/>
  <c r="AC712" i="1"/>
  <c r="AC698" i="1"/>
  <c r="AC682" i="1"/>
  <c r="AC666" i="1"/>
  <c r="AC650" i="1"/>
  <c r="AC634" i="1"/>
  <c r="AC618" i="1"/>
  <c r="AC604" i="1"/>
  <c r="AC595" i="1"/>
  <c r="AC582" i="1"/>
  <c r="AC574" i="1"/>
  <c r="AC566" i="1"/>
  <c r="AC558" i="1"/>
  <c r="AC550" i="1"/>
  <c r="AC542" i="1"/>
  <c r="AC534" i="1"/>
  <c r="AC526" i="1"/>
  <c r="AC518" i="1"/>
  <c r="AC510" i="1"/>
  <c r="AC502" i="1"/>
  <c r="AC960" i="1"/>
  <c r="AC896" i="1"/>
  <c r="AC832" i="1"/>
  <c r="AC816" i="1"/>
  <c r="AC811" i="1"/>
  <c r="AC779" i="1"/>
  <c r="AC747" i="1"/>
  <c r="AC726" i="1"/>
  <c r="AC724" i="1"/>
  <c r="AC723" i="1"/>
  <c r="AC709" i="1"/>
  <c r="AC691" i="1"/>
  <c r="AC675" i="1"/>
  <c r="AC659" i="1"/>
  <c r="AC643" i="1"/>
  <c r="AC627" i="1"/>
  <c r="AC600" i="1"/>
  <c r="AC587" i="1"/>
  <c r="AC579" i="1"/>
  <c r="AC571" i="1"/>
  <c r="AC563" i="1"/>
  <c r="AC555" i="1"/>
  <c r="AC547" i="1"/>
  <c r="AC539" i="1"/>
  <c r="AC531" i="1"/>
  <c r="AC523" i="1"/>
  <c r="AC515" i="1"/>
  <c r="AC507" i="1"/>
  <c r="AC499" i="1"/>
  <c r="AC491" i="1"/>
  <c r="AC483" i="1"/>
  <c r="AC475" i="1"/>
  <c r="AC467" i="1"/>
  <c r="AC1148" i="1"/>
  <c r="AC926" i="1"/>
  <c r="AC821" i="1"/>
  <c r="AC757" i="1"/>
  <c r="AC701" i="1"/>
  <c r="AC669" i="1"/>
  <c r="AC637" i="1"/>
  <c r="AC592" i="1"/>
  <c r="AC573" i="1"/>
  <c r="AC557" i="1"/>
  <c r="AC541" i="1"/>
  <c r="AC525" i="1"/>
  <c r="AC509" i="1"/>
  <c r="AC477" i="1"/>
  <c r="AC468" i="1"/>
  <c r="AC461" i="1"/>
  <c r="AC453" i="1"/>
  <c r="AC445" i="1"/>
  <c r="AC437" i="1"/>
  <c r="AC429" i="1"/>
  <c r="AC421" i="1"/>
  <c r="AC413" i="1"/>
  <c r="AC405" i="1"/>
  <c r="AC397" i="1"/>
  <c r="AC389" i="1"/>
  <c r="AC381" i="1"/>
  <c r="AC373" i="1"/>
  <c r="AC365" i="1"/>
  <c r="AC357" i="1"/>
  <c r="AC349" i="1"/>
  <c r="AC341" i="1"/>
  <c r="AC333" i="1"/>
  <c r="AC325" i="1"/>
  <c r="AC317" i="1"/>
  <c r="AC309" i="1"/>
  <c r="AC301" i="1"/>
  <c r="AC293" i="1"/>
  <c r="AC285" i="1"/>
  <c r="AC277" i="1"/>
  <c r="AC269" i="1"/>
  <c r="AC261" i="1"/>
  <c r="AC253" i="1"/>
  <c r="AC245" i="1"/>
  <c r="AC237" i="1"/>
  <c r="AC229" i="1"/>
  <c r="AC221" i="1"/>
  <c r="AC213" i="1"/>
  <c r="AC205" i="1"/>
  <c r="AC197" i="1"/>
  <c r="AC189" i="1"/>
  <c r="AC181" i="1"/>
  <c r="AC173" i="1"/>
  <c r="AC1072" i="1"/>
  <c r="AC843" i="1"/>
  <c r="AC828" i="1"/>
  <c r="AC782" i="1"/>
  <c r="AC674" i="1"/>
  <c r="AC642" i="1"/>
  <c r="AC597" i="1"/>
  <c r="AC578" i="1"/>
  <c r="AC562" i="1"/>
  <c r="AC546" i="1"/>
  <c r="AC530" i="1"/>
  <c r="AC514" i="1"/>
  <c r="AC498" i="1"/>
  <c r="AC482" i="1"/>
  <c r="AC473" i="1"/>
  <c r="AC466" i="1"/>
  <c r="AC458" i="1"/>
  <c r="AC450" i="1"/>
  <c r="AC442" i="1"/>
  <c r="AC434" i="1"/>
  <c r="AC426" i="1"/>
  <c r="AC418" i="1"/>
  <c r="AC410" i="1"/>
  <c r="AC402" i="1"/>
  <c r="AC394" i="1"/>
  <c r="AC386" i="1"/>
  <c r="AC378" i="1"/>
  <c r="AC370" i="1"/>
  <c r="AC362" i="1"/>
  <c r="AC354" i="1"/>
  <c r="AC346" i="1"/>
  <c r="AC338" i="1"/>
  <c r="AC330" i="1"/>
  <c r="AC322" i="1"/>
  <c r="AC314" i="1"/>
  <c r="AC306" i="1"/>
  <c r="AC298" i="1"/>
  <c r="AC290" i="1"/>
  <c r="AC282" i="1"/>
  <c r="AC274" i="1"/>
  <c r="AC266" i="1"/>
  <c r="AC258" i="1"/>
  <c r="AC250" i="1"/>
  <c r="AC242" i="1"/>
  <c r="AC234" i="1"/>
  <c r="AC226" i="1"/>
  <c r="AC218" i="1"/>
  <c r="AC210" i="1"/>
  <c r="AC202" i="1"/>
  <c r="AC194" i="1"/>
  <c r="AC186" i="1"/>
  <c r="AC1020" i="1"/>
  <c r="AC928" i="1"/>
  <c r="AC763" i="1"/>
  <c r="AC699" i="1"/>
  <c r="AC667" i="1"/>
  <c r="AC635" i="1"/>
  <c r="AC602" i="1"/>
  <c r="AC583" i="1"/>
  <c r="AC567" i="1"/>
  <c r="AC551" i="1"/>
  <c r="AC535" i="1"/>
  <c r="AC519" i="1"/>
  <c r="AC503" i="1"/>
  <c r="AC478" i="1"/>
  <c r="AC471" i="1"/>
  <c r="AC463" i="1"/>
  <c r="AC455" i="1"/>
  <c r="AC447" i="1"/>
  <c r="AC439" i="1"/>
  <c r="AC431" i="1"/>
  <c r="AC423" i="1"/>
  <c r="AC415" i="1"/>
  <c r="AC407" i="1"/>
  <c r="AC399" i="1"/>
  <c r="AC391" i="1"/>
  <c r="AC383" i="1"/>
  <c r="AC375" i="1"/>
  <c r="AC367" i="1"/>
  <c r="AC359" i="1"/>
  <c r="AC351" i="1"/>
  <c r="AC343" i="1"/>
  <c r="AC335" i="1"/>
  <c r="AC327" i="1"/>
  <c r="AC319" i="1"/>
  <c r="AC311" i="1"/>
  <c r="AC303" i="1"/>
  <c r="AC295" i="1"/>
  <c r="AC287" i="1"/>
  <c r="AC279" i="1"/>
  <c r="AC271" i="1"/>
  <c r="AC263" i="1"/>
  <c r="AC255" i="1"/>
  <c r="AC247" i="1"/>
  <c r="AC239" i="1"/>
  <c r="AC231" i="1"/>
  <c r="AC223" i="1"/>
  <c r="AC215" i="1"/>
  <c r="AC207" i="1"/>
  <c r="AC965" i="1"/>
  <c r="AC837" i="1"/>
  <c r="AC784" i="1"/>
  <c r="AC728" i="1"/>
  <c r="AC725" i="1"/>
  <c r="AC711" i="1"/>
  <c r="AC680" i="1"/>
  <c r="AC648" i="1"/>
  <c r="AC616" i="1"/>
  <c r="AC596" i="1"/>
  <c r="AC576" i="1"/>
  <c r="AC560" i="1"/>
  <c r="AC544" i="1"/>
  <c r="AC528" i="1"/>
  <c r="AC512" i="1"/>
  <c r="AC496" i="1"/>
  <c r="AC469" i="1"/>
  <c r="AC460" i="1"/>
  <c r="AC452" i="1"/>
  <c r="AC444" i="1"/>
  <c r="AC436" i="1"/>
  <c r="AC428" i="1"/>
  <c r="AC420" i="1"/>
  <c r="AC412" i="1"/>
  <c r="AC404" i="1"/>
  <c r="AC396" i="1"/>
  <c r="AC388" i="1"/>
  <c r="AC380" i="1"/>
  <c r="AC372" i="1"/>
  <c r="AC364" i="1"/>
  <c r="AC356" i="1"/>
  <c r="AC348" i="1"/>
  <c r="AC340" i="1"/>
  <c r="AC332" i="1"/>
  <c r="AC324" i="1"/>
  <c r="AC316" i="1"/>
  <c r="AC308" i="1"/>
  <c r="AC300" i="1"/>
  <c r="AC292" i="1"/>
  <c r="AC284" i="1"/>
  <c r="AC276" i="1"/>
  <c r="AC268" i="1"/>
  <c r="AC260" i="1"/>
  <c r="AC252" i="1"/>
  <c r="AC244" i="1"/>
  <c r="AC236" i="1"/>
  <c r="AC228" i="1"/>
  <c r="AC220" i="1"/>
  <c r="AC212" i="1"/>
  <c r="AC204" i="1"/>
  <c r="AC196" i="1"/>
  <c r="AC188" i="1"/>
  <c r="AC180" i="1"/>
  <c r="AC172" i="1"/>
  <c r="AC983" i="1"/>
  <c r="AC907" i="1"/>
  <c r="AC827" i="1"/>
  <c r="AC690" i="1"/>
  <c r="AC626" i="1"/>
  <c r="AC586" i="1"/>
  <c r="AC554" i="1"/>
  <c r="AC522" i="1"/>
  <c r="AC488" i="1"/>
  <c r="AC486" i="1"/>
  <c r="AC485" i="1"/>
  <c r="AC480" i="1"/>
  <c r="AC472" i="1"/>
  <c r="AC454" i="1"/>
  <c r="AC438" i="1"/>
  <c r="AC422" i="1"/>
  <c r="AC406" i="1"/>
  <c r="AC390" i="1"/>
  <c r="AC374" i="1"/>
  <c r="AC358" i="1"/>
  <c r="AC342" i="1"/>
  <c r="AC326" i="1"/>
  <c r="AC310" i="1"/>
  <c r="AC294" i="1"/>
  <c r="AC278" i="1"/>
  <c r="AC262" i="1"/>
  <c r="AC246" i="1"/>
  <c r="AC230" i="1"/>
  <c r="AC214" i="1"/>
  <c r="AC203" i="1"/>
  <c r="AC200" i="1"/>
  <c r="AC185" i="1"/>
  <c r="AC171" i="1"/>
  <c r="AC165" i="1"/>
  <c r="AC157" i="1"/>
  <c r="AC149" i="1"/>
  <c r="AC141" i="1"/>
  <c r="AC133" i="1"/>
  <c r="AC125" i="1"/>
  <c r="AC117" i="1"/>
  <c r="AC109" i="1"/>
  <c r="AC101" i="1"/>
  <c r="AC93" i="1"/>
  <c r="AC85" i="1"/>
  <c r="AC77" i="1"/>
  <c r="AC69" i="1"/>
  <c r="AC61" i="1"/>
  <c r="AC53" i="1"/>
  <c r="AC45" i="1"/>
  <c r="AC37" i="1"/>
  <c r="AC29" i="1"/>
  <c r="AC34" i="1"/>
  <c r="AC731" i="1"/>
  <c r="AC651" i="1"/>
  <c r="AC611" i="1"/>
  <c r="AC609" i="1"/>
  <c r="AC608" i="1"/>
  <c r="AC559" i="1"/>
  <c r="AC527" i="1"/>
  <c r="AC494" i="1"/>
  <c r="AC493" i="1"/>
  <c r="AC490" i="1"/>
  <c r="AC487" i="1"/>
  <c r="AC459" i="1"/>
  <c r="AC443" i="1"/>
  <c r="AC427" i="1"/>
  <c r="AC411" i="1"/>
  <c r="AC395" i="1"/>
  <c r="AC379" i="1"/>
  <c r="AC363" i="1"/>
  <c r="AC347" i="1"/>
  <c r="AC331" i="1"/>
  <c r="AC315" i="1"/>
  <c r="AC299" i="1"/>
  <c r="AC283" i="1"/>
  <c r="AC267" i="1"/>
  <c r="AC251" i="1"/>
  <c r="AC235" i="1"/>
  <c r="AC219" i="1"/>
  <c r="AC176" i="1"/>
  <c r="AC162" i="1"/>
  <c r="AC154" i="1"/>
  <c r="AC146" i="1"/>
  <c r="AC138" i="1"/>
  <c r="AC130" i="1"/>
  <c r="AC122" i="1"/>
  <c r="AC114" i="1"/>
  <c r="AC106" i="1"/>
  <c r="AC98" i="1"/>
  <c r="AC90" i="1"/>
  <c r="AC82" i="1"/>
  <c r="AC74" i="1"/>
  <c r="AC66" i="1"/>
  <c r="AC58" i="1"/>
  <c r="AC50" i="1"/>
  <c r="AC42" i="1"/>
  <c r="AC26" i="1"/>
  <c r="AC1033" i="1"/>
  <c r="AC981" i="1"/>
  <c r="AC901" i="1"/>
  <c r="AC696" i="1"/>
  <c r="AC632" i="1"/>
  <c r="AC605" i="1"/>
  <c r="AC584" i="1"/>
  <c r="AC552" i="1"/>
  <c r="AC520" i="1"/>
  <c r="AC495" i="1"/>
  <c r="AC464" i="1"/>
  <c r="AC448" i="1"/>
  <c r="AC432" i="1"/>
  <c r="AC416" i="1"/>
  <c r="AC400" i="1"/>
  <c r="AC384" i="1"/>
  <c r="AC368" i="1"/>
  <c r="AC352" i="1"/>
  <c r="AC336" i="1"/>
  <c r="AC320" i="1"/>
  <c r="AC304" i="1"/>
  <c r="AC288" i="1"/>
  <c r="AC272" i="1"/>
  <c r="AC256" i="1"/>
  <c r="AC240" i="1"/>
  <c r="AC224" i="1"/>
  <c r="AC208" i="1"/>
  <c r="AC177" i="1"/>
  <c r="AC159" i="1"/>
  <c r="AC151" i="1"/>
  <c r="AC143" i="1"/>
  <c r="AC135" i="1"/>
  <c r="AC127" i="1"/>
  <c r="AC119" i="1"/>
  <c r="AC111" i="1"/>
  <c r="AC103" i="1"/>
  <c r="AC95" i="1"/>
  <c r="AC87" i="1"/>
  <c r="AC79" i="1"/>
  <c r="AC71" i="1"/>
  <c r="AC63" i="1"/>
  <c r="AC55" i="1"/>
  <c r="AC47" i="1"/>
  <c r="AC39" i="1"/>
  <c r="AC31" i="1"/>
  <c r="AC653" i="1"/>
  <c r="AC565" i="1"/>
  <c r="AC533" i="1"/>
  <c r="AC501" i="1"/>
  <c r="AC479" i="1"/>
  <c r="AC474" i="1"/>
  <c r="AC457" i="1"/>
  <c r="AC441" i="1"/>
  <c r="AC425" i="1"/>
  <c r="AC409" i="1"/>
  <c r="AC393" i="1"/>
  <c r="AC377" i="1"/>
  <c r="AC361" i="1"/>
  <c r="AC345" i="1"/>
  <c r="AC329" i="1"/>
  <c r="AC313" i="1"/>
  <c r="AC297" i="1"/>
  <c r="AC281" i="1"/>
  <c r="AC265" i="1"/>
  <c r="AC249" i="1"/>
  <c r="AC233" i="1"/>
  <c r="AC217" i="1"/>
  <c r="AC182" i="1"/>
  <c r="AC168" i="1"/>
  <c r="AC164" i="1"/>
  <c r="AC156" i="1"/>
  <c r="AC148" i="1"/>
  <c r="AC140" i="1"/>
  <c r="AC132" i="1"/>
  <c r="AC124" i="1"/>
  <c r="AC116" i="1"/>
  <c r="AC108" i="1"/>
  <c r="AC100" i="1"/>
  <c r="AC92" i="1"/>
  <c r="AC84" i="1"/>
  <c r="AC76" i="1"/>
  <c r="AC68" i="1"/>
  <c r="AC60" i="1"/>
  <c r="AC52" i="1"/>
  <c r="AC44" i="1"/>
  <c r="AC36" i="1"/>
  <c r="AC28" i="1"/>
  <c r="AC750" i="1"/>
  <c r="AC658" i="1"/>
  <c r="AC570" i="1"/>
  <c r="AC538" i="1"/>
  <c r="AC506" i="1"/>
  <c r="AC752" i="1"/>
  <c r="AC664" i="1"/>
  <c r="AC601" i="1"/>
  <c r="AC588" i="1"/>
  <c r="AC536" i="1"/>
  <c r="AC511" i="1"/>
  <c r="AC470" i="1"/>
  <c r="AC433" i="1"/>
  <c r="AC401" i="1"/>
  <c r="AC369" i="1"/>
  <c r="AC337" i="1"/>
  <c r="AC305" i="1"/>
  <c r="AC273" i="1"/>
  <c r="AC241" i="1"/>
  <c r="AC209" i="1"/>
  <c r="AC184" i="1"/>
  <c r="AC152" i="1"/>
  <c r="AC136" i="1"/>
  <c r="AC120" i="1"/>
  <c r="AC104" i="1"/>
  <c r="AC88" i="1"/>
  <c r="AC72" i="1"/>
  <c r="AC56" i="1"/>
  <c r="AC40" i="1"/>
  <c r="AC160" i="1"/>
  <c r="AC112" i="1"/>
  <c r="AC80" i="1"/>
  <c r="AC48" i="1"/>
  <c r="AC32" i="1"/>
  <c r="AC575" i="1"/>
  <c r="AC462" i="1"/>
  <c r="AC430" i="1"/>
  <c r="AC270" i="1"/>
  <c r="AC137" i="1"/>
  <c r="AC685" i="1"/>
  <c r="AC543" i="1"/>
  <c r="AC339" i="1"/>
  <c r="AC243" i="1"/>
  <c r="AC174" i="1"/>
  <c r="AC158" i="1"/>
  <c r="AC110" i="1"/>
  <c r="AC62" i="1"/>
  <c r="AC46" i="1"/>
  <c r="AC179" i="1"/>
  <c r="AC115" i="1"/>
  <c r="AC35" i="1"/>
  <c r="AC716" i="1"/>
  <c r="AC581" i="1"/>
  <c r="AC446" i="1"/>
  <c r="AC414" i="1"/>
  <c r="AC382" i="1"/>
  <c r="AC350" i="1"/>
  <c r="AC318" i="1"/>
  <c r="AC286" i="1"/>
  <c r="AC254" i="1"/>
  <c r="AC222" i="1"/>
  <c r="AC178" i="1"/>
  <c r="AC161" i="1"/>
  <c r="AC145" i="1"/>
  <c r="AC129" i="1"/>
  <c r="AC113" i="1"/>
  <c r="AC97" i="1"/>
  <c r="AC81" i="1"/>
  <c r="AC65" i="1"/>
  <c r="AC49" i="1"/>
  <c r="AC33" i="1"/>
  <c r="AC353" i="1"/>
  <c r="AC289" i="1"/>
  <c r="AC198" i="1"/>
  <c r="AC192" i="1"/>
  <c r="AC167" i="1"/>
  <c r="AC144" i="1"/>
  <c r="AC64" i="1"/>
  <c r="AC862" i="1"/>
  <c r="AC398" i="1"/>
  <c r="AC302" i="1"/>
  <c r="AC206" i="1"/>
  <c r="AC121" i="1"/>
  <c r="AC89" i="1"/>
  <c r="AC73" i="1"/>
  <c r="AC435" i="1"/>
  <c r="AC403" i="1"/>
  <c r="AC371" i="1"/>
  <c r="AC211" i="1"/>
  <c r="AC78" i="1"/>
  <c r="AC568" i="1"/>
  <c r="AC408" i="1"/>
  <c r="AC280" i="1"/>
  <c r="AC248" i="1"/>
  <c r="AC216" i="1"/>
  <c r="AC169" i="1"/>
  <c r="AC147" i="1"/>
  <c r="AC51" i="1"/>
  <c r="AC715" i="1"/>
  <c r="AC683" i="1"/>
  <c r="AC549" i="1"/>
  <c r="AC504" i="1"/>
  <c r="AC451" i="1"/>
  <c r="AC419" i="1"/>
  <c r="AC387" i="1"/>
  <c r="AC355" i="1"/>
  <c r="AC323" i="1"/>
  <c r="AC291" i="1"/>
  <c r="AC259" i="1"/>
  <c r="AC227" i="1"/>
  <c r="AC183" i="1"/>
  <c r="AC166" i="1"/>
  <c r="AC150" i="1"/>
  <c r="AC134" i="1"/>
  <c r="AC118" i="1"/>
  <c r="AC102" i="1"/>
  <c r="AC86" i="1"/>
  <c r="AC70" i="1"/>
  <c r="AC54" i="1"/>
  <c r="AC38" i="1"/>
  <c r="AC385" i="1"/>
  <c r="AC257" i="1"/>
  <c r="AC96" i="1"/>
  <c r="AC238" i="1"/>
  <c r="AC105" i="1"/>
  <c r="AC57" i="1"/>
  <c r="AC41" i="1"/>
  <c r="AC25" i="1"/>
  <c r="AC142" i="1"/>
  <c r="AC94" i="1"/>
  <c r="AC621" i="1"/>
  <c r="AC344" i="1"/>
  <c r="AC131" i="1"/>
  <c r="AC99" i="1"/>
  <c r="AC83" i="1"/>
  <c r="AC864" i="1"/>
  <c r="AC619" i="1"/>
  <c r="AC517" i="1"/>
  <c r="AC481" i="1"/>
  <c r="AC456" i="1"/>
  <c r="AC424" i="1"/>
  <c r="AC392" i="1"/>
  <c r="AC360" i="1"/>
  <c r="AC328" i="1"/>
  <c r="AC296" i="1"/>
  <c r="AC264" i="1"/>
  <c r="AC232" i="1"/>
  <c r="AC193" i="1"/>
  <c r="AC191" i="1"/>
  <c r="AC190" i="1"/>
  <c r="AC187" i="1"/>
  <c r="AC170" i="1"/>
  <c r="AC155" i="1"/>
  <c r="AC139" i="1"/>
  <c r="AC123" i="1"/>
  <c r="AC107" i="1"/>
  <c r="AC91" i="1"/>
  <c r="AC75" i="1"/>
  <c r="AC59" i="1"/>
  <c r="AC43" i="1"/>
  <c r="AC27" i="1"/>
  <c r="AC795" i="1"/>
  <c r="AC789" i="1"/>
  <c r="AC593" i="1"/>
  <c r="AC465" i="1"/>
  <c r="AC449" i="1"/>
  <c r="AC417" i="1"/>
  <c r="AC321" i="1"/>
  <c r="AC225" i="1"/>
  <c r="AC201" i="1"/>
  <c r="AC199" i="1"/>
  <c r="AC195" i="1"/>
  <c r="AC175" i="1"/>
  <c r="AC128" i="1"/>
  <c r="AC366" i="1"/>
  <c r="AC334" i="1"/>
  <c r="AC153" i="1"/>
  <c r="AC307" i="1"/>
  <c r="AC275" i="1"/>
  <c r="AC126" i="1"/>
  <c r="AC30" i="1"/>
  <c r="AC440" i="1"/>
  <c r="AC376" i="1"/>
  <c r="AC312" i="1"/>
  <c r="AC163" i="1"/>
  <c r="AC67" i="1"/>
  <c r="AB19" i="1"/>
  <c r="AB1418" i="1" l="1"/>
  <c r="AB1423" i="1"/>
  <c r="AB1415" i="1"/>
  <c r="AB1420" i="1"/>
  <c r="AB1425" i="1"/>
  <c r="AB1422" i="1"/>
  <c r="AB1419" i="1"/>
  <c r="AB1416" i="1"/>
  <c r="AB1413" i="1"/>
  <c r="AB1424" i="1"/>
  <c r="AB1412" i="1"/>
  <c r="AB1407" i="1"/>
  <c r="AB1414" i="1"/>
  <c r="AB1410" i="1"/>
  <c r="AB1411" i="1"/>
  <c r="AB1406" i="1"/>
  <c r="AB1402" i="1"/>
  <c r="AB1394" i="1"/>
  <c r="AB1397" i="1"/>
  <c r="AB1392" i="1"/>
  <c r="AB1395" i="1"/>
  <c r="AB1404" i="1"/>
  <c r="AB1401" i="1"/>
  <c r="AB1399" i="1"/>
  <c r="AB1390" i="1"/>
  <c r="AB1382" i="1"/>
  <c r="AB1405" i="1"/>
  <c r="AB1400" i="1"/>
  <c r="AB1398" i="1"/>
  <c r="AB1396" i="1"/>
  <c r="AB1421" i="1"/>
  <c r="AB1385" i="1"/>
  <c r="AB1375" i="1"/>
  <c r="AB1381" i="1"/>
  <c r="AB1369" i="1"/>
  <c r="AB1386" i="1"/>
  <c r="AB1379" i="1"/>
  <c r="AB1374" i="1"/>
  <c r="AB1383" i="1"/>
  <c r="AB1378" i="1"/>
  <c r="AB1367" i="1"/>
  <c r="AB1391" i="1"/>
  <c r="AB1409" i="1"/>
  <c r="AB1376" i="1"/>
  <c r="AB1365" i="1"/>
  <c r="AB1355" i="1"/>
  <c r="AB1363" i="1"/>
  <c r="AB1417" i="1"/>
  <c r="AB1387" i="1"/>
  <c r="AB1362" i="1"/>
  <c r="AB1353" i="1"/>
  <c r="AB1345" i="1"/>
  <c r="AB1337" i="1"/>
  <c r="AB1371" i="1"/>
  <c r="AB1346" i="1"/>
  <c r="AB1339" i="1"/>
  <c r="AB1329" i="1"/>
  <c r="AB1408" i="1"/>
  <c r="AB1377" i="1"/>
  <c r="AB1373" i="1"/>
  <c r="AB1351" i="1"/>
  <c r="AB1344" i="1"/>
  <c r="AB1334" i="1"/>
  <c r="AB1366" i="1"/>
  <c r="AB1364" i="1"/>
  <c r="AB1360" i="1"/>
  <c r="AB1349" i="1"/>
  <c r="AB1342" i="1"/>
  <c r="AB1331" i="1"/>
  <c r="AB1323" i="1"/>
  <c r="AB1315" i="1"/>
  <c r="AB1388" i="1"/>
  <c r="AB1384" i="1"/>
  <c r="AB1316" i="1"/>
  <c r="AB1311" i="1"/>
  <c r="AB1303" i="1"/>
  <c r="AB1340" i="1"/>
  <c r="AB1338" i="1"/>
  <c r="AB1336" i="1"/>
  <c r="AB1325" i="1"/>
  <c r="AB1321" i="1"/>
  <c r="AB1314" i="1"/>
  <c r="AB1308" i="1"/>
  <c r="AB1300" i="1"/>
  <c r="AB1403" i="1"/>
  <c r="AB1357" i="1"/>
  <c r="AB1352" i="1"/>
  <c r="AB1350" i="1"/>
  <c r="AB1319" i="1"/>
  <c r="AB1313" i="1"/>
  <c r="AB1305" i="1"/>
  <c r="AB1297" i="1"/>
  <c r="AB1289" i="1"/>
  <c r="AB1380" i="1"/>
  <c r="AB1358" i="1"/>
  <c r="AB1291" i="1"/>
  <c r="AB1280" i="1"/>
  <c r="AB1393" i="1"/>
  <c r="AB1356" i="1"/>
  <c r="AB1354" i="1"/>
  <c r="AB1328" i="1"/>
  <c r="AB1317" i="1"/>
  <c r="AB1298" i="1"/>
  <c r="AB1296" i="1"/>
  <c r="AB1277" i="1"/>
  <c r="AB1372" i="1"/>
  <c r="AB1370" i="1"/>
  <c r="AB1368" i="1"/>
  <c r="AB1359" i="1"/>
  <c r="AB1348" i="1"/>
  <c r="AB1343" i="1"/>
  <c r="AB1330" i="1"/>
  <c r="AB1302" i="1"/>
  <c r="AB1299" i="1"/>
  <c r="AB1294" i="1"/>
  <c r="AB1282" i="1"/>
  <c r="AB1274" i="1"/>
  <c r="AB1266" i="1"/>
  <c r="AB1309" i="1"/>
  <c r="AB1268" i="1"/>
  <c r="AB1347" i="1"/>
  <c r="AB1318" i="1"/>
  <c r="AB1292" i="1"/>
  <c r="AB1290" i="1"/>
  <c r="AB1288" i="1"/>
  <c r="AB1286" i="1"/>
  <c r="AB1279" i="1"/>
  <c r="AB1276" i="1"/>
  <c r="AB1273" i="1"/>
  <c r="AB1261" i="1"/>
  <c r="AB1320" i="1"/>
  <c r="AB1361" i="1"/>
  <c r="AB1295" i="1"/>
  <c r="AB1293" i="1"/>
  <c r="AB1272" i="1"/>
  <c r="AB1265" i="1"/>
  <c r="AB1256" i="1"/>
  <c r="AB1389" i="1"/>
  <c r="AB1307" i="1"/>
  <c r="AB1281" i="1"/>
  <c r="AB1250" i="1"/>
  <c r="AB1242" i="1"/>
  <c r="AB1234" i="1"/>
  <c r="AB1226" i="1"/>
  <c r="AB1218" i="1"/>
  <c r="AB1210" i="1"/>
  <c r="AB1202" i="1"/>
  <c r="AB1194" i="1"/>
  <c r="AB1333" i="1"/>
  <c r="AB1283" i="1"/>
  <c r="AB1271" i="1"/>
  <c r="AB1263" i="1"/>
  <c r="AB1247" i="1"/>
  <c r="AB1239" i="1"/>
  <c r="AB1231" i="1"/>
  <c r="AB1223" i="1"/>
  <c r="AB1215" i="1"/>
  <c r="AB1207" i="1"/>
  <c r="AB1199" i="1"/>
  <c r="AB1312" i="1"/>
  <c r="AB1310" i="1"/>
  <c r="AB1285" i="1"/>
  <c r="AB1275" i="1"/>
  <c r="AB1269" i="1"/>
  <c r="AB1267" i="1"/>
  <c r="AB1254" i="1"/>
  <c r="AB1252" i="1"/>
  <c r="AB1244" i="1"/>
  <c r="AB1236" i="1"/>
  <c r="AB1228" i="1"/>
  <c r="AB1220" i="1"/>
  <c r="AB1212" i="1"/>
  <c r="AB1204" i="1"/>
  <c r="AB1196" i="1"/>
  <c r="AB1188" i="1"/>
  <c r="AB1180" i="1"/>
  <c r="AB1278" i="1"/>
  <c r="AB1260" i="1"/>
  <c r="AB1241" i="1"/>
  <c r="AB1335" i="1"/>
  <c r="AB1322" i="1"/>
  <c r="AB1270" i="1"/>
  <c r="AB1264" i="1"/>
  <c r="AB1257" i="1"/>
  <c r="AB1255" i="1"/>
  <c r="AB1251" i="1"/>
  <c r="AB1248" i="1"/>
  <c r="AB1245" i="1"/>
  <c r="AB1326" i="1"/>
  <c r="AB1243" i="1"/>
  <c r="AB1225" i="1"/>
  <c r="AB1222" i="1"/>
  <c r="AB1219" i="1"/>
  <c r="AB1216" i="1"/>
  <c r="AB1213" i="1"/>
  <c r="AB1301" i="1"/>
  <c r="AB1262" i="1"/>
  <c r="AB1233" i="1"/>
  <c r="AB1230" i="1"/>
  <c r="AB1227" i="1"/>
  <c r="AB1224" i="1"/>
  <c r="AB1221" i="1"/>
  <c r="AB1332" i="1"/>
  <c r="AB1306" i="1"/>
  <c r="AB1238" i="1"/>
  <c r="AB1235" i="1"/>
  <c r="AB1232" i="1"/>
  <c r="AB1229" i="1"/>
  <c r="AB1253" i="1"/>
  <c r="AB1240" i="1"/>
  <c r="AB1324" i="1"/>
  <c r="AB1284" i="1"/>
  <c r="AB1304" i="1"/>
  <c r="AB1259" i="1"/>
  <c r="AB1258" i="1"/>
  <c r="AB1249" i="1"/>
  <c r="AB1341" i="1"/>
  <c r="AB1195" i="1"/>
  <c r="AB1209" i="1"/>
  <c r="AB1197" i="1"/>
  <c r="AB1193" i="1"/>
  <c r="AB1192" i="1"/>
  <c r="AB1190" i="1"/>
  <c r="AB1189" i="1"/>
  <c r="AB1184" i="1"/>
  <c r="AB1183" i="1"/>
  <c r="AB1175" i="1"/>
  <c r="AB1167" i="1"/>
  <c r="AB1159" i="1"/>
  <c r="AB1287" i="1"/>
  <c r="AB1217" i="1"/>
  <c r="AB1205" i="1"/>
  <c r="AB1198" i="1"/>
  <c r="AB1191" i="1"/>
  <c r="AB1181" i="1"/>
  <c r="AB1172" i="1"/>
  <c r="AB1164" i="1"/>
  <c r="AB1206" i="1"/>
  <c r="AB1187" i="1"/>
  <c r="AB1177" i="1"/>
  <c r="AB1169" i="1"/>
  <c r="AB1214" i="1"/>
  <c r="AB1174" i="1"/>
  <c r="AB1166" i="1"/>
  <c r="AB1158" i="1"/>
  <c r="AB1150" i="1"/>
  <c r="AB1237" i="1"/>
  <c r="AB1211" i="1"/>
  <c r="AB1176" i="1"/>
  <c r="AB1162" i="1"/>
  <c r="AB1153" i="1"/>
  <c r="AB1148" i="1"/>
  <c r="AB1140" i="1"/>
  <c r="AB1132" i="1"/>
  <c r="AB1124" i="1"/>
  <c r="AB1116" i="1"/>
  <c r="AB1108" i="1"/>
  <c r="AB1100" i="1"/>
  <c r="AB1092" i="1"/>
  <c r="AB1084" i="1"/>
  <c r="AB1076" i="1"/>
  <c r="AB1165" i="1"/>
  <c r="AB1151" i="1"/>
  <c r="AB1145" i="1"/>
  <c r="AB1137" i="1"/>
  <c r="AB1129" i="1"/>
  <c r="AB1121" i="1"/>
  <c r="AB1113" i="1"/>
  <c r="AB1105" i="1"/>
  <c r="AB1097" i="1"/>
  <c r="AB1089" i="1"/>
  <c r="AB1327" i="1"/>
  <c r="AB1170" i="1"/>
  <c r="AB1156" i="1"/>
  <c r="AB1149" i="1"/>
  <c r="AB1142" i="1"/>
  <c r="AB1134" i="1"/>
  <c r="AB1126" i="1"/>
  <c r="AB1118" i="1"/>
  <c r="AB1110" i="1"/>
  <c r="AB1102" i="1"/>
  <c r="AB1094" i="1"/>
  <c r="AB1086" i="1"/>
  <c r="AB1186" i="1"/>
  <c r="AB1179" i="1"/>
  <c r="AB1163" i="1"/>
  <c r="AB1154" i="1"/>
  <c r="AB1147" i="1"/>
  <c r="AB1139" i="1"/>
  <c r="AB1131" i="1"/>
  <c r="AB1123" i="1"/>
  <c r="AB1115" i="1"/>
  <c r="AB1107" i="1"/>
  <c r="AB1099" i="1"/>
  <c r="AB1091" i="1"/>
  <c r="AB1083" i="1"/>
  <c r="AB1075" i="1"/>
  <c r="AB1200" i="1"/>
  <c r="AB1173" i="1"/>
  <c r="AB1141" i="1"/>
  <c r="AB1125" i="1"/>
  <c r="AB1109" i="1"/>
  <c r="AB1093" i="1"/>
  <c r="AB1073" i="1"/>
  <c r="AB1072" i="1"/>
  <c r="AB1064" i="1"/>
  <c r="AB1056" i="1"/>
  <c r="AB1048" i="1"/>
  <c r="AB1040" i="1"/>
  <c r="AB1032" i="1"/>
  <c r="AB1178" i="1"/>
  <c r="AB1155" i="1"/>
  <c r="AB1146" i="1"/>
  <c r="AB1130" i="1"/>
  <c r="AB1114" i="1"/>
  <c r="AB1098" i="1"/>
  <c r="AB1082" i="1"/>
  <c r="AB1078" i="1"/>
  <c r="AB1069" i="1"/>
  <c r="AB1061" i="1"/>
  <c r="AB1053" i="1"/>
  <c r="AB1045" i="1"/>
  <c r="AB1037" i="1"/>
  <c r="AB1182" i="1"/>
  <c r="AB1171" i="1"/>
  <c r="AB1135" i="1"/>
  <c r="AB1119" i="1"/>
  <c r="AB1103" i="1"/>
  <c r="AB1087" i="1"/>
  <c r="AB1066" i="1"/>
  <c r="AB1058" i="1"/>
  <c r="AB1050" i="1"/>
  <c r="AB1042" i="1"/>
  <c r="AB1034" i="1"/>
  <c r="AB1152" i="1"/>
  <c r="AB1144" i="1"/>
  <c r="AB1128" i="1"/>
  <c r="AB1112" i="1"/>
  <c r="AB1096" i="1"/>
  <c r="AB1079" i="1"/>
  <c r="AB1071" i="1"/>
  <c r="AB1063" i="1"/>
  <c r="AB1055" i="1"/>
  <c r="AB1047" i="1"/>
  <c r="AB1039" i="1"/>
  <c r="AB1031" i="1"/>
  <c r="AB1023" i="1"/>
  <c r="AB1208" i="1"/>
  <c r="AB1122" i="1"/>
  <c r="AB1090" i="1"/>
  <c r="AB1065" i="1"/>
  <c r="AB1049" i="1"/>
  <c r="AB1028" i="1"/>
  <c r="AB1020" i="1"/>
  <c r="AB1012" i="1"/>
  <c r="AB1004" i="1"/>
  <c r="AB996" i="1"/>
  <c r="AB988" i="1"/>
  <c r="AB980" i="1"/>
  <c r="AB972" i="1"/>
  <c r="AB1203" i="1"/>
  <c r="AB1161" i="1"/>
  <c r="AB1127" i="1"/>
  <c r="AB1095" i="1"/>
  <c r="AB1081" i="1"/>
  <c r="AB1070" i="1"/>
  <c r="AB1054" i="1"/>
  <c r="AB1038" i="1"/>
  <c r="AB1017" i="1"/>
  <c r="AB1009" i="1"/>
  <c r="AB1001" i="1"/>
  <c r="AB993" i="1"/>
  <c r="AB985" i="1"/>
  <c r="AB977" i="1"/>
  <c r="AB1168" i="1"/>
  <c r="AB1160" i="1"/>
  <c r="AB1120" i="1"/>
  <c r="AB1088" i="1"/>
  <c r="AB1059" i="1"/>
  <c r="AB1043" i="1"/>
  <c r="AB1026" i="1"/>
  <c r="AB1014" i="1"/>
  <c r="AB1006" i="1"/>
  <c r="AB998" i="1"/>
  <c r="AB990" i="1"/>
  <c r="AB982" i="1"/>
  <c r="AB1185" i="1"/>
  <c r="AB1133" i="1"/>
  <c r="AB1101" i="1"/>
  <c r="AB1080" i="1"/>
  <c r="AB1068" i="1"/>
  <c r="AB1052" i="1"/>
  <c r="AB1036" i="1"/>
  <c r="AB1024" i="1"/>
  <c r="AB1019" i="1"/>
  <c r="AB1011" i="1"/>
  <c r="AB1003" i="1"/>
  <c r="AB995" i="1"/>
  <c r="AB987" i="1"/>
  <c r="AB979" i="1"/>
  <c r="AB971" i="1"/>
  <c r="AB1111" i="1"/>
  <c r="AB1046" i="1"/>
  <c r="AB1033" i="1"/>
  <c r="AB1013" i="1"/>
  <c r="AB997" i="1"/>
  <c r="AB981" i="1"/>
  <c r="AB978" i="1"/>
  <c r="AB975" i="1"/>
  <c r="AB965" i="1"/>
  <c r="AB957" i="1"/>
  <c r="AB949" i="1"/>
  <c r="AB941" i="1"/>
  <c r="AB933" i="1"/>
  <c r="AB925" i="1"/>
  <c r="AB917" i="1"/>
  <c r="AB909" i="1"/>
  <c r="AB901" i="1"/>
  <c r="AB893" i="1"/>
  <c r="AB885" i="1"/>
  <c r="AB877" i="1"/>
  <c r="AB869" i="1"/>
  <c r="AB861" i="1"/>
  <c r="AB853" i="1"/>
  <c r="AB845" i="1"/>
  <c r="AB837" i="1"/>
  <c r="AB829" i="1"/>
  <c r="AB821" i="1"/>
  <c r="AB813" i="1"/>
  <c r="AB1136" i="1"/>
  <c r="AB1077" i="1"/>
  <c r="AB1051" i="1"/>
  <c r="AB1025" i="1"/>
  <c r="AB1018" i="1"/>
  <c r="AB1002" i="1"/>
  <c r="AB986" i="1"/>
  <c r="AB968" i="1"/>
  <c r="AB962" i="1"/>
  <c r="AB954" i="1"/>
  <c r="AB946" i="1"/>
  <c r="AB938" i="1"/>
  <c r="AB930" i="1"/>
  <c r="AB922" i="1"/>
  <c r="AB914" i="1"/>
  <c r="AB906" i="1"/>
  <c r="AB898" i="1"/>
  <c r="AB890" i="1"/>
  <c r="AB882" i="1"/>
  <c r="AB874" i="1"/>
  <c r="AB866" i="1"/>
  <c r="AB858" i="1"/>
  <c r="AB850" i="1"/>
  <c r="AB842" i="1"/>
  <c r="AB834" i="1"/>
  <c r="AB826" i="1"/>
  <c r="AB1157" i="1"/>
  <c r="AB1117" i="1"/>
  <c r="AB1044" i="1"/>
  <c r="AB1030" i="1"/>
  <c r="AB1007" i="1"/>
  <c r="AB991" i="1"/>
  <c r="AB969" i="1"/>
  <c r="AB967" i="1"/>
  <c r="AB959" i="1"/>
  <c r="AB951" i="1"/>
  <c r="AB943" i="1"/>
  <c r="AB935" i="1"/>
  <c r="AB927" i="1"/>
  <c r="AB919" i="1"/>
  <c r="AB911" i="1"/>
  <c r="AB903" i="1"/>
  <c r="AB895" i="1"/>
  <c r="AB887" i="1"/>
  <c r="AB879" i="1"/>
  <c r="AB871" i="1"/>
  <c r="AB863" i="1"/>
  <c r="AB855" i="1"/>
  <c r="AB847" i="1"/>
  <c r="AB839" i="1"/>
  <c r="AB831" i="1"/>
  <c r="AB1246" i="1"/>
  <c r="AB1138" i="1"/>
  <c r="AB1057" i="1"/>
  <c r="AB1022" i="1"/>
  <c r="AB1016" i="1"/>
  <c r="AB1000" i="1"/>
  <c r="AB984" i="1"/>
  <c r="AB964" i="1"/>
  <c r="AB956" i="1"/>
  <c r="AB948" i="1"/>
  <c r="AB940" i="1"/>
  <c r="AB932" i="1"/>
  <c r="AB924" i="1"/>
  <c r="AB916" i="1"/>
  <c r="AB908" i="1"/>
  <c r="AB900" i="1"/>
  <c r="AB892" i="1"/>
  <c r="AB884" i="1"/>
  <c r="AB876" i="1"/>
  <c r="AB868" i="1"/>
  <c r="AB860" i="1"/>
  <c r="AB852" i="1"/>
  <c r="AB844" i="1"/>
  <c r="AB836" i="1"/>
  <c r="AB828" i="1"/>
  <c r="AB1035" i="1"/>
  <c r="AB994" i="1"/>
  <c r="AB958" i="1"/>
  <c r="AB942" i="1"/>
  <c r="AB926" i="1"/>
  <c r="AB910" i="1"/>
  <c r="AB894" i="1"/>
  <c r="AB878" i="1"/>
  <c r="AB862" i="1"/>
  <c r="AB846" i="1"/>
  <c r="AB830" i="1"/>
  <c r="AB819" i="1"/>
  <c r="AB812" i="1"/>
  <c r="AB805" i="1"/>
  <c r="AB797" i="1"/>
  <c r="AB789" i="1"/>
  <c r="AB781" i="1"/>
  <c r="AB773" i="1"/>
  <c r="AB765" i="1"/>
  <c r="AB757" i="1"/>
  <c r="AB749" i="1"/>
  <c r="AB741" i="1"/>
  <c r="AB733" i="1"/>
  <c r="AB725" i="1"/>
  <c r="AB717" i="1"/>
  <c r="AB709" i="1"/>
  <c r="AB1085" i="1"/>
  <c r="AB1074" i="1"/>
  <c r="AB1060" i="1"/>
  <c r="AB999" i="1"/>
  <c r="AB963" i="1"/>
  <c r="AB947" i="1"/>
  <c r="AB931" i="1"/>
  <c r="AB915" i="1"/>
  <c r="AB899" i="1"/>
  <c r="AB883" i="1"/>
  <c r="AB867" i="1"/>
  <c r="AB851" i="1"/>
  <c r="AB835" i="1"/>
  <c r="AB822" i="1"/>
  <c r="AB817" i="1"/>
  <c r="AB810" i="1"/>
  <c r="AB802" i="1"/>
  <c r="AB794" i="1"/>
  <c r="AB786" i="1"/>
  <c r="AB778" i="1"/>
  <c r="AB770" i="1"/>
  <c r="AB762" i="1"/>
  <c r="AB754" i="1"/>
  <c r="AB746" i="1"/>
  <c r="AB738" i="1"/>
  <c r="AB730" i="1"/>
  <c r="AB722" i="1"/>
  <c r="AB1041" i="1"/>
  <c r="AB992" i="1"/>
  <c r="AB952" i="1"/>
  <c r="AB936" i="1"/>
  <c r="AB920" i="1"/>
  <c r="AB904" i="1"/>
  <c r="AB888" i="1"/>
  <c r="AB872" i="1"/>
  <c r="AB856" i="1"/>
  <c r="AB840" i="1"/>
  <c r="AB815" i="1"/>
  <c r="AB807" i="1"/>
  <c r="AB799" i="1"/>
  <c r="AB791" i="1"/>
  <c r="AB783" i="1"/>
  <c r="AB775" i="1"/>
  <c r="AB767" i="1"/>
  <c r="AB759" i="1"/>
  <c r="AB751" i="1"/>
  <c r="AB743" i="1"/>
  <c r="AB735" i="1"/>
  <c r="AB1062" i="1"/>
  <c r="AB1027" i="1"/>
  <c r="AB1005" i="1"/>
  <c r="AB970" i="1"/>
  <c r="AB961" i="1"/>
  <c r="AB945" i="1"/>
  <c r="AB929" i="1"/>
  <c r="AB913" i="1"/>
  <c r="AB897" i="1"/>
  <c r="AB881" i="1"/>
  <c r="AB865" i="1"/>
  <c r="AB849" i="1"/>
  <c r="AB833" i="1"/>
  <c r="AB823" i="1"/>
  <c r="AB820" i="1"/>
  <c r="AB804" i="1"/>
  <c r="AB796" i="1"/>
  <c r="AB788" i="1"/>
  <c r="AB780" i="1"/>
  <c r="AB772" i="1"/>
  <c r="AB764" i="1"/>
  <c r="AB756" i="1"/>
  <c r="AB748" i="1"/>
  <c r="AB740" i="1"/>
  <c r="AB732" i="1"/>
  <c r="AB724" i="1"/>
  <c r="AB716" i="1"/>
  <c r="AB983" i="1"/>
  <c r="AB939" i="1"/>
  <c r="AB907" i="1"/>
  <c r="AB875" i="1"/>
  <c r="AB843" i="1"/>
  <c r="AB827" i="1"/>
  <c r="AB798" i="1"/>
  <c r="AB782" i="1"/>
  <c r="AB766" i="1"/>
  <c r="AB750" i="1"/>
  <c r="AB734" i="1"/>
  <c r="AB712" i="1"/>
  <c r="AB698" i="1"/>
  <c r="AB690" i="1"/>
  <c r="AB682" i="1"/>
  <c r="AB674" i="1"/>
  <c r="AB666" i="1"/>
  <c r="AB658" i="1"/>
  <c r="AB650" i="1"/>
  <c r="AB642" i="1"/>
  <c r="AB634" i="1"/>
  <c r="AB626" i="1"/>
  <c r="AB618" i="1"/>
  <c r="AB610" i="1"/>
  <c r="AB602" i="1"/>
  <c r="AB594" i="1"/>
  <c r="AB1106" i="1"/>
  <c r="AB1029" i="1"/>
  <c r="AB1008" i="1"/>
  <c r="AB976" i="1"/>
  <c r="AB974" i="1"/>
  <c r="AB973" i="1"/>
  <c r="AB944" i="1"/>
  <c r="AB912" i="1"/>
  <c r="AB880" i="1"/>
  <c r="AB848" i="1"/>
  <c r="AB825" i="1"/>
  <c r="AB803" i="1"/>
  <c r="AB787" i="1"/>
  <c r="AB771" i="1"/>
  <c r="AB755" i="1"/>
  <c r="AB739" i="1"/>
  <c r="AB713" i="1"/>
  <c r="AB708" i="1"/>
  <c r="AB703" i="1"/>
  <c r="AB695" i="1"/>
  <c r="AB687" i="1"/>
  <c r="AB679" i="1"/>
  <c r="AB671" i="1"/>
  <c r="AB663" i="1"/>
  <c r="AB655" i="1"/>
  <c r="AB647" i="1"/>
  <c r="AB639" i="1"/>
  <c r="AB631" i="1"/>
  <c r="AB623" i="1"/>
  <c r="AB615" i="1"/>
  <c r="AB607" i="1"/>
  <c r="AB989" i="1"/>
  <c r="AB937" i="1"/>
  <c r="AB905" i="1"/>
  <c r="AB873" i="1"/>
  <c r="AB841" i="1"/>
  <c r="AB814" i="1"/>
  <c r="AB808" i="1"/>
  <c r="AB792" i="1"/>
  <c r="AB776" i="1"/>
  <c r="AB760" i="1"/>
  <c r="AB744" i="1"/>
  <c r="AB718" i="1"/>
  <c r="AB706" i="1"/>
  <c r="AB700" i="1"/>
  <c r="AB692" i="1"/>
  <c r="AB684" i="1"/>
  <c r="AB676" i="1"/>
  <c r="AB668" i="1"/>
  <c r="AB660" i="1"/>
  <c r="AB652" i="1"/>
  <c r="AB644" i="1"/>
  <c r="AB636" i="1"/>
  <c r="AB628" i="1"/>
  <c r="AB620" i="1"/>
  <c r="AB612" i="1"/>
  <c r="AB1104" i="1"/>
  <c r="AB1010" i="1"/>
  <c r="AB950" i="1"/>
  <c r="AB918" i="1"/>
  <c r="AB886" i="1"/>
  <c r="AB854" i="1"/>
  <c r="AB801" i="1"/>
  <c r="AB785" i="1"/>
  <c r="AB769" i="1"/>
  <c r="AB753" i="1"/>
  <c r="AB737" i="1"/>
  <c r="AB714" i="1"/>
  <c r="AB705" i="1"/>
  <c r="AB697" i="1"/>
  <c r="AB689" i="1"/>
  <c r="AB681" i="1"/>
  <c r="AB673" i="1"/>
  <c r="AB665" i="1"/>
  <c r="AB657" i="1"/>
  <c r="AB649" i="1"/>
  <c r="AB641" i="1"/>
  <c r="AB633" i="1"/>
  <c r="AB625" i="1"/>
  <c r="AB617" i="1"/>
  <c r="AB609" i="1"/>
  <c r="AB601" i="1"/>
  <c r="AB593" i="1"/>
  <c r="AB1201" i="1"/>
  <c r="AB928" i="1"/>
  <c r="AB864" i="1"/>
  <c r="AB795" i="1"/>
  <c r="AB763" i="1"/>
  <c r="AB731" i="1"/>
  <c r="AB715" i="1"/>
  <c r="AB699" i="1"/>
  <c r="AB683" i="1"/>
  <c r="AB667" i="1"/>
  <c r="AB651" i="1"/>
  <c r="AB635" i="1"/>
  <c r="AB619" i="1"/>
  <c r="AB611" i="1"/>
  <c r="AB608" i="1"/>
  <c r="AB598" i="1"/>
  <c r="AB583" i="1"/>
  <c r="AB575" i="1"/>
  <c r="AB567" i="1"/>
  <c r="AB559" i="1"/>
  <c r="AB551" i="1"/>
  <c r="AB543" i="1"/>
  <c r="AB535" i="1"/>
  <c r="AB527" i="1"/>
  <c r="AB519" i="1"/>
  <c r="AB511" i="1"/>
  <c r="AB503" i="1"/>
  <c r="AB495" i="1"/>
  <c r="AB487" i="1"/>
  <c r="AB479" i="1"/>
  <c r="AB1143" i="1"/>
  <c r="AB953" i="1"/>
  <c r="AB889" i="1"/>
  <c r="AB800" i="1"/>
  <c r="AB768" i="1"/>
  <c r="AB736" i="1"/>
  <c r="AB720" i="1"/>
  <c r="AB707" i="1"/>
  <c r="AB704" i="1"/>
  <c r="AB688" i="1"/>
  <c r="AB672" i="1"/>
  <c r="AB656" i="1"/>
  <c r="AB640" i="1"/>
  <c r="AB624" i="1"/>
  <c r="AB603" i="1"/>
  <c r="AB589" i="1"/>
  <c r="AB580" i="1"/>
  <c r="AB572" i="1"/>
  <c r="AB564" i="1"/>
  <c r="AB556" i="1"/>
  <c r="AB548" i="1"/>
  <c r="AB540" i="1"/>
  <c r="AB532" i="1"/>
  <c r="AB524" i="1"/>
  <c r="AB516" i="1"/>
  <c r="AB508" i="1"/>
  <c r="AB500" i="1"/>
  <c r="AB492" i="1"/>
  <c r="AB484" i="1"/>
  <c r="AB934" i="1"/>
  <c r="AB870" i="1"/>
  <c r="AB793" i="1"/>
  <c r="AB761" i="1"/>
  <c r="AB693" i="1"/>
  <c r="AB677" i="1"/>
  <c r="AB661" i="1"/>
  <c r="AB645" i="1"/>
  <c r="AB629" i="1"/>
  <c r="AB613" i="1"/>
  <c r="AB599" i="1"/>
  <c r="AB585" i="1"/>
  <c r="AB577" i="1"/>
  <c r="AB569" i="1"/>
  <c r="AB561" i="1"/>
  <c r="AB553" i="1"/>
  <c r="AB545" i="1"/>
  <c r="AB537" i="1"/>
  <c r="AB529" i="1"/>
  <c r="AB521" i="1"/>
  <c r="AB513" i="1"/>
  <c r="AB505" i="1"/>
  <c r="AB497" i="1"/>
  <c r="AB955" i="1"/>
  <c r="AB891" i="1"/>
  <c r="AB806" i="1"/>
  <c r="AB774" i="1"/>
  <c r="AB742" i="1"/>
  <c r="AB719" i="1"/>
  <c r="AB702" i="1"/>
  <c r="AB686" i="1"/>
  <c r="AB670" i="1"/>
  <c r="AB654" i="1"/>
  <c r="AB638" i="1"/>
  <c r="AB622" i="1"/>
  <c r="AB604" i="1"/>
  <c r="AB595" i="1"/>
  <c r="AB582" i="1"/>
  <c r="AB574" i="1"/>
  <c r="AB566" i="1"/>
  <c r="AB558" i="1"/>
  <c r="AB550" i="1"/>
  <c r="AB542" i="1"/>
  <c r="AB534" i="1"/>
  <c r="AB526" i="1"/>
  <c r="AB518" i="1"/>
  <c r="AB510" i="1"/>
  <c r="AB502" i="1"/>
  <c r="AB494" i="1"/>
  <c r="AB486" i="1"/>
  <c r="AB478" i="1"/>
  <c r="AB470" i="1"/>
  <c r="AB1021" i="1"/>
  <c r="AB921" i="1"/>
  <c r="AB752" i="1"/>
  <c r="AB696" i="1"/>
  <c r="AB664" i="1"/>
  <c r="AB632" i="1"/>
  <c r="AB605" i="1"/>
  <c r="AB584" i="1"/>
  <c r="AB568" i="1"/>
  <c r="AB552" i="1"/>
  <c r="AB536" i="1"/>
  <c r="AB520" i="1"/>
  <c r="AB504" i="1"/>
  <c r="AB481" i="1"/>
  <c r="AB464" i="1"/>
  <c r="AB456" i="1"/>
  <c r="AB448" i="1"/>
  <c r="AB440" i="1"/>
  <c r="AB432" i="1"/>
  <c r="AB424" i="1"/>
  <c r="AB416" i="1"/>
  <c r="AB408" i="1"/>
  <c r="AB400" i="1"/>
  <c r="AB392" i="1"/>
  <c r="AB384" i="1"/>
  <c r="AB376" i="1"/>
  <c r="AB368" i="1"/>
  <c r="AB360" i="1"/>
  <c r="AB352" i="1"/>
  <c r="AB344" i="1"/>
  <c r="AB336" i="1"/>
  <c r="AB328" i="1"/>
  <c r="AB320" i="1"/>
  <c r="AB312" i="1"/>
  <c r="AB304" i="1"/>
  <c r="AB296" i="1"/>
  <c r="AB288" i="1"/>
  <c r="AB280" i="1"/>
  <c r="AB272" i="1"/>
  <c r="AB264" i="1"/>
  <c r="AB256" i="1"/>
  <c r="AB248" i="1"/>
  <c r="AB240" i="1"/>
  <c r="AB232" i="1"/>
  <c r="AB224" i="1"/>
  <c r="AB216" i="1"/>
  <c r="AB208" i="1"/>
  <c r="AB200" i="1"/>
  <c r="AB192" i="1"/>
  <c r="AB184" i="1"/>
  <c r="AB176" i="1"/>
  <c r="AB168" i="1"/>
  <c r="AB966" i="1"/>
  <c r="AB838" i="1"/>
  <c r="AB818" i="1"/>
  <c r="AB777" i="1"/>
  <c r="AB701" i="1"/>
  <c r="AB669" i="1"/>
  <c r="AB637" i="1"/>
  <c r="AB592" i="1"/>
  <c r="AB573" i="1"/>
  <c r="AB557" i="1"/>
  <c r="AB541" i="1"/>
  <c r="AB525" i="1"/>
  <c r="AB509" i="1"/>
  <c r="AB477" i="1"/>
  <c r="AB468" i="1"/>
  <c r="AB461" i="1"/>
  <c r="AB453" i="1"/>
  <c r="AB445" i="1"/>
  <c r="AB437" i="1"/>
  <c r="AB429" i="1"/>
  <c r="AB421" i="1"/>
  <c r="AB413" i="1"/>
  <c r="AB405" i="1"/>
  <c r="AB397" i="1"/>
  <c r="AB389" i="1"/>
  <c r="AB381" i="1"/>
  <c r="AB373" i="1"/>
  <c r="AB365" i="1"/>
  <c r="AB357" i="1"/>
  <c r="AB349" i="1"/>
  <c r="AB341" i="1"/>
  <c r="AB333" i="1"/>
  <c r="AB325" i="1"/>
  <c r="AB317" i="1"/>
  <c r="AB309" i="1"/>
  <c r="AB301" i="1"/>
  <c r="AB293" i="1"/>
  <c r="AB285" i="1"/>
  <c r="AB277" i="1"/>
  <c r="AB269" i="1"/>
  <c r="AB261" i="1"/>
  <c r="AB253" i="1"/>
  <c r="AB245" i="1"/>
  <c r="AB237" i="1"/>
  <c r="AB229" i="1"/>
  <c r="AB221" i="1"/>
  <c r="AB213" i="1"/>
  <c r="AB205" i="1"/>
  <c r="AB197" i="1"/>
  <c r="AB189" i="1"/>
  <c r="AB1015" i="1"/>
  <c r="AB923" i="1"/>
  <c r="AB824" i="1"/>
  <c r="AB758" i="1"/>
  <c r="AB694" i="1"/>
  <c r="AB662" i="1"/>
  <c r="AB630" i="1"/>
  <c r="AB597" i="1"/>
  <c r="AB578" i="1"/>
  <c r="AB562" i="1"/>
  <c r="AB546" i="1"/>
  <c r="AB530" i="1"/>
  <c r="AB514" i="1"/>
  <c r="AB498" i="1"/>
  <c r="AB482" i="1"/>
  <c r="AB473" i="1"/>
  <c r="AB466" i="1"/>
  <c r="AB458" i="1"/>
  <c r="AB450" i="1"/>
  <c r="AB442" i="1"/>
  <c r="AB434" i="1"/>
  <c r="AB426" i="1"/>
  <c r="AB418" i="1"/>
  <c r="AB410" i="1"/>
  <c r="AB402" i="1"/>
  <c r="AB394" i="1"/>
  <c r="AB386" i="1"/>
  <c r="AB378" i="1"/>
  <c r="AB370" i="1"/>
  <c r="AB362" i="1"/>
  <c r="AB354" i="1"/>
  <c r="AB346" i="1"/>
  <c r="AB338" i="1"/>
  <c r="AB330" i="1"/>
  <c r="AB322" i="1"/>
  <c r="AB314" i="1"/>
  <c r="AB306" i="1"/>
  <c r="AB298" i="1"/>
  <c r="AB290" i="1"/>
  <c r="AB282" i="1"/>
  <c r="AB274" i="1"/>
  <c r="AB266" i="1"/>
  <c r="AB258" i="1"/>
  <c r="AB250" i="1"/>
  <c r="AB242" i="1"/>
  <c r="AB234" i="1"/>
  <c r="AB226" i="1"/>
  <c r="AB218" i="1"/>
  <c r="AB210" i="1"/>
  <c r="AB960" i="1"/>
  <c r="AB832" i="1"/>
  <c r="AB816" i="1"/>
  <c r="AB779" i="1"/>
  <c r="AB729" i="1"/>
  <c r="AB727" i="1"/>
  <c r="AB726" i="1"/>
  <c r="AB723" i="1"/>
  <c r="AB675" i="1"/>
  <c r="AB643" i="1"/>
  <c r="AB591" i="1"/>
  <c r="AB587" i="1"/>
  <c r="AB571" i="1"/>
  <c r="AB555" i="1"/>
  <c r="AB539" i="1"/>
  <c r="AB523" i="1"/>
  <c r="AB507" i="1"/>
  <c r="AB471" i="1"/>
  <c r="AB463" i="1"/>
  <c r="AB455" i="1"/>
  <c r="AB447" i="1"/>
  <c r="AB439" i="1"/>
  <c r="AB431" i="1"/>
  <c r="AB423" i="1"/>
  <c r="AB415" i="1"/>
  <c r="AB407" i="1"/>
  <c r="AB399" i="1"/>
  <c r="AB391" i="1"/>
  <c r="AB383" i="1"/>
  <c r="AB375" i="1"/>
  <c r="AB367" i="1"/>
  <c r="AB359" i="1"/>
  <c r="AB351" i="1"/>
  <c r="AB343" i="1"/>
  <c r="AB335" i="1"/>
  <c r="AB327" i="1"/>
  <c r="AB319" i="1"/>
  <c r="AB311" i="1"/>
  <c r="AB303" i="1"/>
  <c r="AB295" i="1"/>
  <c r="AB287" i="1"/>
  <c r="AB279" i="1"/>
  <c r="AB271" i="1"/>
  <c r="AB263" i="1"/>
  <c r="AB255" i="1"/>
  <c r="AB247" i="1"/>
  <c r="AB239" i="1"/>
  <c r="AB231" i="1"/>
  <c r="AB223" i="1"/>
  <c r="AB215" i="1"/>
  <c r="AB207" i="1"/>
  <c r="AB199" i="1"/>
  <c r="AB191" i="1"/>
  <c r="AB183" i="1"/>
  <c r="AB175" i="1"/>
  <c r="AB902" i="1"/>
  <c r="AB809" i="1"/>
  <c r="AB721" i="1"/>
  <c r="AB685" i="1"/>
  <c r="AB621" i="1"/>
  <c r="AB588" i="1"/>
  <c r="AB581" i="1"/>
  <c r="AB549" i="1"/>
  <c r="AB517" i="1"/>
  <c r="AB483" i="1"/>
  <c r="AB475" i="1"/>
  <c r="AB467" i="1"/>
  <c r="AB465" i="1"/>
  <c r="AB449" i="1"/>
  <c r="AB433" i="1"/>
  <c r="AB417" i="1"/>
  <c r="AB401" i="1"/>
  <c r="AB385" i="1"/>
  <c r="AB369" i="1"/>
  <c r="AB353" i="1"/>
  <c r="AB337" i="1"/>
  <c r="AB321" i="1"/>
  <c r="AB305" i="1"/>
  <c r="AB289" i="1"/>
  <c r="AB273" i="1"/>
  <c r="AB257" i="1"/>
  <c r="AB241" i="1"/>
  <c r="AB225" i="1"/>
  <c r="AB209" i="1"/>
  <c r="AB204" i="1"/>
  <c r="AB202" i="1"/>
  <c r="AB201" i="1"/>
  <c r="AB198" i="1"/>
  <c r="AB195" i="1"/>
  <c r="AB180" i="1"/>
  <c r="AB167" i="1"/>
  <c r="AB160" i="1"/>
  <c r="AB152" i="1"/>
  <c r="AB144" i="1"/>
  <c r="AB136" i="1"/>
  <c r="AB128" i="1"/>
  <c r="AB120" i="1"/>
  <c r="AB112" i="1"/>
  <c r="AB104" i="1"/>
  <c r="AB96" i="1"/>
  <c r="AB88" i="1"/>
  <c r="AB80" i="1"/>
  <c r="AB72" i="1"/>
  <c r="AB64" i="1"/>
  <c r="AB56" i="1"/>
  <c r="AB48" i="1"/>
  <c r="AB40" i="1"/>
  <c r="AB32" i="1"/>
  <c r="AB29" i="1"/>
  <c r="AB26" i="1"/>
  <c r="AB646" i="1"/>
  <c r="AB606" i="1"/>
  <c r="AB586" i="1"/>
  <c r="AB554" i="1"/>
  <c r="AB522" i="1"/>
  <c r="AB491" i="1"/>
  <c r="AB489" i="1"/>
  <c r="AB488" i="1"/>
  <c r="AB485" i="1"/>
  <c r="AB480" i="1"/>
  <c r="AB472" i="1"/>
  <c r="AB454" i="1"/>
  <c r="AB438" i="1"/>
  <c r="AB422" i="1"/>
  <c r="AB406" i="1"/>
  <c r="AB390" i="1"/>
  <c r="AB374" i="1"/>
  <c r="AB358" i="1"/>
  <c r="AB342" i="1"/>
  <c r="AB326" i="1"/>
  <c r="AB310" i="1"/>
  <c r="AB294" i="1"/>
  <c r="AB278" i="1"/>
  <c r="AB262" i="1"/>
  <c r="AB246" i="1"/>
  <c r="AB230" i="1"/>
  <c r="AB214" i="1"/>
  <c r="AB203" i="1"/>
  <c r="AB185" i="1"/>
  <c r="AB171" i="1"/>
  <c r="AB165" i="1"/>
  <c r="AB157" i="1"/>
  <c r="AB149" i="1"/>
  <c r="AB141" i="1"/>
  <c r="AB133" i="1"/>
  <c r="AB125" i="1"/>
  <c r="AB117" i="1"/>
  <c r="AB109" i="1"/>
  <c r="AB101" i="1"/>
  <c r="AB93" i="1"/>
  <c r="AB85" i="1"/>
  <c r="AB77" i="1"/>
  <c r="AB69" i="1"/>
  <c r="AB61" i="1"/>
  <c r="AB53" i="1"/>
  <c r="AB45" i="1"/>
  <c r="AB37" i="1"/>
  <c r="AB896" i="1"/>
  <c r="AB811" i="1"/>
  <c r="AB691" i="1"/>
  <c r="AB627" i="1"/>
  <c r="AB600" i="1"/>
  <c r="AB590" i="1"/>
  <c r="AB579" i="1"/>
  <c r="AB547" i="1"/>
  <c r="AB515" i="1"/>
  <c r="AB493" i="1"/>
  <c r="AB490" i="1"/>
  <c r="AB459" i="1"/>
  <c r="AB443" i="1"/>
  <c r="AB427" i="1"/>
  <c r="AB411" i="1"/>
  <c r="AB395" i="1"/>
  <c r="AB379" i="1"/>
  <c r="AB363" i="1"/>
  <c r="AB347" i="1"/>
  <c r="AB331" i="1"/>
  <c r="AB315" i="1"/>
  <c r="AB299" i="1"/>
  <c r="AB283" i="1"/>
  <c r="AB267" i="1"/>
  <c r="AB251" i="1"/>
  <c r="AB235" i="1"/>
  <c r="AB219" i="1"/>
  <c r="AB181" i="1"/>
  <c r="AB172" i="1"/>
  <c r="AB162" i="1"/>
  <c r="AB154" i="1"/>
  <c r="AB146" i="1"/>
  <c r="AB138" i="1"/>
  <c r="AB130" i="1"/>
  <c r="AB122" i="1"/>
  <c r="AB114" i="1"/>
  <c r="AB106" i="1"/>
  <c r="AB98" i="1"/>
  <c r="AB90" i="1"/>
  <c r="AB82" i="1"/>
  <c r="AB74" i="1"/>
  <c r="AB66" i="1"/>
  <c r="AB58" i="1"/>
  <c r="AB50" i="1"/>
  <c r="AB42" i="1"/>
  <c r="AB34" i="1"/>
  <c r="AB728" i="1"/>
  <c r="AB648" i="1"/>
  <c r="AB560" i="1"/>
  <c r="AB528" i="1"/>
  <c r="AB496" i="1"/>
  <c r="AB469" i="1"/>
  <c r="AB452" i="1"/>
  <c r="AB436" i="1"/>
  <c r="AB420" i="1"/>
  <c r="AB404" i="1"/>
  <c r="AB388" i="1"/>
  <c r="AB372" i="1"/>
  <c r="AB356" i="1"/>
  <c r="AB340" i="1"/>
  <c r="AB324" i="1"/>
  <c r="AB308" i="1"/>
  <c r="AB292" i="1"/>
  <c r="AB276" i="1"/>
  <c r="AB260" i="1"/>
  <c r="AB244" i="1"/>
  <c r="AB228" i="1"/>
  <c r="AB212" i="1"/>
  <c r="AB177" i="1"/>
  <c r="AB159" i="1"/>
  <c r="AB151" i="1"/>
  <c r="AB143" i="1"/>
  <c r="AB135" i="1"/>
  <c r="AB127" i="1"/>
  <c r="AB119" i="1"/>
  <c r="AB111" i="1"/>
  <c r="AB103" i="1"/>
  <c r="AB95" i="1"/>
  <c r="AB87" i="1"/>
  <c r="AB79" i="1"/>
  <c r="AB71" i="1"/>
  <c r="AB63" i="1"/>
  <c r="AB55" i="1"/>
  <c r="AB47" i="1"/>
  <c r="AB39" i="1"/>
  <c r="AB31" i="1"/>
  <c r="AB1067" i="1"/>
  <c r="AB745" i="1"/>
  <c r="AB653" i="1"/>
  <c r="AB565" i="1"/>
  <c r="AB533" i="1"/>
  <c r="AB501" i="1"/>
  <c r="AB474" i="1"/>
  <c r="AB857" i="1"/>
  <c r="AB531" i="1"/>
  <c r="AB506" i="1"/>
  <c r="AB460" i="1"/>
  <c r="AB428" i="1"/>
  <c r="AB396" i="1"/>
  <c r="AB364" i="1"/>
  <c r="AB332" i="1"/>
  <c r="AB300" i="1"/>
  <c r="AB268" i="1"/>
  <c r="AB236" i="1"/>
  <c r="AB179" i="1"/>
  <c r="AB169" i="1"/>
  <c r="AB163" i="1"/>
  <c r="AB147" i="1"/>
  <c r="AB131" i="1"/>
  <c r="AB115" i="1"/>
  <c r="AB99" i="1"/>
  <c r="AB83" i="1"/>
  <c r="AB67" i="1"/>
  <c r="AB51" i="1"/>
  <c r="AB35" i="1"/>
  <c r="AB348" i="1"/>
  <c r="AB155" i="1"/>
  <c r="AB91" i="1"/>
  <c r="AB75" i="1"/>
  <c r="AB393" i="1"/>
  <c r="AB361" i="1"/>
  <c r="AB297" i="1"/>
  <c r="AB233" i="1"/>
  <c r="AB148" i="1"/>
  <c r="AB116" i="1"/>
  <c r="AB100" i="1"/>
  <c r="AB84" i="1"/>
  <c r="AB68" i="1"/>
  <c r="AB678" i="1"/>
  <c r="AB538" i="1"/>
  <c r="AB398" i="1"/>
  <c r="AB334" i="1"/>
  <c r="AB614" i="1"/>
  <c r="AB563" i="1"/>
  <c r="AB339" i="1"/>
  <c r="AB307" i="1"/>
  <c r="AB78" i="1"/>
  <c r="AB576" i="1"/>
  <c r="AB441" i="1"/>
  <c r="AB409" i="1"/>
  <c r="AB377" i="1"/>
  <c r="AB345" i="1"/>
  <c r="AB313" i="1"/>
  <c r="AB281" i="1"/>
  <c r="AB249" i="1"/>
  <c r="AB217" i="1"/>
  <c r="AB173" i="1"/>
  <c r="AB156" i="1"/>
  <c r="AB140" i="1"/>
  <c r="AB124" i="1"/>
  <c r="AB108" i="1"/>
  <c r="AB92" i="1"/>
  <c r="AB76" i="1"/>
  <c r="AB60" i="1"/>
  <c r="AB44" i="1"/>
  <c r="AB28" i="1"/>
  <c r="AB284" i="1"/>
  <c r="AB196" i="1"/>
  <c r="AB194" i="1"/>
  <c r="AB190" i="1"/>
  <c r="AB170" i="1"/>
  <c r="AB139" i="1"/>
  <c r="AB107" i="1"/>
  <c r="AB59" i="1"/>
  <c r="AB457" i="1"/>
  <c r="AB425" i="1"/>
  <c r="AB329" i="1"/>
  <c r="AB182" i="1"/>
  <c r="AB164" i="1"/>
  <c r="AB132" i="1"/>
  <c r="AB859" i="1"/>
  <c r="AB747" i="1"/>
  <c r="AB430" i="1"/>
  <c r="AB366" i="1"/>
  <c r="AB206" i="1"/>
  <c r="AB121" i="1"/>
  <c r="AB89" i="1"/>
  <c r="AB25" i="1"/>
  <c r="AB275" i="1"/>
  <c r="AB243" i="1"/>
  <c r="AB174" i="1"/>
  <c r="AB142" i="1"/>
  <c r="AB126" i="1"/>
  <c r="AB62" i="1"/>
  <c r="AB790" i="1"/>
  <c r="AB784" i="1"/>
  <c r="AB711" i="1"/>
  <c r="AB680" i="1"/>
  <c r="AB596" i="1"/>
  <c r="AB544" i="1"/>
  <c r="AB499" i="1"/>
  <c r="AB446" i="1"/>
  <c r="AB414" i="1"/>
  <c r="AB382" i="1"/>
  <c r="AB350" i="1"/>
  <c r="AB318" i="1"/>
  <c r="AB286" i="1"/>
  <c r="AB254" i="1"/>
  <c r="AB222" i="1"/>
  <c r="AB178" i="1"/>
  <c r="AB161" i="1"/>
  <c r="AB145" i="1"/>
  <c r="AB129" i="1"/>
  <c r="AB113" i="1"/>
  <c r="AB97" i="1"/>
  <c r="AB81" i="1"/>
  <c r="AB65" i="1"/>
  <c r="AB49" i="1"/>
  <c r="AB33" i="1"/>
  <c r="AB252" i="1"/>
  <c r="AB43" i="1"/>
  <c r="AB52" i="1"/>
  <c r="AB36" i="1"/>
  <c r="AB462" i="1"/>
  <c r="AB153" i="1"/>
  <c r="AB105" i="1"/>
  <c r="AB73" i="1"/>
  <c r="AB41" i="1"/>
  <c r="AB476" i="1"/>
  <c r="AB403" i="1"/>
  <c r="AB211" i="1"/>
  <c r="AB158" i="1"/>
  <c r="AB94" i="1"/>
  <c r="AB46" i="1"/>
  <c r="AB30" i="1"/>
  <c r="AB710" i="1"/>
  <c r="AB616" i="1"/>
  <c r="AB451" i="1"/>
  <c r="AB419" i="1"/>
  <c r="AB387" i="1"/>
  <c r="AB355" i="1"/>
  <c r="AB323" i="1"/>
  <c r="AB291" i="1"/>
  <c r="AB259" i="1"/>
  <c r="AB227" i="1"/>
  <c r="AB188" i="1"/>
  <c r="AB186" i="1"/>
  <c r="AB166" i="1"/>
  <c r="AB150" i="1"/>
  <c r="AB134" i="1"/>
  <c r="AB118" i="1"/>
  <c r="AB102" i="1"/>
  <c r="AB86" i="1"/>
  <c r="AB70" i="1"/>
  <c r="AB54" i="1"/>
  <c r="AB38" i="1"/>
  <c r="AB659" i="1"/>
  <c r="AB512" i="1"/>
  <c r="AB444" i="1"/>
  <c r="AB412" i="1"/>
  <c r="AB380" i="1"/>
  <c r="AB316" i="1"/>
  <c r="AB220" i="1"/>
  <c r="AB193" i="1"/>
  <c r="AB187" i="1"/>
  <c r="AB123" i="1"/>
  <c r="AB27" i="1"/>
  <c r="AB570" i="1"/>
  <c r="AB265" i="1"/>
  <c r="AB302" i="1"/>
  <c r="AB270" i="1"/>
  <c r="AB238" i="1"/>
  <c r="AB137" i="1"/>
  <c r="AB57" i="1"/>
  <c r="AB435" i="1"/>
  <c r="AB371" i="1"/>
  <c r="AB110" i="1"/>
  <c r="AC24" i="1"/>
  <c r="AA19" i="1"/>
  <c r="AB24" i="1" l="1"/>
  <c r="AA1421" i="1"/>
  <c r="AA1413" i="1"/>
  <c r="AA1418" i="1"/>
  <c r="AA1423" i="1"/>
  <c r="AA1415" i="1"/>
  <c r="AA1420" i="1"/>
  <c r="AA1417" i="1"/>
  <c r="AA1414" i="1"/>
  <c r="AA1410" i="1"/>
  <c r="AA1422" i="1"/>
  <c r="AA1416" i="1"/>
  <c r="AA1409" i="1"/>
  <c r="AA1405" i="1"/>
  <c r="AA1403" i="1"/>
  <c r="AA1425" i="1"/>
  <c r="AA1412" i="1"/>
  <c r="AA1411" i="1"/>
  <c r="AA1397" i="1"/>
  <c r="AA1424" i="1"/>
  <c r="AA1406" i="1"/>
  <c r="AA1402" i="1"/>
  <c r="AA1394" i="1"/>
  <c r="AA1385" i="1"/>
  <c r="AA1389" i="1"/>
  <c r="AA1400" i="1"/>
  <c r="AA1398" i="1"/>
  <c r="AA1396" i="1"/>
  <c r="AA1392" i="1"/>
  <c r="AA1378" i="1"/>
  <c r="AA1419" i="1"/>
  <c r="AA1384" i="1"/>
  <c r="AA1376" i="1"/>
  <c r="AA1372" i="1"/>
  <c r="AA1381" i="1"/>
  <c r="AA1369" i="1"/>
  <c r="AA1399" i="1"/>
  <c r="AA1393" i="1"/>
  <c r="AA1382" i="1"/>
  <c r="AA1370" i="1"/>
  <c r="AA1362" i="1"/>
  <c r="AA1407" i="1"/>
  <c r="AA1391" i="1"/>
  <c r="AA1390" i="1"/>
  <c r="AA1383" i="1"/>
  <c r="AA1388" i="1"/>
  <c r="AA1377" i="1"/>
  <c r="AA1360" i="1"/>
  <c r="AA1358" i="1"/>
  <c r="AA1375" i="1"/>
  <c r="AA1374" i="1"/>
  <c r="AA1365" i="1"/>
  <c r="AA1355" i="1"/>
  <c r="AA1408" i="1"/>
  <c r="AA1404" i="1"/>
  <c r="AA1386" i="1"/>
  <c r="AA1373" i="1"/>
  <c r="AA1368" i="1"/>
  <c r="AA1356" i="1"/>
  <c r="AA1348" i="1"/>
  <c r="AA1340" i="1"/>
  <c r="AA1341" i="1"/>
  <c r="AA1332" i="1"/>
  <c r="AA1387" i="1"/>
  <c r="AA1371" i="1"/>
  <c r="AA1346" i="1"/>
  <c r="AA1339" i="1"/>
  <c r="AA1329" i="1"/>
  <c r="AA1351" i="1"/>
  <c r="AA1344" i="1"/>
  <c r="AA1337" i="1"/>
  <c r="AA1334" i="1"/>
  <c r="AA1326" i="1"/>
  <c r="AA1318" i="1"/>
  <c r="AA1367" i="1"/>
  <c r="AA1366" i="1"/>
  <c r="AA1361" i="1"/>
  <c r="AA1335" i="1"/>
  <c r="AA1323" i="1"/>
  <c r="AA1306" i="1"/>
  <c r="AA1298" i="1"/>
  <c r="AA1342" i="1"/>
  <c r="AA1316" i="1"/>
  <c r="AA1311" i="1"/>
  <c r="AA1303" i="1"/>
  <c r="AA1338" i="1"/>
  <c r="AA1336" i="1"/>
  <c r="AA1325" i="1"/>
  <c r="AA1321" i="1"/>
  <c r="AA1314" i="1"/>
  <c r="AA1308" i="1"/>
  <c r="AA1300" i="1"/>
  <c r="AA1292" i="1"/>
  <c r="AA1293" i="1"/>
  <c r="AA1286" i="1"/>
  <c r="AA1283" i="1"/>
  <c r="AA1275" i="1"/>
  <c r="AA1380" i="1"/>
  <c r="AA1349" i="1"/>
  <c r="AA1291" i="1"/>
  <c r="AA1280" i="1"/>
  <c r="AA1354" i="1"/>
  <c r="AA1328" i="1"/>
  <c r="AA1319" i="1"/>
  <c r="AA1317" i="1"/>
  <c r="AA1315" i="1"/>
  <c r="AA1296" i="1"/>
  <c r="AA1289" i="1"/>
  <c r="AA1277" i="1"/>
  <c r="AA1269" i="1"/>
  <c r="AA1261" i="1"/>
  <c r="AA1364" i="1"/>
  <c r="AA1333" i="1"/>
  <c r="AA1331" i="1"/>
  <c r="AA1324" i="1"/>
  <c r="AA1313" i="1"/>
  <c r="AA1307" i="1"/>
  <c r="AA1301" i="1"/>
  <c r="AA1297" i="1"/>
  <c r="AA1270" i="1"/>
  <c r="AA1263" i="1"/>
  <c r="AA1363" i="1"/>
  <c r="AA1345" i="1"/>
  <c r="AA1309" i="1"/>
  <c r="AA1294" i="1"/>
  <c r="AA1268" i="1"/>
  <c r="AA1395" i="1"/>
  <c r="AA1343" i="1"/>
  <c r="AA1320" i="1"/>
  <c r="AA1267" i="1"/>
  <c r="AA1260" i="1"/>
  <c r="AA1259" i="1"/>
  <c r="AA1287" i="1"/>
  <c r="AA1279" i="1"/>
  <c r="AA1258" i="1"/>
  <c r="AA1253" i="1"/>
  <c r="AA1245" i="1"/>
  <c r="AA1237" i="1"/>
  <c r="AA1229" i="1"/>
  <c r="AA1221" i="1"/>
  <c r="AA1213" i="1"/>
  <c r="AA1205" i="1"/>
  <c r="AA1197" i="1"/>
  <c r="AA1401" i="1"/>
  <c r="AA1305" i="1"/>
  <c r="AA1281" i="1"/>
  <c r="AA1274" i="1"/>
  <c r="AA1256" i="1"/>
  <c r="AA1250" i="1"/>
  <c r="AA1242" i="1"/>
  <c r="AA1234" i="1"/>
  <c r="AA1226" i="1"/>
  <c r="AA1218" i="1"/>
  <c r="AA1210" i="1"/>
  <c r="AA1202" i="1"/>
  <c r="AA1357" i="1"/>
  <c r="AA1353" i="1"/>
  <c r="AA1350" i="1"/>
  <c r="AA1347" i="1"/>
  <c r="AA1273" i="1"/>
  <c r="AA1271" i="1"/>
  <c r="AA1265" i="1"/>
  <c r="AA1247" i="1"/>
  <c r="AA1239" i="1"/>
  <c r="AA1231" i="1"/>
  <c r="AA1223" i="1"/>
  <c r="AA1215" i="1"/>
  <c r="AA1207" i="1"/>
  <c r="AA1199" i="1"/>
  <c r="AA1191" i="1"/>
  <c r="AA1183" i="1"/>
  <c r="AA1352" i="1"/>
  <c r="AA1312" i="1"/>
  <c r="AA1272" i="1"/>
  <c r="AA1327" i="1"/>
  <c r="AA1288" i="1"/>
  <c r="AA1285" i="1"/>
  <c r="AA1252" i="1"/>
  <c r="AA1249" i="1"/>
  <c r="AA1246" i="1"/>
  <c r="AA1379" i="1"/>
  <c r="AA1284" i="1"/>
  <c r="AA1248" i="1"/>
  <c r="AA1241" i="1"/>
  <c r="AA1220" i="1"/>
  <c r="AA1217" i="1"/>
  <c r="AA1214" i="1"/>
  <c r="AA1211" i="1"/>
  <c r="AA1208" i="1"/>
  <c r="AA1193" i="1"/>
  <c r="AA1255" i="1"/>
  <c r="AA1243" i="1"/>
  <c r="AA1228" i="1"/>
  <c r="AA1225" i="1"/>
  <c r="AA1222" i="1"/>
  <c r="AA1219" i="1"/>
  <c r="AA1216" i="1"/>
  <c r="AA1359" i="1"/>
  <c r="AA1262" i="1"/>
  <c r="AA1254" i="1"/>
  <c r="AA1236" i="1"/>
  <c r="AA1233" i="1"/>
  <c r="AA1230" i="1"/>
  <c r="AA1227" i="1"/>
  <c r="AA1224" i="1"/>
  <c r="AA1194" i="1"/>
  <c r="AA1190" i="1"/>
  <c r="AA1304" i="1"/>
  <c r="AA1264" i="1"/>
  <c r="AA1251" i="1"/>
  <c r="AA1195" i="1"/>
  <c r="AA1302" i="1"/>
  <c r="AA1330" i="1"/>
  <c r="AA1276" i="1"/>
  <c r="AA1282" i="1"/>
  <c r="AA1278" i="1"/>
  <c r="AA1322" i="1"/>
  <c r="AA1290" i="1"/>
  <c r="AA1257" i="1"/>
  <c r="AA1238" i="1"/>
  <c r="AA1299" i="1"/>
  <c r="AA1235" i="1"/>
  <c r="AA1240" i="1"/>
  <c r="AA1201" i="1"/>
  <c r="AA1178" i="1"/>
  <c r="AA1170" i="1"/>
  <c r="AA1162" i="1"/>
  <c r="AA1244" i="1"/>
  <c r="AA1209" i="1"/>
  <c r="AA1192" i="1"/>
  <c r="AA1189" i="1"/>
  <c r="AA1188" i="1"/>
  <c r="AA1184" i="1"/>
  <c r="AA1175" i="1"/>
  <c r="AA1167" i="1"/>
  <c r="AA1295" i="1"/>
  <c r="AA1266" i="1"/>
  <c r="AA1198" i="1"/>
  <c r="AA1181" i="1"/>
  <c r="AA1172" i="1"/>
  <c r="AA1164" i="1"/>
  <c r="AA1206" i="1"/>
  <c r="AA1187" i="1"/>
  <c r="AA1177" i="1"/>
  <c r="AA1169" i="1"/>
  <c r="AA1161" i="1"/>
  <c r="AA1153" i="1"/>
  <c r="AA1203" i="1"/>
  <c r="AA1196" i="1"/>
  <c r="AA1182" i="1"/>
  <c r="AA1171" i="1"/>
  <c r="AA1143" i="1"/>
  <c r="AA1135" i="1"/>
  <c r="AA1127" i="1"/>
  <c r="AA1119" i="1"/>
  <c r="AA1111" i="1"/>
  <c r="AA1103" i="1"/>
  <c r="AA1095" i="1"/>
  <c r="AA1087" i="1"/>
  <c r="AA1079" i="1"/>
  <c r="AA1204" i="1"/>
  <c r="AA1176" i="1"/>
  <c r="AA1158" i="1"/>
  <c r="AA1148" i="1"/>
  <c r="AA1140" i="1"/>
  <c r="AA1132" i="1"/>
  <c r="AA1124" i="1"/>
  <c r="AA1116" i="1"/>
  <c r="AA1108" i="1"/>
  <c r="AA1100" i="1"/>
  <c r="AA1092" i="1"/>
  <c r="AA1084" i="1"/>
  <c r="AA1232" i="1"/>
  <c r="AA1212" i="1"/>
  <c r="AA1165" i="1"/>
  <c r="AA1151" i="1"/>
  <c r="AA1145" i="1"/>
  <c r="AA1137" i="1"/>
  <c r="AA1129" i="1"/>
  <c r="AA1121" i="1"/>
  <c r="AA1113" i="1"/>
  <c r="AA1105" i="1"/>
  <c r="AA1097" i="1"/>
  <c r="AA1089" i="1"/>
  <c r="AA1174" i="1"/>
  <c r="AA1159" i="1"/>
  <c r="AA1156" i="1"/>
  <c r="AA1149" i="1"/>
  <c r="AA1142" i="1"/>
  <c r="AA1134" i="1"/>
  <c r="AA1126" i="1"/>
  <c r="AA1118" i="1"/>
  <c r="AA1110" i="1"/>
  <c r="AA1102" i="1"/>
  <c r="AA1094" i="1"/>
  <c r="AA1086" i="1"/>
  <c r="AA1078" i="1"/>
  <c r="AA1180" i="1"/>
  <c r="AA1168" i="1"/>
  <c r="AA1160" i="1"/>
  <c r="AA1136" i="1"/>
  <c r="AA1120" i="1"/>
  <c r="AA1104" i="1"/>
  <c r="AA1088" i="1"/>
  <c r="AA1077" i="1"/>
  <c r="AA1067" i="1"/>
  <c r="AA1059" i="1"/>
  <c r="AA1051" i="1"/>
  <c r="AA1043" i="1"/>
  <c r="AA1035" i="1"/>
  <c r="AA1310" i="1"/>
  <c r="AA1200" i="1"/>
  <c r="AA1173" i="1"/>
  <c r="AA1150" i="1"/>
  <c r="AA1141" i="1"/>
  <c r="AA1125" i="1"/>
  <c r="AA1109" i="1"/>
  <c r="AA1093" i="1"/>
  <c r="AA1073" i="1"/>
  <c r="AA1072" i="1"/>
  <c r="AA1064" i="1"/>
  <c r="AA1056" i="1"/>
  <c r="AA1048" i="1"/>
  <c r="AA1040" i="1"/>
  <c r="AA1166" i="1"/>
  <c r="AA1155" i="1"/>
  <c r="AA1146" i="1"/>
  <c r="AA1130" i="1"/>
  <c r="AA1114" i="1"/>
  <c r="AA1098" i="1"/>
  <c r="AA1082" i="1"/>
  <c r="AA1069" i="1"/>
  <c r="AA1061" i="1"/>
  <c r="AA1053" i="1"/>
  <c r="AA1045" i="1"/>
  <c r="AA1037" i="1"/>
  <c r="AA1186" i="1"/>
  <c r="AA1179" i="1"/>
  <c r="AA1139" i="1"/>
  <c r="AA1123" i="1"/>
  <c r="AA1107" i="1"/>
  <c r="AA1091" i="1"/>
  <c r="AA1066" i="1"/>
  <c r="AA1058" i="1"/>
  <c r="AA1050" i="1"/>
  <c r="AA1042" i="1"/>
  <c r="AA1034" i="1"/>
  <c r="AA1026" i="1"/>
  <c r="AA1157" i="1"/>
  <c r="AA1117" i="1"/>
  <c r="AA1085" i="1"/>
  <c r="AA1074" i="1"/>
  <c r="AA1060" i="1"/>
  <c r="AA1044" i="1"/>
  <c r="AA1030" i="1"/>
  <c r="AA1023" i="1"/>
  <c r="AA1015" i="1"/>
  <c r="AA1007" i="1"/>
  <c r="AA999" i="1"/>
  <c r="AA991" i="1"/>
  <c r="AA983" i="1"/>
  <c r="AA975" i="1"/>
  <c r="AA1122" i="1"/>
  <c r="AA1090" i="1"/>
  <c r="AA1076" i="1"/>
  <c r="AA1065" i="1"/>
  <c r="AA1049" i="1"/>
  <c r="AA1028" i="1"/>
  <c r="AA1020" i="1"/>
  <c r="AA1012" i="1"/>
  <c r="AA1004" i="1"/>
  <c r="AA996" i="1"/>
  <c r="AA988" i="1"/>
  <c r="AA980" i="1"/>
  <c r="AA1163" i="1"/>
  <c r="AA1154" i="1"/>
  <c r="AA1147" i="1"/>
  <c r="AA1115" i="1"/>
  <c r="AA1083" i="1"/>
  <c r="AA1081" i="1"/>
  <c r="AA1070" i="1"/>
  <c r="AA1054" i="1"/>
  <c r="AA1038" i="1"/>
  <c r="AA1017" i="1"/>
  <c r="AA1009" i="1"/>
  <c r="AA1001" i="1"/>
  <c r="AA993" i="1"/>
  <c r="AA985" i="1"/>
  <c r="AA1128" i="1"/>
  <c r="AA1096" i="1"/>
  <c r="AA1075" i="1"/>
  <c r="AA1063" i="1"/>
  <c r="AA1047" i="1"/>
  <c r="AA1014" i="1"/>
  <c r="AA1006" i="1"/>
  <c r="AA998" i="1"/>
  <c r="AA990" i="1"/>
  <c r="AA982" i="1"/>
  <c r="AA974" i="1"/>
  <c r="AA1106" i="1"/>
  <c r="AA1041" i="1"/>
  <c r="AA1029" i="1"/>
  <c r="AA1008" i="1"/>
  <c r="AA992" i="1"/>
  <c r="AA977" i="1"/>
  <c r="AA976" i="1"/>
  <c r="AA973" i="1"/>
  <c r="AA972" i="1"/>
  <c r="AA960" i="1"/>
  <c r="AA952" i="1"/>
  <c r="AA944" i="1"/>
  <c r="AA936" i="1"/>
  <c r="AA928" i="1"/>
  <c r="AA920" i="1"/>
  <c r="AA912" i="1"/>
  <c r="AA904" i="1"/>
  <c r="AA896" i="1"/>
  <c r="AA888" i="1"/>
  <c r="AA880" i="1"/>
  <c r="AA872" i="1"/>
  <c r="AA864" i="1"/>
  <c r="AA856" i="1"/>
  <c r="AA848" i="1"/>
  <c r="AA840" i="1"/>
  <c r="AA832" i="1"/>
  <c r="AA824" i="1"/>
  <c r="AA816" i="1"/>
  <c r="AA1131" i="1"/>
  <c r="AA1046" i="1"/>
  <c r="AA1033" i="1"/>
  <c r="AA1013" i="1"/>
  <c r="AA997" i="1"/>
  <c r="AA981" i="1"/>
  <c r="AA978" i="1"/>
  <c r="AA965" i="1"/>
  <c r="AA957" i="1"/>
  <c r="AA949" i="1"/>
  <c r="AA941" i="1"/>
  <c r="AA933" i="1"/>
  <c r="AA925" i="1"/>
  <c r="AA917" i="1"/>
  <c r="AA909" i="1"/>
  <c r="AA901" i="1"/>
  <c r="AA893" i="1"/>
  <c r="AA885" i="1"/>
  <c r="AA877" i="1"/>
  <c r="AA869" i="1"/>
  <c r="AA861" i="1"/>
  <c r="AA853" i="1"/>
  <c r="AA845" i="1"/>
  <c r="AA837" i="1"/>
  <c r="AA829" i="1"/>
  <c r="AA1112" i="1"/>
  <c r="AA1071" i="1"/>
  <c r="AA1039" i="1"/>
  <c r="AA1032" i="1"/>
  <c r="AA1025" i="1"/>
  <c r="AA1018" i="1"/>
  <c r="AA1002" i="1"/>
  <c r="AA986" i="1"/>
  <c r="AA968" i="1"/>
  <c r="AA962" i="1"/>
  <c r="AA954" i="1"/>
  <c r="AA946" i="1"/>
  <c r="AA938" i="1"/>
  <c r="AA930" i="1"/>
  <c r="AA922" i="1"/>
  <c r="AA914" i="1"/>
  <c r="AA906" i="1"/>
  <c r="AA898" i="1"/>
  <c r="AA890" i="1"/>
  <c r="AA882" i="1"/>
  <c r="AA874" i="1"/>
  <c r="AA866" i="1"/>
  <c r="AA858" i="1"/>
  <c r="AA850" i="1"/>
  <c r="AA842" i="1"/>
  <c r="AA834" i="1"/>
  <c r="AA1185" i="1"/>
  <c r="AA1133" i="1"/>
  <c r="AA1080" i="1"/>
  <c r="AA1052" i="1"/>
  <c r="AA1011" i="1"/>
  <c r="AA995" i="1"/>
  <c r="AA979" i="1"/>
  <c r="AA969" i="1"/>
  <c r="AA967" i="1"/>
  <c r="AA959" i="1"/>
  <c r="AA951" i="1"/>
  <c r="AA943" i="1"/>
  <c r="AA935" i="1"/>
  <c r="AA927" i="1"/>
  <c r="AA919" i="1"/>
  <c r="AA911" i="1"/>
  <c r="AA903" i="1"/>
  <c r="AA895" i="1"/>
  <c r="AA887" i="1"/>
  <c r="AA879" i="1"/>
  <c r="AA871" i="1"/>
  <c r="AA863" i="1"/>
  <c r="AA855" i="1"/>
  <c r="AA847" i="1"/>
  <c r="AA839" i="1"/>
  <c r="AA831" i="1"/>
  <c r="AA823" i="1"/>
  <c r="AA1021" i="1"/>
  <c r="AA989" i="1"/>
  <c r="AA953" i="1"/>
  <c r="AA937" i="1"/>
  <c r="AA921" i="1"/>
  <c r="AA905" i="1"/>
  <c r="AA889" i="1"/>
  <c r="AA873" i="1"/>
  <c r="AA857" i="1"/>
  <c r="AA841" i="1"/>
  <c r="AA821" i="1"/>
  <c r="AA814" i="1"/>
  <c r="AA808" i="1"/>
  <c r="AA800" i="1"/>
  <c r="AA792" i="1"/>
  <c r="AA784" i="1"/>
  <c r="AA776" i="1"/>
  <c r="AA768" i="1"/>
  <c r="AA760" i="1"/>
  <c r="AA752" i="1"/>
  <c r="AA744" i="1"/>
  <c r="AA736" i="1"/>
  <c r="AA728" i="1"/>
  <c r="AA720" i="1"/>
  <c r="AA712" i="1"/>
  <c r="AA1055" i="1"/>
  <c r="AA994" i="1"/>
  <c r="AA971" i="1"/>
  <c r="AA958" i="1"/>
  <c r="AA942" i="1"/>
  <c r="AA926" i="1"/>
  <c r="AA910" i="1"/>
  <c r="AA894" i="1"/>
  <c r="AA878" i="1"/>
  <c r="AA862" i="1"/>
  <c r="AA846" i="1"/>
  <c r="AA830" i="1"/>
  <c r="AA819" i="1"/>
  <c r="AA812" i="1"/>
  <c r="AA805" i="1"/>
  <c r="AA797" i="1"/>
  <c r="AA789" i="1"/>
  <c r="AA781" i="1"/>
  <c r="AA773" i="1"/>
  <c r="AA765" i="1"/>
  <c r="AA757" i="1"/>
  <c r="AA749" i="1"/>
  <c r="AA741" i="1"/>
  <c r="AA733" i="1"/>
  <c r="AA725" i="1"/>
  <c r="AA1036" i="1"/>
  <c r="AA1019" i="1"/>
  <c r="AA987" i="1"/>
  <c r="AA963" i="1"/>
  <c r="AA947" i="1"/>
  <c r="AA931" i="1"/>
  <c r="AA915" i="1"/>
  <c r="AA899" i="1"/>
  <c r="AA883" i="1"/>
  <c r="AA867" i="1"/>
  <c r="AA851" i="1"/>
  <c r="AA835" i="1"/>
  <c r="AA822" i="1"/>
  <c r="AA817" i="1"/>
  <c r="AA810" i="1"/>
  <c r="AA802" i="1"/>
  <c r="AA794" i="1"/>
  <c r="AA786" i="1"/>
  <c r="AA778" i="1"/>
  <c r="AA770" i="1"/>
  <c r="AA762" i="1"/>
  <c r="AA754" i="1"/>
  <c r="AA746" i="1"/>
  <c r="AA738" i="1"/>
  <c r="AA730" i="1"/>
  <c r="AA1057" i="1"/>
  <c r="AA1022" i="1"/>
  <c r="AA1000" i="1"/>
  <c r="AA956" i="1"/>
  <c r="AA940" i="1"/>
  <c r="AA924" i="1"/>
  <c r="AA908" i="1"/>
  <c r="AA892" i="1"/>
  <c r="AA876" i="1"/>
  <c r="AA860" i="1"/>
  <c r="AA844" i="1"/>
  <c r="AA815" i="1"/>
  <c r="AA807" i="1"/>
  <c r="AA799" i="1"/>
  <c r="AA791" i="1"/>
  <c r="AA783" i="1"/>
  <c r="AA775" i="1"/>
  <c r="AA767" i="1"/>
  <c r="AA759" i="1"/>
  <c r="AA751" i="1"/>
  <c r="AA743" i="1"/>
  <c r="AA735" i="1"/>
  <c r="AA727" i="1"/>
  <c r="AA719" i="1"/>
  <c r="AA711" i="1"/>
  <c r="AA1152" i="1"/>
  <c r="AA966" i="1"/>
  <c r="AA934" i="1"/>
  <c r="AA902" i="1"/>
  <c r="AA870" i="1"/>
  <c r="AA838" i="1"/>
  <c r="AA828" i="1"/>
  <c r="AA826" i="1"/>
  <c r="AA818" i="1"/>
  <c r="AA809" i="1"/>
  <c r="AA793" i="1"/>
  <c r="AA777" i="1"/>
  <c r="AA761" i="1"/>
  <c r="AA745" i="1"/>
  <c r="AA721" i="1"/>
  <c r="AA701" i="1"/>
  <c r="AA693" i="1"/>
  <c r="AA685" i="1"/>
  <c r="AA677" i="1"/>
  <c r="AA669" i="1"/>
  <c r="AA661" i="1"/>
  <c r="AA653" i="1"/>
  <c r="AA645" i="1"/>
  <c r="AA637" i="1"/>
  <c r="AA629" i="1"/>
  <c r="AA621" i="1"/>
  <c r="AA613" i="1"/>
  <c r="AA605" i="1"/>
  <c r="AA597" i="1"/>
  <c r="AA1101" i="1"/>
  <c r="AA1003" i="1"/>
  <c r="AA939" i="1"/>
  <c r="AA907" i="1"/>
  <c r="AA875" i="1"/>
  <c r="AA843" i="1"/>
  <c r="AA827" i="1"/>
  <c r="AA798" i="1"/>
  <c r="AA782" i="1"/>
  <c r="AA766" i="1"/>
  <c r="AA750" i="1"/>
  <c r="AA734" i="1"/>
  <c r="AA717" i="1"/>
  <c r="AA698" i="1"/>
  <c r="AA690" i="1"/>
  <c r="AA682" i="1"/>
  <c r="AA674" i="1"/>
  <c r="AA666" i="1"/>
  <c r="AA658" i="1"/>
  <c r="AA650" i="1"/>
  <c r="AA642" i="1"/>
  <c r="AA634" i="1"/>
  <c r="AA626" i="1"/>
  <c r="AA618" i="1"/>
  <c r="AA610" i="1"/>
  <c r="AA984" i="1"/>
  <c r="AA964" i="1"/>
  <c r="AA932" i="1"/>
  <c r="AA900" i="1"/>
  <c r="AA868" i="1"/>
  <c r="AA836" i="1"/>
  <c r="AA825" i="1"/>
  <c r="AA803" i="1"/>
  <c r="AA787" i="1"/>
  <c r="AA771" i="1"/>
  <c r="AA755" i="1"/>
  <c r="AA739" i="1"/>
  <c r="AA713" i="1"/>
  <c r="AA708" i="1"/>
  <c r="AA703" i="1"/>
  <c r="AA695" i="1"/>
  <c r="AA687" i="1"/>
  <c r="AA679" i="1"/>
  <c r="AA671" i="1"/>
  <c r="AA663" i="1"/>
  <c r="AA655" i="1"/>
  <c r="AA647" i="1"/>
  <c r="AA639" i="1"/>
  <c r="AA631" i="1"/>
  <c r="AA623" i="1"/>
  <c r="AA615" i="1"/>
  <c r="AA1099" i="1"/>
  <c r="AA1027" i="1"/>
  <c r="AA1005" i="1"/>
  <c r="AA970" i="1"/>
  <c r="AA945" i="1"/>
  <c r="AA913" i="1"/>
  <c r="AA881" i="1"/>
  <c r="AA849" i="1"/>
  <c r="AA820" i="1"/>
  <c r="AA796" i="1"/>
  <c r="AA780" i="1"/>
  <c r="AA764" i="1"/>
  <c r="AA748" i="1"/>
  <c r="AA732" i="1"/>
  <c r="AA718" i="1"/>
  <c r="AA706" i="1"/>
  <c r="AA700" i="1"/>
  <c r="AA692" i="1"/>
  <c r="AA684" i="1"/>
  <c r="AA676" i="1"/>
  <c r="AA668" i="1"/>
  <c r="AA660" i="1"/>
  <c r="AA652" i="1"/>
  <c r="AA644" i="1"/>
  <c r="AA636" i="1"/>
  <c r="AA628" i="1"/>
  <c r="AA620" i="1"/>
  <c r="AA612" i="1"/>
  <c r="AA604" i="1"/>
  <c r="AA596" i="1"/>
  <c r="AA588" i="1"/>
  <c r="AA923" i="1"/>
  <c r="AA859" i="1"/>
  <c r="AA790" i="1"/>
  <c r="AA758" i="1"/>
  <c r="AA710" i="1"/>
  <c r="AA694" i="1"/>
  <c r="AA678" i="1"/>
  <c r="AA662" i="1"/>
  <c r="AA646" i="1"/>
  <c r="AA630" i="1"/>
  <c r="AA614" i="1"/>
  <c r="AA609" i="1"/>
  <c r="AA607" i="1"/>
  <c r="AA606" i="1"/>
  <c r="AA602" i="1"/>
  <c r="AA593" i="1"/>
  <c r="AA586" i="1"/>
  <c r="AA578" i="1"/>
  <c r="AA570" i="1"/>
  <c r="AA562" i="1"/>
  <c r="AA554" i="1"/>
  <c r="AA546" i="1"/>
  <c r="AA538" i="1"/>
  <c r="AA530" i="1"/>
  <c r="AA522" i="1"/>
  <c r="AA514" i="1"/>
  <c r="AA506" i="1"/>
  <c r="AA498" i="1"/>
  <c r="AA490" i="1"/>
  <c r="AA482" i="1"/>
  <c r="AA1031" i="1"/>
  <c r="AA948" i="1"/>
  <c r="AA884" i="1"/>
  <c r="AA795" i="1"/>
  <c r="AA763" i="1"/>
  <c r="AA731" i="1"/>
  <c r="AA715" i="1"/>
  <c r="AA699" i="1"/>
  <c r="AA683" i="1"/>
  <c r="AA667" i="1"/>
  <c r="AA651" i="1"/>
  <c r="AA635" i="1"/>
  <c r="AA619" i="1"/>
  <c r="AA611" i="1"/>
  <c r="AA608" i="1"/>
  <c r="AA598" i="1"/>
  <c r="AA583" i="1"/>
  <c r="AA575" i="1"/>
  <c r="AA567" i="1"/>
  <c r="AA559" i="1"/>
  <c r="AA551" i="1"/>
  <c r="AA543" i="1"/>
  <c r="AA535" i="1"/>
  <c r="AA527" i="1"/>
  <c r="AA519" i="1"/>
  <c r="AA511" i="1"/>
  <c r="AA503" i="1"/>
  <c r="AA495" i="1"/>
  <c r="AA487" i="1"/>
  <c r="AA929" i="1"/>
  <c r="AA865" i="1"/>
  <c r="AA788" i="1"/>
  <c r="AA756" i="1"/>
  <c r="AA707" i="1"/>
  <c r="AA704" i="1"/>
  <c r="AA688" i="1"/>
  <c r="AA672" i="1"/>
  <c r="AA656" i="1"/>
  <c r="AA640" i="1"/>
  <c r="AA624" i="1"/>
  <c r="AA603" i="1"/>
  <c r="AA594" i="1"/>
  <c r="AA589" i="1"/>
  <c r="AA580" i="1"/>
  <c r="AA572" i="1"/>
  <c r="AA564" i="1"/>
  <c r="AA556" i="1"/>
  <c r="AA548" i="1"/>
  <c r="AA540" i="1"/>
  <c r="AA532" i="1"/>
  <c r="AA524" i="1"/>
  <c r="AA516" i="1"/>
  <c r="AA508" i="1"/>
  <c r="AA500" i="1"/>
  <c r="AA950" i="1"/>
  <c r="AA886" i="1"/>
  <c r="AA801" i="1"/>
  <c r="AA769" i="1"/>
  <c r="AA737" i="1"/>
  <c r="AA714" i="1"/>
  <c r="AA697" i="1"/>
  <c r="AA681" i="1"/>
  <c r="AA665" i="1"/>
  <c r="AA649" i="1"/>
  <c r="AA633" i="1"/>
  <c r="AA617" i="1"/>
  <c r="AA599" i="1"/>
  <c r="AA585" i="1"/>
  <c r="AA577" i="1"/>
  <c r="AA569" i="1"/>
  <c r="AA561" i="1"/>
  <c r="AA553" i="1"/>
  <c r="AA545" i="1"/>
  <c r="AA537" i="1"/>
  <c r="AA529" i="1"/>
  <c r="AA521" i="1"/>
  <c r="AA513" i="1"/>
  <c r="AA505" i="1"/>
  <c r="AA497" i="1"/>
  <c r="AA489" i="1"/>
  <c r="AA481" i="1"/>
  <c r="AA473" i="1"/>
  <c r="AA1016" i="1"/>
  <c r="AA916" i="1"/>
  <c r="AA811" i="1"/>
  <c r="AA747" i="1"/>
  <c r="AA691" i="1"/>
  <c r="AA659" i="1"/>
  <c r="AA627" i="1"/>
  <c r="AA600" i="1"/>
  <c r="AA590" i="1"/>
  <c r="AA579" i="1"/>
  <c r="AA563" i="1"/>
  <c r="AA547" i="1"/>
  <c r="AA531" i="1"/>
  <c r="AA515" i="1"/>
  <c r="AA499" i="1"/>
  <c r="AA493" i="1"/>
  <c r="AA476" i="1"/>
  <c r="AA470" i="1"/>
  <c r="AA459" i="1"/>
  <c r="AA451" i="1"/>
  <c r="AA443" i="1"/>
  <c r="AA435" i="1"/>
  <c r="AA427" i="1"/>
  <c r="AA419" i="1"/>
  <c r="AA411" i="1"/>
  <c r="AA403" i="1"/>
  <c r="AA395" i="1"/>
  <c r="AA387" i="1"/>
  <c r="AA379" i="1"/>
  <c r="AA371" i="1"/>
  <c r="AA363" i="1"/>
  <c r="AA355" i="1"/>
  <c r="AA347" i="1"/>
  <c r="AA339" i="1"/>
  <c r="AA331" i="1"/>
  <c r="AA323" i="1"/>
  <c r="AA315" i="1"/>
  <c r="AA307" i="1"/>
  <c r="AA299" i="1"/>
  <c r="AA291" i="1"/>
  <c r="AA283" i="1"/>
  <c r="AA275" i="1"/>
  <c r="AA267" i="1"/>
  <c r="AA259" i="1"/>
  <c r="AA251" i="1"/>
  <c r="AA243" i="1"/>
  <c r="AA235" i="1"/>
  <c r="AA227" i="1"/>
  <c r="AA219" i="1"/>
  <c r="AA211" i="1"/>
  <c r="AA203" i="1"/>
  <c r="AA195" i="1"/>
  <c r="AA187" i="1"/>
  <c r="AA179" i="1"/>
  <c r="AA171" i="1"/>
  <c r="AA1062" i="1"/>
  <c r="AA961" i="1"/>
  <c r="AA833" i="1"/>
  <c r="AA772" i="1"/>
  <c r="AA696" i="1"/>
  <c r="AA664" i="1"/>
  <c r="AA632" i="1"/>
  <c r="AA584" i="1"/>
  <c r="AA568" i="1"/>
  <c r="AA552" i="1"/>
  <c r="AA536" i="1"/>
  <c r="AA520" i="1"/>
  <c r="AA504" i="1"/>
  <c r="AA464" i="1"/>
  <c r="AA456" i="1"/>
  <c r="AA448" i="1"/>
  <c r="AA440" i="1"/>
  <c r="AA432" i="1"/>
  <c r="AA424" i="1"/>
  <c r="AA416" i="1"/>
  <c r="AA408" i="1"/>
  <c r="AA400" i="1"/>
  <c r="AA392" i="1"/>
  <c r="AA384" i="1"/>
  <c r="AA376" i="1"/>
  <c r="AA368" i="1"/>
  <c r="AA360" i="1"/>
  <c r="AA352" i="1"/>
  <c r="AA344" i="1"/>
  <c r="AA336" i="1"/>
  <c r="AA328" i="1"/>
  <c r="AA320" i="1"/>
  <c r="AA312" i="1"/>
  <c r="AA304" i="1"/>
  <c r="AA296" i="1"/>
  <c r="AA288" i="1"/>
  <c r="AA280" i="1"/>
  <c r="AA272" i="1"/>
  <c r="AA264" i="1"/>
  <c r="AA256" i="1"/>
  <c r="AA248" i="1"/>
  <c r="AA240" i="1"/>
  <c r="AA232" i="1"/>
  <c r="AA224" i="1"/>
  <c r="AA216" i="1"/>
  <c r="AA208" i="1"/>
  <c r="AA200" i="1"/>
  <c r="AA192" i="1"/>
  <c r="AA1144" i="1"/>
  <c r="AA1010" i="1"/>
  <c r="AA918" i="1"/>
  <c r="AA753" i="1"/>
  <c r="AA689" i="1"/>
  <c r="AA657" i="1"/>
  <c r="AA625" i="1"/>
  <c r="AA592" i="1"/>
  <c r="AA573" i="1"/>
  <c r="AA557" i="1"/>
  <c r="AA541" i="1"/>
  <c r="AA525" i="1"/>
  <c r="AA509" i="1"/>
  <c r="AA477" i="1"/>
  <c r="AA468" i="1"/>
  <c r="AA461" i="1"/>
  <c r="AA453" i="1"/>
  <c r="AA445" i="1"/>
  <c r="AA437" i="1"/>
  <c r="AA429" i="1"/>
  <c r="AA421" i="1"/>
  <c r="AA413" i="1"/>
  <c r="AA405" i="1"/>
  <c r="AA397" i="1"/>
  <c r="AA389" i="1"/>
  <c r="AA381" i="1"/>
  <c r="AA373" i="1"/>
  <c r="AA365" i="1"/>
  <c r="AA357" i="1"/>
  <c r="AA349" i="1"/>
  <c r="AA341" i="1"/>
  <c r="AA333" i="1"/>
  <c r="AA325" i="1"/>
  <c r="AA317" i="1"/>
  <c r="AA309" i="1"/>
  <c r="AA301" i="1"/>
  <c r="AA293" i="1"/>
  <c r="AA285" i="1"/>
  <c r="AA277" i="1"/>
  <c r="AA269" i="1"/>
  <c r="AA261" i="1"/>
  <c r="AA253" i="1"/>
  <c r="AA245" i="1"/>
  <c r="AA237" i="1"/>
  <c r="AA229" i="1"/>
  <c r="AA221" i="1"/>
  <c r="AA213" i="1"/>
  <c r="AA1068" i="1"/>
  <c r="AA1024" i="1"/>
  <c r="AA955" i="1"/>
  <c r="AA774" i="1"/>
  <c r="AA724" i="1"/>
  <c r="AA722" i="1"/>
  <c r="AA702" i="1"/>
  <c r="AA670" i="1"/>
  <c r="AA638" i="1"/>
  <c r="AA582" i="1"/>
  <c r="AA566" i="1"/>
  <c r="AA550" i="1"/>
  <c r="AA534" i="1"/>
  <c r="AA518" i="1"/>
  <c r="AA502" i="1"/>
  <c r="AA478" i="1"/>
  <c r="AA466" i="1"/>
  <c r="AA458" i="1"/>
  <c r="AA450" i="1"/>
  <c r="AA442" i="1"/>
  <c r="AA434" i="1"/>
  <c r="AA426" i="1"/>
  <c r="AA418" i="1"/>
  <c r="AA410" i="1"/>
  <c r="AA402" i="1"/>
  <c r="AA394" i="1"/>
  <c r="AA386" i="1"/>
  <c r="AA378" i="1"/>
  <c r="AA370" i="1"/>
  <c r="AA362" i="1"/>
  <c r="AA354" i="1"/>
  <c r="AA346" i="1"/>
  <c r="AA338" i="1"/>
  <c r="AA330" i="1"/>
  <c r="AA322" i="1"/>
  <c r="AA314" i="1"/>
  <c r="AA306" i="1"/>
  <c r="AA298" i="1"/>
  <c r="AA290" i="1"/>
  <c r="AA282" i="1"/>
  <c r="AA274" i="1"/>
  <c r="AA266" i="1"/>
  <c r="AA258" i="1"/>
  <c r="AA250" i="1"/>
  <c r="AA242" i="1"/>
  <c r="AA234" i="1"/>
  <c r="AA226" i="1"/>
  <c r="AA218" i="1"/>
  <c r="AA210" i="1"/>
  <c r="AA202" i="1"/>
  <c r="AA194" i="1"/>
  <c r="AA186" i="1"/>
  <c r="AA178" i="1"/>
  <c r="AA170" i="1"/>
  <c r="AA897" i="1"/>
  <c r="AA804" i="1"/>
  <c r="AA716" i="1"/>
  <c r="AA680" i="1"/>
  <c r="AA616" i="1"/>
  <c r="AA601" i="1"/>
  <c r="AA576" i="1"/>
  <c r="AA544" i="1"/>
  <c r="AA512" i="1"/>
  <c r="AA460" i="1"/>
  <c r="AA444" i="1"/>
  <c r="AA428" i="1"/>
  <c r="AA412" i="1"/>
  <c r="AA396" i="1"/>
  <c r="AA380" i="1"/>
  <c r="AA364" i="1"/>
  <c r="AA348" i="1"/>
  <c r="AA332" i="1"/>
  <c r="AA316" i="1"/>
  <c r="AA300" i="1"/>
  <c r="AA284" i="1"/>
  <c r="AA268" i="1"/>
  <c r="AA252" i="1"/>
  <c r="AA236" i="1"/>
  <c r="AA220" i="1"/>
  <c r="AA199" i="1"/>
  <c r="AA197" i="1"/>
  <c r="AA196" i="1"/>
  <c r="AA193" i="1"/>
  <c r="AA190" i="1"/>
  <c r="AA184" i="1"/>
  <c r="AA175" i="1"/>
  <c r="AA169" i="1"/>
  <c r="AA163" i="1"/>
  <c r="AA155" i="1"/>
  <c r="AA147" i="1"/>
  <c r="AA139" i="1"/>
  <c r="AA131" i="1"/>
  <c r="AA123" i="1"/>
  <c r="AA115" i="1"/>
  <c r="AA107" i="1"/>
  <c r="AA99" i="1"/>
  <c r="AA91" i="1"/>
  <c r="AA83" i="1"/>
  <c r="AA75" i="1"/>
  <c r="AA67" i="1"/>
  <c r="AA59" i="1"/>
  <c r="AA51" i="1"/>
  <c r="AA43" i="1"/>
  <c r="AA35" i="1"/>
  <c r="AA27" i="1"/>
  <c r="AA32" i="1"/>
  <c r="AA705" i="1"/>
  <c r="AA641" i="1"/>
  <c r="AA581" i="1"/>
  <c r="AA549" i="1"/>
  <c r="AA517" i="1"/>
  <c r="AA486" i="1"/>
  <c r="AA484" i="1"/>
  <c r="AA483" i="1"/>
  <c r="AA475" i="1"/>
  <c r="AA467" i="1"/>
  <c r="AA465" i="1"/>
  <c r="AA449" i="1"/>
  <c r="AA433" i="1"/>
  <c r="AA417" i="1"/>
  <c r="AA401" i="1"/>
  <c r="AA385" i="1"/>
  <c r="AA369" i="1"/>
  <c r="AA353" i="1"/>
  <c r="AA337" i="1"/>
  <c r="AA321" i="1"/>
  <c r="AA305" i="1"/>
  <c r="AA289" i="1"/>
  <c r="AA273" i="1"/>
  <c r="AA257" i="1"/>
  <c r="AA241" i="1"/>
  <c r="AA225" i="1"/>
  <c r="AA209" i="1"/>
  <c r="AA205" i="1"/>
  <c r="AA204" i="1"/>
  <c r="AA201" i="1"/>
  <c r="AA198" i="1"/>
  <c r="AA180" i="1"/>
  <c r="AA167" i="1"/>
  <c r="AA160" i="1"/>
  <c r="AA152" i="1"/>
  <c r="AA144" i="1"/>
  <c r="AA136" i="1"/>
  <c r="AA128" i="1"/>
  <c r="AA120" i="1"/>
  <c r="AA112" i="1"/>
  <c r="AA104" i="1"/>
  <c r="AA96" i="1"/>
  <c r="AA88" i="1"/>
  <c r="AA80" i="1"/>
  <c r="AA72" i="1"/>
  <c r="AA64" i="1"/>
  <c r="AA56" i="1"/>
  <c r="AA48" i="1"/>
  <c r="AA40" i="1"/>
  <c r="AA29" i="1"/>
  <c r="AA891" i="1"/>
  <c r="AA806" i="1"/>
  <c r="AA709" i="1"/>
  <c r="AA686" i="1"/>
  <c r="AA622" i="1"/>
  <c r="AA595" i="1"/>
  <c r="AA574" i="1"/>
  <c r="AA542" i="1"/>
  <c r="AA510" i="1"/>
  <c r="AA494" i="1"/>
  <c r="AA492" i="1"/>
  <c r="AA491" i="1"/>
  <c r="AA488" i="1"/>
  <c r="AA485" i="1"/>
  <c r="AA480" i="1"/>
  <c r="AA472" i="1"/>
  <c r="AA454" i="1"/>
  <c r="AA438" i="1"/>
  <c r="AA422" i="1"/>
  <c r="AA406" i="1"/>
  <c r="AA390" i="1"/>
  <c r="AA374" i="1"/>
  <c r="AA358" i="1"/>
  <c r="AA342" i="1"/>
  <c r="AA326" i="1"/>
  <c r="AA310" i="1"/>
  <c r="AA294" i="1"/>
  <c r="AA278" i="1"/>
  <c r="AA262" i="1"/>
  <c r="AA246" i="1"/>
  <c r="AA230" i="1"/>
  <c r="AA214" i="1"/>
  <c r="AA185" i="1"/>
  <c r="AA176" i="1"/>
  <c r="AA165" i="1"/>
  <c r="AA157" i="1"/>
  <c r="AA149" i="1"/>
  <c r="AA141" i="1"/>
  <c r="AA133" i="1"/>
  <c r="AA125" i="1"/>
  <c r="AA117" i="1"/>
  <c r="AA109" i="1"/>
  <c r="AA101" i="1"/>
  <c r="AA93" i="1"/>
  <c r="AA85" i="1"/>
  <c r="AA77" i="1"/>
  <c r="AA69" i="1"/>
  <c r="AA61" i="1"/>
  <c r="AA53" i="1"/>
  <c r="AA45" i="1"/>
  <c r="AA37" i="1"/>
  <c r="AA1138" i="1"/>
  <c r="AA726" i="1"/>
  <c r="AA643" i="1"/>
  <c r="AA587" i="1"/>
  <c r="AA555" i="1"/>
  <c r="AA523" i="1"/>
  <c r="AA463" i="1"/>
  <c r="AA447" i="1"/>
  <c r="AA431" i="1"/>
  <c r="AA415" i="1"/>
  <c r="AA399" i="1"/>
  <c r="AA383" i="1"/>
  <c r="AA367" i="1"/>
  <c r="AA351" i="1"/>
  <c r="AA335" i="1"/>
  <c r="AA319" i="1"/>
  <c r="AA303" i="1"/>
  <c r="AA287" i="1"/>
  <c r="AA271" i="1"/>
  <c r="AA255" i="1"/>
  <c r="AA239" i="1"/>
  <c r="AA223" i="1"/>
  <c r="AA207" i="1"/>
  <c r="AA181" i="1"/>
  <c r="AA172" i="1"/>
  <c r="AA162" i="1"/>
  <c r="AA154" i="1"/>
  <c r="AA146" i="1"/>
  <c r="AA138" i="1"/>
  <c r="AA130" i="1"/>
  <c r="AA122" i="1"/>
  <c r="AA114" i="1"/>
  <c r="AA106" i="1"/>
  <c r="AA98" i="1"/>
  <c r="AA90" i="1"/>
  <c r="AA82" i="1"/>
  <c r="AA74" i="1"/>
  <c r="AA66" i="1"/>
  <c r="AA58" i="1"/>
  <c r="AA50" i="1"/>
  <c r="AA42" i="1"/>
  <c r="AA34" i="1"/>
  <c r="AA26" i="1"/>
  <c r="AA813" i="1"/>
  <c r="AA740" i="1"/>
  <c r="AA648" i="1"/>
  <c r="AA560" i="1"/>
  <c r="AA528" i="1"/>
  <c r="AA496" i="1"/>
  <c r="AA479" i="1"/>
  <c r="AA469" i="1"/>
  <c r="AA785" i="1"/>
  <c r="AA779" i="1"/>
  <c r="AA654" i="1"/>
  <c r="AA526" i="1"/>
  <c r="AA501" i="1"/>
  <c r="AA471" i="1"/>
  <c r="AA455" i="1"/>
  <c r="AA423" i="1"/>
  <c r="AA391" i="1"/>
  <c r="AA359" i="1"/>
  <c r="AA327" i="1"/>
  <c r="AA295" i="1"/>
  <c r="AA263" i="1"/>
  <c r="AA231" i="1"/>
  <c r="AA174" i="1"/>
  <c r="AA158" i="1"/>
  <c r="AA142" i="1"/>
  <c r="AA126" i="1"/>
  <c r="AA110" i="1"/>
  <c r="AA94" i="1"/>
  <c r="AA78" i="1"/>
  <c r="AA62" i="1"/>
  <c r="AA46" i="1"/>
  <c r="AA30" i="1"/>
  <c r="AA150" i="1"/>
  <c r="AA102" i="1"/>
  <c r="AA54" i="1"/>
  <c r="AA452" i="1"/>
  <c r="AA127" i="1"/>
  <c r="AA79" i="1"/>
  <c r="AA47" i="1"/>
  <c r="AA474" i="1"/>
  <c r="AA329" i="1"/>
  <c r="AA297" i="1"/>
  <c r="AA132" i="1"/>
  <c r="AA558" i="1"/>
  <c r="AA334" i="1"/>
  <c r="AA302" i="1"/>
  <c r="AA153" i="1"/>
  <c r="AA105" i="1"/>
  <c r="AA41" i="1"/>
  <c r="AA854" i="1"/>
  <c r="AA571" i="1"/>
  <c r="AA436" i="1"/>
  <c r="AA404" i="1"/>
  <c r="AA372" i="1"/>
  <c r="AA340" i="1"/>
  <c r="AA308" i="1"/>
  <c r="AA276" i="1"/>
  <c r="AA244" i="1"/>
  <c r="AA212" i="1"/>
  <c r="AA151" i="1"/>
  <c r="AA135" i="1"/>
  <c r="AA119" i="1"/>
  <c r="AA103" i="1"/>
  <c r="AA87" i="1"/>
  <c r="AA71" i="1"/>
  <c r="AA55" i="1"/>
  <c r="AA39" i="1"/>
  <c r="AA279" i="1"/>
  <c r="AA188" i="1"/>
  <c r="AA134" i="1"/>
  <c r="AA723" i="1"/>
  <c r="AA565" i="1"/>
  <c r="AA324" i="1"/>
  <c r="AA292" i="1"/>
  <c r="AA228" i="1"/>
  <c r="AA177" i="1"/>
  <c r="AA168" i="1"/>
  <c r="AA425" i="1"/>
  <c r="AA182" i="1"/>
  <c r="AA164" i="1"/>
  <c r="AA68" i="1"/>
  <c r="AA52" i="1"/>
  <c r="AA270" i="1"/>
  <c r="AA238" i="1"/>
  <c r="AA89" i="1"/>
  <c r="AA73" i="1"/>
  <c r="AA57" i="1"/>
  <c r="AA673" i="1"/>
  <c r="AA539" i="1"/>
  <c r="AA441" i="1"/>
  <c r="AA409" i="1"/>
  <c r="AA377" i="1"/>
  <c r="AA345" i="1"/>
  <c r="AA313" i="1"/>
  <c r="AA281" i="1"/>
  <c r="AA249" i="1"/>
  <c r="AA217" i="1"/>
  <c r="AA173" i="1"/>
  <c r="AA156" i="1"/>
  <c r="AA140" i="1"/>
  <c r="AA124" i="1"/>
  <c r="AA108" i="1"/>
  <c r="AA92" i="1"/>
  <c r="AA76" i="1"/>
  <c r="AA60" i="1"/>
  <c r="AA44" i="1"/>
  <c r="AA28" i="1"/>
  <c r="AA343" i="1"/>
  <c r="AA247" i="1"/>
  <c r="AA38" i="1"/>
  <c r="AA260" i="1"/>
  <c r="AA111" i="1"/>
  <c r="AA63" i="1"/>
  <c r="AA31" i="1"/>
  <c r="AA533" i="1"/>
  <c r="AA361" i="1"/>
  <c r="AA100" i="1"/>
  <c r="AA84" i="1"/>
  <c r="AA36" i="1"/>
  <c r="AA462" i="1"/>
  <c r="AA398" i="1"/>
  <c r="AA206" i="1"/>
  <c r="AA137" i="1"/>
  <c r="AA121" i="1"/>
  <c r="AA852" i="1"/>
  <c r="AA446" i="1"/>
  <c r="AA414" i="1"/>
  <c r="AA382" i="1"/>
  <c r="AA350" i="1"/>
  <c r="AA318" i="1"/>
  <c r="AA286" i="1"/>
  <c r="AA254" i="1"/>
  <c r="AA222" i="1"/>
  <c r="AA183" i="1"/>
  <c r="AA161" i="1"/>
  <c r="AA145" i="1"/>
  <c r="AA129" i="1"/>
  <c r="AA113" i="1"/>
  <c r="AA97" i="1"/>
  <c r="AA81" i="1"/>
  <c r="AA65" i="1"/>
  <c r="AA49" i="1"/>
  <c r="AA33" i="1"/>
  <c r="AA742" i="1"/>
  <c r="AA729" i="1"/>
  <c r="AA591" i="1"/>
  <c r="AA507" i="1"/>
  <c r="AA439" i="1"/>
  <c r="AA407" i="1"/>
  <c r="AA375" i="1"/>
  <c r="AA311" i="1"/>
  <c r="AA215" i="1"/>
  <c r="AA191" i="1"/>
  <c r="AA189" i="1"/>
  <c r="AA166" i="1"/>
  <c r="AA118" i="1"/>
  <c r="AA86" i="1"/>
  <c r="AA70" i="1"/>
  <c r="AA420" i="1"/>
  <c r="AA388" i="1"/>
  <c r="AA356" i="1"/>
  <c r="AA159" i="1"/>
  <c r="AA143" i="1"/>
  <c r="AA95" i="1"/>
  <c r="AA675" i="1"/>
  <c r="AA457" i="1"/>
  <c r="AA393" i="1"/>
  <c r="AA265" i="1"/>
  <c r="AA233" i="1"/>
  <c r="AA148" i="1"/>
  <c r="AA116" i="1"/>
  <c r="AA430" i="1"/>
  <c r="AA366" i="1"/>
  <c r="AA25" i="1"/>
  <c r="Z19" i="1"/>
  <c r="Z1424" i="1" l="1"/>
  <c r="Z1416" i="1"/>
  <c r="Z1421" i="1"/>
  <c r="Z1413" i="1"/>
  <c r="Z1418" i="1"/>
  <c r="Z1415" i="1"/>
  <c r="Z1420" i="1"/>
  <c r="Z1425" i="1"/>
  <c r="Z1419" i="1"/>
  <c r="Z1417" i="1"/>
  <c r="Z1414" i="1"/>
  <c r="Z1409" i="1"/>
  <c r="Z1405" i="1"/>
  <c r="Z1408" i="1"/>
  <c r="Z1410" i="1"/>
  <c r="Z1403" i="1"/>
  <c r="Z1400" i="1"/>
  <c r="Z1422" i="1"/>
  <c r="Z1412" i="1"/>
  <c r="Z1404" i="1"/>
  <c r="Z1401" i="1"/>
  <c r="Z1399" i="1"/>
  <c r="Z1411" i="1"/>
  <c r="Z1397" i="1"/>
  <c r="Z1396" i="1"/>
  <c r="Z1388" i="1"/>
  <c r="Z1423" i="1"/>
  <c r="Z1406" i="1"/>
  <c r="Z1391" i="1"/>
  <c r="Z1389" i="1"/>
  <c r="Z1394" i="1"/>
  <c r="Z1387" i="1"/>
  <c r="Z1381" i="1"/>
  <c r="Z1392" i="1"/>
  <c r="Z1390" i="1"/>
  <c r="Z1383" i="1"/>
  <c r="Z1385" i="1"/>
  <c r="Z1384" i="1"/>
  <c r="Z1376" i="1"/>
  <c r="Z1372" i="1"/>
  <c r="Z1407" i="1"/>
  <c r="Z1402" i="1"/>
  <c r="Z1380" i="1"/>
  <c r="Z1373" i="1"/>
  <c r="Z1365" i="1"/>
  <c r="Z1386" i="1"/>
  <c r="Z1393" i="1"/>
  <c r="Z1379" i="1"/>
  <c r="Z1377" i="1"/>
  <c r="Z1375" i="1"/>
  <c r="Z1378" i="1"/>
  <c r="Z1367" i="1"/>
  <c r="Z1353" i="1"/>
  <c r="Z1398" i="1"/>
  <c r="Z1360" i="1"/>
  <c r="Z1358" i="1"/>
  <c r="Z1395" i="1"/>
  <c r="Z1371" i="1"/>
  <c r="Z1370" i="1"/>
  <c r="Z1364" i="1"/>
  <c r="Z1359" i="1"/>
  <c r="Z1351" i="1"/>
  <c r="Z1343" i="1"/>
  <c r="Z1348" i="1"/>
  <c r="Z1336" i="1"/>
  <c r="Z1335" i="1"/>
  <c r="Z1327" i="1"/>
  <c r="Z1369" i="1"/>
  <c r="Z1341" i="1"/>
  <c r="Z1332" i="1"/>
  <c r="Z1346" i="1"/>
  <c r="Z1339" i="1"/>
  <c r="Z1329" i="1"/>
  <c r="Z1321" i="1"/>
  <c r="Z1368" i="1"/>
  <c r="Z1356" i="1"/>
  <c r="Z1354" i="1"/>
  <c r="Z1333" i="1"/>
  <c r="Z1330" i="1"/>
  <c r="Z1318" i="1"/>
  <c r="Z1309" i="1"/>
  <c r="Z1301" i="1"/>
  <c r="Z1366" i="1"/>
  <c r="Z1361" i="1"/>
  <c r="Z1323" i="1"/>
  <c r="Z1306" i="1"/>
  <c r="Z1344" i="1"/>
  <c r="Z1342" i="1"/>
  <c r="Z1340" i="1"/>
  <c r="Z1316" i="1"/>
  <c r="Z1311" i="1"/>
  <c r="Z1303" i="1"/>
  <c r="Z1295" i="1"/>
  <c r="Z1287" i="1"/>
  <c r="Z1363" i="1"/>
  <c r="Z1350" i="1"/>
  <c r="Z1345" i="1"/>
  <c r="Z1324" i="1"/>
  <c r="Z1322" i="1"/>
  <c r="Z1320" i="1"/>
  <c r="Z1297" i="1"/>
  <c r="Z1288" i="1"/>
  <c r="Z1278" i="1"/>
  <c r="Z1338" i="1"/>
  <c r="Z1293" i="1"/>
  <c r="Z1286" i="1"/>
  <c r="Z1283" i="1"/>
  <c r="Z1362" i="1"/>
  <c r="Z1349" i="1"/>
  <c r="Z1337" i="1"/>
  <c r="Z1298" i="1"/>
  <c r="Z1291" i="1"/>
  <c r="Z1280" i="1"/>
  <c r="Z1272" i="1"/>
  <c r="Z1264" i="1"/>
  <c r="Z1326" i="1"/>
  <c r="Z1305" i="1"/>
  <c r="Z1299" i="1"/>
  <c r="Z1265" i="1"/>
  <c r="Z1331" i="1"/>
  <c r="Z1317" i="1"/>
  <c r="Z1313" i="1"/>
  <c r="Z1307" i="1"/>
  <c r="Z1270" i="1"/>
  <c r="Z1263" i="1"/>
  <c r="Z1328" i="1"/>
  <c r="Z1382" i="1"/>
  <c r="Z1319" i="1"/>
  <c r="Z1314" i="1"/>
  <c r="Z1312" i="1"/>
  <c r="Z1285" i="1"/>
  <c r="Z1262" i="1"/>
  <c r="Z1254" i="1"/>
  <c r="Z1352" i="1"/>
  <c r="Z1292" i="1"/>
  <c r="Z1277" i="1"/>
  <c r="Z1248" i="1"/>
  <c r="Z1240" i="1"/>
  <c r="Z1232" i="1"/>
  <c r="Z1224" i="1"/>
  <c r="Z1216" i="1"/>
  <c r="Z1208" i="1"/>
  <c r="Z1200" i="1"/>
  <c r="Z1192" i="1"/>
  <c r="Z1279" i="1"/>
  <c r="Z1261" i="1"/>
  <c r="Z1258" i="1"/>
  <c r="Z1253" i="1"/>
  <c r="Z1245" i="1"/>
  <c r="Z1237" i="1"/>
  <c r="Z1229" i="1"/>
  <c r="Z1221" i="1"/>
  <c r="Z1213" i="1"/>
  <c r="Z1205" i="1"/>
  <c r="Z1197" i="1"/>
  <c r="Z1355" i="1"/>
  <c r="Z1334" i="1"/>
  <c r="Z1296" i="1"/>
  <c r="Z1281" i="1"/>
  <c r="Z1274" i="1"/>
  <c r="Z1256" i="1"/>
  <c r="Z1250" i="1"/>
  <c r="Z1242" i="1"/>
  <c r="Z1234" i="1"/>
  <c r="Z1226" i="1"/>
  <c r="Z1218" i="1"/>
  <c r="Z1210" i="1"/>
  <c r="Z1202" i="1"/>
  <c r="Z1194" i="1"/>
  <c r="Z1186" i="1"/>
  <c r="Z1347" i="1"/>
  <c r="Z1310" i="1"/>
  <c r="Z1304" i="1"/>
  <c r="Z1294" i="1"/>
  <c r="Z1271" i="1"/>
  <c r="Z1266" i="1"/>
  <c r="Z1374" i="1"/>
  <c r="Z1357" i="1"/>
  <c r="Z1325" i="1"/>
  <c r="Z1276" i="1"/>
  <c r="Z1247" i="1"/>
  <c r="Z1244" i="1"/>
  <c r="Z1290" i="1"/>
  <c r="Z1259" i="1"/>
  <c r="Z1257" i="1"/>
  <c r="Z1255" i="1"/>
  <c r="Z1251" i="1"/>
  <c r="Z1308" i="1"/>
  <c r="Z1282" i="1"/>
  <c r="Z1268" i="1"/>
  <c r="Z1260" i="1"/>
  <c r="Z1252" i="1"/>
  <c r="Z1246" i="1"/>
  <c r="Z1215" i="1"/>
  <c r="Z1212" i="1"/>
  <c r="Z1209" i="1"/>
  <c r="Z1206" i="1"/>
  <c r="Z1203" i="1"/>
  <c r="Z1189" i="1"/>
  <c r="Z1284" i="1"/>
  <c r="Z1273" i="1"/>
  <c r="Z1241" i="1"/>
  <c r="Z1223" i="1"/>
  <c r="Z1220" i="1"/>
  <c r="Z1217" i="1"/>
  <c r="Z1214" i="1"/>
  <c r="Z1211" i="1"/>
  <c r="Z1193" i="1"/>
  <c r="Z1243" i="1"/>
  <c r="Z1231" i="1"/>
  <c r="Z1228" i="1"/>
  <c r="Z1225" i="1"/>
  <c r="Z1222" i="1"/>
  <c r="Z1219" i="1"/>
  <c r="Z1185" i="1"/>
  <c r="Z1249" i="1"/>
  <c r="Z1238" i="1"/>
  <c r="Z1235" i="1"/>
  <c r="Z1188" i="1"/>
  <c r="Z1302" i="1"/>
  <c r="Z1289" i="1"/>
  <c r="Z1315" i="1"/>
  <c r="Z1230" i="1"/>
  <c r="Z1300" i="1"/>
  <c r="Z1267" i="1"/>
  <c r="Z1239" i="1"/>
  <c r="Z1269" i="1"/>
  <c r="Z1227" i="1"/>
  <c r="Z1190" i="1"/>
  <c r="Z1173" i="1"/>
  <c r="Z1165" i="1"/>
  <c r="Z1233" i="1"/>
  <c r="Z1201" i="1"/>
  <c r="Z1183" i="1"/>
  <c r="Z1178" i="1"/>
  <c r="Z1170" i="1"/>
  <c r="Z1162" i="1"/>
  <c r="Z1191" i="1"/>
  <c r="Z1184" i="1"/>
  <c r="Z1175" i="1"/>
  <c r="Z1167" i="1"/>
  <c r="Z1236" i="1"/>
  <c r="Z1198" i="1"/>
  <c r="Z1181" i="1"/>
  <c r="Z1172" i="1"/>
  <c r="Z1164" i="1"/>
  <c r="Z1156" i="1"/>
  <c r="Z1166" i="1"/>
  <c r="Z1161" i="1"/>
  <c r="Z1155" i="1"/>
  <c r="Z1146" i="1"/>
  <c r="Z1138" i="1"/>
  <c r="Z1130" i="1"/>
  <c r="Z1122" i="1"/>
  <c r="Z1114" i="1"/>
  <c r="Z1106" i="1"/>
  <c r="Z1098" i="1"/>
  <c r="Z1090" i="1"/>
  <c r="Z1082" i="1"/>
  <c r="Z1074" i="1"/>
  <c r="Z1196" i="1"/>
  <c r="Z1195" i="1"/>
  <c r="Z1182" i="1"/>
  <c r="Z1171" i="1"/>
  <c r="Z1153" i="1"/>
  <c r="Z1143" i="1"/>
  <c r="Z1135" i="1"/>
  <c r="Z1127" i="1"/>
  <c r="Z1119" i="1"/>
  <c r="Z1111" i="1"/>
  <c r="Z1103" i="1"/>
  <c r="Z1095" i="1"/>
  <c r="Z1087" i="1"/>
  <c r="Z1204" i="1"/>
  <c r="Z1176" i="1"/>
  <c r="Z1158" i="1"/>
  <c r="Z1148" i="1"/>
  <c r="Z1140" i="1"/>
  <c r="Z1132" i="1"/>
  <c r="Z1124" i="1"/>
  <c r="Z1116" i="1"/>
  <c r="Z1108" i="1"/>
  <c r="Z1100" i="1"/>
  <c r="Z1092" i="1"/>
  <c r="Z1084" i="1"/>
  <c r="Z1275" i="1"/>
  <c r="Z1199" i="1"/>
  <c r="Z1187" i="1"/>
  <c r="Z1169" i="1"/>
  <c r="Z1151" i="1"/>
  <c r="Z1145" i="1"/>
  <c r="Z1137" i="1"/>
  <c r="Z1129" i="1"/>
  <c r="Z1121" i="1"/>
  <c r="Z1113" i="1"/>
  <c r="Z1105" i="1"/>
  <c r="Z1097" i="1"/>
  <c r="Z1089" i="1"/>
  <c r="Z1081" i="1"/>
  <c r="Z1163" i="1"/>
  <c r="Z1154" i="1"/>
  <c r="Z1147" i="1"/>
  <c r="Z1131" i="1"/>
  <c r="Z1115" i="1"/>
  <c r="Z1099" i="1"/>
  <c r="Z1083" i="1"/>
  <c r="Z1070" i="1"/>
  <c r="Z1062" i="1"/>
  <c r="Z1054" i="1"/>
  <c r="Z1046" i="1"/>
  <c r="Z1038" i="1"/>
  <c r="Z1180" i="1"/>
  <c r="Z1168" i="1"/>
  <c r="Z1160" i="1"/>
  <c r="Z1136" i="1"/>
  <c r="Z1120" i="1"/>
  <c r="Z1104" i="1"/>
  <c r="Z1088" i="1"/>
  <c r="Z1077" i="1"/>
  <c r="Z1067" i="1"/>
  <c r="Z1059" i="1"/>
  <c r="Z1051" i="1"/>
  <c r="Z1043" i="1"/>
  <c r="Z1035" i="1"/>
  <c r="Z1150" i="1"/>
  <c r="Z1141" i="1"/>
  <c r="Z1125" i="1"/>
  <c r="Z1109" i="1"/>
  <c r="Z1093" i="1"/>
  <c r="Z1078" i="1"/>
  <c r="Z1073" i="1"/>
  <c r="Z1072" i="1"/>
  <c r="Z1064" i="1"/>
  <c r="Z1056" i="1"/>
  <c r="Z1048" i="1"/>
  <c r="Z1040" i="1"/>
  <c r="Z1174" i="1"/>
  <c r="Z1159" i="1"/>
  <c r="Z1134" i="1"/>
  <c r="Z1118" i="1"/>
  <c r="Z1102" i="1"/>
  <c r="Z1086" i="1"/>
  <c r="Z1069" i="1"/>
  <c r="Z1061" i="1"/>
  <c r="Z1053" i="1"/>
  <c r="Z1045" i="1"/>
  <c r="Z1037" i="1"/>
  <c r="Z1029" i="1"/>
  <c r="Z1152" i="1"/>
  <c r="Z1144" i="1"/>
  <c r="Z1112" i="1"/>
  <c r="Z1071" i="1"/>
  <c r="Z1055" i="1"/>
  <c r="Z1039" i="1"/>
  <c r="Z1032" i="1"/>
  <c r="Z1025" i="1"/>
  <c r="Z1018" i="1"/>
  <c r="Z1010" i="1"/>
  <c r="Z1002" i="1"/>
  <c r="Z994" i="1"/>
  <c r="Z986" i="1"/>
  <c r="Z978" i="1"/>
  <c r="Z970" i="1"/>
  <c r="Z1177" i="1"/>
  <c r="Z1157" i="1"/>
  <c r="Z1117" i="1"/>
  <c r="Z1085" i="1"/>
  <c r="Z1060" i="1"/>
  <c r="Z1044" i="1"/>
  <c r="Z1030" i="1"/>
  <c r="Z1023" i="1"/>
  <c r="Z1015" i="1"/>
  <c r="Z1007" i="1"/>
  <c r="Z999" i="1"/>
  <c r="Z991" i="1"/>
  <c r="Z983" i="1"/>
  <c r="Z975" i="1"/>
  <c r="Z1207" i="1"/>
  <c r="Z1149" i="1"/>
  <c r="Z1142" i="1"/>
  <c r="Z1110" i="1"/>
  <c r="Z1076" i="1"/>
  <c r="Z1065" i="1"/>
  <c r="Z1049" i="1"/>
  <c r="Z1028" i="1"/>
  <c r="Z1020" i="1"/>
  <c r="Z1012" i="1"/>
  <c r="Z1004" i="1"/>
  <c r="Z996" i="1"/>
  <c r="Z988" i="1"/>
  <c r="Z980" i="1"/>
  <c r="Z1179" i="1"/>
  <c r="Z1123" i="1"/>
  <c r="Z1091" i="1"/>
  <c r="Z1058" i="1"/>
  <c r="Z1042" i="1"/>
  <c r="Z1026" i="1"/>
  <c r="Z1017" i="1"/>
  <c r="Z1009" i="1"/>
  <c r="Z1001" i="1"/>
  <c r="Z993" i="1"/>
  <c r="Z985" i="1"/>
  <c r="Z977" i="1"/>
  <c r="Z969" i="1"/>
  <c r="Z1101" i="1"/>
  <c r="Z1068" i="1"/>
  <c r="Z1036" i="1"/>
  <c r="Z1024" i="1"/>
  <c r="Z1019" i="1"/>
  <c r="Z1003" i="1"/>
  <c r="Z987" i="1"/>
  <c r="Z974" i="1"/>
  <c r="Z963" i="1"/>
  <c r="Z955" i="1"/>
  <c r="Z947" i="1"/>
  <c r="Z939" i="1"/>
  <c r="Z931" i="1"/>
  <c r="Z923" i="1"/>
  <c r="Z915" i="1"/>
  <c r="Z907" i="1"/>
  <c r="Z899" i="1"/>
  <c r="Z891" i="1"/>
  <c r="Z883" i="1"/>
  <c r="Z875" i="1"/>
  <c r="Z867" i="1"/>
  <c r="Z859" i="1"/>
  <c r="Z851" i="1"/>
  <c r="Z843" i="1"/>
  <c r="Z835" i="1"/>
  <c r="Z827" i="1"/>
  <c r="Z819" i="1"/>
  <c r="Z1126" i="1"/>
  <c r="Z1041" i="1"/>
  <c r="Z1008" i="1"/>
  <c r="Z992" i="1"/>
  <c r="Z976" i="1"/>
  <c r="Z973" i="1"/>
  <c r="Z972" i="1"/>
  <c r="Z960" i="1"/>
  <c r="Z952" i="1"/>
  <c r="Z944" i="1"/>
  <c r="Z936" i="1"/>
  <c r="Z928" i="1"/>
  <c r="Z920" i="1"/>
  <c r="Z912" i="1"/>
  <c r="Z904" i="1"/>
  <c r="Z896" i="1"/>
  <c r="Z888" i="1"/>
  <c r="Z880" i="1"/>
  <c r="Z872" i="1"/>
  <c r="Z864" i="1"/>
  <c r="Z856" i="1"/>
  <c r="Z848" i="1"/>
  <c r="Z840" i="1"/>
  <c r="Z832" i="1"/>
  <c r="Z1107" i="1"/>
  <c r="Z1066" i="1"/>
  <c r="Z1034" i="1"/>
  <c r="Z1033" i="1"/>
  <c r="Z1013" i="1"/>
  <c r="Z997" i="1"/>
  <c r="Z981" i="1"/>
  <c r="Z965" i="1"/>
  <c r="Z957" i="1"/>
  <c r="Z949" i="1"/>
  <c r="Z941" i="1"/>
  <c r="Z933" i="1"/>
  <c r="Z925" i="1"/>
  <c r="Z917" i="1"/>
  <c r="Z909" i="1"/>
  <c r="Z901" i="1"/>
  <c r="Z893" i="1"/>
  <c r="Z885" i="1"/>
  <c r="Z877" i="1"/>
  <c r="Z869" i="1"/>
  <c r="Z861" i="1"/>
  <c r="Z853" i="1"/>
  <c r="Z845" i="1"/>
  <c r="Z837" i="1"/>
  <c r="Z829" i="1"/>
  <c r="Z1128" i="1"/>
  <c r="Z1075" i="1"/>
  <c r="Z1047" i="1"/>
  <c r="Z1006" i="1"/>
  <c r="Z990" i="1"/>
  <c r="Z968" i="1"/>
  <c r="Z962" i="1"/>
  <c r="Z954" i="1"/>
  <c r="Z946" i="1"/>
  <c r="Z938" i="1"/>
  <c r="Z930" i="1"/>
  <c r="Z922" i="1"/>
  <c r="Z914" i="1"/>
  <c r="Z906" i="1"/>
  <c r="Z898" i="1"/>
  <c r="Z890" i="1"/>
  <c r="Z882" i="1"/>
  <c r="Z874" i="1"/>
  <c r="Z866" i="1"/>
  <c r="Z858" i="1"/>
  <c r="Z850" i="1"/>
  <c r="Z842" i="1"/>
  <c r="Z834" i="1"/>
  <c r="Z826" i="1"/>
  <c r="Z1031" i="1"/>
  <c r="Z1016" i="1"/>
  <c r="Z984" i="1"/>
  <c r="Z964" i="1"/>
  <c r="Z948" i="1"/>
  <c r="Z932" i="1"/>
  <c r="Z916" i="1"/>
  <c r="Z900" i="1"/>
  <c r="Z884" i="1"/>
  <c r="Z868" i="1"/>
  <c r="Z852" i="1"/>
  <c r="Z836" i="1"/>
  <c r="Z825" i="1"/>
  <c r="Z811" i="1"/>
  <c r="Z803" i="1"/>
  <c r="Z795" i="1"/>
  <c r="Z787" i="1"/>
  <c r="Z779" i="1"/>
  <c r="Z771" i="1"/>
  <c r="Z763" i="1"/>
  <c r="Z755" i="1"/>
  <c r="Z747" i="1"/>
  <c r="Z739" i="1"/>
  <c r="Z731" i="1"/>
  <c r="Z723" i="1"/>
  <c r="Z715" i="1"/>
  <c r="Z707" i="1"/>
  <c r="Z1079" i="1"/>
  <c r="Z1050" i="1"/>
  <c r="Z1021" i="1"/>
  <c r="Z989" i="1"/>
  <c r="Z953" i="1"/>
  <c r="Z937" i="1"/>
  <c r="Z921" i="1"/>
  <c r="Z905" i="1"/>
  <c r="Z889" i="1"/>
  <c r="Z873" i="1"/>
  <c r="Z857" i="1"/>
  <c r="Z841" i="1"/>
  <c r="Z821" i="1"/>
  <c r="Z814" i="1"/>
  <c r="Z808" i="1"/>
  <c r="Z800" i="1"/>
  <c r="Z792" i="1"/>
  <c r="Z784" i="1"/>
  <c r="Z776" i="1"/>
  <c r="Z768" i="1"/>
  <c r="Z760" i="1"/>
  <c r="Z752" i="1"/>
  <c r="Z744" i="1"/>
  <c r="Z736" i="1"/>
  <c r="Z728" i="1"/>
  <c r="Z1014" i="1"/>
  <c r="Z982" i="1"/>
  <c r="Z971" i="1"/>
  <c r="Z958" i="1"/>
  <c r="Z942" i="1"/>
  <c r="Z926" i="1"/>
  <c r="Z910" i="1"/>
  <c r="Z894" i="1"/>
  <c r="Z878" i="1"/>
  <c r="Z862" i="1"/>
  <c r="Z846" i="1"/>
  <c r="Z830" i="1"/>
  <c r="Z812" i="1"/>
  <c r="Z805" i="1"/>
  <c r="Z797" i="1"/>
  <c r="Z789" i="1"/>
  <c r="Z781" i="1"/>
  <c r="Z773" i="1"/>
  <c r="Z765" i="1"/>
  <c r="Z757" i="1"/>
  <c r="Z749" i="1"/>
  <c r="Z741" i="1"/>
  <c r="Z733" i="1"/>
  <c r="Z1080" i="1"/>
  <c r="Z1052" i="1"/>
  <c r="Z995" i="1"/>
  <c r="Z967" i="1"/>
  <c r="Z951" i="1"/>
  <c r="Z935" i="1"/>
  <c r="Z919" i="1"/>
  <c r="Z903" i="1"/>
  <c r="Z887" i="1"/>
  <c r="Z871" i="1"/>
  <c r="Z855" i="1"/>
  <c r="Z839" i="1"/>
  <c r="Z822" i="1"/>
  <c r="Z817" i="1"/>
  <c r="Z810" i="1"/>
  <c r="Z802" i="1"/>
  <c r="Z794" i="1"/>
  <c r="Z786" i="1"/>
  <c r="Z778" i="1"/>
  <c r="Z770" i="1"/>
  <c r="Z762" i="1"/>
  <c r="Z754" i="1"/>
  <c r="Z746" i="1"/>
  <c r="Z738" i="1"/>
  <c r="Z730" i="1"/>
  <c r="Z722" i="1"/>
  <c r="Z714" i="1"/>
  <c r="Z961" i="1"/>
  <c r="Z929" i="1"/>
  <c r="Z897" i="1"/>
  <c r="Z865" i="1"/>
  <c r="Z833" i="1"/>
  <c r="Z813" i="1"/>
  <c r="Z804" i="1"/>
  <c r="Z788" i="1"/>
  <c r="Z772" i="1"/>
  <c r="Z756" i="1"/>
  <c r="Z740" i="1"/>
  <c r="Z716" i="1"/>
  <c r="Z704" i="1"/>
  <c r="Z696" i="1"/>
  <c r="Z688" i="1"/>
  <c r="Z680" i="1"/>
  <c r="Z672" i="1"/>
  <c r="Z664" i="1"/>
  <c r="Z656" i="1"/>
  <c r="Z648" i="1"/>
  <c r="Z640" i="1"/>
  <c r="Z632" i="1"/>
  <c r="Z624" i="1"/>
  <c r="Z616" i="1"/>
  <c r="Z608" i="1"/>
  <c r="Z600" i="1"/>
  <c r="Z592" i="1"/>
  <c r="Z1096" i="1"/>
  <c r="Z998" i="1"/>
  <c r="Z966" i="1"/>
  <c r="Z934" i="1"/>
  <c r="Z902" i="1"/>
  <c r="Z870" i="1"/>
  <c r="Z838" i="1"/>
  <c r="Z828" i="1"/>
  <c r="Z818" i="1"/>
  <c r="Z809" i="1"/>
  <c r="Z793" i="1"/>
  <c r="Z777" i="1"/>
  <c r="Z761" i="1"/>
  <c r="Z745" i="1"/>
  <c r="Z721" i="1"/>
  <c r="Z712" i="1"/>
  <c r="Z701" i="1"/>
  <c r="Z693" i="1"/>
  <c r="Z685" i="1"/>
  <c r="Z677" i="1"/>
  <c r="Z669" i="1"/>
  <c r="Z661" i="1"/>
  <c r="Z653" i="1"/>
  <c r="Z645" i="1"/>
  <c r="Z637" i="1"/>
  <c r="Z629" i="1"/>
  <c r="Z621" i="1"/>
  <c r="Z613" i="1"/>
  <c r="Z979" i="1"/>
  <c r="Z959" i="1"/>
  <c r="Z927" i="1"/>
  <c r="Z895" i="1"/>
  <c r="Z863" i="1"/>
  <c r="Z831" i="1"/>
  <c r="Z798" i="1"/>
  <c r="Z782" i="1"/>
  <c r="Z766" i="1"/>
  <c r="Z750" i="1"/>
  <c r="Z734" i="1"/>
  <c r="Z717" i="1"/>
  <c r="Z698" i="1"/>
  <c r="Z690" i="1"/>
  <c r="Z682" i="1"/>
  <c r="Z674" i="1"/>
  <c r="Z666" i="1"/>
  <c r="Z658" i="1"/>
  <c r="Z650" i="1"/>
  <c r="Z642" i="1"/>
  <c r="Z634" i="1"/>
  <c r="Z626" i="1"/>
  <c r="Z618" i="1"/>
  <c r="Z1094" i="1"/>
  <c r="Z1000" i="1"/>
  <c r="Z940" i="1"/>
  <c r="Z908" i="1"/>
  <c r="Z876" i="1"/>
  <c r="Z844" i="1"/>
  <c r="Z815" i="1"/>
  <c r="Z807" i="1"/>
  <c r="Z791" i="1"/>
  <c r="Z775" i="1"/>
  <c r="Z759" i="1"/>
  <c r="Z743" i="1"/>
  <c r="Z713" i="1"/>
  <c r="Z708" i="1"/>
  <c r="Z703" i="1"/>
  <c r="Z695" i="1"/>
  <c r="Z687" i="1"/>
  <c r="Z679" i="1"/>
  <c r="Z671" i="1"/>
  <c r="Z663" i="1"/>
  <c r="Z655" i="1"/>
  <c r="Z647" i="1"/>
  <c r="Z639" i="1"/>
  <c r="Z631" i="1"/>
  <c r="Z623" i="1"/>
  <c r="Z615" i="1"/>
  <c r="Z607" i="1"/>
  <c r="Z599" i="1"/>
  <c r="Z591" i="1"/>
  <c r="Z918" i="1"/>
  <c r="Z854" i="1"/>
  <c r="Z824" i="1"/>
  <c r="Z785" i="1"/>
  <c r="Z753" i="1"/>
  <c r="Z705" i="1"/>
  <c r="Z689" i="1"/>
  <c r="Z673" i="1"/>
  <c r="Z657" i="1"/>
  <c r="Z641" i="1"/>
  <c r="Z625" i="1"/>
  <c r="Z597" i="1"/>
  <c r="Z581" i="1"/>
  <c r="Z573" i="1"/>
  <c r="Z565" i="1"/>
  <c r="Z557" i="1"/>
  <c r="Z549" i="1"/>
  <c r="Z541" i="1"/>
  <c r="Z533" i="1"/>
  <c r="Z525" i="1"/>
  <c r="Z517" i="1"/>
  <c r="Z509" i="1"/>
  <c r="Z501" i="1"/>
  <c r="Z493" i="1"/>
  <c r="Z485" i="1"/>
  <c r="Z477" i="1"/>
  <c r="Z1133" i="1"/>
  <c r="Z943" i="1"/>
  <c r="Z879" i="1"/>
  <c r="Z790" i="1"/>
  <c r="Z758" i="1"/>
  <c r="Z710" i="1"/>
  <c r="Z694" i="1"/>
  <c r="Z678" i="1"/>
  <c r="Z662" i="1"/>
  <c r="Z646" i="1"/>
  <c r="Z630" i="1"/>
  <c r="Z614" i="1"/>
  <c r="Z610" i="1"/>
  <c r="Z609" i="1"/>
  <c r="Z606" i="1"/>
  <c r="Z602" i="1"/>
  <c r="Z593" i="1"/>
  <c r="Z586" i="1"/>
  <c r="Z578" i="1"/>
  <c r="Z570" i="1"/>
  <c r="Z562" i="1"/>
  <c r="Z554" i="1"/>
  <c r="Z546" i="1"/>
  <c r="Z538" i="1"/>
  <c r="Z530" i="1"/>
  <c r="Z522" i="1"/>
  <c r="Z514" i="1"/>
  <c r="Z506" i="1"/>
  <c r="Z498" i="1"/>
  <c r="Z490" i="1"/>
  <c r="Z1022" i="1"/>
  <c r="Z924" i="1"/>
  <c r="Z860" i="1"/>
  <c r="Z823" i="1"/>
  <c r="Z783" i="1"/>
  <c r="Z751" i="1"/>
  <c r="Z720" i="1"/>
  <c r="Z699" i="1"/>
  <c r="Z683" i="1"/>
  <c r="Z667" i="1"/>
  <c r="Z651" i="1"/>
  <c r="Z635" i="1"/>
  <c r="Z619" i="1"/>
  <c r="Z611" i="1"/>
  <c r="Z598" i="1"/>
  <c r="Z583" i="1"/>
  <c r="Z575" i="1"/>
  <c r="Z567" i="1"/>
  <c r="Z559" i="1"/>
  <c r="Z551" i="1"/>
  <c r="Z543" i="1"/>
  <c r="Z535" i="1"/>
  <c r="Z527" i="1"/>
  <c r="Z519" i="1"/>
  <c r="Z511" i="1"/>
  <c r="Z503" i="1"/>
  <c r="Z1139" i="1"/>
  <c r="Z1027" i="1"/>
  <c r="Z945" i="1"/>
  <c r="Z881" i="1"/>
  <c r="Z796" i="1"/>
  <c r="Z764" i="1"/>
  <c r="Z732" i="1"/>
  <c r="Z692" i="1"/>
  <c r="Z676" i="1"/>
  <c r="Z660" i="1"/>
  <c r="Z644" i="1"/>
  <c r="Z628" i="1"/>
  <c r="Z612" i="1"/>
  <c r="Z603" i="1"/>
  <c r="Z594" i="1"/>
  <c r="Z589" i="1"/>
  <c r="Z580" i="1"/>
  <c r="Z572" i="1"/>
  <c r="Z564" i="1"/>
  <c r="Z556" i="1"/>
  <c r="Z548" i="1"/>
  <c r="Z540" i="1"/>
  <c r="Z532" i="1"/>
  <c r="Z524" i="1"/>
  <c r="Z516" i="1"/>
  <c r="Z508" i="1"/>
  <c r="Z500" i="1"/>
  <c r="Z492" i="1"/>
  <c r="Z484" i="1"/>
  <c r="Z476" i="1"/>
  <c r="Z468" i="1"/>
  <c r="Z1011" i="1"/>
  <c r="Z911" i="1"/>
  <c r="Z806" i="1"/>
  <c r="Z742" i="1"/>
  <c r="Z709" i="1"/>
  <c r="Z686" i="1"/>
  <c r="Z654" i="1"/>
  <c r="Z622" i="1"/>
  <c r="Z595" i="1"/>
  <c r="Z574" i="1"/>
  <c r="Z558" i="1"/>
  <c r="Z542" i="1"/>
  <c r="Z526" i="1"/>
  <c r="Z510" i="1"/>
  <c r="Z495" i="1"/>
  <c r="Z494" i="1"/>
  <c r="Z491" i="1"/>
  <c r="Z488" i="1"/>
  <c r="Z480" i="1"/>
  <c r="Z472" i="1"/>
  <c r="Z462" i="1"/>
  <c r="Z454" i="1"/>
  <c r="Z446" i="1"/>
  <c r="Z438" i="1"/>
  <c r="Z430" i="1"/>
  <c r="Z422" i="1"/>
  <c r="Z414" i="1"/>
  <c r="Z406" i="1"/>
  <c r="Z398" i="1"/>
  <c r="Z390" i="1"/>
  <c r="Z382" i="1"/>
  <c r="Z374" i="1"/>
  <c r="Z366" i="1"/>
  <c r="Z358" i="1"/>
  <c r="Z350" i="1"/>
  <c r="Z342" i="1"/>
  <c r="Z334" i="1"/>
  <c r="Z326" i="1"/>
  <c r="Z318" i="1"/>
  <c r="Z310" i="1"/>
  <c r="Z302" i="1"/>
  <c r="Z294" i="1"/>
  <c r="Z286" i="1"/>
  <c r="Z278" i="1"/>
  <c r="Z270" i="1"/>
  <c r="Z262" i="1"/>
  <c r="Z254" i="1"/>
  <c r="Z246" i="1"/>
  <c r="Z238" i="1"/>
  <c r="Z230" i="1"/>
  <c r="Z222" i="1"/>
  <c r="Z214" i="1"/>
  <c r="Z206" i="1"/>
  <c r="Z198" i="1"/>
  <c r="Z190" i="1"/>
  <c r="Z182" i="1"/>
  <c r="Z174" i="1"/>
  <c r="Z956" i="1"/>
  <c r="Z767" i="1"/>
  <c r="Z691" i="1"/>
  <c r="Z659" i="1"/>
  <c r="Z627" i="1"/>
  <c r="Z605" i="1"/>
  <c r="Z590" i="1"/>
  <c r="Z579" i="1"/>
  <c r="Z563" i="1"/>
  <c r="Z547" i="1"/>
  <c r="Z531" i="1"/>
  <c r="Z515" i="1"/>
  <c r="Z499" i="1"/>
  <c r="Z481" i="1"/>
  <c r="Z470" i="1"/>
  <c r="Z459" i="1"/>
  <c r="Z451" i="1"/>
  <c r="Z443" i="1"/>
  <c r="Z435" i="1"/>
  <c r="Z427" i="1"/>
  <c r="Z419" i="1"/>
  <c r="Z411" i="1"/>
  <c r="Z403" i="1"/>
  <c r="Z395" i="1"/>
  <c r="Z387" i="1"/>
  <c r="Z379" i="1"/>
  <c r="Z371" i="1"/>
  <c r="Z363" i="1"/>
  <c r="Z355" i="1"/>
  <c r="Z347" i="1"/>
  <c r="Z339" i="1"/>
  <c r="Z331" i="1"/>
  <c r="Z323" i="1"/>
  <c r="Z315" i="1"/>
  <c r="Z307" i="1"/>
  <c r="Z299" i="1"/>
  <c r="Z291" i="1"/>
  <c r="Z283" i="1"/>
  <c r="Z275" i="1"/>
  <c r="Z267" i="1"/>
  <c r="Z259" i="1"/>
  <c r="Z251" i="1"/>
  <c r="Z243" i="1"/>
  <c r="Z235" i="1"/>
  <c r="Z227" i="1"/>
  <c r="Z219" i="1"/>
  <c r="Z211" i="1"/>
  <c r="Z203" i="1"/>
  <c r="Z195" i="1"/>
  <c r="Z187" i="1"/>
  <c r="Z1005" i="1"/>
  <c r="Z913" i="1"/>
  <c r="Z748" i="1"/>
  <c r="Z718" i="1"/>
  <c r="Z706" i="1"/>
  <c r="Z684" i="1"/>
  <c r="Z652" i="1"/>
  <c r="Z620" i="1"/>
  <c r="Z584" i="1"/>
  <c r="Z568" i="1"/>
  <c r="Z552" i="1"/>
  <c r="Z536" i="1"/>
  <c r="Z520" i="1"/>
  <c r="Z504" i="1"/>
  <c r="Z464" i="1"/>
  <c r="Z456" i="1"/>
  <c r="Z448" i="1"/>
  <c r="Z440" i="1"/>
  <c r="Z432" i="1"/>
  <c r="Z424" i="1"/>
  <c r="Z416" i="1"/>
  <c r="Z408" i="1"/>
  <c r="Z400" i="1"/>
  <c r="Z392" i="1"/>
  <c r="Z384" i="1"/>
  <c r="Z376" i="1"/>
  <c r="Z368" i="1"/>
  <c r="Z360" i="1"/>
  <c r="Z352" i="1"/>
  <c r="Z344" i="1"/>
  <c r="Z336" i="1"/>
  <c r="Z328" i="1"/>
  <c r="Z320" i="1"/>
  <c r="Z312" i="1"/>
  <c r="Z304" i="1"/>
  <c r="Z296" i="1"/>
  <c r="Z288" i="1"/>
  <c r="Z280" i="1"/>
  <c r="Z272" i="1"/>
  <c r="Z264" i="1"/>
  <c r="Z256" i="1"/>
  <c r="Z248" i="1"/>
  <c r="Z240" i="1"/>
  <c r="Z232" i="1"/>
  <c r="Z224" i="1"/>
  <c r="Z216" i="1"/>
  <c r="Z208" i="1"/>
  <c r="Z950" i="1"/>
  <c r="Z769" i="1"/>
  <c r="Z697" i="1"/>
  <c r="Z665" i="1"/>
  <c r="Z633" i="1"/>
  <c r="Z604" i="1"/>
  <c r="Z577" i="1"/>
  <c r="Z561" i="1"/>
  <c r="Z545" i="1"/>
  <c r="Z529" i="1"/>
  <c r="Z513" i="1"/>
  <c r="Z497" i="1"/>
  <c r="Z482" i="1"/>
  <c r="Z473" i="1"/>
  <c r="Z461" i="1"/>
  <c r="Z453" i="1"/>
  <c r="Z445" i="1"/>
  <c r="Z437" i="1"/>
  <c r="Z429" i="1"/>
  <c r="Z421" i="1"/>
  <c r="Z413" i="1"/>
  <c r="Z405" i="1"/>
  <c r="Z397" i="1"/>
  <c r="Z389" i="1"/>
  <c r="Z381" i="1"/>
  <c r="Z373" i="1"/>
  <c r="Z365" i="1"/>
  <c r="Z357" i="1"/>
  <c r="Z349" i="1"/>
  <c r="Z341" i="1"/>
  <c r="Z333" i="1"/>
  <c r="Z325" i="1"/>
  <c r="Z317" i="1"/>
  <c r="Z309" i="1"/>
  <c r="Z301" i="1"/>
  <c r="Z293" i="1"/>
  <c r="Z285" i="1"/>
  <c r="Z277" i="1"/>
  <c r="Z269" i="1"/>
  <c r="Z261" i="1"/>
  <c r="Z253" i="1"/>
  <c r="Z245" i="1"/>
  <c r="Z237" i="1"/>
  <c r="Z229" i="1"/>
  <c r="Z221" i="1"/>
  <c r="Z213" i="1"/>
  <c r="Z205" i="1"/>
  <c r="Z197" i="1"/>
  <c r="Z189" i="1"/>
  <c r="Z181" i="1"/>
  <c r="Z173" i="1"/>
  <c r="Z1057" i="1"/>
  <c r="Z892" i="1"/>
  <c r="Z799" i="1"/>
  <c r="Z729" i="1"/>
  <c r="Z711" i="1"/>
  <c r="Z675" i="1"/>
  <c r="Z596" i="1"/>
  <c r="Z571" i="1"/>
  <c r="Z539" i="1"/>
  <c r="Z507" i="1"/>
  <c r="Z471" i="1"/>
  <c r="Z455" i="1"/>
  <c r="Z439" i="1"/>
  <c r="Z423" i="1"/>
  <c r="Z407" i="1"/>
  <c r="Z391" i="1"/>
  <c r="Z375" i="1"/>
  <c r="Z359" i="1"/>
  <c r="Z343" i="1"/>
  <c r="Z327" i="1"/>
  <c r="Z311" i="1"/>
  <c r="Z295" i="1"/>
  <c r="Z279" i="1"/>
  <c r="Z263" i="1"/>
  <c r="Z247" i="1"/>
  <c r="Z231" i="1"/>
  <c r="Z215" i="1"/>
  <c r="Z194" i="1"/>
  <c r="Z192" i="1"/>
  <c r="Z191" i="1"/>
  <c r="Z188" i="1"/>
  <c r="Z179" i="1"/>
  <c r="Z170" i="1"/>
  <c r="Z166" i="1"/>
  <c r="Z158" i="1"/>
  <c r="Z150" i="1"/>
  <c r="Z142" i="1"/>
  <c r="Z134" i="1"/>
  <c r="Z126" i="1"/>
  <c r="Z118" i="1"/>
  <c r="Z110" i="1"/>
  <c r="Z102" i="1"/>
  <c r="Z94" i="1"/>
  <c r="Z86" i="1"/>
  <c r="Z78" i="1"/>
  <c r="Z70" i="1"/>
  <c r="Z62" i="1"/>
  <c r="Z54" i="1"/>
  <c r="Z46" i="1"/>
  <c r="Z38" i="1"/>
  <c r="Z30" i="1"/>
  <c r="Z820" i="1"/>
  <c r="Z700" i="1"/>
  <c r="Z636" i="1"/>
  <c r="Z601" i="1"/>
  <c r="Z588" i="1"/>
  <c r="Z576" i="1"/>
  <c r="Z544" i="1"/>
  <c r="Z512" i="1"/>
  <c r="Z460" i="1"/>
  <c r="Z444" i="1"/>
  <c r="Z428" i="1"/>
  <c r="Z412" i="1"/>
  <c r="Z396" i="1"/>
  <c r="Z380" i="1"/>
  <c r="Z364" i="1"/>
  <c r="Z348" i="1"/>
  <c r="Z332" i="1"/>
  <c r="Z316" i="1"/>
  <c r="Z300" i="1"/>
  <c r="Z284" i="1"/>
  <c r="Z268" i="1"/>
  <c r="Z252" i="1"/>
  <c r="Z236" i="1"/>
  <c r="Z220" i="1"/>
  <c r="Z202" i="1"/>
  <c r="Z200" i="1"/>
  <c r="Z199" i="1"/>
  <c r="Z196" i="1"/>
  <c r="Z193" i="1"/>
  <c r="Z184" i="1"/>
  <c r="Z175" i="1"/>
  <c r="Z169" i="1"/>
  <c r="Z163" i="1"/>
  <c r="Z155" i="1"/>
  <c r="Z147" i="1"/>
  <c r="Z139" i="1"/>
  <c r="Z131" i="1"/>
  <c r="Z123" i="1"/>
  <c r="Z115" i="1"/>
  <c r="Z107" i="1"/>
  <c r="Z99" i="1"/>
  <c r="Z91" i="1"/>
  <c r="Z83" i="1"/>
  <c r="Z75" i="1"/>
  <c r="Z67" i="1"/>
  <c r="Z59" i="1"/>
  <c r="Z51" i="1"/>
  <c r="Z43" i="1"/>
  <c r="Z35" i="1"/>
  <c r="Z27" i="1"/>
  <c r="Z886" i="1"/>
  <c r="Z801" i="1"/>
  <c r="Z719" i="1"/>
  <c r="Z681" i="1"/>
  <c r="Z617" i="1"/>
  <c r="Z569" i="1"/>
  <c r="Z537" i="1"/>
  <c r="Z505" i="1"/>
  <c r="Z489" i="1"/>
  <c r="Z487" i="1"/>
  <c r="Z486" i="1"/>
  <c r="Z483" i="1"/>
  <c r="Z475" i="1"/>
  <c r="Z467" i="1"/>
  <c r="Z465" i="1"/>
  <c r="Z449" i="1"/>
  <c r="Z433" i="1"/>
  <c r="Z417" i="1"/>
  <c r="Z401" i="1"/>
  <c r="Z385" i="1"/>
  <c r="Z369" i="1"/>
  <c r="Z353" i="1"/>
  <c r="Z337" i="1"/>
  <c r="Z321" i="1"/>
  <c r="Z305" i="1"/>
  <c r="Z289" i="1"/>
  <c r="Z273" i="1"/>
  <c r="Z257" i="1"/>
  <c r="Z241" i="1"/>
  <c r="Z225" i="1"/>
  <c r="Z209" i="1"/>
  <c r="Z204" i="1"/>
  <c r="Z201" i="1"/>
  <c r="Z180" i="1"/>
  <c r="Z171" i="1"/>
  <c r="Z167" i="1"/>
  <c r="Z160" i="1"/>
  <c r="Z152" i="1"/>
  <c r="Z144" i="1"/>
  <c r="Z136" i="1"/>
  <c r="Z128" i="1"/>
  <c r="Z120" i="1"/>
  <c r="Z112" i="1"/>
  <c r="Z104" i="1"/>
  <c r="Z96" i="1"/>
  <c r="Z88" i="1"/>
  <c r="Z80" i="1"/>
  <c r="Z72" i="1"/>
  <c r="Z64" i="1"/>
  <c r="Z56" i="1"/>
  <c r="Z48" i="1"/>
  <c r="Z40" i="1"/>
  <c r="Z32" i="1"/>
  <c r="Z816" i="1"/>
  <c r="Z724" i="1"/>
  <c r="Z702" i="1"/>
  <c r="Z638" i="1"/>
  <c r="Z582" i="1"/>
  <c r="Z550" i="1"/>
  <c r="Z518" i="1"/>
  <c r="Z458" i="1"/>
  <c r="Z442" i="1"/>
  <c r="Z426" i="1"/>
  <c r="Z410" i="1"/>
  <c r="Z394" i="1"/>
  <c r="Z378" i="1"/>
  <c r="Z362" i="1"/>
  <c r="Z346" i="1"/>
  <c r="Z330" i="1"/>
  <c r="Z314" i="1"/>
  <c r="Z298" i="1"/>
  <c r="Z282" i="1"/>
  <c r="Z266" i="1"/>
  <c r="Z250" i="1"/>
  <c r="Z234" i="1"/>
  <c r="Z218" i="1"/>
  <c r="Z185" i="1"/>
  <c r="Z176" i="1"/>
  <c r="Z165" i="1"/>
  <c r="Z157" i="1"/>
  <c r="Z149" i="1"/>
  <c r="Z141" i="1"/>
  <c r="Z133" i="1"/>
  <c r="Z125" i="1"/>
  <c r="Z117" i="1"/>
  <c r="Z109" i="1"/>
  <c r="Z101" i="1"/>
  <c r="Z93" i="1"/>
  <c r="Z85" i="1"/>
  <c r="Z77" i="1"/>
  <c r="Z69" i="1"/>
  <c r="Z61" i="1"/>
  <c r="Z53" i="1"/>
  <c r="Z45" i="1"/>
  <c r="Z37" i="1"/>
  <c r="Z29" i="1"/>
  <c r="Z735" i="1"/>
  <c r="Z726" i="1"/>
  <c r="Z643" i="1"/>
  <c r="Z587" i="1"/>
  <c r="Z555" i="1"/>
  <c r="Z523" i="1"/>
  <c r="Z521" i="1"/>
  <c r="Z496" i="1"/>
  <c r="Z450" i="1"/>
  <c r="Z418" i="1"/>
  <c r="Z386" i="1"/>
  <c r="Z354" i="1"/>
  <c r="Z322" i="1"/>
  <c r="Z290" i="1"/>
  <c r="Z258" i="1"/>
  <c r="Z226" i="1"/>
  <c r="Z153" i="1"/>
  <c r="Z137" i="1"/>
  <c r="Z121" i="1"/>
  <c r="Z105" i="1"/>
  <c r="Z89" i="1"/>
  <c r="Z73" i="1"/>
  <c r="Z57" i="1"/>
  <c r="Z41" i="1"/>
  <c r="Z25" i="1"/>
  <c r="Z370" i="1"/>
  <c r="Z338" i="1"/>
  <c r="Z447" i="1"/>
  <c r="Z351" i="1"/>
  <c r="Z319" i="1"/>
  <c r="Z255" i="1"/>
  <c r="Z223" i="1"/>
  <c r="Z58" i="1"/>
  <c r="Z42" i="1"/>
  <c r="Z780" i="1"/>
  <c r="Z668" i="1"/>
  <c r="Z528" i="1"/>
  <c r="Z324" i="1"/>
  <c r="Z292" i="1"/>
  <c r="Z143" i="1"/>
  <c r="Z95" i="1"/>
  <c r="Z47" i="1"/>
  <c r="Z31" i="1"/>
  <c r="Z474" i="1"/>
  <c r="Z393" i="1"/>
  <c r="Z297" i="1"/>
  <c r="Z68" i="1"/>
  <c r="Z566" i="1"/>
  <c r="Z479" i="1"/>
  <c r="Z478" i="1"/>
  <c r="Z469" i="1"/>
  <c r="Z463" i="1"/>
  <c r="Z431" i="1"/>
  <c r="Z399" i="1"/>
  <c r="Z367" i="1"/>
  <c r="Z335" i="1"/>
  <c r="Z303" i="1"/>
  <c r="Z271" i="1"/>
  <c r="Z239" i="1"/>
  <c r="Z207" i="1"/>
  <c r="Z162" i="1"/>
  <c r="Z146" i="1"/>
  <c r="Z130" i="1"/>
  <c r="Z114" i="1"/>
  <c r="Z98" i="1"/>
  <c r="Z82" i="1"/>
  <c r="Z66" i="1"/>
  <c r="Z50" i="1"/>
  <c r="Z34" i="1"/>
  <c r="Z274" i="1"/>
  <c r="Z186" i="1"/>
  <c r="Z129" i="1"/>
  <c r="Z49" i="1"/>
  <c r="Z415" i="1"/>
  <c r="Z154" i="1"/>
  <c r="Z122" i="1"/>
  <c r="Z90" i="1"/>
  <c r="Z847" i="1"/>
  <c r="Z774" i="1"/>
  <c r="Z420" i="1"/>
  <c r="Z388" i="1"/>
  <c r="Z228" i="1"/>
  <c r="Z177" i="1"/>
  <c r="Z727" i="1"/>
  <c r="Z329" i="1"/>
  <c r="Z265" i="1"/>
  <c r="Z233" i="1"/>
  <c r="Z148" i="1"/>
  <c r="Z116" i="1"/>
  <c r="Z52" i="1"/>
  <c r="Z737" i="1"/>
  <c r="Z725" i="1"/>
  <c r="Z670" i="1"/>
  <c r="Z534" i="1"/>
  <c r="Z436" i="1"/>
  <c r="Z404" i="1"/>
  <c r="Z372" i="1"/>
  <c r="Z340" i="1"/>
  <c r="Z308" i="1"/>
  <c r="Z276" i="1"/>
  <c r="Z244" i="1"/>
  <c r="Z212" i="1"/>
  <c r="Z151" i="1"/>
  <c r="Z135" i="1"/>
  <c r="Z119" i="1"/>
  <c r="Z103" i="1"/>
  <c r="Z87" i="1"/>
  <c r="Z71" i="1"/>
  <c r="Z55" i="1"/>
  <c r="Z39" i="1"/>
  <c r="Z242" i="1"/>
  <c r="Z183" i="1"/>
  <c r="Z145" i="1"/>
  <c r="Z97" i="1"/>
  <c r="Z81" i="1"/>
  <c r="Z33" i="1"/>
  <c r="Z1063" i="1"/>
  <c r="Z560" i="1"/>
  <c r="Z383" i="1"/>
  <c r="Z138" i="1"/>
  <c r="Z356" i="1"/>
  <c r="Z168" i="1"/>
  <c r="Z159" i="1"/>
  <c r="Z127" i="1"/>
  <c r="Z111" i="1"/>
  <c r="Z79" i="1"/>
  <c r="Z63" i="1"/>
  <c r="Z553" i="1"/>
  <c r="Z425" i="1"/>
  <c r="Z164" i="1"/>
  <c r="Z132" i="1"/>
  <c r="Z100" i="1"/>
  <c r="Z36" i="1"/>
  <c r="Z466" i="1"/>
  <c r="Z441" i="1"/>
  <c r="Z409" i="1"/>
  <c r="Z377" i="1"/>
  <c r="Z345" i="1"/>
  <c r="Z313" i="1"/>
  <c r="Z281" i="1"/>
  <c r="Z249" i="1"/>
  <c r="Z217" i="1"/>
  <c r="Z178" i="1"/>
  <c r="Z156" i="1"/>
  <c r="Z140" i="1"/>
  <c r="Z124" i="1"/>
  <c r="Z108" i="1"/>
  <c r="Z92" i="1"/>
  <c r="Z76" i="1"/>
  <c r="Z60" i="1"/>
  <c r="Z44" i="1"/>
  <c r="Z28" i="1"/>
  <c r="Z849" i="1"/>
  <c r="Z649" i="1"/>
  <c r="Z502" i="1"/>
  <c r="Z434" i="1"/>
  <c r="Z402" i="1"/>
  <c r="Z306" i="1"/>
  <c r="Z210" i="1"/>
  <c r="Z161" i="1"/>
  <c r="Z113" i="1"/>
  <c r="Z65" i="1"/>
  <c r="Z287" i="1"/>
  <c r="Z172" i="1"/>
  <c r="Z106" i="1"/>
  <c r="Z74" i="1"/>
  <c r="Z26" i="1"/>
  <c r="Z585" i="1"/>
  <c r="Z452" i="1"/>
  <c r="Z260" i="1"/>
  <c r="Z457" i="1"/>
  <c r="Z361" i="1"/>
  <c r="Z84" i="1"/>
  <c r="AA24" i="1"/>
  <c r="Y19" i="1"/>
  <c r="Z24" i="1" l="1"/>
  <c r="Y1419" i="1"/>
  <c r="Y1424" i="1"/>
  <c r="Y1416" i="1"/>
  <c r="Y1421" i="1"/>
  <c r="Y1413" i="1"/>
  <c r="Y1408" i="1"/>
  <c r="Y1418" i="1"/>
  <c r="Y1423" i="1"/>
  <c r="Y1411" i="1"/>
  <c r="Y1422" i="1"/>
  <c r="Y1420" i="1"/>
  <c r="Y1407" i="1"/>
  <c r="Y1401" i="1"/>
  <c r="Y1414" i="1"/>
  <c r="Y1409" i="1"/>
  <c r="Y1405" i="1"/>
  <c r="Y1410" i="1"/>
  <c r="Y1403" i="1"/>
  <c r="Y1395" i="1"/>
  <c r="Y1425" i="1"/>
  <c r="Y1417" i="1"/>
  <c r="Y1406" i="1"/>
  <c r="Y1402" i="1"/>
  <c r="Y1394" i="1"/>
  <c r="Y1412" i="1"/>
  <c r="Y1404" i="1"/>
  <c r="Y1399" i="1"/>
  <c r="Y1398" i="1"/>
  <c r="Y1391" i="1"/>
  <c r="Y1383" i="1"/>
  <c r="Y1415" i="1"/>
  <c r="Y1389" i="1"/>
  <c r="Y1382" i="1"/>
  <c r="Y1376" i="1"/>
  <c r="Y1393" i="1"/>
  <c r="Y1378" i="1"/>
  <c r="Y1370" i="1"/>
  <c r="Y1397" i="1"/>
  <c r="Y1392" i="1"/>
  <c r="Y1390" i="1"/>
  <c r="Y1375" i="1"/>
  <c r="Y1368" i="1"/>
  <c r="Y1360" i="1"/>
  <c r="Y1388" i="1"/>
  <c r="Y1387" i="1"/>
  <c r="Y1385" i="1"/>
  <c r="Y1386" i="1"/>
  <c r="Y1384" i="1"/>
  <c r="Y1380" i="1"/>
  <c r="Y1381" i="1"/>
  <c r="Y1379" i="1"/>
  <c r="Y1362" i="1"/>
  <c r="Y1356" i="1"/>
  <c r="Y1377" i="1"/>
  <c r="Y1367" i="1"/>
  <c r="Y1353" i="1"/>
  <c r="Y1396" i="1"/>
  <c r="Y1372" i="1"/>
  <c r="Y1369" i="1"/>
  <c r="Y1366" i="1"/>
  <c r="Y1354" i="1"/>
  <c r="Y1346" i="1"/>
  <c r="Y1338" i="1"/>
  <c r="Y1374" i="1"/>
  <c r="Y1363" i="1"/>
  <c r="Y1361" i="1"/>
  <c r="Y1359" i="1"/>
  <c r="Y1357" i="1"/>
  <c r="Y1350" i="1"/>
  <c r="Y1343" i="1"/>
  <c r="Y1330" i="1"/>
  <c r="Y1400" i="1"/>
  <c r="Y1348" i="1"/>
  <c r="Y1336" i="1"/>
  <c r="Y1335" i="1"/>
  <c r="Y1327" i="1"/>
  <c r="Y1373" i="1"/>
  <c r="Y1371" i="1"/>
  <c r="Y1341" i="1"/>
  <c r="Y1332" i="1"/>
  <c r="Y1324" i="1"/>
  <c r="Y1316" i="1"/>
  <c r="Y1358" i="1"/>
  <c r="Y1349" i="1"/>
  <c r="Y1347" i="1"/>
  <c r="Y1345" i="1"/>
  <c r="Y1334" i="1"/>
  <c r="Y1331" i="1"/>
  <c r="Y1328" i="1"/>
  <c r="Y1320" i="1"/>
  <c r="Y1312" i="1"/>
  <c r="Y1304" i="1"/>
  <c r="Y1333" i="1"/>
  <c r="Y1318" i="1"/>
  <c r="Y1309" i="1"/>
  <c r="Y1301" i="1"/>
  <c r="Y1323" i="1"/>
  <c r="Y1306" i="1"/>
  <c r="Y1298" i="1"/>
  <c r="Y1290" i="1"/>
  <c r="Y1344" i="1"/>
  <c r="Y1339" i="1"/>
  <c r="Y1295" i="1"/>
  <c r="Y1281" i="1"/>
  <c r="Y1365" i="1"/>
  <c r="Y1322" i="1"/>
  <c r="Y1297" i="1"/>
  <c r="Y1288" i="1"/>
  <c r="Y1278" i="1"/>
  <c r="Y1293" i="1"/>
  <c r="Y1286" i="1"/>
  <c r="Y1283" i="1"/>
  <c r="Y1275" i="1"/>
  <c r="Y1267" i="1"/>
  <c r="Y1351" i="1"/>
  <c r="Y1342" i="1"/>
  <c r="Y1325" i="1"/>
  <c r="Y1303" i="1"/>
  <c r="Y1272" i="1"/>
  <c r="Y1260" i="1"/>
  <c r="Y1259" i="1"/>
  <c r="Y1364" i="1"/>
  <c r="Y1326" i="1"/>
  <c r="Y1311" i="1"/>
  <c r="Y1305" i="1"/>
  <c r="Y1299" i="1"/>
  <c r="Y1265" i="1"/>
  <c r="Y1352" i="1"/>
  <c r="Y1310" i="1"/>
  <c r="Y1291" i="1"/>
  <c r="Y1289" i="1"/>
  <c r="Y1287" i="1"/>
  <c r="Y1269" i="1"/>
  <c r="Y1257" i="1"/>
  <c r="Y1315" i="1"/>
  <c r="Y1302" i="1"/>
  <c r="Y1300" i="1"/>
  <c r="Y1255" i="1"/>
  <c r="Y1251" i="1"/>
  <c r="Y1243" i="1"/>
  <c r="Y1235" i="1"/>
  <c r="Y1227" i="1"/>
  <c r="Y1219" i="1"/>
  <c r="Y1211" i="1"/>
  <c r="Y1203" i="1"/>
  <c r="Y1195" i="1"/>
  <c r="Y1340" i="1"/>
  <c r="Y1337" i="1"/>
  <c r="Y1319" i="1"/>
  <c r="Y1307" i="1"/>
  <c r="Y1292" i="1"/>
  <c r="Y1277" i="1"/>
  <c r="Y1248" i="1"/>
  <c r="Y1240" i="1"/>
  <c r="Y1232" i="1"/>
  <c r="Y1224" i="1"/>
  <c r="Y1216" i="1"/>
  <c r="Y1208" i="1"/>
  <c r="Y1200" i="1"/>
  <c r="Y1329" i="1"/>
  <c r="Y1317" i="1"/>
  <c r="Y1279" i="1"/>
  <c r="Y1263" i="1"/>
  <c r="Y1261" i="1"/>
  <c r="Y1258" i="1"/>
  <c r="Y1253" i="1"/>
  <c r="Y1245" i="1"/>
  <c r="Y1237" i="1"/>
  <c r="Y1229" i="1"/>
  <c r="Y1221" i="1"/>
  <c r="Y1213" i="1"/>
  <c r="Y1205" i="1"/>
  <c r="Y1197" i="1"/>
  <c r="Y1189" i="1"/>
  <c r="Y1181" i="1"/>
  <c r="Y1321" i="1"/>
  <c r="Y1308" i="1"/>
  <c r="Y1284" i="1"/>
  <c r="Y1282" i="1"/>
  <c r="Y1280" i="1"/>
  <c r="Y1296" i="1"/>
  <c r="Y1264" i="1"/>
  <c r="Y1252" i="1"/>
  <c r="Y1249" i="1"/>
  <c r="Y1246" i="1"/>
  <c r="Y1313" i="1"/>
  <c r="Y1274" i="1"/>
  <c r="Y1271" i="1"/>
  <c r="Y1256" i="1"/>
  <c r="Y1250" i="1"/>
  <c r="Y1244" i="1"/>
  <c r="Y1210" i="1"/>
  <c r="Y1207" i="1"/>
  <c r="Y1204" i="1"/>
  <c r="Y1201" i="1"/>
  <c r="Y1198" i="1"/>
  <c r="Y1192" i="1"/>
  <c r="Y1355" i="1"/>
  <c r="Y1285" i="1"/>
  <c r="Y1268" i="1"/>
  <c r="Y1218" i="1"/>
  <c r="Y1215" i="1"/>
  <c r="Y1212" i="1"/>
  <c r="Y1209" i="1"/>
  <c r="Y1206" i="1"/>
  <c r="Y1273" i="1"/>
  <c r="Y1241" i="1"/>
  <c r="Y1226" i="1"/>
  <c r="Y1223" i="1"/>
  <c r="Y1220" i="1"/>
  <c r="Y1217" i="1"/>
  <c r="Y1214" i="1"/>
  <c r="Y1193" i="1"/>
  <c r="Y1187" i="1"/>
  <c r="Y1294" i="1"/>
  <c r="Y1247" i="1"/>
  <c r="Y1239" i="1"/>
  <c r="Y1236" i="1"/>
  <c r="Y1233" i="1"/>
  <c r="Y1230" i="1"/>
  <c r="Y1190" i="1"/>
  <c r="Y1276" i="1"/>
  <c r="Y1314" i="1"/>
  <c r="Y1262" i="1"/>
  <c r="Y1266" i="1"/>
  <c r="Y1234" i="1"/>
  <c r="Y1238" i="1"/>
  <c r="Y1270" i="1"/>
  <c r="Y1231" i="1"/>
  <c r="Y1225" i="1"/>
  <c r="Y1222" i="1"/>
  <c r="Y1188" i="1"/>
  <c r="Y1185" i="1"/>
  <c r="Y1180" i="1"/>
  <c r="Y1176" i="1"/>
  <c r="Y1168" i="1"/>
  <c r="Y1160" i="1"/>
  <c r="Y1173" i="1"/>
  <c r="Y1165" i="1"/>
  <c r="Y1183" i="1"/>
  <c r="Y1178" i="1"/>
  <c r="Y1170" i="1"/>
  <c r="Y1242" i="1"/>
  <c r="Y1228" i="1"/>
  <c r="Y1202" i="1"/>
  <c r="Y1191" i="1"/>
  <c r="Y1184" i="1"/>
  <c r="Y1175" i="1"/>
  <c r="Y1167" i="1"/>
  <c r="Y1159" i="1"/>
  <c r="Y1151" i="1"/>
  <c r="Y1177" i="1"/>
  <c r="Y1157" i="1"/>
  <c r="Y1150" i="1"/>
  <c r="Y1141" i="1"/>
  <c r="Y1133" i="1"/>
  <c r="Y1125" i="1"/>
  <c r="Y1117" i="1"/>
  <c r="Y1109" i="1"/>
  <c r="Y1101" i="1"/>
  <c r="Y1093" i="1"/>
  <c r="Y1085" i="1"/>
  <c r="Y1077" i="1"/>
  <c r="Y1166" i="1"/>
  <c r="Y1162" i="1"/>
  <c r="Y1161" i="1"/>
  <c r="Y1155" i="1"/>
  <c r="Y1146" i="1"/>
  <c r="Y1138" i="1"/>
  <c r="Y1130" i="1"/>
  <c r="Y1122" i="1"/>
  <c r="Y1114" i="1"/>
  <c r="Y1106" i="1"/>
  <c r="Y1098" i="1"/>
  <c r="Y1090" i="1"/>
  <c r="Y1082" i="1"/>
  <c r="Y1196" i="1"/>
  <c r="Y1194" i="1"/>
  <c r="Y1182" i="1"/>
  <c r="Y1171" i="1"/>
  <c r="Y1153" i="1"/>
  <c r="Y1143" i="1"/>
  <c r="Y1135" i="1"/>
  <c r="Y1127" i="1"/>
  <c r="Y1119" i="1"/>
  <c r="Y1111" i="1"/>
  <c r="Y1103" i="1"/>
  <c r="Y1095" i="1"/>
  <c r="Y1087" i="1"/>
  <c r="Y1164" i="1"/>
  <c r="Y1158" i="1"/>
  <c r="Y1148" i="1"/>
  <c r="Y1140" i="1"/>
  <c r="Y1132" i="1"/>
  <c r="Y1124" i="1"/>
  <c r="Y1116" i="1"/>
  <c r="Y1108" i="1"/>
  <c r="Y1100" i="1"/>
  <c r="Y1092" i="1"/>
  <c r="Y1084" i="1"/>
  <c r="Y1076" i="1"/>
  <c r="Y1149" i="1"/>
  <c r="Y1142" i="1"/>
  <c r="Y1126" i="1"/>
  <c r="Y1110" i="1"/>
  <c r="Y1094" i="1"/>
  <c r="Y1081" i="1"/>
  <c r="Y1065" i="1"/>
  <c r="Y1057" i="1"/>
  <c r="Y1049" i="1"/>
  <c r="Y1041" i="1"/>
  <c r="Y1033" i="1"/>
  <c r="Y1163" i="1"/>
  <c r="Y1154" i="1"/>
  <c r="Y1147" i="1"/>
  <c r="Y1131" i="1"/>
  <c r="Y1115" i="1"/>
  <c r="Y1099" i="1"/>
  <c r="Y1083" i="1"/>
  <c r="Y1070" i="1"/>
  <c r="Y1062" i="1"/>
  <c r="Y1054" i="1"/>
  <c r="Y1046" i="1"/>
  <c r="Y1038" i="1"/>
  <c r="Y1136" i="1"/>
  <c r="Y1120" i="1"/>
  <c r="Y1104" i="1"/>
  <c r="Y1088" i="1"/>
  <c r="Y1067" i="1"/>
  <c r="Y1059" i="1"/>
  <c r="Y1051" i="1"/>
  <c r="Y1043" i="1"/>
  <c r="Y1035" i="1"/>
  <c r="Y1199" i="1"/>
  <c r="Y1169" i="1"/>
  <c r="Y1156" i="1"/>
  <c r="Y1145" i="1"/>
  <c r="Y1129" i="1"/>
  <c r="Y1113" i="1"/>
  <c r="Y1097" i="1"/>
  <c r="Y1078" i="1"/>
  <c r="Y1073" i="1"/>
  <c r="Y1072" i="1"/>
  <c r="Y1064" i="1"/>
  <c r="Y1056" i="1"/>
  <c r="Y1048" i="1"/>
  <c r="Y1040" i="1"/>
  <c r="Y1032" i="1"/>
  <c r="Y1024" i="1"/>
  <c r="Y1139" i="1"/>
  <c r="Y1107" i="1"/>
  <c r="Y1079" i="1"/>
  <c r="Y1066" i="1"/>
  <c r="Y1050" i="1"/>
  <c r="Y1034" i="1"/>
  <c r="Y1027" i="1"/>
  <c r="Y1021" i="1"/>
  <c r="Y1013" i="1"/>
  <c r="Y1005" i="1"/>
  <c r="Y997" i="1"/>
  <c r="Y989" i="1"/>
  <c r="Y981" i="1"/>
  <c r="Y973" i="1"/>
  <c r="Y1172" i="1"/>
  <c r="Y1152" i="1"/>
  <c r="Y1144" i="1"/>
  <c r="Y1112" i="1"/>
  <c r="Y1074" i="1"/>
  <c r="Y1071" i="1"/>
  <c r="Y1055" i="1"/>
  <c r="Y1039" i="1"/>
  <c r="Y1025" i="1"/>
  <c r="Y1018" i="1"/>
  <c r="Y1010" i="1"/>
  <c r="Y1002" i="1"/>
  <c r="Y994" i="1"/>
  <c r="Y986" i="1"/>
  <c r="Y978" i="1"/>
  <c r="Y1137" i="1"/>
  <c r="Y1105" i="1"/>
  <c r="Y1060" i="1"/>
  <c r="Y1044" i="1"/>
  <c r="Y1030" i="1"/>
  <c r="Y1023" i="1"/>
  <c r="Y1015" i="1"/>
  <c r="Y1007" i="1"/>
  <c r="Y999" i="1"/>
  <c r="Y991" i="1"/>
  <c r="Y983" i="1"/>
  <c r="Y1174" i="1"/>
  <c r="Y1118" i="1"/>
  <c r="Y1086" i="1"/>
  <c r="Y1069" i="1"/>
  <c r="Y1053" i="1"/>
  <c r="Y1037" i="1"/>
  <c r="Y1028" i="1"/>
  <c r="Y1020" i="1"/>
  <c r="Y1012" i="1"/>
  <c r="Y1004" i="1"/>
  <c r="Y996" i="1"/>
  <c r="Y988" i="1"/>
  <c r="Y980" i="1"/>
  <c r="Y972" i="1"/>
  <c r="Y1096" i="1"/>
  <c r="Y1063" i="1"/>
  <c r="Y1014" i="1"/>
  <c r="Y998" i="1"/>
  <c r="Y982" i="1"/>
  <c r="Y971" i="1"/>
  <c r="Y966" i="1"/>
  <c r="Y958" i="1"/>
  <c r="Y950" i="1"/>
  <c r="Y942" i="1"/>
  <c r="Y934" i="1"/>
  <c r="Y926" i="1"/>
  <c r="Y918" i="1"/>
  <c r="Y910" i="1"/>
  <c r="Y902" i="1"/>
  <c r="Y894" i="1"/>
  <c r="Y886" i="1"/>
  <c r="Y878" i="1"/>
  <c r="Y870" i="1"/>
  <c r="Y862" i="1"/>
  <c r="Y854" i="1"/>
  <c r="Y846" i="1"/>
  <c r="Y838" i="1"/>
  <c r="Y830" i="1"/>
  <c r="Y822" i="1"/>
  <c r="Y814" i="1"/>
  <c r="Y1121" i="1"/>
  <c r="Y1068" i="1"/>
  <c r="Y1036" i="1"/>
  <c r="Y1029" i="1"/>
  <c r="Y1019" i="1"/>
  <c r="Y1003" i="1"/>
  <c r="Y987" i="1"/>
  <c r="Y977" i="1"/>
  <c r="Y975" i="1"/>
  <c r="Y974" i="1"/>
  <c r="Y963" i="1"/>
  <c r="Y955" i="1"/>
  <c r="Y947" i="1"/>
  <c r="Y939" i="1"/>
  <c r="Y931" i="1"/>
  <c r="Y923" i="1"/>
  <c r="Y915" i="1"/>
  <c r="Y907" i="1"/>
  <c r="Y899" i="1"/>
  <c r="Y891" i="1"/>
  <c r="Y883" i="1"/>
  <c r="Y875" i="1"/>
  <c r="Y867" i="1"/>
  <c r="Y859" i="1"/>
  <c r="Y851" i="1"/>
  <c r="Y843" i="1"/>
  <c r="Y835" i="1"/>
  <c r="Y827" i="1"/>
  <c r="Y1254" i="1"/>
  <c r="Y1186" i="1"/>
  <c r="Y1102" i="1"/>
  <c r="Y1061" i="1"/>
  <c r="Y1008" i="1"/>
  <c r="Y992" i="1"/>
  <c r="Y976" i="1"/>
  <c r="Y960" i="1"/>
  <c r="Y952" i="1"/>
  <c r="Y944" i="1"/>
  <c r="Y936" i="1"/>
  <c r="Y928" i="1"/>
  <c r="Y920" i="1"/>
  <c r="Y912" i="1"/>
  <c r="Y904" i="1"/>
  <c r="Y896" i="1"/>
  <c r="Y888" i="1"/>
  <c r="Y880" i="1"/>
  <c r="Y872" i="1"/>
  <c r="Y864" i="1"/>
  <c r="Y856" i="1"/>
  <c r="Y848" i="1"/>
  <c r="Y840" i="1"/>
  <c r="Y832" i="1"/>
  <c r="Y1179" i="1"/>
  <c r="Y1123" i="1"/>
  <c r="Y1042" i="1"/>
  <c r="Y1026" i="1"/>
  <c r="Y1017" i="1"/>
  <c r="Y1001" i="1"/>
  <c r="Y985" i="1"/>
  <c r="Y965" i="1"/>
  <c r="Y957" i="1"/>
  <c r="Y949" i="1"/>
  <c r="Y941" i="1"/>
  <c r="Y933" i="1"/>
  <c r="Y925" i="1"/>
  <c r="Y917" i="1"/>
  <c r="Y909" i="1"/>
  <c r="Y901" i="1"/>
  <c r="Y893" i="1"/>
  <c r="Y885" i="1"/>
  <c r="Y877" i="1"/>
  <c r="Y869" i="1"/>
  <c r="Y861" i="1"/>
  <c r="Y853" i="1"/>
  <c r="Y845" i="1"/>
  <c r="Y837" i="1"/>
  <c r="Y829" i="1"/>
  <c r="Y821" i="1"/>
  <c r="Y1011" i="1"/>
  <c r="Y979" i="1"/>
  <c r="Y959" i="1"/>
  <c r="Y943" i="1"/>
  <c r="Y927" i="1"/>
  <c r="Y911" i="1"/>
  <c r="Y895" i="1"/>
  <c r="Y879" i="1"/>
  <c r="Y863" i="1"/>
  <c r="Y847" i="1"/>
  <c r="Y831" i="1"/>
  <c r="Y816" i="1"/>
  <c r="Y806" i="1"/>
  <c r="Y798" i="1"/>
  <c r="Y790" i="1"/>
  <c r="Y782" i="1"/>
  <c r="Y774" i="1"/>
  <c r="Y766" i="1"/>
  <c r="Y758" i="1"/>
  <c r="Y750" i="1"/>
  <c r="Y742" i="1"/>
  <c r="Y734" i="1"/>
  <c r="Y726" i="1"/>
  <c r="Y718" i="1"/>
  <c r="Y710" i="1"/>
  <c r="Y1045" i="1"/>
  <c r="Y1031" i="1"/>
  <c r="Y1016" i="1"/>
  <c r="Y984" i="1"/>
  <c r="Y964" i="1"/>
  <c r="Y948" i="1"/>
  <c r="Y932" i="1"/>
  <c r="Y916" i="1"/>
  <c r="Y900" i="1"/>
  <c r="Y884" i="1"/>
  <c r="Y868" i="1"/>
  <c r="Y852" i="1"/>
  <c r="Y836" i="1"/>
  <c r="Y825" i="1"/>
  <c r="Y811" i="1"/>
  <c r="Y803" i="1"/>
  <c r="Y795" i="1"/>
  <c r="Y787" i="1"/>
  <c r="Y779" i="1"/>
  <c r="Y771" i="1"/>
  <c r="Y763" i="1"/>
  <c r="Y755" i="1"/>
  <c r="Y747" i="1"/>
  <c r="Y739" i="1"/>
  <c r="Y731" i="1"/>
  <c r="Y723" i="1"/>
  <c r="Y1009" i="1"/>
  <c r="Y953" i="1"/>
  <c r="Y937" i="1"/>
  <c r="Y921" i="1"/>
  <c r="Y905" i="1"/>
  <c r="Y889" i="1"/>
  <c r="Y873" i="1"/>
  <c r="Y857" i="1"/>
  <c r="Y841" i="1"/>
  <c r="Y819" i="1"/>
  <c r="Y808" i="1"/>
  <c r="Y800" i="1"/>
  <c r="Y792" i="1"/>
  <c r="Y784" i="1"/>
  <c r="Y776" i="1"/>
  <c r="Y768" i="1"/>
  <c r="Y760" i="1"/>
  <c r="Y752" i="1"/>
  <c r="Y744" i="1"/>
  <c r="Y736" i="1"/>
  <c r="Y1075" i="1"/>
  <c r="Y1047" i="1"/>
  <c r="Y990" i="1"/>
  <c r="Y968" i="1"/>
  <c r="Y962" i="1"/>
  <c r="Y946" i="1"/>
  <c r="Y930" i="1"/>
  <c r="Y914" i="1"/>
  <c r="Y898" i="1"/>
  <c r="Y882" i="1"/>
  <c r="Y866" i="1"/>
  <c r="Y850" i="1"/>
  <c r="Y834" i="1"/>
  <c r="Y812" i="1"/>
  <c r="Y805" i="1"/>
  <c r="Y797" i="1"/>
  <c r="Y789" i="1"/>
  <c r="Y781" i="1"/>
  <c r="Y773" i="1"/>
  <c r="Y765" i="1"/>
  <c r="Y757" i="1"/>
  <c r="Y749" i="1"/>
  <c r="Y741" i="1"/>
  <c r="Y733" i="1"/>
  <c r="Y725" i="1"/>
  <c r="Y717" i="1"/>
  <c r="Y1022" i="1"/>
  <c r="Y956" i="1"/>
  <c r="Y924" i="1"/>
  <c r="Y892" i="1"/>
  <c r="Y860" i="1"/>
  <c r="Y823" i="1"/>
  <c r="Y799" i="1"/>
  <c r="Y783" i="1"/>
  <c r="Y767" i="1"/>
  <c r="Y751" i="1"/>
  <c r="Y735" i="1"/>
  <c r="Y729" i="1"/>
  <c r="Y720" i="1"/>
  <c r="Y711" i="1"/>
  <c r="Y707" i="1"/>
  <c r="Y699" i="1"/>
  <c r="Y691" i="1"/>
  <c r="Y683" i="1"/>
  <c r="Y675" i="1"/>
  <c r="Y667" i="1"/>
  <c r="Y659" i="1"/>
  <c r="Y651" i="1"/>
  <c r="Y643" i="1"/>
  <c r="Y635" i="1"/>
  <c r="Y627" i="1"/>
  <c r="Y619" i="1"/>
  <c r="Y611" i="1"/>
  <c r="Y603" i="1"/>
  <c r="Y595" i="1"/>
  <c r="Y1091" i="1"/>
  <c r="Y993" i="1"/>
  <c r="Y961" i="1"/>
  <c r="Y929" i="1"/>
  <c r="Y897" i="1"/>
  <c r="Y865" i="1"/>
  <c r="Y833" i="1"/>
  <c r="Y826" i="1"/>
  <c r="Y813" i="1"/>
  <c r="Y804" i="1"/>
  <c r="Y788" i="1"/>
  <c r="Y772" i="1"/>
  <c r="Y756" i="1"/>
  <c r="Y740" i="1"/>
  <c r="Y716" i="1"/>
  <c r="Y704" i="1"/>
  <c r="Y696" i="1"/>
  <c r="Y688" i="1"/>
  <c r="Y680" i="1"/>
  <c r="Y672" i="1"/>
  <c r="Y664" i="1"/>
  <c r="Y656" i="1"/>
  <c r="Y648" i="1"/>
  <c r="Y640" i="1"/>
  <c r="Y632" i="1"/>
  <c r="Y624" i="1"/>
  <c r="Y616" i="1"/>
  <c r="Y608" i="1"/>
  <c r="Y954" i="1"/>
  <c r="Y922" i="1"/>
  <c r="Y890" i="1"/>
  <c r="Y858" i="1"/>
  <c r="Y828" i="1"/>
  <c r="Y818" i="1"/>
  <c r="Y809" i="1"/>
  <c r="Y793" i="1"/>
  <c r="Y777" i="1"/>
  <c r="Y761" i="1"/>
  <c r="Y745" i="1"/>
  <c r="Y721" i="1"/>
  <c r="Y712" i="1"/>
  <c r="Y701" i="1"/>
  <c r="Y693" i="1"/>
  <c r="Y685" i="1"/>
  <c r="Y677" i="1"/>
  <c r="Y669" i="1"/>
  <c r="Y661" i="1"/>
  <c r="Y653" i="1"/>
  <c r="Y645" i="1"/>
  <c r="Y637" i="1"/>
  <c r="Y629" i="1"/>
  <c r="Y621" i="1"/>
  <c r="Y613" i="1"/>
  <c r="Y1089" i="1"/>
  <c r="Y1080" i="1"/>
  <c r="Y995" i="1"/>
  <c r="Y967" i="1"/>
  <c r="Y935" i="1"/>
  <c r="Y903" i="1"/>
  <c r="Y871" i="1"/>
  <c r="Y839" i="1"/>
  <c r="Y802" i="1"/>
  <c r="Y786" i="1"/>
  <c r="Y770" i="1"/>
  <c r="Y754" i="1"/>
  <c r="Y738" i="1"/>
  <c r="Y698" i="1"/>
  <c r="Y690" i="1"/>
  <c r="Y682" i="1"/>
  <c r="Y674" i="1"/>
  <c r="Y666" i="1"/>
  <c r="Y658" i="1"/>
  <c r="Y650" i="1"/>
  <c r="Y642" i="1"/>
  <c r="Y634" i="1"/>
  <c r="Y626" i="1"/>
  <c r="Y618" i="1"/>
  <c r="Y610" i="1"/>
  <c r="Y602" i="1"/>
  <c r="Y594" i="1"/>
  <c r="Y913" i="1"/>
  <c r="Y849" i="1"/>
  <c r="Y820" i="1"/>
  <c r="Y780" i="1"/>
  <c r="Y748" i="1"/>
  <c r="Y706" i="1"/>
  <c r="Y700" i="1"/>
  <c r="Y684" i="1"/>
  <c r="Y668" i="1"/>
  <c r="Y652" i="1"/>
  <c r="Y636" i="1"/>
  <c r="Y620" i="1"/>
  <c r="Y601" i="1"/>
  <c r="Y592" i="1"/>
  <c r="Y588" i="1"/>
  <c r="Y584" i="1"/>
  <c r="Y576" i="1"/>
  <c r="Y568" i="1"/>
  <c r="Y560" i="1"/>
  <c r="Y552" i="1"/>
  <c r="Y544" i="1"/>
  <c r="Y536" i="1"/>
  <c r="Y528" i="1"/>
  <c r="Y520" i="1"/>
  <c r="Y512" i="1"/>
  <c r="Y504" i="1"/>
  <c r="Y496" i="1"/>
  <c r="Y488" i="1"/>
  <c r="Y480" i="1"/>
  <c r="Y938" i="1"/>
  <c r="Y874" i="1"/>
  <c r="Y824" i="1"/>
  <c r="Y785" i="1"/>
  <c r="Y753" i="1"/>
  <c r="Y705" i="1"/>
  <c r="Y689" i="1"/>
  <c r="Y673" i="1"/>
  <c r="Y657" i="1"/>
  <c r="Y641" i="1"/>
  <c r="Y625" i="1"/>
  <c r="Y607" i="1"/>
  <c r="Y597" i="1"/>
  <c r="Y581" i="1"/>
  <c r="Y573" i="1"/>
  <c r="Y565" i="1"/>
  <c r="Y557" i="1"/>
  <c r="Y549" i="1"/>
  <c r="Y541" i="1"/>
  <c r="Y533" i="1"/>
  <c r="Y525" i="1"/>
  <c r="Y517" i="1"/>
  <c r="Y509" i="1"/>
  <c r="Y501" i="1"/>
  <c r="Y493" i="1"/>
  <c r="Y485" i="1"/>
  <c r="Y919" i="1"/>
  <c r="Y855" i="1"/>
  <c r="Y817" i="1"/>
  <c r="Y810" i="1"/>
  <c r="Y778" i="1"/>
  <c r="Y746" i="1"/>
  <c r="Y715" i="1"/>
  <c r="Y694" i="1"/>
  <c r="Y678" i="1"/>
  <c r="Y662" i="1"/>
  <c r="Y646" i="1"/>
  <c r="Y630" i="1"/>
  <c r="Y614" i="1"/>
  <c r="Y609" i="1"/>
  <c r="Y606" i="1"/>
  <c r="Y593" i="1"/>
  <c r="Y586" i="1"/>
  <c r="Y578" i="1"/>
  <c r="Y570" i="1"/>
  <c r="Y562" i="1"/>
  <c r="Y554" i="1"/>
  <c r="Y546" i="1"/>
  <c r="Y538" i="1"/>
  <c r="Y530" i="1"/>
  <c r="Y522" i="1"/>
  <c r="Y514" i="1"/>
  <c r="Y506" i="1"/>
  <c r="Y498" i="1"/>
  <c r="Y940" i="1"/>
  <c r="Y876" i="1"/>
  <c r="Y791" i="1"/>
  <c r="Y759" i="1"/>
  <c r="Y708" i="1"/>
  <c r="Y703" i="1"/>
  <c r="Y687" i="1"/>
  <c r="Y671" i="1"/>
  <c r="Y655" i="1"/>
  <c r="Y639" i="1"/>
  <c r="Y623" i="1"/>
  <c r="Y598" i="1"/>
  <c r="Y583" i="1"/>
  <c r="Y575" i="1"/>
  <c r="Y567" i="1"/>
  <c r="Y559" i="1"/>
  <c r="Y551" i="1"/>
  <c r="Y543" i="1"/>
  <c r="Y535" i="1"/>
  <c r="Y527" i="1"/>
  <c r="Y519" i="1"/>
  <c r="Y511" i="1"/>
  <c r="Y503" i="1"/>
  <c r="Y495" i="1"/>
  <c r="Y487" i="1"/>
  <c r="Y479" i="1"/>
  <c r="Y471" i="1"/>
  <c r="Y1128" i="1"/>
  <c r="Y1006" i="1"/>
  <c r="Y969" i="1"/>
  <c r="Y906" i="1"/>
  <c r="Y801" i="1"/>
  <c r="Y737" i="1"/>
  <c r="Y719" i="1"/>
  <c r="Y681" i="1"/>
  <c r="Y649" i="1"/>
  <c r="Y617" i="1"/>
  <c r="Y585" i="1"/>
  <c r="Y569" i="1"/>
  <c r="Y553" i="1"/>
  <c r="Y537" i="1"/>
  <c r="Y521" i="1"/>
  <c r="Y505" i="1"/>
  <c r="Y492" i="1"/>
  <c r="Y490" i="1"/>
  <c r="Y489" i="1"/>
  <c r="Y486" i="1"/>
  <c r="Y483" i="1"/>
  <c r="Y475" i="1"/>
  <c r="Y474" i="1"/>
  <c r="Y467" i="1"/>
  <c r="Y465" i="1"/>
  <c r="Y457" i="1"/>
  <c r="Y449" i="1"/>
  <c r="Y441" i="1"/>
  <c r="Y433" i="1"/>
  <c r="Y425" i="1"/>
  <c r="Y417" i="1"/>
  <c r="Y409" i="1"/>
  <c r="Y401" i="1"/>
  <c r="Y393" i="1"/>
  <c r="Y385" i="1"/>
  <c r="Y377" i="1"/>
  <c r="Y369" i="1"/>
  <c r="Y361" i="1"/>
  <c r="Y353" i="1"/>
  <c r="Y345" i="1"/>
  <c r="Y337" i="1"/>
  <c r="Y329" i="1"/>
  <c r="Y321" i="1"/>
  <c r="Y313" i="1"/>
  <c r="Y305" i="1"/>
  <c r="Y297" i="1"/>
  <c r="Y289" i="1"/>
  <c r="Y281" i="1"/>
  <c r="Y273" i="1"/>
  <c r="Y265" i="1"/>
  <c r="Y257" i="1"/>
  <c r="Y249" i="1"/>
  <c r="Y241" i="1"/>
  <c r="Y233" i="1"/>
  <c r="Y225" i="1"/>
  <c r="Y217" i="1"/>
  <c r="Y209" i="1"/>
  <c r="Y201" i="1"/>
  <c r="Y193" i="1"/>
  <c r="Y185" i="1"/>
  <c r="Y177" i="1"/>
  <c r="Y169" i="1"/>
  <c r="Y1052" i="1"/>
  <c r="Y951" i="1"/>
  <c r="Y762" i="1"/>
  <c r="Y709" i="1"/>
  <c r="Y686" i="1"/>
  <c r="Y654" i="1"/>
  <c r="Y622" i="1"/>
  <c r="Y600" i="1"/>
  <c r="Y574" i="1"/>
  <c r="Y558" i="1"/>
  <c r="Y542" i="1"/>
  <c r="Y526" i="1"/>
  <c r="Y510" i="1"/>
  <c r="Y494" i="1"/>
  <c r="Y491" i="1"/>
  <c r="Y476" i="1"/>
  <c r="Y472" i="1"/>
  <c r="Y462" i="1"/>
  <c r="Y454" i="1"/>
  <c r="Y446" i="1"/>
  <c r="Y438" i="1"/>
  <c r="Y430" i="1"/>
  <c r="Y422" i="1"/>
  <c r="Y414" i="1"/>
  <c r="Y406" i="1"/>
  <c r="Y398" i="1"/>
  <c r="Y390" i="1"/>
  <c r="Y382" i="1"/>
  <c r="Y374" i="1"/>
  <c r="Y366" i="1"/>
  <c r="Y358" i="1"/>
  <c r="Y350" i="1"/>
  <c r="Y342" i="1"/>
  <c r="Y334" i="1"/>
  <c r="Y326" i="1"/>
  <c r="Y318" i="1"/>
  <c r="Y310" i="1"/>
  <c r="Y302" i="1"/>
  <c r="Y294" i="1"/>
  <c r="Y286" i="1"/>
  <c r="Y278" i="1"/>
  <c r="Y270" i="1"/>
  <c r="Y262" i="1"/>
  <c r="Y254" i="1"/>
  <c r="Y246" i="1"/>
  <c r="Y238" i="1"/>
  <c r="Y230" i="1"/>
  <c r="Y222" i="1"/>
  <c r="Y214" i="1"/>
  <c r="Y206" i="1"/>
  <c r="Y198" i="1"/>
  <c r="Y190" i="1"/>
  <c r="Y1000" i="1"/>
  <c r="Y908" i="1"/>
  <c r="Y815" i="1"/>
  <c r="Y807" i="1"/>
  <c r="Y743" i="1"/>
  <c r="Y713" i="1"/>
  <c r="Y679" i="1"/>
  <c r="Y647" i="1"/>
  <c r="Y615" i="1"/>
  <c r="Y605" i="1"/>
  <c r="Y590" i="1"/>
  <c r="Y579" i="1"/>
  <c r="Y563" i="1"/>
  <c r="Y547" i="1"/>
  <c r="Y531" i="1"/>
  <c r="Y515" i="1"/>
  <c r="Y499" i="1"/>
  <c r="Y481" i="1"/>
  <c r="Y470" i="1"/>
  <c r="Y459" i="1"/>
  <c r="Y451" i="1"/>
  <c r="Y443" i="1"/>
  <c r="Y435" i="1"/>
  <c r="Y427" i="1"/>
  <c r="Y419" i="1"/>
  <c r="Y411" i="1"/>
  <c r="Y403" i="1"/>
  <c r="Y395" i="1"/>
  <c r="Y387" i="1"/>
  <c r="Y379" i="1"/>
  <c r="Y371" i="1"/>
  <c r="Y363" i="1"/>
  <c r="Y355" i="1"/>
  <c r="Y347" i="1"/>
  <c r="Y339" i="1"/>
  <c r="Y331" i="1"/>
  <c r="Y323" i="1"/>
  <c r="Y315" i="1"/>
  <c r="Y307" i="1"/>
  <c r="Y299" i="1"/>
  <c r="Y291" i="1"/>
  <c r="Y283" i="1"/>
  <c r="Y275" i="1"/>
  <c r="Y267" i="1"/>
  <c r="Y259" i="1"/>
  <c r="Y251" i="1"/>
  <c r="Y243" i="1"/>
  <c r="Y235" i="1"/>
  <c r="Y227" i="1"/>
  <c r="Y219" i="1"/>
  <c r="Y211" i="1"/>
  <c r="Y1058" i="1"/>
  <c r="Y945" i="1"/>
  <c r="Y764" i="1"/>
  <c r="Y692" i="1"/>
  <c r="Y660" i="1"/>
  <c r="Y628" i="1"/>
  <c r="Y599" i="1"/>
  <c r="Y572" i="1"/>
  <c r="Y556" i="1"/>
  <c r="Y540" i="1"/>
  <c r="Y524" i="1"/>
  <c r="Y508" i="1"/>
  <c r="Y477" i="1"/>
  <c r="Y468" i="1"/>
  <c r="Y464" i="1"/>
  <c r="Y456" i="1"/>
  <c r="Y448" i="1"/>
  <c r="Y440" i="1"/>
  <c r="Y432" i="1"/>
  <c r="Y424" i="1"/>
  <c r="Y416" i="1"/>
  <c r="Y408" i="1"/>
  <c r="Y400" i="1"/>
  <c r="Y392" i="1"/>
  <c r="Y384" i="1"/>
  <c r="Y376" i="1"/>
  <c r="Y368" i="1"/>
  <c r="Y360" i="1"/>
  <c r="Y352" i="1"/>
  <c r="Y344" i="1"/>
  <c r="Y336" i="1"/>
  <c r="Y328" i="1"/>
  <c r="Y320" i="1"/>
  <c r="Y312" i="1"/>
  <c r="Y304" i="1"/>
  <c r="Y296" i="1"/>
  <c r="Y288" i="1"/>
  <c r="Y280" i="1"/>
  <c r="Y272" i="1"/>
  <c r="Y264" i="1"/>
  <c r="Y256" i="1"/>
  <c r="Y248" i="1"/>
  <c r="Y240" i="1"/>
  <c r="Y232" i="1"/>
  <c r="Y224" i="1"/>
  <c r="Y216" i="1"/>
  <c r="Y208" i="1"/>
  <c r="Y200" i="1"/>
  <c r="Y192" i="1"/>
  <c r="Y184" i="1"/>
  <c r="Y176" i="1"/>
  <c r="Y887" i="1"/>
  <c r="Y794" i="1"/>
  <c r="Y727" i="1"/>
  <c r="Y670" i="1"/>
  <c r="Y591" i="1"/>
  <c r="Y566" i="1"/>
  <c r="Y534" i="1"/>
  <c r="Y502" i="1"/>
  <c r="Y478" i="1"/>
  <c r="Y466" i="1"/>
  <c r="Y450" i="1"/>
  <c r="Y434" i="1"/>
  <c r="Y418" i="1"/>
  <c r="Y402" i="1"/>
  <c r="Y386" i="1"/>
  <c r="Y370" i="1"/>
  <c r="Y354" i="1"/>
  <c r="Y338" i="1"/>
  <c r="Y322" i="1"/>
  <c r="Y306" i="1"/>
  <c r="Y290" i="1"/>
  <c r="Y274" i="1"/>
  <c r="Y258" i="1"/>
  <c r="Y242" i="1"/>
  <c r="Y226" i="1"/>
  <c r="Y210" i="1"/>
  <c r="Y189" i="1"/>
  <c r="Y187" i="1"/>
  <c r="Y186" i="1"/>
  <c r="Y183" i="1"/>
  <c r="Y174" i="1"/>
  <c r="Y161" i="1"/>
  <c r="Y153" i="1"/>
  <c r="Y145" i="1"/>
  <c r="Y137" i="1"/>
  <c r="Y129" i="1"/>
  <c r="Y121" i="1"/>
  <c r="Y113" i="1"/>
  <c r="Y105" i="1"/>
  <c r="Y97" i="1"/>
  <c r="Y89" i="1"/>
  <c r="Y81" i="1"/>
  <c r="Y73" i="1"/>
  <c r="Y65" i="1"/>
  <c r="Y57" i="1"/>
  <c r="Y49" i="1"/>
  <c r="Y41" i="1"/>
  <c r="Y33" i="1"/>
  <c r="Y25" i="1"/>
  <c r="Y30" i="1"/>
  <c r="Y695" i="1"/>
  <c r="Y631" i="1"/>
  <c r="Y596" i="1"/>
  <c r="Y571" i="1"/>
  <c r="Y539" i="1"/>
  <c r="Y507" i="1"/>
  <c r="Y455" i="1"/>
  <c r="Y439" i="1"/>
  <c r="Y423" i="1"/>
  <c r="Y407" i="1"/>
  <c r="Y391" i="1"/>
  <c r="Y375" i="1"/>
  <c r="Y359" i="1"/>
  <c r="Y343" i="1"/>
  <c r="Y327" i="1"/>
  <c r="Y311" i="1"/>
  <c r="Y295" i="1"/>
  <c r="Y279" i="1"/>
  <c r="Y263" i="1"/>
  <c r="Y247" i="1"/>
  <c r="Y231" i="1"/>
  <c r="Y215" i="1"/>
  <c r="Y197" i="1"/>
  <c r="Y195" i="1"/>
  <c r="Y194" i="1"/>
  <c r="Y191" i="1"/>
  <c r="Y188" i="1"/>
  <c r="Y179" i="1"/>
  <c r="Y170" i="1"/>
  <c r="Y166" i="1"/>
  <c r="Y158" i="1"/>
  <c r="Y150" i="1"/>
  <c r="Y142" i="1"/>
  <c r="Y134" i="1"/>
  <c r="Y126" i="1"/>
  <c r="Y118" i="1"/>
  <c r="Y110" i="1"/>
  <c r="Y102" i="1"/>
  <c r="Y94" i="1"/>
  <c r="Y86" i="1"/>
  <c r="Y78" i="1"/>
  <c r="Y70" i="1"/>
  <c r="Y62" i="1"/>
  <c r="Y54" i="1"/>
  <c r="Y46" i="1"/>
  <c r="Y38" i="1"/>
  <c r="Y27" i="1"/>
  <c r="Y881" i="1"/>
  <c r="Y796" i="1"/>
  <c r="Y714" i="1"/>
  <c r="Y676" i="1"/>
  <c r="Y612" i="1"/>
  <c r="Y564" i="1"/>
  <c r="Y532" i="1"/>
  <c r="Y500" i="1"/>
  <c r="Y484" i="1"/>
  <c r="Y460" i="1"/>
  <c r="Y444" i="1"/>
  <c r="Y428" i="1"/>
  <c r="Y412" i="1"/>
  <c r="Y396" i="1"/>
  <c r="Y380" i="1"/>
  <c r="Y364" i="1"/>
  <c r="Y348" i="1"/>
  <c r="Y332" i="1"/>
  <c r="Y316" i="1"/>
  <c r="Y300" i="1"/>
  <c r="Y284" i="1"/>
  <c r="Y268" i="1"/>
  <c r="Y252" i="1"/>
  <c r="Y236" i="1"/>
  <c r="Y220" i="1"/>
  <c r="Y205" i="1"/>
  <c r="Y203" i="1"/>
  <c r="Y202" i="1"/>
  <c r="Y199" i="1"/>
  <c r="Y196" i="1"/>
  <c r="Y175" i="1"/>
  <c r="Y163" i="1"/>
  <c r="Y155" i="1"/>
  <c r="Y147" i="1"/>
  <c r="Y139" i="1"/>
  <c r="Y131" i="1"/>
  <c r="Y123" i="1"/>
  <c r="Y115" i="1"/>
  <c r="Y107" i="1"/>
  <c r="Y99" i="1"/>
  <c r="Y91" i="1"/>
  <c r="Y83" i="1"/>
  <c r="Y75" i="1"/>
  <c r="Y67" i="1"/>
  <c r="Y59" i="1"/>
  <c r="Y51" i="1"/>
  <c r="Y43" i="1"/>
  <c r="Y35" i="1"/>
  <c r="Y722" i="1"/>
  <c r="Y697" i="1"/>
  <c r="Y633" i="1"/>
  <c r="Y604" i="1"/>
  <c r="Y577" i="1"/>
  <c r="Y545" i="1"/>
  <c r="Y513" i="1"/>
  <c r="Y482" i="1"/>
  <c r="Y473" i="1"/>
  <c r="Y453" i="1"/>
  <c r="Y437" i="1"/>
  <c r="Y421" i="1"/>
  <c r="Y405" i="1"/>
  <c r="Y389" i="1"/>
  <c r="Y373" i="1"/>
  <c r="Y357" i="1"/>
  <c r="Y341" i="1"/>
  <c r="Y325" i="1"/>
  <c r="Y309" i="1"/>
  <c r="Y293" i="1"/>
  <c r="Y277" i="1"/>
  <c r="Y261" i="1"/>
  <c r="Y245" i="1"/>
  <c r="Y229" i="1"/>
  <c r="Y213" i="1"/>
  <c r="Y204" i="1"/>
  <c r="Y180" i="1"/>
  <c r="Y171" i="1"/>
  <c r="Y167" i="1"/>
  <c r="Y160" i="1"/>
  <c r="Y152" i="1"/>
  <c r="Y144" i="1"/>
  <c r="Y136" i="1"/>
  <c r="Y128" i="1"/>
  <c r="Y120" i="1"/>
  <c r="Y112" i="1"/>
  <c r="Y104" i="1"/>
  <c r="Y96" i="1"/>
  <c r="Y88" i="1"/>
  <c r="Y80" i="1"/>
  <c r="Y72" i="1"/>
  <c r="Y64" i="1"/>
  <c r="Y56" i="1"/>
  <c r="Y48" i="1"/>
  <c r="Y40" i="1"/>
  <c r="Y32" i="1"/>
  <c r="Y730" i="1"/>
  <c r="Y728" i="1"/>
  <c r="Y724" i="1"/>
  <c r="Y702" i="1"/>
  <c r="Y638" i="1"/>
  <c r="Y582" i="1"/>
  <c r="Y550" i="1"/>
  <c r="Y518" i="1"/>
  <c r="Y732" i="1"/>
  <c r="Y644" i="1"/>
  <c r="Y516" i="1"/>
  <c r="Y445" i="1"/>
  <c r="Y413" i="1"/>
  <c r="Y381" i="1"/>
  <c r="Y349" i="1"/>
  <c r="Y317" i="1"/>
  <c r="Y285" i="1"/>
  <c r="Y253" i="1"/>
  <c r="Y221" i="1"/>
  <c r="Y164" i="1"/>
  <c r="Y148" i="1"/>
  <c r="Y132" i="1"/>
  <c r="Y116" i="1"/>
  <c r="Y100" i="1"/>
  <c r="Y84" i="1"/>
  <c r="Y68" i="1"/>
  <c r="Y52" i="1"/>
  <c r="Y36" i="1"/>
  <c r="Y92" i="1"/>
  <c r="Y76" i="1"/>
  <c r="Y60" i="1"/>
  <c r="Y555" i="1"/>
  <c r="Y442" i="1"/>
  <c r="Y282" i="1"/>
  <c r="Y447" i="1"/>
  <c r="Y319" i="1"/>
  <c r="Y172" i="1"/>
  <c r="Y106" i="1"/>
  <c r="Y58" i="1"/>
  <c r="Y388" i="1"/>
  <c r="Y292" i="1"/>
  <c r="Y168" i="1"/>
  <c r="Y159" i="1"/>
  <c r="Y111" i="1"/>
  <c r="Y842" i="1"/>
  <c r="Y561" i="1"/>
  <c r="Y458" i="1"/>
  <c r="Y426" i="1"/>
  <c r="Y394" i="1"/>
  <c r="Y362" i="1"/>
  <c r="Y330" i="1"/>
  <c r="Y298" i="1"/>
  <c r="Y266" i="1"/>
  <c r="Y234" i="1"/>
  <c r="Y181" i="1"/>
  <c r="Y157" i="1"/>
  <c r="Y141" i="1"/>
  <c r="Y125" i="1"/>
  <c r="Y109" i="1"/>
  <c r="Y93" i="1"/>
  <c r="Y77" i="1"/>
  <c r="Y61" i="1"/>
  <c r="Y45" i="1"/>
  <c r="Y29" i="1"/>
  <c r="Y269" i="1"/>
  <c r="Y124" i="1"/>
  <c r="Y44" i="1"/>
  <c r="Y410" i="1"/>
  <c r="Y346" i="1"/>
  <c r="Y314" i="1"/>
  <c r="Y250" i="1"/>
  <c r="Y165" i="1"/>
  <c r="Y133" i="1"/>
  <c r="Y117" i="1"/>
  <c r="Y69" i="1"/>
  <c r="Y1134" i="1"/>
  <c r="Y665" i="1"/>
  <c r="Y580" i="1"/>
  <c r="Y383" i="1"/>
  <c r="Y223" i="1"/>
  <c r="Y122" i="1"/>
  <c r="Y90" i="1"/>
  <c r="Y74" i="1"/>
  <c r="Y42" i="1"/>
  <c r="Y26" i="1"/>
  <c r="Y844" i="1"/>
  <c r="Y548" i="1"/>
  <c r="Y260" i="1"/>
  <c r="Y228" i="1"/>
  <c r="Y127" i="1"/>
  <c r="Y95" i="1"/>
  <c r="Y63" i="1"/>
  <c r="Y663" i="1"/>
  <c r="Y529" i="1"/>
  <c r="Y469" i="1"/>
  <c r="Y463" i="1"/>
  <c r="Y431" i="1"/>
  <c r="Y399" i="1"/>
  <c r="Y367" i="1"/>
  <c r="Y335" i="1"/>
  <c r="Y303" i="1"/>
  <c r="Y271" i="1"/>
  <c r="Y239" i="1"/>
  <c r="Y207" i="1"/>
  <c r="Y162" i="1"/>
  <c r="Y146" i="1"/>
  <c r="Y130" i="1"/>
  <c r="Y114" i="1"/>
  <c r="Y98" i="1"/>
  <c r="Y82" i="1"/>
  <c r="Y66" i="1"/>
  <c r="Y50" i="1"/>
  <c r="Y34" i="1"/>
  <c r="Y365" i="1"/>
  <c r="Y333" i="1"/>
  <c r="Y301" i="1"/>
  <c r="Y237" i="1"/>
  <c r="Y178" i="1"/>
  <c r="Y140" i="1"/>
  <c r="Y28" i="1"/>
  <c r="Y351" i="1"/>
  <c r="Y287" i="1"/>
  <c r="Y255" i="1"/>
  <c r="Y138" i="1"/>
  <c r="Y420" i="1"/>
  <c r="Y182" i="1"/>
  <c r="Y143" i="1"/>
  <c r="Y79" i="1"/>
  <c r="Y436" i="1"/>
  <c r="Y404" i="1"/>
  <c r="Y372" i="1"/>
  <c r="Y340" i="1"/>
  <c r="Y308" i="1"/>
  <c r="Y276" i="1"/>
  <c r="Y244" i="1"/>
  <c r="Y212" i="1"/>
  <c r="Y173" i="1"/>
  <c r="Y151" i="1"/>
  <c r="Y135" i="1"/>
  <c r="Y119" i="1"/>
  <c r="Y103" i="1"/>
  <c r="Y87" i="1"/>
  <c r="Y71" i="1"/>
  <c r="Y55" i="1"/>
  <c r="Y39" i="1"/>
  <c r="Y970" i="1"/>
  <c r="Y775" i="1"/>
  <c r="Y769" i="1"/>
  <c r="Y589" i="1"/>
  <c r="Y587" i="1"/>
  <c r="Y497" i="1"/>
  <c r="Y461" i="1"/>
  <c r="Y429" i="1"/>
  <c r="Y397" i="1"/>
  <c r="Y156" i="1"/>
  <c r="Y108" i="1"/>
  <c r="Y378" i="1"/>
  <c r="Y218" i="1"/>
  <c r="Y149" i="1"/>
  <c r="Y101" i="1"/>
  <c r="Y85" i="1"/>
  <c r="Y53" i="1"/>
  <c r="Y37" i="1"/>
  <c r="Y523" i="1"/>
  <c r="Y415" i="1"/>
  <c r="Y154" i="1"/>
  <c r="Y452" i="1"/>
  <c r="Y356" i="1"/>
  <c r="Y324" i="1"/>
  <c r="Y47" i="1"/>
  <c r="Y31" i="1"/>
  <c r="X19" i="1"/>
  <c r="X1422" i="1" l="1"/>
  <c r="X1414" i="1"/>
  <c r="X1419" i="1"/>
  <c r="X1424" i="1"/>
  <c r="X1416" i="1"/>
  <c r="X1411" i="1"/>
  <c r="X1425" i="1"/>
  <c r="X1417" i="1"/>
  <c r="X1421" i="1"/>
  <c r="X1404" i="1"/>
  <c r="X1420" i="1"/>
  <c r="X1418" i="1"/>
  <c r="X1413" i="1"/>
  <c r="X1408" i="1"/>
  <c r="X1407" i="1"/>
  <c r="X1409" i="1"/>
  <c r="X1405" i="1"/>
  <c r="X1398" i="1"/>
  <c r="X1423" i="1"/>
  <c r="X1403" i="1"/>
  <c r="X1396" i="1"/>
  <c r="X1406" i="1"/>
  <c r="X1402" i="1"/>
  <c r="X1401" i="1"/>
  <c r="X1394" i="1"/>
  <c r="X1393" i="1"/>
  <c r="X1386" i="1"/>
  <c r="X1410" i="1"/>
  <c r="X1391" i="1"/>
  <c r="X1412" i="1"/>
  <c r="X1384" i="1"/>
  <c r="X1379" i="1"/>
  <c r="X1382" i="1"/>
  <c r="X1380" i="1"/>
  <c r="X1373" i="1"/>
  <c r="X1383" i="1"/>
  <c r="X1378" i="1"/>
  <c r="X1370" i="1"/>
  <c r="X1415" i="1"/>
  <c r="X1388" i="1"/>
  <c r="X1377" i="1"/>
  <c r="X1371" i="1"/>
  <c r="X1363" i="1"/>
  <c r="X1400" i="1"/>
  <c r="X1397" i="1"/>
  <c r="X1387" i="1"/>
  <c r="X1385" i="1"/>
  <c r="X1389" i="1"/>
  <c r="X1390" i="1"/>
  <c r="X1368" i="1"/>
  <c r="X1364" i="1"/>
  <c r="X1359" i="1"/>
  <c r="X1376" i="1"/>
  <c r="X1362" i="1"/>
  <c r="X1356" i="1"/>
  <c r="X1381" i="1"/>
  <c r="X1361" i="1"/>
  <c r="X1357" i="1"/>
  <c r="X1349" i="1"/>
  <c r="X1341" i="1"/>
  <c r="X1375" i="1"/>
  <c r="X1367" i="1"/>
  <c r="X1365" i="1"/>
  <c r="X1358" i="1"/>
  <c r="X1355" i="1"/>
  <c r="X1354" i="1"/>
  <c r="X1352" i="1"/>
  <c r="X1345" i="1"/>
  <c r="X1338" i="1"/>
  <c r="X1333" i="1"/>
  <c r="X1325" i="1"/>
  <c r="X1374" i="1"/>
  <c r="X1350" i="1"/>
  <c r="X1343" i="1"/>
  <c r="X1330" i="1"/>
  <c r="X1369" i="1"/>
  <c r="X1348" i="1"/>
  <c r="X1336" i="1"/>
  <c r="X1335" i="1"/>
  <c r="X1327" i="1"/>
  <c r="X1319" i="1"/>
  <c r="X1351" i="1"/>
  <c r="X1332" i="1"/>
  <c r="X1329" i="1"/>
  <c r="X1322" i="1"/>
  <c r="X1315" i="1"/>
  <c r="X1307" i="1"/>
  <c r="X1299" i="1"/>
  <c r="X1360" i="1"/>
  <c r="X1347" i="1"/>
  <c r="X1334" i="1"/>
  <c r="X1331" i="1"/>
  <c r="X1328" i="1"/>
  <c r="X1320" i="1"/>
  <c r="X1312" i="1"/>
  <c r="X1304" i="1"/>
  <c r="X1366" i="1"/>
  <c r="X1318" i="1"/>
  <c r="X1309" i="1"/>
  <c r="X1301" i="1"/>
  <c r="X1293" i="1"/>
  <c r="X1285" i="1"/>
  <c r="X1395" i="1"/>
  <c r="X1314" i="1"/>
  <c r="X1290" i="1"/>
  <c r="X1284" i="1"/>
  <c r="X1276" i="1"/>
  <c r="X1344" i="1"/>
  <c r="X1339" i="1"/>
  <c r="X1324" i="1"/>
  <c r="X1295" i="1"/>
  <c r="X1281" i="1"/>
  <c r="X1297" i="1"/>
  <c r="X1288" i="1"/>
  <c r="X1278" i="1"/>
  <c r="X1270" i="1"/>
  <c r="X1262" i="1"/>
  <c r="X1340" i="1"/>
  <c r="X1337" i="1"/>
  <c r="X1298" i="1"/>
  <c r="X1267" i="1"/>
  <c r="X1399" i="1"/>
  <c r="X1342" i="1"/>
  <c r="X1323" i="1"/>
  <c r="X1303" i="1"/>
  <c r="X1272" i="1"/>
  <c r="X1260" i="1"/>
  <c r="X1346" i="1"/>
  <c r="X1308" i="1"/>
  <c r="X1302" i="1"/>
  <c r="X1275" i="1"/>
  <c r="X1271" i="1"/>
  <c r="X1264" i="1"/>
  <c r="X1321" i="1"/>
  <c r="X1268" i="1"/>
  <c r="X1266" i="1"/>
  <c r="X1246" i="1"/>
  <c r="X1238" i="1"/>
  <c r="X1230" i="1"/>
  <c r="X1222" i="1"/>
  <c r="X1214" i="1"/>
  <c r="X1206" i="1"/>
  <c r="X1198" i="1"/>
  <c r="X1300" i="1"/>
  <c r="X1287" i="1"/>
  <c r="X1286" i="1"/>
  <c r="X1255" i="1"/>
  <c r="X1251" i="1"/>
  <c r="X1243" i="1"/>
  <c r="X1235" i="1"/>
  <c r="X1227" i="1"/>
  <c r="X1219" i="1"/>
  <c r="X1211" i="1"/>
  <c r="X1203" i="1"/>
  <c r="X1305" i="1"/>
  <c r="X1292" i="1"/>
  <c r="X1283" i="1"/>
  <c r="X1277" i="1"/>
  <c r="X1248" i="1"/>
  <c r="X1240" i="1"/>
  <c r="X1232" i="1"/>
  <c r="X1224" i="1"/>
  <c r="X1216" i="1"/>
  <c r="X1208" i="1"/>
  <c r="X1200" i="1"/>
  <c r="X1192" i="1"/>
  <c r="X1184" i="1"/>
  <c r="X1306" i="1"/>
  <c r="X1289" i="1"/>
  <c r="X1258" i="1"/>
  <c r="X1256" i="1"/>
  <c r="X1254" i="1"/>
  <c r="X1392" i="1"/>
  <c r="X1313" i="1"/>
  <c r="X1294" i="1"/>
  <c r="X1372" i="1"/>
  <c r="X1353" i="1"/>
  <c r="X1316" i="1"/>
  <c r="X1269" i="1"/>
  <c r="X1263" i="1"/>
  <c r="X1253" i="1"/>
  <c r="X1250" i="1"/>
  <c r="X1247" i="1"/>
  <c r="X1244" i="1"/>
  <c r="X1291" i="1"/>
  <c r="X1280" i="1"/>
  <c r="X1205" i="1"/>
  <c r="X1202" i="1"/>
  <c r="X1199" i="1"/>
  <c r="X1196" i="1"/>
  <c r="X1191" i="1"/>
  <c r="X1326" i="1"/>
  <c r="X1282" i="1"/>
  <c r="X1274" i="1"/>
  <c r="X1265" i="1"/>
  <c r="X1252" i="1"/>
  <c r="X1213" i="1"/>
  <c r="X1210" i="1"/>
  <c r="X1207" i="1"/>
  <c r="X1204" i="1"/>
  <c r="X1201" i="1"/>
  <c r="X1311" i="1"/>
  <c r="X1221" i="1"/>
  <c r="X1218" i="1"/>
  <c r="X1215" i="1"/>
  <c r="X1212" i="1"/>
  <c r="X1209" i="1"/>
  <c r="X1259" i="1"/>
  <c r="X1245" i="1"/>
  <c r="X1237" i="1"/>
  <c r="X1234" i="1"/>
  <c r="X1231" i="1"/>
  <c r="X1228" i="1"/>
  <c r="X1225" i="1"/>
  <c r="X1194" i="1"/>
  <c r="X1296" i="1"/>
  <c r="X1241" i="1"/>
  <c r="X1257" i="1"/>
  <c r="X1273" i="1"/>
  <c r="X1249" i="1"/>
  <c r="X1239" i="1"/>
  <c r="X1226" i="1"/>
  <c r="X1223" i="1"/>
  <c r="X1220" i="1"/>
  <c r="X1217" i="1"/>
  <c r="X1193" i="1"/>
  <c r="X1310" i="1"/>
  <c r="X1279" i="1"/>
  <c r="X1182" i="1"/>
  <c r="X1179" i="1"/>
  <c r="X1171" i="1"/>
  <c r="X1163" i="1"/>
  <c r="X1197" i="1"/>
  <c r="X1190" i="1"/>
  <c r="X1185" i="1"/>
  <c r="X1180" i="1"/>
  <c r="X1176" i="1"/>
  <c r="X1168" i="1"/>
  <c r="X1233" i="1"/>
  <c r="X1189" i="1"/>
  <c r="X1188" i="1"/>
  <c r="X1173" i="1"/>
  <c r="X1165" i="1"/>
  <c r="X1317" i="1"/>
  <c r="X1183" i="1"/>
  <c r="X1178" i="1"/>
  <c r="X1170" i="1"/>
  <c r="X1162" i="1"/>
  <c r="X1154" i="1"/>
  <c r="X1172" i="1"/>
  <c r="X1152" i="1"/>
  <c r="X1144" i="1"/>
  <c r="X1136" i="1"/>
  <c r="X1128" i="1"/>
  <c r="X1120" i="1"/>
  <c r="X1112" i="1"/>
  <c r="X1104" i="1"/>
  <c r="X1096" i="1"/>
  <c r="X1088" i="1"/>
  <c r="X1080" i="1"/>
  <c r="X1261" i="1"/>
  <c r="X1177" i="1"/>
  <c r="X1157" i="1"/>
  <c r="X1150" i="1"/>
  <c r="X1141" i="1"/>
  <c r="X1133" i="1"/>
  <c r="X1125" i="1"/>
  <c r="X1117" i="1"/>
  <c r="X1109" i="1"/>
  <c r="X1101" i="1"/>
  <c r="X1093" i="1"/>
  <c r="X1085" i="1"/>
  <c r="X1195" i="1"/>
  <c r="X1166" i="1"/>
  <c r="X1161" i="1"/>
  <c r="X1155" i="1"/>
  <c r="X1146" i="1"/>
  <c r="X1138" i="1"/>
  <c r="X1130" i="1"/>
  <c r="X1122" i="1"/>
  <c r="X1114" i="1"/>
  <c r="X1106" i="1"/>
  <c r="X1098" i="1"/>
  <c r="X1090" i="1"/>
  <c r="X1236" i="1"/>
  <c r="X1175" i="1"/>
  <c r="X1153" i="1"/>
  <c r="X1143" i="1"/>
  <c r="X1135" i="1"/>
  <c r="X1127" i="1"/>
  <c r="X1119" i="1"/>
  <c r="X1111" i="1"/>
  <c r="X1103" i="1"/>
  <c r="X1095" i="1"/>
  <c r="X1087" i="1"/>
  <c r="X1079" i="1"/>
  <c r="X1137" i="1"/>
  <c r="X1121" i="1"/>
  <c r="X1105" i="1"/>
  <c r="X1089" i="1"/>
  <c r="X1076" i="1"/>
  <c r="X1068" i="1"/>
  <c r="X1060" i="1"/>
  <c r="X1052" i="1"/>
  <c r="X1044" i="1"/>
  <c r="X1036" i="1"/>
  <c r="X1149" i="1"/>
  <c r="X1142" i="1"/>
  <c r="X1126" i="1"/>
  <c r="X1110" i="1"/>
  <c r="X1094" i="1"/>
  <c r="X1081" i="1"/>
  <c r="X1065" i="1"/>
  <c r="X1057" i="1"/>
  <c r="X1049" i="1"/>
  <c r="X1041" i="1"/>
  <c r="X1033" i="1"/>
  <c r="X1242" i="1"/>
  <c r="X1160" i="1"/>
  <c r="X1147" i="1"/>
  <c r="X1131" i="1"/>
  <c r="X1115" i="1"/>
  <c r="X1099" i="1"/>
  <c r="X1083" i="1"/>
  <c r="X1077" i="1"/>
  <c r="X1070" i="1"/>
  <c r="X1062" i="1"/>
  <c r="X1054" i="1"/>
  <c r="X1046" i="1"/>
  <c r="X1038" i="1"/>
  <c r="X1187" i="1"/>
  <c r="X1164" i="1"/>
  <c r="X1151" i="1"/>
  <c r="X1140" i="1"/>
  <c r="X1124" i="1"/>
  <c r="X1108" i="1"/>
  <c r="X1092" i="1"/>
  <c r="X1082" i="1"/>
  <c r="X1067" i="1"/>
  <c r="X1059" i="1"/>
  <c r="X1051" i="1"/>
  <c r="X1043" i="1"/>
  <c r="X1035" i="1"/>
  <c r="X1027" i="1"/>
  <c r="X1186" i="1"/>
  <c r="X1134" i="1"/>
  <c r="X1102" i="1"/>
  <c r="X1061" i="1"/>
  <c r="X1045" i="1"/>
  <c r="X1031" i="1"/>
  <c r="X1022" i="1"/>
  <c r="X1016" i="1"/>
  <c r="X1008" i="1"/>
  <c r="X1000" i="1"/>
  <c r="X992" i="1"/>
  <c r="X984" i="1"/>
  <c r="X976" i="1"/>
  <c r="X1181" i="1"/>
  <c r="X1167" i="1"/>
  <c r="X1139" i="1"/>
  <c r="X1107" i="1"/>
  <c r="X1066" i="1"/>
  <c r="X1050" i="1"/>
  <c r="X1034" i="1"/>
  <c r="X1032" i="1"/>
  <c r="X1021" i="1"/>
  <c r="X1013" i="1"/>
  <c r="X1005" i="1"/>
  <c r="X997" i="1"/>
  <c r="X989" i="1"/>
  <c r="X981" i="1"/>
  <c r="X973" i="1"/>
  <c r="X1229" i="1"/>
  <c r="X1132" i="1"/>
  <c r="X1100" i="1"/>
  <c r="X1074" i="1"/>
  <c r="X1071" i="1"/>
  <c r="X1055" i="1"/>
  <c r="X1039" i="1"/>
  <c r="X1025" i="1"/>
  <c r="X1018" i="1"/>
  <c r="X1010" i="1"/>
  <c r="X1002" i="1"/>
  <c r="X994" i="1"/>
  <c r="X986" i="1"/>
  <c r="X1169" i="1"/>
  <c r="X1159" i="1"/>
  <c r="X1156" i="1"/>
  <c r="X1145" i="1"/>
  <c r="X1113" i="1"/>
  <c r="X1078" i="1"/>
  <c r="X1064" i="1"/>
  <c r="X1048" i="1"/>
  <c r="X1030" i="1"/>
  <c r="X1023" i="1"/>
  <c r="X1015" i="1"/>
  <c r="X1007" i="1"/>
  <c r="X999" i="1"/>
  <c r="X991" i="1"/>
  <c r="X983" i="1"/>
  <c r="X975" i="1"/>
  <c r="X1091" i="1"/>
  <c r="X1058" i="1"/>
  <c r="X1009" i="1"/>
  <c r="X993" i="1"/>
  <c r="X961" i="1"/>
  <c r="X953" i="1"/>
  <c r="X945" i="1"/>
  <c r="X937" i="1"/>
  <c r="X929" i="1"/>
  <c r="X921" i="1"/>
  <c r="X913" i="1"/>
  <c r="X905" i="1"/>
  <c r="X897" i="1"/>
  <c r="X889" i="1"/>
  <c r="X881" i="1"/>
  <c r="X873" i="1"/>
  <c r="X865" i="1"/>
  <c r="X857" i="1"/>
  <c r="X849" i="1"/>
  <c r="X841" i="1"/>
  <c r="X833" i="1"/>
  <c r="X825" i="1"/>
  <c r="X817" i="1"/>
  <c r="X1116" i="1"/>
  <c r="X1063" i="1"/>
  <c r="X1024" i="1"/>
  <c r="X1014" i="1"/>
  <c r="X998" i="1"/>
  <c r="X982" i="1"/>
  <c r="X971" i="1"/>
  <c r="X966" i="1"/>
  <c r="X958" i="1"/>
  <c r="X950" i="1"/>
  <c r="X942" i="1"/>
  <c r="X934" i="1"/>
  <c r="X926" i="1"/>
  <c r="X918" i="1"/>
  <c r="X910" i="1"/>
  <c r="X902" i="1"/>
  <c r="X894" i="1"/>
  <c r="X886" i="1"/>
  <c r="X878" i="1"/>
  <c r="X870" i="1"/>
  <c r="X862" i="1"/>
  <c r="X854" i="1"/>
  <c r="X846" i="1"/>
  <c r="X838" i="1"/>
  <c r="X830" i="1"/>
  <c r="X1097" i="1"/>
  <c r="X1073" i="1"/>
  <c r="X1056" i="1"/>
  <c r="X1029" i="1"/>
  <c r="X1019" i="1"/>
  <c r="X1003" i="1"/>
  <c r="X987" i="1"/>
  <c r="X978" i="1"/>
  <c r="X977" i="1"/>
  <c r="X974" i="1"/>
  <c r="X972" i="1"/>
  <c r="X963" i="1"/>
  <c r="X955" i="1"/>
  <c r="X947" i="1"/>
  <c r="X939" i="1"/>
  <c r="X931" i="1"/>
  <c r="X923" i="1"/>
  <c r="X915" i="1"/>
  <c r="X907" i="1"/>
  <c r="X899" i="1"/>
  <c r="X891" i="1"/>
  <c r="X883" i="1"/>
  <c r="X875" i="1"/>
  <c r="X867" i="1"/>
  <c r="X859" i="1"/>
  <c r="X851" i="1"/>
  <c r="X843" i="1"/>
  <c r="X835" i="1"/>
  <c r="X1174" i="1"/>
  <c r="X1118" i="1"/>
  <c r="X1069" i="1"/>
  <c r="X1037" i="1"/>
  <c r="X1012" i="1"/>
  <c r="X996" i="1"/>
  <c r="X980" i="1"/>
  <c r="X960" i="1"/>
  <c r="X952" i="1"/>
  <c r="X944" i="1"/>
  <c r="X936" i="1"/>
  <c r="X928" i="1"/>
  <c r="X920" i="1"/>
  <c r="X912" i="1"/>
  <c r="X904" i="1"/>
  <c r="X896" i="1"/>
  <c r="X888" i="1"/>
  <c r="X880" i="1"/>
  <c r="X872" i="1"/>
  <c r="X864" i="1"/>
  <c r="X856" i="1"/>
  <c r="X848" i="1"/>
  <c r="X840" i="1"/>
  <c r="X832" i="1"/>
  <c r="X824" i="1"/>
  <c r="X1148" i="1"/>
  <c r="X1006" i="1"/>
  <c r="X969" i="1"/>
  <c r="X954" i="1"/>
  <c r="X938" i="1"/>
  <c r="X922" i="1"/>
  <c r="X906" i="1"/>
  <c r="X890" i="1"/>
  <c r="X874" i="1"/>
  <c r="X858" i="1"/>
  <c r="X842" i="1"/>
  <c r="X828" i="1"/>
  <c r="X818" i="1"/>
  <c r="X809" i="1"/>
  <c r="X801" i="1"/>
  <c r="X793" i="1"/>
  <c r="X785" i="1"/>
  <c r="X777" i="1"/>
  <c r="X769" i="1"/>
  <c r="X761" i="1"/>
  <c r="X753" i="1"/>
  <c r="X745" i="1"/>
  <c r="X737" i="1"/>
  <c r="X729" i="1"/>
  <c r="X721" i="1"/>
  <c r="X713" i="1"/>
  <c r="X1040" i="1"/>
  <c r="X1011" i="1"/>
  <c r="X979" i="1"/>
  <c r="X959" i="1"/>
  <c r="X943" i="1"/>
  <c r="X927" i="1"/>
  <c r="X911" i="1"/>
  <c r="X895" i="1"/>
  <c r="X879" i="1"/>
  <c r="X863" i="1"/>
  <c r="X847" i="1"/>
  <c r="X831" i="1"/>
  <c r="X816" i="1"/>
  <c r="X806" i="1"/>
  <c r="X798" i="1"/>
  <c r="X790" i="1"/>
  <c r="X782" i="1"/>
  <c r="X774" i="1"/>
  <c r="X766" i="1"/>
  <c r="X758" i="1"/>
  <c r="X750" i="1"/>
  <c r="X742" i="1"/>
  <c r="X734" i="1"/>
  <c r="X726" i="1"/>
  <c r="X1028" i="1"/>
  <c r="X1004" i="1"/>
  <c r="X964" i="1"/>
  <c r="X948" i="1"/>
  <c r="X932" i="1"/>
  <c r="X916" i="1"/>
  <c r="X900" i="1"/>
  <c r="X884" i="1"/>
  <c r="X868" i="1"/>
  <c r="X852" i="1"/>
  <c r="X836" i="1"/>
  <c r="X821" i="1"/>
  <c r="X814" i="1"/>
  <c r="X811" i="1"/>
  <c r="X803" i="1"/>
  <c r="X795" i="1"/>
  <c r="X787" i="1"/>
  <c r="X779" i="1"/>
  <c r="X771" i="1"/>
  <c r="X763" i="1"/>
  <c r="X755" i="1"/>
  <c r="X747" i="1"/>
  <c r="X739" i="1"/>
  <c r="X731" i="1"/>
  <c r="X1042" i="1"/>
  <c r="X1017" i="1"/>
  <c r="X985" i="1"/>
  <c r="X957" i="1"/>
  <c r="X941" i="1"/>
  <c r="X925" i="1"/>
  <c r="X909" i="1"/>
  <c r="X893" i="1"/>
  <c r="X877" i="1"/>
  <c r="X861" i="1"/>
  <c r="X845" i="1"/>
  <c r="X829" i="1"/>
  <c r="X819" i="1"/>
  <c r="X808" i="1"/>
  <c r="X800" i="1"/>
  <c r="X792" i="1"/>
  <c r="X784" i="1"/>
  <c r="X776" i="1"/>
  <c r="X768" i="1"/>
  <c r="X760" i="1"/>
  <c r="X752" i="1"/>
  <c r="X744" i="1"/>
  <c r="X736" i="1"/>
  <c r="X728" i="1"/>
  <c r="X720" i="1"/>
  <c r="X712" i="1"/>
  <c r="X1072" i="1"/>
  <c r="X951" i="1"/>
  <c r="X919" i="1"/>
  <c r="X887" i="1"/>
  <c r="X855" i="1"/>
  <c r="X810" i="1"/>
  <c r="X794" i="1"/>
  <c r="X778" i="1"/>
  <c r="X762" i="1"/>
  <c r="X746" i="1"/>
  <c r="X730" i="1"/>
  <c r="X727" i="1"/>
  <c r="X724" i="1"/>
  <c r="X715" i="1"/>
  <c r="X709" i="1"/>
  <c r="X702" i="1"/>
  <c r="X694" i="1"/>
  <c r="X686" i="1"/>
  <c r="X678" i="1"/>
  <c r="X670" i="1"/>
  <c r="X662" i="1"/>
  <c r="X654" i="1"/>
  <c r="X646" i="1"/>
  <c r="X638" i="1"/>
  <c r="X630" i="1"/>
  <c r="X622" i="1"/>
  <c r="X614" i="1"/>
  <c r="X606" i="1"/>
  <c r="X598" i="1"/>
  <c r="X1086" i="1"/>
  <c r="X988" i="1"/>
  <c r="X956" i="1"/>
  <c r="X924" i="1"/>
  <c r="X892" i="1"/>
  <c r="X860" i="1"/>
  <c r="X823" i="1"/>
  <c r="X799" i="1"/>
  <c r="X783" i="1"/>
  <c r="X767" i="1"/>
  <c r="X751" i="1"/>
  <c r="X735" i="1"/>
  <c r="X711" i="1"/>
  <c r="X707" i="1"/>
  <c r="X699" i="1"/>
  <c r="X691" i="1"/>
  <c r="X683" i="1"/>
  <c r="X675" i="1"/>
  <c r="X667" i="1"/>
  <c r="X659" i="1"/>
  <c r="X651" i="1"/>
  <c r="X643" i="1"/>
  <c r="X635" i="1"/>
  <c r="X627" i="1"/>
  <c r="X619" i="1"/>
  <c r="X611" i="1"/>
  <c r="X1026" i="1"/>
  <c r="X949" i="1"/>
  <c r="X917" i="1"/>
  <c r="X885" i="1"/>
  <c r="X853" i="1"/>
  <c r="X827" i="1"/>
  <c r="X826" i="1"/>
  <c r="X813" i="1"/>
  <c r="X804" i="1"/>
  <c r="X788" i="1"/>
  <c r="X772" i="1"/>
  <c r="X756" i="1"/>
  <c r="X740" i="1"/>
  <c r="X716" i="1"/>
  <c r="X704" i="1"/>
  <c r="X696" i="1"/>
  <c r="X688" i="1"/>
  <c r="X680" i="1"/>
  <c r="X672" i="1"/>
  <c r="X664" i="1"/>
  <c r="X656" i="1"/>
  <c r="X648" i="1"/>
  <c r="X640" i="1"/>
  <c r="X632" i="1"/>
  <c r="X624" i="1"/>
  <c r="X616" i="1"/>
  <c r="X1084" i="1"/>
  <c r="X990" i="1"/>
  <c r="X962" i="1"/>
  <c r="X930" i="1"/>
  <c r="X898" i="1"/>
  <c r="X866" i="1"/>
  <c r="X834" i="1"/>
  <c r="X822" i="1"/>
  <c r="X797" i="1"/>
  <c r="X781" i="1"/>
  <c r="X765" i="1"/>
  <c r="X749" i="1"/>
  <c r="X733" i="1"/>
  <c r="X717" i="1"/>
  <c r="X701" i="1"/>
  <c r="X693" i="1"/>
  <c r="X685" i="1"/>
  <c r="X677" i="1"/>
  <c r="X669" i="1"/>
  <c r="X661" i="1"/>
  <c r="X653" i="1"/>
  <c r="X645" i="1"/>
  <c r="X637" i="1"/>
  <c r="X629" i="1"/>
  <c r="X621" i="1"/>
  <c r="X613" i="1"/>
  <c r="X605" i="1"/>
  <c r="X597" i="1"/>
  <c r="X589" i="1"/>
  <c r="X1020" i="1"/>
  <c r="X970" i="1"/>
  <c r="X908" i="1"/>
  <c r="X844" i="1"/>
  <c r="X815" i="1"/>
  <c r="X807" i="1"/>
  <c r="X775" i="1"/>
  <c r="X743" i="1"/>
  <c r="X718" i="1"/>
  <c r="X695" i="1"/>
  <c r="X679" i="1"/>
  <c r="X663" i="1"/>
  <c r="X647" i="1"/>
  <c r="X631" i="1"/>
  <c r="X615" i="1"/>
  <c r="X596" i="1"/>
  <c r="X590" i="1"/>
  <c r="X587" i="1"/>
  <c r="X579" i="1"/>
  <c r="X571" i="1"/>
  <c r="X563" i="1"/>
  <c r="X555" i="1"/>
  <c r="X547" i="1"/>
  <c r="X539" i="1"/>
  <c r="X531" i="1"/>
  <c r="X523" i="1"/>
  <c r="X515" i="1"/>
  <c r="X507" i="1"/>
  <c r="X499" i="1"/>
  <c r="X491" i="1"/>
  <c r="X483" i="1"/>
  <c r="X475" i="1"/>
  <c r="X1123" i="1"/>
  <c r="X933" i="1"/>
  <c r="X869" i="1"/>
  <c r="X820" i="1"/>
  <c r="X780" i="1"/>
  <c r="X748" i="1"/>
  <c r="X706" i="1"/>
  <c r="X700" i="1"/>
  <c r="X684" i="1"/>
  <c r="X668" i="1"/>
  <c r="X652" i="1"/>
  <c r="X636" i="1"/>
  <c r="X620" i="1"/>
  <c r="X601" i="1"/>
  <c r="X592" i="1"/>
  <c r="X588" i="1"/>
  <c r="X584" i="1"/>
  <c r="X576" i="1"/>
  <c r="X568" i="1"/>
  <c r="X560" i="1"/>
  <c r="X552" i="1"/>
  <c r="X544" i="1"/>
  <c r="X536" i="1"/>
  <c r="X528" i="1"/>
  <c r="X520" i="1"/>
  <c r="X512" i="1"/>
  <c r="X504" i="1"/>
  <c r="X496" i="1"/>
  <c r="X488" i="1"/>
  <c r="X1075" i="1"/>
  <c r="X968" i="1"/>
  <c r="X914" i="1"/>
  <c r="X850" i="1"/>
  <c r="X812" i="1"/>
  <c r="X805" i="1"/>
  <c r="X773" i="1"/>
  <c r="X741" i="1"/>
  <c r="X710" i="1"/>
  <c r="X705" i="1"/>
  <c r="X689" i="1"/>
  <c r="X673" i="1"/>
  <c r="X657" i="1"/>
  <c r="X641" i="1"/>
  <c r="X625" i="1"/>
  <c r="X610" i="1"/>
  <c r="X608" i="1"/>
  <c r="X607" i="1"/>
  <c r="X602" i="1"/>
  <c r="X581" i="1"/>
  <c r="X573" i="1"/>
  <c r="X565" i="1"/>
  <c r="X557" i="1"/>
  <c r="X549" i="1"/>
  <c r="X541" i="1"/>
  <c r="X533" i="1"/>
  <c r="X525" i="1"/>
  <c r="X517" i="1"/>
  <c r="X509" i="1"/>
  <c r="X501" i="1"/>
  <c r="X1129" i="1"/>
  <c r="X935" i="1"/>
  <c r="X871" i="1"/>
  <c r="X786" i="1"/>
  <c r="X754" i="1"/>
  <c r="X698" i="1"/>
  <c r="X682" i="1"/>
  <c r="X666" i="1"/>
  <c r="X650" i="1"/>
  <c r="X634" i="1"/>
  <c r="X618" i="1"/>
  <c r="X609" i="1"/>
  <c r="X593" i="1"/>
  <c r="X586" i="1"/>
  <c r="X578" i="1"/>
  <c r="X570" i="1"/>
  <c r="X562" i="1"/>
  <c r="X554" i="1"/>
  <c r="X546" i="1"/>
  <c r="X538" i="1"/>
  <c r="X530" i="1"/>
  <c r="X522" i="1"/>
  <c r="X514" i="1"/>
  <c r="X506" i="1"/>
  <c r="X498" i="1"/>
  <c r="X490" i="1"/>
  <c r="X482" i="1"/>
  <c r="X474" i="1"/>
  <c r="X1001" i="1"/>
  <c r="X901" i="1"/>
  <c r="X796" i="1"/>
  <c r="X732" i="1"/>
  <c r="X714" i="1"/>
  <c r="X676" i="1"/>
  <c r="X644" i="1"/>
  <c r="X612" i="1"/>
  <c r="X580" i="1"/>
  <c r="X564" i="1"/>
  <c r="X548" i="1"/>
  <c r="X532" i="1"/>
  <c r="X516" i="1"/>
  <c r="X500" i="1"/>
  <c r="X487" i="1"/>
  <c r="X485" i="1"/>
  <c r="X484" i="1"/>
  <c r="X469" i="1"/>
  <c r="X460" i="1"/>
  <c r="X452" i="1"/>
  <c r="X444" i="1"/>
  <c r="X436" i="1"/>
  <c r="X428" i="1"/>
  <c r="X420" i="1"/>
  <c r="X412" i="1"/>
  <c r="X404" i="1"/>
  <c r="X396" i="1"/>
  <c r="X388" i="1"/>
  <c r="X380" i="1"/>
  <c r="X372" i="1"/>
  <c r="X364" i="1"/>
  <c r="X356" i="1"/>
  <c r="X348" i="1"/>
  <c r="X340" i="1"/>
  <c r="X332" i="1"/>
  <c r="X324" i="1"/>
  <c r="X316" i="1"/>
  <c r="X308" i="1"/>
  <c r="X300" i="1"/>
  <c r="X292" i="1"/>
  <c r="X284" i="1"/>
  <c r="X276" i="1"/>
  <c r="X268" i="1"/>
  <c r="X260" i="1"/>
  <c r="X252" i="1"/>
  <c r="X244" i="1"/>
  <c r="X236" i="1"/>
  <c r="X228" i="1"/>
  <c r="X220" i="1"/>
  <c r="X212" i="1"/>
  <c r="X204" i="1"/>
  <c r="X196" i="1"/>
  <c r="X188" i="1"/>
  <c r="X180" i="1"/>
  <c r="X172" i="1"/>
  <c r="X946" i="1"/>
  <c r="X757" i="1"/>
  <c r="X719" i="1"/>
  <c r="X681" i="1"/>
  <c r="X649" i="1"/>
  <c r="X617" i="1"/>
  <c r="X595" i="1"/>
  <c r="X585" i="1"/>
  <c r="X569" i="1"/>
  <c r="X553" i="1"/>
  <c r="X537" i="1"/>
  <c r="X521" i="1"/>
  <c r="X505" i="1"/>
  <c r="X495" i="1"/>
  <c r="X493" i="1"/>
  <c r="X492" i="1"/>
  <c r="X489" i="1"/>
  <c r="X486" i="1"/>
  <c r="X480" i="1"/>
  <c r="X467" i="1"/>
  <c r="X465" i="1"/>
  <c r="X457" i="1"/>
  <c r="X449" i="1"/>
  <c r="X441" i="1"/>
  <c r="X433" i="1"/>
  <c r="X425" i="1"/>
  <c r="X417" i="1"/>
  <c r="X409" i="1"/>
  <c r="X401" i="1"/>
  <c r="X393" i="1"/>
  <c r="X385" i="1"/>
  <c r="X377" i="1"/>
  <c r="X369" i="1"/>
  <c r="X361" i="1"/>
  <c r="X353" i="1"/>
  <c r="X345" i="1"/>
  <c r="X337" i="1"/>
  <c r="X329" i="1"/>
  <c r="X321" i="1"/>
  <c r="X313" i="1"/>
  <c r="X305" i="1"/>
  <c r="X297" i="1"/>
  <c r="X289" i="1"/>
  <c r="X281" i="1"/>
  <c r="X273" i="1"/>
  <c r="X265" i="1"/>
  <c r="X257" i="1"/>
  <c r="X249" i="1"/>
  <c r="X241" i="1"/>
  <c r="X233" i="1"/>
  <c r="X225" i="1"/>
  <c r="X217" i="1"/>
  <c r="X209" i="1"/>
  <c r="X201" i="1"/>
  <c r="X193" i="1"/>
  <c r="X995" i="1"/>
  <c r="X903" i="1"/>
  <c r="X802" i="1"/>
  <c r="X738" i="1"/>
  <c r="X674" i="1"/>
  <c r="X642" i="1"/>
  <c r="X600" i="1"/>
  <c r="X574" i="1"/>
  <c r="X558" i="1"/>
  <c r="X542" i="1"/>
  <c r="X526" i="1"/>
  <c r="X510" i="1"/>
  <c r="X494" i="1"/>
  <c r="X476" i="1"/>
  <c r="X472" i="1"/>
  <c r="X462" i="1"/>
  <c r="X454" i="1"/>
  <c r="X446" i="1"/>
  <c r="X438" i="1"/>
  <c r="X430" i="1"/>
  <c r="X422" i="1"/>
  <c r="X414" i="1"/>
  <c r="X406" i="1"/>
  <c r="X398" i="1"/>
  <c r="X390" i="1"/>
  <c r="X382" i="1"/>
  <c r="X374" i="1"/>
  <c r="X366" i="1"/>
  <c r="X358" i="1"/>
  <c r="X350" i="1"/>
  <c r="X342" i="1"/>
  <c r="X334" i="1"/>
  <c r="X326" i="1"/>
  <c r="X318" i="1"/>
  <c r="X310" i="1"/>
  <c r="X302" i="1"/>
  <c r="X294" i="1"/>
  <c r="X286" i="1"/>
  <c r="X278" i="1"/>
  <c r="X270" i="1"/>
  <c r="X262" i="1"/>
  <c r="X254" i="1"/>
  <c r="X246" i="1"/>
  <c r="X238" i="1"/>
  <c r="X230" i="1"/>
  <c r="X222" i="1"/>
  <c r="X214" i="1"/>
  <c r="X206" i="1"/>
  <c r="X940" i="1"/>
  <c r="X759" i="1"/>
  <c r="X708" i="1"/>
  <c r="X687" i="1"/>
  <c r="X655" i="1"/>
  <c r="X623" i="1"/>
  <c r="X594" i="1"/>
  <c r="X583" i="1"/>
  <c r="X567" i="1"/>
  <c r="X551" i="1"/>
  <c r="X535" i="1"/>
  <c r="X519" i="1"/>
  <c r="X503" i="1"/>
  <c r="X481" i="1"/>
  <c r="X470" i="1"/>
  <c r="X459" i="1"/>
  <c r="X451" i="1"/>
  <c r="X443" i="1"/>
  <c r="X435" i="1"/>
  <c r="X427" i="1"/>
  <c r="X419" i="1"/>
  <c r="X411" i="1"/>
  <c r="X403" i="1"/>
  <c r="X395" i="1"/>
  <c r="X387" i="1"/>
  <c r="X379" i="1"/>
  <c r="X371" i="1"/>
  <c r="X363" i="1"/>
  <c r="X355" i="1"/>
  <c r="X347" i="1"/>
  <c r="X339" i="1"/>
  <c r="X331" i="1"/>
  <c r="X323" i="1"/>
  <c r="X315" i="1"/>
  <c r="X307" i="1"/>
  <c r="X299" i="1"/>
  <c r="X291" i="1"/>
  <c r="X283" i="1"/>
  <c r="X275" i="1"/>
  <c r="X267" i="1"/>
  <c r="X259" i="1"/>
  <c r="X251" i="1"/>
  <c r="X243" i="1"/>
  <c r="X235" i="1"/>
  <c r="X227" i="1"/>
  <c r="X219" i="1"/>
  <c r="X211" i="1"/>
  <c r="X203" i="1"/>
  <c r="X195" i="1"/>
  <c r="X187" i="1"/>
  <c r="X179" i="1"/>
  <c r="X171" i="1"/>
  <c r="X1158" i="1"/>
  <c r="X882" i="1"/>
  <c r="X789" i="1"/>
  <c r="X725" i="1"/>
  <c r="X723" i="1"/>
  <c r="X665" i="1"/>
  <c r="X561" i="1"/>
  <c r="X529" i="1"/>
  <c r="X497" i="1"/>
  <c r="X461" i="1"/>
  <c r="X445" i="1"/>
  <c r="X429" i="1"/>
  <c r="X413" i="1"/>
  <c r="X397" i="1"/>
  <c r="X381" i="1"/>
  <c r="X365" i="1"/>
  <c r="X349" i="1"/>
  <c r="X333" i="1"/>
  <c r="X317" i="1"/>
  <c r="X301" i="1"/>
  <c r="X285" i="1"/>
  <c r="X269" i="1"/>
  <c r="X253" i="1"/>
  <c r="X237" i="1"/>
  <c r="X221" i="1"/>
  <c r="X178" i="1"/>
  <c r="X164" i="1"/>
  <c r="X156" i="1"/>
  <c r="X148" i="1"/>
  <c r="X140" i="1"/>
  <c r="X132" i="1"/>
  <c r="X124" i="1"/>
  <c r="X116" i="1"/>
  <c r="X108" i="1"/>
  <c r="X100" i="1"/>
  <c r="X92" i="1"/>
  <c r="X84" i="1"/>
  <c r="X76" i="1"/>
  <c r="X68" i="1"/>
  <c r="X60" i="1"/>
  <c r="X52" i="1"/>
  <c r="X44" i="1"/>
  <c r="X36" i="1"/>
  <c r="X28" i="1"/>
  <c r="X25" i="1"/>
  <c r="X967" i="1"/>
  <c r="X690" i="1"/>
  <c r="X626" i="1"/>
  <c r="X591" i="1"/>
  <c r="X566" i="1"/>
  <c r="X534" i="1"/>
  <c r="X502" i="1"/>
  <c r="X478" i="1"/>
  <c r="X471" i="1"/>
  <c r="X466" i="1"/>
  <c r="X450" i="1"/>
  <c r="X434" i="1"/>
  <c r="X418" i="1"/>
  <c r="X402" i="1"/>
  <c r="X386" i="1"/>
  <c r="X370" i="1"/>
  <c r="X354" i="1"/>
  <c r="X338" i="1"/>
  <c r="X322" i="1"/>
  <c r="X306" i="1"/>
  <c r="X290" i="1"/>
  <c r="X274" i="1"/>
  <c r="X258" i="1"/>
  <c r="X242" i="1"/>
  <c r="X226" i="1"/>
  <c r="X210" i="1"/>
  <c r="X192" i="1"/>
  <c r="X190" i="1"/>
  <c r="X189" i="1"/>
  <c r="X186" i="1"/>
  <c r="X183" i="1"/>
  <c r="X174" i="1"/>
  <c r="X161" i="1"/>
  <c r="X153" i="1"/>
  <c r="X145" i="1"/>
  <c r="X137" i="1"/>
  <c r="X129" i="1"/>
  <c r="X121" i="1"/>
  <c r="X113" i="1"/>
  <c r="X105" i="1"/>
  <c r="X97" i="1"/>
  <c r="X89" i="1"/>
  <c r="X81" i="1"/>
  <c r="X73" i="1"/>
  <c r="X65" i="1"/>
  <c r="X57" i="1"/>
  <c r="X49" i="1"/>
  <c r="X41" i="1"/>
  <c r="X33" i="1"/>
  <c r="X30" i="1"/>
  <c r="X1053" i="1"/>
  <c r="X876" i="1"/>
  <c r="X791" i="1"/>
  <c r="X671" i="1"/>
  <c r="X559" i="1"/>
  <c r="X527" i="1"/>
  <c r="X455" i="1"/>
  <c r="X439" i="1"/>
  <c r="X423" i="1"/>
  <c r="X407" i="1"/>
  <c r="X391" i="1"/>
  <c r="X375" i="1"/>
  <c r="X359" i="1"/>
  <c r="X343" i="1"/>
  <c r="X327" i="1"/>
  <c r="X311" i="1"/>
  <c r="X295" i="1"/>
  <c r="X279" i="1"/>
  <c r="X263" i="1"/>
  <c r="X247" i="1"/>
  <c r="X231" i="1"/>
  <c r="X215" i="1"/>
  <c r="X200" i="1"/>
  <c r="X198" i="1"/>
  <c r="X197" i="1"/>
  <c r="X194" i="1"/>
  <c r="X191" i="1"/>
  <c r="X184" i="1"/>
  <c r="X170" i="1"/>
  <c r="X169" i="1"/>
  <c r="X166" i="1"/>
  <c r="X158" i="1"/>
  <c r="X150" i="1"/>
  <c r="X142" i="1"/>
  <c r="X134" i="1"/>
  <c r="X126" i="1"/>
  <c r="X118" i="1"/>
  <c r="X110" i="1"/>
  <c r="X102" i="1"/>
  <c r="X94" i="1"/>
  <c r="X86" i="1"/>
  <c r="X78" i="1"/>
  <c r="X70" i="1"/>
  <c r="X62" i="1"/>
  <c r="X54" i="1"/>
  <c r="X46" i="1"/>
  <c r="X38" i="1"/>
  <c r="X965" i="1"/>
  <c r="X692" i="1"/>
  <c r="X628" i="1"/>
  <c r="X599" i="1"/>
  <c r="X572" i="1"/>
  <c r="X540" i="1"/>
  <c r="X508" i="1"/>
  <c r="X477" i="1"/>
  <c r="X468" i="1"/>
  <c r="X464" i="1"/>
  <c r="X448" i="1"/>
  <c r="X432" i="1"/>
  <c r="X416" i="1"/>
  <c r="X400" i="1"/>
  <c r="X384" i="1"/>
  <c r="X368" i="1"/>
  <c r="X352" i="1"/>
  <c r="X336" i="1"/>
  <c r="X320" i="1"/>
  <c r="X304" i="1"/>
  <c r="X288" i="1"/>
  <c r="X272" i="1"/>
  <c r="X256" i="1"/>
  <c r="X240" i="1"/>
  <c r="X224" i="1"/>
  <c r="X208" i="1"/>
  <c r="X205" i="1"/>
  <c r="X202" i="1"/>
  <c r="X199" i="1"/>
  <c r="X175" i="1"/>
  <c r="X163" i="1"/>
  <c r="X155" i="1"/>
  <c r="X147" i="1"/>
  <c r="X139" i="1"/>
  <c r="X131" i="1"/>
  <c r="X123" i="1"/>
  <c r="X115" i="1"/>
  <c r="X107" i="1"/>
  <c r="X99" i="1"/>
  <c r="X91" i="1"/>
  <c r="X83" i="1"/>
  <c r="X75" i="1"/>
  <c r="X67" i="1"/>
  <c r="X59" i="1"/>
  <c r="X51" i="1"/>
  <c r="X43" i="1"/>
  <c r="X35" i="1"/>
  <c r="X27" i="1"/>
  <c r="X1047" i="1"/>
  <c r="X722" i="1"/>
  <c r="X697" i="1"/>
  <c r="X633" i="1"/>
  <c r="X604" i="1"/>
  <c r="X577" i="1"/>
  <c r="X545" i="1"/>
  <c r="X513" i="1"/>
  <c r="X473" i="1"/>
  <c r="X440" i="1"/>
  <c r="X408" i="1"/>
  <c r="X376" i="1"/>
  <c r="X344" i="1"/>
  <c r="X312" i="1"/>
  <c r="X280" i="1"/>
  <c r="X248" i="1"/>
  <c r="X216" i="1"/>
  <c r="X182" i="1"/>
  <c r="X168" i="1"/>
  <c r="X159" i="1"/>
  <c r="X143" i="1"/>
  <c r="X127" i="1"/>
  <c r="X111" i="1"/>
  <c r="X95" i="1"/>
  <c r="X79" i="1"/>
  <c r="X63" i="1"/>
  <c r="X47" i="1"/>
  <c r="X31" i="1"/>
  <c r="X328" i="1"/>
  <c r="X296" i="1"/>
  <c r="X103" i="1"/>
  <c r="X55" i="1"/>
  <c r="X437" i="1"/>
  <c r="X405" i="1"/>
  <c r="X309" i="1"/>
  <c r="X277" i="1"/>
  <c r="X185" i="1"/>
  <c r="X80" i="1"/>
  <c r="X64" i="1"/>
  <c r="X442" i="1"/>
  <c r="X314" i="1"/>
  <c r="X250" i="1"/>
  <c r="X85" i="1"/>
  <c r="X53" i="1"/>
  <c r="X37" i="1"/>
  <c r="X415" i="1"/>
  <c r="X383" i="1"/>
  <c r="X287" i="1"/>
  <c r="X177" i="1"/>
  <c r="X122" i="1"/>
  <c r="X106" i="1"/>
  <c r="X74" i="1"/>
  <c r="X603" i="1"/>
  <c r="X556" i="1"/>
  <c r="X511" i="1"/>
  <c r="X453" i="1"/>
  <c r="X421" i="1"/>
  <c r="X389" i="1"/>
  <c r="X357" i="1"/>
  <c r="X325" i="1"/>
  <c r="X293" i="1"/>
  <c r="X261" i="1"/>
  <c r="X229" i="1"/>
  <c r="X176" i="1"/>
  <c r="X152" i="1"/>
  <c r="X136" i="1"/>
  <c r="X120" i="1"/>
  <c r="X104" i="1"/>
  <c r="X88" i="1"/>
  <c r="X72" i="1"/>
  <c r="X56" i="1"/>
  <c r="X40" i="1"/>
  <c r="X264" i="1"/>
  <c r="X119" i="1"/>
  <c r="X87" i="1"/>
  <c r="X71" i="1"/>
  <c r="X39" i="1"/>
  <c r="X373" i="1"/>
  <c r="X341" i="1"/>
  <c r="X96" i="1"/>
  <c r="X378" i="1"/>
  <c r="X218" i="1"/>
  <c r="X165" i="1"/>
  <c r="X133" i="1"/>
  <c r="X101" i="1"/>
  <c r="X69" i="1"/>
  <c r="X543" i="1"/>
  <c r="X255" i="1"/>
  <c r="X223" i="1"/>
  <c r="X58" i="1"/>
  <c r="X26" i="1"/>
  <c r="X839" i="1"/>
  <c r="X770" i="1"/>
  <c r="X764" i="1"/>
  <c r="X660" i="1"/>
  <c r="X524" i="1"/>
  <c r="X479" i="1"/>
  <c r="X458" i="1"/>
  <c r="X426" i="1"/>
  <c r="X394" i="1"/>
  <c r="X362" i="1"/>
  <c r="X330" i="1"/>
  <c r="X298" i="1"/>
  <c r="X266" i="1"/>
  <c r="X234" i="1"/>
  <c r="X181" i="1"/>
  <c r="X157" i="1"/>
  <c r="X141" i="1"/>
  <c r="X125" i="1"/>
  <c r="X109" i="1"/>
  <c r="X93" i="1"/>
  <c r="X77" i="1"/>
  <c r="X61" i="1"/>
  <c r="X45" i="1"/>
  <c r="X29" i="1"/>
  <c r="X232" i="1"/>
  <c r="X173" i="1"/>
  <c r="X135" i="1"/>
  <c r="X213" i="1"/>
  <c r="X160" i="1"/>
  <c r="X144" i="1"/>
  <c r="X658" i="1"/>
  <c r="X575" i="1"/>
  <c r="X410" i="1"/>
  <c r="X346" i="1"/>
  <c r="X282" i="1"/>
  <c r="X149" i="1"/>
  <c r="X117" i="1"/>
  <c r="X319" i="1"/>
  <c r="X138" i="1"/>
  <c r="X90" i="1"/>
  <c r="X703" i="1"/>
  <c r="X463" i="1"/>
  <c r="X431" i="1"/>
  <c r="X399" i="1"/>
  <c r="X367" i="1"/>
  <c r="X335" i="1"/>
  <c r="X303" i="1"/>
  <c r="X271" i="1"/>
  <c r="X239" i="1"/>
  <c r="X207" i="1"/>
  <c r="X162" i="1"/>
  <c r="X146" i="1"/>
  <c r="X130" i="1"/>
  <c r="X114" i="1"/>
  <c r="X98" i="1"/>
  <c r="X82" i="1"/>
  <c r="X66" i="1"/>
  <c r="X50" i="1"/>
  <c r="X34" i="1"/>
  <c r="X837" i="1"/>
  <c r="X639" i="1"/>
  <c r="X582" i="1"/>
  <c r="X456" i="1"/>
  <c r="X424" i="1"/>
  <c r="X392" i="1"/>
  <c r="X360" i="1"/>
  <c r="X151" i="1"/>
  <c r="X550" i="1"/>
  <c r="X245" i="1"/>
  <c r="X167" i="1"/>
  <c r="X128" i="1"/>
  <c r="X112" i="1"/>
  <c r="X48" i="1"/>
  <c r="X32" i="1"/>
  <c r="X518" i="1"/>
  <c r="X447" i="1"/>
  <c r="X351" i="1"/>
  <c r="X154" i="1"/>
  <c r="X42" i="1"/>
  <c r="Y24" i="1"/>
  <c r="W19" i="1"/>
  <c r="X24" i="1" l="1"/>
  <c r="W1425" i="1"/>
  <c r="W1417" i="1"/>
  <c r="W1422" i="1"/>
  <c r="W1414" i="1"/>
  <c r="W1419" i="1"/>
  <c r="W1423" i="1"/>
  <c r="W1406" i="1"/>
  <c r="W1415" i="1"/>
  <c r="W1404" i="1"/>
  <c r="W1420" i="1"/>
  <c r="W1418" i="1"/>
  <c r="W1413" i="1"/>
  <c r="W1408" i="1"/>
  <c r="W1407" i="1"/>
  <c r="W1401" i="1"/>
  <c r="W1393" i="1"/>
  <c r="W1421" i="1"/>
  <c r="W1424" i="1"/>
  <c r="W1416" i="1"/>
  <c r="W1403" i="1"/>
  <c r="W1396" i="1"/>
  <c r="W1400" i="1"/>
  <c r="W1389" i="1"/>
  <c r="W1409" i="1"/>
  <c r="W1399" i="1"/>
  <c r="W1397" i="1"/>
  <c r="W1395" i="1"/>
  <c r="W1411" i="1"/>
  <c r="W1410" i="1"/>
  <c r="W1405" i="1"/>
  <c r="W1391" i="1"/>
  <c r="W1398" i="1"/>
  <c r="W1375" i="1"/>
  <c r="W1368" i="1"/>
  <c r="W1382" i="1"/>
  <c r="W1380" i="1"/>
  <c r="W1373" i="1"/>
  <c r="W1387" i="1"/>
  <c r="W1374" i="1"/>
  <c r="W1366" i="1"/>
  <c r="W1392" i="1"/>
  <c r="W1394" i="1"/>
  <c r="W1388" i="1"/>
  <c r="W1402" i="1"/>
  <c r="W1383" i="1"/>
  <c r="W1372" i="1"/>
  <c r="W1371" i="1"/>
  <c r="W1369" i="1"/>
  <c r="W1354" i="1"/>
  <c r="W1390" i="1"/>
  <c r="W1379" i="1"/>
  <c r="W1378" i="1"/>
  <c r="W1364" i="1"/>
  <c r="W1359" i="1"/>
  <c r="W1385" i="1"/>
  <c r="W1384" i="1"/>
  <c r="W1352" i="1"/>
  <c r="W1344" i="1"/>
  <c r="W1336" i="1"/>
  <c r="W1412" i="1"/>
  <c r="W1356" i="1"/>
  <c r="W1353" i="1"/>
  <c r="W1347" i="1"/>
  <c r="W1340" i="1"/>
  <c r="W1328" i="1"/>
  <c r="W1376" i="1"/>
  <c r="W1367" i="1"/>
  <c r="W1365" i="1"/>
  <c r="W1363" i="1"/>
  <c r="W1361" i="1"/>
  <c r="W1358" i="1"/>
  <c r="W1357" i="1"/>
  <c r="W1355" i="1"/>
  <c r="W1345" i="1"/>
  <c r="W1338" i="1"/>
  <c r="W1333" i="1"/>
  <c r="W1381" i="1"/>
  <c r="W1377" i="1"/>
  <c r="W1350" i="1"/>
  <c r="W1343" i="1"/>
  <c r="W1330" i="1"/>
  <c r="W1322" i="1"/>
  <c r="W1314" i="1"/>
  <c r="W1339" i="1"/>
  <c r="W1337" i="1"/>
  <c r="W1327" i="1"/>
  <c r="W1317" i="1"/>
  <c r="W1310" i="1"/>
  <c r="W1302" i="1"/>
  <c r="W1351" i="1"/>
  <c r="W1349" i="1"/>
  <c r="W1335" i="1"/>
  <c r="W1332" i="1"/>
  <c r="W1329" i="1"/>
  <c r="W1315" i="1"/>
  <c r="W1307" i="1"/>
  <c r="W1360" i="1"/>
  <c r="W1334" i="1"/>
  <c r="W1331" i="1"/>
  <c r="W1320" i="1"/>
  <c r="W1312" i="1"/>
  <c r="W1304" i="1"/>
  <c r="W1296" i="1"/>
  <c r="W1288" i="1"/>
  <c r="W1326" i="1"/>
  <c r="W1318" i="1"/>
  <c r="W1316" i="1"/>
  <c r="W1313" i="1"/>
  <c r="W1292" i="1"/>
  <c r="W1285" i="1"/>
  <c r="W1279" i="1"/>
  <c r="W1290" i="1"/>
  <c r="W1284" i="1"/>
  <c r="W1276" i="1"/>
  <c r="W1324" i="1"/>
  <c r="W1295" i="1"/>
  <c r="W1281" i="1"/>
  <c r="W1273" i="1"/>
  <c r="W1265" i="1"/>
  <c r="W1319" i="1"/>
  <c r="W1291" i="1"/>
  <c r="W1289" i="1"/>
  <c r="W1287" i="1"/>
  <c r="W1269" i="1"/>
  <c r="W1262" i="1"/>
  <c r="W1325" i="1"/>
  <c r="W1301" i="1"/>
  <c r="W1298" i="1"/>
  <c r="W1297" i="1"/>
  <c r="W1267" i="1"/>
  <c r="W1370" i="1"/>
  <c r="W1341" i="1"/>
  <c r="W1321" i="1"/>
  <c r="W1346" i="1"/>
  <c r="W1306" i="1"/>
  <c r="W1300" i="1"/>
  <c r="W1282" i="1"/>
  <c r="W1274" i="1"/>
  <c r="W1266" i="1"/>
  <c r="W1255" i="1"/>
  <c r="W1311" i="1"/>
  <c r="W1309" i="1"/>
  <c r="W1294" i="1"/>
  <c r="W1293" i="1"/>
  <c r="W1272" i="1"/>
  <c r="W1270" i="1"/>
  <c r="W1264" i="1"/>
  <c r="W1257" i="1"/>
  <c r="W1249" i="1"/>
  <c r="W1241" i="1"/>
  <c r="W1233" i="1"/>
  <c r="W1225" i="1"/>
  <c r="W1217" i="1"/>
  <c r="W1209" i="1"/>
  <c r="W1201" i="1"/>
  <c r="W1193" i="1"/>
  <c r="W1362" i="1"/>
  <c r="W1268" i="1"/>
  <c r="W1246" i="1"/>
  <c r="W1238" i="1"/>
  <c r="W1230" i="1"/>
  <c r="W1222" i="1"/>
  <c r="W1214" i="1"/>
  <c r="W1206" i="1"/>
  <c r="W1198" i="1"/>
  <c r="W1286" i="1"/>
  <c r="W1251" i="1"/>
  <c r="W1243" i="1"/>
  <c r="W1235" i="1"/>
  <c r="W1227" i="1"/>
  <c r="W1219" i="1"/>
  <c r="W1211" i="1"/>
  <c r="W1203" i="1"/>
  <c r="W1195" i="1"/>
  <c r="W1187" i="1"/>
  <c r="W1275" i="1"/>
  <c r="W1261" i="1"/>
  <c r="W1342" i="1"/>
  <c r="W1280" i="1"/>
  <c r="W1278" i="1"/>
  <c r="W1271" i="1"/>
  <c r="W1260" i="1"/>
  <c r="W1248" i="1"/>
  <c r="W1245" i="1"/>
  <c r="W1303" i="1"/>
  <c r="W1283" i="1"/>
  <c r="W1200" i="1"/>
  <c r="W1197" i="1"/>
  <c r="W1386" i="1"/>
  <c r="W1308" i="1"/>
  <c r="W1256" i="1"/>
  <c r="W1250" i="1"/>
  <c r="W1244" i="1"/>
  <c r="W1208" i="1"/>
  <c r="W1205" i="1"/>
  <c r="W1202" i="1"/>
  <c r="W1199" i="1"/>
  <c r="W1196" i="1"/>
  <c r="W1192" i="1"/>
  <c r="W1191" i="1"/>
  <c r="W1323" i="1"/>
  <c r="W1252" i="1"/>
  <c r="W1216" i="1"/>
  <c r="W1213" i="1"/>
  <c r="W1210" i="1"/>
  <c r="W1207" i="1"/>
  <c r="W1204" i="1"/>
  <c r="W1189" i="1"/>
  <c r="W1299" i="1"/>
  <c r="W1254" i="1"/>
  <c r="W1232" i="1"/>
  <c r="W1229" i="1"/>
  <c r="W1226" i="1"/>
  <c r="W1223" i="1"/>
  <c r="W1220" i="1"/>
  <c r="W1305" i="1"/>
  <c r="W1348" i="1"/>
  <c r="W1277" i="1"/>
  <c r="W1259" i="1"/>
  <c r="W1258" i="1"/>
  <c r="W1234" i="1"/>
  <c r="W1247" i="1"/>
  <c r="W1231" i="1"/>
  <c r="W1224" i="1"/>
  <c r="W1221" i="1"/>
  <c r="W1218" i="1"/>
  <c r="W1215" i="1"/>
  <c r="W1212" i="1"/>
  <c r="W1194" i="1"/>
  <c r="W1186" i="1"/>
  <c r="W1174" i="1"/>
  <c r="W1166" i="1"/>
  <c r="W1263" i="1"/>
  <c r="W1240" i="1"/>
  <c r="W1182" i="1"/>
  <c r="W1179" i="1"/>
  <c r="W1171" i="1"/>
  <c r="W1163" i="1"/>
  <c r="W1253" i="1"/>
  <c r="W1190" i="1"/>
  <c r="W1185" i="1"/>
  <c r="W1180" i="1"/>
  <c r="W1176" i="1"/>
  <c r="W1168" i="1"/>
  <c r="W1188" i="1"/>
  <c r="W1173" i="1"/>
  <c r="W1165" i="1"/>
  <c r="W1157" i="1"/>
  <c r="W1149" i="1"/>
  <c r="W1242" i="1"/>
  <c r="W1181" i="1"/>
  <c r="W1167" i="1"/>
  <c r="W1160" i="1"/>
  <c r="W1147" i="1"/>
  <c r="W1139" i="1"/>
  <c r="W1131" i="1"/>
  <c r="W1123" i="1"/>
  <c r="W1115" i="1"/>
  <c r="W1107" i="1"/>
  <c r="W1099" i="1"/>
  <c r="W1091" i="1"/>
  <c r="W1083" i="1"/>
  <c r="W1075" i="1"/>
  <c r="W1237" i="1"/>
  <c r="W1172" i="1"/>
  <c r="W1152" i="1"/>
  <c r="W1144" i="1"/>
  <c r="W1136" i="1"/>
  <c r="W1128" i="1"/>
  <c r="W1120" i="1"/>
  <c r="W1112" i="1"/>
  <c r="W1104" i="1"/>
  <c r="W1096" i="1"/>
  <c r="W1088" i="1"/>
  <c r="W1239" i="1"/>
  <c r="W1177" i="1"/>
  <c r="W1162" i="1"/>
  <c r="W1150" i="1"/>
  <c r="W1141" i="1"/>
  <c r="W1133" i="1"/>
  <c r="W1125" i="1"/>
  <c r="W1117" i="1"/>
  <c r="W1109" i="1"/>
  <c r="W1101" i="1"/>
  <c r="W1093" i="1"/>
  <c r="W1085" i="1"/>
  <c r="W1183" i="1"/>
  <c r="W1170" i="1"/>
  <c r="W1161" i="1"/>
  <c r="W1155" i="1"/>
  <c r="W1146" i="1"/>
  <c r="W1138" i="1"/>
  <c r="W1130" i="1"/>
  <c r="W1122" i="1"/>
  <c r="W1114" i="1"/>
  <c r="W1106" i="1"/>
  <c r="W1098" i="1"/>
  <c r="W1090" i="1"/>
  <c r="W1082" i="1"/>
  <c r="W1158" i="1"/>
  <c r="W1148" i="1"/>
  <c r="W1132" i="1"/>
  <c r="W1116" i="1"/>
  <c r="W1100" i="1"/>
  <c r="W1084" i="1"/>
  <c r="W1080" i="1"/>
  <c r="W1074" i="1"/>
  <c r="W1071" i="1"/>
  <c r="W1063" i="1"/>
  <c r="W1055" i="1"/>
  <c r="W1047" i="1"/>
  <c r="W1039" i="1"/>
  <c r="W1031" i="1"/>
  <c r="W1137" i="1"/>
  <c r="W1121" i="1"/>
  <c r="W1105" i="1"/>
  <c r="W1089" i="1"/>
  <c r="W1076" i="1"/>
  <c r="W1068" i="1"/>
  <c r="W1060" i="1"/>
  <c r="W1052" i="1"/>
  <c r="W1044" i="1"/>
  <c r="W1036" i="1"/>
  <c r="W1228" i="1"/>
  <c r="W1178" i="1"/>
  <c r="W1154" i="1"/>
  <c r="W1142" i="1"/>
  <c r="W1126" i="1"/>
  <c r="W1110" i="1"/>
  <c r="W1094" i="1"/>
  <c r="W1081" i="1"/>
  <c r="W1065" i="1"/>
  <c r="W1057" i="1"/>
  <c r="W1049" i="1"/>
  <c r="W1041" i="1"/>
  <c r="W1236" i="1"/>
  <c r="W1135" i="1"/>
  <c r="W1119" i="1"/>
  <c r="W1103" i="1"/>
  <c r="W1087" i="1"/>
  <c r="W1077" i="1"/>
  <c r="W1070" i="1"/>
  <c r="W1062" i="1"/>
  <c r="W1054" i="1"/>
  <c r="W1046" i="1"/>
  <c r="W1038" i="1"/>
  <c r="W1030" i="1"/>
  <c r="W1022" i="1"/>
  <c r="W1129" i="1"/>
  <c r="W1097" i="1"/>
  <c r="W1073" i="1"/>
  <c r="W1072" i="1"/>
  <c r="W1056" i="1"/>
  <c r="W1040" i="1"/>
  <c r="W1033" i="1"/>
  <c r="W1029" i="1"/>
  <c r="W1019" i="1"/>
  <c r="W1011" i="1"/>
  <c r="W1003" i="1"/>
  <c r="W995" i="1"/>
  <c r="W987" i="1"/>
  <c r="W979" i="1"/>
  <c r="W971" i="1"/>
  <c r="W1184" i="1"/>
  <c r="W1134" i="1"/>
  <c r="W1102" i="1"/>
  <c r="W1079" i="1"/>
  <c r="W1061" i="1"/>
  <c r="W1045" i="1"/>
  <c r="W1027" i="1"/>
  <c r="W1016" i="1"/>
  <c r="W1008" i="1"/>
  <c r="W1000" i="1"/>
  <c r="W992" i="1"/>
  <c r="W984" i="1"/>
  <c r="W976" i="1"/>
  <c r="W1127" i="1"/>
  <c r="W1095" i="1"/>
  <c r="W1066" i="1"/>
  <c r="W1050" i="1"/>
  <c r="W1034" i="1"/>
  <c r="W1032" i="1"/>
  <c r="W1021" i="1"/>
  <c r="W1013" i="1"/>
  <c r="W1005" i="1"/>
  <c r="W997" i="1"/>
  <c r="W989" i="1"/>
  <c r="W981" i="1"/>
  <c r="W1164" i="1"/>
  <c r="W1151" i="1"/>
  <c r="W1140" i="1"/>
  <c r="W1108" i="1"/>
  <c r="W1059" i="1"/>
  <c r="W1043" i="1"/>
  <c r="W1025" i="1"/>
  <c r="W1018" i="1"/>
  <c r="W1010" i="1"/>
  <c r="W1002" i="1"/>
  <c r="W994" i="1"/>
  <c r="W986" i="1"/>
  <c r="W978" i="1"/>
  <c r="W970" i="1"/>
  <c r="W1086" i="1"/>
  <c r="W1053" i="1"/>
  <c r="W1028" i="1"/>
  <c r="W1020" i="1"/>
  <c r="W1004" i="1"/>
  <c r="W988" i="1"/>
  <c r="W964" i="1"/>
  <c r="W956" i="1"/>
  <c r="W948" i="1"/>
  <c r="W940" i="1"/>
  <c r="W932" i="1"/>
  <c r="W924" i="1"/>
  <c r="W916" i="1"/>
  <c r="W908" i="1"/>
  <c r="W900" i="1"/>
  <c r="W892" i="1"/>
  <c r="W884" i="1"/>
  <c r="W876" i="1"/>
  <c r="W868" i="1"/>
  <c r="W860" i="1"/>
  <c r="W852" i="1"/>
  <c r="W844" i="1"/>
  <c r="W836" i="1"/>
  <c r="W828" i="1"/>
  <c r="W820" i="1"/>
  <c r="W812" i="1"/>
  <c r="W1175" i="1"/>
  <c r="W1153" i="1"/>
  <c r="W1111" i="1"/>
  <c r="W1058" i="1"/>
  <c r="W1009" i="1"/>
  <c r="W993" i="1"/>
  <c r="W961" i="1"/>
  <c r="W953" i="1"/>
  <c r="W945" i="1"/>
  <c r="W937" i="1"/>
  <c r="W929" i="1"/>
  <c r="W921" i="1"/>
  <c r="W913" i="1"/>
  <c r="W905" i="1"/>
  <c r="W897" i="1"/>
  <c r="W889" i="1"/>
  <c r="W881" i="1"/>
  <c r="W873" i="1"/>
  <c r="W865" i="1"/>
  <c r="W857" i="1"/>
  <c r="W849" i="1"/>
  <c r="W841" i="1"/>
  <c r="W833" i="1"/>
  <c r="W1092" i="1"/>
  <c r="W1051" i="1"/>
  <c r="W1024" i="1"/>
  <c r="W1014" i="1"/>
  <c r="W998" i="1"/>
  <c r="W982" i="1"/>
  <c r="W975" i="1"/>
  <c r="W973" i="1"/>
  <c r="W966" i="1"/>
  <c r="W958" i="1"/>
  <c r="W950" i="1"/>
  <c r="W942" i="1"/>
  <c r="W934" i="1"/>
  <c r="W926" i="1"/>
  <c r="W918" i="1"/>
  <c r="W910" i="1"/>
  <c r="W902" i="1"/>
  <c r="W894" i="1"/>
  <c r="W886" i="1"/>
  <c r="W878" i="1"/>
  <c r="W870" i="1"/>
  <c r="W862" i="1"/>
  <c r="W854" i="1"/>
  <c r="W846" i="1"/>
  <c r="W838" i="1"/>
  <c r="W830" i="1"/>
  <c r="W1169" i="1"/>
  <c r="W1113" i="1"/>
  <c r="W1064" i="1"/>
  <c r="W1007" i="1"/>
  <c r="W991" i="1"/>
  <c r="W977" i="1"/>
  <c r="W974" i="1"/>
  <c r="W972" i="1"/>
  <c r="W963" i="1"/>
  <c r="W955" i="1"/>
  <c r="W947" i="1"/>
  <c r="W939" i="1"/>
  <c r="W931" i="1"/>
  <c r="W923" i="1"/>
  <c r="W915" i="1"/>
  <c r="W907" i="1"/>
  <c r="W899" i="1"/>
  <c r="W891" i="1"/>
  <c r="W883" i="1"/>
  <c r="W875" i="1"/>
  <c r="W867" i="1"/>
  <c r="W859" i="1"/>
  <c r="W851" i="1"/>
  <c r="W843" i="1"/>
  <c r="W835" i="1"/>
  <c r="W827" i="1"/>
  <c r="W1143" i="1"/>
  <c r="W1026" i="1"/>
  <c r="W1001" i="1"/>
  <c r="W965" i="1"/>
  <c r="W949" i="1"/>
  <c r="W933" i="1"/>
  <c r="W917" i="1"/>
  <c r="W901" i="1"/>
  <c r="W885" i="1"/>
  <c r="W869" i="1"/>
  <c r="W853" i="1"/>
  <c r="W837" i="1"/>
  <c r="W826" i="1"/>
  <c r="W824" i="1"/>
  <c r="W813" i="1"/>
  <c r="W804" i="1"/>
  <c r="W796" i="1"/>
  <c r="W788" i="1"/>
  <c r="W780" i="1"/>
  <c r="W772" i="1"/>
  <c r="W764" i="1"/>
  <c r="W756" i="1"/>
  <c r="W748" i="1"/>
  <c r="W740" i="1"/>
  <c r="W732" i="1"/>
  <c r="W724" i="1"/>
  <c r="W716" i="1"/>
  <c r="W708" i="1"/>
  <c r="W1035" i="1"/>
  <c r="W1006" i="1"/>
  <c r="W969" i="1"/>
  <c r="W954" i="1"/>
  <c r="W938" i="1"/>
  <c r="W922" i="1"/>
  <c r="W906" i="1"/>
  <c r="W890" i="1"/>
  <c r="W874" i="1"/>
  <c r="W858" i="1"/>
  <c r="W842" i="1"/>
  <c r="W818" i="1"/>
  <c r="W809" i="1"/>
  <c r="W801" i="1"/>
  <c r="W793" i="1"/>
  <c r="W785" i="1"/>
  <c r="W777" i="1"/>
  <c r="W769" i="1"/>
  <c r="W761" i="1"/>
  <c r="W753" i="1"/>
  <c r="W745" i="1"/>
  <c r="W737" i="1"/>
  <c r="W729" i="1"/>
  <c r="W1159" i="1"/>
  <c r="W1156" i="1"/>
  <c r="W1145" i="1"/>
  <c r="W1023" i="1"/>
  <c r="W999" i="1"/>
  <c r="W959" i="1"/>
  <c r="W943" i="1"/>
  <c r="W927" i="1"/>
  <c r="W911" i="1"/>
  <c r="W895" i="1"/>
  <c r="W879" i="1"/>
  <c r="W863" i="1"/>
  <c r="W847" i="1"/>
  <c r="W831" i="1"/>
  <c r="W825" i="1"/>
  <c r="W816" i="1"/>
  <c r="W806" i="1"/>
  <c r="W798" i="1"/>
  <c r="W790" i="1"/>
  <c r="W782" i="1"/>
  <c r="W774" i="1"/>
  <c r="W766" i="1"/>
  <c r="W758" i="1"/>
  <c r="W750" i="1"/>
  <c r="W742" i="1"/>
  <c r="W734" i="1"/>
  <c r="W1037" i="1"/>
  <c r="W1012" i="1"/>
  <c r="W980" i="1"/>
  <c r="W952" i="1"/>
  <c r="W936" i="1"/>
  <c r="W920" i="1"/>
  <c r="W904" i="1"/>
  <c r="W888" i="1"/>
  <c r="W872" i="1"/>
  <c r="W856" i="1"/>
  <c r="W840" i="1"/>
  <c r="W821" i="1"/>
  <c r="W814" i="1"/>
  <c r="W811" i="1"/>
  <c r="W803" i="1"/>
  <c r="W795" i="1"/>
  <c r="W787" i="1"/>
  <c r="W779" i="1"/>
  <c r="W771" i="1"/>
  <c r="W763" i="1"/>
  <c r="W755" i="1"/>
  <c r="W747" i="1"/>
  <c r="W739" i="1"/>
  <c r="W731" i="1"/>
  <c r="W723" i="1"/>
  <c r="W715" i="1"/>
  <c r="W1067" i="1"/>
  <c r="W968" i="1"/>
  <c r="W946" i="1"/>
  <c r="W914" i="1"/>
  <c r="W882" i="1"/>
  <c r="W850" i="1"/>
  <c r="W817" i="1"/>
  <c r="W805" i="1"/>
  <c r="W789" i="1"/>
  <c r="W773" i="1"/>
  <c r="W757" i="1"/>
  <c r="W741" i="1"/>
  <c r="W728" i="1"/>
  <c r="W726" i="1"/>
  <c r="W725" i="1"/>
  <c r="W722" i="1"/>
  <c r="W719" i="1"/>
  <c r="W710" i="1"/>
  <c r="W705" i="1"/>
  <c r="W697" i="1"/>
  <c r="W689" i="1"/>
  <c r="W681" i="1"/>
  <c r="W673" i="1"/>
  <c r="W665" i="1"/>
  <c r="W657" i="1"/>
  <c r="W649" i="1"/>
  <c r="W641" i="1"/>
  <c r="W633" i="1"/>
  <c r="W625" i="1"/>
  <c r="W617" i="1"/>
  <c r="W609" i="1"/>
  <c r="W601" i="1"/>
  <c r="W593" i="1"/>
  <c r="W1078" i="1"/>
  <c r="W983" i="1"/>
  <c r="W951" i="1"/>
  <c r="W919" i="1"/>
  <c r="W887" i="1"/>
  <c r="W855" i="1"/>
  <c r="W810" i="1"/>
  <c r="W794" i="1"/>
  <c r="W778" i="1"/>
  <c r="W762" i="1"/>
  <c r="W746" i="1"/>
  <c r="W730" i="1"/>
  <c r="W727" i="1"/>
  <c r="W720" i="1"/>
  <c r="W709" i="1"/>
  <c r="W702" i="1"/>
  <c r="W694" i="1"/>
  <c r="W686" i="1"/>
  <c r="W678" i="1"/>
  <c r="W670" i="1"/>
  <c r="W662" i="1"/>
  <c r="W654" i="1"/>
  <c r="W646" i="1"/>
  <c r="W638" i="1"/>
  <c r="W630" i="1"/>
  <c r="W622" i="1"/>
  <c r="W614" i="1"/>
  <c r="W606" i="1"/>
  <c r="W1069" i="1"/>
  <c r="W944" i="1"/>
  <c r="W912" i="1"/>
  <c r="W880" i="1"/>
  <c r="W848" i="1"/>
  <c r="W823" i="1"/>
  <c r="W799" i="1"/>
  <c r="W783" i="1"/>
  <c r="W767" i="1"/>
  <c r="W751" i="1"/>
  <c r="W735" i="1"/>
  <c r="W711" i="1"/>
  <c r="W707" i="1"/>
  <c r="W699" i="1"/>
  <c r="W691" i="1"/>
  <c r="W683" i="1"/>
  <c r="W675" i="1"/>
  <c r="W667" i="1"/>
  <c r="W659" i="1"/>
  <c r="W651" i="1"/>
  <c r="W643" i="1"/>
  <c r="W635" i="1"/>
  <c r="W627" i="1"/>
  <c r="W619" i="1"/>
  <c r="W985" i="1"/>
  <c r="W957" i="1"/>
  <c r="W925" i="1"/>
  <c r="W893" i="1"/>
  <c r="W861" i="1"/>
  <c r="W829" i="1"/>
  <c r="W819" i="1"/>
  <c r="W808" i="1"/>
  <c r="W792" i="1"/>
  <c r="W776" i="1"/>
  <c r="W760" i="1"/>
  <c r="W744" i="1"/>
  <c r="W721" i="1"/>
  <c r="W712" i="1"/>
  <c r="W704" i="1"/>
  <c r="W696" i="1"/>
  <c r="W688" i="1"/>
  <c r="W680" i="1"/>
  <c r="W672" i="1"/>
  <c r="W664" i="1"/>
  <c r="W656" i="1"/>
  <c r="W648" i="1"/>
  <c r="W640" i="1"/>
  <c r="W632" i="1"/>
  <c r="W624" i="1"/>
  <c r="W616" i="1"/>
  <c r="W608" i="1"/>
  <c r="W600" i="1"/>
  <c r="W592" i="1"/>
  <c r="W1015" i="1"/>
  <c r="W967" i="1"/>
  <c r="W903" i="1"/>
  <c r="W839" i="1"/>
  <c r="W802" i="1"/>
  <c r="W770" i="1"/>
  <c r="W738" i="1"/>
  <c r="W713" i="1"/>
  <c r="W690" i="1"/>
  <c r="W674" i="1"/>
  <c r="W658" i="1"/>
  <c r="W642" i="1"/>
  <c r="W626" i="1"/>
  <c r="W605" i="1"/>
  <c r="W591" i="1"/>
  <c r="W582" i="1"/>
  <c r="W574" i="1"/>
  <c r="W566" i="1"/>
  <c r="W558" i="1"/>
  <c r="W550" i="1"/>
  <c r="W542" i="1"/>
  <c r="W534" i="1"/>
  <c r="W526" i="1"/>
  <c r="W518" i="1"/>
  <c r="W510" i="1"/>
  <c r="W502" i="1"/>
  <c r="W494" i="1"/>
  <c r="W486" i="1"/>
  <c r="W478" i="1"/>
  <c r="W928" i="1"/>
  <c r="W864" i="1"/>
  <c r="W815" i="1"/>
  <c r="W807" i="1"/>
  <c r="W775" i="1"/>
  <c r="W743" i="1"/>
  <c r="W718" i="1"/>
  <c r="W695" i="1"/>
  <c r="W679" i="1"/>
  <c r="W663" i="1"/>
  <c r="W647" i="1"/>
  <c r="W631" i="1"/>
  <c r="W615" i="1"/>
  <c r="W596" i="1"/>
  <c r="W590" i="1"/>
  <c r="W587" i="1"/>
  <c r="W579" i="1"/>
  <c r="W571" i="1"/>
  <c r="W563" i="1"/>
  <c r="W555" i="1"/>
  <c r="W547" i="1"/>
  <c r="W539" i="1"/>
  <c r="W531" i="1"/>
  <c r="W523" i="1"/>
  <c r="W515" i="1"/>
  <c r="W507" i="1"/>
  <c r="W499" i="1"/>
  <c r="W491" i="1"/>
  <c r="W483" i="1"/>
  <c r="W1017" i="1"/>
  <c r="W909" i="1"/>
  <c r="W845" i="1"/>
  <c r="W800" i="1"/>
  <c r="W768" i="1"/>
  <c r="W736" i="1"/>
  <c r="W706" i="1"/>
  <c r="W700" i="1"/>
  <c r="W684" i="1"/>
  <c r="W668" i="1"/>
  <c r="W652" i="1"/>
  <c r="W636" i="1"/>
  <c r="W620" i="1"/>
  <c r="W597" i="1"/>
  <c r="W588" i="1"/>
  <c r="W584" i="1"/>
  <c r="W576" i="1"/>
  <c r="W568" i="1"/>
  <c r="W560" i="1"/>
  <c r="W552" i="1"/>
  <c r="W544" i="1"/>
  <c r="W536" i="1"/>
  <c r="W528" i="1"/>
  <c r="W520" i="1"/>
  <c r="W512" i="1"/>
  <c r="W504" i="1"/>
  <c r="W496" i="1"/>
  <c r="W930" i="1"/>
  <c r="W866" i="1"/>
  <c r="W822" i="1"/>
  <c r="W781" i="1"/>
  <c r="W749" i="1"/>
  <c r="W717" i="1"/>
  <c r="W693" i="1"/>
  <c r="W677" i="1"/>
  <c r="W661" i="1"/>
  <c r="W645" i="1"/>
  <c r="W629" i="1"/>
  <c r="W613" i="1"/>
  <c r="W611" i="1"/>
  <c r="W610" i="1"/>
  <c r="W607" i="1"/>
  <c r="W602" i="1"/>
  <c r="W581" i="1"/>
  <c r="W573" i="1"/>
  <c r="W565" i="1"/>
  <c r="W557" i="1"/>
  <c r="W549" i="1"/>
  <c r="W541" i="1"/>
  <c r="W533" i="1"/>
  <c r="W525" i="1"/>
  <c r="W517" i="1"/>
  <c r="W509" i="1"/>
  <c r="W501" i="1"/>
  <c r="W493" i="1"/>
  <c r="W485" i="1"/>
  <c r="W477" i="1"/>
  <c r="W469" i="1"/>
  <c r="W996" i="1"/>
  <c r="W896" i="1"/>
  <c r="W791" i="1"/>
  <c r="W703" i="1"/>
  <c r="W671" i="1"/>
  <c r="W639" i="1"/>
  <c r="W603" i="1"/>
  <c r="W589" i="1"/>
  <c r="W575" i="1"/>
  <c r="W559" i="1"/>
  <c r="W543" i="1"/>
  <c r="W527" i="1"/>
  <c r="W511" i="1"/>
  <c r="W479" i="1"/>
  <c r="W463" i="1"/>
  <c r="W455" i="1"/>
  <c r="W447" i="1"/>
  <c r="W439" i="1"/>
  <c r="W431" i="1"/>
  <c r="W423" i="1"/>
  <c r="W415" i="1"/>
  <c r="W407" i="1"/>
  <c r="W399" i="1"/>
  <c r="W391" i="1"/>
  <c r="W383" i="1"/>
  <c r="W375" i="1"/>
  <c r="W367" i="1"/>
  <c r="W359" i="1"/>
  <c r="W351" i="1"/>
  <c r="W343" i="1"/>
  <c r="W335" i="1"/>
  <c r="W327" i="1"/>
  <c r="W319" i="1"/>
  <c r="W311" i="1"/>
  <c r="W303" i="1"/>
  <c r="W295" i="1"/>
  <c r="W287" i="1"/>
  <c r="W279" i="1"/>
  <c r="W271" i="1"/>
  <c r="W263" i="1"/>
  <c r="W255" i="1"/>
  <c r="W247" i="1"/>
  <c r="W239" i="1"/>
  <c r="W231" i="1"/>
  <c r="W223" i="1"/>
  <c r="W215" i="1"/>
  <c r="W207" i="1"/>
  <c r="W199" i="1"/>
  <c r="W191" i="1"/>
  <c r="W183" i="1"/>
  <c r="W175" i="1"/>
  <c r="W167" i="1"/>
  <c r="W1042" i="1"/>
  <c r="W941" i="1"/>
  <c r="W752" i="1"/>
  <c r="W714" i="1"/>
  <c r="W676" i="1"/>
  <c r="W644" i="1"/>
  <c r="W612" i="1"/>
  <c r="W580" i="1"/>
  <c r="W564" i="1"/>
  <c r="W548" i="1"/>
  <c r="W532" i="1"/>
  <c r="W516" i="1"/>
  <c r="W500" i="1"/>
  <c r="W490" i="1"/>
  <c r="W488" i="1"/>
  <c r="W487" i="1"/>
  <c r="W484" i="1"/>
  <c r="W475" i="1"/>
  <c r="W474" i="1"/>
  <c r="W460" i="1"/>
  <c r="W452" i="1"/>
  <c r="W444" i="1"/>
  <c r="W436" i="1"/>
  <c r="W428" i="1"/>
  <c r="W420" i="1"/>
  <c r="W412" i="1"/>
  <c r="W404" i="1"/>
  <c r="W396" i="1"/>
  <c r="W388" i="1"/>
  <c r="W380" i="1"/>
  <c r="W372" i="1"/>
  <c r="W364" i="1"/>
  <c r="W356" i="1"/>
  <c r="W348" i="1"/>
  <c r="W340" i="1"/>
  <c r="W332" i="1"/>
  <c r="W324" i="1"/>
  <c r="W316" i="1"/>
  <c r="W308" i="1"/>
  <c r="W300" i="1"/>
  <c r="W292" i="1"/>
  <c r="W284" i="1"/>
  <c r="W276" i="1"/>
  <c r="W268" i="1"/>
  <c r="W260" i="1"/>
  <c r="W252" i="1"/>
  <c r="W244" i="1"/>
  <c r="W236" i="1"/>
  <c r="W228" i="1"/>
  <c r="W220" i="1"/>
  <c r="W212" i="1"/>
  <c r="W204" i="1"/>
  <c r="W196" i="1"/>
  <c r="W188" i="1"/>
  <c r="W1124" i="1"/>
  <c r="W990" i="1"/>
  <c r="W898" i="1"/>
  <c r="W797" i="1"/>
  <c r="W733" i="1"/>
  <c r="W701" i="1"/>
  <c r="W669" i="1"/>
  <c r="W637" i="1"/>
  <c r="W595" i="1"/>
  <c r="W585" i="1"/>
  <c r="W569" i="1"/>
  <c r="W553" i="1"/>
  <c r="W537" i="1"/>
  <c r="W521" i="1"/>
  <c r="W505" i="1"/>
  <c r="W495" i="1"/>
  <c r="W492" i="1"/>
  <c r="W489" i="1"/>
  <c r="W480" i="1"/>
  <c r="W467" i="1"/>
  <c r="W465" i="1"/>
  <c r="W457" i="1"/>
  <c r="W449" i="1"/>
  <c r="W441" i="1"/>
  <c r="W433" i="1"/>
  <c r="W425" i="1"/>
  <c r="W417" i="1"/>
  <c r="W409" i="1"/>
  <c r="W401" i="1"/>
  <c r="W393" i="1"/>
  <c r="W385" i="1"/>
  <c r="W377" i="1"/>
  <c r="W369" i="1"/>
  <c r="W361" i="1"/>
  <c r="W353" i="1"/>
  <c r="W345" i="1"/>
  <c r="W337" i="1"/>
  <c r="W329" i="1"/>
  <c r="W321" i="1"/>
  <c r="W313" i="1"/>
  <c r="W305" i="1"/>
  <c r="W297" i="1"/>
  <c r="W289" i="1"/>
  <c r="W281" i="1"/>
  <c r="W273" i="1"/>
  <c r="W265" i="1"/>
  <c r="W257" i="1"/>
  <c r="W249" i="1"/>
  <c r="W241" i="1"/>
  <c r="W233" i="1"/>
  <c r="W225" i="1"/>
  <c r="W217" i="1"/>
  <c r="W209" i="1"/>
  <c r="W1048" i="1"/>
  <c r="W935" i="1"/>
  <c r="W754" i="1"/>
  <c r="W682" i="1"/>
  <c r="W650" i="1"/>
  <c r="W618" i="1"/>
  <c r="W578" i="1"/>
  <c r="W562" i="1"/>
  <c r="W546" i="1"/>
  <c r="W530" i="1"/>
  <c r="W514" i="1"/>
  <c r="W498" i="1"/>
  <c r="W476" i="1"/>
  <c r="W472" i="1"/>
  <c r="W462" i="1"/>
  <c r="W454" i="1"/>
  <c r="W446" i="1"/>
  <c r="W438" i="1"/>
  <c r="W430" i="1"/>
  <c r="W422" i="1"/>
  <c r="W414" i="1"/>
  <c r="W406" i="1"/>
  <c r="W398" i="1"/>
  <c r="W390" i="1"/>
  <c r="W382" i="1"/>
  <c r="W374" i="1"/>
  <c r="W366" i="1"/>
  <c r="W358" i="1"/>
  <c r="W350" i="1"/>
  <c r="W342" i="1"/>
  <c r="W334" i="1"/>
  <c r="W326" i="1"/>
  <c r="W318" i="1"/>
  <c r="W310" i="1"/>
  <c r="W302" i="1"/>
  <c r="W294" i="1"/>
  <c r="W286" i="1"/>
  <c r="W278" i="1"/>
  <c r="W270" i="1"/>
  <c r="W262" i="1"/>
  <c r="W254" i="1"/>
  <c r="W246" i="1"/>
  <c r="W238" i="1"/>
  <c r="W230" i="1"/>
  <c r="W222" i="1"/>
  <c r="W214" i="1"/>
  <c r="W206" i="1"/>
  <c r="W198" i="1"/>
  <c r="W190" i="1"/>
  <c r="W182" i="1"/>
  <c r="W174" i="1"/>
  <c r="W877" i="1"/>
  <c r="W784" i="1"/>
  <c r="W660" i="1"/>
  <c r="W556" i="1"/>
  <c r="W524" i="1"/>
  <c r="W456" i="1"/>
  <c r="W440" i="1"/>
  <c r="W424" i="1"/>
  <c r="W408" i="1"/>
  <c r="W392" i="1"/>
  <c r="W376" i="1"/>
  <c r="W360" i="1"/>
  <c r="W344" i="1"/>
  <c r="W328" i="1"/>
  <c r="W312" i="1"/>
  <c r="W296" i="1"/>
  <c r="W280" i="1"/>
  <c r="W264" i="1"/>
  <c r="W248" i="1"/>
  <c r="W232" i="1"/>
  <c r="W216" i="1"/>
  <c r="W173" i="1"/>
  <c r="W168" i="1"/>
  <c r="W159" i="1"/>
  <c r="W151" i="1"/>
  <c r="W143" i="1"/>
  <c r="W135" i="1"/>
  <c r="W127" i="1"/>
  <c r="W119" i="1"/>
  <c r="W111" i="1"/>
  <c r="W103" i="1"/>
  <c r="W95" i="1"/>
  <c r="W87" i="1"/>
  <c r="W79" i="1"/>
  <c r="W71" i="1"/>
  <c r="W63" i="1"/>
  <c r="W55" i="1"/>
  <c r="W47" i="1"/>
  <c r="W39" i="1"/>
  <c r="W31" i="1"/>
  <c r="W28" i="1"/>
  <c r="W962" i="1"/>
  <c r="W685" i="1"/>
  <c r="W621" i="1"/>
  <c r="W561" i="1"/>
  <c r="W529" i="1"/>
  <c r="W497" i="1"/>
  <c r="W461" i="1"/>
  <c r="W445" i="1"/>
  <c r="W429" i="1"/>
  <c r="W413" i="1"/>
  <c r="W397" i="1"/>
  <c r="W381" i="1"/>
  <c r="W365" i="1"/>
  <c r="W349" i="1"/>
  <c r="W333" i="1"/>
  <c r="W317" i="1"/>
  <c r="W301" i="1"/>
  <c r="W285" i="1"/>
  <c r="W269" i="1"/>
  <c r="W253" i="1"/>
  <c r="W237" i="1"/>
  <c r="W221" i="1"/>
  <c r="W187" i="1"/>
  <c r="W178" i="1"/>
  <c r="W164" i="1"/>
  <c r="W156" i="1"/>
  <c r="W148" i="1"/>
  <c r="W140" i="1"/>
  <c r="W132" i="1"/>
  <c r="W124" i="1"/>
  <c r="W116" i="1"/>
  <c r="W108" i="1"/>
  <c r="W100" i="1"/>
  <c r="W92" i="1"/>
  <c r="W84" i="1"/>
  <c r="W76" i="1"/>
  <c r="W68" i="1"/>
  <c r="W60" i="1"/>
  <c r="W52" i="1"/>
  <c r="W44" i="1"/>
  <c r="W36" i="1"/>
  <c r="W25" i="1"/>
  <c r="W871" i="1"/>
  <c r="W786" i="1"/>
  <c r="W666" i="1"/>
  <c r="W586" i="1"/>
  <c r="W554" i="1"/>
  <c r="W522" i="1"/>
  <c r="W471" i="1"/>
  <c r="W466" i="1"/>
  <c r="W450" i="1"/>
  <c r="W434" i="1"/>
  <c r="W418" i="1"/>
  <c r="W402" i="1"/>
  <c r="W386" i="1"/>
  <c r="W370" i="1"/>
  <c r="W354" i="1"/>
  <c r="W338" i="1"/>
  <c r="W322" i="1"/>
  <c r="W306" i="1"/>
  <c r="W290" i="1"/>
  <c r="W274" i="1"/>
  <c r="W258" i="1"/>
  <c r="W242" i="1"/>
  <c r="W226" i="1"/>
  <c r="W210" i="1"/>
  <c r="W195" i="1"/>
  <c r="W193" i="1"/>
  <c r="W192" i="1"/>
  <c r="W189" i="1"/>
  <c r="W186" i="1"/>
  <c r="W179" i="1"/>
  <c r="W161" i="1"/>
  <c r="W153" i="1"/>
  <c r="W145" i="1"/>
  <c r="W137" i="1"/>
  <c r="W129" i="1"/>
  <c r="W121" i="1"/>
  <c r="W113" i="1"/>
  <c r="W105" i="1"/>
  <c r="W97" i="1"/>
  <c r="W89" i="1"/>
  <c r="W81" i="1"/>
  <c r="W73" i="1"/>
  <c r="W65" i="1"/>
  <c r="W57" i="1"/>
  <c r="W49" i="1"/>
  <c r="W41" i="1"/>
  <c r="W33" i="1"/>
  <c r="W960" i="1"/>
  <c r="W687" i="1"/>
  <c r="W623" i="1"/>
  <c r="W594" i="1"/>
  <c r="W567" i="1"/>
  <c r="W535" i="1"/>
  <c r="W503" i="1"/>
  <c r="W459" i="1"/>
  <c r="W443" i="1"/>
  <c r="W427" i="1"/>
  <c r="W411" i="1"/>
  <c r="W395" i="1"/>
  <c r="W379" i="1"/>
  <c r="W363" i="1"/>
  <c r="W347" i="1"/>
  <c r="W331" i="1"/>
  <c r="W315" i="1"/>
  <c r="W299" i="1"/>
  <c r="W283" i="1"/>
  <c r="W267" i="1"/>
  <c r="W251" i="1"/>
  <c r="W235" i="1"/>
  <c r="W219" i="1"/>
  <c r="W203" i="1"/>
  <c r="W201" i="1"/>
  <c r="W200" i="1"/>
  <c r="W197" i="1"/>
  <c r="W194" i="1"/>
  <c r="W184" i="1"/>
  <c r="W170" i="1"/>
  <c r="W169" i="1"/>
  <c r="W166" i="1"/>
  <c r="W158" i="1"/>
  <c r="W150" i="1"/>
  <c r="W142" i="1"/>
  <c r="W134" i="1"/>
  <c r="W126" i="1"/>
  <c r="W118" i="1"/>
  <c r="W110" i="1"/>
  <c r="W102" i="1"/>
  <c r="W94" i="1"/>
  <c r="W86" i="1"/>
  <c r="W78" i="1"/>
  <c r="W70" i="1"/>
  <c r="W62" i="1"/>
  <c r="W54" i="1"/>
  <c r="W46" i="1"/>
  <c r="W38" i="1"/>
  <c r="W30" i="1"/>
  <c r="W692" i="1"/>
  <c r="W628" i="1"/>
  <c r="W599" i="1"/>
  <c r="W572" i="1"/>
  <c r="W540" i="1"/>
  <c r="W508" i="1"/>
  <c r="W482" i="1"/>
  <c r="W468" i="1"/>
  <c r="W464" i="1"/>
  <c r="W1118" i="1"/>
  <c r="W765" i="1"/>
  <c r="W759" i="1"/>
  <c r="W634" i="1"/>
  <c r="W583" i="1"/>
  <c r="W435" i="1"/>
  <c r="W403" i="1"/>
  <c r="W371" i="1"/>
  <c r="W339" i="1"/>
  <c r="W307" i="1"/>
  <c r="W275" i="1"/>
  <c r="W243" i="1"/>
  <c r="W211" i="1"/>
  <c r="W177" i="1"/>
  <c r="W154" i="1"/>
  <c r="W138" i="1"/>
  <c r="W122" i="1"/>
  <c r="W106" i="1"/>
  <c r="W90" i="1"/>
  <c r="W74" i="1"/>
  <c r="W58" i="1"/>
  <c r="W42" i="1"/>
  <c r="W26" i="1"/>
  <c r="W291" i="1"/>
  <c r="W130" i="1"/>
  <c r="W66" i="1"/>
  <c r="W834" i="1"/>
  <c r="W604" i="1"/>
  <c r="W432" i="1"/>
  <c r="W336" i="1"/>
  <c r="W272" i="1"/>
  <c r="W202" i="1"/>
  <c r="W107" i="1"/>
  <c r="W570" i="1"/>
  <c r="W437" i="1"/>
  <c r="W405" i="1"/>
  <c r="W309" i="1"/>
  <c r="W128" i="1"/>
  <c r="W410" i="1"/>
  <c r="W378" i="1"/>
  <c r="W346" i="1"/>
  <c r="W282" i="1"/>
  <c r="W250" i="1"/>
  <c r="W165" i="1"/>
  <c r="W133" i="1"/>
  <c r="W101" i="1"/>
  <c r="W85" i="1"/>
  <c r="W551" i="1"/>
  <c r="W506" i="1"/>
  <c r="W470" i="1"/>
  <c r="W448" i="1"/>
  <c r="W416" i="1"/>
  <c r="W384" i="1"/>
  <c r="W352" i="1"/>
  <c r="W320" i="1"/>
  <c r="W288" i="1"/>
  <c r="W256" i="1"/>
  <c r="W224" i="1"/>
  <c r="W171" i="1"/>
  <c r="W163" i="1"/>
  <c r="W147" i="1"/>
  <c r="W131" i="1"/>
  <c r="W115" i="1"/>
  <c r="W99" i="1"/>
  <c r="W83" i="1"/>
  <c r="W67" i="1"/>
  <c r="W51" i="1"/>
  <c r="W35" i="1"/>
  <c r="W259" i="1"/>
  <c r="W162" i="1"/>
  <c r="W98" i="1"/>
  <c r="W34" i="1"/>
  <c r="W545" i="1"/>
  <c r="W400" i="1"/>
  <c r="W155" i="1"/>
  <c r="W123" i="1"/>
  <c r="W75" i="1"/>
  <c r="W43" i="1"/>
  <c r="W27" i="1"/>
  <c r="W655" i="1"/>
  <c r="W277" i="1"/>
  <c r="W245" i="1"/>
  <c r="W213" i="1"/>
  <c r="W96" i="1"/>
  <c r="W64" i="1"/>
  <c r="W32" i="1"/>
  <c r="W832" i="1"/>
  <c r="W442" i="1"/>
  <c r="W218" i="1"/>
  <c r="W149" i="1"/>
  <c r="W117" i="1"/>
  <c r="W653" i="1"/>
  <c r="W519" i="1"/>
  <c r="W453" i="1"/>
  <c r="W421" i="1"/>
  <c r="W389" i="1"/>
  <c r="W357" i="1"/>
  <c r="W325" i="1"/>
  <c r="W293" i="1"/>
  <c r="W261" i="1"/>
  <c r="W229" i="1"/>
  <c r="W176" i="1"/>
  <c r="W152" i="1"/>
  <c r="W136" i="1"/>
  <c r="W120" i="1"/>
  <c r="W104" i="1"/>
  <c r="W88" i="1"/>
  <c r="W72" i="1"/>
  <c r="W56" i="1"/>
  <c r="W40" i="1"/>
  <c r="W355" i="1"/>
  <c r="W323" i="1"/>
  <c r="W227" i="1"/>
  <c r="W114" i="1"/>
  <c r="W82" i="1"/>
  <c r="W240" i="1"/>
  <c r="W208" i="1"/>
  <c r="W205" i="1"/>
  <c r="W373" i="1"/>
  <c r="W341" i="1"/>
  <c r="W185" i="1"/>
  <c r="W80" i="1"/>
  <c r="W48" i="1"/>
  <c r="W698" i="1"/>
  <c r="W538" i="1"/>
  <c r="W314" i="1"/>
  <c r="W69" i="1"/>
  <c r="W53" i="1"/>
  <c r="W598" i="1"/>
  <c r="W458" i="1"/>
  <c r="W426" i="1"/>
  <c r="W394" i="1"/>
  <c r="W362" i="1"/>
  <c r="W330" i="1"/>
  <c r="W298" i="1"/>
  <c r="W266" i="1"/>
  <c r="W234" i="1"/>
  <c r="W181" i="1"/>
  <c r="W157" i="1"/>
  <c r="W141" i="1"/>
  <c r="W125" i="1"/>
  <c r="W109" i="1"/>
  <c r="W93" i="1"/>
  <c r="W77" i="1"/>
  <c r="W61" i="1"/>
  <c r="W45" i="1"/>
  <c r="W29" i="1"/>
  <c r="W577" i="1"/>
  <c r="W481" i="1"/>
  <c r="W451" i="1"/>
  <c r="W419" i="1"/>
  <c r="W387" i="1"/>
  <c r="W146" i="1"/>
  <c r="W50" i="1"/>
  <c r="W368" i="1"/>
  <c r="W304" i="1"/>
  <c r="W180" i="1"/>
  <c r="W139" i="1"/>
  <c r="W91" i="1"/>
  <c r="W59" i="1"/>
  <c r="W160" i="1"/>
  <c r="W144" i="1"/>
  <c r="W112" i="1"/>
  <c r="W513" i="1"/>
  <c r="W473" i="1"/>
  <c r="W172" i="1"/>
  <c r="W37" i="1"/>
  <c r="V19" i="1"/>
  <c r="V1420" i="1" l="1"/>
  <c r="V1425" i="1"/>
  <c r="V1417" i="1"/>
  <c r="V1422" i="1"/>
  <c r="V1414" i="1"/>
  <c r="V1409" i="1"/>
  <c r="V1421" i="1"/>
  <c r="V1416" i="1"/>
  <c r="V1423" i="1"/>
  <c r="V1408" i="1"/>
  <c r="V1424" i="1"/>
  <c r="V1402" i="1"/>
  <c r="V1415" i="1"/>
  <c r="V1404" i="1"/>
  <c r="V1396" i="1"/>
  <c r="V1419" i="1"/>
  <c r="V1398" i="1"/>
  <c r="V1413" i="1"/>
  <c r="V1395" i="1"/>
  <c r="V1392" i="1"/>
  <c r="V1384" i="1"/>
  <c r="V1407" i="1"/>
  <c r="V1403" i="1"/>
  <c r="V1401" i="1"/>
  <c r="V1393" i="1"/>
  <c r="V1390" i="1"/>
  <c r="V1418" i="1"/>
  <c r="V1406" i="1"/>
  <c r="V1399" i="1"/>
  <c r="V1397" i="1"/>
  <c r="V1411" i="1"/>
  <c r="V1410" i="1"/>
  <c r="V1386" i="1"/>
  <c r="V1377" i="1"/>
  <c r="V1388" i="1"/>
  <c r="V1371" i="1"/>
  <c r="V1375" i="1"/>
  <c r="V1412" i="1"/>
  <c r="V1400" i="1"/>
  <c r="V1394" i="1"/>
  <c r="V1391" i="1"/>
  <c r="V1389" i="1"/>
  <c r="V1379" i="1"/>
  <c r="V1369" i="1"/>
  <c r="V1361" i="1"/>
  <c r="V1387" i="1"/>
  <c r="V1381" i="1"/>
  <c r="V1373" i="1"/>
  <c r="V1370" i="1"/>
  <c r="V1366" i="1"/>
  <c r="V1357" i="1"/>
  <c r="V1383" i="1"/>
  <c r="V1372" i="1"/>
  <c r="V1368" i="1"/>
  <c r="V1354" i="1"/>
  <c r="V1363" i="1"/>
  <c r="V1355" i="1"/>
  <c r="V1347" i="1"/>
  <c r="V1339" i="1"/>
  <c r="V1405" i="1"/>
  <c r="V1342" i="1"/>
  <c r="V1331" i="1"/>
  <c r="V1359" i="1"/>
  <c r="V1356" i="1"/>
  <c r="V1353" i="1"/>
  <c r="V1352" i="1"/>
  <c r="V1340" i="1"/>
  <c r="V1328" i="1"/>
  <c r="V1376" i="1"/>
  <c r="V1374" i="1"/>
  <c r="V1367" i="1"/>
  <c r="V1365" i="1"/>
  <c r="V1358" i="1"/>
  <c r="V1345" i="1"/>
  <c r="V1338" i="1"/>
  <c r="V1333" i="1"/>
  <c r="V1325" i="1"/>
  <c r="V1317" i="1"/>
  <c r="V1362" i="1"/>
  <c r="V1343" i="1"/>
  <c r="V1341" i="1"/>
  <c r="V1326" i="1"/>
  <c r="V1324" i="1"/>
  <c r="V1313" i="1"/>
  <c r="V1305" i="1"/>
  <c r="V1297" i="1"/>
  <c r="V1337" i="1"/>
  <c r="V1330" i="1"/>
  <c r="V1327" i="1"/>
  <c r="V1322" i="1"/>
  <c r="V1310" i="1"/>
  <c r="V1302" i="1"/>
  <c r="V1385" i="1"/>
  <c r="V1351" i="1"/>
  <c r="V1349" i="1"/>
  <c r="V1335" i="1"/>
  <c r="V1332" i="1"/>
  <c r="V1329" i="1"/>
  <c r="V1315" i="1"/>
  <c r="V1307" i="1"/>
  <c r="V1299" i="1"/>
  <c r="V1291" i="1"/>
  <c r="V1360" i="1"/>
  <c r="V1311" i="1"/>
  <c r="V1308" i="1"/>
  <c r="V1294" i="1"/>
  <c r="V1287" i="1"/>
  <c r="V1282" i="1"/>
  <c r="V1274" i="1"/>
  <c r="V1350" i="1"/>
  <c r="V1320" i="1"/>
  <c r="V1318" i="1"/>
  <c r="V1316" i="1"/>
  <c r="V1314" i="1"/>
  <c r="V1292" i="1"/>
  <c r="V1285" i="1"/>
  <c r="V1279" i="1"/>
  <c r="V1380" i="1"/>
  <c r="V1344" i="1"/>
  <c r="V1290" i="1"/>
  <c r="V1284" i="1"/>
  <c r="V1276" i="1"/>
  <c r="V1268" i="1"/>
  <c r="V1260" i="1"/>
  <c r="V1348" i="1"/>
  <c r="V1295" i="1"/>
  <c r="V1293" i="1"/>
  <c r="V1275" i="1"/>
  <c r="V1271" i="1"/>
  <c r="V1264" i="1"/>
  <c r="V1319" i="1"/>
  <c r="V1289" i="1"/>
  <c r="V1269" i="1"/>
  <c r="V1262" i="1"/>
  <c r="V1321" i="1"/>
  <c r="V1304" i="1"/>
  <c r="V1283" i="1"/>
  <c r="V1280" i="1"/>
  <c r="V1277" i="1"/>
  <c r="V1273" i="1"/>
  <c r="V1261" i="1"/>
  <c r="V1258" i="1"/>
  <c r="V1259" i="1"/>
  <c r="V1252" i="1"/>
  <c r="V1244" i="1"/>
  <c r="V1236" i="1"/>
  <c r="V1228" i="1"/>
  <c r="V1220" i="1"/>
  <c r="V1212" i="1"/>
  <c r="V1204" i="1"/>
  <c r="V1196" i="1"/>
  <c r="V1382" i="1"/>
  <c r="V1346" i="1"/>
  <c r="V1309" i="1"/>
  <c r="V1272" i="1"/>
  <c r="V1270" i="1"/>
  <c r="V1266" i="1"/>
  <c r="V1257" i="1"/>
  <c r="V1249" i="1"/>
  <c r="V1241" i="1"/>
  <c r="V1233" i="1"/>
  <c r="V1225" i="1"/>
  <c r="V1217" i="1"/>
  <c r="V1209" i="1"/>
  <c r="V1201" i="1"/>
  <c r="V1364" i="1"/>
  <c r="V1300" i="1"/>
  <c r="V1255" i="1"/>
  <c r="V1246" i="1"/>
  <c r="V1238" i="1"/>
  <c r="V1230" i="1"/>
  <c r="V1222" i="1"/>
  <c r="V1214" i="1"/>
  <c r="V1206" i="1"/>
  <c r="V1198" i="1"/>
  <c r="V1190" i="1"/>
  <c r="V1182" i="1"/>
  <c r="V1286" i="1"/>
  <c r="V1265" i="1"/>
  <c r="V1256" i="1"/>
  <c r="V1254" i="1"/>
  <c r="V1296" i="1"/>
  <c r="V1281" i="1"/>
  <c r="V1336" i="1"/>
  <c r="V1278" i="1"/>
  <c r="V1263" i="1"/>
  <c r="V1242" i="1"/>
  <c r="V1188" i="1"/>
  <c r="V1303" i="1"/>
  <c r="V1248" i="1"/>
  <c r="V1203" i="1"/>
  <c r="V1200" i="1"/>
  <c r="V1197" i="1"/>
  <c r="V1301" i="1"/>
  <c r="V1298" i="1"/>
  <c r="V1250" i="1"/>
  <c r="V1211" i="1"/>
  <c r="V1208" i="1"/>
  <c r="V1205" i="1"/>
  <c r="V1202" i="1"/>
  <c r="V1199" i="1"/>
  <c r="V1192" i="1"/>
  <c r="V1191" i="1"/>
  <c r="V1184" i="1"/>
  <c r="V1334" i="1"/>
  <c r="V1267" i="1"/>
  <c r="V1227" i="1"/>
  <c r="V1224" i="1"/>
  <c r="V1221" i="1"/>
  <c r="V1218" i="1"/>
  <c r="V1215" i="1"/>
  <c r="V1193" i="1"/>
  <c r="V1312" i="1"/>
  <c r="V1378" i="1"/>
  <c r="V1323" i="1"/>
  <c r="V1253" i="1"/>
  <c r="V1251" i="1"/>
  <c r="V1237" i="1"/>
  <c r="V1243" i="1"/>
  <c r="V1306" i="1"/>
  <c r="V1234" i="1"/>
  <c r="V1288" i="1"/>
  <c r="V1235" i="1"/>
  <c r="V1219" i="1"/>
  <c r="V1216" i="1"/>
  <c r="V1213" i="1"/>
  <c r="V1210" i="1"/>
  <c r="V1207" i="1"/>
  <c r="V1187" i="1"/>
  <c r="V1186" i="1"/>
  <c r="V1239" i="1"/>
  <c r="V1232" i="1"/>
  <c r="V1195" i="1"/>
  <c r="V1177" i="1"/>
  <c r="V1169" i="1"/>
  <c r="V1161" i="1"/>
  <c r="V1194" i="1"/>
  <c r="V1174" i="1"/>
  <c r="V1166" i="1"/>
  <c r="V1240" i="1"/>
  <c r="V1179" i="1"/>
  <c r="V1171" i="1"/>
  <c r="V1163" i="1"/>
  <c r="V1247" i="1"/>
  <c r="V1226" i="1"/>
  <c r="V1223" i="1"/>
  <c r="V1189" i="1"/>
  <c r="V1185" i="1"/>
  <c r="V1180" i="1"/>
  <c r="V1176" i="1"/>
  <c r="V1168" i="1"/>
  <c r="V1160" i="1"/>
  <c r="V1152" i="1"/>
  <c r="V1178" i="1"/>
  <c r="V1154" i="1"/>
  <c r="V1142" i="1"/>
  <c r="V1134" i="1"/>
  <c r="V1126" i="1"/>
  <c r="V1118" i="1"/>
  <c r="V1110" i="1"/>
  <c r="V1102" i="1"/>
  <c r="V1094" i="1"/>
  <c r="V1086" i="1"/>
  <c r="V1078" i="1"/>
  <c r="V1181" i="1"/>
  <c r="V1167" i="1"/>
  <c r="V1147" i="1"/>
  <c r="V1139" i="1"/>
  <c r="V1131" i="1"/>
  <c r="V1123" i="1"/>
  <c r="V1115" i="1"/>
  <c r="V1107" i="1"/>
  <c r="V1099" i="1"/>
  <c r="V1091" i="1"/>
  <c r="V1083" i="1"/>
  <c r="V1172" i="1"/>
  <c r="V1157" i="1"/>
  <c r="V1144" i="1"/>
  <c r="V1136" i="1"/>
  <c r="V1128" i="1"/>
  <c r="V1120" i="1"/>
  <c r="V1112" i="1"/>
  <c r="V1104" i="1"/>
  <c r="V1096" i="1"/>
  <c r="V1088" i="1"/>
  <c r="V1165" i="1"/>
  <c r="V1162" i="1"/>
  <c r="V1150" i="1"/>
  <c r="V1141" i="1"/>
  <c r="V1133" i="1"/>
  <c r="V1125" i="1"/>
  <c r="V1117" i="1"/>
  <c r="V1109" i="1"/>
  <c r="V1101" i="1"/>
  <c r="V1093" i="1"/>
  <c r="V1085" i="1"/>
  <c r="V1077" i="1"/>
  <c r="V1229" i="1"/>
  <c r="V1175" i="1"/>
  <c r="V1153" i="1"/>
  <c r="V1143" i="1"/>
  <c r="V1127" i="1"/>
  <c r="V1111" i="1"/>
  <c r="V1095" i="1"/>
  <c r="V1075" i="1"/>
  <c r="V1066" i="1"/>
  <c r="V1058" i="1"/>
  <c r="V1050" i="1"/>
  <c r="V1042" i="1"/>
  <c r="V1034" i="1"/>
  <c r="V1158" i="1"/>
  <c r="V1148" i="1"/>
  <c r="V1132" i="1"/>
  <c r="V1116" i="1"/>
  <c r="V1100" i="1"/>
  <c r="V1084" i="1"/>
  <c r="V1080" i="1"/>
  <c r="V1074" i="1"/>
  <c r="V1071" i="1"/>
  <c r="V1063" i="1"/>
  <c r="V1055" i="1"/>
  <c r="V1047" i="1"/>
  <c r="V1039" i="1"/>
  <c r="V1173" i="1"/>
  <c r="V1149" i="1"/>
  <c r="V1137" i="1"/>
  <c r="V1121" i="1"/>
  <c r="V1105" i="1"/>
  <c r="V1089" i="1"/>
  <c r="V1076" i="1"/>
  <c r="V1068" i="1"/>
  <c r="V1060" i="1"/>
  <c r="V1052" i="1"/>
  <c r="V1044" i="1"/>
  <c r="V1036" i="1"/>
  <c r="V1155" i="1"/>
  <c r="V1146" i="1"/>
  <c r="V1130" i="1"/>
  <c r="V1114" i="1"/>
  <c r="V1098" i="1"/>
  <c r="V1081" i="1"/>
  <c r="V1065" i="1"/>
  <c r="V1057" i="1"/>
  <c r="V1049" i="1"/>
  <c r="V1041" i="1"/>
  <c r="V1033" i="1"/>
  <c r="V1025" i="1"/>
  <c r="V1231" i="1"/>
  <c r="V1124" i="1"/>
  <c r="V1092" i="1"/>
  <c r="V1067" i="1"/>
  <c r="V1051" i="1"/>
  <c r="V1035" i="1"/>
  <c r="V1024" i="1"/>
  <c r="V1014" i="1"/>
  <c r="V1006" i="1"/>
  <c r="V998" i="1"/>
  <c r="V990" i="1"/>
  <c r="V982" i="1"/>
  <c r="V974" i="1"/>
  <c r="V1129" i="1"/>
  <c r="V1097" i="1"/>
  <c r="V1073" i="1"/>
  <c r="V1072" i="1"/>
  <c r="V1056" i="1"/>
  <c r="V1040" i="1"/>
  <c r="V1031" i="1"/>
  <c r="V1029" i="1"/>
  <c r="V1022" i="1"/>
  <c r="V1019" i="1"/>
  <c r="V1011" i="1"/>
  <c r="V1003" i="1"/>
  <c r="V995" i="1"/>
  <c r="V987" i="1"/>
  <c r="V979" i="1"/>
  <c r="V1122" i="1"/>
  <c r="V1090" i="1"/>
  <c r="V1079" i="1"/>
  <c r="V1061" i="1"/>
  <c r="V1045" i="1"/>
  <c r="V1027" i="1"/>
  <c r="V1016" i="1"/>
  <c r="V1008" i="1"/>
  <c r="V1000" i="1"/>
  <c r="V992" i="1"/>
  <c r="V984" i="1"/>
  <c r="V1135" i="1"/>
  <c r="V1103" i="1"/>
  <c r="V1070" i="1"/>
  <c r="V1054" i="1"/>
  <c r="V1038" i="1"/>
  <c r="V1032" i="1"/>
  <c r="V1021" i="1"/>
  <c r="V1013" i="1"/>
  <c r="V1005" i="1"/>
  <c r="V997" i="1"/>
  <c r="V989" i="1"/>
  <c r="V981" i="1"/>
  <c r="V973" i="1"/>
  <c r="V1159" i="1"/>
  <c r="V1156" i="1"/>
  <c r="V1145" i="1"/>
  <c r="V1048" i="1"/>
  <c r="V1023" i="1"/>
  <c r="V1015" i="1"/>
  <c r="V999" i="1"/>
  <c r="V983" i="1"/>
  <c r="V970" i="1"/>
  <c r="V967" i="1"/>
  <c r="V959" i="1"/>
  <c r="V951" i="1"/>
  <c r="V943" i="1"/>
  <c r="V935" i="1"/>
  <c r="V927" i="1"/>
  <c r="V919" i="1"/>
  <c r="V911" i="1"/>
  <c r="V903" i="1"/>
  <c r="V895" i="1"/>
  <c r="V887" i="1"/>
  <c r="V879" i="1"/>
  <c r="V871" i="1"/>
  <c r="V863" i="1"/>
  <c r="V855" i="1"/>
  <c r="V847" i="1"/>
  <c r="V839" i="1"/>
  <c r="V831" i="1"/>
  <c r="V823" i="1"/>
  <c r="V815" i="1"/>
  <c r="V1183" i="1"/>
  <c r="V1170" i="1"/>
  <c r="V1106" i="1"/>
  <c r="V1053" i="1"/>
  <c r="V1028" i="1"/>
  <c r="V1020" i="1"/>
  <c r="V1004" i="1"/>
  <c r="V988" i="1"/>
  <c r="V964" i="1"/>
  <c r="V956" i="1"/>
  <c r="V948" i="1"/>
  <c r="V940" i="1"/>
  <c r="V932" i="1"/>
  <c r="V924" i="1"/>
  <c r="V916" i="1"/>
  <c r="V908" i="1"/>
  <c r="V900" i="1"/>
  <c r="V892" i="1"/>
  <c r="V884" i="1"/>
  <c r="V876" i="1"/>
  <c r="V868" i="1"/>
  <c r="V860" i="1"/>
  <c r="V852" i="1"/>
  <c r="V844" i="1"/>
  <c r="V836" i="1"/>
  <c r="V828" i="1"/>
  <c r="V1087" i="1"/>
  <c r="V1082" i="1"/>
  <c r="V1046" i="1"/>
  <c r="V1009" i="1"/>
  <c r="V993" i="1"/>
  <c r="V971" i="1"/>
  <c r="V961" i="1"/>
  <c r="V953" i="1"/>
  <c r="V945" i="1"/>
  <c r="V937" i="1"/>
  <c r="V929" i="1"/>
  <c r="V921" i="1"/>
  <c r="V913" i="1"/>
  <c r="V905" i="1"/>
  <c r="V897" i="1"/>
  <c r="V889" i="1"/>
  <c r="V881" i="1"/>
  <c r="V873" i="1"/>
  <c r="V865" i="1"/>
  <c r="V857" i="1"/>
  <c r="V849" i="1"/>
  <c r="V841" i="1"/>
  <c r="V833" i="1"/>
  <c r="V1164" i="1"/>
  <c r="V1151" i="1"/>
  <c r="V1108" i="1"/>
  <c r="V1059" i="1"/>
  <c r="V1030" i="1"/>
  <c r="V1018" i="1"/>
  <c r="V1002" i="1"/>
  <c r="V986" i="1"/>
  <c r="V978" i="1"/>
  <c r="V976" i="1"/>
  <c r="V975" i="1"/>
  <c r="V966" i="1"/>
  <c r="V958" i="1"/>
  <c r="V950" i="1"/>
  <c r="V942" i="1"/>
  <c r="V934" i="1"/>
  <c r="V926" i="1"/>
  <c r="V918" i="1"/>
  <c r="V910" i="1"/>
  <c r="V902" i="1"/>
  <c r="V894" i="1"/>
  <c r="V886" i="1"/>
  <c r="V878" i="1"/>
  <c r="V870" i="1"/>
  <c r="V862" i="1"/>
  <c r="V854" i="1"/>
  <c r="V846" i="1"/>
  <c r="V838" i="1"/>
  <c r="V830" i="1"/>
  <c r="V822" i="1"/>
  <c r="V1138" i="1"/>
  <c r="V1069" i="1"/>
  <c r="V996" i="1"/>
  <c r="V960" i="1"/>
  <c r="V944" i="1"/>
  <c r="V928" i="1"/>
  <c r="V912" i="1"/>
  <c r="V896" i="1"/>
  <c r="V880" i="1"/>
  <c r="V864" i="1"/>
  <c r="V848" i="1"/>
  <c r="V832" i="1"/>
  <c r="V827" i="1"/>
  <c r="V820" i="1"/>
  <c r="V807" i="1"/>
  <c r="V799" i="1"/>
  <c r="V791" i="1"/>
  <c r="V783" i="1"/>
  <c r="V775" i="1"/>
  <c r="V767" i="1"/>
  <c r="V759" i="1"/>
  <c r="V751" i="1"/>
  <c r="V743" i="1"/>
  <c r="V735" i="1"/>
  <c r="V727" i="1"/>
  <c r="V719" i="1"/>
  <c r="V711" i="1"/>
  <c r="V1026" i="1"/>
  <c r="V1001" i="1"/>
  <c r="V965" i="1"/>
  <c r="V949" i="1"/>
  <c r="V933" i="1"/>
  <c r="V917" i="1"/>
  <c r="V901" i="1"/>
  <c r="V885" i="1"/>
  <c r="V869" i="1"/>
  <c r="V853" i="1"/>
  <c r="V837" i="1"/>
  <c r="V826" i="1"/>
  <c r="V824" i="1"/>
  <c r="V813" i="1"/>
  <c r="V804" i="1"/>
  <c r="V796" i="1"/>
  <c r="V788" i="1"/>
  <c r="V780" i="1"/>
  <c r="V772" i="1"/>
  <c r="V764" i="1"/>
  <c r="V756" i="1"/>
  <c r="V748" i="1"/>
  <c r="V740" i="1"/>
  <c r="V732" i="1"/>
  <c r="V724" i="1"/>
  <c r="V1140" i="1"/>
  <c r="V994" i="1"/>
  <c r="V969" i="1"/>
  <c r="V954" i="1"/>
  <c r="V938" i="1"/>
  <c r="V922" i="1"/>
  <c r="V906" i="1"/>
  <c r="V890" i="1"/>
  <c r="V874" i="1"/>
  <c r="V858" i="1"/>
  <c r="V842" i="1"/>
  <c r="V818" i="1"/>
  <c r="V809" i="1"/>
  <c r="V801" i="1"/>
  <c r="V793" i="1"/>
  <c r="V785" i="1"/>
  <c r="V777" i="1"/>
  <c r="V769" i="1"/>
  <c r="V761" i="1"/>
  <c r="V753" i="1"/>
  <c r="V745" i="1"/>
  <c r="V737" i="1"/>
  <c r="V1007" i="1"/>
  <c r="V963" i="1"/>
  <c r="V947" i="1"/>
  <c r="V931" i="1"/>
  <c r="V915" i="1"/>
  <c r="V899" i="1"/>
  <c r="V883" i="1"/>
  <c r="V867" i="1"/>
  <c r="V851" i="1"/>
  <c r="V835" i="1"/>
  <c r="V825" i="1"/>
  <c r="V816" i="1"/>
  <c r="V806" i="1"/>
  <c r="V798" i="1"/>
  <c r="V790" i="1"/>
  <c r="V782" i="1"/>
  <c r="V774" i="1"/>
  <c r="V766" i="1"/>
  <c r="V758" i="1"/>
  <c r="V750" i="1"/>
  <c r="V742" i="1"/>
  <c r="V734" i="1"/>
  <c r="V726" i="1"/>
  <c r="V718" i="1"/>
  <c r="V710" i="1"/>
  <c r="V1062" i="1"/>
  <c r="V1017" i="1"/>
  <c r="V941" i="1"/>
  <c r="V909" i="1"/>
  <c r="V877" i="1"/>
  <c r="V845" i="1"/>
  <c r="V812" i="1"/>
  <c r="V800" i="1"/>
  <c r="V784" i="1"/>
  <c r="V768" i="1"/>
  <c r="V752" i="1"/>
  <c r="V736" i="1"/>
  <c r="V723" i="1"/>
  <c r="V714" i="1"/>
  <c r="V706" i="1"/>
  <c r="V700" i="1"/>
  <c r="V692" i="1"/>
  <c r="V684" i="1"/>
  <c r="V676" i="1"/>
  <c r="V668" i="1"/>
  <c r="V660" i="1"/>
  <c r="V652" i="1"/>
  <c r="V644" i="1"/>
  <c r="V636" i="1"/>
  <c r="V628" i="1"/>
  <c r="V620" i="1"/>
  <c r="V612" i="1"/>
  <c r="V604" i="1"/>
  <c r="V596" i="1"/>
  <c r="V968" i="1"/>
  <c r="V946" i="1"/>
  <c r="V914" i="1"/>
  <c r="V882" i="1"/>
  <c r="V850" i="1"/>
  <c r="V817" i="1"/>
  <c r="V805" i="1"/>
  <c r="V789" i="1"/>
  <c r="V773" i="1"/>
  <c r="V757" i="1"/>
  <c r="V741" i="1"/>
  <c r="V729" i="1"/>
  <c r="V728" i="1"/>
  <c r="V725" i="1"/>
  <c r="V722" i="1"/>
  <c r="V715" i="1"/>
  <c r="V705" i="1"/>
  <c r="V697" i="1"/>
  <c r="V689" i="1"/>
  <c r="V681" i="1"/>
  <c r="V673" i="1"/>
  <c r="V665" i="1"/>
  <c r="V657" i="1"/>
  <c r="V649" i="1"/>
  <c r="V641" i="1"/>
  <c r="V633" i="1"/>
  <c r="V625" i="1"/>
  <c r="V617" i="1"/>
  <c r="V609" i="1"/>
  <c r="V1064" i="1"/>
  <c r="V977" i="1"/>
  <c r="V972" i="1"/>
  <c r="V939" i="1"/>
  <c r="V907" i="1"/>
  <c r="V875" i="1"/>
  <c r="V843" i="1"/>
  <c r="V810" i="1"/>
  <c r="V794" i="1"/>
  <c r="V778" i="1"/>
  <c r="V762" i="1"/>
  <c r="V746" i="1"/>
  <c r="V730" i="1"/>
  <c r="V720" i="1"/>
  <c r="V709" i="1"/>
  <c r="V702" i="1"/>
  <c r="V694" i="1"/>
  <c r="V686" i="1"/>
  <c r="V678" i="1"/>
  <c r="V670" i="1"/>
  <c r="V662" i="1"/>
  <c r="V654" i="1"/>
  <c r="V646" i="1"/>
  <c r="V638" i="1"/>
  <c r="V630" i="1"/>
  <c r="V622" i="1"/>
  <c r="V614" i="1"/>
  <c r="V980" i="1"/>
  <c r="V952" i="1"/>
  <c r="V920" i="1"/>
  <c r="V888" i="1"/>
  <c r="V856" i="1"/>
  <c r="V814" i="1"/>
  <c r="V803" i="1"/>
  <c r="V787" i="1"/>
  <c r="V771" i="1"/>
  <c r="V755" i="1"/>
  <c r="V739" i="1"/>
  <c r="V716" i="1"/>
  <c r="V707" i="1"/>
  <c r="V699" i="1"/>
  <c r="V691" i="1"/>
  <c r="V683" i="1"/>
  <c r="V675" i="1"/>
  <c r="V667" i="1"/>
  <c r="V659" i="1"/>
  <c r="V651" i="1"/>
  <c r="V643" i="1"/>
  <c r="V635" i="1"/>
  <c r="V627" i="1"/>
  <c r="V619" i="1"/>
  <c r="V611" i="1"/>
  <c r="V603" i="1"/>
  <c r="V595" i="1"/>
  <c r="V1010" i="1"/>
  <c r="V962" i="1"/>
  <c r="V898" i="1"/>
  <c r="V834" i="1"/>
  <c r="V797" i="1"/>
  <c r="V765" i="1"/>
  <c r="V733" i="1"/>
  <c r="V701" i="1"/>
  <c r="V685" i="1"/>
  <c r="V669" i="1"/>
  <c r="V653" i="1"/>
  <c r="V637" i="1"/>
  <c r="V621" i="1"/>
  <c r="V600" i="1"/>
  <c r="V585" i="1"/>
  <c r="V577" i="1"/>
  <c r="V569" i="1"/>
  <c r="V561" i="1"/>
  <c r="V553" i="1"/>
  <c r="V545" i="1"/>
  <c r="V537" i="1"/>
  <c r="V529" i="1"/>
  <c r="V521" i="1"/>
  <c r="V513" i="1"/>
  <c r="V505" i="1"/>
  <c r="V497" i="1"/>
  <c r="V489" i="1"/>
  <c r="V481" i="1"/>
  <c r="V1113" i="1"/>
  <c r="V923" i="1"/>
  <c r="V859" i="1"/>
  <c r="V802" i="1"/>
  <c r="V770" i="1"/>
  <c r="V738" i="1"/>
  <c r="V713" i="1"/>
  <c r="V690" i="1"/>
  <c r="V674" i="1"/>
  <c r="V658" i="1"/>
  <c r="V642" i="1"/>
  <c r="V626" i="1"/>
  <c r="V605" i="1"/>
  <c r="V591" i="1"/>
  <c r="V582" i="1"/>
  <c r="V574" i="1"/>
  <c r="V566" i="1"/>
  <c r="V558" i="1"/>
  <c r="V550" i="1"/>
  <c r="V542" i="1"/>
  <c r="V534" i="1"/>
  <c r="V526" i="1"/>
  <c r="V518" i="1"/>
  <c r="V510" i="1"/>
  <c r="V502" i="1"/>
  <c r="V494" i="1"/>
  <c r="V486" i="1"/>
  <c r="V1012" i="1"/>
  <c r="V904" i="1"/>
  <c r="V840" i="1"/>
  <c r="V795" i="1"/>
  <c r="V763" i="1"/>
  <c r="V731" i="1"/>
  <c r="V695" i="1"/>
  <c r="V679" i="1"/>
  <c r="V663" i="1"/>
  <c r="V647" i="1"/>
  <c r="V631" i="1"/>
  <c r="V615" i="1"/>
  <c r="V601" i="1"/>
  <c r="V592" i="1"/>
  <c r="V590" i="1"/>
  <c r="V587" i="1"/>
  <c r="V579" i="1"/>
  <c r="V571" i="1"/>
  <c r="V563" i="1"/>
  <c r="V555" i="1"/>
  <c r="V547" i="1"/>
  <c r="V539" i="1"/>
  <c r="V531" i="1"/>
  <c r="V523" i="1"/>
  <c r="V515" i="1"/>
  <c r="V507" i="1"/>
  <c r="V499" i="1"/>
  <c r="V1119" i="1"/>
  <c r="V925" i="1"/>
  <c r="V861" i="1"/>
  <c r="V819" i="1"/>
  <c r="V808" i="1"/>
  <c r="V776" i="1"/>
  <c r="V744" i="1"/>
  <c r="V712" i="1"/>
  <c r="V704" i="1"/>
  <c r="V688" i="1"/>
  <c r="V672" i="1"/>
  <c r="V656" i="1"/>
  <c r="V640" i="1"/>
  <c r="V624" i="1"/>
  <c r="V608" i="1"/>
  <c r="V606" i="1"/>
  <c r="V597" i="1"/>
  <c r="V588" i="1"/>
  <c r="V584" i="1"/>
  <c r="V576" i="1"/>
  <c r="V568" i="1"/>
  <c r="V560" i="1"/>
  <c r="V552" i="1"/>
  <c r="V544" i="1"/>
  <c r="V536" i="1"/>
  <c r="V528" i="1"/>
  <c r="V520" i="1"/>
  <c r="V512" i="1"/>
  <c r="V504" i="1"/>
  <c r="V496" i="1"/>
  <c r="V488" i="1"/>
  <c r="V480" i="1"/>
  <c r="V472" i="1"/>
  <c r="V991" i="1"/>
  <c r="V891" i="1"/>
  <c r="V786" i="1"/>
  <c r="V698" i="1"/>
  <c r="V666" i="1"/>
  <c r="V634" i="1"/>
  <c r="V598" i="1"/>
  <c r="V586" i="1"/>
  <c r="V570" i="1"/>
  <c r="V554" i="1"/>
  <c r="V538" i="1"/>
  <c r="V522" i="1"/>
  <c r="V506" i="1"/>
  <c r="V471" i="1"/>
  <c r="V466" i="1"/>
  <c r="V458" i="1"/>
  <c r="V450" i="1"/>
  <c r="V442" i="1"/>
  <c r="V434" i="1"/>
  <c r="V426" i="1"/>
  <c r="V418" i="1"/>
  <c r="V410" i="1"/>
  <c r="V402" i="1"/>
  <c r="V394" i="1"/>
  <c r="V386" i="1"/>
  <c r="V378" i="1"/>
  <c r="V370" i="1"/>
  <c r="V362" i="1"/>
  <c r="V354" i="1"/>
  <c r="V346" i="1"/>
  <c r="V338" i="1"/>
  <c r="V330" i="1"/>
  <c r="V322" i="1"/>
  <c r="V314" i="1"/>
  <c r="V306" i="1"/>
  <c r="V298" i="1"/>
  <c r="V290" i="1"/>
  <c r="V282" i="1"/>
  <c r="V274" i="1"/>
  <c r="V266" i="1"/>
  <c r="V258" i="1"/>
  <c r="V250" i="1"/>
  <c r="V242" i="1"/>
  <c r="V234" i="1"/>
  <c r="V226" i="1"/>
  <c r="V218" i="1"/>
  <c r="V210" i="1"/>
  <c r="V202" i="1"/>
  <c r="V194" i="1"/>
  <c r="V186" i="1"/>
  <c r="V178" i="1"/>
  <c r="V170" i="1"/>
  <c r="V936" i="1"/>
  <c r="V821" i="1"/>
  <c r="V811" i="1"/>
  <c r="V747" i="1"/>
  <c r="V703" i="1"/>
  <c r="V671" i="1"/>
  <c r="V639" i="1"/>
  <c r="V589" i="1"/>
  <c r="V575" i="1"/>
  <c r="V559" i="1"/>
  <c r="V543" i="1"/>
  <c r="V527" i="1"/>
  <c r="V511" i="1"/>
  <c r="V485" i="1"/>
  <c r="V483" i="1"/>
  <c r="V479" i="1"/>
  <c r="V469" i="1"/>
  <c r="V463" i="1"/>
  <c r="V455" i="1"/>
  <c r="V447" i="1"/>
  <c r="V439" i="1"/>
  <c r="V431" i="1"/>
  <c r="V423" i="1"/>
  <c r="V415" i="1"/>
  <c r="V407" i="1"/>
  <c r="V399" i="1"/>
  <c r="V391" i="1"/>
  <c r="V383" i="1"/>
  <c r="V375" i="1"/>
  <c r="V367" i="1"/>
  <c r="V359" i="1"/>
  <c r="V351" i="1"/>
  <c r="V343" i="1"/>
  <c r="V335" i="1"/>
  <c r="V327" i="1"/>
  <c r="V319" i="1"/>
  <c r="V311" i="1"/>
  <c r="V303" i="1"/>
  <c r="V295" i="1"/>
  <c r="V287" i="1"/>
  <c r="V279" i="1"/>
  <c r="V271" i="1"/>
  <c r="V263" i="1"/>
  <c r="V255" i="1"/>
  <c r="V247" i="1"/>
  <c r="V239" i="1"/>
  <c r="V231" i="1"/>
  <c r="V223" i="1"/>
  <c r="V215" i="1"/>
  <c r="V207" i="1"/>
  <c r="V199" i="1"/>
  <c r="V191" i="1"/>
  <c r="V985" i="1"/>
  <c r="V893" i="1"/>
  <c r="V792" i="1"/>
  <c r="V696" i="1"/>
  <c r="V664" i="1"/>
  <c r="V632" i="1"/>
  <c r="V580" i="1"/>
  <c r="V564" i="1"/>
  <c r="V548" i="1"/>
  <c r="V532" i="1"/>
  <c r="V516" i="1"/>
  <c r="V500" i="1"/>
  <c r="V493" i="1"/>
  <c r="V491" i="1"/>
  <c r="V490" i="1"/>
  <c r="V487" i="1"/>
  <c r="V484" i="1"/>
  <c r="V475" i="1"/>
  <c r="V474" i="1"/>
  <c r="V460" i="1"/>
  <c r="V452" i="1"/>
  <c r="V444" i="1"/>
  <c r="V436" i="1"/>
  <c r="V428" i="1"/>
  <c r="V420" i="1"/>
  <c r="V412" i="1"/>
  <c r="V404" i="1"/>
  <c r="V396" i="1"/>
  <c r="V388" i="1"/>
  <c r="V380" i="1"/>
  <c r="V372" i="1"/>
  <c r="V364" i="1"/>
  <c r="V356" i="1"/>
  <c r="V348" i="1"/>
  <c r="V340" i="1"/>
  <c r="V332" i="1"/>
  <c r="V324" i="1"/>
  <c r="V316" i="1"/>
  <c r="V308" i="1"/>
  <c r="V300" i="1"/>
  <c r="V292" i="1"/>
  <c r="V284" i="1"/>
  <c r="V276" i="1"/>
  <c r="V268" i="1"/>
  <c r="V260" i="1"/>
  <c r="V252" i="1"/>
  <c r="V244" i="1"/>
  <c r="V236" i="1"/>
  <c r="V228" i="1"/>
  <c r="V220" i="1"/>
  <c r="V212" i="1"/>
  <c r="V930" i="1"/>
  <c r="V749" i="1"/>
  <c r="V717" i="1"/>
  <c r="V677" i="1"/>
  <c r="V645" i="1"/>
  <c r="V613" i="1"/>
  <c r="V602" i="1"/>
  <c r="V573" i="1"/>
  <c r="V557" i="1"/>
  <c r="V541" i="1"/>
  <c r="V525" i="1"/>
  <c r="V509" i="1"/>
  <c r="V495" i="1"/>
  <c r="V492" i="1"/>
  <c r="V467" i="1"/>
  <c r="V465" i="1"/>
  <c r="V457" i="1"/>
  <c r="V449" i="1"/>
  <c r="V441" i="1"/>
  <c r="V433" i="1"/>
  <c r="V425" i="1"/>
  <c r="V417" i="1"/>
  <c r="V409" i="1"/>
  <c r="V401" i="1"/>
  <c r="V393" i="1"/>
  <c r="V385" i="1"/>
  <c r="V377" i="1"/>
  <c r="V369" i="1"/>
  <c r="V361" i="1"/>
  <c r="V353" i="1"/>
  <c r="V345" i="1"/>
  <c r="V337" i="1"/>
  <c r="V329" i="1"/>
  <c r="V321" i="1"/>
  <c r="V313" i="1"/>
  <c r="V305" i="1"/>
  <c r="V297" i="1"/>
  <c r="V289" i="1"/>
  <c r="V281" i="1"/>
  <c r="V273" i="1"/>
  <c r="V265" i="1"/>
  <c r="V257" i="1"/>
  <c r="V249" i="1"/>
  <c r="V241" i="1"/>
  <c r="V233" i="1"/>
  <c r="V225" i="1"/>
  <c r="V217" i="1"/>
  <c r="V209" i="1"/>
  <c r="V201" i="1"/>
  <c r="V193" i="1"/>
  <c r="V185" i="1"/>
  <c r="V177" i="1"/>
  <c r="V1037" i="1"/>
  <c r="V872" i="1"/>
  <c r="V779" i="1"/>
  <c r="V655" i="1"/>
  <c r="V583" i="1"/>
  <c r="V551" i="1"/>
  <c r="V519" i="1"/>
  <c r="V470" i="1"/>
  <c r="V451" i="1"/>
  <c r="V435" i="1"/>
  <c r="V419" i="1"/>
  <c r="V403" i="1"/>
  <c r="V387" i="1"/>
  <c r="V371" i="1"/>
  <c r="V355" i="1"/>
  <c r="V339" i="1"/>
  <c r="V323" i="1"/>
  <c r="V307" i="1"/>
  <c r="V291" i="1"/>
  <c r="V275" i="1"/>
  <c r="V259" i="1"/>
  <c r="V243" i="1"/>
  <c r="V227" i="1"/>
  <c r="V211" i="1"/>
  <c r="V182" i="1"/>
  <c r="V162" i="1"/>
  <c r="V154" i="1"/>
  <c r="V146" i="1"/>
  <c r="V138" i="1"/>
  <c r="V130" i="1"/>
  <c r="V122" i="1"/>
  <c r="V114" i="1"/>
  <c r="V106" i="1"/>
  <c r="V98" i="1"/>
  <c r="V90" i="1"/>
  <c r="V82" i="1"/>
  <c r="V74" i="1"/>
  <c r="V66" i="1"/>
  <c r="V58" i="1"/>
  <c r="V50" i="1"/>
  <c r="V42" i="1"/>
  <c r="V34" i="1"/>
  <c r="V26" i="1"/>
  <c r="V31" i="1"/>
  <c r="V28" i="1"/>
  <c r="V957" i="1"/>
  <c r="V721" i="1"/>
  <c r="V680" i="1"/>
  <c r="V616" i="1"/>
  <c r="V556" i="1"/>
  <c r="V524" i="1"/>
  <c r="V456" i="1"/>
  <c r="V440" i="1"/>
  <c r="V424" i="1"/>
  <c r="V408" i="1"/>
  <c r="V392" i="1"/>
  <c r="V376" i="1"/>
  <c r="V360" i="1"/>
  <c r="V344" i="1"/>
  <c r="V328" i="1"/>
  <c r="V312" i="1"/>
  <c r="V296" i="1"/>
  <c r="V280" i="1"/>
  <c r="V264" i="1"/>
  <c r="V248" i="1"/>
  <c r="V232" i="1"/>
  <c r="V216" i="1"/>
  <c r="V173" i="1"/>
  <c r="V168" i="1"/>
  <c r="V159" i="1"/>
  <c r="V151" i="1"/>
  <c r="V143" i="1"/>
  <c r="V135" i="1"/>
  <c r="V127" i="1"/>
  <c r="V119" i="1"/>
  <c r="V111" i="1"/>
  <c r="V103" i="1"/>
  <c r="V95" i="1"/>
  <c r="V87" i="1"/>
  <c r="V79" i="1"/>
  <c r="V71" i="1"/>
  <c r="V63" i="1"/>
  <c r="V55" i="1"/>
  <c r="V47" i="1"/>
  <c r="V39" i="1"/>
  <c r="V866" i="1"/>
  <c r="V781" i="1"/>
  <c r="V661" i="1"/>
  <c r="V610" i="1"/>
  <c r="V607" i="1"/>
  <c r="V581" i="1"/>
  <c r="V549" i="1"/>
  <c r="V517" i="1"/>
  <c r="V478" i="1"/>
  <c r="V461" i="1"/>
  <c r="V445" i="1"/>
  <c r="V429" i="1"/>
  <c r="V413" i="1"/>
  <c r="V397" i="1"/>
  <c r="V381" i="1"/>
  <c r="V365" i="1"/>
  <c r="V349" i="1"/>
  <c r="V333" i="1"/>
  <c r="V317" i="1"/>
  <c r="V301" i="1"/>
  <c r="V285" i="1"/>
  <c r="V269" i="1"/>
  <c r="V253" i="1"/>
  <c r="V237" i="1"/>
  <c r="V221" i="1"/>
  <c r="V190" i="1"/>
  <c r="V188" i="1"/>
  <c r="V187" i="1"/>
  <c r="V183" i="1"/>
  <c r="V174" i="1"/>
  <c r="V164" i="1"/>
  <c r="V156" i="1"/>
  <c r="V148" i="1"/>
  <c r="V140" i="1"/>
  <c r="V132" i="1"/>
  <c r="V124" i="1"/>
  <c r="V116" i="1"/>
  <c r="V108" i="1"/>
  <c r="V100" i="1"/>
  <c r="V92" i="1"/>
  <c r="V84" i="1"/>
  <c r="V76" i="1"/>
  <c r="V68" i="1"/>
  <c r="V60" i="1"/>
  <c r="V52" i="1"/>
  <c r="V44" i="1"/>
  <c r="V36" i="1"/>
  <c r="V1245" i="1"/>
  <c r="V955" i="1"/>
  <c r="V682" i="1"/>
  <c r="V618" i="1"/>
  <c r="V562" i="1"/>
  <c r="V530" i="1"/>
  <c r="V498" i="1"/>
  <c r="V454" i="1"/>
  <c r="V438" i="1"/>
  <c r="V422" i="1"/>
  <c r="V406" i="1"/>
  <c r="V390" i="1"/>
  <c r="V374" i="1"/>
  <c r="V358" i="1"/>
  <c r="V342" i="1"/>
  <c r="V326" i="1"/>
  <c r="V310" i="1"/>
  <c r="V294" i="1"/>
  <c r="V278" i="1"/>
  <c r="V262" i="1"/>
  <c r="V246" i="1"/>
  <c r="V230" i="1"/>
  <c r="V214" i="1"/>
  <c r="V198" i="1"/>
  <c r="V196" i="1"/>
  <c r="V195" i="1"/>
  <c r="V192" i="1"/>
  <c r="V189" i="1"/>
  <c r="V179" i="1"/>
  <c r="V161" i="1"/>
  <c r="V153" i="1"/>
  <c r="V145" i="1"/>
  <c r="V137" i="1"/>
  <c r="V129" i="1"/>
  <c r="V121" i="1"/>
  <c r="V113" i="1"/>
  <c r="V105" i="1"/>
  <c r="V97" i="1"/>
  <c r="V89" i="1"/>
  <c r="V81" i="1"/>
  <c r="V73" i="1"/>
  <c r="V65" i="1"/>
  <c r="V57" i="1"/>
  <c r="V49" i="1"/>
  <c r="V41" i="1"/>
  <c r="V33" i="1"/>
  <c r="V25" i="1"/>
  <c r="V687" i="1"/>
  <c r="V623" i="1"/>
  <c r="V594" i="1"/>
  <c r="V567" i="1"/>
  <c r="V535" i="1"/>
  <c r="V503" i="1"/>
  <c r="V477" i="1"/>
  <c r="V1043" i="1"/>
  <c r="V829" i="1"/>
  <c r="V708" i="1"/>
  <c r="V578" i="1"/>
  <c r="V476" i="1"/>
  <c r="V473" i="1"/>
  <c r="V462" i="1"/>
  <c r="V430" i="1"/>
  <c r="V398" i="1"/>
  <c r="V366" i="1"/>
  <c r="V334" i="1"/>
  <c r="V302" i="1"/>
  <c r="V270" i="1"/>
  <c r="V238" i="1"/>
  <c r="V206" i="1"/>
  <c r="V172" i="1"/>
  <c r="V165" i="1"/>
  <c r="V149" i="1"/>
  <c r="V133" i="1"/>
  <c r="V117" i="1"/>
  <c r="V101" i="1"/>
  <c r="V85" i="1"/>
  <c r="V69" i="1"/>
  <c r="V53" i="1"/>
  <c r="V37" i="1"/>
  <c r="V286" i="1"/>
  <c r="V125" i="1"/>
  <c r="V109" i="1"/>
  <c r="V77" i="1"/>
  <c r="V395" i="1"/>
  <c r="V363" i="1"/>
  <c r="V299" i="1"/>
  <c r="V235" i="1"/>
  <c r="V204" i="1"/>
  <c r="V200" i="1"/>
  <c r="V166" i="1"/>
  <c r="V134" i="1"/>
  <c r="V54" i="1"/>
  <c r="V38" i="1"/>
  <c r="V648" i="1"/>
  <c r="V400" i="1"/>
  <c r="V304" i="1"/>
  <c r="V167" i="1"/>
  <c r="V155" i="1"/>
  <c r="V139" i="1"/>
  <c r="V43" i="1"/>
  <c r="V373" i="1"/>
  <c r="V341" i="1"/>
  <c r="V277" i="1"/>
  <c r="V245" i="1"/>
  <c r="V128" i="1"/>
  <c r="V112" i="1"/>
  <c r="V64" i="1"/>
  <c r="V48" i="1"/>
  <c r="V32" i="1"/>
  <c r="V546" i="1"/>
  <c r="V501" i="1"/>
  <c r="V443" i="1"/>
  <c r="V411" i="1"/>
  <c r="V379" i="1"/>
  <c r="V347" i="1"/>
  <c r="V315" i="1"/>
  <c r="V283" i="1"/>
  <c r="V251" i="1"/>
  <c r="V219" i="1"/>
  <c r="V184" i="1"/>
  <c r="V169" i="1"/>
  <c r="V158" i="1"/>
  <c r="V142" i="1"/>
  <c r="V126" i="1"/>
  <c r="V110" i="1"/>
  <c r="V94" i="1"/>
  <c r="V78" i="1"/>
  <c r="V62" i="1"/>
  <c r="V46" i="1"/>
  <c r="V30" i="1"/>
  <c r="V382" i="1"/>
  <c r="V254" i="1"/>
  <c r="V181" i="1"/>
  <c r="V157" i="1"/>
  <c r="V29" i="1"/>
  <c r="V593" i="1"/>
  <c r="V459" i="1"/>
  <c r="V427" i="1"/>
  <c r="V331" i="1"/>
  <c r="V175" i="1"/>
  <c r="V118" i="1"/>
  <c r="V70" i="1"/>
  <c r="V760" i="1"/>
  <c r="V754" i="1"/>
  <c r="V272" i="1"/>
  <c r="V240" i="1"/>
  <c r="V123" i="1"/>
  <c r="V91" i="1"/>
  <c r="V75" i="1"/>
  <c r="V599" i="1"/>
  <c r="V508" i="1"/>
  <c r="V437" i="1"/>
  <c r="V405" i="1"/>
  <c r="V96" i="1"/>
  <c r="V650" i="1"/>
  <c r="V468" i="1"/>
  <c r="V448" i="1"/>
  <c r="V416" i="1"/>
  <c r="V384" i="1"/>
  <c r="V352" i="1"/>
  <c r="V320" i="1"/>
  <c r="V288" i="1"/>
  <c r="V256" i="1"/>
  <c r="V224" i="1"/>
  <c r="V171" i="1"/>
  <c r="V163" i="1"/>
  <c r="V147" i="1"/>
  <c r="V131" i="1"/>
  <c r="V115" i="1"/>
  <c r="V99" i="1"/>
  <c r="V83" i="1"/>
  <c r="V67" i="1"/>
  <c r="V51" i="1"/>
  <c r="V35" i="1"/>
  <c r="V318" i="1"/>
  <c r="V222" i="1"/>
  <c r="V540" i="1"/>
  <c r="V267" i="1"/>
  <c r="V203" i="1"/>
  <c r="V150" i="1"/>
  <c r="V102" i="1"/>
  <c r="V86" i="1"/>
  <c r="V368" i="1"/>
  <c r="V336" i="1"/>
  <c r="V205" i="1"/>
  <c r="V107" i="1"/>
  <c r="V59" i="1"/>
  <c r="V27" i="1"/>
  <c r="V144" i="1"/>
  <c r="V693" i="1"/>
  <c r="V514" i="1"/>
  <c r="V453" i="1"/>
  <c r="V421" i="1"/>
  <c r="V389" i="1"/>
  <c r="V357" i="1"/>
  <c r="V325" i="1"/>
  <c r="V293" i="1"/>
  <c r="V261" i="1"/>
  <c r="V229" i="1"/>
  <c r="V176" i="1"/>
  <c r="V152" i="1"/>
  <c r="V136" i="1"/>
  <c r="V120" i="1"/>
  <c r="V104" i="1"/>
  <c r="V88" i="1"/>
  <c r="V72" i="1"/>
  <c r="V56" i="1"/>
  <c r="V40" i="1"/>
  <c r="V629" i="1"/>
  <c r="V572" i="1"/>
  <c r="V482" i="1"/>
  <c r="V446" i="1"/>
  <c r="V414" i="1"/>
  <c r="V350" i="1"/>
  <c r="V141" i="1"/>
  <c r="V93" i="1"/>
  <c r="V61" i="1"/>
  <c r="V45" i="1"/>
  <c r="V197" i="1"/>
  <c r="V565" i="1"/>
  <c r="V464" i="1"/>
  <c r="V432" i="1"/>
  <c r="V208" i="1"/>
  <c r="V180" i="1"/>
  <c r="V533" i="1"/>
  <c r="V309" i="1"/>
  <c r="V213" i="1"/>
  <c r="V160" i="1"/>
  <c r="V80" i="1"/>
  <c r="W24" i="1"/>
  <c r="U19" i="1"/>
  <c r="V24" i="1" l="1"/>
  <c r="U1423" i="1"/>
  <c r="U1415" i="1"/>
  <c r="U1420" i="1"/>
  <c r="U1425" i="1"/>
  <c r="U1417" i="1"/>
  <c r="U1412" i="1"/>
  <c r="U1419" i="1"/>
  <c r="U1414" i="1"/>
  <c r="U1421" i="1"/>
  <c r="U1416" i="1"/>
  <c r="U1410" i="1"/>
  <c r="U1406" i="1"/>
  <c r="U1424" i="1"/>
  <c r="U1422" i="1"/>
  <c r="U1402" i="1"/>
  <c r="U1399" i="1"/>
  <c r="U1418" i="1"/>
  <c r="U1400" i="1"/>
  <c r="U1393" i="1"/>
  <c r="U1398" i="1"/>
  <c r="U1407" i="1"/>
  <c r="U1405" i="1"/>
  <c r="U1397" i="1"/>
  <c r="U1387" i="1"/>
  <c r="U1413" i="1"/>
  <c r="U1408" i="1"/>
  <c r="U1409" i="1"/>
  <c r="U1403" i="1"/>
  <c r="U1401" i="1"/>
  <c r="U1395" i="1"/>
  <c r="U1390" i="1"/>
  <c r="U1388" i="1"/>
  <c r="U1380" i="1"/>
  <c r="U1377" i="1"/>
  <c r="U1374" i="1"/>
  <c r="U1371" i="1"/>
  <c r="U1404" i="1"/>
  <c r="U1386" i="1"/>
  <c r="U1385" i="1"/>
  <c r="U1381" i="1"/>
  <c r="U1372" i="1"/>
  <c r="U1364" i="1"/>
  <c r="U1411" i="1"/>
  <c r="U1392" i="1"/>
  <c r="U1383" i="1"/>
  <c r="U1382" i="1"/>
  <c r="U1361" i="1"/>
  <c r="U1373" i="1"/>
  <c r="U1370" i="1"/>
  <c r="U1369" i="1"/>
  <c r="U1366" i="1"/>
  <c r="U1357" i="1"/>
  <c r="U1391" i="1"/>
  <c r="U1365" i="1"/>
  <c r="U1358" i="1"/>
  <c r="U1350" i="1"/>
  <c r="U1342" i="1"/>
  <c r="U1389" i="1"/>
  <c r="U1349" i="1"/>
  <c r="U1337" i="1"/>
  <c r="U1334" i="1"/>
  <c r="U1326" i="1"/>
  <c r="U1375" i="1"/>
  <c r="U1354" i="1"/>
  <c r="U1347" i="1"/>
  <c r="U1331" i="1"/>
  <c r="U1396" i="1"/>
  <c r="U1363" i="1"/>
  <c r="U1359" i="1"/>
  <c r="U1356" i="1"/>
  <c r="U1355" i="1"/>
  <c r="U1353" i="1"/>
  <c r="U1352" i="1"/>
  <c r="U1340" i="1"/>
  <c r="U1328" i="1"/>
  <c r="U1320" i="1"/>
  <c r="U1394" i="1"/>
  <c r="U1378" i="1"/>
  <c r="U1319" i="1"/>
  <c r="U1308" i="1"/>
  <c r="U1300" i="1"/>
  <c r="U1384" i="1"/>
  <c r="U1368" i="1"/>
  <c r="U1367" i="1"/>
  <c r="U1362" i="1"/>
  <c r="U1345" i="1"/>
  <c r="U1343" i="1"/>
  <c r="U1341" i="1"/>
  <c r="U1339" i="1"/>
  <c r="U1324" i="1"/>
  <c r="U1317" i="1"/>
  <c r="U1313" i="1"/>
  <c r="U1305" i="1"/>
  <c r="U1333" i="1"/>
  <c r="U1330" i="1"/>
  <c r="U1327" i="1"/>
  <c r="U1322" i="1"/>
  <c r="U1310" i="1"/>
  <c r="U1302" i="1"/>
  <c r="U1294" i="1"/>
  <c r="U1286" i="1"/>
  <c r="U1351" i="1"/>
  <c r="U1346" i="1"/>
  <c r="U1335" i="1"/>
  <c r="U1329" i="1"/>
  <c r="U1325" i="1"/>
  <c r="U1312" i="1"/>
  <c r="U1309" i="1"/>
  <c r="U1306" i="1"/>
  <c r="U1303" i="1"/>
  <c r="U1289" i="1"/>
  <c r="U1277" i="1"/>
  <c r="U1360" i="1"/>
  <c r="U1311" i="1"/>
  <c r="U1287" i="1"/>
  <c r="U1282" i="1"/>
  <c r="U1338" i="1"/>
  <c r="U1318" i="1"/>
  <c r="U1316" i="1"/>
  <c r="U1314" i="1"/>
  <c r="U1292" i="1"/>
  <c r="U1285" i="1"/>
  <c r="U1279" i="1"/>
  <c r="U1271" i="1"/>
  <c r="U1263" i="1"/>
  <c r="U1379" i="1"/>
  <c r="U1266" i="1"/>
  <c r="U1348" i="1"/>
  <c r="U1295" i="1"/>
  <c r="U1293" i="1"/>
  <c r="U1291" i="1"/>
  <c r="U1275" i="1"/>
  <c r="U1264" i="1"/>
  <c r="U1315" i="1"/>
  <c r="U1296" i="1"/>
  <c r="U1284" i="1"/>
  <c r="U1281" i="1"/>
  <c r="U1278" i="1"/>
  <c r="U1268" i="1"/>
  <c r="U1332" i="1"/>
  <c r="U1323" i="1"/>
  <c r="U1304" i="1"/>
  <c r="U1288" i="1"/>
  <c r="U1280" i="1"/>
  <c r="U1262" i="1"/>
  <c r="U1260" i="1"/>
  <c r="U1254" i="1"/>
  <c r="U1247" i="1"/>
  <c r="U1239" i="1"/>
  <c r="U1231" i="1"/>
  <c r="U1223" i="1"/>
  <c r="U1215" i="1"/>
  <c r="U1207" i="1"/>
  <c r="U1199" i="1"/>
  <c r="U1321" i="1"/>
  <c r="U1259" i="1"/>
  <c r="U1252" i="1"/>
  <c r="U1244" i="1"/>
  <c r="U1236" i="1"/>
  <c r="U1228" i="1"/>
  <c r="U1220" i="1"/>
  <c r="U1212" i="1"/>
  <c r="U1204" i="1"/>
  <c r="U1307" i="1"/>
  <c r="U1272" i="1"/>
  <c r="U1270" i="1"/>
  <c r="U1257" i="1"/>
  <c r="U1249" i="1"/>
  <c r="U1241" i="1"/>
  <c r="U1233" i="1"/>
  <c r="U1225" i="1"/>
  <c r="U1217" i="1"/>
  <c r="U1209" i="1"/>
  <c r="U1201" i="1"/>
  <c r="U1193" i="1"/>
  <c r="U1185" i="1"/>
  <c r="U1298" i="1"/>
  <c r="U1297" i="1"/>
  <c r="U1274" i="1"/>
  <c r="U1273" i="1"/>
  <c r="U1267" i="1"/>
  <c r="U1258" i="1"/>
  <c r="U1283" i="1"/>
  <c r="U1276" i="1"/>
  <c r="U1376" i="1"/>
  <c r="U1240" i="1"/>
  <c r="U1195" i="1"/>
  <c r="U1336" i="1"/>
  <c r="U1246" i="1"/>
  <c r="U1242" i="1"/>
  <c r="U1198" i="1"/>
  <c r="U1265" i="1"/>
  <c r="U1256" i="1"/>
  <c r="U1255" i="1"/>
  <c r="U1248" i="1"/>
  <c r="U1206" i="1"/>
  <c r="U1203" i="1"/>
  <c r="U1200" i="1"/>
  <c r="U1197" i="1"/>
  <c r="U1196" i="1"/>
  <c r="U1186" i="1"/>
  <c r="U1243" i="1"/>
  <c r="U1222" i="1"/>
  <c r="U1219" i="1"/>
  <c r="U1216" i="1"/>
  <c r="U1213" i="1"/>
  <c r="U1210" i="1"/>
  <c r="U1189" i="1"/>
  <c r="U1299" i="1"/>
  <c r="U1344" i="1"/>
  <c r="U1301" i="1"/>
  <c r="U1261" i="1"/>
  <c r="U1229" i="1"/>
  <c r="U1290" i="1"/>
  <c r="U1253" i="1"/>
  <c r="U1251" i="1"/>
  <c r="U1237" i="1"/>
  <c r="U1230" i="1"/>
  <c r="U1250" i="1"/>
  <c r="U1238" i="1"/>
  <c r="U1234" i="1"/>
  <c r="U1214" i="1"/>
  <c r="U1211" i="1"/>
  <c r="U1208" i="1"/>
  <c r="U1205" i="1"/>
  <c r="U1202" i="1"/>
  <c r="U1191" i="1"/>
  <c r="U1172" i="1"/>
  <c r="U1164" i="1"/>
  <c r="U1232" i="1"/>
  <c r="U1177" i="1"/>
  <c r="U1169" i="1"/>
  <c r="U1161" i="1"/>
  <c r="U1194" i="1"/>
  <c r="U1192" i="1"/>
  <c r="U1182" i="1"/>
  <c r="U1174" i="1"/>
  <c r="U1166" i="1"/>
  <c r="U1269" i="1"/>
  <c r="U1235" i="1"/>
  <c r="U1227" i="1"/>
  <c r="U1224" i="1"/>
  <c r="U1221" i="1"/>
  <c r="U1190" i="1"/>
  <c r="U1179" i="1"/>
  <c r="U1171" i="1"/>
  <c r="U1163" i="1"/>
  <c r="U1155" i="1"/>
  <c r="U1245" i="1"/>
  <c r="U1184" i="1"/>
  <c r="U1173" i="1"/>
  <c r="U1159" i="1"/>
  <c r="U1156" i="1"/>
  <c r="U1149" i="1"/>
  <c r="U1145" i="1"/>
  <c r="U1137" i="1"/>
  <c r="U1129" i="1"/>
  <c r="U1121" i="1"/>
  <c r="U1113" i="1"/>
  <c r="U1105" i="1"/>
  <c r="U1097" i="1"/>
  <c r="U1089" i="1"/>
  <c r="U1081" i="1"/>
  <c r="U1073" i="1"/>
  <c r="U1178" i="1"/>
  <c r="U1160" i="1"/>
  <c r="U1154" i="1"/>
  <c r="U1142" i="1"/>
  <c r="U1134" i="1"/>
  <c r="U1126" i="1"/>
  <c r="U1118" i="1"/>
  <c r="U1110" i="1"/>
  <c r="U1102" i="1"/>
  <c r="U1094" i="1"/>
  <c r="U1086" i="1"/>
  <c r="U1181" i="1"/>
  <c r="U1167" i="1"/>
  <c r="U1152" i="1"/>
  <c r="U1147" i="1"/>
  <c r="U1139" i="1"/>
  <c r="U1131" i="1"/>
  <c r="U1123" i="1"/>
  <c r="U1115" i="1"/>
  <c r="U1107" i="1"/>
  <c r="U1099" i="1"/>
  <c r="U1091" i="1"/>
  <c r="U1083" i="1"/>
  <c r="U1176" i="1"/>
  <c r="U1157" i="1"/>
  <c r="U1144" i="1"/>
  <c r="U1136" i="1"/>
  <c r="U1128" i="1"/>
  <c r="U1120" i="1"/>
  <c r="U1112" i="1"/>
  <c r="U1104" i="1"/>
  <c r="U1096" i="1"/>
  <c r="U1088" i="1"/>
  <c r="U1080" i="1"/>
  <c r="U1183" i="1"/>
  <c r="U1170" i="1"/>
  <c r="U1138" i="1"/>
  <c r="U1122" i="1"/>
  <c r="U1106" i="1"/>
  <c r="U1090" i="1"/>
  <c r="U1079" i="1"/>
  <c r="U1069" i="1"/>
  <c r="U1061" i="1"/>
  <c r="U1053" i="1"/>
  <c r="U1045" i="1"/>
  <c r="U1037" i="1"/>
  <c r="U1175" i="1"/>
  <c r="U1153" i="1"/>
  <c r="U1143" i="1"/>
  <c r="U1127" i="1"/>
  <c r="U1111" i="1"/>
  <c r="U1095" i="1"/>
  <c r="U1075" i="1"/>
  <c r="U1066" i="1"/>
  <c r="U1058" i="1"/>
  <c r="U1050" i="1"/>
  <c r="U1042" i="1"/>
  <c r="U1034" i="1"/>
  <c r="U1218" i="1"/>
  <c r="U1180" i="1"/>
  <c r="U1168" i="1"/>
  <c r="U1158" i="1"/>
  <c r="U1148" i="1"/>
  <c r="U1132" i="1"/>
  <c r="U1116" i="1"/>
  <c r="U1100" i="1"/>
  <c r="U1084" i="1"/>
  <c r="U1074" i="1"/>
  <c r="U1071" i="1"/>
  <c r="U1063" i="1"/>
  <c r="U1055" i="1"/>
  <c r="U1047" i="1"/>
  <c r="U1039" i="1"/>
  <c r="U1150" i="1"/>
  <c r="U1141" i="1"/>
  <c r="U1125" i="1"/>
  <c r="U1109" i="1"/>
  <c r="U1093" i="1"/>
  <c r="U1076" i="1"/>
  <c r="U1068" i="1"/>
  <c r="U1060" i="1"/>
  <c r="U1052" i="1"/>
  <c r="U1044" i="1"/>
  <c r="U1036" i="1"/>
  <c r="U1028" i="1"/>
  <c r="U1119" i="1"/>
  <c r="U1087" i="1"/>
  <c r="U1082" i="1"/>
  <c r="U1062" i="1"/>
  <c r="U1046" i="1"/>
  <c r="U1026" i="1"/>
  <c r="U1017" i="1"/>
  <c r="U1009" i="1"/>
  <c r="U1001" i="1"/>
  <c r="U993" i="1"/>
  <c r="U985" i="1"/>
  <c r="U977" i="1"/>
  <c r="U969" i="1"/>
  <c r="U1188" i="1"/>
  <c r="U1124" i="1"/>
  <c r="U1092" i="1"/>
  <c r="U1067" i="1"/>
  <c r="U1051" i="1"/>
  <c r="U1035" i="1"/>
  <c r="U1033" i="1"/>
  <c r="U1024" i="1"/>
  <c r="U1014" i="1"/>
  <c r="U1006" i="1"/>
  <c r="U998" i="1"/>
  <c r="U990" i="1"/>
  <c r="U982" i="1"/>
  <c r="U974" i="1"/>
  <c r="U1162" i="1"/>
  <c r="U1117" i="1"/>
  <c r="U1085" i="1"/>
  <c r="U1072" i="1"/>
  <c r="U1056" i="1"/>
  <c r="U1040" i="1"/>
  <c r="U1031" i="1"/>
  <c r="U1029" i="1"/>
  <c r="U1022" i="1"/>
  <c r="U1019" i="1"/>
  <c r="U1011" i="1"/>
  <c r="U1003" i="1"/>
  <c r="U995" i="1"/>
  <c r="U987" i="1"/>
  <c r="U979" i="1"/>
  <c r="U1187" i="1"/>
  <c r="U1130" i="1"/>
  <c r="U1098" i="1"/>
  <c r="U1065" i="1"/>
  <c r="U1049" i="1"/>
  <c r="U1027" i="1"/>
  <c r="U1016" i="1"/>
  <c r="U1008" i="1"/>
  <c r="U1000" i="1"/>
  <c r="U992" i="1"/>
  <c r="U984" i="1"/>
  <c r="U976" i="1"/>
  <c r="U968" i="1"/>
  <c r="U1140" i="1"/>
  <c r="U1078" i="1"/>
  <c r="U1043" i="1"/>
  <c r="U1010" i="1"/>
  <c r="U994" i="1"/>
  <c r="U962" i="1"/>
  <c r="U954" i="1"/>
  <c r="U946" i="1"/>
  <c r="U938" i="1"/>
  <c r="U930" i="1"/>
  <c r="U922" i="1"/>
  <c r="U914" i="1"/>
  <c r="U906" i="1"/>
  <c r="U898" i="1"/>
  <c r="U890" i="1"/>
  <c r="U882" i="1"/>
  <c r="U874" i="1"/>
  <c r="U866" i="1"/>
  <c r="U858" i="1"/>
  <c r="U850" i="1"/>
  <c r="U842" i="1"/>
  <c r="U834" i="1"/>
  <c r="U826" i="1"/>
  <c r="U818" i="1"/>
  <c r="U1165" i="1"/>
  <c r="U1101" i="1"/>
  <c r="U1048" i="1"/>
  <c r="U1023" i="1"/>
  <c r="U1015" i="1"/>
  <c r="U999" i="1"/>
  <c r="U983" i="1"/>
  <c r="U970" i="1"/>
  <c r="U967" i="1"/>
  <c r="U959" i="1"/>
  <c r="U951" i="1"/>
  <c r="U943" i="1"/>
  <c r="U935" i="1"/>
  <c r="U927" i="1"/>
  <c r="U919" i="1"/>
  <c r="U911" i="1"/>
  <c r="U903" i="1"/>
  <c r="U895" i="1"/>
  <c r="U887" i="1"/>
  <c r="U879" i="1"/>
  <c r="U871" i="1"/>
  <c r="U863" i="1"/>
  <c r="U855" i="1"/>
  <c r="U847" i="1"/>
  <c r="U839" i="1"/>
  <c r="U831" i="1"/>
  <c r="U1146" i="1"/>
  <c r="U1077" i="1"/>
  <c r="U1041" i="1"/>
  <c r="U1020" i="1"/>
  <c r="U1004" i="1"/>
  <c r="U988" i="1"/>
  <c r="U964" i="1"/>
  <c r="U956" i="1"/>
  <c r="U948" i="1"/>
  <c r="U940" i="1"/>
  <c r="U932" i="1"/>
  <c r="U924" i="1"/>
  <c r="U916" i="1"/>
  <c r="U908" i="1"/>
  <c r="U900" i="1"/>
  <c r="U892" i="1"/>
  <c r="U884" i="1"/>
  <c r="U876" i="1"/>
  <c r="U868" i="1"/>
  <c r="U860" i="1"/>
  <c r="U852" i="1"/>
  <c r="U844" i="1"/>
  <c r="U836" i="1"/>
  <c r="U1103" i="1"/>
  <c r="U1054" i="1"/>
  <c r="U1032" i="1"/>
  <c r="U1025" i="1"/>
  <c r="U1013" i="1"/>
  <c r="U997" i="1"/>
  <c r="U981" i="1"/>
  <c r="U973" i="1"/>
  <c r="U971" i="1"/>
  <c r="U961" i="1"/>
  <c r="U953" i="1"/>
  <c r="U945" i="1"/>
  <c r="U937" i="1"/>
  <c r="U929" i="1"/>
  <c r="U921" i="1"/>
  <c r="U913" i="1"/>
  <c r="U905" i="1"/>
  <c r="U897" i="1"/>
  <c r="U889" i="1"/>
  <c r="U881" i="1"/>
  <c r="U873" i="1"/>
  <c r="U865" i="1"/>
  <c r="U857" i="1"/>
  <c r="U849" i="1"/>
  <c r="U841" i="1"/>
  <c r="U833" i="1"/>
  <c r="U825" i="1"/>
  <c r="U1133" i="1"/>
  <c r="U1064" i="1"/>
  <c r="U991" i="1"/>
  <c r="U972" i="1"/>
  <c r="U955" i="1"/>
  <c r="U939" i="1"/>
  <c r="U923" i="1"/>
  <c r="U907" i="1"/>
  <c r="U891" i="1"/>
  <c r="U875" i="1"/>
  <c r="U859" i="1"/>
  <c r="U843" i="1"/>
  <c r="U823" i="1"/>
  <c r="U815" i="1"/>
  <c r="U810" i="1"/>
  <c r="U802" i="1"/>
  <c r="U794" i="1"/>
  <c r="U786" i="1"/>
  <c r="U778" i="1"/>
  <c r="U770" i="1"/>
  <c r="U762" i="1"/>
  <c r="U754" i="1"/>
  <c r="U746" i="1"/>
  <c r="U738" i="1"/>
  <c r="U730" i="1"/>
  <c r="U722" i="1"/>
  <c r="U714" i="1"/>
  <c r="U706" i="1"/>
  <c r="U996" i="1"/>
  <c r="U960" i="1"/>
  <c r="U944" i="1"/>
  <c r="U928" i="1"/>
  <c r="U912" i="1"/>
  <c r="U896" i="1"/>
  <c r="U880" i="1"/>
  <c r="U864" i="1"/>
  <c r="U848" i="1"/>
  <c r="U832" i="1"/>
  <c r="U828" i="1"/>
  <c r="U827" i="1"/>
  <c r="U820" i="1"/>
  <c r="U807" i="1"/>
  <c r="U799" i="1"/>
  <c r="U791" i="1"/>
  <c r="U783" i="1"/>
  <c r="U775" i="1"/>
  <c r="U767" i="1"/>
  <c r="U759" i="1"/>
  <c r="U751" i="1"/>
  <c r="U743" i="1"/>
  <c r="U735" i="1"/>
  <c r="U727" i="1"/>
  <c r="U1135" i="1"/>
  <c r="U1070" i="1"/>
  <c r="U1021" i="1"/>
  <c r="U989" i="1"/>
  <c r="U965" i="1"/>
  <c r="U949" i="1"/>
  <c r="U933" i="1"/>
  <c r="U917" i="1"/>
  <c r="U901" i="1"/>
  <c r="U885" i="1"/>
  <c r="U869" i="1"/>
  <c r="U853" i="1"/>
  <c r="U837" i="1"/>
  <c r="U824" i="1"/>
  <c r="U813" i="1"/>
  <c r="U804" i="1"/>
  <c r="U796" i="1"/>
  <c r="U788" i="1"/>
  <c r="U780" i="1"/>
  <c r="U772" i="1"/>
  <c r="U764" i="1"/>
  <c r="U756" i="1"/>
  <c r="U748" i="1"/>
  <c r="U740" i="1"/>
  <c r="U732" i="1"/>
  <c r="U1226" i="1"/>
  <c r="U1030" i="1"/>
  <c r="U1002" i="1"/>
  <c r="U958" i="1"/>
  <c r="U942" i="1"/>
  <c r="U926" i="1"/>
  <c r="U910" i="1"/>
  <c r="U894" i="1"/>
  <c r="U878" i="1"/>
  <c r="U862" i="1"/>
  <c r="U846" i="1"/>
  <c r="U830" i="1"/>
  <c r="U809" i="1"/>
  <c r="U801" i="1"/>
  <c r="U793" i="1"/>
  <c r="U785" i="1"/>
  <c r="U777" i="1"/>
  <c r="U769" i="1"/>
  <c r="U761" i="1"/>
  <c r="U753" i="1"/>
  <c r="U745" i="1"/>
  <c r="U737" i="1"/>
  <c r="U729" i="1"/>
  <c r="U721" i="1"/>
  <c r="U713" i="1"/>
  <c r="U1057" i="1"/>
  <c r="U1012" i="1"/>
  <c r="U936" i="1"/>
  <c r="U904" i="1"/>
  <c r="U872" i="1"/>
  <c r="U840" i="1"/>
  <c r="U821" i="1"/>
  <c r="U811" i="1"/>
  <c r="U795" i="1"/>
  <c r="U779" i="1"/>
  <c r="U763" i="1"/>
  <c r="U747" i="1"/>
  <c r="U731" i="1"/>
  <c r="U703" i="1"/>
  <c r="U695" i="1"/>
  <c r="U687" i="1"/>
  <c r="U679" i="1"/>
  <c r="U671" i="1"/>
  <c r="U663" i="1"/>
  <c r="U655" i="1"/>
  <c r="U647" i="1"/>
  <c r="U639" i="1"/>
  <c r="U631" i="1"/>
  <c r="U623" i="1"/>
  <c r="U615" i="1"/>
  <c r="U607" i="1"/>
  <c r="U599" i="1"/>
  <c r="U591" i="1"/>
  <c r="U941" i="1"/>
  <c r="U909" i="1"/>
  <c r="U877" i="1"/>
  <c r="U845" i="1"/>
  <c r="U812" i="1"/>
  <c r="U800" i="1"/>
  <c r="U784" i="1"/>
  <c r="U768" i="1"/>
  <c r="U752" i="1"/>
  <c r="U736" i="1"/>
  <c r="U726" i="1"/>
  <c r="U724" i="1"/>
  <c r="U723" i="1"/>
  <c r="U719" i="1"/>
  <c r="U710" i="1"/>
  <c r="U700" i="1"/>
  <c r="U692" i="1"/>
  <c r="U684" i="1"/>
  <c r="U676" i="1"/>
  <c r="U668" i="1"/>
  <c r="U660" i="1"/>
  <c r="U652" i="1"/>
  <c r="U644" i="1"/>
  <c r="U636" i="1"/>
  <c r="U628" i="1"/>
  <c r="U620" i="1"/>
  <c r="U612" i="1"/>
  <c r="U1151" i="1"/>
  <c r="U1059" i="1"/>
  <c r="U1018" i="1"/>
  <c r="U978" i="1"/>
  <c r="U975" i="1"/>
  <c r="U966" i="1"/>
  <c r="U934" i="1"/>
  <c r="U902" i="1"/>
  <c r="U870" i="1"/>
  <c r="U838" i="1"/>
  <c r="U817" i="1"/>
  <c r="U805" i="1"/>
  <c r="U789" i="1"/>
  <c r="U773" i="1"/>
  <c r="U757" i="1"/>
  <c r="U741" i="1"/>
  <c r="U728" i="1"/>
  <c r="U725" i="1"/>
  <c r="U715" i="1"/>
  <c r="U705" i="1"/>
  <c r="U697" i="1"/>
  <c r="U689" i="1"/>
  <c r="U681" i="1"/>
  <c r="U673" i="1"/>
  <c r="U665" i="1"/>
  <c r="U657" i="1"/>
  <c r="U649" i="1"/>
  <c r="U641" i="1"/>
  <c r="U633" i="1"/>
  <c r="U625" i="1"/>
  <c r="U617" i="1"/>
  <c r="U947" i="1"/>
  <c r="U915" i="1"/>
  <c r="U883" i="1"/>
  <c r="U851" i="1"/>
  <c r="U798" i="1"/>
  <c r="U782" i="1"/>
  <c r="U766" i="1"/>
  <c r="U750" i="1"/>
  <c r="U734" i="1"/>
  <c r="U720" i="1"/>
  <c r="U711" i="1"/>
  <c r="U709" i="1"/>
  <c r="U702" i="1"/>
  <c r="U694" i="1"/>
  <c r="U686" i="1"/>
  <c r="U678" i="1"/>
  <c r="U670" i="1"/>
  <c r="U662" i="1"/>
  <c r="U654" i="1"/>
  <c r="U646" i="1"/>
  <c r="U638" i="1"/>
  <c r="U630" i="1"/>
  <c r="U622" i="1"/>
  <c r="U614" i="1"/>
  <c r="U606" i="1"/>
  <c r="U598" i="1"/>
  <c r="U590" i="1"/>
  <c r="U1005" i="1"/>
  <c r="U957" i="1"/>
  <c r="U893" i="1"/>
  <c r="U829" i="1"/>
  <c r="U792" i="1"/>
  <c r="U760" i="1"/>
  <c r="U696" i="1"/>
  <c r="U680" i="1"/>
  <c r="U664" i="1"/>
  <c r="U648" i="1"/>
  <c r="U632" i="1"/>
  <c r="U616" i="1"/>
  <c r="U604" i="1"/>
  <c r="U595" i="1"/>
  <c r="U580" i="1"/>
  <c r="U572" i="1"/>
  <c r="U564" i="1"/>
  <c r="U556" i="1"/>
  <c r="U548" i="1"/>
  <c r="U540" i="1"/>
  <c r="U532" i="1"/>
  <c r="U524" i="1"/>
  <c r="U516" i="1"/>
  <c r="U508" i="1"/>
  <c r="U500" i="1"/>
  <c r="U492" i="1"/>
  <c r="U484" i="1"/>
  <c r="U476" i="1"/>
  <c r="U918" i="1"/>
  <c r="U854" i="1"/>
  <c r="U797" i="1"/>
  <c r="U765" i="1"/>
  <c r="U733" i="1"/>
  <c r="U701" i="1"/>
  <c r="U685" i="1"/>
  <c r="U669" i="1"/>
  <c r="U653" i="1"/>
  <c r="U637" i="1"/>
  <c r="U621" i="1"/>
  <c r="U600" i="1"/>
  <c r="U585" i="1"/>
  <c r="U577" i="1"/>
  <c r="U569" i="1"/>
  <c r="U561" i="1"/>
  <c r="U553" i="1"/>
  <c r="U545" i="1"/>
  <c r="U537" i="1"/>
  <c r="U529" i="1"/>
  <c r="U521" i="1"/>
  <c r="U513" i="1"/>
  <c r="U505" i="1"/>
  <c r="U497" i="1"/>
  <c r="U489" i="1"/>
  <c r="U1007" i="1"/>
  <c r="U963" i="1"/>
  <c r="U899" i="1"/>
  <c r="U835" i="1"/>
  <c r="U790" i="1"/>
  <c r="U758" i="1"/>
  <c r="U718" i="1"/>
  <c r="U690" i="1"/>
  <c r="U674" i="1"/>
  <c r="U658" i="1"/>
  <c r="U642" i="1"/>
  <c r="U626" i="1"/>
  <c r="U605" i="1"/>
  <c r="U596" i="1"/>
  <c r="U582" i="1"/>
  <c r="U574" i="1"/>
  <c r="U566" i="1"/>
  <c r="U558" i="1"/>
  <c r="U550" i="1"/>
  <c r="U542" i="1"/>
  <c r="U534" i="1"/>
  <c r="U526" i="1"/>
  <c r="U518" i="1"/>
  <c r="U510" i="1"/>
  <c r="U502" i="1"/>
  <c r="U920" i="1"/>
  <c r="U856" i="1"/>
  <c r="U814" i="1"/>
  <c r="U803" i="1"/>
  <c r="U771" i="1"/>
  <c r="U739" i="1"/>
  <c r="U707" i="1"/>
  <c r="U699" i="1"/>
  <c r="U683" i="1"/>
  <c r="U667" i="1"/>
  <c r="U651" i="1"/>
  <c r="U635" i="1"/>
  <c r="U619" i="1"/>
  <c r="U601" i="1"/>
  <c r="U592" i="1"/>
  <c r="U587" i="1"/>
  <c r="U579" i="1"/>
  <c r="U571" i="1"/>
  <c r="U563" i="1"/>
  <c r="U555" i="1"/>
  <c r="U547" i="1"/>
  <c r="U539" i="1"/>
  <c r="U531" i="1"/>
  <c r="U523" i="1"/>
  <c r="U515" i="1"/>
  <c r="U507" i="1"/>
  <c r="U499" i="1"/>
  <c r="U491" i="1"/>
  <c r="U483" i="1"/>
  <c r="U475" i="1"/>
  <c r="U467" i="1"/>
  <c r="U1108" i="1"/>
  <c r="U986" i="1"/>
  <c r="U886" i="1"/>
  <c r="U781" i="1"/>
  <c r="U693" i="1"/>
  <c r="U661" i="1"/>
  <c r="U629" i="1"/>
  <c r="U610" i="1"/>
  <c r="U593" i="1"/>
  <c r="U581" i="1"/>
  <c r="U565" i="1"/>
  <c r="U549" i="1"/>
  <c r="U533" i="1"/>
  <c r="U517" i="1"/>
  <c r="U501" i="1"/>
  <c r="U478" i="1"/>
  <c r="U473" i="1"/>
  <c r="U461" i="1"/>
  <c r="U453" i="1"/>
  <c r="U445" i="1"/>
  <c r="U437" i="1"/>
  <c r="U429" i="1"/>
  <c r="U421" i="1"/>
  <c r="U413" i="1"/>
  <c r="U405" i="1"/>
  <c r="U397" i="1"/>
  <c r="U389" i="1"/>
  <c r="U381" i="1"/>
  <c r="U373" i="1"/>
  <c r="U365" i="1"/>
  <c r="U357" i="1"/>
  <c r="U349" i="1"/>
  <c r="U341" i="1"/>
  <c r="U333" i="1"/>
  <c r="U325" i="1"/>
  <c r="U317" i="1"/>
  <c r="U309" i="1"/>
  <c r="U301" i="1"/>
  <c r="U293" i="1"/>
  <c r="U285" i="1"/>
  <c r="U277" i="1"/>
  <c r="U269" i="1"/>
  <c r="U261" i="1"/>
  <c r="U253" i="1"/>
  <c r="U245" i="1"/>
  <c r="U237" i="1"/>
  <c r="U229" i="1"/>
  <c r="U221" i="1"/>
  <c r="U213" i="1"/>
  <c r="U205" i="1"/>
  <c r="U197" i="1"/>
  <c r="U189" i="1"/>
  <c r="U181" i="1"/>
  <c r="U173" i="1"/>
  <c r="U931" i="1"/>
  <c r="U806" i="1"/>
  <c r="U742" i="1"/>
  <c r="U698" i="1"/>
  <c r="U666" i="1"/>
  <c r="U634" i="1"/>
  <c r="U603" i="1"/>
  <c r="U586" i="1"/>
  <c r="U570" i="1"/>
  <c r="U554" i="1"/>
  <c r="U538" i="1"/>
  <c r="U522" i="1"/>
  <c r="U506" i="1"/>
  <c r="U471" i="1"/>
  <c r="U466" i="1"/>
  <c r="U458" i="1"/>
  <c r="U450" i="1"/>
  <c r="U442" i="1"/>
  <c r="U434" i="1"/>
  <c r="U426" i="1"/>
  <c r="U418" i="1"/>
  <c r="U410" i="1"/>
  <c r="U402" i="1"/>
  <c r="U394" i="1"/>
  <c r="U386" i="1"/>
  <c r="U378" i="1"/>
  <c r="U370" i="1"/>
  <c r="U362" i="1"/>
  <c r="U354" i="1"/>
  <c r="U346" i="1"/>
  <c r="U338" i="1"/>
  <c r="U330" i="1"/>
  <c r="U322" i="1"/>
  <c r="U314" i="1"/>
  <c r="U306" i="1"/>
  <c r="U298" i="1"/>
  <c r="U290" i="1"/>
  <c r="U282" i="1"/>
  <c r="U274" i="1"/>
  <c r="U266" i="1"/>
  <c r="U258" i="1"/>
  <c r="U250" i="1"/>
  <c r="U242" i="1"/>
  <c r="U234" i="1"/>
  <c r="U226" i="1"/>
  <c r="U218" i="1"/>
  <c r="U210" i="1"/>
  <c r="U202" i="1"/>
  <c r="U194" i="1"/>
  <c r="U186" i="1"/>
  <c r="U980" i="1"/>
  <c r="U888" i="1"/>
  <c r="U787" i="1"/>
  <c r="U691" i="1"/>
  <c r="U659" i="1"/>
  <c r="U627" i="1"/>
  <c r="U589" i="1"/>
  <c r="U575" i="1"/>
  <c r="U559" i="1"/>
  <c r="U543" i="1"/>
  <c r="U527" i="1"/>
  <c r="U511" i="1"/>
  <c r="U488" i="1"/>
  <c r="U486" i="1"/>
  <c r="U485" i="1"/>
  <c r="U479" i="1"/>
  <c r="U469" i="1"/>
  <c r="U463" i="1"/>
  <c r="U455" i="1"/>
  <c r="U447" i="1"/>
  <c r="U439" i="1"/>
  <c r="U431" i="1"/>
  <c r="U423" i="1"/>
  <c r="U415" i="1"/>
  <c r="U407" i="1"/>
  <c r="U399" i="1"/>
  <c r="U391" i="1"/>
  <c r="U383" i="1"/>
  <c r="U375" i="1"/>
  <c r="U367" i="1"/>
  <c r="U359" i="1"/>
  <c r="U351" i="1"/>
  <c r="U343" i="1"/>
  <c r="U335" i="1"/>
  <c r="U327" i="1"/>
  <c r="U319" i="1"/>
  <c r="U311" i="1"/>
  <c r="U303" i="1"/>
  <c r="U295" i="1"/>
  <c r="U287" i="1"/>
  <c r="U279" i="1"/>
  <c r="U271" i="1"/>
  <c r="U263" i="1"/>
  <c r="U255" i="1"/>
  <c r="U247" i="1"/>
  <c r="U239" i="1"/>
  <c r="U231" i="1"/>
  <c r="U223" i="1"/>
  <c r="U215" i="1"/>
  <c r="U207" i="1"/>
  <c r="U1038" i="1"/>
  <c r="U925" i="1"/>
  <c r="U822" i="1"/>
  <c r="U819" i="1"/>
  <c r="U808" i="1"/>
  <c r="U744" i="1"/>
  <c r="U712" i="1"/>
  <c r="U704" i="1"/>
  <c r="U672" i="1"/>
  <c r="U640" i="1"/>
  <c r="U597" i="1"/>
  <c r="U584" i="1"/>
  <c r="U568" i="1"/>
  <c r="U552" i="1"/>
  <c r="U536" i="1"/>
  <c r="U520" i="1"/>
  <c r="U504" i="1"/>
  <c r="U494" i="1"/>
  <c r="U493" i="1"/>
  <c r="U490" i="1"/>
  <c r="U487" i="1"/>
  <c r="U480" i="1"/>
  <c r="U474" i="1"/>
  <c r="U460" i="1"/>
  <c r="U452" i="1"/>
  <c r="U444" i="1"/>
  <c r="U436" i="1"/>
  <c r="U428" i="1"/>
  <c r="U420" i="1"/>
  <c r="U412" i="1"/>
  <c r="U404" i="1"/>
  <c r="U396" i="1"/>
  <c r="U388" i="1"/>
  <c r="U380" i="1"/>
  <c r="U372" i="1"/>
  <c r="U364" i="1"/>
  <c r="U356" i="1"/>
  <c r="U348" i="1"/>
  <c r="U340" i="1"/>
  <c r="U332" i="1"/>
  <c r="U324" i="1"/>
  <c r="U316" i="1"/>
  <c r="U308" i="1"/>
  <c r="U300" i="1"/>
  <c r="U292" i="1"/>
  <c r="U284" i="1"/>
  <c r="U276" i="1"/>
  <c r="U268" i="1"/>
  <c r="U260" i="1"/>
  <c r="U252" i="1"/>
  <c r="U244" i="1"/>
  <c r="U236" i="1"/>
  <c r="U228" i="1"/>
  <c r="U220" i="1"/>
  <c r="U212" i="1"/>
  <c r="U204" i="1"/>
  <c r="U196" i="1"/>
  <c r="U188" i="1"/>
  <c r="U180" i="1"/>
  <c r="U172" i="1"/>
  <c r="U867" i="1"/>
  <c r="U774" i="1"/>
  <c r="U708" i="1"/>
  <c r="U650" i="1"/>
  <c r="U578" i="1"/>
  <c r="U546" i="1"/>
  <c r="U514" i="1"/>
  <c r="U481" i="1"/>
  <c r="U462" i="1"/>
  <c r="U446" i="1"/>
  <c r="U430" i="1"/>
  <c r="U414" i="1"/>
  <c r="U398" i="1"/>
  <c r="U382" i="1"/>
  <c r="U366" i="1"/>
  <c r="U350" i="1"/>
  <c r="U334" i="1"/>
  <c r="U318" i="1"/>
  <c r="U302" i="1"/>
  <c r="U286" i="1"/>
  <c r="U270" i="1"/>
  <c r="U254" i="1"/>
  <c r="U238" i="1"/>
  <c r="U222" i="1"/>
  <c r="U206" i="1"/>
  <c r="U177" i="1"/>
  <c r="U165" i="1"/>
  <c r="U157" i="1"/>
  <c r="U149" i="1"/>
  <c r="U141" i="1"/>
  <c r="U133" i="1"/>
  <c r="U125" i="1"/>
  <c r="U117" i="1"/>
  <c r="U109" i="1"/>
  <c r="U101" i="1"/>
  <c r="U93" i="1"/>
  <c r="U85" i="1"/>
  <c r="U77" i="1"/>
  <c r="U69" i="1"/>
  <c r="U61" i="1"/>
  <c r="U53" i="1"/>
  <c r="U45" i="1"/>
  <c r="U37" i="1"/>
  <c r="U29" i="1"/>
  <c r="U34" i="1"/>
  <c r="U26" i="1"/>
  <c r="U31" i="1"/>
  <c r="U1114" i="1"/>
  <c r="U952" i="1"/>
  <c r="U716" i="1"/>
  <c r="U675" i="1"/>
  <c r="U583" i="1"/>
  <c r="U551" i="1"/>
  <c r="U519" i="1"/>
  <c r="U470" i="1"/>
  <c r="U451" i="1"/>
  <c r="U435" i="1"/>
  <c r="U419" i="1"/>
  <c r="U403" i="1"/>
  <c r="U387" i="1"/>
  <c r="U371" i="1"/>
  <c r="U355" i="1"/>
  <c r="U339" i="1"/>
  <c r="U323" i="1"/>
  <c r="U307" i="1"/>
  <c r="U291" i="1"/>
  <c r="U275" i="1"/>
  <c r="U259" i="1"/>
  <c r="U243" i="1"/>
  <c r="U227" i="1"/>
  <c r="U211" i="1"/>
  <c r="U182" i="1"/>
  <c r="U162" i="1"/>
  <c r="U154" i="1"/>
  <c r="U146" i="1"/>
  <c r="U138" i="1"/>
  <c r="U130" i="1"/>
  <c r="U122" i="1"/>
  <c r="U114" i="1"/>
  <c r="U106" i="1"/>
  <c r="U98" i="1"/>
  <c r="U90" i="1"/>
  <c r="U82" i="1"/>
  <c r="U74" i="1"/>
  <c r="U66" i="1"/>
  <c r="U58" i="1"/>
  <c r="U50" i="1"/>
  <c r="U42" i="1"/>
  <c r="U861" i="1"/>
  <c r="U776" i="1"/>
  <c r="U656" i="1"/>
  <c r="U611" i="1"/>
  <c r="U609" i="1"/>
  <c r="U608" i="1"/>
  <c r="U588" i="1"/>
  <c r="U576" i="1"/>
  <c r="U544" i="1"/>
  <c r="U512" i="1"/>
  <c r="U456" i="1"/>
  <c r="U440" i="1"/>
  <c r="U424" i="1"/>
  <c r="U408" i="1"/>
  <c r="U392" i="1"/>
  <c r="U376" i="1"/>
  <c r="U360" i="1"/>
  <c r="U344" i="1"/>
  <c r="U328" i="1"/>
  <c r="U312" i="1"/>
  <c r="U296" i="1"/>
  <c r="U280" i="1"/>
  <c r="U264" i="1"/>
  <c r="U248" i="1"/>
  <c r="U232" i="1"/>
  <c r="U216" i="1"/>
  <c r="U178" i="1"/>
  <c r="U168" i="1"/>
  <c r="U159" i="1"/>
  <c r="U151" i="1"/>
  <c r="U143" i="1"/>
  <c r="U135" i="1"/>
  <c r="U127" i="1"/>
  <c r="U119" i="1"/>
  <c r="U111" i="1"/>
  <c r="U103" i="1"/>
  <c r="U95" i="1"/>
  <c r="U87" i="1"/>
  <c r="U79" i="1"/>
  <c r="U71" i="1"/>
  <c r="U63" i="1"/>
  <c r="U55" i="1"/>
  <c r="U47" i="1"/>
  <c r="U39" i="1"/>
  <c r="U950" i="1"/>
  <c r="U717" i="1"/>
  <c r="U677" i="1"/>
  <c r="U613" i="1"/>
  <c r="U557" i="1"/>
  <c r="U525" i="1"/>
  <c r="U495" i="1"/>
  <c r="U472" i="1"/>
  <c r="U465" i="1"/>
  <c r="U449" i="1"/>
  <c r="U433" i="1"/>
  <c r="U417" i="1"/>
  <c r="U401" i="1"/>
  <c r="U385" i="1"/>
  <c r="U369" i="1"/>
  <c r="U353" i="1"/>
  <c r="U337" i="1"/>
  <c r="U321" i="1"/>
  <c r="U305" i="1"/>
  <c r="U289" i="1"/>
  <c r="U273" i="1"/>
  <c r="U257" i="1"/>
  <c r="U241" i="1"/>
  <c r="U225" i="1"/>
  <c r="U209" i="1"/>
  <c r="U193" i="1"/>
  <c r="U191" i="1"/>
  <c r="U190" i="1"/>
  <c r="U187" i="1"/>
  <c r="U183" i="1"/>
  <c r="U174" i="1"/>
  <c r="U164" i="1"/>
  <c r="U156" i="1"/>
  <c r="U148" i="1"/>
  <c r="U140" i="1"/>
  <c r="U132" i="1"/>
  <c r="U124" i="1"/>
  <c r="U116" i="1"/>
  <c r="U108" i="1"/>
  <c r="U100" i="1"/>
  <c r="U92" i="1"/>
  <c r="U84" i="1"/>
  <c r="U76" i="1"/>
  <c r="U68" i="1"/>
  <c r="U60" i="1"/>
  <c r="U52" i="1"/>
  <c r="U44" i="1"/>
  <c r="U36" i="1"/>
  <c r="U28" i="1"/>
  <c r="U816" i="1"/>
  <c r="U682" i="1"/>
  <c r="U618" i="1"/>
  <c r="U562" i="1"/>
  <c r="U530" i="1"/>
  <c r="U498" i="1"/>
  <c r="U624" i="1"/>
  <c r="U573" i="1"/>
  <c r="U477" i="1"/>
  <c r="U457" i="1"/>
  <c r="U425" i="1"/>
  <c r="U393" i="1"/>
  <c r="U361" i="1"/>
  <c r="U329" i="1"/>
  <c r="U297" i="1"/>
  <c r="U265" i="1"/>
  <c r="U233" i="1"/>
  <c r="U160" i="1"/>
  <c r="U144" i="1"/>
  <c r="U128" i="1"/>
  <c r="U112" i="1"/>
  <c r="U96" i="1"/>
  <c r="U80" i="1"/>
  <c r="U64" i="1"/>
  <c r="U48" i="1"/>
  <c r="U32" i="1"/>
  <c r="U281" i="1"/>
  <c r="U120" i="1"/>
  <c r="U294" i="1"/>
  <c r="U198" i="1"/>
  <c r="U161" i="1"/>
  <c r="U113" i="1"/>
  <c r="U203" i="1"/>
  <c r="U150" i="1"/>
  <c r="U118" i="1"/>
  <c r="U528" i="1"/>
  <c r="U503" i="1"/>
  <c r="U432" i="1"/>
  <c r="U368" i="1"/>
  <c r="U240" i="1"/>
  <c r="U139" i="1"/>
  <c r="U123" i="1"/>
  <c r="U107" i="1"/>
  <c r="U91" i="1"/>
  <c r="U594" i="1"/>
  <c r="U541" i="1"/>
  <c r="U496" i="1"/>
  <c r="U438" i="1"/>
  <c r="U406" i="1"/>
  <c r="U374" i="1"/>
  <c r="U342" i="1"/>
  <c r="U310" i="1"/>
  <c r="U278" i="1"/>
  <c r="U246" i="1"/>
  <c r="U214" i="1"/>
  <c r="U179" i="1"/>
  <c r="U153" i="1"/>
  <c r="U137" i="1"/>
  <c r="U121" i="1"/>
  <c r="U105" i="1"/>
  <c r="U89" i="1"/>
  <c r="U73" i="1"/>
  <c r="U57" i="1"/>
  <c r="U41" i="1"/>
  <c r="U25" i="1"/>
  <c r="U345" i="1"/>
  <c r="U249" i="1"/>
  <c r="U176" i="1"/>
  <c r="U152" i="1"/>
  <c r="U88" i="1"/>
  <c r="U72" i="1"/>
  <c r="U602" i="1"/>
  <c r="U535" i="1"/>
  <c r="U358" i="1"/>
  <c r="U262" i="1"/>
  <c r="U230" i="1"/>
  <c r="U199" i="1"/>
  <c r="U192" i="1"/>
  <c r="U145" i="1"/>
  <c r="U97" i="1"/>
  <c r="U81" i="1"/>
  <c r="U645" i="1"/>
  <c r="U560" i="1"/>
  <c r="U395" i="1"/>
  <c r="U363" i="1"/>
  <c r="U267" i="1"/>
  <c r="U235" i="1"/>
  <c r="U175" i="1"/>
  <c r="U134" i="1"/>
  <c r="U102" i="1"/>
  <c r="U70" i="1"/>
  <c r="U54" i="1"/>
  <c r="U38" i="1"/>
  <c r="U688" i="1"/>
  <c r="U464" i="1"/>
  <c r="U400" i="1"/>
  <c r="U336" i="1"/>
  <c r="U185" i="1"/>
  <c r="U167" i="1"/>
  <c r="U59" i="1"/>
  <c r="U27" i="1"/>
  <c r="U643" i="1"/>
  <c r="U443" i="1"/>
  <c r="U411" i="1"/>
  <c r="U379" i="1"/>
  <c r="U347" i="1"/>
  <c r="U315" i="1"/>
  <c r="U283" i="1"/>
  <c r="U251" i="1"/>
  <c r="U219" i="1"/>
  <c r="U184" i="1"/>
  <c r="U169" i="1"/>
  <c r="U158" i="1"/>
  <c r="U142" i="1"/>
  <c r="U126" i="1"/>
  <c r="U110" i="1"/>
  <c r="U94" i="1"/>
  <c r="U78" i="1"/>
  <c r="U62" i="1"/>
  <c r="U46" i="1"/>
  <c r="U30" i="1"/>
  <c r="U377" i="1"/>
  <c r="U313" i="1"/>
  <c r="U217" i="1"/>
  <c r="U104" i="1"/>
  <c r="U56" i="1"/>
  <c r="U482" i="1"/>
  <c r="U201" i="1"/>
  <c r="U129" i="1"/>
  <c r="U49" i="1"/>
  <c r="U33" i="1"/>
  <c r="U459" i="1"/>
  <c r="U427" i="1"/>
  <c r="U331" i="1"/>
  <c r="U200" i="1"/>
  <c r="U155" i="1"/>
  <c r="U75" i="1"/>
  <c r="U43" i="1"/>
  <c r="U509" i="1"/>
  <c r="U468" i="1"/>
  <c r="U448" i="1"/>
  <c r="U416" i="1"/>
  <c r="U384" i="1"/>
  <c r="U352" i="1"/>
  <c r="U320" i="1"/>
  <c r="U288" i="1"/>
  <c r="U256" i="1"/>
  <c r="U224" i="1"/>
  <c r="U171" i="1"/>
  <c r="U163" i="1"/>
  <c r="U147" i="1"/>
  <c r="U131" i="1"/>
  <c r="U115" i="1"/>
  <c r="U99" i="1"/>
  <c r="U83" i="1"/>
  <c r="U67" i="1"/>
  <c r="U51" i="1"/>
  <c r="U35" i="1"/>
  <c r="U755" i="1"/>
  <c r="U749" i="1"/>
  <c r="U567" i="1"/>
  <c r="U441" i="1"/>
  <c r="U409" i="1"/>
  <c r="U136" i="1"/>
  <c r="U40" i="1"/>
  <c r="U454" i="1"/>
  <c r="U422" i="1"/>
  <c r="U390" i="1"/>
  <c r="U326" i="1"/>
  <c r="U195" i="1"/>
  <c r="U170" i="1"/>
  <c r="U65" i="1"/>
  <c r="U299" i="1"/>
  <c r="U166" i="1"/>
  <c r="U86" i="1"/>
  <c r="U304" i="1"/>
  <c r="U272" i="1"/>
  <c r="U208" i="1"/>
  <c r="T19" i="1"/>
  <c r="T1418" i="1" l="1"/>
  <c r="T1423" i="1"/>
  <c r="T1415" i="1"/>
  <c r="T1420" i="1"/>
  <c r="T1424" i="1"/>
  <c r="T1421" i="1"/>
  <c r="T1425" i="1"/>
  <c r="T1419" i="1"/>
  <c r="T1417" i="1"/>
  <c r="T1414" i="1"/>
  <c r="T1413" i="1"/>
  <c r="T1407" i="1"/>
  <c r="T1412" i="1"/>
  <c r="T1406" i="1"/>
  <c r="T1422" i="1"/>
  <c r="T1402" i="1"/>
  <c r="T1394" i="1"/>
  <c r="T1395" i="1"/>
  <c r="T1400" i="1"/>
  <c r="T1393" i="1"/>
  <c r="T1390" i="1"/>
  <c r="T1382" i="1"/>
  <c r="T1392" i="1"/>
  <c r="T1408" i="1"/>
  <c r="T1409" i="1"/>
  <c r="T1403" i="1"/>
  <c r="T1401" i="1"/>
  <c r="T1399" i="1"/>
  <c r="T1397" i="1"/>
  <c r="T1383" i="1"/>
  <c r="T1375" i="1"/>
  <c r="T1411" i="1"/>
  <c r="T1391" i="1"/>
  <c r="T1389" i="1"/>
  <c r="T1387" i="1"/>
  <c r="T1379" i="1"/>
  <c r="T1369" i="1"/>
  <c r="T1410" i="1"/>
  <c r="T1398" i="1"/>
  <c r="T1388" i="1"/>
  <c r="T1377" i="1"/>
  <c r="T1374" i="1"/>
  <c r="T1376" i="1"/>
  <c r="T1367" i="1"/>
  <c r="T1396" i="1"/>
  <c r="T1385" i="1"/>
  <c r="T1384" i="1"/>
  <c r="T1378" i="1"/>
  <c r="T1386" i="1"/>
  <c r="T1363" i="1"/>
  <c r="T1355" i="1"/>
  <c r="T1381" i="1"/>
  <c r="T1371" i="1"/>
  <c r="T1361" i="1"/>
  <c r="T1360" i="1"/>
  <c r="T1353" i="1"/>
  <c r="T1345" i="1"/>
  <c r="T1337" i="1"/>
  <c r="T1380" i="1"/>
  <c r="T1368" i="1"/>
  <c r="T1351" i="1"/>
  <c r="T1344" i="1"/>
  <c r="T1329" i="1"/>
  <c r="T1405" i="1"/>
  <c r="T1349" i="1"/>
  <c r="T1342" i="1"/>
  <c r="T1334" i="1"/>
  <c r="T1357" i="1"/>
  <c r="T1354" i="1"/>
  <c r="T1347" i="1"/>
  <c r="T1331" i="1"/>
  <c r="T1323" i="1"/>
  <c r="T1315" i="1"/>
  <c r="T1416" i="1"/>
  <c r="T1404" i="1"/>
  <c r="T1370" i="1"/>
  <c r="T1321" i="1"/>
  <c r="T1314" i="1"/>
  <c r="T1311" i="1"/>
  <c r="T1303" i="1"/>
  <c r="T1373" i="1"/>
  <c r="T1358" i="1"/>
  <c r="T1356" i="1"/>
  <c r="T1326" i="1"/>
  <c r="T1319" i="1"/>
  <c r="T1308" i="1"/>
  <c r="T1300" i="1"/>
  <c r="T1362" i="1"/>
  <c r="T1343" i="1"/>
  <c r="T1341" i="1"/>
  <c r="T1339" i="1"/>
  <c r="T1328" i="1"/>
  <c r="T1324" i="1"/>
  <c r="T1317" i="1"/>
  <c r="T1313" i="1"/>
  <c r="T1305" i="1"/>
  <c r="T1297" i="1"/>
  <c r="T1289" i="1"/>
  <c r="T1340" i="1"/>
  <c r="T1333" i="1"/>
  <c r="T1327" i="1"/>
  <c r="T1310" i="1"/>
  <c r="T1307" i="1"/>
  <c r="T1304" i="1"/>
  <c r="T1301" i="1"/>
  <c r="T1299" i="1"/>
  <c r="T1296" i="1"/>
  <c r="T1280" i="1"/>
  <c r="T1346" i="1"/>
  <c r="T1335" i="1"/>
  <c r="T1325" i="1"/>
  <c r="T1312" i="1"/>
  <c r="T1309" i="1"/>
  <c r="T1306" i="1"/>
  <c r="T1294" i="1"/>
  <c r="T1277" i="1"/>
  <c r="T1365" i="1"/>
  <c r="T1350" i="1"/>
  <c r="T1322" i="1"/>
  <c r="T1320" i="1"/>
  <c r="T1287" i="1"/>
  <c r="T1282" i="1"/>
  <c r="T1274" i="1"/>
  <c r="T1266" i="1"/>
  <c r="T1285" i="1"/>
  <c r="T1283" i="1"/>
  <c r="T1273" i="1"/>
  <c r="T1261" i="1"/>
  <c r="T1271" i="1"/>
  <c r="T1366" i="1"/>
  <c r="T1338" i="1"/>
  <c r="T1332" i="1"/>
  <c r="T1330" i="1"/>
  <c r="T1352" i="1"/>
  <c r="T1279" i="1"/>
  <c r="T1276" i="1"/>
  <c r="T1270" i="1"/>
  <c r="T1263" i="1"/>
  <c r="T1256" i="1"/>
  <c r="T1336" i="1"/>
  <c r="T1284" i="1"/>
  <c r="T1278" i="1"/>
  <c r="T1250" i="1"/>
  <c r="T1242" i="1"/>
  <c r="T1234" i="1"/>
  <c r="T1226" i="1"/>
  <c r="T1218" i="1"/>
  <c r="T1210" i="1"/>
  <c r="T1202" i="1"/>
  <c r="T1194" i="1"/>
  <c r="T1302" i="1"/>
  <c r="T1293" i="1"/>
  <c r="T1288" i="1"/>
  <c r="T1264" i="1"/>
  <c r="T1262" i="1"/>
  <c r="T1260" i="1"/>
  <c r="T1254" i="1"/>
  <c r="T1247" i="1"/>
  <c r="T1239" i="1"/>
  <c r="T1231" i="1"/>
  <c r="T1223" i="1"/>
  <c r="T1215" i="1"/>
  <c r="T1207" i="1"/>
  <c r="T1199" i="1"/>
  <c r="T1318" i="1"/>
  <c r="T1268" i="1"/>
  <c r="T1259" i="1"/>
  <c r="T1252" i="1"/>
  <c r="T1244" i="1"/>
  <c r="T1236" i="1"/>
  <c r="T1228" i="1"/>
  <c r="T1220" i="1"/>
  <c r="T1212" i="1"/>
  <c r="T1204" i="1"/>
  <c r="T1196" i="1"/>
  <c r="T1188" i="1"/>
  <c r="T1180" i="1"/>
  <c r="T1253" i="1"/>
  <c r="T1291" i="1"/>
  <c r="T1265" i="1"/>
  <c r="T1290" i="1"/>
  <c r="T1281" i="1"/>
  <c r="T1275" i="1"/>
  <c r="T1257" i="1"/>
  <c r="T1237" i="1"/>
  <c r="T1190" i="1"/>
  <c r="T1240" i="1"/>
  <c r="T1195" i="1"/>
  <c r="T1292" i="1"/>
  <c r="T1246" i="1"/>
  <c r="T1201" i="1"/>
  <c r="T1198" i="1"/>
  <c r="T1364" i="1"/>
  <c r="T1241" i="1"/>
  <c r="T1217" i="1"/>
  <c r="T1214" i="1"/>
  <c r="T1211" i="1"/>
  <c r="T1208" i="1"/>
  <c r="T1205" i="1"/>
  <c r="T1192" i="1"/>
  <c r="T1191" i="1"/>
  <c r="T1372" i="1"/>
  <c r="T1359" i="1"/>
  <c r="T1298" i="1"/>
  <c r="T1286" i="1"/>
  <c r="T1248" i="1"/>
  <c r="T1295" i="1"/>
  <c r="T1255" i="1"/>
  <c r="T1233" i="1"/>
  <c r="T1348" i="1"/>
  <c r="T1229" i="1"/>
  <c r="T1258" i="1"/>
  <c r="T1251" i="1"/>
  <c r="T1243" i="1"/>
  <c r="T1230" i="1"/>
  <c r="T1267" i="1"/>
  <c r="T1249" i="1"/>
  <c r="T1238" i="1"/>
  <c r="T1209" i="1"/>
  <c r="T1206" i="1"/>
  <c r="T1203" i="1"/>
  <c r="T1200" i="1"/>
  <c r="T1197" i="1"/>
  <c r="T1185" i="1"/>
  <c r="T1216" i="1"/>
  <c r="T1181" i="1"/>
  <c r="T1175" i="1"/>
  <c r="T1167" i="1"/>
  <c r="T1159" i="1"/>
  <c r="T1193" i="1"/>
  <c r="T1186" i="1"/>
  <c r="T1172" i="1"/>
  <c r="T1164" i="1"/>
  <c r="T1232" i="1"/>
  <c r="T1213" i="1"/>
  <c r="T1177" i="1"/>
  <c r="T1169" i="1"/>
  <c r="T1225" i="1"/>
  <c r="T1222" i="1"/>
  <c r="T1182" i="1"/>
  <c r="T1174" i="1"/>
  <c r="T1166" i="1"/>
  <c r="T1158" i="1"/>
  <c r="T1150" i="1"/>
  <c r="T1168" i="1"/>
  <c r="T1151" i="1"/>
  <c r="T1148" i="1"/>
  <c r="T1140" i="1"/>
  <c r="T1132" i="1"/>
  <c r="T1124" i="1"/>
  <c r="T1116" i="1"/>
  <c r="T1108" i="1"/>
  <c r="T1100" i="1"/>
  <c r="T1092" i="1"/>
  <c r="T1084" i="1"/>
  <c r="T1076" i="1"/>
  <c r="T1245" i="1"/>
  <c r="T1219" i="1"/>
  <c r="T1184" i="1"/>
  <c r="T1173" i="1"/>
  <c r="T1156" i="1"/>
  <c r="T1149" i="1"/>
  <c r="T1145" i="1"/>
  <c r="T1137" i="1"/>
  <c r="T1129" i="1"/>
  <c r="T1121" i="1"/>
  <c r="T1113" i="1"/>
  <c r="T1105" i="1"/>
  <c r="T1097" i="1"/>
  <c r="T1089" i="1"/>
  <c r="T1178" i="1"/>
  <c r="T1160" i="1"/>
  <c r="T1154" i="1"/>
  <c r="T1142" i="1"/>
  <c r="T1134" i="1"/>
  <c r="T1126" i="1"/>
  <c r="T1118" i="1"/>
  <c r="T1110" i="1"/>
  <c r="T1102" i="1"/>
  <c r="T1094" i="1"/>
  <c r="T1086" i="1"/>
  <c r="T1227" i="1"/>
  <c r="T1221" i="1"/>
  <c r="T1189" i="1"/>
  <c r="T1171" i="1"/>
  <c r="T1152" i="1"/>
  <c r="T1147" i="1"/>
  <c r="T1139" i="1"/>
  <c r="T1131" i="1"/>
  <c r="T1123" i="1"/>
  <c r="T1115" i="1"/>
  <c r="T1107" i="1"/>
  <c r="T1099" i="1"/>
  <c r="T1091" i="1"/>
  <c r="T1083" i="1"/>
  <c r="T1075" i="1"/>
  <c r="T1165" i="1"/>
  <c r="T1162" i="1"/>
  <c r="T1133" i="1"/>
  <c r="T1117" i="1"/>
  <c r="T1101" i="1"/>
  <c r="T1085" i="1"/>
  <c r="T1072" i="1"/>
  <c r="T1064" i="1"/>
  <c r="T1056" i="1"/>
  <c r="T1048" i="1"/>
  <c r="T1040" i="1"/>
  <c r="T1032" i="1"/>
  <c r="T1272" i="1"/>
  <c r="T1183" i="1"/>
  <c r="T1170" i="1"/>
  <c r="T1138" i="1"/>
  <c r="T1122" i="1"/>
  <c r="T1106" i="1"/>
  <c r="T1090" i="1"/>
  <c r="T1079" i="1"/>
  <c r="T1069" i="1"/>
  <c r="T1061" i="1"/>
  <c r="T1053" i="1"/>
  <c r="T1045" i="1"/>
  <c r="T1037" i="1"/>
  <c r="T1269" i="1"/>
  <c r="T1224" i="1"/>
  <c r="T1163" i="1"/>
  <c r="T1153" i="1"/>
  <c r="T1143" i="1"/>
  <c r="T1127" i="1"/>
  <c r="T1111" i="1"/>
  <c r="T1095" i="1"/>
  <c r="T1080" i="1"/>
  <c r="T1066" i="1"/>
  <c r="T1058" i="1"/>
  <c r="T1050" i="1"/>
  <c r="T1042" i="1"/>
  <c r="T1034" i="1"/>
  <c r="T1176" i="1"/>
  <c r="T1136" i="1"/>
  <c r="T1120" i="1"/>
  <c r="T1104" i="1"/>
  <c r="T1088" i="1"/>
  <c r="T1074" i="1"/>
  <c r="T1071" i="1"/>
  <c r="T1063" i="1"/>
  <c r="T1055" i="1"/>
  <c r="T1047" i="1"/>
  <c r="T1039" i="1"/>
  <c r="T1031" i="1"/>
  <c r="T1023" i="1"/>
  <c r="T1146" i="1"/>
  <c r="T1114" i="1"/>
  <c r="T1077" i="1"/>
  <c r="T1057" i="1"/>
  <c r="T1041" i="1"/>
  <c r="T1020" i="1"/>
  <c r="T1012" i="1"/>
  <c r="T1004" i="1"/>
  <c r="T996" i="1"/>
  <c r="T988" i="1"/>
  <c r="T980" i="1"/>
  <c r="T972" i="1"/>
  <c r="T1119" i="1"/>
  <c r="T1087" i="1"/>
  <c r="T1082" i="1"/>
  <c r="T1062" i="1"/>
  <c r="T1046" i="1"/>
  <c r="T1026" i="1"/>
  <c r="T1017" i="1"/>
  <c r="T1009" i="1"/>
  <c r="T1001" i="1"/>
  <c r="T993" i="1"/>
  <c r="T985" i="1"/>
  <c r="T977" i="1"/>
  <c r="T1161" i="1"/>
  <c r="T1157" i="1"/>
  <c r="T1144" i="1"/>
  <c r="T1112" i="1"/>
  <c r="T1073" i="1"/>
  <c r="T1067" i="1"/>
  <c r="T1051" i="1"/>
  <c r="T1035" i="1"/>
  <c r="T1033" i="1"/>
  <c r="T1024" i="1"/>
  <c r="T1014" i="1"/>
  <c r="T1006" i="1"/>
  <c r="T998" i="1"/>
  <c r="T990" i="1"/>
  <c r="T982" i="1"/>
  <c r="T1125" i="1"/>
  <c r="T1093" i="1"/>
  <c r="T1081" i="1"/>
  <c r="T1060" i="1"/>
  <c r="T1044" i="1"/>
  <c r="T1029" i="1"/>
  <c r="T1022" i="1"/>
  <c r="T1019" i="1"/>
  <c r="T1011" i="1"/>
  <c r="T1003" i="1"/>
  <c r="T995" i="1"/>
  <c r="T987" i="1"/>
  <c r="T979" i="1"/>
  <c r="T971" i="1"/>
  <c r="T1235" i="1"/>
  <c r="T1135" i="1"/>
  <c r="T1070" i="1"/>
  <c r="T1038" i="1"/>
  <c r="T1021" i="1"/>
  <c r="T1005" i="1"/>
  <c r="T989" i="1"/>
  <c r="T969" i="1"/>
  <c r="T968" i="1"/>
  <c r="T965" i="1"/>
  <c r="T957" i="1"/>
  <c r="T949" i="1"/>
  <c r="T941" i="1"/>
  <c r="T933" i="1"/>
  <c r="T925" i="1"/>
  <c r="T917" i="1"/>
  <c r="T909" i="1"/>
  <c r="T901" i="1"/>
  <c r="T893" i="1"/>
  <c r="T885" i="1"/>
  <c r="T877" i="1"/>
  <c r="T869" i="1"/>
  <c r="T861" i="1"/>
  <c r="T853" i="1"/>
  <c r="T845" i="1"/>
  <c r="T837" i="1"/>
  <c r="T829" i="1"/>
  <c r="T821" i="1"/>
  <c r="T813" i="1"/>
  <c r="T1096" i="1"/>
  <c r="T1078" i="1"/>
  <c r="T1043" i="1"/>
  <c r="T1010" i="1"/>
  <c r="T994" i="1"/>
  <c r="T962" i="1"/>
  <c r="T954" i="1"/>
  <c r="T946" i="1"/>
  <c r="T938" i="1"/>
  <c r="T930" i="1"/>
  <c r="T922" i="1"/>
  <c r="T914" i="1"/>
  <c r="T906" i="1"/>
  <c r="T898" i="1"/>
  <c r="T890" i="1"/>
  <c r="T882" i="1"/>
  <c r="T874" i="1"/>
  <c r="T866" i="1"/>
  <c r="T858" i="1"/>
  <c r="T850" i="1"/>
  <c r="T842" i="1"/>
  <c r="T834" i="1"/>
  <c r="T826" i="1"/>
  <c r="T1141" i="1"/>
  <c r="T1068" i="1"/>
  <c r="T1036" i="1"/>
  <c r="T1028" i="1"/>
  <c r="T1015" i="1"/>
  <c r="T999" i="1"/>
  <c r="T983" i="1"/>
  <c r="T970" i="1"/>
  <c r="T967" i="1"/>
  <c r="T959" i="1"/>
  <c r="T951" i="1"/>
  <c r="T943" i="1"/>
  <c r="T935" i="1"/>
  <c r="T927" i="1"/>
  <c r="T919" i="1"/>
  <c r="T911" i="1"/>
  <c r="T903" i="1"/>
  <c r="T895" i="1"/>
  <c r="T887" i="1"/>
  <c r="T879" i="1"/>
  <c r="T871" i="1"/>
  <c r="T863" i="1"/>
  <c r="T855" i="1"/>
  <c r="T847" i="1"/>
  <c r="T839" i="1"/>
  <c r="T831" i="1"/>
  <c r="T1098" i="1"/>
  <c r="T1049" i="1"/>
  <c r="T1008" i="1"/>
  <c r="T992" i="1"/>
  <c r="T964" i="1"/>
  <c r="T956" i="1"/>
  <c r="T948" i="1"/>
  <c r="T940" i="1"/>
  <c r="T932" i="1"/>
  <c r="T924" i="1"/>
  <c r="T916" i="1"/>
  <c r="T908" i="1"/>
  <c r="T900" i="1"/>
  <c r="T892" i="1"/>
  <c r="T884" i="1"/>
  <c r="T876" i="1"/>
  <c r="T868" i="1"/>
  <c r="T860" i="1"/>
  <c r="T852" i="1"/>
  <c r="T844" i="1"/>
  <c r="T836" i="1"/>
  <c r="T828" i="1"/>
  <c r="T1128" i="1"/>
  <c r="T1059" i="1"/>
  <c r="T1018" i="1"/>
  <c r="T986" i="1"/>
  <c r="T978" i="1"/>
  <c r="T975" i="1"/>
  <c r="T966" i="1"/>
  <c r="T950" i="1"/>
  <c r="T934" i="1"/>
  <c r="T918" i="1"/>
  <c r="T902" i="1"/>
  <c r="T886" i="1"/>
  <c r="T870" i="1"/>
  <c r="T854" i="1"/>
  <c r="T838" i="1"/>
  <c r="T817" i="1"/>
  <c r="T805" i="1"/>
  <c r="T797" i="1"/>
  <c r="T789" i="1"/>
  <c r="T781" i="1"/>
  <c r="T773" i="1"/>
  <c r="T765" i="1"/>
  <c r="T757" i="1"/>
  <c r="T749" i="1"/>
  <c r="T741" i="1"/>
  <c r="T733" i="1"/>
  <c r="T725" i="1"/>
  <c r="T717" i="1"/>
  <c r="T709" i="1"/>
  <c r="T991" i="1"/>
  <c r="T955" i="1"/>
  <c r="T939" i="1"/>
  <c r="T923" i="1"/>
  <c r="T907" i="1"/>
  <c r="T891" i="1"/>
  <c r="T875" i="1"/>
  <c r="T859" i="1"/>
  <c r="T843" i="1"/>
  <c r="T823" i="1"/>
  <c r="T815" i="1"/>
  <c r="T810" i="1"/>
  <c r="T802" i="1"/>
  <c r="T794" i="1"/>
  <c r="T786" i="1"/>
  <c r="T778" i="1"/>
  <c r="T770" i="1"/>
  <c r="T762" i="1"/>
  <c r="T754" i="1"/>
  <c r="T746" i="1"/>
  <c r="T738" i="1"/>
  <c r="T730" i="1"/>
  <c r="T722" i="1"/>
  <c r="T1130" i="1"/>
  <c r="T1065" i="1"/>
  <c r="T1016" i="1"/>
  <c r="T984" i="1"/>
  <c r="T960" i="1"/>
  <c r="T944" i="1"/>
  <c r="T928" i="1"/>
  <c r="T912" i="1"/>
  <c r="T896" i="1"/>
  <c r="T880" i="1"/>
  <c r="T864" i="1"/>
  <c r="T848" i="1"/>
  <c r="T832" i="1"/>
  <c r="T827" i="1"/>
  <c r="T820" i="1"/>
  <c r="T807" i="1"/>
  <c r="T799" i="1"/>
  <c r="T791" i="1"/>
  <c r="T783" i="1"/>
  <c r="T775" i="1"/>
  <c r="T767" i="1"/>
  <c r="T759" i="1"/>
  <c r="T751" i="1"/>
  <c r="T743" i="1"/>
  <c r="T735" i="1"/>
  <c r="T1025" i="1"/>
  <c r="T997" i="1"/>
  <c r="T953" i="1"/>
  <c r="T937" i="1"/>
  <c r="T921" i="1"/>
  <c r="T905" i="1"/>
  <c r="T889" i="1"/>
  <c r="T873" i="1"/>
  <c r="T857" i="1"/>
  <c r="T841" i="1"/>
  <c r="T824" i="1"/>
  <c r="T818" i="1"/>
  <c r="T804" i="1"/>
  <c r="T796" i="1"/>
  <c r="T788" i="1"/>
  <c r="T780" i="1"/>
  <c r="T772" i="1"/>
  <c r="T764" i="1"/>
  <c r="T756" i="1"/>
  <c r="T748" i="1"/>
  <c r="T740" i="1"/>
  <c r="T732" i="1"/>
  <c r="T724" i="1"/>
  <c r="T716" i="1"/>
  <c r="T1052" i="1"/>
  <c r="T1007" i="1"/>
  <c r="T963" i="1"/>
  <c r="T931" i="1"/>
  <c r="T899" i="1"/>
  <c r="T867" i="1"/>
  <c r="T835" i="1"/>
  <c r="T816" i="1"/>
  <c r="T806" i="1"/>
  <c r="T790" i="1"/>
  <c r="T774" i="1"/>
  <c r="T758" i="1"/>
  <c r="T742" i="1"/>
  <c r="T718" i="1"/>
  <c r="T708" i="1"/>
  <c r="T698" i="1"/>
  <c r="T690" i="1"/>
  <c r="T682" i="1"/>
  <c r="T674" i="1"/>
  <c r="T666" i="1"/>
  <c r="T658" i="1"/>
  <c r="T650" i="1"/>
  <c r="T642" i="1"/>
  <c r="T634" i="1"/>
  <c r="T626" i="1"/>
  <c r="T618" i="1"/>
  <c r="T610" i="1"/>
  <c r="T602" i="1"/>
  <c r="T594" i="1"/>
  <c r="T1187" i="1"/>
  <c r="T936" i="1"/>
  <c r="T904" i="1"/>
  <c r="T872" i="1"/>
  <c r="T840" i="1"/>
  <c r="T811" i="1"/>
  <c r="T795" i="1"/>
  <c r="T779" i="1"/>
  <c r="T763" i="1"/>
  <c r="T747" i="1"/>
  <c r="T731" i="1"/>
  <c r="T714" i="1"/>
  <c r="T706" i="1"/>
  <c r="T703" i="1"/>
  <c r="T695" i="1"/>
  <c r="T687" i="1"/>
  <c r="T679" i="1"/>
  <c r="T671" i="1"/>
  <c r="T663" i="1"/>
  <c r="T655" i="1"/>
  <c r="T647" i="1"/>
  <c r="T639" i="1"/>
  <c r="T631" i="1"/>
  <c r="T623" i="1"/>
  <c r="T615" i="1"/>
  <c r="T607" i="1"/>
  <c r="T1054" i="1"/>
  <c r="T1013" i="1"/>
  <c r="T976" i="1"/>
  <c r="T974" i="1"/>
  <c r="T973" i="1"/>
  <c r="T961" i="1"/>
  <c r="T929" i="1"/>
  <c r="T897" i="1"/>
  <c r="T865" i="1"/>
  <c r="T833" i="1"/>
  <c r="T812" i="1"/>
  <c r="T800" i="1"/>
  <c r="T784" i="1"/>
  <c r="T768" i="1"/>
  <c r="T752" i="1"/>
  <c r="T736" i="1"/>
  <c r="T729" i="1"/>
  <c r="T727" i="1"/>
  <c r="T726" i="1"/>
  <c r="T723" i="1"/>
  <c r="T719" i="1"/>
  <c r="T710" i="1"/>
  <c r="T700" i="1"/>
  <c r="T692" i="1"/>
  <c r="T684" i="1"/>
  <c r="T676" i="1"/>
  <c r="T668" i="1"/>
  <c r="T660" i="1"/>
  <c r="T652" i="1"/>
  <c r="T644" i="1"/>
  <c r="T636" i="1"/>
  <c r="T628" i="1"/>
  <c r="T620" i="1"/>
  <c r="T612" i="1"/>
  <c r="T1316" i="1"/>
  <c r="T1030" i="1"/>
  <c r="T942" i="1"/>
  <c r="T910" i="1"/>
  <c r="T878" i="1"/>
  <c r="T846" i="1"/>
  <c r="T825" i="1"/>
  <c r="T809" i="1"/>
  <c r="T793" i="1"/>
  <c r="T777" i="1"/>
  <c r="T761" i="1"/>
  <c r="T745" i="1"/>
  <c r="T728" i="1"/>
  <c r="T715" i="1"/>
  <c r="T705" i="1"/>
  <c r="T697" i="1"/>
  <c r="T689" i="1"/>
  <c r="T681" i="1"/>
  <c r="T673" i="1"/>
  <c r="T665" i="1"/>
  <c r="T657" i="1"/>
  <c r="T649" i="1"/>
  <c r="T641" i="1"/>
  <c r="T633" i="1"/>
  <c r="T625" i="1"/>
  <c r="T617" i="1"/>
  <c r="T609" i="1"/>
  <c r="T601" i="1"/>
  <c r="T593" i="1"/>
  <c r="T1000" i="1"/>
  <c r="T952" i="1"/>
  <c r="T888" i="1"/>
  <c r="T787" i="1"/>
  <c r="T755" i="1"/>
  <c r="T721" i="1"/>
  <c r="T691" i="1"/>
  <c r="T675" i="1"/>
  <c r="T659" i="1"/>
  <c r="T643" i="1"/>
  <c r="T627" i="1"/>
  <c r="T599" i="1"/>
  <c r="T589" i="1"/>
  <c r="T583" i="1"/>
  <c r="T575" i="1"/>
  <c r="T567" i="1"/>
  <c r="T559" i="1"/>
  <c r="T551" i="1"/>
  <c r="T543" i="1"/>
  <c r="T535" i="1"/>
  <c r="T527" i="1"/>
  <c r="T519" i="1"/>
  <c r="T511" i="1"/>
  <c r="T503" i="1"/>
  <c r="T495" i="1"/>
  <c r="T487" i="1"/>
  <c r="T479" i="1"/>
  <c r="T1103" i="1"/>
  <c r="T913" i="1"/>
  <c r="T849" i="1"/>
  <c r="T792" i="1"/>
  <c r="T760" i="1"/>
  <c r="T696" i="1"/>
  <c r="T680" i="1"/>
  <c r="T664" i="1"/>
  <c r="T648" i="1"/>
  <c r="T632" i="1"/>
  <c r="T616" i="1"/>
  <c r="T604" i="1"/>
  <c r="T595" i="1"/>
  <c r="T580" i="1"/>
  <c r="T572" i="1"/>
  <c r="T564" i="1"/>
  <c r="T556" i="1"/>
  <c r="T548" i="1"/>
  <c r="T540" i="1"/>
  <c r="T532" i="1"/>
  <c r="T524" i="1"/>
  <c r="T516" i="1"/>
  <c r="T508" i="1"/>
  <c r="T500" i="1"/>
  <c r="T492" i="1"/>
  <c r="T484" i="1"/>
  <c r="T1002" i="1"/>
  <c r="T958" i="1"/>
  <c r="T894" i="1"/>
  <c r="T830" i="1"/>
  <c r="T785" i="1"/>
  <c r="T753" i="1"/>
  <c r="T713" i="1"/>
  <c r="T701" i="1"/>
  <c r="T685" i="1"/>
  <c r="T669" i="1"/>
  <c r="T653" i="1"/>
  <c r="T637" i="1"/>
  <c r="T621" i="1"/>
  <c r="T600" i="1"/>
  <c r="T591" i="1"/>
  <c r="T585" i="1"/>
  <c r="T577" i="1"/>
  <c r="T569" i="1"/>
  <c r="T561" i="1"/>
  <c r="T553" i="1"/>
  <c r="T545" i="1"/>
  <c r="T537" i="1"/>
  <c r="T529" i="1"/>
  <c r="T521" i="1"/>
  <c r="T513" i="1"/>
  <c r="T505" i="1"/>
  <c r="T497" i="1"/>
  <c r="T1109" i="1"/>
  <c r="T915" i="1"/>
  <c r="T851" i="1"/>
  <c r="T798" i="1"/>
  <c r="T766" i="1"/>
  <c r="T734" i="1"/>
  <c r="T720" i="1"/>
  <c r="T694" i="1"/>
  <c r="T678" i="1"/>
  <c r="T662" i="1"/>
  <c r="T646" i="1"/>
  <c r="T630" i="1"/>
  <c r="T614" i="1"/>
  <c r="T605" i="1"/>
  <c r="T596" i="1"/>
  <c r="T590" i="1"/>
  <c r="T582" i="1"/>
  <c r="T574" i="1"/>
  <c r="T566" i="1"/>
  <c r="T558" i="1"/>
  <c r="T550" i="1"/>
  <c r="T542" i="1"/>
  <c r="T534" i="1"/>
  <c r="T526" i="1"/>
  <c r="T518" i="1"/>
  <c r="T510" i="1"/>
  <c r="T502" i="1"/>
  <c r="T494" i="1"/>
  <c r="T486" i="1"/>
  <c r="T478" i="1"/>
  <c r="T470" i="1"/>
  <c r="T1179" i="1"/>
  <c r="T981" i="1"/>
  <c r="T881" i="1"/>
  <c r="T776" i="1"/>
  <c r="T688" i="1"/>
  <c r="T656" i="1"/>
  <c r="T624" i="1"/>
  <c r="T611" i="1"/>
  <c r="T608" i="1"/>
  <c r="T588" i="1"/>
  <c r="T576" i="1"/>
  <c r="T560" i="1"/>
  <c r="T544" i="1"/>
  <c r="T528" i="1"/>
  <c r="T512" i="1"/>
  <c r="T496" i="1"/>
  <c r="T482" i="1"/>
  <c r="T468" i="1"/>
  <c r="T464" i="1"/>
  <c r="T456" i="1"/>
  <c r="T448" i="1"/>
  <c r="T440" i="1"/>
  <c r="T432" i="1"/>
  <c r="T424" i="1"/>
  <c r="T416" i="1"/>
  <c r="T408" i="1"/>
  <c r="T400" i="1"/>
  <c r="T392" i="1"/>
  <c r="T384" i="1"/>
  <c r="T376" i="1"/>
  <c r="T368" i="1"/>
  <c r="T360" i="1"/>
  <c r="T352" i="1"/>
  <c r="T344" i="1"/>
  <c r="T336" i="1"/>
  <c r="T328" i="1"/>
  <c r="T320" i="1"/>
  <c r="T312" i="1"/>
  <c r="T304" i="1"/>
  <c r="T296" i="1"/>
  <c r="T288" i="1"/>
  <c r="T280" i="1"/>
  <c r="T272" i="1"/>
  <c r="T264" i="1"/>
  <c r="T256" i="1"/>
  <c r="T248" i="1"/>
  <c r="T240" i="1"/>
  <c r="T232" i="1"/>
  <c r="T224" i="1"/>
  <c r="T216" i="1"/>
  <c r="T208" i="1"/>
  <c r="T200" i="1"/>
  <c r="T192" i="1"/>
  <c r="T184" i="1"/>
  <c r="T176" i="1"/>
  <c r="T168" i="1"/>
  <c r="T926" i="1"/>
  <c r="T801" i="1"/>
  <c r="T737" i="1"/>
  <c r="T693" i="1"/>
  <c r="T661" i="1"/>
  <c r="T629" i="1"/>
  <c r="T598" i="1"/>
  <c r="T581" i="1"/>
  <c r="T565" i="1"/>
  <c r="T549" i="1"/>
  <c r="T533" i="1"/>
  <c r="T517" i="1"/>
  <c r="T501" i="1"/>
  <c r="T473" i="1"/>
  <c r="T461" i="1"/>
  <c r="T453" i="1"/>
  <c r="T445" i="1"/>
  <c r="T437" i="1"/>
  <c r="T429" i="1"/>
  <c r="T421" i="1"/>
  <c r="T413" i="1"/>
  <c r="T405" i="1"/>
  <c r="T397" i="1"/>
  <c r="T389" i="1"/>
  <c r="T381" i="1"/>
  <c r="T373" i="1"/>
  <c r="T365" i="1"/>
  <c r="T357" i="1"/>
  <c r="T349" i="1"/>
  <c r="T341" i="1"/>
  <c r="T333" i="1"/>
  <c r="T325" i="1"/>
  <c r="T317" i="1"/>
  <c r="T309" i="1"/>
  <c r="T301" i="1"/>
  <c r="T293" i="1"/>
  <c r="T285" i="1"/>
  <c r="T277" i="1"/>
  <c r="T269" i="1"/>
  <c r="T261" i="1"/>
  <c r="T253" i="1"/>
  <c r="T245" i="1"/>
  <c r="T237" i="1"/>
  <c r="T229" i="1"/>
  <c r="T221" i="1"/>
  <c r="T213" i="1"/>
  <c r="T205" i="1"/>
  <c r="T197" i="1"/>
  <c r="T189" i="1"/>
  <c r="T883" i="1"/>
  <c r="T782" i="1"/>
  <c r="T686" i="1"/>
  <c r="T654" i="1"/>
  <c r="T622" i="1"/>
  <c r="T603" i="1"/>
  <c r="T586" i="1"/>
  <c r="T570" i="1"/>
  <c r="T554" i="1"/>
  <c r="T538" i="1"/>
  <c r="T522" i="1"/>
  <c r="T506" i="1"/>
  <c r="T483" i="1"/>
  <c r="T471" i="1"/>
  <c r="T466" i="1"/>
  <c r="T458" i="1"/>
  <c r="T450" i="1"/>
  <c r="T442" i="1"/>
  <c r="T434" i="1"/>
  <c r="T426" i="1"/>
  <c r="T418" i="1"/>
  <c r="T410" i="1"/>
  <c r="T402" i="1"/>
  <c r="T394" i="1"/>
  <c r="T386" i="1"/>
  <c r="T378" i="1"/>
  <c r="T370" i="1"/>
  <c r="T362" i="1"/>
  <c r="T354" i="1"/>
  <c r="T346" i="1"/>
  <c r="T338" i="1"/>
  <c r="T330" i="1"/>
  <c r="T322" i="1"/>
  <c r="T314" i="1"/>
  <c r="T306" i="1"/>
  <c r="T298" i="1"/>
  <c r="T290" i="1"/>
  <c r="T282" i="1"/>
  <c r="T274" i="1"/>
  <c r="T266" i="1"/>
  <c r="T258" i="1"/>
  <c r="T250" i="1"/>
  <c r="T242" i="1"/>
  <c r="T234" i="1"/>
  <c r="T226" i="1"/>
  <c r="T218" i="1"/>
  <c r="T210" i="1"/>
  <c r="T920" i="1"/>
  <c r="T803" i="1"/>
  <c r="T739" i="1"/>
  <c r="T699" i="1"/>
  <c r="T667" i="1"/>
  <c r="T635" i="1"/>
  <c r="T592" i="1"/>
  <c r="T579" i="1"/>
  <c r="T563" i="1"/>
  <c r="T547" i="1"/>
  <c r="T531" i="1"/>
  <c r="T515" i="1"/>
  <c r="T499" i="1"/>
  <c r="T491" i="1"/>
  <c r="T489" i="1"/>
  <c r="T488" i="1"/>
  <c r="T485" i="1"/>
  <c r="T475" i="1"/>
  <c r="T469" i="1"/>
  <c r="T463" i="1"/>
  <c r="T455" i="1"/>
  <c r="T447" i="1"/>
  <c r="T439" i="1"/>
  <c r="T431" i="1"/>
  <c r="T423" i="1"/>
  <c r="T415" i="1"/>
  <c r="T407" i="1"/>
  <c r="T399" i="1"/>
  <c r="T391" i="1"/>
  <c r="T383" i="1"/>
  <c r="T375" i="1"/>
  <c r="T367" i="1"/>
  <c r="T359" i="1"/>
  <c r="T351" i="1"/>
  <c r="T343" i="1"/>
  <c r="T335" i="1"/>
  <c r="T327" i="1"/>
  <c r="T319" i="1"/>
  <c r="T311" i="1"/>
  <c r="T303" i="1"/>
  <c r="T295" i="1"/>
  <c r="T287" i="1"/>
  <c r="T279" i="1"/>
  <c r="T271" i="1"/>
  <c r="T263" i="1"/>
  <c r="T255" i="1"/>
  <c r="T247" i="1"/>
  <c r="T239" i="1"/>
  <c r="T231" i="1"/>
  <c r="T223" i="1"/>
  <c r="T215" i="1"/>
  <c r="T207" i="1"/>
  <c r="T199" i="1"/>
  <c r="T191" i="1"/>
  <c r="T183" i="1"/>
  <c r="T175" i="1"/>
  <c r="T862" i="1"/>
  <c r="T769" i="1"/>
  <c r="T645" i="1"/>
  <c r="T573" i="1"/>
  <c r="T541" i="1"/>
  <c r="T509" i="1"/>
  <c r="T476" i="1"/>
  <c r="T457" i="1"/>
  <c r="T441" i="1"/>
  <c r="T425" i="1"/>
  <c r="T409" i="1"/>
  <c r="T393" i="1"/>
  <c r="T377" i="1"/>
  <c r="T361" i="1"/>
  <c r="T345" i="1"/>
  <c r="T329" i="1"/>
  <c r="T313" i="1"/>
  <c r="T297" i="1"/>
  <c r="T281" i="1"/>
  <c r="T265" i="1"/>
  <c r="T249" i="1"/>
  <c r="T233" i="1"/>
  <c r="T217" i="1"/>
  <c r="T181" i="1"/>
  <c r="T172" i="1"/>
  <c r="T160" i="1"/>
  <c r="T152" i="1"/>
  <c r="T144" i="1"/>
  <c r="T136" i="1"/>
  <c r="T128" i="1"/>
  <c r="T120" i="1"/>
  <c r="T112" i="1"/>
  <c r="T104" i="1"/>
  <c r="T96" i="1"/>
  <c r="T88" i="1"/>
  <c r="T80" i="1"/>
  <c r="T72" i="1"/>
  <c r="T64" i="1"/>
  <c r="T56" i="1"/>
  <c r="T48" i="1"/>
  <c r="T40" i="1"/>
  <c r="T32" i="1"/>
  <c r="T26" i="1"/>
  <c r="T1155" i="1"/>
  <c r="T947" i="1"/>
  <c r="T711" i="1"/>
  <c r="T670" i="1"/>
  <c r="T578" i="1"/>
  <c r="T546" i="1"/>
  <c r="T514" i="1"/>
  <c r="T481" i="1"/>
  <c r="T462" i="1"/>
  <c r="T446" i="1"/>
  <c r="T430" i="1"/>
  <c r="T414" i="1"/>
  <c r="T398" i="1"/>
  <c r="T382" i="1"/>
  <c r="T366" i="1"/>
  <c r="T350" i="1"/>
  <c r="T334" i="1"/>
  <c r="T318" i="1"/>
  <c r="T302" i="1"/>
  <c r="T286" i="1"/>
  <c r="T270" i="1"/>
  <c r="T254" i="1"/>
  <c r="T238" i="1"/>
  <c r="T222" i="1"/>
  <c r="T206" i="1"/>
  <c r="T177" i="1"/>
  <c r="T165" i="1"/>
  <c r="T157" i="1"/>
  <c r="T149" i="1"/>
  <c r="T141" i="1"/>
  <c r="T133" i="1"/>
  <c r="T125" i="1"/>
  <c r="T117" i="1"/>
  <c r="T109" i="1"/>
  <c r="T101" i="1"/>
  <c r="T93" i="1"/>
  <c r="T85" i="1"/>
  <c r="T77" i="1"/>
  <c r="T69" i="1"/>
  <c r="T61" i="1"/>
  <c r="T53" i="1"/>
  <c r="T45" i="1"/>
  <c r="T37" i="1"/>
  <c r="T29" i="1"/>
  <c r="T856" i="1"/>
  <c r="T814" i="1"/>
  <c r="T771" i="1"/>
  <c r="T651" i="1"/>
  <c r="T606" i="1"/>
  <c r="T571" i="1"/>
  <c r="T539" i="1"/>
  <c r="T507" i="1"/>
  <c r="T451" i="1"/>
  <c r="T435" i="1"/>
  <c r="T419" i="1"/>
  <c r="T403" i="1"/>
  <c r="T387" i="1"/>
  <c r="T371" i="1"/>
  <c r="T355" i="1"/>
  <c r="T339" i="1"/>
  <c r="T323" i="1"/>
  <c r="T307" i="1"/>
  <c r="T291" i="1"/>
  <c r="T275" i="1"/>
  <c r="T259" i="1"/>
  <c r="T243" i="1"/>
  <c r="T227" i="1"/>
  <c r="T211" i="1"/>
  <c r="T182" i="1"/>
  <c r="T173" i="1"/>
  <c r="T162" i="1"/>
  <c r="T154" i="1"/>
  <c r="T146" i="1"/>
  <c r="T138" i="1"/>
  <c r="T130" i="1"/>
  <c r="T122" i="1"/>
  <c r="T114" i="1"/>
  <c r="T106" i="1"/>
  <c r="T98" i="1"/>
  <c r="T90" i="1"/>
  <c r="T82" i="1"/>
  <c r="T74" i="1"/>
  <c r="T66" i="1"/>
  <c r="T58" i="1"/>
  <c r="T50" i="1"/>
  <c r="T42" i="1"/>
  <c r="T34" i="1"/>
  <c r="T945" i="1"/>
  <c r="T822" i="1"/>
  <c r="T819" i="1"/>
  <c r="T808" i="1"/>
  <c r="T712" i="1"/>
  <c r="T672" i="1"/>
  <c r="T584" i="1"/>
  <c r="T552" i="1"/>
  <c r="T520" i="1"/>
  <c r="T493" i="1"/>
  <c r="T490" i="1"/>
  <c r="T480" i="1"/>
  <c r="T467" i="1"/>
  <c r="T460" i="1"/>
  <c r="T444" i="1"/>
  <c r="T428" i="1"/>
  <c r="T412" i="1"/>
  <c r="T396" i="1"/>
  <c r="T380" i="1"/>
  <c r="T364" i="1"/>
  <c r="T348" i="1"/>
  <c r="T332" i="1"/>
  <c r="T316" i="1"/>
  <c r="T300" i="1"/>
  <c r="T284" i="1"/>
  <c r="T268" i="1"/>
  <c r="T252" i="1"/>
  <c r="T236" i="1"/>
  <c r="T220" i="1"/>
  <c r="T188" i="1"/>
  <c r="T186" i="1"/>
  <c r="T178" i="1"/>
  <c r="T159" i="1"/>
  <c r="T151" i="1"/>
  <c r="T143" i="1"/>
  <c r="T135" i="1"/>
  <c r="T127" i="1"/>
  <c r="T119" i="1"/>
  <c r="T111" i="1"/>
  <c r="T103" i="1"/>
  <c r="T95" i="1"/>
  <c r="T87" i="1"/>
  <c r="T79" i="1"/>
  <c r="T71" i="1"/>
  <c r="T63" i="1"/>
  <c r="T55" i="1"/>
  <c r="T47" i="1"/>
  <c r="T39" i="1"/>
  <c r="T31" i="1"/>
  <c r="T677" i="1"/>
  <c r="T613" i="1"/>
  <c r="T557" i="1"/>
  <c r="T525" i="1"/>
  <c r="T472" i="1"/>
  <c r="T465" i="1"/>
  <c r="T568" i="1"/>
  <c r="T474" i="1"/>
  <c r="T452" i="1"/>
  <c r="T420" i="1"/>
  <c r="T388" i="1"/>
  <c r="T356" i="1"/>
  <c r="T324" i="1"/>
  <c r="T292" i="1"/>
  <c r="T260" i="1"/>
  <c r="T228" i="1"/>
  <c r="T185" i="1"/>
  <c r="T167" i="1"/>
  <c r="T155" i="1"/>
  <c r="T139" i="1"/>
  <c r="T123" i="1"/>
  <c r="T107" i="1"/>
  <c r="T91" i="1"/>
  <c r="T75" i="1"/>
  <c r="T59" i="1"/>
  <c r="T43" i="1"/>
  <c r="T27" i="1"/>
  <c r="T340" i="1"/>
  <c r="T276" i="1"/>
  <c r="T171" i="1"/>
  <c r="T147" i="1"/>
  <c r="T131" i="1"/>
  <c r="T353" i="1"/>
  <c r="T321" i="1"/>
  <c r="T225" i="1"/>
  <c r="T190" i="1"/>
  <c r="T187" i="1"/>
  <c r="T140" i="1"/>
  <c r="T108" i="1"/>
  <c r="T454" i="1"/>
  <c r="T201" i="1"/>
  <c r="T161" i="1"/>
  <c r="T113" i="1"/>
  <c r="T81" i="1"/>
  <c r="T65" i="1"/>
  <c r="T523" i="1"/>
  <c r="T427" i="1"/>
  <c r="T363" i="1"/>
  <c r="T235" i="1"/>
  <c r="T134" i="1"/>
  <c r="T704" i="1"/>
  <c r="T536" i="1"/>
  <c r="T477" i="1"/>
  <c r="T433" i="1"/>
  <c r="T401" i="1"/>
  <c r="T369" i="1"/>
  <c r="T337" i="1"/>
  <c r="T305" i="1"/>
  <c r="T273" i="1"/>
  <c r="T241" i="1"/>
  <c r="T209" i="1"/>
  <c r="T174" i="1"/>
  <c r="T164" i="1"/>
  <c r="T148" i="1"/>
  <c r="T132" i="1"/>
  <c r="T116" i="1"/>
  <c r="T100" i="1"/>
  <c r="T84" i="1"/>
  <c r="T68" i="1"/>
  <c r="T52" i="1"/>
  <c r="T36" i="1"/>
  <c r="T244" i="1"/>
  <c r="T99" i="1"/>
  <c r="T417" i="1"/>
  <c r="T385" i="1"/>
  <c r="T194" i="1"/>
  <c r="T124" i="1"/>
  <c r="T76" i="1"/>
  <c r="T60" i="1"/>
  <c r="T28" i="1"/>
  <c r="T422" i="1"/>
  <c r="T390" i="1"/>
  <c r="T358" i="1"/>
  <c r="T326" i="1"/>
  <c r="T204" i="1"/>
  <c r="T202" i="1"/>
  <c r="T195" i="1"/>
  <c r="T170" i="1"/>
  <c r="T129" i="1"/>
  <c r="T97" i="1"/>
  <c r="T33" i="1"/>
  <c r="T459" i="1"/>
  <c r="T203" i="1"/>
  <c r="T180" i="1"/>
  <c r="T150" i="1"/>
  <c r="T118" i="1"/>
  <c r="T102" i="1"/>
  <c r="T86" i="1"/>
  <c r="T54" i="1"/>
  <c r="T38" i="1"/>
  <c r="T750" i="1"/>
  <c r="T744" i="1"/>
  <c r="T707" i="1"/>
  <c r="T640" i="1"/>
  <c r="T438" i="1"/>
  <c r="T406" i="1"/>
  <c r="T374" i="1"/>
  <c r="T342" i="1"/>
  <c r="T310" i="1"/>
  <c r="T278" i="1"/>
  <c r="T246" i="1"/>
  <c r="T214" i="1"/>
  <c r="T179" i="1"/>
  <c r="T153" i="1"/>
  <c r="T137" i="1"/>
  <c r="T121" i="1"/>
  <c r="T105" i="1"/>
  <c r="T89" i="1"/>
  <c r="T73" i="1"/>
  <c r="T57" i="1"/>
  <c r="T41" i="1"/>
  <c r="T25" i="1"/>
  <c r="T308" i="1"/>
  <c r="T212" i="1"/>
  <c r="T163" i="1"/>
  <c r="T115" i="1"/>
  <c r="T83" i="1"/>
  <c r="T67" i="1"/>
  <c r="T51" i="1"/>
  <c r="T587" i="1"/>
  <c r="T257" i="1"/>
  <c r="T196" i="1"/>
  <c r="T92" i="1"/>
  <c r="T555" i="1"/>
  <c r="T262" i="1"/>
  <c r="T230" i="1"/>
  <c r="T198" i="1"/>
  <c r="T145" i="1"/>
  <c r="T49" i="1"/>
  <c r="T597" i="1"/>
  <c r="T498" i="1"/>
  <c r="T1027" i="1"/>
  <c r="T683" i="1"/>
  <c r="T504" i="1"/>
  <c r="T443" i="1"/>
  <c r="T411" i="1"/>
  <c r="T379" i="1"/>
  <c r="T347" i="1"/>
  <c r="T315" i="1"/>
  <c r="T283" i="1"/>
  <c r="T251" i="1"/>
  <c r="T219" i="1"/>
  <c r="T169" i="1"/>
  <c r="T158" i="1"/>
  <c r="T142" i="1"/>
  <c r="T126" i="1"/>
  <c r="T110" i="1"/>
  <c r="T94" i="1"/>
  <c r="T78" i="1"/>
  <c r="T62" i="1"/>
  <c r="T46" i="1"/>
  <c r="T30" i="1"/>
  <c r="T619" i="1"/>
  <c r="T562" i="1"/>
  <c r="T436" i="1"/>
  <c r="T404" i="1"/>
  <c r="T372" i="1"/>
  <c r="T35" i="1"/>
  <c r="T702" i="1"/>
  <c r="T530" i="1"/>
  <c r="T449" i="1"/>
  <c r="T289" i="1"/>
  <c r="T193" i="1"/>
  <c r="T156" i="1"/>
  <c r="T44" i="1"/>
  <c r="T638" i="1"/>
  <c r="T294" i="1"/>
  <c r="T395" i="1"/>
  <c r="T331" i="1"/>
  <c r="T299" i="1"/>
  <c r="T267" i="1"/>
  <c r="T166" i="1"/>
  <c r="T70" i="1"/>
  <c r="U24" i="1"/>
  <c r="S19" i="1"/>
  <c r="S1421" i="1" l="1"/>
  <c r="S1413" i="1"/>
  <c r="S1418" i="1"/>
  <c r="S1423" i="1"/>
  <c r="S1415" i="1"/>
  <c r="S1425" i="1"/>
  <c r="S1422" i="1"/>
  <c r="S1419" i="1"/>
  <c r="S1424" i="1"/>
  <c r="S1410" i="1"/>
  <c r="S1412" i="1"/>
  <c r="S1417" i="1"/>
  <c r="S1416" i="1"/>
  <c r="S1411" i="1"/>
  <c r="S1403" i="1"/>
  <c r="S1414" i="1"/>
  <c r="S1406" i="1"/>
  <c r="S1397" i="1"/>
  <c r="S1420" i="1"/>
  <c r="S1405" i="1"/>
  <c r="S1395" i="1"/>
  <c r="S1409" i="1"/>
  <c r="S1408" i="1"/>
  <c r="S1399" i="1"/>
  <c r="S1385" i="1"/>
  <c r="S1407" i="1"/>
  <c r="S1393" i="1"/>
  <c r="S1392" i="1"/>
  <c r="S1390" i="1"/>
  <c r="S1378" i="1"/>
  <c r="S1404" i="1"/>
  <c r="S1402" i="1"/>
  <c r="S1394" i="1"/>
  <c r="S1386" i="1"/>
  <c r="S1381" i="1"/>
  <c r="S1372" i="1"/>
  <c r="S1391" i="1"/>
  <c r="S1389" i="1"/>
  <c r="S1387" i="1"/>
  <c r="S1379" i="1"/>
  <c r="S1369" i="1"/>
  <c r="S1384" i="1"/>
  <c r="S1370" i="1"/>
  <c r="S1362" i="1"/>
  <c r="S1400" i="1"/>
  <c r="S1380" i="1"/>
  <c r="S1376" i="1"/>
  <c r="S1374" i="1"/>
  <c r="S1396" i="1"/>
  <c r="S1365" i="1"/>
  <c r="S1358" i="1"/>
  <c r="S1388" i="1"/>
  <c r="S1363" i="1"/>
  <c r="S1355" i="1"/>
  <c r="S1401" i="1"/>
  <c r="S1367" i="1"/>
  <c r="S1356" i="1"/>
  <c r="S1348" i="1"/>
  <c r="S1340" i="1"/>
  <c r="S1346" i="1"/>
  <c r="S1339" i="1"/>
  <c r="S1332" i="1"/>
  <c r="S1398" i="1"/>
  <c r="S1368" i="1"/>
  <c r="S1351" i="1"/>
  <c r="S1344" i="1"/>
  <c r="S1337" i="1"/>
  <c r="S1329" i="1"/>
  <c r="S1383" i="1"/>
  <c r="S1375" i="1"/>
  <c r="S1361" i="1"/>
  <c r="S1349" i="1"/>
  <c r="S1342" i="1"/>
  <c r="S1334" i="1"/>
  <c r="S1326" i="1"/>
  <c r="S1318" i="1"/>
  <c r="S1325" i="1"/>
  <c r="S1316" i="1"/>
  <c r="S1306" i="1"/>
  <c r="S1298" i="1"/>
  <c r="S1377" i="1"/>
  <c r="S1354" i="1"/>
  <c r="S1321" i="1"/>
  <c r="S1314" i="1"/>
  <c r="S1311" i="1"/>
  <c r="S1303" i="1"/>
  <c r="S1373" i="1"/>
  <c r="S1371" i="1"/>
  <c r="S1347" i="1"/>
  <c r="S1345" i="1"/>
  <c r="S1319" i="1"/>
  <c r="S1308" i="1"/>
  <c r="S1300" i="1"/>
  <c r="S1292" i="1"/>
  <c r="S1382" i="1"/>
  <c r="S1366" i="1"/>
  <c r="S1352" i="1"/>
  <c r="S1331" i="1"/>
  <c r="S1323" i="1"/>
  <c r="S1305" i="1"/>
  <c r="S1302" i="1"/>
  <c r="S1291" i="1"/>
  <c r="S1283" i="1"/>
  <c r="S1275" i="1"/>
  <c r="S1333" i="1"/>
  <c r="S1327" i="1"/>
  <c r="S1313" i="1"/>
  <c r="S1310" i="1"/>
  <c r="S1307" i="1"/>
  <c r="S1304" i="1"/>
  <c r="S1301" i="1"/>
  <c r="S1299" i="1"/>
  <c r="S1296" i="1"/>
  <c r="S1289" i="1"/>
  <c r="S1280" i="1"/>
  <c r="S1360" i="1"/>
  <c r="S1335" i="1"/>
  <c r="S1312" i="1"/>
  <c r="S1309" i="1"/>
  <c r="S1294" i="1"/>
  <c r="S1277" i="1"/>
  <c r="S1269" i="1"/>
  <c r="S1261" i="1"/>
  <c r="S1284" i="1"/>
  <c r="S1281" i="1"/>
  <c r="S1278" i="1"/>
  <c r="S1274" i="1"/>
  <c r="S1268" i="1"/>
  <c r="S1324" i="1"/>
  <c r="S1287" i="1"/>
  <c r="S1285" i="1"/>
  <c r="S1273" i="1"/>
  <c r="S1266" i="1"/>
  <c r="S1359" i="1"/>
  <c r="S1336" i="1"/>
  <c r="S1341" i="1"/>
  <c r="S1338" i="1"/>
  <c r="S1330" i="1"/>
  <c r="S1328" i="1"/>
  <c r="S1290" i="1"/>
  <c r="S1288" i="1"/>
  <c r="S1286" i="1"/>
  <c r="S1272" i="1"/>
  <c r="S1265" i="1"/>
  <c r="S1259" i="1"/>
  <c r="S1322" i="1"/>
  <c r="S1282" i="1"/>
  <c r="S1276" i="1"/>
  <c r="S1256" i="1"/>
  <c r="S1253" i="1"/>
  <c r="S1245" i="1"/>
  <c r="S1237" i="1"/>
  <c r="S1229" i="1"/>
  <c r="S1221" i="1"/>
  <c r="S1213" i="1"/>
  <c r="S1205" i="1"/>
  <c r="S1197" i="1"/>
  <c r="S1343" i="1"/>
  <c r="S1320" i="1"/>
  <c r="S1315" i="1"/>
  <c r="S1250" i="1"/>
  <c r="S1242" i="1"/>
  <c r="S1234" i="1"/>
  <c r="S1226" i="1"/>
  <c r="S1218" i="1"/>
  <c r="S1210" i="1"/>
  <c r="S1202" i="1"/>
  <c r="S1293" i="1"/>
  <c r="S1264" i="1"/>
  <c r="S1262" i="1"/>
  <c r="S1260" i="1"/>
  <c r="S1254" i="1"/>
  <c r="S1247" i="1"/>
  <c r="S1239" i="1"/>
  <c r="S1231" i="1"/>
  <c r="S1223" i="1"/>
  <c r="S1215" i="1"/>
  <c r="S1207" i="1"/>
  <c r="S1199" i="1"/>
  <c r="S1191" i="1"/>
  <c r="S1183" i="1"/>
  <c r="S1295" i="1"/>
  <c r="S1251" i="1"/>
  <c r="S1248" i="1"/>
  <c r="S1267" i="1"/>
  <c r="S1364" i="1"/>
  <c r="S1270" i="1"/>
  <c r="S1258" i="1"/>
  <c r="S1297" i="1"/>
  <c r="S1279" i="1"/>
  <c r="S1238" i="1"/>
  <c r="S1235" i="1"/>
  <c r="S1232" i="1"/>
  <c r="S1194" i="1"/>
  <c r="S1271" i="1"/>
  <c r="S1263" i="1"/>
  <c r="S1257" i="1"/>
  <c r="S1350" i="1"/>
  <c r="S1244" i="1"/>
  <c r="S1240" i="1"/>
  <c r="S1195" i="1"/>
  <c r="S1188" i="1"/>
  <c r="S1353" i="1"/>
  <c r="S1255" i="1"/>
  <c r="S1212" i="1"/>
  <c r="S1209" i="1"/>
  <c r="S1206" i="1"/>
  <c r="S1203" i="1"/>
  <c r="S1200" i="1"/>
  <c r="S1252" i="1"/>
  <c r="S1233" i="1"/>
  <c r="S1241" i="1"/>
  <c r="S1243" i="1"/>
  <c r="S1230" i="1"/>
  <c r="S1204" i="1"/>
  <c r="S1201" i="1"/>
  <c r="S1198" i="1"/>
  <c r="S1196" i="1"/>
  <c r="S1189" i="1"/>
  <c r="S1184" i="1"/>
  <c r="S1246" i="1"/>
  <c r="S1220" i="1"/>
  <c r="S1208" i="1"/>
  <c r="S1187" i="1"/>
  <c r="S1178" i="1"/>
  <c r="S1170" i="1"/>
  <c r="S1162" i="1"/>
  <c r="S1216" i="1"/>
  <c r="S1181" i="1"/>
  <c r="S1175" i="1"/>
  <c r="S1167" i="1"/>
  <c r="S1217" i="1"/>
  <c r="S1193" i="1"/>
  <c r="S1186" i="1"/>
  <c r="S1172" i="1"/>
  <c r="S1164" i="1"/>
  <c r="S1249" i="1"/>
  <c r="S1192" i="1"/>
  <c r="S1177" i="1"/>
  <c r="S1169" i="1"/>
  <c r="S1161" i="1"/>
  <c r="S1153" i="1"/>
  <c r="S1228" i="1"/>
  <c r="S1224" i="1"/>
  <c r="S1180" i="1"/>
  <c r="S1179" i="1"/>
  <c r="S1163" i="1"/>
  <c r="S1158" i="1"/>
  <c r="S1143" i="1"/>
  <c r="S1135" i="1"/>
  <c r="S1127" i="1"/>
  <c r="S1119" i="1"/>
  <c r="S1111" i="1"/>
  <c r="S1103" i="1"/>
  <c r="S1095" i="1"/>
  <c r="S1087" i="1"/>
  <c r="S1079" i="1"/>
  <c r="S1211" i="1"/>
  <c r="S1168" i="1"/>
  <c r="S1159" i="1"/>
  <c r="S1151" i="1"/>
  <c r="S1148" i="1"/>
  <c r="S1140" i="1"/>
  <c r="S1132" i="1"/>
  <c r="S1124" i="1"/>
  <c r="S1116" i="1"/>
  <c r="S1108" i="1"/>
  <c r="S1100" i="1"/>
  <c r="S1092" i="1"/>
  <c r="S1084" i="1"/>
  <c r="S1219" i="1"/>
  <c r="S1173" i="1"/>
  <c r="S1156" i="1"/>
  <c r="S1149" i="1"/>
  <c r="S1145" i="1"/>
  <c r="S1137" i="1"/>
  <c r="S1129" i="1"/>
  <c r="S1121" i="1"/>
  <c r="S1113" i="1"/>
  <c r="S1105" i="1"/>
  <c r="S1097" i="1"/>
  <c r="S1089" i="1"/>
  <c r="S1317" i="1"/>
  <c r="S1225" i="1"/>
  <c r="S1214" i="1"/>
  <c r="S1182" i="1"/>
  <c r="S1166" i="1"/>
  <c r="S1160" i="1"/>
  <c r="S1154" i="1"/>
  <c r="S1142" i="1"/>
  <c r="S1134" i="1"/>
  <c r="S1126" i="1"/>
  <c r="S1118" i="1"/>
  <c r="S1110" i="1"/>
  <c r="S1102" i="1"/>
  <c r="S1094" i="1"/>
  <c r="S1086" i="1"/>
  <c r="S1078" i="1"/>
  <c r="S1157" i="1"/>
  <c r="S1144" i="1"/>
  <c r="S1128" i="1"/>
  <c r="S1112" i="1"/>
  <c r="S1096" i="1"/>
  <c r="S1073" i="1"/>
  <c r="S1067" i="1"/>
  <c r="S1059" i="1"/>
  <c r="S1051" i="1"/>
  <c r="S1043" i="1"/>
  <c r="S1035" i="1"/>
  <c r="S1165" i="1"/>
  <c r="S1133" i="1"/>
  <c r="S1117" i="1"/>
  <c r="S1101" i="1"/>
  <c r="S1085" i="1"/>
  <c r="S1072" i="1"/>
  <c r="S1064" i="1"/>
  <c r="S1056" i="1"/>
  <c r="S1048" i="1"/>
  <c r="S1040" i="1"/>
  <c r="S1190" i="1"/>
  <c r="S1138" i="1"/>
  <c r="S1122" i="1"/>
  <c r="S1106" i="1"/>
  <c r="S1090" i="1"/>
  <c r="S1075" i="1"/>
  <c r="S1069" i="1"/>
  <c r="S1061" i="1"/>
  <c r="S1053" i="1"/>
  <c r="S1045" i="1"/>
  <c r="S1037" i="1"/>
  <c r="S1227" i="1"/>
  <c r="S1171" i="1"/>
  <c r="S1147" i="1"/>
  <c r="S1131" i="1"/>
  <c r="S1115" i="1"/>
  <c r="S1099" i="1"/>
  <c r="S1083" i="1"/>
  <c r="S1080" i="1"/>
  <c r="S1066" i="1"/>
  <c r="S1058" i="1"/>
  <c r="S1050" i="1"/>
  <c r="S1042" i="1"/>
  <c r="S1034" i="1"/>
  <c r="S1026" i="1"/>
  <c r="S1155" i="1"/>
  <c r="S1141" i="1"/>
  <c r="S1109" i="1"/>
  <c r="S1068" i="1"/>
  <c r="S1052" i="1"/>
  <c r="S1036" i="1"/>
  <c r="S1028" i="1"/>
  <c r="S1015" i="1"/>
  <c r="S1007" i="1"/>
  <c r="S999" i="1"/>
  <c r="S991" i="1"/>
  <c r="S983" i="1"/>
  <c r="S975" i="1"/>
  <c r="S1222" i="1"/>
  <c r="S1146" i="1"/>
  <c r="S1114" i="1"/>
  <c r="S1077" i="1"/>
  <c r="S1057" i="1"/>
  <c r="S1041" i="1"/>
  <c r="S1020" i="1"/>
  <c r="S1012" i="1"/>
  <c r="S1004" i="1"/>
  <c r="S996" i="1"/>
  <c r="S988" i="1"/>
  <c r="S980" i="1"/>
  <c r="S1152" i="1"/>
  <c r="S1139" i="1"/>
  <c r="S1107" i="1"/>
  <c r="S1082" i="1"/>
  <c r="S1062" i="1"/>
  <c r="S1046" i="1"/>
  <c r="S1017" i="1"/>
  <c r="S1009" i="1"/>
  <c r="S1001" i="1"/>
  <c r="S993" i="1"/>
  <c r="S985" i="1"/>
  <c r="S1236" i="1"/>
  <c r="S1120" i="1"/>
  <c r="S1088" i="1"/>
  <c r="S1076" i="1"/>
  <c r="S1074" i="1"/>
  <c r="S1071" i="1"/>
  <c r="S1055" i="1"/>
  <c r="S1039" i="1"/>
  <c r="S1033" i="1"/>
  <c r="S1031" i="1"/>
  <c r="S1024" i="1"/>
  <c r="S1014" i="1"/>
  <c r="S1006" i="1"/>
  <c r="S998" i="1"/>
  <c r="S990" i="1"/>
  <c r="S982" i="1"/>
  <c r="S974" i="1"/>
  <c r="S1130" i="1"/>
  <c r="S1065" i="1"/>
  <c r="S1027" i="1"/>
  <c r="S1016" i="1"/>
  <c r="S1000" i="1"/>
  <c r="S984" i="1"/>
  <c r="S960" i="1"/>
  <c r="S952" i="1"/>
  <c r="S944" i="1"/>
  <c r="S936" i="1"/>
  <c r="S928" i="1"/>
  <c r="S920" i="1"/>
  <c r="S912" i="1"/>
  <c r="S904" i="1"/>
  <c r="S896" i="1"/>
  <c r="S888" i="1"/>
  <c r="S880" i="1"/>
  <c r="S872" i="1"/>
  <c r="S864" i="1"/>
  <c r="S856" i="1"/>
  <c r="S848" i="1"/>
  <c r="S840" i="1"/>
  <c r="S832" i="1"/>
  <c r="S824" i="1"/>
  <c r="S816" i="1"/>
  <c r="S1091" i="1"/>
  <c r="S1070" i="1"/>
  <c r="S1038" i="1"/>
  <c r="S1021" i="1"/>
  <c r="S1005" i="1"/>
  <c r="S989" i="1"/>
  <c r="S969" i="1"/>
  <c r="S968" i="1"/>
  <c r="S965" i="1"/>
  <c r="S957" i="1"/>
  <c r="S949" i="1"/>
  <c r="S941" i="1"/>
  <c r="S933" i="1"/>
  <c r="S925" i="1"/>
  <c r="S917" i="1"/>
  <c r="S909" i="1"/>
  <c r="S901" i="1"/>
  <c r="S893" i="1"/>
  <c r="S885" i="1"/>
  <c r="S877" i="1"/>
  <c r="S869" i="1"/>
  <c r="S861" i="1"/>
  <c r="S853" i="1"/>
  <c r="S845" i="1"/>
  <c r="S837" i="1"/>
  <c r="S829" i="1"/>
  <c r="S1150" i="1"/>
  <c r="S1136" i="1"/>
  <c r="S1063" i="1"/>
  <c r="S1023" i="1"/>
  <c r="S1010" i="1"/>
  <c r="S994" i="1"/>
  <c r="S962" i="1"/>
  <c r="S954" i="1"/>
  <c r="S946" i="1"/>
  <c r="S938" i="1"/>
  <c r="S930" i="1"/>
  <c r="S922" i="1"/>
  <c r="S914" i="1"/>
  <c r="S906" i="1"/>
  <c r="S898" i="1"/>
  <c r="S890" i="1"/>
  <c r="S882" i="1"/>
  <c r="S874" i="1"/>
  <c r="S866" i="1"/>
  <c r="S858" i="1"/>
  <c r="S850" i="1"/>
  <c r="S842" i="1"/>
  <c r="S834" i="1"/>
  <c r="S1357" i="1"/>
  <c r="S1093" i="1"/>
  <c r="S1081" i="1"/>
  <c r="S1044" i="1"/>
  <c r="S1029" i="1"/>
  <c r="S1019" i="1"/>
  <c r="S1003" i="1"/>
  <c r="S987" i="1"/>
  <c r="S970" i="1"/>
  <c r="S967" i="1"/>
  <c r="S959" i="1"/>
  <c r="S951" i="1"/>
  <c r="S943" i="1"/>
  <c r="S935" i="1"/>
  <c r="S927" i="1"/>
  <c r="S919" i="1"/>
  <c r="S911" i="1"/>
  <c r="S903" i="1"/>
  <c r="S895" i="1"/>
  <c r="S887" i="1"/>
  <c r="S879" i="1"/>
  <c r="S871" i="1"/>
  <c r="S863" i="1"/>
  <c r="S855" i="1"/>
  <c r="S847" i="1"/>
  <c r="S839" i="1"/>
  <c r="S831" i="1"/>
  <c r="S823" i="1"/>
  <c r="S1123" i="1"/>
  <c r="S1054" i="1"/>
  <c r="S1013" i="1"/>
  <c r="S981" i="1"/>
  <c r="S977" i="1"/>
  <c r="S976" i="1"/>
  <c r="S973" i="1"/>
  <c r="S961" i="1"/>
  <c r="S945" i="1"/>
  <c r="S929" i="1"/>
  <c r="S913" i="1"/>
  <c r="S897" i="1"/>
  <c r="S881" i="1"/>
  <c r="S865" i="1"/>
  <c r="S849" i="1"/>
  <c r="S833" i="1"/>
  <c r="S822" i="1"/>
  <c r="S819" i="1"/>
  <c r="S812" i="1"/>
  <c r="S808" i="1"/>
  <c r="S800" i="1"/>
  <c r="S792" i="1"/>
  <c r="S784" i="1"/>
  <c r="S776" i="1"/>
  <c r="S768" i="1"/>
  <c r="S760" i="1"/>
  <c r="S752" i="1"/>
  <c r="S744" i="1"/>
  <c r="S736" i="1"/>
  <c r="S728" i="1"/>
  <c r="S720" i="1"/>
  <c r="S712" i="1"/>
  <c r="S1018" i="1"/>
  <c r="S986" i="1"/>
  <c r="S978" i="1"/>
  <c r="S972" i="1"/>
  <c r="S966" i="1"/>
  <c r="S950" i="1"/>
  <c r="S934" i="1"/>
  <c r="S918" i="1"/>
  <c r="S902" i="1"/>
  <c r="S886" i="1"/>
  <c r="S870" i="1"/>
  <c r="S854" i="1"/>
  <c r="S838" i="1"/>
  <c r="S817" i="1"/>
  <c r="S805" i="1"/>
  <c r="S797" i="1"/>
  <c r="S789" i="1"/>
  <c r="S781" i="1"/>
  <c r="S773" i="1"/>
  <c r="S765" i="1"/>
  <c r="S757" i="1"/>
  <c r="S749" i="1"/>
  <c r="S741" i="1"/>
  <c r="S733" i="1"/>
  <c r="S725" i="1"/>
  <c r="S1125" i="1"/>
  <c r="S1060" i="1"/>
  <c r="S1011" i="1"/>
  <c r="S979" i="1"/>
  <c r="S955" i="1"/>
  <c r="S939" i="1"/>
  <c r="S923" i="1"/>
  <c r="S907" i="1"/>
  <c r="S891" i="1"/>
  <c r="S875" i="1"/>
  <c r="S859" i="1"/>
  <c r="S843" i="1"/>
  <c r="S828" i="1"/>
  <c r="S826" i="1"/>
  <c r="S815" i="1"/>
  <c r="S810" i="1"/>
  <c r="S802" i="1"/>
  <c r="S794" i="1"/>
  <c r="S786" i="1"/>
  <c r="S778" i="1"/>
  <c r="S770" i="1"/>
  <c r="S762" i="1"/>
  <c r="S754" i="1"/>
  <c r="S746" i="1"/>
  <c r="S738" i="1"/>
  <c r="S992" i="1"/>
  <c r="S971" i="1"/>
  <c r="S964" i="1"/>
  <c r="S948" i="1"/>
  <c r="S932" i="1"/>
  <c r="S916" i="1"/>
  <c r="S900" i="1"/>
  <c r="S884" i="1"/>
  <c r="S868" i="1"/>
  <c r="S852" i="1"/>
  <c r="S836" i="1"/>
  <c r="S827" i="1"/>
  <c r="S820" i="1"/>
  <c r="S813" i="1"/>
  <c r="S807" i="1"/>
  <c r="S799" i="1"/>
  <c r="S791" i="1"/>
  <c r="S783" i="1"/>
  <c r="S775" i="1"/>
  <c r="S767" i="1"/>
  <c r="S759" i="1"/>
  <c r="S751" i="1"/>
  <c r="S743" i="1"/>
  <c r="S735" i="1"/>
  <c r="S727" i="1"/>
  <c r="S719" i="1"/>
  <c r="S711" i="1"/>
  <c r="S1176" i="1"/>
  <c r="S1047" i="1"/>
  <c r="S1002" i="1"/>
  <c r="S958" i="1"/>
  <c r="S926" i="1"/>
  <c r="S894" i="1"/>
  <c r="S862" i="1"/>
  <c r="S830" i="1"/>
  <c r="S801" i="1"/>
  <c r="S785" i="1"/>
  <c r="S769" i="1"/>
  <c r="S753" i="1"/>
  <c r="S737" i="1"/>
  <c r="S713" i="1"/>
  <c r="S701" i="1"/>
  <c r="S693" i="1"/>
  <c r="S685" i="1"/>
  <c r="S677" i="1"/>
  <c r="S669" i="1"/>
  <c r="S661" i="1"/>
  <c r="S653" i="1"/>
  <c r="S645" i="1"/>
  <c r="S637" i="1"/>
  <c r="S629" i="1"/>
  <c r="S621" i="1"/>
  <c r="S613" i="1"/>
  <c r="S605" i="1"/>
  <c r="S597" i="1"/>
  <c r="S1022" i="1"/>
  <c r="S963" i="1"/>
  <c r="S931" i="1"/>
  <c r="S899" i="1"/>
  <c r="S867" i="1"/>
  <c r="S835" i="1"/>
  <c r="S821" i="1"/>
  <c r="S806" i="1"/>
  <c r="S790" i="1"/>
  <c r="S774" i="1"/>
  <c r="S758" i="1"/>
  <c r="S742" i="1"/>
  <c r="S718" i="1"/>
  <c r="S708" i="1"/>
  <c r="S698" i="1"/>
  <c r="S690" i="1"/>
  <c r="S682" i="1"/>
  <c r="S674" i="1"/>
  <c r="S666" i="1"/>
  <c r="S658" i="1"/>
  <c r="S650" i="1"/>
  <c r="S642" i="1"/>
  <c r="S634" i="1"/>
  <c r="S626" i="1"/>
  <c r="S618" i="1"/>
  <c r="S610" i="1"/>
  <c r="S1185" i="1"/>
  <c r="S1174" i="1"/>
  <c r="S1049" i="1"/>
  <c r="S1032" i="1"/>
  <c r="S1008" i="1"/>
  <c r="S956" i="1"/>
  <c r="S924" i="1"/>
  <c r="S892" i="1"/>
  <c r="S860" i="1"/>
  <c r="S811" i="1"/>
  <c r="S795" i="1"/>
  <c r="S779" i="1"/>
  <c r="S763" i="1"/>
  <c r="S747" i="1"/>
  <c r="S731" i="1"/>
  <c r="S724" i="1"/>
  <c r="S722" i="1"/>
  <c r="S714" i="1"/>
  <c r="S706" i="1"/>
  <c r="S703" i="1"/>
  <c r="S695" i="1"/>
  <c r="S687" i="1"/>
  <c r="S679" i="1"/>
  <c r="S671" i="1"/>
  <c r="S663" i="1"/>
  <c r="S655" i="1"/>
  <c r="S647" i="1"/>
  <c r="S639" i="1"/>
  <c r="S631" i="1"/>
  <c r="S623" i="1"/>
  <c r="S615" i="1"/>
  <c r="S937" i="1"/>
  <c r="S905" i="1"/>
  <c r="S873" i="1"/>
  <c r="S841" i="1"/>
  <c r="S818" i="1"/>
  <c r="S804" i="1"/>
  <c r="S788" i="1"/>
  <c r="S772" i="1"/>
  <c r="S756" i="1"/>
  <c r="S740" i="1"/>
  <c r="S730" i="1"/>
  <c r="S729" i="1"/>
  <c r="S726" i="1"/>
  <c r="S723" i="1"/>
  <c r="S710" i="1"/>
  <c r="S700" i="1"/>
  <c r="S692" i="1"/>
  <c r="S684" i="1"/>
  <c r="S676" i="1"/>
  <c r="S668" i="1"/>
  <c r="S660" i="1"/>
  <c r="S652" i="1"/>
  <c r="S644" i="1"/>
  <c r="S636" i="1"/>
  <c r="S628" i="1"/>
  <c r="S620" i="1"/>
  <c r="S612" i="1"/>
  <c r="S604" i="1"/>
  <c r="S596" i="1"/>
  <c r="S588" i="1"/>
  <c r="S995" i="1"/>
  <c r="S947" i="1"/>
  <c r="S883" i="1"/>
  <c r="S782" i="1"/>
  <c r="S750" i="1"/>
  <c r="S716" i="1"/>
  <c r="S702" i="1"/>
  <c r="S686" i="1"/>
  <c r="S670" i="1"/>
  <c r="S654" i="1"/>
  <c r="S638" i="1"/>
  <c r="S622" i="1"/>
  <c r="S603" i="1"/>
  <c r="S594" i="1"/>
  <c r="S586" i="1"/>
  <c r="S578" i="1"/>
  <c r="S570" i="1"/>
  <c r="S562" i="1"/>
  <c r="S554" i="1"/>
  <c r="S546" i="1"/>
  <c r="S538" i="1"/>
  <c r="S530" i="1"/>
  <c r="S522" i="1"/>
  <c r="S514" i="1"/>
  <c r="S506" i="1"/>
  <c r="S498" i="1"/>
  <c r="S490" i="1"/>
  <c r="S482" i="1"/>
  <c r="S908" i="1"/>
  <c r="S844" i="1"/>
  <c r="S787" i="1"/>
  <c r="S755" i="1"/>
  <c r="S721" i="1"/>
  <c r="S691" i="1"/>
  <c r="S675" i="1"/>
  <c r="S659" i="1"/>
  <c r="S643" i="1"/>
  <c r="S627" i="1"/>
  <c r="S599" i="1"/>
  <c r="S589" i="1"/>
  <c r="S583" i="1"/>
  <c r="S575" i="1"/>
  <c r="S567" i="1"/>
  <c r="S559" i="1"/>
  <c r="S551" i="1"/>
  <c r="S543" i="1"/>
  <c r="S535" i="1"/>
  <c r="S527" i="1"/>
  <c r="S519" i="1"/>
  <c r="S511" i="1"/>
  <c r="S503" i="1"/>
  <c r="S495" i="1"/>
  <c r="S487" i="1"/>
  <c r="S1025" i="1"/>
  <c r="S997" i="1"/>
  <c r="S953" i="1"/>
  <c r="S889" i="1"/>
  <c r="S780" i="1"/>
  <c r="S748" i="1"/>
  <c r="S696" i="1"/>
  <c r="S680" i="1"/>
  <c r="S664" i="1"/>
  <c r="S648" i="1"/>
  <c r="S632" i="1"/>
  <c r="S616" i="1"/>
  <c r="S595" i="1"/>
  <c r="S580" i="1"/>
  <c r="S572" i="1"/>
  <c r="S564" i="1"/>
  <c r="S556" i="1"/>
  <c r="S548" i="1"/>
  <c r="S540" i="1"/>
  <c r="S532" i="1"/>
  <c r="S524" i="1"/>
  <c r="S516" i="1"/>
  <c r="S508" i="1"/>
  <c r="S500" i="1"/>
  <c r="S1030" i="1"/>
  <c r="S910" i="1"/>
  <c r="S846" i="1"/>
  <c r="S793" i="1"/>
  <c r="S761" i="1"/>
  <c r="S715" i="1"/>
  <c r="S705" i="1"/>
  <c r="S689" i="1"/>
  <c r="S673" i="1"/>
  <c r="S657" i="1"/>
  <c r="S641" i="1"/>
  <c r="S625" i="1"/>
  <c r="S600" i="1"/>
  <c r="S591" i="1"/>
  <c r="S585" i="1"/>
  <c r="S577" i="1"/>
  <c r="S569" i="1"/>
  <c r="S561" i="1"/>
  <c r="S553" i="1"/>
  <c r="S545" i="1"/>
  <c r="S537" i="1"/>
  <c r="S529" i="1"/>
  <c r="S521" i="1"/>
  <c r="S513" i="1"/>
  <c r="S505" i="1"/>
  <c r="S497" i="1"/>
  <c r="S489" i="1"/>
  <c r="S481" i="1"/>
  <c r="S473" i="1"/>
  <c r="S876" i="1"/>
  <c r="S814" i="1"/>
  <c r="S771" i="1"/>
  <c r="S707" i="1"/>
  <c r="S683" i="1"/>
  <c r="S651" i="1"/>
  <c r="S619" i="1"/>
  <c r="S609" i="1"/>
  <c r="S607" i="1"/>
  <c r="S606" i="1"/>
  <c r="S587" i="1"/>
  <c r="S571" i="1"/>
  <c r="S555" i="1"/>
  <c r="S539" i="1"/>
  <c r="S523" i="1"/>
  <c r="S507" i="1"/>
  <c r="S477" i="1"/>
  <c r="S459" i="1"/>
  <c r="S451" i="1"/>
  <c r="S443" i="1"/>
  <c r="S435" i="1"/>
  <c r="S427" i="1"/>
  <c r="S419" i="1"/>
  <c r="S411" i="1"/>
  <c r="S403" i="1"/>
  <c r="S395" i="1"/>
  <c r="S387" i="1"/>
  <c r="S379" i="1"/>
  <c r="S371" i="1"/>
  <c r="S363" i="1"/>
  <c r="S355" i="1"/>
  <c r="S347" i="1"/>
  <c r="S339" i="1"/>
  <c r="S331" i="1"/>
  <c r="S323" i="1"/>
  <c r="S315" i="1"/>
  <c r="S307" i="1"/>
  <c r="S299" i="1"/>
  <c r="S291" i="1"/>
  <c r="S283" i="1"/>
  <c r="S275" i="1"/>
  <c r="S267" i="1"/>
  <c r="S259" i="1"/>
  <c r="S251" i="1"/>
  <c r="S243" i="1"/>
  <c r="S235" i="1"/>
  <c r="S227" i="1"/>
  <c r="S219" i="1"/>
  <c r="S211" i="1"/>
  <c r="S203" i="1"/>
  <c r="S195" i="1"/>
  <c r="S187" i="1"/>
  <c r="S179" i="1"/>
  <c r="S171" i="1"/>
  <c r="S921" i="1"/>
  <c r="S796" i="1"/>
  <c r="S732" i="1"/>
  <c r="S688" i="1"/>
  <c r="S656" i="1"/>
  <c r="S624" i="1"/>
  <c r="S611" i="1"/>
  <c r="S608" i="1"/>
  <c r="S593" i="1"/>
  <c r="S576" i="1"/>
  <c r="S560" i="1"/>
  <c r="S544" i="1"/>
  <c r="S528" i="1"/>
  <c r="S512" i="1"/>
  <c r="S496" i="1"/>
  <c r="S478" i="1"/>
  <c r="S468" i="1"/>
  <c r="S464" i="1"/>
  <c r="S456" i="1"/>
  <c r="S448" i="1"/>
  <c r="S440" i="1"/>
  <c r="S432" i="1"/>
  <c r="S424" i="1"/>
  <c r="S416" i="1"/>
  <c r="S408" i="1"/>
  <c r="S400" i="1"/>
  <c r="S392" i="1"/>
  <c r="S384" i="1"/>
  <c r="S376" i="1"/>
  <c r="S368" i="1"/>
  <c r="S360" i="1"/>
  <c r="S352" i="1"/>
  <c r="S344" i="1"/>
  <c r="S336" i="1"/>
  <c r="S328" i="1"/>
  <c r="S320" i="1"/>
  <c r="S312" i="1"/>
  <c r="S304" i="1"/>
  <c r="S296" i="1"/>
  <c r="S288" i="1"/>
  <c r="S280" i="1"/>
  <c r="S272" i="1"/>
  <c r="S264" i="1"/>
  <c r="S256" i="1"/>
  <c r="S248" i="1"/>
  <c r="S240" i="1"/>
  <c r="S232" i="1"/>
  <c r="S224" i="1"/>
  <c r="S216" i="1"/>
  <c r="S208" i="1"/>
  <c r="S200" i="1"/>
  <c r="S192" i="1"/>
  <c r="S1104" i="1"/>
  <c r="S878" i="1"/>
  <c r="S777" i="1"/>
  <c r="S709" i="1"/>
  <c r="S681" i="1"/>
  <c r="S649" i="1"/>
  <c r="S617" i="1"/>
  <c r="S598" i="1"/>
  <c r="S581" i="1"/>
  <c r="S565" i="1"/>
  <c r="S549" i="1"/>
  <c r="S533" i="1"/>
  <c r="S517" i="1"/>
  <c r="S501" i="1"/>
  <c r="S461" i="1"/>
  <c r="S453" i="1"/>
  <c r="S445" i="1"/>
  <c r="S437" i="1"/>
  <c r="S429" i="1"/>
  <c r="S421" i="1"/>
  <c r="S413" i="1"/>
  <c r="S405" i="1"/>
  <c r="S397" i="1"/>
  <c r="S389" i="1"/>
  <c r="S381" i="1"/>
  <c r="S373" i="1"/>
  <c r="S365" i="1"/>
  <c r="S357" i="1"/>
  <c r="S349" i="1"/>
  <c r="S341" i="1"/>
  <c r="S333" i="1"/>
  <c r="S325" i="1"/>
  <c r="S317" i="1"/>
  <c r="S309" i="1"/>
  <c r="S301" i="1"/>
  <c r="S293" i="1"/>
  <c r="S285" i="1"/>
  <c r="S277" i="1"/>
  <c r="S269" i="1"/>
  <c r="S261" i="1"/>
  <c r="S253" i="1"/>
  <c r="S245" i="1"/>
  <c r="S237" i="1"/>
  <c r="S229" i="1"/>
  <c r="S221" i="1"/>
  <c r="S213" i="1"/>
  <c r="S915" i="1"/>
  <c r="S798" i="1"/>
  <c r="S734" i="1"/>
  <c r="S694" i="1"/>
  <c r="S662" i="1"/>
  <c r="S630" i="1"/>
  <c r="S590" i="1"/>
  <c r="S574" i="1"/>
  <c r="S558" i="1"/>
  <c r="S542" i="1"/>
  <c r="S526" i="1"/>
  <c r="S510" i="1"/>
  <c r="S486" i="1"/>
  <c r="S484" i="1"/>
  <c r="S483" i="1"/>
  <c r="S479" i="1"/>
  <c r="S471" i="1"/>
  <c r="S466" i="1"/>
  <c r="S458" i="1"/>
  <c r="S450" i="1"/>
  <c r="S442" i="1"/>
  <c r="S434" i="1"/>
  <c r="S426" i="1"/>
  <c r="S418" i="1"/>
  <c r="S410" i="1"/>
  <c r="S402" i="1"/>
  <c r="S394" i="1"/>
  <c r="S386" i="1"/>
  <c r="S378" i="1"/>
  <c r="S370" i="1"/>
  <c r="S362" i="1"/>
  <c r="S354" i="1"/>
  <c r="S346" i="1"/>
  <c r="S338" i="1"/>
  <c r="S330" i="1"/>
  <c r="S322" i="1"/>
  <c r="S314" i="1"/>
  <c r="S306" i="1"/>
  <c r="S298" i="1"/>
  <c r="S290" i="1"/>
  <c r="S282" i="1"/>
  <c r="S274" i="1"/>
  <c r="S266" i="1"/>
  <c r="S258" i="1"/>
  <c r="S250" i="1"/>
  <c r="S242" i="1"/>
  <c r="S234" i="1"/>
  <c r="S226" i="1"/>
  <c r="S218" i="1"/>
  <c r="S210" i="1"/>
  <c r="S202" i="1"/>
  <c r="S194" i="1"/>
  <c r="S186" i="1"/>
  <c r="S178" i="1"/>
  <c r="S170" i="1"/>
  <c r="S857" i="1"/>
  <c r="S764" i="1"/>
  <c r="S704" i="1"/>
  <c r="S640" i="1"/>
  <c r="S602" i="1"/>
  <c r="S568" i="1"/>
  <c r="S536" i="1"/>
  <c r="S504" i="1"/>
  <c r="S474" i="1"/>
  <c r="S452" i="1"/>
  <c r="S436" i="1"/>
  <c r="S420" i="1"/>
  <c r="S404" i="1"/>
  <c r="S388" i="1"/>
  <c r="S372" i="1"/>
  <c r="S356" i="1"/>
  <c r="S340" i="1"/>
  <c r="S324" i="1"/>
  <c r="S308" i="1"/>
  <c r="S292" i="1"/>
  <c r="S276" i="1"/>
  <c r="S260" i="1"/>
  <c r="S244" i="1"/>
  <c r="S228" i="1"/>
  <c r="S212" i="1"/>
  <c r="S185" i="1"/>
  <c r="S176" i="1"/>
  <c r="S167" i="1"/>
  <c r="S163" i="1"/>
  <c r="S155" i="1"/>
  <c r="S147" i="1"/>
  <c r="S139" i="1"/>
  <c r="S131" i="1"/>
  <c r="S123" i="1"/>
  <c r="S115" i="1"/>
  <c r="S107" i="1"/>
  <c r="S99" i="1"/>
  <c r="S91" i="1"/>
  <c r="S83" i="1"/>
  <c r="S75" i="1"/>
  <c r="S67" i="1"/>
  <c r="S59" i="1"/>
  <c r="S51" i="1"/>
  <c r="S43" i="1"/>
  <c r="S35" i="1"/>
  <c r="S27" i="1"/>
  <c r="S942" i="1"/>
  <c r="S809" i="1"/>
  <c r="S665" i="1"/>
  <c r="S573" i="1"/>
  <c r="S541" i="1"/>
  <c r="S509" i="1"/>
  <c r="S476" i="1"/>
  <c r="S457" i="1"/>
  <c r="S441" i="1"/>
  <c r="S425" i="1"/>
  <c r="S409" i="1"/>
  <c r="S393" i="1"/>
  <c r="S377" i="1"/>
  <c r="S361" i="1"/>
  <c r="S345" i="1"/>
  <c r="S329" i="1"/>
  <c r="S313" i="1"/>
  <c r="S297" i="1"/>
  <c r="S281" i="1"/>
  <c r="S265" i="1"/>
  <c r="S249" i="1"/>
  <c r="S233" i="1"/>
  <c r="S217" i="1"/>
  <c r="S181" i="1"/>
  <c r="S172" i="1"/>
  <c r="S160" i="1"/>
  <c r="S152" i="1"/>
  <c r="S144" i="1"/>
  <c r="S136" i="1"/>
  <c r="S128" i="1"/>
  <c r="S120" i="1"/>
  <c r="S112" i="1"/>
  <c r="S104" i="1"/>
  <c r="S96" i="1"/>
  <c r="S88" i="1"/>
  <c r="S80" i="1"/>
  <c r="S72" i="1"/>
  <c r="S64" i="1"/>
  <c r="S56" i="1"/>
  <c r="S48" i="1"/>
  <c r="S40" i="1"/>
  <c r="S32" i="1"/>
  <c r="S851" i="1"/>
  <c r="S766" i="1"/>
  <c r="S646" i="1"/>
  <c r="S601" i="1"/>
  <c r="S566" i="1"/>
  <c r="S534" i="1"/>
  <c r="S502" i="1"/>
  <c r="S470" i="1"/>
  <c r="S462" i="1"/>
  <c r="S446" i="1"/>
  <c r="S430" i="1"/>
  <c r="S414" i="1"/>
  <c r="S398" i="1"/>
  <c r="S382" i="1"/>
  <c r="S366" i="1"/>
  <c r="S350" i="1"/>
  <c r="S334" i="1"/>
  <c r="S318" i="1"/>
  <c r="S302" i="1"/>
  <c r="S286" i="1"/>
  <c r="S270" i="1"/>
  <c r="S254" i="1"/>
  <c r="S238" i="1"/>
  <c r="S222" i="1"/>
  <c r="S206" i="1"/>
  <c r="S177" i="1"/>
  <c r="S165" i="1"/>
  <c r="S157" i="1"/>
  <c r="S149" i="1"/>
  <c r="S141" i="1"/>
  <c r="S133" i="1"/>
  <c r="S125" i="1"/>
  <c r="S117" i="1"/>
  <c r="S109" i="1"/>
  <c r="S101" i="1"/>
  <c r="S93" i="1"/>
  <c r="S85" i="1"/>
  <c r="S77" i="1"/>
  <c r="S69" i="1"/>
  <c r="S61" i="1"/>
  <c r="S53" i="1"/>
  <c r="S45" i="1"/>
  <c r="S37" i="1"/>
  <c r="S29" i="1"/>
  <c r="S1098" i="1"/>
  <c r="S940" i="1"/>
  <c r="S803" i="1"/>
  <c r="S667" i="1"/>
  <c r="S579" i="1"/>
  <c r="S547" i="1"/>
  <c r="S515" i="1"/>
  <c r="S494" i="1"/>
  <c r="S492" i="1"/>
  <c r="S491" i="1"/>
  <c r="S488" i="1"/>
  <c r="S485" i="1"/>
  <c r="S475" i="1"/>
  <c r="S455" i="1"/>
  <c r="S439" i="1"/>
  <c r="S423" i="1"/>
  <c r="S407" i="1"/>
  <c r="S391" i="1"/>
  <c r="S375" i="1"/>
  <c r="S359" i="1"/>
  <c r="S343" i="1"/>
  <c r="S327" i="1"/>
  <c r="S311" i="1"/>
  <c r="S295" i="1"/>
  <c r="S279" i="1"/>
  <c r="S263" i="1"/>
  <c r="S247" i="1"/>
  <c r="S231" i="1"/>
  <c r="S215" i="1"/>
  <c r="S182" i="1"/>
  <c r="S173" i="1"/>
  <c r="S168" i="1"/>
  <c r="S162" i="1"/>
  <c r="S154" i="1"/>
  <c r="S146" i="1"/>
  <c r="S138" i="1"/>
  <c r="S130" i="1"/>
  <c r="S122" i="1"/>
  <c r="S114" i="1"/>
  <c r="S106" i="1"/>
  <c r="S98" i="1"/>
  <c r="S90" i="1"/>
  <c r="S82" i="1"/>
  <c r="S74" i="1"/>
  <c r="S66" i="1"/>
  <c r="S58" i="1"/>
  <c r="S50" i="1"/>
  <c r="S42" i="1"/>
  <c r="S34" i="1"/>
  <c r="S26" i="1"/>
  <c r="S717" i="1"/>
  <c r="S672" i="1"/>
  <c r="S584" i="1"/>
  <c r="S552" i="1"/>
  <c r="S520" i="1"/>
  <c r="S493" i="1"/>
  <c r="S480" i="1"/>
  <c r="S467" i="1"/>
  <c r="S745" i="1"/>
  <c r="S739" i="1"/>
  <c r="S614" i="1"/>
  <c r="S563" i="1"/>
  <c r="S472" i="1"/>
  <c r="S447" i="1"/>
  <c r="S415" i="1"/>
  <c r="S383" i="1"/>
  <c r="S351" i="1"/>
  <c r="S319" i="1"/>
  <c r="S287" i="1"/>
  <c r="S255" i="1"/>
  <c r="S223" i="1"/>
  <c r="S180" i="1"/>
  <c r="S166" i="1"/>
  <c r="S150" i="1"/>
  <c r="S134" i="1"/>
  <c r="S118" i="1"/>
  <c r="S102" i="1"/>
  <c r="S86" i="1"/>
  <c r="S70" i="1"/>
  <c r="S54" i="1"/>
  <c r="S38" i="1"/>
  <c r="S271" i="1"/>
  <c r="S142" i="1"/>
  <c r="S110" i="1"/>
  <c r="S30" i="1"/>
  <c r="S582" i="1"/>
  <c r="S525" i="1"/>
  <c r="S444" i="1"/>
  <c r="S183" i="1"/>
  <c r="S151" i="1"/>
  <c r="S550" i="1"/>
  <c r="S449" i="1"/>
  <c r="S257" i="1"/>
  <c r="S199" i="1"/>
  <c r="S190" i="1"/>
  <c r="S28" i="1"/>
  <c r="S454" i="1"/>
  <c r="S422" i="1"/>
  <c r="S358" i="1"/>
  <c r="S262" i="1"/>
  <c r="S230" i="1"/>
  <c r="S175" i="1"/>
  <c r="S113" i="1"/>
  <c r="S81" i="1"/>
  <c r="S697" i="1"/>
  <c r="S592" i="1"/>
  <c r="S531" i="1"/>
  <c r="S460" i="1"/>
  <c r="S428" i="1"/>
  <c r="S396" i="1"/>
  <c r="S364" i="1"/>
  <c r="S332" i="1"/>
  <c r="S300" i="1"/>
  <c r="S268" i="1"/>
  <c r="S236" i="1"/>
  <c r="S159" i="1"/>
  <c r="S143" i="1"/>
  <c r="S127" i="1"/>
  <c r="S111" i="1"/>
  <c r="S95" i="1"/>
  <c r="S79" i="1"/>
  <c r="S63" i="1"/>
  <c r="S47" i="1"/>
  <c r="S31" i="1"/>
  <c r="S239" i="1"/>
  <c r="S412" i="1"/>
  <c r="S348" i="1"/>
  <c r="S316" i="1"/>
  <c r="S284" i="1"/>
  <c r="S252" i="1"/>
  <c r="S191" i="1"/>
  <c r="S188" i="1"/>
  <c r="S119" i="1"/>
  <c r="S71" i="1"/>
  <c r="S55" i="1"/>
  <c r="S39" i="1"/>
  <c r="S635" i="1"/>
  <c r="S417" i="1"/>
  <c r="S353" i="1"/>
  <c r="S321" i="1"/>
  <c r="S289" i="1"/>
  <c r="S197" i="1"/>
  <c r="S124" i="1"/>
  <c r="S92" i="1"/>
  <c r="S60" i="1"/>
  <c r="S44" i="1"/>
  <c r="S390" i="1"/>
  <c r="S205" i="1"/>
  <c r="S201" i="1"/>
  <c r="S198" i="1"/>
  <c r="S145" i="1"/>
  <c r="S129" i="1"/>
  <c r="S97" i="1"/>
  <c r="S633" i="1"/>
  <c r="S433" i="1"/>
  <c r="S401" i="1"/>
  <c r="S369" i="1"/>
  <c r="S337" i="1"/>
  <c r="S305" i="1"/>
  <c r="S273" i="1"/>
  <c r="S241" i="1"/>
  <c r="S209" i="1"/>
  <c r="S174" i="1"/>
  <c r="S164" i="1"/>
  <c r="S148" i="1"/>
  <c r="S132" i="1"/>
  <c r="S116" i="1"/>
  <c r="S100" i="1"/>
  <c r="S84" i="1"/>
  <c r="S68" i="1"/>
  <c r="S52" i="1"/>
  <c r="S36" i="1"/>
  <c r="S367" i="1"/>
  <c r="S335" i="1"/>
  <c r="S303" i="1"/>
  <c r="S207" i="1"/>
  <c r="S158" i="1"/>
  <c r="S126" i="1"/>
  <c r="S94" i="1"/>
  <c r="S78" i="1"/>
  <c r="S62" i="1"/>
  <c r="S46" i="1"/>
  <c r="S699" i="1"/>
  <c r="S465" i="1"/>
  <c r="S220" i="1"/>
  <c r="S189" i="1"/>
  <c r="S135" i="1"/>
  <c r="S385" i="1"/>
  <c r="S225" i="1"/>
  <c r="S196" i="1"/>
  <c r="S156" i="1"/>
  <c r="S518" i="1"/>
  <c r="S326" i="1"/>
  <c r="S204" i="1"/>
  <c r="S161" i="1"/>
  <c r="S65" i="1"/>
  <c r="S49" i="1"/>
  <c r="S33" i="1"/>
  <c r="S825" i="1"/>
  <c r="S499" i="1"/>
  <c r="S469" i="1"/>
  <c r="S438" i="1"/>
  <c r="S406" i="1"/>
  <c r="S374" i="1"/>
  <c r="S342" i="1"/>
  <c r="S310" i="1"/>
  <c r="S278" i="1"/>
  <c r="S246" i="1"/>
  <c r="S214" i="1"/>
  <c r="S184" i="1"/>
  <c r="S153" i="1"/>
  <c r="S137" i="1"/>
  <c r="S121" i="1"/>
  <c r="S105" i="1"/>
  <c r="S89" i="1"/>
  <c r="S73" i="1"/>
  <c r="S57" i="1"/>
  <c r="S41" i="1"/>
  <c r="S25" i="1"/>
  <c r="S557" i="1"/>
  <c r="S463" i="1"/>
  <c r="S431" i="1"/>
  <c r="S399" i="1"/>
  <c r="S169" i="1"/>
  <c r="S380" i="1"/>
  <c r="S103" i="1"/>
  <c r="S87" i="1"/>
  <c r="S193" i="1"/>
  <c r="S140" i="1"/>
  <c r="S108" i="1"/>
  <c r="S76" i="1"/>
  <c r="S678" i="1"/>
  <c r="S294" i="1"/>
  <c r="T24" i="1"/>
  <c r="R19" i="1"/>
  <c r="S24" i="1" l="1"/>
  <c r="R1424" i="1"/>
  <c r="R1416" i="1"/>
  <c r="R1421" i="1"/>
  <c r="R1413" i="1"/>
  <c r="R1418" i="1"/>
  <c r="R1423" i="1"/>
  <c r="R1420" i="1"/>
  <c r="R1417" i="1"/>
  <c r="R1425" i="1"/>
  <c r="R1422" i="1"/>
  <c r="R1419" i="1"/>
  <c r="R1415" i="1"/>
  <c r="R1405" i="1"/>
  <c r="R1412" i="1"/>
  <c r="R1411" i="1"/>
  <c r="R1403" i="1"/>
  <c r="R1400" i="1"/>
  <c r="R1407" i="1"/>
  <c r="R1397" i="1"/>
  <c r="R1410" i="1"/>
  <c r="R1401" i="1"/>
  <c r="R1394" i="1"/>
  <c r="R1388" i="1"/>
  <c r="R1389" i="1"/>
  <c r="R1414" i="1"/>
  <c r="R1408" i="1"/>
  <c r="R1406" i="1"/>
  <c r="R1395" i="1"/>
  <c r="R1393" i="1"/>
  <c r="R1392" i="1"/>
  <c r="R1385" i="1"/>
  <c r="R1381" i="1"/>
  <c r="R1399" i="1"/>
  <c r="R1376" i="1"/>
  <c r="R1404" i="1"/>
  <c r="R1402" i="1"/>
  <c r="R1386" i="1"/>
  <c r="R1372" i="1"/>
  <c r="R1396" i="1"/>
  <c r="R1383" i="1"/>
  <c r="R1378" i="1"/>
  <c r="R1373" i="1"/>
  <c r="R1365" i="1"/>
  <c r="R1390" i="1"/>
  <c r="R1384" i="1"/>
  <c r="R1360" i="1"/>
  <c r="R1353" i="1"/>
  <c r="R1387" i="1"/>
  <c r="R1358" i="1"/>
  <c r="R1380" i="1"/>
  <c r="R1374" i="1"/>
  <c r="R1362" i="1"/>
  <c r="R1359" i="1"/>
  <c r="R1351" i="1"/>
  <c r="R1343" i="1"/>
  <c r="R1370" i="1"/>
  <c r="R1366" i="1"/>
  <c r="R1364" i="1"/>
  <c r="R1341" i="1"/>
  <c r="R1335" i="1"/>
  <c r="R1327" i="1"/>
  <c r="R1346" i="1"/>
  <c r="R1339" i="1"/>
  <c r="R1332" i="1"/>
  <c r="R1398" i="1"/>
  <c r="R1368" i="1"/>
  <c r="R1344" i="1"/>
  <c r="R1337" i="1"/>
  <c r="R1329" i="1"/>
  <c r="R1321" i="1"/>
  <c r="R1409" i="1"/>
  <c r="R1382" i="1"/>
  <c r="R1352" i="1"/>
  <c r="R1350" i="1"/>
  <c r="R1348" i="1"/>
  <c r="R1323" i="1"/>
  <c r="R1309" i="1"/>
  <c r="R1301" i="1"/>
  <c r="R1325" i="1"/>
  <c r="R1316" i="1"/>
  <c r="R1306" i="1"/>
  <c r="R1391" i="1"/>
  <c r="R1377" i="1"/>
  <c r="R1367" i="1"/>
  <c r="R1361" i="1"/>
  <c r="R1356" i="1"/>
  <c r="R1354" i="1"/>
  <c r="R1326" i="1"/>
  <c r="R1314" i="1"/>
  <c r="R1311" i="1"/>
  <c r="R1303" i="1"/>
  <c r="R1295" i="1"/>
  <c r="R1287" i="1"/>
  <c r="R1336" i="1"/>
  <c r="R1300" i="1"/>
  <c r="R1298" i="1"/>
  <c r="R1293" i="1"/>
  <c r="R1286" i="1"/>
  <c r="R1278" i="1"/>
  <c r="R1369" i="1"/>
  <c r="R1363" i="1"/>
  <c r="R1345" i="1"/>
  <c r="R1340" i="1"/>
  <c r="R1331" i="1"/>
  <c r="R1308" i="1"/>
  <c r="R1305" i="1"/>
  <c r="R1302" i="1"/>
  <c r="R1291" i="1"/>
  <c r="R1283" i="1"/>
  <c r="R1371" i="1"/>
  <c r="R1333" i="1"/>
  <c r="R1313" i="1"/>
  <c r="R1310" i="1"/>
  <c r="R1307" i="1"/>
  <c r="R1304" i="1"/>
  <c r="R1299" i="1"/>
  <c r="R1296" i="1"/>
  <c r="R1289" i="1"/>
  <c r="R1280" i="1"/>
  <c r="R1272" i="1"/>
  <c r="R1264" i="1"/>
  <c r="R1320" i="1"/>
  <c r="R1315" i="1"/>
  <c r="R1312" i="1"/>
  <c r="R1282" i="1"/>
  <c r="R1279" i="1"/>
  <c r="R1276" i="1"/>
  <c r="R1270" i="1"/>
  <c r="R1263" i="1"/>
  <c r="R1379" i="1"/>
  <c r="R1284" i="1"/>
  <c r="R1281" i="1"/>
  <c r="R1274" i="1"/>
  <c r="R1268" i="1"/>
  <c r="R1261" i="1"/>
  <c r="R1357" i="1"/>
  <c r="R1349" i="1"/>
  <c r="R1322" i="1"/>
  <c r="R1317" i="1"/>
  <c r="R1294" i="1"/>
  <c r="R1292" i="1"/>
  <c r="R1267" i="1"/>
  <c r="R1260" i="1"/>
  <c r="R1254" i="1"/>
  <c r="R1258" i="1"/>
  <c r="R1248" i="1"/>
  <c r="R1240" i="1"/>
  <c r="R1232" i="1"/>
  <c r="R1224" i="1"/>
  <c r="R1216" i="1"/>
  <c r="R1208" i="1"/>
  <c r="R1200" i="1"/>
  <c r="R1192" i="1"/>
  <c r="R1328" i="1"/>
  <c r="R1256" i="1"/>
  <c r="R1253" i="1"/>
  <c r="R1245" i="1"/>
  <c r="R1237" i="1"/>
  <c r="R1229" i="1"/>
  <c r="R1221" i="1"/>
  <c r="R1213" i="1"/>
  <c r="R1205" i="1"/>
  <c r="R1197" i="1"/>
  <c r="R1319" i="1"/>
  <c r="R1288" i="1"/>
  <c r="R1266" i="1"/>
  <c r="R1250" i="1"/>
  <c r="R1242" i="1"/>
  <c r="R1234" i="1"/>
  <c r="R1226" i="1"/>
  <c r="R1218" i="1"/>
  <c r="R1210" i="1"/>
  <c r="R1202" i="1"/>
  <c r="R1194" i="1"/>
  <c r="R1186" i="1"/>
  <c r="R1355" i="1"/>
  <c r="R1338" i="1"/>
  <c r="R1324" i="1"/>
  <c r="R1318" i="1"/>
  <c r="R1262" i="1"/>
  <c r="R1257" i="1"/>
  <c r="R1255" i="1"/>
  <c r="R1252" i="1"/>
  <c r="R1249" i="1"/>
  <c r="R1246" i="1"/>
  <c r="R1243" i="1"/>
  <c r="R1297" i="1"/>
  <c r="R1275" i="1"/>
  <c r="R1285" i="1"/>
  <c r="R1271" i="1"/>
  <c r="R1277" i="1"/>
  <c r="R1269" i="1"/>
  <c r="R1251" i="1"/>
  <c r="R1239" i="1"/>
  <c r="R1236" i="1"/>
  <c r="R1233" i="1"/>
  <c r="R1230" i="1"/>
  <c r="R1227" i="1"/>
  <c r="R1375" i="1"/>
  <c r="R1347" i="1"/>
  <c r="R1290" i="1"/>
  <c r="R1238" i="1"/>
  <c r="R1235" i="1"/>
  <c r="R1190" i="1"/>
  <c r="R1342" i="1"/>
  <c r="R1273" i="1"/>
  <c r="R1207" i="1"/>
  <c r="R1204" i="1"/>
  <c r="R1201" i="1"/>
  <c r="R1198" i="1"/>
  <c r="R1196" i="1"/>
  <c r="R1330" i="1"/>
  <c r="R1265" i="1"/>
  <c r="R1244" i="1"/>
  <c r="R1259" i="1"/>
  <c r="R1241" i="1"/>
  <c r="R1199" i="1"/>
  <c r="R1231" i="1"/>
  <c r="R1219" i="1"/>
  <c r="R1212" i="1"/>
  <c r="R1183" i="1"/>
  <c r="R1173" i="1"/>
  <c r="R1165" i="1"/>
  <c r="R1220" i="1"/>
  <c r="R1195" i="1"/>
  <c r="R1187" i="1"/>
  <c r="R1178" i="1"/>
  <c r="R1170" i="1"/>
  <c r="R1162" i="1"/>
  <c r="R1209" i="1"/>
  <c r="R1181" i="1"/>
  <c r="R1175" i="1"/>
  <c r="R1167" i="1"/>
  <c r="R1217" i="1"/>
  <c r="R1193" i="1"/>
  <c r="R1172" i="1"/>
  <c r="R1164" i="1"/>
  <c r="R1156" i="1"/>
  <c r="R1222" i="1"/>
  <c r="R1188" i="1"/>
  <c r="R1185" i="1"/>
  <c r="R1174" i="1"/>
  <c r="R1153" i="1"/>
  <c r="R1146" i="1"/>
  <c r="R1138" i="1"/>
  <c r="R1130" i="1"/>
  <c r="R1122" i="1"/>
  <c r="R1114" i="1"/>
  <c r="R1106" i="1"/>
  <c r="R1098" i="1"/>
  <c r="R1090" i="1"/>
  <c r="R1082" i="1"/>
  <c r="R1074" i="1"/>
  <c r="R1334" i="1"/>
  <c r="R1228" i="1"/>
  <c r="R1203" i="1"/>
  <c r="R1180" i="1"/>
  <c r="R1179" i="1"/>
  <c r="R1163" i="1"/>
  <c r="R1158" i="1"/>
  <c r="R1143" i="1"/>
  <c r="R1135" i="1"/>
  <c r="R1127" i="1"/>
  <c r="R1119" i="1"/>
  <c r="R1111" i="1"/>
  <c r="R1103" i="1"/>
  <c r="R1095" i="1"/>
  <c r="R1087" i="1"/>
  <c r="R1211" i="1"/>
  <c r="R1184" i="1"/>
  <c r="R1168" i="1"/>
  <c r="R1159" i="1"/>
  <c r="R1151" i="1"/>
  <c r="R1148" i="1"/>
  <c r="R1140" i="1"/>
  <c r="R1132" i="1"/>
  <c r="R1124" i="1"/>
  <c r="R1116" i="1"/>
  <c r="R1108" i="1"/>
  <c r="R1100" i="1"/>
  <c r="R1092" i="1"/>
  <c r="R1084" i="1"/>
  <c r="R1247" i="1"/>
  <c r="R1223" i="1"/>
  <c r="R1206" i="1"/>
  <c r="R1191" i="1"/>
  <c r="R1177" i="1"/>
  <c r="R1149" i="1"/>
  <c r="R1145" i="1"/>
  <c r="R1137" i="1"/>
  <c r="R1129" i="1"/>
  <c r="R1121" i="1"/>
  <c r="R1113" i="1"/>
  <c r="R1105" i="1"/>
  <c r="R1097" i="1"/>
  <c r="R1089" i="1"/>
  <c r="R1081" i="1"/>
  <c r="R1161" i="1"/>
  <c r="R1152" i="1"/>
  <c r="R1139" i="1"/>
  <c r="R1123" i="1"/>
  <c r="R1107" i="1"/>
  <c r="R1091" i="1"/>
  <c r="R1078" i="1"/>
  <c r="R1070" i="1"/>
  <c r="R1062" i="1"/>
  <c r="R1054" i="1"/>
  <c r="R1046" i="1"/>
  <c r="R1038" i="1"/>
  <c r="R1157" i="1"/>
  <c r="R1144" i="1"/>
  <c r="R1128" i="1"/>
  <c r="R1112" i="1"/>
  <c r="R1096" i="1"/>
  <c r="R1073" i="1"/>
  <c r="R1067" i="1"/>
  <c r="R1059" i="1"/>
  <c r="R1051" i="1"/>
  <c r="R1043" i="1"/>
  <c r="R1035" i="1"/>
  <c r="R1133" i="1"/>
  <c r="R1117" i="1"/>
  <c r="R1101" i="1"/>
  <c r="R1085" i="1"/>
  <c r="R1079" i="1"/>
  <c r="R1072" i="1"/>
  <c r="R1064" i="1"/>
  <c r="R1056" i="1"/>
  <c r="R1048" i="1"/>
  <c r="R1040" i="1"/>
  <c r="R1182" i="1"/>
  <c r="R1166" i="1"/>
  <c r="R1160" i="1"/>
  <c r="R1154" i="1"/>
  <c r="R1142" i="1"/>
  <c r="R1126" i="1"/>
  <c r="R1110" i="1"/>
  <c r="R1094" i="1"/>
  <c r="R1075" i="1"/>
  <c r="R1069" i="1"/>
  <c r="R1061" i="1"/>
  <c r="R1053" i="1"/>
  <c r="R1045" i="1"/>
  <c r="R1037" i="1"/>
  <c r="R1029" i="1"/>
  <c r="R1176" i="1"/>
  <c r="R1150" i="1"/>
  <c r="R1136" i="1"/>
  <c r="R1104" i="1"/>
  <c r="R1063" i="1"/>
  <c r="R1047" i="1"/>
  <c r="R1030" i="1"/>
  <c r="R1023" i="1"/>
  <c r="R1018" i="1"/>
  <c r="R1010" i="1"/>
  <c r="R1002" i="1"/>
  <c r="R994" i="1"/>
  <c r="R986" i="1"/>
  <c r="R978" i="1"/>
  <c r="R970" i="1"/>
  <c r="R1155" i="1"/>
  <c r="R1141" i="1"/>
  <c r="R1109" i="1"/>
  <c r="R1068" i="1"/>
  <c r="R1052" i="1"/>
  <c r="R1036" i="1"/>
  <c r="R1028" i="1"/>
  <c r="R1015" i="1"/>
  <c r="R1007" i="1"/>
  <c r="R999" i="1"/>
  <c r="R991" i="1"/>
  <c r="R983" i="1"/>
  <c r="R975" i="1"/>
  <c r="R1134" i="1"/>
  <c r="R1102" i="1"/>
  <c r="R1077" i="1"/>
  <c r="R1057" i="1"/>
  <c r="R1041" i="1"/>
  <c r="R1026" i="1"/>
  <c r="R1020" i="1"/>
  <c r="R1012" i="1"/>
  <c r="R1004" i="1"/>
  <c r="R996" i="1"/>
  <c r="R988" i="1"/>
  <c r="R980" i="1"/>
  <c r="R1215" i="1"/>
  <c r="R1147" i="1"/>
  <c r="R1115" i="1"/>
  <c r="R1083" i="1"/>
  <c r="R1066" i="1"/>
  <c r="R1050" i="1"/>
  <c r="R1034" i="1"/>
  <c r="R1017" i="1"/>
  <c r="R1009" i="1"/>
  <c r="R1001" i="1"/>
  <c r="R993" i="1"/>
  <c r="R985" i="1"/>
  <c r="R977" i="1"/>
  <c r="R969" i="1"/>
  <c r="R1125" i="1"/>
  <c r="R1060" i="1"/>
  <c r="R1022" i="1"/>
  <c r="R1011" i="1"/>
  <c r="R995" i="1"/>
  <c r="R979" i="1"/>
  <c r="R963" i="1"/>
  <c r="R955" i="1"/>
  <c r="R947" i="1"/>
  <c r="R939" i="1"/>
  <c r="R931" i="1"/>
  <c r="R923" i="1"/>
  <c r="R915" i="1"/>
  <c r="R907" i="1"/>
  <c r="R899" i="1"/>
  <c r="R891" i="1"/>
  <c r="R883" i="1"/>
  <c r="R875" i="1"/>
  <c r="R867" i="1"/>
  <c r="R859" i="1"/>
  <c r="R851" i="1"/>
  <c r="R843" i="1"/>
  <c r="R835" i="1"/>
  <c r="R827" i="1"/>
  <c r="R819" i="1"/>
  <c r="R1086" i="1"/>
  <c r="R1065" i="1"/>
  <c r="R1027" i="1"/>
  <c r="R1016" i="1"/>
  <c r="R1000" i="1"/>
  <c r="R984" i="1"/>
  <c r="R960" i="1"/>
  <c r="R952" i="1"/>
  <c r="R944" i="1"/>
  <c r="R936" i="1"/>
  <c r="R928" i="1"/>
  <c r="R920" i="1"/>
  <c r="R912" i="1"/>
  <c r="R904" i="1"/>
  <c r="R896" i="1"/>
  <c r="R888" i="1"/>
  <c r="R880" i="1"/>
  <c r="R872" i="1"/>
  <c r="R864" i="1"/>
  <c r="R856" i="1"/>
  <c r="R848" i="1"/>
  <c r="R840" i="1"/>
  <c r="R832" i="1"/>
  <c r="R1131" i="1"/>
  <c r="R1058" i="1"/>
  <c r="R1021" i="1"/>
  <c r="R1005" i="1"/>
  <c r="R989" i="1"/>
  <c r="R968" i="1"/>
  <c r="R965" i="1"/>
  <c r="R957" i="1"/>
  <c r="R949" i="1"/>
  <c r="R941" i="1"/>
  <c r="R933" i="1"/>
  <c r="R925" i="1"/>
  <c r="R917" i="1"/>
  <c r="R909" i="1"/>
  <c r="R901" i="1"/>
  <c r="R893" i="1"/>
  <c r="R885" i="1"/>
  <c r="R877" i="1"/>
  <c r="R869" i="1"/>
  <c r="R861" i="1"/>
  <c r="R853" i="1"/>
  <c r="R845" i="1"/>
  <c r="R837" i="1"/>
  <c r="R829" i="1"/>
  <c r="R1088" i="1"/>
  <c r="R1076" i="1"/>
  <c r="R1071" i="1"/>
  <c r="R1039" i="1"/>
  <c r="R1033" i="1"/>
  <c r="R1024" i="1"/>
  <c r="R1014" i="1"/>
  <c r="R998" i="1"/>
  <c r="R982" i="1"/>
  <c r="R962" i="1"/>
  <c r="R954" i="1"/>
  <c r="R946" i="1"/>
  <c r="R938" i="1"/>
  <c r="R930" i="1"/>
  <c r="R922" i="1"/>
  <c r="R914" i="1"/>
  <c r="R906" i="1"/>
  <c r="R898" i="1"/>
  <c r="R890" i="1"/>
  <c r="R882" i="1"/>
  <c r="R874" i="1"/>
  <c r="R866" i="1"/>
  <c r="R858" i="1"/>
  <c r="R850" i="1"/>
  <c r="R842" i="1"/>
  <c r="R834" i="1"/>
  <c r="R826" i="1"/>
  <c r="R1214" i="1"/>
  <c r="R1118" i="1"/>
  <c r="R1049" i="1"/>
  <c r="R1032" i="1"/>
  <c r="R1008" i="1"/>
  <c r="R974" i="1"/>
  <c r="R956" i="1"/>
  <c r="R940" i="1"/>
  <c r="R924" i="1"/>
  <c r="R908" i="1"/>
  <c r="R892" i="1"/>
  <c r="R876" i="1"/>
  <c r="R860" i="1"/>
  <c r="R844" i="1"/>
  <c r="R814" i="1"/>
  <c r="R811" i="1"/>
  <c r="R803" i="1"/>
  <c r="R795" i="1"/>
  <c r="R787" i="1"/>
  <c r="R779" i="1"/>
  <c r="R771" i="1"/>
  <c r="R763" i="1"/>
  <c r="R755" i="1"/>
  <c r="R747" i="1"/>
  <c r="R739" i="1"/>
  <c r="R731" i="1"/>
  <c r="R723" i="1"/>
  <c r="R715" i="1"/>
  <c r="R707" i="1"/>
  <c r="R1013" i="1"/>
  <c r="R981" i="1"/>
  <c r="R976" i="1"/>
  <c r="R973" i="1"/>
  <c r="R961" i="1"/>
  <c r="R945" i="1"/>
  <c r="R929" i="1"/>
  <c r="R913" i="1"/>
  <c r="R897" i="1"/>
  <c r="R881" i="1"/>
  <c r="R865" i="1"/>
  <c r="R849" i="1"/>
  <c r="R833" i="1"/>
  <c r="R822" i="1"/>
  <c r="R812" i="1"/>
  <c r="R808" i="1"/>
  <c r="R800" i="1"/>
  <c r="R792" i="1"/>
  <c r="R784" i="1"/>
  <c r="R776" i="1"/>
  <c r="R768" i="1"/>
  <c r="R760" i="1"/>
  <c r="R752" i="1"/>
  <c r="R744" i="1"/>
  <c r="R736" i="1"/>
  <c r="R728" i="1"/>
  <c r="R1120" i="1"/>
  <c r="R1055" i="1"/>
  <c r="R1031" i="1"/>
  <c r="R1006" i="1"/>
  <c r="R972" i="1"/>
  <c r="R966" i="1"/>
  <c r="R950" i="1"/>
  <c r="R934" i="1"/>
  <c r="R918" i="1"/>
  <c r="R902" i="1"/>
  <c r="R886" i="1"/>
  <c r="R870" i="1"/>
  <c r="R854" i="1"/>
  <c r="R838" i="1"/>
  <c r="R823" i="1"/>
  <c r="R817" i="1"/>
  <c r="R805" i="1"/>
  <c r="R797" i="1"/>
  <c r="R789" i="1"/>
  <c r="R781" i="1"/>
  <c r="R773" i="1"/>
  <c r="R765" i="1"/>
  <c r="R757" i="1"/>
  <c r="R749" i="1"/>
  <c r="R741" i="1"/>
  <c r="R733" i="1"/>
  <c r="R1019" i="1"/>
  <c r="R987" i="1"/>
  <c r="R959" i="1"/>
  <c r="R943" i="1"/>
  <c r="R927" i="1"/>
  <c r="R911" i="1"/>
  <c r="R895" i="1"/>
  <c r="R879" i="1"/>
  <c r="R863" i="1"/>
  <c r="R847" i="1"/>
  <c r="R831" i="1"/>
  <c r="R828" i="1"/>
  <c r="R815" i="1"/>
  <c r="R810" i="1"/>
  <c r="R802" i="1"/>
  <c r="R794" i="1"/>
  <c r="R786" i="1"/>
  <c r="R778" i="1"/>
  <c r="R770" i="1"/>
  <c r="R762" i="1"/>
  <c r="R754" i="1"/>
  <c r="R746" i="1"/>
  <c r="R738" i="1"/>
  <c r="R730" i="1"/>
  <c r="R722" i="1"/>
  <c r="R714" i="1"/>
  <c r="R1042" i="1"/>
  <c r="R1025" i="1"/>
  <c r="R997" i="1"/>
  <c r="R953" i="1"/>
  <c r="R921" i="1"/>
  <c r="R889" i="1"/>
  <c r="R857" i="1"/>
  <c r="R796" i="1"/>
  <c r="R780" i="1"/>
  <c r="R764" i="1"/>
  <c r="R748" i="1"/>
  <c r="R732" i="1"/>
  <c r="R717" i="1"/>
  <c r="R704" i="1"/>
  <c r="R696" i="1"/>
  <c r="R688" i="1"/>
  <c r="R680" i="1"/>
  <c r="R672" i="1"/>
  <c r="R664" i="1"/>
  <c r="R656" i="1"/>
  <c r="R648" i="1"/>
  <c r="R640" i="1"/>
  <c r="R632" i="1"/>
  <c r="R624" i="1"/>
  <c r="R616" i="1"/>
  <c r="R608" i="1"/>
  <c r="R600" i="1"/>
  <c r="R592" i="1"/>
  <c r="R958" i="1"/>
  <c r="R926" i="1"/>
  <c r="R894" i="1"/>
  <c r="R862" i="1"/>
  <c r="R830" i="1"/>
  <c r="R816" i="1"/>
  <c r="R801" i="1"/>
  <c r="R785" i="1"/>
  <c r="R769" i="1"/>
  <c r="R753" i="1"/>
  <c r="R737" i="1"/>
  <c r="R713" i="1"/>
  <c r="R701" i="1"/>
  <c r="R693" i="1"/>
  <c r="R685" i="1"/>
  <c r="R677" i="1"/>
  <c r="R669" i="1"/>
  <c r="R661" i="1"/>
  <c r="R653" i="1"/>
  <c r="R645" i="1"/>
  <c r="R637" i="1"/>
  <c r="R629" i="1"/>
  <c r="R621" i="1"/>
  <c r="R613" i="1"/>
  <c r="R1044" i="1"/>
  <c r="R1003" i="1"/>
  <c r="R951" i="1"/>
  <c r="R919" i="1"/>
  <c r="R887" i="1"/>
  <c r="R855" i="1"/>
  <c r="R821" i="1"/>
  <c r="R806" i="1"/>
  <c r="R790" i="1"/>
  <c r="R774" i="1"/>
  <c r="R758" i="1"/>
  <c r="R742" i="1"/>
  <c r="R718" i="1"/>
  <c r="R708" i="1"/>
  <c r="R698" i="1"/>
  <c r="R690" i="1"/>
  <c r="R682" i="1"/>
  <c r="R674" i="1"/>
  <c r="R666" i="1"/>
  <c r="R658" i="1"/>
  <c r="R650" i="1"/>
  <c r="R642" i="1"/>
  <c r="R634" i="1"/>
  <c r="R626" i="1"/>
  <c r="R618" i="1"/>
  <c r="R971" i="1"/>
  <c r="R964" i="1"/>
  <c r="R932" i="1"/>
  <c r="R900" i="1"/>
  <c r="R868" i="1"/>
  <c r="R836" i="1"/>
  <c r="R813" i="1"/>
  <c r="R799" i="1"/>
  <c r="R783" i="1"/>
  <c r="R767" i="1"/>
  <c r="R751" i="1"/>
  <c r="R735" i="1"/>
  <c r="R727" i="1"/>
  <c r="R725" i="1"/>
  <c r="R724" i="1"/>
  <c r="R719" i="1"/>
  <c r="R706" i="1"/>
  <c r="R703" i="1"/>
  <c r="R695" i="1"/>
  <c r="R687" i="1"/>
  <c r="R679" i="1"/>
  <c r="R671" i="1"/>
  <c r="R663" i="1"/>
  <c r="R655" i="1"/>
  <c r="R647" i="1"/>
  <c r="R639" i="1"/>
  <c r="R631" i="1"/>
  <c r="R623" i="1"/>
  <c r="R615" i="1"/>
  <c r="R607" i="1"/>
  <c r="R599" i="1"/>
  <c r="R591" i="1"/>
  <c r="R990" i="1"/>
  <c r="R942" i="1"/>
  <c r="R878" i="1"/>
  <c r="R825" i="1"/>
  <c r="R809" i="1"/>
  <c r="R777" i="1"/>
  <c r="R745" i="1"/>
  <c r="R711" i="1"/>
  <c r="R709" i="1"/>
  <c r="R697" i="1"/>
  <c r="R681" i="1"/>
  <c r="R665" i="1"/>
  <c r="R649" i="1"/>
  <c r="R633" i="1"/>
  <c r="R617" i="1"/>
  <c r="R598" i="1"/>
  <c r="R581" i="1"/>
  <c r="R573" i="1"/>
  <c r="R565" i="1"/>
  <c r="R557" i="1"/>
  <c r="R549" i="1"/>
  <c r="R541" i="1"/>
  <c r="R533" i="1"/>
  <c r="R525" i="1"/>
  <c r="R517" i="1"/>
  <c r="R509" i="1"/>
  <c r="R501" i="1"/>
  <c r="R493" i="1"/>
  <c r="R485" i="1"/>
  <c r="R477" i="1"/>
  <c r="R1169" i="1"/>
  <c r="R1093" i="1"/>
  <c r="R967" i="1"/>
  <c r="R903" i="1"/>
  <c r="R839" i="1"/>
  <c r="R782" i="1"/>
  <c r="R750" i="1"/>
  <c r="R716" i="1"/>
  <c r="R702" i="1"/>
  <c r="R686" i="1"/>
  <c r="R670" i="1"/>
  <c r="R654" i="1"/>
  <c r="R638" i="1"/>
  <c r="R622" i="1"/>
  <c r="R603" i="1"/>
  <c r="R594" i="1"/>
  <c r="R586" i="1"/>
  <c r="R578" i="1"/>
  <c r="R570" i="1"/>
  <c r="R562" i="1"/>
  <c r="R554" i="1"/>
  <c r="R546" i="1"/>
  <c r="R538" i="1"/>
  <c r="R530" i="1"/>
  <c r="R522" i="1"/>
  <c r="R514" i="1"/>
  <c r="R506" i="1"/>
  <c r="R498" i="1"/>
  <c r="R490" i="1"/>
  <c r="R1189" i="1"/>
  <c r="R992" i="1"/>
  <c r="R948" i="1"/>
  <c r="R884" i="1"/>
  <c r="R824" i="1"/>
  <c r="R820" i="1"/>
  <c r="R807" i="1"/>
  <c r="R775" i="1"/>
  <c r="R743" i="1"/>
  <c r="R721" i="1"/>
  <c r="R691" i="1"/>
  <c r="R675" i="1"/>
  <c r="R659" i="1"/>
  <c r="R643" i="1"/>
  <c r="R627" i="1"/>
  <c r="R604" i="1"/>
  <c r="R589" i="1"/>
  <c r="R583" i="1"/>
  <c r="R575" i="1"/>
  <c r="R567" i="1"/>
  <c r="R559" i="1"/>
  <c r="R551" i="1"/>
  <c r="R543" i="1"/>
  <c r="R535" i="1"/>
  <c r="R527" i="1"/>
  <c r="R519" i="1"/>
  <c r="R511" i="1"/>
  <c r="R503" i="1"/>
  <c r="R1099" i="1"/>
  <c r="R1080" i="1"/>
  <c r="R905" i="1"/>
  <c r="R841" i="1"/>
  <c r="R788" i="1"/>
  <c r="R756" i="1"/>
  <c r="R710" i="1"/>
  <c r="R700" i="1"/>
  <c r="R684" i="1"/>
  <c r="R668" i="1"/>
  <c r="R652" i="1"/>
  <c r="R636" i="1"/>
  <c r="R620" i="1"/>
  <c r="R595" i="1"/>
  <c r="R580" i="1"/>
  <c r="R572" i="1"/>
  <c r="R564" i="1"/>
  <c r="R556" i="1"/>
  <c r="R548" i="1"/>
  <c r="R540" i="1"/>
  <c r="R532" i="1"/>
  <c r="R524" i="1"/>
  <c r="R516" i="1"/>
  <c r="R508" i="1"/>
  <c r="R500" i="1"/>
  <c r="R492" i="1"/>
  <c r="R484" i="1"/>
  <c r="R476" i="1"/>
  <c r="R468" i="1"/>
  <c r="R871" i="1"/>
  <c r="R766" i="1"/>
  <c r="R678" i="1"/>
  <c r="R646" i="1"/>
  <c r="R614" i="1"/>
  <c r="R601" i="1"/>
  <c r="R582" i="1"/>
  <c r="R566" i="1"/>
  <c r="R550" i="1"/>
  <c r="R534" i="1"/>
  <c r="R518" i="1"/>
  <c r="R502" i="1"/>
  <c r="R470" i="1"/>
  <c r="R462" i="1"/>
  <c r="R454" i="1"/>
  <c r="R446" i="1"/>
  <c r="R438" i="1"/>
  <c r="R430" i="1"/>
  <c r="R422" i="1"/>
  <c r="R414" i="1"/>
  <c r="R406" i="1"/>
  <c r="R398" i="1"/>
  <c r="R390" i="1"/>
  <c r="R382" i="1"/>
  <c r="R374" i="1"/>
  <c r="R366" i="1"/>
  <c r="R358" i="1"/>
  <c r="R350" i="1"/>
  <c r="R342" i="1"/>
  <c r="R334" i="1"/>
  <c r="R326" i="1"/>
  <c r="R318" i="1"/>
  <c r="R310" i="1"/>
  <c r="R302" i="1"/>
  <c r="R294" i="1"/>
  <c r="R286" i="1"/>
  <c r="R278" i="1"/>
  <c r="R270" i="1"/>
  <c r="R262" i="1"/>
  <c r="R254" i="1"/>
  <c r="R246" i="1"/>
  <c r="R238" i="1"/>
  <c r="R230" i="1"/>
  <c r="R222" i="1"/>
  <c r="R214" i="1"/>
  <c r="R206" i="1"/>
  <c r="R198" i="1"/>
  <c r="R190" i="1"/>
  <c r="R182" i="1"/>
  <c r="R174" i="1"/>
  <c r="R916" i="1"/>
  <c r="R791" i="1"/>
  <c r="R683" i="1"/>
  <c r="R651" i="1"/>
  <c r="R619" i="1"/>
  <c r="R610" i="1"/>
  <c r="R609" i="1"/>
  <c r="R606" i="1"/>
  <c r="R588" i="1"/>
  <c r="R587" i="1"/>
  <c r="R571" i="1"/>
  <c r="R555" i="1"/>
  <c r="R539" i="1"/>
  <c r="R523" i="1"/>
  <c r="R507" i="1"/>
  <c r="R482" i="1"/>
  <c r="R459" i="1"/>
  <c r="R451" i="1"/>
  <c r="R443" i="1"/>
  <c r="R435" i="1"/>
  <c r="R427" i="1"/>
  <c r="R419" i="1"/>
  <c r="R411" i="1"/>
  <c r="R403" i="1"/>
  <c r="R395" i="1"/>
  <c r="R387" i="1"/>
  <c r="R379" i="1"/>
  <c r="R371" i="1"/>
  <c r="R363" i="1"/>
  <c r="R355" i="1"/>
  <c r="R347" i="1"/>
  <c r="R339" i="1"/>
  <c r="R331" i="1"/>
  <c r="R323" i="1"/>
  <c r="R315" i="1"/>
  <c r="R307" i="1"/>
  <c r="R299" i="1"/>
  <c r="R291" i="1"/>
  <c r="R283" i="1"/>
  <c r="R275" i="1"/>
  <c r="R267" i="1"/>
  <c r="R259" i="1"/>
  <c r="R251" i="1"/>
  <c r="R243" i="1"/>
  <c r="R235" i="1"/>
  <c r="R227" i="1"/>
  <c r="R219" i="1"/>
  <c r="R211" i="1"/>
  <c r="R203" i="1"/>
  <c r="R195" i="1"/>
  <c r="R187" i="1"/>
  <c r="R1171" i="1"/>
  <c r="R873" i="1"/>
  <c r="R818" i="1"/>
  <c r="R772" i="1"/>
  <c r="R676" i="1"/>
  <c r="R644" i="1"/>
  <c r="R612" i="1"/>
  <c r="R611" i="1"/>
  <c r="R593" i="1"/>
  <c r="R576" i="1"/>
  <c r="R560" i="1"/>
  <c r="R544" i="1"/>
  <c r="R528" i="1"/>
  <c r="R512" i="1"/>
  <c r="R496" i="1"/>
  <c r="R478" i="1"/>
  <c r="R473" i="1"/>
  <c r="R464" i="1"/>
  <c r="R456" i="1"/>
  <c r="R448" i="1"/>
  <c r="R440" i="1"/>
  <c r="R432" i="1"/>
  <c r="R424" i="1"/>
  <c r="R416" i="1"/>
  <c r="R408" i="1"/>
  <c r="R400" i="1"/>
  <c r="R392" i="1"/>
  <c r="R384" i="1"/>
  <c r="R376" i="1"/>
  <c r="R368" i="1"/>
  <c r="R360" i="1"/>
  <c r="R352" i="1"/>
  <c r="R344" i="1"/>
  <c r="R336" i="1"/>
  <c r="R328" i="1"/>
  <c r="R320" i="1"/>
  <c r="R312" i="1"/>
  <c r="R304" i="1"/>
  <c r="R296" i="1"/>
  <c r="R288" i="1"/>
  <c r="R280" i="1"/>
  <c r="R272" i="1"/>
  <c r="R264" i="1"/>
  <c r="R256" i="1"/>
  <c r="R248" i="1"/>
  <c r="R240" i="1"/>
  <c r="R232" i="1"/>
  <c r="R224" i="1"/>
  <c r="R216" i="1"/>
  <c r="R208" i="1"/>
  <c r="R910" i="1"/>
  <c r="R793" i="1"/>
  <c r="R689" i="1"/>
  <c r="R657" i="1"/>
  <c r="R625" i="1"/>
  <c r="R605" i="1"/>
  <c r="R585" i="1"/>
  <c r="R569" i="1"/>
  <c r="R553" i="1"/>
  <c r="R537" i="1"/>
  <c r="R521" i="1"/>
  <c r="R505" i="1"/>
  <c r="R461" i="1"/>
  <c r="R453" i="1"/>
  <c r="R445" i="1"/>
  <c r="R437" i="1"/>
  <c r="R429" i="1"/>
  <c r="R421" i="1"/>
  <c r="R413" i="1"/>
  <c r="R405" i="1"/>
  <c r="R397" i="1"/>
  <c r="R389" i="1"/>
  <c r="R381" i="1"/>
  <c r="R373" i="1"/>
  <c r="R365" i="1"/>
  <c r="R357" i="1"/>
  <c r="R349" i="1"/>
  <c r="R341" i="1"/>
  <c r="R333" i="1"/>
  <c r="R325" i="1"/>
  <c r="R317" i="1"/>
  <c r="R309" i="1"/>
  <c r="R301" i="1"/>
  <c r="R293" i="1"/>
  <c r="R285" i="1"/>
  <c r="R277" i="1"/>
  <c r="R269" i="1"/>
  <c r="R261" i="1"/>
  <c r="R253" i="1"/>
  <c r="R245" i="1"/>
  <c r="R237" i="1"/>
  <c r="R229" i="1"/>
  <c r="R221" i="1"/>
  <c r="R213" i="1"/>
  <c r="R205" i="1"/>
  <c r="R197" i="1"/>
  <c r="R189" i="1"/>
  <c r="R181" i="1"/>
  <c r="R173" i="1"/>
  <c r="R852" i="1"/>
  <c r="R759" i="1"/>
  <c r="R699" i="1"/>
  <c r="R635" i="1"/>
  <c r="R597" i="1"/>
  <c r="R563" i="1"/>
  <c r="R531" i="1"/>
  <c r="R499" i="1"/>
  <c r="R469" i="1"/>
  <c r="R463" i="1"/>
  <c r="R447" i="1"/>
  <c r="R431" i="1"/>
  <c r="R415" i="1"/>
  <c r="R399" i="1"/>
  <c r="R383" i="1"/>
  <c r="R367" i="1"/>
  <c r="R351" i="1"/>
  <c r="R335" i="1"/>
  <c r="R319" i="1"/>
  <c r="R303" i="1"/>
  <c r="R287" i="1"/>
  <c r="R271" i="1"/>
  <c r="R255" i="1"/>
  <c r="R239" i="1"/>
  <c r="R223" i="1"/>
  <c r="R207" i="1"/>
  <c r="R180" i="1"/>
  <c r="R171" i="1"/>
  <c r="R169" i="1"/>
  <c r="R166" i="1"/>
  <c r="R158" i="1"/>
  <c r="R150" i="1"/>
  <c r="R142" i="1"/>
  <c r="R134" i="1"/>
  <c r="R126" i="1"/>
  <c r="R118" i="1"/>
  <c r="R110" i="1"/>
  <c r="R102" i="1"/>
  <c r="R94" i="1"/>
  <c r="R86" i="1"/>
  <c r="R78" i="1"/>
  <c r="R70" i="1"/>
  <c r="R62" i="1"/>
  <c r="R54" i="1"/>
  <c r="R46" i="1"/>
  <c r="R38" i="1"/>
  <c r="R30" i="1"/>
  <c r="R35" i="1"/>
  <c r="R27" i="1"/>
  <c r="R937" i="1"/>
  <c r="R804" i="1"/>
  <c r="R729" i="1"/>
  <c r="R660" i="1"/>
  <c r="R602" i="1"/>
  <c r="R568" i="1"/>
  <c r="R536" i="1"/>
  <c r="R504" i="1"/>
  <c r="R474" i="1"/>
  <c r="R452" i="1"/>
  <c r="R436" i="1"/>
  <c r="R420" i="1"/>
  <c r="R404" i="1"/>
  <c r="R388" i="1"/>
  <c r="R372" i="1"/>
  <c r="R356" i="1"/>
  <c r="R340" i="1"/>
  <c r="R324" i="1"/>
  <c r="R308" i="1"/>
  <c r="R292" i="1"/>
  <c r="R276" i="1"/>
  <c r="R260" i="1"/>
  <c r="R244" i="1"/>
  <c r="R228" i="1"/>
  <c r="R212" i="1"/>
  <c r="R185" i="1"/>
  <c r="R176" i="1"/>
  <c r="R167" i="1"/>
  <c r="R163" i="1"/>
  <c r="R155" i="1"/>
  <c r="R147" i="1"/>
  <c r="R139" i="1"/>
  <c r="R131" i="1"/>
  <c r="R123" i="1"/>
  <c r="R115" i="1"/>
  <c r="R107" i="1"/>
  <c r="R99" i="1"/>
  <c r="R91" i="1"/>
  <c r="R83" i="1"/>
  <c r="R75" i="1"/>
  <c r="R67" i="1"/>
  <c r="R59" i="1"/>
  <c r="R51" i="1"/>
  <c r="R43" i="1"/>
  <c r="R846" i="1"/>
  <c r="R761" i="1"/>
  <c r="R705" i="1"/>
  <c r="R641" i="1"/>
  <c r="R596" i="1"/>
  <c r="R561" i="1"/>
  <c r="R529" i="1"/>
  <c r="R497" i="1"/>
  <c r="R481" i="1"/>
  <c r="R457" i="1"/>
  <c r="R441" i="1"/>
  <c r="R425" i="1"/>
  <c r="R409" i="1"/>
  <c r="R393" i="1"/>
  <c r="R377" i="1"/>
  <c r="R361" i="1"/>
  <c r="R345" i="1"/>
  <c r="R329" i="1"/>
  <c r="R313" i="1"/>
  <c r="R297" i="1"/>
  <c r="R281" i="1"/>
  <c r="R265" i="1"/>
  <c r="R249" i="1"/>
  <c r="R233" i="1"/>
  <c r="R217" i="1"/>
  <c r="R172" i="1"/>
  <c r="R160" i="1"/>
  <c r="R152" i="1"/>
  <c r="R144" i="1"/>
  <c r="R136" i="1"/>
  <c r="R128" i="1"/>
  <c r="R120" i="1"/>
  <c r="R112" i="1"/>
  <c r="R104" i="1"/>
  <c r="R96" i="1"/>
  <c r="R88" i="1"/>
  <c r="R80" i="1"/>
  <c r="R72" i="1"/>
  <c r="R64" i="1"/>
  <c r="R56" i="1"/>
  <c r="R48" i="1"/>
  <c r="R40" i="1"/>
  <c r="R32" i="1"/>
  <c r="R935" i="1"/>
  <c r="R798" i="1"/>
  <c r="R662" i="1"/>
  <c r="R590" i="1"/>
  <c r="R574" i="1"/>
  <c r="R542" i="1"/>
  <c r="R510" i="1"/>
  <c r="R489" i="1"/>
  <c r="R487" i="1"/>
  <c r="R486" i="1"/>
  <c r="R483" i="1"/>
  <c r="R471" i="1"/>
  <c r="R466" i="1"/>
  <c r="R450" i="1"/>
  <c r="R434" i="1"/>
  <c r="R418" i="1"/>
  <c r="R402" i="1"/>
  <c r="R386" i="1"/>
  <c r="R370" i="1"/>
  <c r="R354" i="1"/>
  <c r="R338" i="1"/>
  <c r="R322" i="1"/>
  <c r="R306" i="1"/>
  <c r="R290" i="1"/>
  <c r="R274" i="1"/>
  <c r="R258" i="1"/>
  <c r="R242" i="1"/>
  <c r="R226" i="1"/>
  <c r="R210" i="1"/>
  <c r="R177" i="1"/>
  <c r="R165" i="1"/>
  <c r="R157" i="1"/>
  <c r="R149" i="1"/>
  <c r="R141" i="1"/>
  <c r="R133" i="1"/>
  <c r="R125" i="1"/>
  <c r="R117" i="1"/>
  <c r="R109" i="1"/>
  <c r="R101" i="1"/>
  <c r="R93" i="1"/>
  <c r="R85" i="1"/>
  <c r="R77" i="1"/>
  <c r="R69" i="1"/>
  <c r="R61" i="1"/>
  <c r="R53" i="1"/>
  <c r="R45" i="1"/>
  <c r="R37" i="1"/>
  <c r="R29" i="1"/>
  <c r="R1225" i="1"/>
  <c r="R712" i="1"/>
  <c r="R667" i="1"/>
  <c r="R579" i="1"/>
  <c r="R547" i="1"/>
  <c r="R515" i="1"/>
  <c r="R495" i="1"/>
  <c r="R494" i="1"/>
  <c r="R491" i="1"/>
  <c r="R488" i="1"/>
  <c r="R726" i="1"/>
  <c r="R558" i="1"/>
  <c r="R513" i="1"/>
  <c r="R442" i="1"/>
  <c r="R410" i="1"/>
  <c r="R378" i="1"/>
  <c r="R346" i="1"/>
  <c r="R314" i="1"/>
  <c r="R282" i="1"/>
  <c r="R250" i="1"/>
  <c r="R218" i="1"/>
  <c r="R204" i="1"/>
  <c r="R201" i="1"/>
  <c r="R175" i="1"/>
  <c r="R161" i="1"/>
  <c r="R145" i="1"/>
  <c r="R129" i="1"/>
  <c r="R113" i="1"/>
  <c r="R97" i="1"/>
  <c r="R81" i="1"/>
  <c r="R65" i="1"/>
  <c r="R49" i="1"/>
  <c r="R33" i="1"/>
  <c r="R266" i="1"/>
  <c r="R184" i="1"/>
  <c r="R137" i="1"/>
  <c r="R89" i="1"/>
  <c r="R73" i="1"/>
  <c r="R41" i="1"/>
  <c r="R25" i="1"/>
  <c r="R439" i="1"/>
  <c r="R407" i="1"/>
  <c r="R311" i="1"/>
  <c r="R279" i="1"/>
  <c r="R130" i="1"/>
  <c r="R50" i="1"/>
  <c r="R34" i="1"/>
  <c r="R734" i="1"/>
  <c r="R188" i="1"/>
  <c r="R449" i="1"/>
  <c r="R417" i="1"/>
  <c r="R353" i="1"/>
  <c r="R257" i="1"/>
  <c r="R225" i="1"/>
  <c r="R196" i="1"/>
  <c r="R156" i="1"/>
  <c r="R140" i="1"/>
  <c r="R108" i="1"/>
  <c r="R44" i="1"/>
  <c r="R694" i="1"/>
  <c r="R526" i="1"/>
  <c r="R472" i="1"/>
  <c r="R455" i="1"/>
  <c r="R423" i="1"/>
  <c r="R391" i="1"/>
  <c r="R359" i="1"/>
  <c r="R327" i="1"/>
  <c r="R295" i="1"/>
  <c r="R263" i="1"/>
  <c r="R231" i="1"/>
  <c r="R168" i="1"/>
  <c r="R154" i="1"/>
  <c r="R138" i="1"/>
  <c r="R122" i="1"/>
  <c r="R106" i="1"/>
  <c r="R90" i="1"/>
  <c r="R74" i="1"/>
  <c r="R58" i="1"/>
  <c r="R42" i="1"/>
  <c r="R26" i="1"/>
  <c r="R234" i="1"/>
  <c r="R692" i="1"/>
  <c r="R375" i="1"/>
  <c r="R215" i="1"/>
  <c r="R186" i="1"/>
  <c r="R146" i="1"/>
  <c r="R740" i="1"/>
  <c r="R348" i="1"/>
  <c r="R316" i="1"/>
  <c r="R284" i="1"/>
  <c r="R252" i="1"/>
  <c r="R194" i="1"/>
  <c r="R192" i="1"/>
  <c r="R135" i="1"/>
  <c r="R103" i="1"/>
  <c r="R71" i="1"/>
  <c r="R55" i="1"/>
  <c r="R475" i="1"/>
  <c r="R385" i="1"/>
  <c r="R200" i="1"/>
  <c r="R124" i="1"/>
  <c r="R76" i="1"/>
  <c r="R60" i="1"/>
  <c r="R28" i="1"/>
  <c r="R720" i="1"/>
  <c r="R630" i="1"/>
  <c r="R460" i="1"/>
  <c r="R428" i="1"/>
  <c r="R396" i="1"/>
  <c r="R364" i="1"/>
  <c r="R332" i="1"/>
  <c r="R300" i="1"/>
  <c r="R268" i="1"/>
  <c r="R236" i="1"/>
  <c r="R159" i="1"/>
  <c r="R143" i="1"/>
  <c r="R127" i="1"/>
  <c r="R111" i="1"/>
  <c r="R95" i="1"/>
  <c r="R79" i="1"/>
  <c r="R63" i="1"/>
  <c r="R47" i="1"/>
  <c r="R31" i="1"/>
  <c r="R153" i="1"/>
  <c r="R121" i="1"/>
  <c r="R57" i="1"/>
  <c r="R520" i="1"/>
  <c r="R247" i="1"/>
  <c r="R114" i="1"/>
  <c r="R98" i="1"/>
  <c r="R66" i="1"/>
  <c r="R628" i="1"/>
  <c r="R465" i="1"/>
  <c r="R412" i="1"/>
  <c r="R380" i="1"/>
  <c r="R220" i="1"/>
  <c r="R183" i="1"/>
  <c r="R87" i="1"/>
  <c r="R39" i="1"/>
  <c r="R202" i="1"/>
  <c r="R193" i="1"/>
  <c r="R673" i="1"/>
  <c r="R584" i="1"/>
  <c r="R480" i="1"/>
  <c r="R479" i="1"/>
  <c r="R467" i="1"/>
  <c r="R433" i="1"/>
  <c r="R401" i="1"/>
  <c r="R369" i="1"/>
  <c r="R337" i="1"/>
  <c r="R305" i="1"/>
  <c r="R273" i="1"/>
  <c r="R241" i="1"/>
  <c r="R209" i="1"/>
  <c r="R179" i="1"/>
  <c r="R164" i="1"/>
  <c r="R148" i="1"/>
  <c r="R132" i="1"/>
  <c r="R116" i="1"/>
  <c r="R100" i="1"/>
  <c r="R84" i="1"/>
  <c r="R68" i="1"/>
  <c r="R52" i="1"/>
  <c r="R36" i="1"/>
  <c r="R552" i="1"/>
  <c r="R458" i="1"/>
  <c r="R426" i="1"/>
  <c r="R394" i="1"/>
  <c r="R362" i="1"/>
  <c r="R330" i="1"/>
  <c r="R298" i="1"/>
  <c r="R105" i="1"/>
  <c r="R577" i="1"/>
  <c r="R343" i="1"/>
  <c r="R178" i="1"/>
  <c r="R162" i="1"/>
  <c r="R82" i="1"/>
  <c r="R545" i="1"/>
  <c r="R444" i="1"/>
  <c r="R191" i="1"/>
  <c r="R151" i="1"/>
  <c r="R119" i="1"/>
  <c r="R321" i="1"/>
  <c r="R289" i="1"/>
  <c r="R199" i="1"/>
  <c r="R170" i="1"/>
  <c r="R92" i="1"/>
  <c r="Q19" i="1"/>
  <c r="Q1419" i="1" l="1"/>
  <c r="Q1424" i="1"/>
  <c r="Q1416" i="1"/>
  <c r="Q1421" i="1"/>
  <c r="Q1413" i="1"/>
  <c r="Q1418" i="1"/>
  <c r="Q1423" i="1"/>
  <c r="Q1420" i="1"/>
  <c r="Q1425" i="1"/>
  <c r="Q1422" i="1"/>
  <c r="Q1408" i="1"/>
  <c r="Q1409" i="1"/>
  <c r="Q1410" i="1"/>
  <c r="Q1405" i="1"/>
  <c r="Q1417" i="1"/>
  <c r="Q1415" i="1"/>
  <c r="Q1412" i="1"/>
  <c r="Q1411" i="1"/>
  <c r="Q1403" i="1"/>
  <c r="Q1395" i="1"/>
  <c r="Q1414" i="1"/>
  <c r="Q1399" i="1"/>
  <c r="Q1407" i="1"/>
  <c r="Q1397" i="1"/>
  <c r="Q1404" i="1"/>
  <c r="Q1396" i="1"/>
  <c r="Q1391" i="1"/>
  <c r="Q1383" i="1"/>
  <c r="Q1398" i="1"/>
  <c r="Q1389" i="1"/>
  <c r="Q1387" i="1"/>
  <c r="Q1376" i="1"/>
  <c r="Q1400" i="1"/>
  <c r="Q1385" i="1"/>
  <c r="Q1384" i="1"/>
  <c r="Q1370" i="1"/>
  <c r="Q1406" i="1"/>
  <c r="Q1394" i="1"/>
  <c r="Q1393" i="1"/>
  <c r="Q1381" i="1"/>
  <c r="Q1401" i="1"/>
  <c r="Q1382" i="1"/>
  <c r="Q1380" i="1"/>
  <c r="Q1368" i="1"/>
  <c r="Q1360" i="1"/>
  <c r="Q1386" i="1"/>
  <c r="Q1367" i="1"/>
  <c r="Q1356" i="1"/>
  <c r="Q1402" i="1"/>
  <c r="Q1365" i="1"/>
  <c r="Q1353" i="1"/>
  <c r="Q1375" i="1"/>
  <c r="Q1364" i="1"/>
  <c r="Q1354" i="1"/>
  <c r="Q1346" i="1"/>
  <c r="Q1338" i="1"/>
  <c r="Q1388" i="1"/>
  <c r="Q1372" i="1"/>
  <c r="Q1362" i="1"/>
  <c r="Q1348" i="1"/>
  <c r="Q1336" i="1"/>
  <c r="Q1330" i="1"/>
  <c r="Q1390" i="1"/>
  <c r="Q1366" i="1"/>
  <c r="Q1341" i="1"/>
  <c r="Q1335" i="1"/>
  <c r="Q1351" i="1"/>
  <c r="Q1339" i="1"/>
  <c r="Q1332" i="1"/>
  <c r="Q1324" i="1"/>
  <c r="Q1316" i="1"/>
  <c r="Q1379" i="1"/>
  <c r="Q1363" i="1"/>
  <c r="Q1318" i="1"/>
  <c r="Q1312" i="1"/>
  <c r="Q1304" i="1"/>
  <c r="Q1378" i="1"/>
  <c r="Q1352" i="1"/>
  <c r="Q1350" i="1"/>
  <c r="Q1323" i="1"/>
  <c r="Q1309" i="1"/>
  <c r="Q1301" i="1"/>
  <c r="Q1358" i="1"/>
  <c r="Q1337" i="1"/>
  <c r="Q1325" i="1"/>
  <c r="Q1321" i="1"/>
  <c r="Q1306" i="1"/>
  <c r="Q1298" i="1"/>
  <c r="Q1290" i="1"/>
  <c r="Q1319" i="1"/>
  <c r="Q1317" i="1"/>
  <c r="Q1315" i="1"/>
  <c r="Q1288" i="1"/>
  <c r="Q1281" i="1"/>
  <c r="Q1329" i="1"/>
  <c r="Q1326" i="1"/>
  <c r="Q1303" i="1"/>
  <c r="Q1300" i="1"/>
  <c r="Q1293" i="1"/>
  <c r="Q1286" i="1"/>
  <c r="Q1278" i="1"/>
  <c r="Q1377" i="1"/>
  <c r="Q1369" i="1"/>
  <c r="Q1345" i="1"/>
  <c r="Q1340" i="1"/>
  <c r="Q1331" i="1"/>
  <c r="Q1327" i="1"/>
  <c r="Q1311" i="1"/>
  <c r="Q1308" i="1"/>
  <c r="Q1305" i="1"/>
  <c r="Q1302" i="1"/>
  <c r="Q1291" i="1"/>
  <c r="Q1283" i="1"/>
  <c r="Q1275" i="1"/>
  <c r="Q1267" i="1"/>
  <c r="Q1392" i="1"/>
  <c r="Q1371" i="1"/>
  <c r="Q1343" i="1"/>
  <c r="Q1328" i="1"/>
  <c r="Q1314" i="1"/>
  <c r="Q1310" i="1"/>
  <c r="Q1280" i="1"/>
  <c r="Q1277" i="1"/>
  <c r="Q1265" i="1"/>
  <c r="Q1333" i="1"/>
  <c r="Q1320" i="1"/>
  <c r="Q1282" i="1"/>
  <c r="Q1279" i="1"/>
  <c r="Q1276" i="1"/>
  <c r="Q1270" i="1"/>
  <c r="Q1263" i="1"/>
  <c r="Q1355" i="1"/>
  <c r="Q1347" i="1"/>
  <c r="Q1344" i="1"/>
  <c r="Q1334" i="1"/>
  <c r="Q1373" i="1"/>
  <c r="Q1359" i="1"/>
  <c r="Q1357" i="1"/>
  <c r="Q1349" i="1"/>
  <c r="Q1322" i="1"/>
  <c r="Q1262" i="1"/>
  <c r="Q1257" i="1"/>
  <c r="Q1342" i="1"/>
  <c r="Q1313" i="1"/>
  <c r="Q1295" i="1"/>
  <c r="Q1273" i="1"/>
  <c r="Q1271" i="1"/>
  <c r="Q1269" i="1"/>
  <c r="Q1251" i="1"/>
  <c r="Q1243" i="1"/>
  <c r="Q1235" i="1"/>
  <c r="Q1227" i="1"/>
  <c r="Q1219" i="1"/>
  <c r="Q1211" i="1"/>
  <c r="Q1203" i="1"/>
  <c r="Q1195" i="1"/>
  <c r="Q1294" i="1"/>
  <c r="Q1284" i="1"/>
  <c r="Q1258" i="1"/>
  <c r="Q1248" i="1"/>
  <c r="Q1240" i="1"/>
  <c r="Q1232" i="1"/>
  <c r="Q1224" i="1"/>
  <c r="Q1216" i="1"/>
  <c r="Q1208" i="1"/>
  <c r="Q1200" i="1"/>
  <c r="Q1287" i="1"/>
  <c r="Q1256" i="1"/>
  <c r="Q1253" i="1"/>
  <c r="Q1245" i="1"/>
  <c r="Q1237" i="1"/>
  <c r="Q1229" i="1"/>
  <c r="Q1221" i="1"/>
  <c r="Q1213" i="1"/>
  <c r="Q1205" i="1"/>
  <c r="Q1197" i="1"/>
  <c r="Q1189" i="1"/>
  <c r="Q1181" i="1"/>
  <c r="Q1307" i="1"/>
  <c r="Q1299" i="1"/>
  <c r="Q1292" i="1"/>
  <c r="Q1259" i="1"/>
  <c r="Q1250" i="1"/>
  <c r="Q1247" i="1"/>
  <c r="Q1244" i="1"/>
  <c r="Q1241" i="1"/>
  <c r="Q1361" i="1"/>
  <c r="Q1272" i="1"/>
  <c r="Q1266" i="1"/>
  <c r="Q1261" i="1"/>
  <c r="Q1249" i="1"/>
  <c r="Q1234" i="1"/>
  <c r="Q1231" i="1"/>
  <c r="Q1228" i="1"/>
  <c r="Q1225" i="1"/>
  <c r="Q1222" i="1"/>
  <c r="Q1193" i="1"/>
  <c r="Q1297" i="1"/>
  <c r="Q1260" i="1"/>
  <c r="Q1239" i="1"/>
  <c r="Q1236" i="1"/>
  <c r="Q1233" i="1"/>
  <c r="Q1230" i="1"/>
  <c r="Q1194" i="1"/>
  <c r="Q1374" i="1"/>
  <c r="Q1285" i="1"/>
  <c r="Q1274" i="1"/>
  <c r="Q1268" i="1"/>
  <c r="Q1242" i="1"/>
  <c r="Q1238" i="1"/>
  <c r="Q1185" i="1"/>
  <c r="Q1252" i="1"/>
  <c r="Q1246" i="1"/>
  <c r="Q1202" i="1"/>
  <c r="Q1199" i="1"/>
  <c r="Q1188" i="1"/>
  <c r="Q1296" i="1"/>
  <c r="Q1289" i="1"/>
  <c r="Q1254" i="1"/>
  <c r="Q1264" i="1"/>
  <c r="Q1255" i="1"/>
  <c r="Q1204" i="1"/>
  <c r="Q1196" i="1"/>
  <c r="Q1184" i="1"/>
  <c r="Q1176" i="1"/>
  <c r="Q1168" i="1"/>
  <c r="Q1160" i="1"/>
  <c r="Q1212" i="1"/>
  <c r="Q1183" i="1"/>
  <c r="Q1173" i="1"/>
  <c r="Q1165" i="1"/>
  <c r="Q1220" i="1"/>
  <c r="Q1201" i="1"/>
  <c r="Q1187" i="1"/>
  <c r="Q1178" i="1"/>
  <c r="Q1170" i="1"/>
  <c r="Q1209" i="1"/>
  <c r="Q1186" i="1"/>
  <c r="Q1175" i="1"/>
  <c r="Q1167" i="1"/>
  <c r="Q1159" i="1"/>
  <c r="Q1151" i="1"/>
  <c r="Q1226" i="1"/>
  <c r="Q1218" i="1"/>
  <c r="Q1190" i="1"/>
  <c r="Q1169" i="1"/>
  <c r="Q1155" i="1"/>
  <c r="Q1141" i="1"/>
  <c r="Q1133" i="1"/>
  <c r="Q1125" i="1"/>
  <c r="Q1117" i="1"/>
  <c r="Q1109" i="1"/>
  <c r="Q1101" i="1"/>
  <c r="Q1093" i="1"/>
  <c r="Q1085" i="1"/>
  <c r="Q1077" i="1"/>
  <c r="Q1174" i="1"/>
  <c r="Q1153" i="1"/>
  <c r="Q1146" i="1"/>
  <c r="Q1138" i="1"/>
  <c r="Q1130" i="1"/>
  <c r="Q1122" i="1"/>
  <c r="Q1114" i="1"/>
  <c r="Q1106" i="1"/>
  <c r="Q1098" i="1"/>
  <c r="Q1090" i="1"/>
  <c r="Q1180" i="1"/>
  <c r="Q1179" i="1"/>
  <c r="Q1163" i="1"/>
  <c r="Q1158" i="1"/>
  <c r="Q1143" i="1"/>
  <c r="Q1135" i="1"/>
  <c r="Q1127" i="1"/>
  <c r="Q1119" i="1"/>
  <c r="Q1111" i="1"/>
  <c r="Q1103" i="1"/>
  <c r="Q1095" i="1"/>
  <c r="Q1087" i="1"/>
  <c r="Q1198" i="1"/>
  <c r="Q1192" i="1"/>
  <c r="Q1172" i="1"/>
  <c r="Q1156" i="1"/>
  <c r="Q1148" i="1"/>
  <c r="Q1140" i="1"/>
  <c r="Q1132" i="1"/>
  <c r="Q1124" i="1"/>
  <c r="Q1116" i="1"/>
  <c r="Q1108" i="1"/>
  <c r="Q1100" i="1"/>
  <c r="Q1092" i="1"/>
  <c r="Q1084" i="1"/>
  <c r="Q1076" i="1"/>
  <c r="Q1214" i="1"/>
  <c r="Q1207" i="1"/>
  <c r="Q1134" i="1"/>
  <c r="Q1118" i="1"/>
  <c r="Q1102" i="1"/>
  <c r="Q1086" i="1"/>
  <c r="Q1082" i="1"/>
  <c r="Q1065" i="1"/>
  <c r="Q1057" i="1"/>
  <c r="Q1049" i="1"/>
  <c r="Q1041" i="1"/>
  <c r="Q1033" i="1"/>
  <c r="Q1162" i="1"/>
  <c r="Q1161" i="1"/>
  <c r="Q1152" i="1"/>
  <c r="Q1139" i="1"/>
  <c r="Q1123" i="1"/>
  <c r="Q1107" i="1"/>
  <c r="Q1091" i="1"/>
  <c r="Q1078" i="1"/>
  <c r="Q1070" i="1"/>
  <c r="Q1062" i="1"/>
  <c r="Q1054" i="1"/>
  <c r="Q1046" i="1"/>
  <c r="Q1038" i="1"/>
  <c r="Q1157" i="1"/>
  <c r="Q1144" i="1"/>
  <c r="Q1128" i="1"/>
  <c r="Q1112" i="1"/>
  <c r="Q1096" i="1"/>
  <c r="Q1073" i="1"/>
  <c r="Q1067" i="1"/>
  <c r="Q1059" i="1"/>
  <c r="Q1051" i="1"/>
  <c r="Q1043" i="1"/>
  <c r="Q1035" i="1"/>
  <c r="Q1223" i="1"/>
  <c r="Q1206" i="1"/>
  <c r="Q1191" i="1"/>
  <c r="Q1149" i="1"/>
  <c r="Q1137" i="1"/>
  <c r="Q1121" i="1"/>
  <c r="Q1105" i="1"/>
  <c r="Q1089" i="1"/>
  <c r="Q1079" i="1"/>
  <c r="Q1072" i="1"/>
  <c r="Q1064" i="1"/>
  <c r="Q1056" i="1"/>
  <c r="Q1048" i="1"/>
  <c r="Q1040" i="1"/>
  <c r="Q1032" i="1"/>
  <c r="Q1024" i="1"/>
  <c r="Q1171" i="1"/>
  <c r="Q1131" i="1"/>
  <c r="Q1099" i="1"/>
  <c r="Q1080" i="1"/>
  <c r="Q1058" i="1"/>
  <c r="Q1042" i="1"/>
  <c r="Q1025" i="1"/>
  <c r="Q1021" i="1"/>
  <c r="Q1013" i="1"/>
  <c r="Q1005" i="1"/>
  <c r="Q997" i="1"/>
  <c r="Q989" i="1"/>
  <c r="Q981" i="1"/>
  <c r="Q973" i="1"/>
  <c r="Q1217" i="1"/>
  <c r="Q1150" i="1"/>
  <c r="Q1136" i="1"/>
  <c r="Q1104" i="1"/>
  <c r="Q1063" i="1"/>
  <c r="Q1047" i="1"/>
  <c r="Q1030" i="1"/>
  <c r="Q1023" i="1"/>
  <c r="Q1018" i="1"/>
  <c r="Q1010" i="1"/>
  <c r="Q1002" i="1"/>
  <c r="Q994" i="1"/>
  <c r="Q986" i="1"/>
  <c r="Q978" i="1"/>
  <c r="Q1177" i="1"/>
  <c r="Q1129" i="1"/>
  <c r="Q1097" i="1"/>
  <c r="Q1068" i="1"/>
  <c r="Q1052" i="1"/>
  <c r="Q1036" i="1"/>
  <c r="Q1028" i="1"/>
  <c r="Q1015" i="1"/>
  <c r="Q1007" i="1"/>
  <c r="Q999" i="1"/>
  <c r="Q991" i="1"/>
  <c r="Q983" i="1"/>
  <c r="Q1182" i="1"/>
  <c r="Q1154" i="1"/>
  <c r="Q1142" i="1"/>
  <c r="Q1110" i="1"/>
  <c r="Q1061" i="1"/>
  <c r="Q1045" i="1"/>
  <c r="Q1026" i="1"/>
  <c r="Q1020" i="1"/>
  <c r="Q1012" i="1"/>
  <c r="Q1004" i="1"/>
  <c r="Q996" i="1"/>
  <c r="Q988" i="1"/>
  <c r="Q980" i="1"/>
  <c r="Q972" i="1"/>
  <c r="Q1210" i="1"/>
  <c r="Q1120" i="1"/>
  <c r="Q1055" i="1"/>
  <c r="Q1031" i="1"/>
  <c r="Q1006" i="1"/>
  <c r="Q990" i="1"/>
  <c r="Q966" i="1"/>
  <c r="Q958" i="1"/>
  <c r="Q950" i="1"/>
  <c r="Q942" i="1"/>
  <c r="Q934" i="1"/>
  <c r="Q926" i="1"/>
  <c r="Q918" i="1"/>
  <c r="Q910" i="1"/>
  <c r="Q902" i="1"/>
  <c r="Q894" i="1"/>
  <c r="Q886" i="1"/>
  <c r="Q878" i="1"/>
  <c r="Q870" i="1"/>
  <c r="Q862" i="1"/>
  <c r="Q854" i="1"/>
  <c r="Q846" i="1"/>
  <c r="Q838" i="1"/>
  <c r="Q830" i="1"/>
  <c r="Q822" i="1"/>
  <c r="Q814" i="1"/>
  <c r="Q1145" i="1"/>
  <c r="Q1060" i="1"/>
  <c r="Q1022" i="1"/>
  <c r="Q1011" i="1"/>
  <c r="Q995" i="1"/>
  <c r="Q979" i="1"/>
  <c r="Q963" i="1"/>
  <c r="Q955" i="1"/>
  <c r="Q947" i="1"/>
  <c r="Q939" i="1"/>
  <c r="Q931" i="1"/>
  <c r="Q923" i="1"/>
  <c r="Q915" i="1"/>
  <c r="Q907" i="1"/>
  <c r="Q899" i="1"/>
  <c r="Q891" i="1"/>
  <c r="Q883" i="1"/>
  <c r="Q875" i="1"/>
  <c r="Q867" i="1"/>
  <c r="Q859" i="1"/>
  <c r="Q851" i="1"/>
  <c r="Q843" i="1"/>
  <c r="Q835" i="1"/>
  <c r="Q827" i="1"/>
  <c r="Q1126" i="1"/>
  <c r="Q1053" i="1"/>
  <c r="Q1027" i="1"/>
  <c r="Q1016" i="1"/>
  <c r="Q1000" i="1"/>
  <c r="Q984" i="1"/>
  <c r="Q969" i="1"/>
  <c r="Q960" i="1"/>
  <c r="Q952" i="1"/>
  <c r="Q944" i="1"/>
  <c r="Q936" i="1"/>
  <c r="Q928" i="1"/>
  <c r="Q920" i="1"/>
  <c r="Q912" i="1"/>
  <c r="Q904" i="1"/>
  <c r="Q896" i="1"/>
  <c r="Q888" i="1"/>
  <c r="Q880" i="1"/>
  <c r="Q872" i="1"/>
  <c r="Q864" i="1"/>
  <c r="Q856" i="1"/>
  <c r="Q848" i="1"/>
  <c r="Q840" i="1"/>
  <c r="Q832" i="1"/>
  <c r="Q1215" i="1"/>
  <c r="Q1147" i="1"/>
  <c r="Q1083" i="1"/>
  <c r="Q1066" i="1"/>
  <c r="Q1034" i="1"/>
  <c r="Q1009" i="1"/>
  <c r="Q993" i="1"/>
  <c r="Q968" i="1"/>
  <c r="Q965" i="1"/>
  <c r="Q957" i="1"/>
  <c r="Q949" i="1"/>
  <c r="Q941" i="1"/>
  <c r="Q933" i="1"/>
  <c r="Q925" i="1"/>
  <c r="Q917" i="1"/>
  <c r="Q909" i="1"/>
  <c r="Q901" i="1"/>
  <c r="Q893" i="1"/>
  <c r="Q885" i="1"/>
  <c r="Q877" i="1"/>
  <c r="Q869" i="1"/>
  <c r="Q861" i="1"/>
  <c r="Q853" i="1"/>
  <c r="Q845" i="1"/>
  <c r="Q837" i="1"/>
  <c r="Q829" i="1"/>
  <c r="Q1113" i="1"/>
  <c r="Q1044" i="1"/>
  <c r="Q1003" i="1"/>
  <c r="Q967" i="1"/>
  <c r="Q951" i="1"/>
  <c r="Q935" i="1"/>
  <c r="Q919" i="1"/>
  <c r="Q903" i="1"/>
  <c r="Q887" i="1"/>
  <c r="Q871" i="1"/>
  <c r="Q855" i="1"/>
  <c r="Q839" i="1"/>
  <c r="Q821" i="1"/>
  <c r="Q806" i="1"/>
  <c r="Q798" i="1"/>
  <c r="Q790" i="1"/>
  <c r="Q782" i="1"/>
  <c r="Q774" i="1"/>
  <c r="Q766" i="1"/>
  <c r="Q758" i="1"/>
  <c r="Q750" i="1"/>
  <c r="Q742" i="1"/>
  <c r="Q734" i="1"/>
  <c r="Q726" i="1"/>
  <c r="Q718" i="1"/>
  <c r="Q710" i="1"/>
  <c r="Q1069" i="1"/>
  <c r="Q1008" i="1"/>
  <c r="Q977" i="1"/>
  <c r="Q975" i="1"/>
  <c r="Q974" i="1"/>
  <c r="Q956" i="1"/>
  <c r="Q940" i="1"/>
  <c r="Q924" i="1"/>
  <c r="Q908" i="1"/>
  <c r="Q892" i="1"/>
  <c r="Q876" i="1"/>
  <c r="Q860" i="1"/>
  <c r="Q844" i="1"/>
  <c r="Q819" i="1"/>
  <c r="Q811" i="1"/>
  <c r="Q803" i="1"/>
  <c r="Q795" i="1"/>
  <c r="Q787" i="1"/>
  <c r="Q779" i="1"/>
  <c r="Q771" i="1"/>
  <c r="Q763" i="1"/>
  <c r="Q755" i="1"/>
  <c r="Q747" i="1"/>
  <c r="Q739" i="1"/>
  <c r="Q731" i="1"/>
  <c r="Q723" i="1"/>
  <c r="Q1115" i="1"/>
  <c r="Q1074" i="1"/>
  <c r="Q1050" i="1"/>
  <c r="Q1001" i="1"/>
  <c r="Q976" i="1"/>
  <c r="Q961" i="1"/>
  <c r="Q945" i="1"/>
  <c r="Q929" i="1"/>
  <c r="Q913" i="1"/>
  <c r="Q897" i="1"/>
  <c r="Q881" i="1"/>
  <c r="Q865" i="1"/>
  <c r="Q849" i="1"/>
  <c r="Q833" i="1"/>
  <c r="Q812" i="1"/>
  <c r="Q808" i="1"/>
  <c r="Q800" i="1"/>
  <c r="Q792" i="1"/>
  <c r="Q784" i="1"/>
  <c r="Q776" i="1"/>
  <c r="Q768" i="1"/>
  <c r="Q760" i="1"/>
  <c r="Q752" i="1"/>
  <c r="Q744" i="1"/>
  <c r="Q736" i="1"/>
  <c r="Q1071" i="1"/>
  <c r="Q1014" i="1"/>
  <c r="Q982" i="1"/>
  <c r="Q954" i="1"/>
  <c r="Q938" i="1"/>
  <c r="Q922" i="1"/>
  <c r="Q906" i="1"/>
  <c r="Q890" i="1"/>
  <c r="Q874" i="1"/>
  <c r="Q858" i="1"/>
  <c r="Q842" i="1"/>
  <c r="Q826" i="1"/>
  <c r="Q823" i="1"/>
  <c r="Q817" i="1"/>
  <c r="Q805" i="1"/>
  <c r="Q797" i="1"/>
  <c r="Q789" i="1"/>
  <c r="Q781" i="1"/>
  <c r="Q773" i="1"/>
  <c r="Q765" i="1"/>
  <c r="Q757" i="1"/>
  <c r="Q749" i="1"/>
  <c r="Q741" i="1"/>
  <c r="Q733" i="1"/>
  <c r="Q725" i="1"/>
  <c r="Q717" i="1"/>
  <c r="Q1166" i="1"/>
  <c r="Q1075" i="1"/>
  <c r="Q1037" i="1"/>
  <c r="Q992" i="1"/>
  <c r="Q948" i="1"/>
  <c r="Q916" i="1"/>
  <c r="Q884" i="1"/>
  <c r="Q852" i="1"/>
  <c r="Q824" i="1"/>
  <c r="Q820" i="1"/>
  <c r="Q807" i="1"/>
  <c r="Q791" i="1"/>
  <c r="Q775" i="1"/>
  <c r="Q759" i="1"/>
  <c r="Q743" i="1"/>
  <c r="Q721" i="1"/>
  <c r="Q712" i="1"/>
  <c r="Q699" i="1"/>
  <c r="Q691" i="1"/>
  <c r="Q683" i="1"/>
  <c r="Q675" i="1"/>
  <c r="Q667" i="1"/>
  <c r="Q659" i="1"/>
  <c r="Q651" i="1"/>
  <c r="Q643" i="1"/>
  <c r="Q635" i="1"/>
  <c r="Q627" i="1"/>
  <c r="Q619" i="1"/>
  <c r="Q611" i="1"/>
  <c r="Q603" i="1"/>
  <c r="Q595" i="1"/>
  <c r="Q1017" i="1"/>
  <c r="Q953" i="1"/>
  <c r="Q921" i="1"/>
  <c r="Q889" i="1"/>
  <c r="Q857" i="1"/>
  <c r="Q796" i="1"/>
  <c r="Q780" i="1"/>
  <c r="Q764" i="1"/>
  <c r="Q748" i="1"/>
  <c r="Q732" i="1"/>
  <c r="Q704" i="1"/>
  <c r="Q696" i="1"/>
  <c r="Q688" i="1"/>
  <c r="Q680" i="1"/>
  <c r="Q672" i="1"/>
  <c r="Q664" i="1"/>
  <c r="Q656" i="1"/>
  <c r="Q648" i="1"/>
  <c r="Q640" i="1"/>
  <c r="Q632" i="1"/>
  <c r="Q624" i="1"/>
  <c r="Q616" i="1"/>
  <c r="Q608" i="1"/>
  <c r="Q1164" i="1"/>
  <c r="Q1081" i="1"/>
  <c r="Q1039" i="1"/>
  <c r="Q1029" i="1"/>
  <c r="Q998" i="1"/>
  <c r="Q946" i="1"/>
  <c r="Q914" i="1"/>
  <c r="Q882" i="1"/>
  <c r="Q850" i="1"/>
  <c r="Q816" i="1"/>
  <c r="Q801" i="1"/>
  <c r="Q785" i="1"/>
  <c r="Q769" i="1"/>
  <c r="Q753" i="1"/>
  <c r="Q737" i="1"/>
  <c r="Q713" i="1"/>
  <c r="Q701" i="1"/>
  <c r="Q693" i="1"/>
  <c r="Q685" i="1"/>
  <c r="Q677" i="1"/>
  <c r="Q669" i="1"/>
  <c r="Q661" i="1"/>
  <c r="Q653" i="1"/>
  <c r="Q645" i="1"/>
  <c r="Q637" i="1"/>
  <c r="Q629" i="1"/>
  <c r="Q621" i="1"/>
  <c r="Q613" i="1"/>
  <c r="Q1019" i="1"/>
  <c r="Q959" i="1"/>
  <c r="Q927" i="1"/>
  <c r="Q895" i="1"/>
  <c r="Q863" i="1"/>
  <c r="Q831" i="1"/>
  <c r="Q828" i="1"/>
  <c r="Q810" i="1"/>
  <c r="Q794" i="1"/>
  <c r="Q778" i="1"/>
  <c r="Q762" i="1"/>
  <c r="Q746" i="1"/>
  <c r="Q722" i="1"/>
  <c r="Q714" i="1"/>
  <c r="Q708" i="1"/>
  <c r="Q698" i="1"/>
  <c r="Q690" i="1"/>
  <c r="Q682" i="1"/>
  <c r="Q674" i="1"/>
  <c r="Q666" i="1"/>
  <c r="Q658" i="1"/>
  <c r="Q650" i="1"/>
  <c r="Q642" i="1"/>
  <c r="Q634" i="1"/>
  <c r="Q626" i="1"/>
  <c r="Q618" i="1"/>
  <c r="Q610" i="1"/>
  <c r="Q602" i="1"/>
  <c r="Q594" i="1"/>
  <c r="Q985" i="1"/>
  <c r="Q937" i="1"/>
  <c r="Q873" i="1"/>
  <c r="Q818" i="1"/>
  <c r="Q804" i="1"/>
  <c r="Q772" i="1"/>
  <c r="Q740" i="1"/>
  <c r="Q729" i="1"/>
  <c r="Q692" i="1"/>
  <c r="Q676" i="1"/>
  <c r="Q660" i="1"/>
  <c r="Q644" i="1"/>
  <c r="Q628" i="1"/>
  <c r="Q612" i="1"/>
  <c r="Q593" i="1"/>
  <c r="Q584" i="1"/>
  <c r="Q576" i="1"/>
  <c r="Q568" i="1"/>
  <c r="Q560" i="1"/>
  <c r="Q552" i="1"/>
  <c r="Q544" i="1"/>
  <c r="Q536" i="1"/>
  <c r="Q528" i="1"/>
  <c r="Q520" i="1"/>
  <c r="Q512" i="1"/>
  <c r="Q504" i="1"/>
  <c r="Q496" i="1"/>
  <c r="Q488" i="1"/>
  <c r="Q480" i="1"/>
  <c r="Q970" i="1"/>
  <c r="Q962" i="1"/>
  <c r="Q898" i="1"/>
  <c r="Q834" i="1"/>
  <c r="Q825" i="1"/>
  <c r="Q809" i="1"/>
  <c r="Q777" i="1"/>
  <c r="Q745" i="1"/>
  <c r="Q711" i="1"/>
  <c r="Q709" i="1"/>
  <c r="Q697" i="1"/>
  <c r="Q681" i="1"/>
  <c r="Q665" i="1"/>
  <c r="Q649" i="1"/>
  <c r="Q633" i="1"/>
  <c r="Q617" i="1"/>
  <c r="Q598" i="1"/>
  <c r="Q581" i="1"/>
  <c r="Q573" i="1"/>
  <c r="Q565" i="1"/>
  <c r="Q557" i="1"/>
  <c r="Q549" i="1"/>
  <c r="Q541" i="1"/>
  <c r="Q533" i="1"/>
  <c r="Q525" i="1"/>
  <c r="Q517" i="1"/>
  <c r="Q509" i="1"/>
  <c r="Q501" i="1"/>
  <c r="Q493" i="1"/>
  <c r="Q485" i="1"/>
  <c r="Q987" i="1"/>
  <c r="Q943" i="1"/>
  <c r="Q879" i="1"/>
  <c r="Q815" i="1"/>
  <c r="Q802" i="1"/>
  <c r="Q770" i="1"/>
  <c r="Q738" i="1"/>
  <c r="Q716" i="1"/>
  <c r="Q702" i="1"/>
  <c r="Q686" i="1"/>
  <c r="Q670" i="1"/>
  <c r="Q654" i="1"/>
  <c r="Q638" i="1"/>
  <c r="Q622" i="1"/>
  <c r="Q599" i="1"/>
  <c r="Q586" i="1"/>
  <c r="Q578" i="1"/>
  <c r="Q570" i="1"/>
  <c r="Q562" i="1"/>
  <c r="Q554" i="1"/>
  <c r="Q546" i="1"/>
  <c r="Q538" i="1"/>
  <c r="Q530" i="1"/>
  <c r="Q522" i="1"/>
  <c r="Q514" i="1"/>
  <c r="Q506" i="1"/>
  <c r="Q498" i="1"/>
  <c r="Q971" i="1"/>
  <c r="Q964" i="1"/>
  <c r="Q900" i="1"/>
  <c r="Q836" i="1"/>
  <c r="Q783" i="1"/>
  <c r="Q751" i="1"/>
  <c r="Q706" i="1"/>
  <c r="Q695" i="1"/>
  <c r="Q679" i="1"/>
  <c r="Q663" i="1"/>
  <c r="Q647" i="1"/>
  <c r="Q631" i="1"/>
  <c r="Q615" i="1"/>
  <c r="Q604" i="1"/>
  <c r="Q589" i="1"/>
  <c r="Q583" i="1"/>
  <c r="Q575" i="1"/>
  <c r="Q567" i="1"/>
  <c r="Q559" i="1"/>
  <c r="Q551" i="1"/>
  <c r="Q543" i="1"/>
  <c r="Q535" i="1"/>
  <c r="Q527" i="1"/>
  <c r="Q519" i="1"/>
  <c r="Q511" i="1"/>
  <c r="Q503" i="1"/>
  <c r="Q495" i="1"/>
  <c r="Q487" i="1"/>
  <c r="Q479" i="1"/>
  <c r="Q471" i="1"/>
  <c r="Q1088" i="1"/>
  <c r="Q866" i="1"/>
  <c r="Q761" i="1"/>
  <c r="Q720" i="1"/>
  <c r="Q705" i="1"/>
  <c r="Q673" i="1"/>
  <c r="Q641" i="1"/>
  <c r="Q596" i="1"/>
  <c r="Q577" i="1"/>
  <c r="Q561" i="1"/>
  <c r="Q545" i="1"/>
  <c r="Q529" i="1"/>
  <c r="Q513" i="1"/>
  <c r="Q497" i="1"/>
  <c r="Q481" i="1"/>
  <c r="Q472" i="1"/>
  <c r="Q465" i="1"/>
  <c r="Q457" i="1"/>
  <c r="Q449" i="1"/>
  <c r="Q441" i="1"/>
  <c r="Q433" i="1"/>
  <c r="Q425" i="1"/>
  <c r="Q417" i="1"/>
  <c r="Q409" i="1"/>
  <c r="Q401" i="1"/>
  <c r="Q393" i="1"/>
  <c r="Q385" i="1"/>
  <c r="Q377" i="1"/>
  <c r="Q369" i="1"/>
  <c r="Q361" i="1"/>
  <c r="Q353" i="1"/>
  <c r="Q345" i="1"/>
  <c r="Q337" i="1"/>
  <c r="Q329" i="1"/>
  <c r="Q321" i="1"/>
  <c r="Q313" i="1"/>
  <c r="Q305" i="1"/>
  <c r="Q297" i="1"/>
  <c r="Q289" i="1"/>
  <c r="Q281" i="1"/>
  <c r="Q273" i="1"/>
  <c r="Q265" i="1"/>
  <c r="Q257" i="1"/>
  <c r="Q249" i="1"/>
  <c r="Q241" i="1"/>
  <c r="Q233" i="1"/>
  <c r="Q225" i="1"/>
  <c r="Q217" i="1"/>
  <c r="Q209" i="1"/>
  <c r="Q201" i="1"/>
  <c r="Q193" i="1"/>
  <c r="Q185" i="1"/>
  <c r="Q177" i="1"/>
  <c r="Q169" i="1"/>
  <c r="Q911" i="1"/>
  <c r="Q786" i="1"/>
  <c r="Q707" i="1"/>
  <c r="Q678" i="1"/>
  <c r="Q646" i="1"/>
  <c r="Q614" i="1"/>
  <c r="Q607" i="1"/>
  <c r="Q601" i="1"/>
  <c r="Q582" i="1"/>
  <c r="Q566" i="1"/>
  <c r="Q550" i="1"/>
  <c r="Q534" i="1"/>
  <c r="Q518" i="1"/>
  <c r="Q502" i="1"/>
  <c r="Q477" i="1"/>
  <c r="Q470" i="1"/>
  <c r="Q462" i="1"/>
  <c r="Q454" i="1"/>
  <c r="Q446" i="1"/>
  <c r="Q438" i="1"/>
  <c r="Q430" i="1"/>
  <c r="Q422" i="1"/>
  <c r="Q414" i="1"/>
  <c r="Q406" i="1"/>
  <c r="Q398" i="1"/>
  <c r="Q390" i="1"/>
  <c r="Q382" i="1"/>
  <c r="Q374" i="1"/>
  <c r="Q366" i="1"/>
  <c r="Q358" i="1"/>
  <c r="Q350" i="1"/>
  <c r="Q342" i="1"/>
  <c r="Q334" i="1"/>
  <c r="Q326" i="1"/>
  <c r="Q318" i="1"/>
  <c r="Q310" i="1"/>
  <c r="Q302" i="1"/>
  <c r="Q294" i="1"/>
  <c r="Q286" i="1"/>
  <c r="Q278" i="1"/>
  <c r="Q270" i="1"/>
  <c r="Q262" i="1"/>
  <c r="Q254" i="1"/>
  <c r="Q246" i="1"/>
  <c r="Q238" i="1"/>
  <c r="Q230" i="1"/>
  <c r="Q222" i="1"/>
  <c r="Q214" i="1"/>
  <c r="Q206" i="1"/>
  <c r="Q198" i="1"/>
  <c r="Q190" i="1"/>
  <c r="Q868" i="1"/>
  <c r="Q767" i="1"/>
  <c r="Q719" i="1"/>
  <c r="Q703" i="1"/>
  <c r="Q671" i="1"/>
  <c r="Q639" i="1"/>
  <c r="Q609" i="1"/>
  <c r="Q606" i="1"/>
  <c r="Q588" i="1"/>
  <c r="Q587" i="1"/>
  <c r="Q571" i="1"/>
  <c r="Q555" i="1"/>
  <c r="Q539" i="1"/>
  <c r="Q523" i="1"/>
  <c r="Q507" i="1"/>
  <c r="Q482" i="1"/>
  <c r="Q468" i="1"/>
  <c r="Q459" i="1"/>
  <c r="Q451" i="1"/>
  <c r="Q443" i="1"/>
  <c r="Q435" i="1"/>
  <c r="Q427" i="1"/>
  <c r="Q419" i="1"/>
  <c r="Q411" i="1"/>
  <c r="Q403" i="1"/>
  <c r="Q395" i="1"/>
  <c r="Q387" i="1"/>
  <c r="Q379" i="1"/>
  <c r="Q371" i="1"/>
  <c r="Q363" i="1"/>
  <c r="Q355" i="1"/>
  <c r="Q347" i="1"/>
  <c r="Q339" i="1"/>
  <c r="Q331" i="1"/>
  <c r="Q323" i="1"/>
  <c r="Q315" i="1"/>
  <c r="Q307" i="1"/>
  <c r="Q299" i="1"/>
  <c r="Q291" i="1"/>
  <c r="Q283" i="1"/>
  <c r="Q275" i="1"/>
  <c r="Q267" i="1"/>
  <c r="Q259" i="1"/>
  <c r="Q251" i="1"/>
  <c r="Q243" i="1"/>
  <c r="Q235" i="1"/>
  <c r="Q227" i="1"/>
  <c r="Q219" i="1"/>
  <c r="Q211" i="1"/>
  <c r="Q905" i="1"/>
  <c r="Q788" i="1"/>
  <c r="Q684" i="1"/>
  <c r="Q652" i="1"/>
  <c r="Q620" i="1"/>
  <c r="Q600" i="1"/>
  <c r="Q580" i="1"/>
  <c r="Q564" i="1"/>
  <c r="Q548" i="1"/>
  <c r="Q532" i="1"/>
  <c r="Q516" i="1"/>
  <c r="Q500" i="1"/>
  <c r="Q478" i="1"/>
  <c r="Q473" i="1"/>
  <c r="Q464" i="1"/>
  <c r="Q456" i="1"/>
  <c r="Q448" i="1"/>
  <c r="Q440" i="1"/>
  <c r="Q432" i="1"/>
  <c r="Q424" i="1"/>
  <c r="Q416" i="1"/>
  <c r="Q408" i="1"/>
  <c r="Q400" i="1"/>
  <c r="Q392" i="1"/>
  <c r="Q384" i="1"/>
  <c r="Q376" i="1"/>
  <c r="Q368" i="1"/>
  <c r="Q360" i="1"/>
  <c r="Q352" i="1"/>
  <c r="Q344" i="1"/>
  <c r="Q336" i="1"/>
  <c r="Q328" i="1"/>
  <c r="Q320" i="1"/>
  <c r="Q312" i="1"/>
  <c r="Q304" i="1"/>
  <c r="Q296" i="1"/>
  <c r="Q288" i="1"/>
  <c r="Q280" i="1"/>
  <c r="Q272" i="1"/>
  <c r="Q264" i="1"/>
  <c r="Q256" i="1"/>
  <c r="Q248" i="1"/>
  <c r="Q240" i="1"/>
  <c r="Q232" i="1"/>
  <c r="Q224" i="1"/>
  <c r="Q216" i="1"/>
  <c r="Q208" i="1"/>
  <c r="Q200" i="1"/>
  <c r="Q192" i="1"/>
  <c r="Q184" i="1"/>
  <c r="Q176" i="1"/>
  <c r="Q847" i="1"/>
  <c r="Q754" i="1"/>
  <c r="Q694" i="1"/>
  <c r="Q630" i="1"/>
  <c r="Q592" i="1"/>
  <c r="Q558" i="1"/>
  <c r="Q526" i="1"/>
  <c r="Q458" i="1"/>
  <c r="Q442" i="1"/>
  <c r="Q426" i="1"/>
  <c r="Q410" i="1"/>
  <c r="Q394" i="1"/>
  <c r="Q378" i="1"/>
  <c r="Q362" i="1"/>
  <c r="Q346" i="1"/>
  <c r="Q330" i="1"/>
  <c r="Q314" i="1"/>
  <c r="Q298" i="1"/>
  <c r="Q282" i="1"/>
  <c r="Q266" i="1"/>
  <c r="Q250" i="1"/>
  <c r="Q234" i="1"/>
  <c r="Q218" i="1"/>
  <c r="Q204" i="1"/>
  <c r="Q175" i="1"/>
  <c r="Q161" i="1"/>
  <c r="Q153" i="1"/>
  <c r="Q145" i="1"/>
  <c r="Q137" i="1"/>
  <c r="Q129" i="1"/>
  <c r="Q121" i="1"/>
  <c r="Q113" i="1"/>
  <c r="Q105" i="1"/>
  <c r="Q97" i="1"/>
  <c r="Q89" i="1"/>
  <c r="Q81" i="1"/>
  <c r="Q73" i="1"/>
  <c r="Q65" i="1"/>
  <c r="Q57" i="1"/>
  <c r="Q49" i="1"/>
  <c r="Q41" i="1"/>
  <c r="Q33" i="1"/>
  <c r="Q25" i="1"/>
  <c r="Q30" i="1"/>
  <c r="Q27" i="1"/>
  <c r="Q932" i="1"/>
  <c r="Q799" i="1"/>
  <c r="Q727" i="1"/>
  <c r="Q655" i="1"/>
  <c r="Q597" i="1"/>
  <c r="Q563" i="1"/>
  <c r="Q531" i="1"/>
  <c r="Q499" i="1"/>
  <c r="Q469" i="1"/>
  <c r="Q463" i="1"/>
  <c r="Q447" i="1"/>
  <c r="Q431" i="1"/>
  <c r="Q415" i="1"/>
  <c r="Q399" i="1"/>
  <c r="Q383" i="1"/>
  <c r="Q367" i="1"/>
  <c r="Q351" i="1"/>
  <c r="Q335" i="1"/>
  <c r="Q319" i="1"/>
  <c r="Q303" i="1"/>
  <c r="Q287" i="1"/>
  <c r="Q271" i="1"/>
  <c r="Q255" i="1"/>
  <c r="Q239" i="1"/>
  <c r="Q223" i="1"/>
  <c r="Q207" i="1"/>
  <c r="Q180" i="1"/>
  <c r="Q171" i="1"/>
  <c r="Q166" i="1"/>
  <c r="Q158" i="1"/>
  <c r="Q150" i="1"/>
  <c r="Q142" i="1"/>
  <c r="Q134" i="1"/>
  <c r="Q126" i="1"/>
  <c r="Q118" i="1"/>
  <c r="Q110" i="1"/>
  <c r="Q102" i="1"/>
  <c r="Q94" i="1"/>
  <c r="Q86" i="1"/>
  <c r="Q78" i="1"/>
  <c r="Q70" i="1"/>
  <c r="Q62" i="1"/>
  <c r="Q54" i="1"/>
  <c r="Q46" i="1"/>
  <c r="Q38" i="1"/>
  <c r="Q841" i="1"/>
  <c r="Q756" i="1"/>
  <c r="Q700" i="1"/>
  <c r="Q636" i="1"/>
  <c r="Q591" i="1"/>
  <c r="Q556" i="1"/>
  <c r="Q524" i="1"/>
  <c r="Q476" i="1"/>
  <c r="Q474" i="1"/>
  <c r="Q452" i="1"/>
  <c r="Q436" i="1"/>
  <c r="Q420" i="1"/>
  <c r="Q404" i="1"/>
  <c r="Q388" i="1"/>
  <c r="Q372" i="1"/>
  <c r="Q356" i="1"/>
  <c r="Q340" i="1"/>
  <c r="Q324" i="1"/>
  <c r="Q308" i="1"/>
  <c r="Q292" i="1"/>
  <c r="Q276" i="1"/>
  <c r="Q260" i="1"/>
  <c r="Q244" i="1"/>
  <c r="Q228" i="1"/>
  <c r="Q212" i="1"/>
  <c r="Q181" i="1"/>
  <c r="Q167" i="1"/>
  <c r="Q163" i="1"/>
  <c r="Q155" i="1"/>
  <c r="Q147" i="1"/>
  <c r="Q139" i="1"/>
  <c r="Q131" i="1"/>
  <c r="Q123" i="1"/>
  <c r="Q115" i="1"/>
  <c r="Q107" i="1"/>
  <c r="Q99" i="1"/>
  <c r="Q91" i="1"/>
  <c r="Q83" i="1"/>
  <c r="Q75" i="1"/>
  <c r="Q67" i="1"/>
  <c r="Q59" i="1"/>
  <c r="Q51" i="1"/>
  <c r="Q43" i="1"/>
  <c r="Q35" i="1"/>
  <c r="Q930" i="1"/>
  <c r="Q793" i="1"/>
  <c r="Q657" i="1"/>
  <c r="Q605" i="1"/>
  <c r="Q569" i="1"/>
  <c r="Q537" i="1"/>
  <c r="Q505" i="1"/>
  <c r="Q484" i="1"/>
  <c r="Q461" i="1"/>
  <c r="Q445" i="1"/>
  <c r="Q429" i="1"/>
  <c r="Q413" i="1"/>
  <c r="Q397" i="1"/>
  <c r="Q381" i="1"/>
  <c r="Q365" i="1"/>
  <c r="Q349" i="1"/>
  <c r="Q333" i="1"/>
  <c r="Q317" i="1"/>
  <c r="Q301" i="1"/>
  <c r="Q285" i="1"/>
  <c r="Q269" i="1"/>
  <c r="Q253" i="1"/>
  <c r="Q237" i="1"/>
  <c r="Q221" i="1"/>
  <c r="Q172" i="1"/>
  <c r="Q160" i="1"/>
  <c r="Q152" i="1"/>
  <c r="Q144" i="1"/>
  <c r="Q136" i="1"/>
  <c r="Q128" i="1"/>
  <c r="Q120" i="1"/>
  <c r="Q112" i="1"/>
  <c r="Q104" i="1"/>
  <c r="Q96" i="1"/>
  <c r="Q88" i="1"/>
  <c r="Q80" i="1"/>
  <c r="Q72" i="1"/>
  <c r="Q64" i="1"/>
  <c r="Q56" i="1"/>
  <c r="Q48" i="1"/>
  <c r="Q40" i="1"/>
  <c r="Q32" i="1"/>
  <c r="Q662" i="1"/>
  <c r="Q590" i="1"/>
  <c r="Q574" i="1"/>
  <c r="Q542" i="1"/>
  <c r="Q510" i="1"/>
  <c r="Q492" i="1"/>
  <c r="Q490" i="1"/>
  <c r="Q489" i="1"/>
  <c r="Q486" i="1"/>
  <c r="Q483" i="1"/>
  <c r="Q466" i="1"/>
  <c r="Q553" i="1"/>
  <c r="Q508" i="1"/>
  <c r="Q475" i="1"/>
  <c r="Q437" i="1"/>
  <c r="Q405" i="1"/>
  <c r="Q373" i="1"/>
  <c r="Q341" i="1"/>
  <c r="Q309" i="1"/>
  <c r="Q277" i="1"/>
  <c r="Q245" i="1"/>
  <c r="Q213" i="1"/>
  <c r="Q205" i="1"/>
  <c r="Q203" i="1"/>
  <c r="Q202" i="1"/>
  <c r="Q199" i="1"/>
  <c r="Q196" i="1"/>
  <c r="Q170" i="1"/>
  <c r="Q156" i="1"/>
  <c r="Q140" i="1"/>
  <c r="Q124" i="1"/>
  <c r="Q108" i="1"/>
  <c r="Q92" i="1"/>
  <c r="Q76" i="1"/>
  <c r="Q60" i="1"/>
  <c r="Q44" i="1"/>
  <c r="Q28" i="1"/>
  <c r="Q261" i="1"/>
  <c r="Q179" i="1"/>
  <c r="Q164" i="1"/>
  <c r="Q100" i="1"/>
  <c r="Q52" i="1"/>
  <c r="Q36" i="1"/>
  <c r="Q434" i="1"/>
  <c r="Q338" i="1"/>
  <c r="Q274" i="1"/>
  <c r="Q242" i="1"/>
  <c r="Q141" i="1"/>
  <c r="Q491" i="1"/>
  <c r="Q407" i="1"/>
  <c r="Q186" i="1"/>
  <c r="Q146" i="1"/>
  <c r="Q98" i="1"/>
  <c r="Q813" i="1"/>
  <c r="Q444" i="1"/>
  <c r="Q348" i="1"/>
  <c r="Q316" i="1"/>
  <c r="Q252" i="1"/>
  <c r="Q220" i="1"/>
  <c r="Q183" i="1"/>
  <c r="Q135" i="1"/>
  <c r="Q119" i="1"/>
  <c r="Q71" i="1"/>
  <c r="Q1094" i="1"/>
  <c r="Q687" i="1"/>
  <c r="Q521" i="1"/>
  <c r="Q450" i="1"/>
  <c r="Q418" i="1"/>
  <c r="Q386" i="1"/>
  <c r="Q354" i="1"/>
  <c r="Q322" i="1"/>
  <c r="Q290" i="1"/>
  <c r="Q258" i="1"/>
  <c r="Q226" i="1"/>
  <c r="Q182" i="1"/>
  <c r="Q165" i="1"/>
  <c r="Q149" i="1"/>
  <c r="Q133" i="1"/>
  <c r="Q117" i="1"/>
  <c r="Q101" i="1"/>
  <c r="Q85" i="1"/>
  <c r="Q69" i="1"/>
  <c r="Q53" i="1"/>
  <c r="Q37" i="1"/>
  <c r="Q229" i="1"/>
  <c r="Q148" i="1"/>
  <c r="Q84" i="1"/>
  <c r="Q572" i="1"/>
  <c r="Q515" i="1"/>
  <c r="Q157" i="1"/>
  <c r="Q125" i="1"/>
  <c r="Q93" i="1"/>
  <c r="Q61" i="1"/>
  <c r="Q29" i="1"/>
  <c r="Q625" i="1"/>
  <c r="Q540" i="1"/>
  <c r="Q343" i="1"/>
  <c r="Q311" i="1"/>
  <c r="Q247" i="1"/>
  <c r="Q189" i="1"/>
  <c r="Q114" i="1"/>
  <c r="Q50" i="1"/>
  <c r="Q380" i="1"/>
  <c r="Q195" i="1"/>
  <c r="Q188" i="1"/>
  <c r="Q55" i="1"/>
  <c r="Q730" i="1"/>
  <c r="Q623" i="1"/>
  <c r="Q455" i="1"/>
  <c r="Q423" i="1"/>
  <c r="Q391" i="1"/>
  <c r="Q359" i="1"/>
  <c r="Q327" i="1"/>
  <c r="Q295" i="1"/>
  <c r="Q263" i="1"/>
  <c r="Q231" i="1"/>
  <c r="Q168" i="1"/>
  <c r="Q154" i="1"/>
  <c r="Q138" i="1"/>
  <c r="Q122" i="1"/>
  <c r="Q106" i="1"/>
  <c r="Q90" i="1"/>
  <c r="Q74" i="1"/>
  <c r="Q58" i="1"/>
  <c r="Q42" i="1"/>
  <c r="Q26" i="1"/>
  <c r="Q389" i="1"/>
  <c r="Q357" i="1"/>
  <c r="Q325" i="1"/>
  <c r="Q116" i="1"/>
  <c r="Q68" i="1"/>
  <c r="Q728" i="1"/>
  <c r="Q173" i="1"/>
  <c r="Q77" i="1"/>
  <c r="Q45" i="1"/>
  <c r="Q375" i="1"/>
  <c r="Q279" i="1"/>
  <c r="Q215" i="1"/>
  <c r="Q187" i="1"/>
  <c r="Q178" i="1"/>
  <c r="Q162" i="1"/>
  <c r="Q66" i="1"/>
  <c r="Q34" i="1"/>
  <c r="Q668" i="1"/>
  <c r="Q191" i="1"/>
  <c r="Q151" i="1"/>
  <c r="Q103" i="1"/>
  <c r="Q39" i="1"/>
  <c r="Q724" i="1"/>
  <c r="Q715" i="1"/>
  <c r="Q579" i="1"/>
  <c r="Q460" i="1"/>
  <c r="Q428" i="1"/>
  <c r="Q396" i="1"/>
  <c r="Q364" i="1"/>
  <c r="Q332" i="1"/>
  <c r="Q300" i="1"/>
  <c r="Q268" i="1"/>
  <c r="Q236" i="1"/>
  <c r="Q174" i="1"/>
  <c r="Q159" i="1"/>
  <c r="Q143" i="1"/>
  <c r="Q127" i="1"/>
  <c r="Q111" i="1"/>
  <c r="Q95" i="1"/>
  <c r="Q79" i="1"/>
  <c r="Q63" i="1"/>
  <c r="Q47" i="1"/>
  <c r="Q31" i="1"/>
  <c r="Q735" i="1"/>
  <c r="Q547" i="1"/>
  <c r="Q494" i="1"/>
  <c r="Q467" i="1"/>
  <c r="Q453" i="1"/>
  <c r="Q421" i="1"/>
  <c r="Q293" i="1"/>
  <c r="Q132" i="1"/>
  <c r="Q689" i="1"/>
  <c r="Q402" i="1"/>
  <c r="Q370" i="1"/>
  <c r="Q306" i="1"/>
  <c r="Q210" i="1"/>
  <c r="Q109" i="1"/>
  <c r="Q439" i="1"/>
  <c r="Q130" i="1"/>
  <c r="Q82" i="1"/>
  <c r="Q585" i="1"/>
  <c r="Q412" i="1"/>
  <c r="Q284" i="1"/>
  <c r="Q197" i="1"/>
  <c r="Q194" i="1"/>
  <c r="Q87" i="1"/>
  <c r="R24" i="1"/>
  <c r="P19" i="1"/>
  <c r="Q24" i="1" l="1"/>
  <c r="P1422" i="1"/>
  <c r="P1414" i="1"/>
  <c r="P1419" i="1"/>
  <c r="P1424" i="1"/>
  <c r="P1416" i="1"/>
  <c r="P1421" i="1"/>
  <c r="P1418" i="1"/>
  <c r="P1423" i="1"/>
  <c r="P1420" i="1"/>
  <c r="P1417" i="1"/>
  <c r="P1411" i="1"/>
  <c r="P1415" i="1"/>
  <c r="P1409" i="1"/>
  <c r="P1407" i="1"/>
  <c r="P1404" i="1"/>
  <c r="P1410" i="1"/>
  <c r="P1405" i="1"/>
  <c r="P1398" i="1"/>
  <c r="P1408" i="1"/>
  <c r="P1401" i="1"/>
  <c r="P1394" i="1"/>
  <c r="P1425" i="1"/>
  <c r="P1399" i="1"/>
  <c r="P1402" i="1"/>
  <c r="P1386" i="1"/>
  <c r="P1400" i="1"/>
  <c r="P1396" i="1"/>
  <c r="P1391" i="1"/>
  <c r="P1413" i="1"/>
  <c r="P1389" i="1"/>
  <c r="P1382" i="1"/>
  <c r="P1379" i="1"/>
  <c r="P1378" i="1"/>
  <c r="P1373" i="1"/>
  <c r="P1385" i="1"/>
  <c r="P1384" i="1"/>
  <c r="P1376" i="1"/>
  <c r="P1370" i="1"/>
  <c r="P1395" i="1"/>
  <c r="P1392" i="1"/>
  <c r="P1390" i="1"/>
  <c r="P1375" i="1"/>
  <c r="P1371" i="1"/>
  <c r="P1363" i="1"/>
  <c r="P1406" i="1"/>
  <c r="P1397" i="1"/>
  <c r="P1381" i="1"/>
  <c r="P1412" i="1"/>
  <c r="P1388" i="1"/>
  <c r="P1387" i="1"/>
  <c r="P1374" i="1"/>
  <c r="P1362" i="1"/>
  <c r="P1359" i="1"/>
  <c r="P1367" i="1"/>
  <c r="P1360" i="1"/>
  <c r="P1356" i="1"/>
  <c r="P1377" i="1"/>
  <c r="P1368" i="1"/>
  <c r="P1366" i="1"/>
  <c r="P1357" i="1"/>
  <c r="P1349" i="1"/>
  <c r="P1341" i="1"/>
  <c r="P1350" i="1"/>
  <c r="P1343" i="1"/>
  <c r="P1333" i="1"/>
  <c r="P1325" i="1"/>
  <c r="P1380" i="1"/>
  <c r="P1372" i="1"/>
  <c r="P1364" i="1"/>
  <c r="P1348" i="1"/>
  <c r="P1336" i="1"/>
  <c r="P1330" i="1"/>
  <c r="P1346" i="1"/>
  <c r="P1335" i="1"/>
  <c r="P1327" i="1"/>
  <c r="P1319" i="1"/>
  <c r="P1344" i="1"/>
  <c r="P1342" i="1"/>
  <c r="P1340" i="1"/>
  <c r="P1338" i="1"/>
  <c r="P1320" i="1"/>
  <c r="P1307" i="1"/>
  <c r="P1299" i="1"/>
  <c r="P1318" i="1"/>
  <c r="P1312" i="1"/>
  <c r="P1304" i="1"/>
  <c r="P1352" i="1"/>
  <c r="P1323" i="1"/>
  <c r="P1316" i="1"/>
  <c r="P1309" i="1"/>
  <c r="P1301" i="1"/>
  <c r="P1293" i="1"/>
  <c r="P1285" i="1"/>
  <c r="P1355" i="1"/>
  <c r="P1353" i="1"/>
  <c r="P1347" i="1"/>
  <c r="P1321" i="1"/>
  <c r="P1297" i="1"/>
  <c r="P1295" i="1"/>
  <c r="P1284" i="1"/>
  <c r="P1276" i="1"/>
  <c r="P1358" i="1"/>
  <c r="P1351" i="1"/>
  <c r="P1317" i="1"/>
  <c r="P1315" i="1"/>
  <c r="P1298" i="1"/>
  <c r="P1288" i="1"/>
  <c r="P1281" i="1"/>
  <c r="P1403" i="1"/>
  <c r="P1393" i="1"/>
  <c r="P1339" i="1"/>
  <c r="P1329" i="1"/>
  <c r="P1326" i="1"/>
  <c r="P1306" i="1"/>
  <c r="P1303" i="1"/>
  <c r="P1300" i="1"/>
  <c r="P1286" i="1"/>
  <c r="P1278" i="1"/>
  <c r="P1270" i="1"/>
  <c r="P1262" i="1"/>
  <c r="P1361" i="1"/>
  <c r="P1308" i="1"/>
  <c r="P1302" i="1"/>
  <c r="P1296" i="1"/>
  <c r="P1294" i="1"/>
  <c r="P1292" i="1"/>
  <c r="P1290" i="1"/>
  <c r="P1272" i="1"/>
  <c r="P1260" i="1"/>
  <c r="P1337" i="1"/>
  <c r="P1328" i="1"/>
  <c r="P1314" i="1"/>
  <c r="P1310" i="1"/>
  <c r="P1283" i="1"/>
  <c r="P1280" i="1"/>
  <c r="P1277" i="1"/>
  <c r="P1265" i="1"/>
  <c r="P1334" i="1"/>
  <c r="P1332" i="1"/>
  <c r="P1269" i="1"/>
  <c r="P1289" i="1"/>
  <c r="P1267" i="1"/>
  <c r="P1255" i="1"/>
  <c r="P1246" i="1"/>
  <c r="P1238" i="1"/>
  <c r="P1230" i="1"/>
  <c r="P1222" i="1"/>
  <c r="P1214" i="1"/>
  <c r="P1206" i="1"/>
  <c r="P1198" i="1"/>
  <c r="P1322" i="1"/>
  <c r="P1313" i="1"/>
  <c r="P1311" i="1"/>
  <c r="P1282" i="1"/>
  <c r="P1273" i="1"/>
  <c r="P1271" i="1"/>
  <c r="P1251" i="1"/>
  <c r="P1243" i="1"/>
  <c r="P1235" i="1"/>
  <c r="P1227" i="1"/>
  <c r="P1219" i="1"/>
  <c r="P1211" i="1"/>
  <c r="P1203" i="1"/>
  <c r="P1369" i="1"/>
  <c r="P1258" i="1"/>
  <c r="P1248" i="1"/>
  <c r="P1240" i="1"/>
  <c r="P1232" i="1"/>
  <c r="P1224" i="1"/>
  <c r="P1216" i="1"/>
  <c r="P1208" i="1"/>
  <c r="P1200" i="1"/>
  <c r="P1192" i="1"/>
  <c r="P1184" i="1"/>
  <c r="P1345" i="1"/>
  <c r="P1305" i="1"/>
  <c r="P1268" i="1"/>
  <c r="P1263" i="1"/>
  <c r="P1245" i="1"/>
  <c r="P1242" i="1"/>
  <c r="P1365" i="1"/>
  <c r="P1331" i="1"/>
  <c r="P1274" i="1"/>
  <c r="P1252" i="1"/>
  <c r="P1249" i="1"/>
  <c r="P1256" i="1"/>
  <c r="P1254" i="1"/>
  <c r="P1324" i="1"/>
  <c r="P1266" i="1"/>
  <c r="P1253" i="1"/>
  <c r="P1247" i="1"/>
  <c r="P1229" i="1"/>
  <c r="P1226" i="1"/>
  <c r="P1223" i="1"/>
  <c r="P1220" i="1"/>
  <c r="P1217" i="1"/>
  <c r="P1189" i="1"/>
  <c r="P1291" i="1"/>
  <c r="P1279" i="1"/>
  <c r="P1275" i="1"/>
  <c r="P1237" i="1"/>
  <c r="P1234" i="1"/>
  <c r="P1231" i="1"/>
  <c r="P1228" i="1"/>
  <c r="P1225" i="1"/>
  <c r="P1193" i="1"/>
  <c r="P1257" i="1"/>
  <c r="P1239" i="1"/>
  <c r="P1236" i="1"/>
  <c r="P1233" i="1"/>
  <c r="P1194" i="1"/>
  <c r="P1187" i="1"/>
  <c r="P1383" i="1"/>
  <c r="P1287" i="1"/>
  <c r="P1250" i="1"/>
  <c r="P1244" i="1"/>
  <c r="P1197" i="1"/>
  <c r="P1195" i="1"/>
  <c r="P1190" i="1"/>
  <c r="P1261" i="1"/>
  <c r="P1264" i="1"/>
  <c r="P1259" i="1"/>
  <c r="P1215" i="1"/>
  <c r="P1180" i="1"/>
  <c r="P1179" i="1"/>
  <c r="P1171" i="1"/>
  <c r="P1163" i="1"/>
  <c r="P1354" i="1"/>
  <c r="P1204" i="1"/>
  <c r="P1196" i="1"/>
  <c r="P1176" i="1"/>
  <c r="P1168" i="1"/>
  <c r="P1212" i="1"/>
  <c r="P1205" i="1"/>
  <c r="P1183" i="1"/>
  <c r="P1173" i="1"/>
  <c r="P1165" i="1"/>
  <c r="P1241" i="1"/>
  <c r="P1213" i="1"/>
  <c r="P1201" i="1"/>
  <c r="P1181" i="1"/>
  <c r="P1178" i="1"/>
  <c r="P1170" i="1"/>
  <c r="P1162" i="1"/>
  <c r="P1154" i="1"/>
  <c r="P1210" i="1"/>
  <c r="P1164" i="1"/>
  <c r="P1157" i="1"/>
  <c r="P1150" i="1"/>
  <c r="P1144" i="1"/>
  <c r="P1136" i="1"/>
  <c r="P1128" i="1"/>
  <c r="P1120" i="1"/>
  <c r="P1112" i="1"/>
  <c r="P1104" i="1"/>
  <c r="P1096" i="1"/>
  <c r="P1088" i="1"/>
  <c r="P1080" i="1"/>
  <c r="P1218" i="1"/>
  <c r="P1188" i="1"/>
  <c r="P1185" i="1"/>
  <c r="P1169" i="1"/>
  <c r="P1155" i="1"/>
  <c r="P1141" i="1"/>
  <c r="P1133" i="1"/>
  <c r="P1125" i="1"/>
  <c r="P1117" i="1"/>
  <c r="P1109" i="1"/>
  <c r="P1101" i="1"/>
  <c r="P1093" i="1"/>
  <c r="P1085" i="1"/>
  <c r="P1174" i="1"/>
  <c r="P1153" i="1"/>
  <c r="P1146" i="1"/>
  <c r="P1138" i="1"/>
  <c r="P1130" i="1"/>
  <c r="P1122" i="1"/>
  <c r="P1114" i="1"/>
  <c r="P1106" i="1"/>
  <c r="P1098" i="1"/>
  <c r="P1090" i="1"/>
  <c r="P1167" i="1"/>
  <c r="P1159" i="1"/>
  <c r="P1158" i="1"/>
  <c r="P1151" i="1"/>
  <c r="P1143" i="1"/>
  <c r="P1135" i="1"/>
  <c r="P1127" i="1"/>
  <c r="P1119" i="1"/>
  <c r="P1111" i="1"/>
  <c r="P1103" i="1"/>
  <c r="P1095" i="1"/>
  <c r="P1087" i="1"/>
  <c r="P1079" i="1"/>
  <c r="P1177" i="1"/>
  <c r="P1145" i="1"/>
  <c r="P1129" i="1"/>
  <c r="P1113" i="1"/>
  <c r="P1097" i="1"/>
  <c r="P1077" i="1"/>
  <c r="P1068" i="1"/>
  <c r="P1060" i="1"/>
  <c r="P1052" i="1"/>
  <c r="P1044" i="1"/>
  <c r="P1036" i="1"/>
  <c r="P1207" i="1"/>
  <c r="P1134" i="1"/>
  <c r="P1118" i="1"/>
  <c r="P1102" i="1"/>
  <c r="P1086" i="1"/>
  <c r="P1082" i="1"/>
  <c r="P1065" i="1"/>
  <c r="P1057" i="1"/>
  <c r="P1049" i="1"/>
  <c r="P1041" i="1"/>
  <c r="P1033" i="1"/>
  <c r="P1209" i="1"/>
  <c r="P1202" i="1"/>
  <c r="P1175" i="1"/>
  <c r="P1161" i="1"/>
  <c r="P1152" i="1"/>
  <c r="P1139" i="1"/>
  <c r="P1123" i="1"/>
  <c r="P1107" i="1"/>
  <c r="P1091" i="1"/>
  <c r="P1078" i="1"/>
  <c r="P1070" i="1"/>
  <c r="P1062" i="1"/>
  <c r="P1054" i="1"/>
  <c r="P1046" i="1"/>
  <c r="P1038" i="1"/>
  <c r="P1148" i="1"/>
  <c r="P1132" i="1"/>
  <c r="P1116" i="1"/>
  <c r="P1100" i="1"/>
  <c r="P1084" i="1"/>
  <c r="P1073" i="1"/>
  <c r="P1067" i="1"/>
  <c r="P1059" i="1"/>
  <c r="P1051" i="1"/>
  <c r="P1043" i="1"/>
  <c r="P1035" i="1"/>
  <c r="P1027" i="1"/>
  <c r="P1166" i="1"/>
  <c r="P1126" i="1"/>
  <c r="P1094" i="1"/>
  <c r="P1075" i="1"/>
  <c r="P1069" i="1"/>
  <c r="P1053" i="1"/>
  <c r="P1037" i="1"/>
  <c r="P1016" i="1"/>
  <c r="P1008" i="1"/>
  <c r="P1000" i="1"/>
  <c r="P992" i="1"/>
  <c r="P984" i="1"/>
  <c r="P976" i="1"/>
  <c r="P1186" i="1"/>
  <c r="P1131" i="1"/>
  <c r="P1099" i="1"/>
  <c r="P1058" i="1"/>
  <c r="P1042" i="1"/>
  <c r="P1025" i="1"/>
  <c r="P1021" i="1"/>
  <c r="P1013" i="1"/>
  <c r="P1005" i="1"/>
  <c r="P997" i="1"/>
  <c r="P989" i="1"/>
  <c r="P981" i="1"/>
  <c r="P973" i="1"/>
  <c r="P1221" i="1"/>
  <c r="P1172" i="1"/>
  <c r="P1124" i="1"/>
  <c r="P1092" i="1"/>
  <c r="P1063" i="1"/>
  <c r="P1047" i="1"/>
  <c r="P1030" i="1"/>
  <c r="P1023" i="1"/>
  <c r="P1018" i="1"/>
  <c r="P1010" i="1"/>
  <c r="P1002" i="1"/>
  <c r="P994" i="1"/>
  <c r="P986" i="1"/>
  <c r="P1160" i="1"/>
  <c r="P1149" i="1"/>
  <c r="P1137" i="1"/>
  <c r="P1105" i="1"/>
  <c r="P1072" i="1"/>
  <c r="P1056" i="1"/>
  <c r="P1040" i="1"/>
  <c r="P1028" i="1"/>
  <c r="P1015" i="1"/>
  <c r="P1007" i="1"/>
  <c r="P999" i="1"/>
  <c r="P991" i="1"/>
  <c r="P983" i="1"/>
  <c r="P975" i="1"/>
  <c r="P1115" i="1"/>
  <c r="P1074" i="1"/>
  <c r="P1050" i="1"/>
  <c r="P1017" i="1"/>
  <c r="P1001" i="1"/>
  <c r="P985" i="1"/>
  <c r="P972" i="1"/>
  <c r="P961" i="1"/>
  <c r="P953" i="1"/>
  <c r="P945" i="1"/>
  <c r="P937" i="1"/>
  <c r="P929" i="1"/>
  <c r="P921" i="1"/>
  <c r="P913" i="1"/>
  <c r="P905" i="1"/>
  <c r="P897" i="1"/>
  <c r="P889" i="1"/>
  <c r="P881" i="1"/>
  <c r="P873" i="1"/>
  <c r="P865" i="1"/>
  <c r="P857" i="1"/>
  <c r="P849" i="1"/>
  <c r="P841" i="1"/>
  <c r="P833" i="1"/>
  <c r="P825" i="1"/>
  <c r="P817" i="1"/>
  <c r="P1156" i="1"/>
  <c r="P1140" i="1"/>
  <c r="P1055" i="1"/>
  <c r="P1031" i="1"/>
  <c r="P1006" i="1"/>
  <c r="P990" i="1"/>
  <c r="P966" i="1"/>
  <c r="P958" i="1"/>
  <c r="P950" i="1"/>
  <c r="P942" i="1"/>
  <c r="P934" i="1"/>
  <c r="P926" i="1"/>
  <c r="P918" i="1"/>
  <c r="P910" i="1"/>
  <c r="P902" i="1"/>
  <c r="P894" i="1"/>
  <c r="P886" i="1"/>
  <c r="P878" i="1"/>
  <c r="P870" i="1"/>
  <c r="P862" i="1"/>
  <c r="P854" i="1"/>
  <c r="P846" i="1"/>
  <c r="P838" i="1"/>
  <c r="P830" i="1"/>
  <c r="P1199" i="1"/>
  <c r="P1191" i="1"/>
  <c r="P1121" i="1"/>
  <c r="P1048" i="1"/>
  <c r="P1022" i="1"/>
  <c r="P1011" i="1"/>
  <c r="P995" i="1"/>
  <c r="P979" i="1"/>
  <c r="P963" i="1"/>
  <c r="P955" i="1"/>
  <c r="P947" i="1"/>
  <c r="P939" i="1"/>
  <c r="P931" i="1"/>
  <c r="P923" i="1"/>
  <c r="P915" i="1"/>
  <c r="P907" i="1"/>
  <c r="P899" i="1"/>
  <c r="P891" i="1"/>
  <c r="P883" i="1"/>
  <c r="P875" i="1"/>
  <c r="P867" i="1"/>
  <c r="P859" i="1"/>
  <c r="P851" i="1"/>
  <c r="P843" i="1"/>
  <c r="P835" i="1"/>
  <c r="P1182" i="1"/>
  <c r="P1142" i="1"/>
  <c r="P1061" i="1"/>
  <c r="P1020" i="1"/>
  <c r="P1004" i="1"/>
  <c r="P988" i="1"/>
  <c r="P969" i="1"/>
  <c r="P960" i="1"/>
  <c r="P952" i="1"/>
  <c r="P944" i="1"/>
  <c r="P936" i="1"/>
  <c r="P928" i="1"/>
  <c r="P920" i="1"/>
  <c r="P912" i="1"/>
  <c r="P904" i="1"/>
  <c r="P896" i="1"/>
  <c r="P888" i="1"/>
  <c r="P880" i="1"/>
  <c r="P872" i="1"/>
  <c r="P864" i="1"/>
  <c r="P856" i="1"/>
  <c r="P848" i="1"/>
  <c r="P840" i="1"/>
  <c r="P832" i="1"/>
  <c r="P824" i="1"/>
  <c r="P1108" i="1"/>
  <c r="P1081" i="1"/>
  <c r="P1039" i="1"/>
  <c r="P1029" i="1"/>
  <c r="P998" i="1"/>
  <c r="P970" i="1"/>
  <c r="P962" i="1"/>
  <c r="P946" i="1"/>
  <c r="P930" i="1"/>
  <c r="P914" i="1"/>
  <c r="P898" i="1"/>
  <c r="P882" i="1"/>
  <c r="P866" i="1"/>
  <c r="P850" i="1"/>
  <c r="P834" i="1"/>
  <c r="P816" i="1"/>
  <c r="P809" i="1"/>
  <c r="P801" i="1"/>
  <c r="P793" i="1"/>
  <c r="P785" i="1"/>
  <c r="P777" i="1"/>
  <c r="P769" i="1"/>
  <c r="P761" i="1"/>
  <c r="P753" i="1"/>
  <c r="P745" i="1"/>
  <c r="P737" i="1"/>
  <c r="P729" i="1"/>
  <c r="P721" i="1"/>
  <c r="P713" i="1"/>
  <c r="P1064" i="1"/>
  <c r="P1032" i="1"/>
  <c r="P1003" i="1"/>
  <c r="P967" i="1"/>
  <c r="P951" i="1"/>
  <c r="P935" i="1"/>
  <c r="P919" i="1"/>
  <c r="P903" i="1"/>
  <c r="P887" i="1"/>
  <c r="P871" i="1"/>
  <c r="P855" i="1"/>
  <c r="P839" i="1"/>
  <c r="P821" i="1"/>
  <c r="P814" i="1"/>
  <c r="P806" i="1"/>
  <c r="P798" i="1"/>
  <c r="P790" i="1"/>
  <c r="P782" i="1"/>
  <c r="P774" i="1"/>
  <c r="P766" i="1"/>
  <c r="P758" i="1"/>
  <c r="P750" i="1"/>
  <c r="P742" i="1"/>
  <c r="P734" i="1"/>
  <c r="P726" i="1"/>
  <c r="P1110" i="1"/>
  <c r="P1045" i="1"/>
  <c r="P1026" i="1"/>
  <c r="P996" i="1"/>
  <c r="P978" i="1"/>
  <c r="P977" i="1"/>
  <c r="P974" i="1"/>
  <c r="P956" i="1"/>
  <c r="P940" i="1"/>
  <c r="P924" i="1"/>
  <c r="P908" i="1"/>
  <c r="P892" i="1"/>
  <c r="P876" i="1"/>
  <c r="P860" i="1"/>
  <c r="P844" i="1"/>
  <c r="P822" i="1"/>
  <c r="P819" i="1"/>
  <c r="P811" i="1"/>
  <c r="P803" i="1"/>
  <c r="P795" i="1"/>
  <c r="P787" i="1"/>
  <c r="P779" i="1"/>
  <c r="P771" i="1"/>
  <c r="P763" i="1"/>
  <c r="P755" i="1"/>
  <c r="P747" i="1"/>
  <c r="P739" i="1"/>
  <c r="P731" i="1"/>
  <c r="P1147" i="1"/>
  <c r="P1066" i="1"/>
  <c r="P1009" i="1"/>
  <c r="P965" i="1"/>
  <c r="P949" i="1"/>
  <c r="P933" i="1"/>
  <c r="P917" i="1"/>
  <c r="P901" i="1"/>
  <c r="P885" i="1"/>
  <c r="P869" i="1"/>
  <c r="P853" i="1"/>
  <c r="P837" i="1"/>
  <c r="P812" i="1"/>
  <c r="P808" i="1"/>
  <c r="P800" i="1"/>
  <c r="P792" i="1"/>
  <c r="P784" i="1"/>
  <c r="P776" i="1"/>
  <c r="P768" i="1"/>
  <c r="P760" i="1"/>
  <c r="P752" i="1"/>
  <c r="P744" i="1"/>
  <c r="P736" i="1"/>
  <c r="P728" i="1"/>
  <c r="P720" i="1"/>
  <c r="P712" i="1"/>
  <c r="P987" i="1"/>
  <c r="P943" i="1"/>
  <c r="P911" i="1"/>
  <c r="P879" i="1"/>
  <c r="P847" i="1"/>
  <c r="P815" i="1"/>
  <c r="P802" i="1"/>
  <c r="P786" i="1"/>
  <c r="P770" i="1"/>
  <c r="P754" i="1"/>
  <c r="P738" i="1"/>
  <c r="P716" i="1"/>
  <c r="P707" i="1"/>
  <c r="P702" i="1"/>
  <c r="P694" i="1"/>
  <c r="P686" i="1"/>
  <c r="P678" i="1"/>
  <c r="P670" i="1"/>
  <c r="P662" i="1"/>
  <c r="P654" i="1"/>
  <c r="P646" i="1"/>
  <c r="P638" i="1"/>
  <c r="P630" i="1"/>
  <c r="P622" i="1"/>
  <c r="P614" i="1"/>
  <c r="P606" i="1"/>
  <c r="P598" i="1"/>
  <c r="P1012" i="1"/>
  <c r="P948" i="1"/>
  <c r="P916" i="1"/>
  <c r="P884" i="1"/>
  <c r="P852" i="1"/>
  <c r="P820" i="1"/>
  <c r="P807" i="1"/>
  <c r="P791" i="1"/>
  <c r="P775" i="1"/>
  <c r="P759" i="1"/>
  <c r="P743" i="1"/>
  <c r="P717" i="1"/>
  <c r="P699" i="1"/>
  <c r="P691" i="1"/>
  <c r="P683" i="1"/>
  <c r="P675" i="1"/>
  <c r="P667" i="1"/>
  <c r="P659" i="1"/>
  <c r="P651" i="1"/>
  <c r="P643" i="1"/>
  <c r="P635" i="1"/>
  <c r="P627" i="1"/>
  <c r="P619" i="1"/>
  <c r="P611" i="1"/>
  <c r="P1034" i="1"/>
  <c r="P993" i="1"/>
  <c r="P968" i="1"/>
  <c r="P941" i="1"/>
  <c r="P909" i="1"/>
  <c r="P877" i="1"/>
  <c r="P845" i="1"/>
  <c r="P796" i="1"/>
  <c r="P780" i="1"/>
  <c r="P764" i="1"/>
  <c r="P748" i="1"/>
  <c r="P732" i="1"/>
  <c r="P704" i="1"/>
  <c r="P696" i="1"/>
  <c r="P688" i="1"/>
  <c r="P680" i="1"/>
  <c r="P672" i="1"/>
  <c r="P664" i="1"/>
  <c r="P656" i="1"/>
  <c r="P648" i="1"/>
  <c r="P640" i="1"/>
  <c r="P632" i="1"/>
  <c r="P624" i="1"/>
  <c r="P616" i="1"/>
  <c r="P1071" i="1"/>
  <c r="P1014" i="1"/>
  <c r="P954" i="1"/>
  <c r="P922" i="1"/>
  <c r="P890" i="1"/>
  <c r="P858" i="1"/>
  <c r="P827" i="1"/>
  <c r="P826" i="1"/>
  <c r="P823" i="1"/>
  <c r="P805" i="1"/>
  <c r="P789" i="1"/>
  <c r="P773" i="1"/>
  <c r="P757" i="1"/>
  <c r="P741" i="1"/>
  <c r="P718" i="1"/>
  <c r="P701" i="1"/>
  <c r="P693" i="1"/>
  <c r="P685" i="1"/>
  <c r="P677" i="1"/>
  <c r="P669" i="1"/>
  <c r="P661" i="1"/>
  <c r="P653" i="1"/>
  <c r="P645" i="1"/>
  <c r="P637" i="1"/>
  <c r="P629" i="1"/>
  <c r="P621" i="1"/>
  <c r="P613" i="1"/>
  <c r="P605" i="1"/>
  <c r="P597" i="1"/>
  <c r="P589" i="1"/>
  <c r="P980" i="1"/>
  <c r="P932" i="1"/>
  <c r="P868" i="1"/>
  <c r="P813" i="1"/>
  <c r="P799" i="1"/>
  <c r="P767" i="1"/>
  <c r="P735" i="1"/>
  <c r="P730" i="1"/>
  <c r="P727" i="1"/>
  <c r="P724" i="1"/>
  <c r="P719" i="1"/>
  <c r="P703" i="1"/>
  <c r="P687" i="1"/>
  <c r="P671" i="1"/>
  <c r="P655" i="1"/>
  <c r="P639" i="1"/>
  <c r="P623" i="1"/>
  <c r="P609" i="1"/>
  <c r="P602" i="1"/>
  <c r="P588" i="1"/>
  <c r="P587" i="1"/>
  <c r="P579" i="1"/>
  <c r="P571" i="1"/>
  <c r="P563" i="1"/>
  <c r="P555" i="1"/>
  <c r="P547" i="1"/>
  <c r="P539" i="1"/>
  <c r="P531" i="1"/>
  <c r="P523" i="1"/>
  <c r="P515" i="1"/>
  <c r="P507" i="1"/>
  <c r="P499" i="1"/>
  <c r="P491" i="1"/>
  <c r="P483" i="1"/>
  <c r="P475" i="1"/>
  <c r="P1083" i="1"/>
  <c r="P1076" i="1"/>
  <c r="P957" i="1"/>
  <c r="P893" i="1"/>
  <c r="P829" i="1"/>
  <c r="P818" i="1"/>
  <c r="P804" i="1"/>
  <c r="P772" i="1"/>
  <c r="P740" i="1"/>
  <c r="P692" i="1"/>
  <c r="P676" i="1"/>
  <c r="P660" i="1"/>
  <c r="P644" i="1"/>
  <c r="P628" i="1"/>
  <c r="P612" i="1"/>
  <c r="P593" i="1"/>
  <c r="P584" i="1"/>
  <c r="P576" i="1"/>
  <c r="P568" i="1"/>
  <c r="P560" i="1"/>
  <c r="P552" i="1"/>
  <c r="P544" i="1"/>
  <c r="P536" i="1"/>
  <c r="P528" i="1"/>
  <c r="P520" i="1"/>
  <c r="P512" i="1"/>
  <c r="P504" i="1"/>
  <c r="P496" i="1"/>
  <c r="P488" i="1"/>
  <c r="P982" i="1"/>
  <c r="P938" i="1"/>
  <c r="P874" i="1"/>
  <c r="P797" i="1"/>
  <c r="P765" i="1"/>
  <c r="P733" i="1"/>
  <c r="P711" i="1"/>
  <c r="P709" i="1"/>
  <c r="P697" i="1"/>
  <c r="P681" i="1"/>
  <c r="P665" i="1"/>
  <c r="P649" i="1"/>
  <c r="P633" i="1"/>
  <c r="P617" i="1"/>
  <c r="P603" i="1"/>
  <c r="P594" i="1"/>
  <c r="P581" i="1"/>
  <c r="P573" i="1"/>
  <c r="P565" i="1"/>
  <c r="P557" i="1"/>
  <c r="P549" i="1"/>
  <c r="P541" i="1"/>
  <c r="P533" i="1"/>
  <c r="P525" i="1"/>
  <c r="P517" i="1"/>
  <c r="P509" i="1"/>
  <c r="P501" i="1"/>
  <c r="P1089" i="1"/>
  <c r="P1019" i="1"/>
  <c r="P959" i="1"/>
  <c r="P895" i="1"/>
  <c r="P831" i="1"/>
  <c r="P810" i="1"/>
  <c r="P778" i="1"/>
  <c r="P746" i="1"/>
  <c r="P690" i="1"/>
  <c r="P674" i="1"/>
  <c r="P658" i="1"/>
  <c r="P642" i="1"/>
  <c r="P626" i="1"/>
  <c r="P599" i="1"/>
  <c r="P586" i="1"/>
  <c r="P578" i="1"/>
  <c r="P570" i="1"/>
  <c r="P562" i="1"/>
  <c r="P554" i="1"/>
  <c r="P546" i="1"/>
  <c r="P538" i="1"/>
  <c r="P530" i="1"/>
  <c r="P522" i="1"/>
  <c r="P514" i="1"/>
  <c r="P506" i="1"/>
  <c r="P498" i="1"/>
  <c r="P490" i="1"/>
  <c r="P482" i="1"/>
  <c r="P474" i="1"/>
  <c r="P861" i="1"/>
  <c r="P756" i="1"/>
  <c r="P715" i="1"/>
  <c r="P700" i="1"/>
  <c r="P668" i="1"/>
  <c r="P636" i="1"/>
  <c r="P591" i="1"/>
  <c r="P572" i="1"/>
  <c r="P556" i="1"/>
  <c r="P540" i="1"/>
  <c r="P524" i="1"/>
  <c r="P508" i="1"/>
  <c r="P476" i="1"/>
  <c r="P467" i="1"/>
  <c r="P460" i="1"/>
  <c r="P452" i="1"/>
  <c r="P444" i="1"/>
  <c r="P436" i="1"/>
  <c r="P428" i="1"/>
  <c r="P420" i="1"/>
  <c r="P412" i="1"/>
  <c r="P404" i="1"/>
  <c r="P396" i="1"/>
  <c r="P388" i="1"/>
  <c r="P380" i="1"/>
  <c r="P372" i="1"/>
  <c r="P364" i="1"/>
  <c r="P356" i="1"/>
  <c r="P348" i="1"/>
  <c r="P340" i="1"/>
  <c r="P332" i="1"/>
  <c r="P324" i="1"/>
  <c r="P316" i="1"/>
  <c r="P308" i="1"/>
  <c r="P300" i="1"/>
  <c r="P292" i="1"/>
  <c r="P284" i="1"/>
  <c r="P276" i="1"/>
  <c r="P268" i="1"/>
  <c r="P260" i="1"/>
  <c r="P252" i="1"/>
  <c r="P244" i="1"/>
  <c r="P236" i="1"/>
  <c r="P228" i="1"/>
  <c r="P220" i="1"/>
  <c r="P212" i="1"/>
  <c r="P204" i="1"/>
  <c r="P196" i="1"/>
  <c r="P188" i="1"/>
  <c r="P180" i="1"/>
  <c r="P172" i="1"/>
  <c r="P906" i="1"/>
  <c r="P781" i="1"/>
  <c r="P705" i="1"/>
  <c r="P673" i="1"/>
  <c r="P641" i="1"/>
  <c r="P596" i="1"/>
  <c r="P577" i="1"/>
  <c r="P561" i="1"/>
  <c r="P545" i="1"/>
  <c r="P529" i="1"/>
  <c r="P513" i="1"/>
  <c r="P497" i="1"/>
  <c r="P481" i="1"/>
  <c r="P472" i="1"/>
  <c r="P465" i="1"/>
  <c r="P457" i="1"/>
  <c r="P449" i="1"/>
  <c r="P441" i="1"/>
  <c r="P433" i="1"/>
  <c r="P425" i="1"/>
  <c r="P417" i="1"/>
  <c r="P409" i="1"/>
  <c r="P401" i="1"/>
  <c r="P393" i="1"/>
  <c r="P385" i="1"/>
  <c r="P377" i="1"/>
  <c r="P369" i="1"/>
  <c r="P361" i="1"/>
  <c r="P353" i="1"/>
  <c r="P345" i="1"/>
  <c r="P337" i="1"/>
  <c r="P329" i="1"/>
  <c r="P321" i="1"/>
  <c r="P313" i="1"/>
  <c r="P305" i="1"/>
  <c r="P297" i="1"/>
  <c r="P289" i="1"/>
  <c r="P281" i="1"/>
  <c r="P273" i="1"/>
  <c r="P265" i="1"/>
  <c r="P257" i="1"/>
  <c r="P249" i="1"/>
  <c r="P241" i="1"/>
  <c r="P233" i="1"/>
  <c r="P225" i="1"/>
  <c r="P217" i="1"/>
  <c r="P209" i="1"/>
  <c r="P201" i="1"/>
  <c r="P193" i="1"/>
  <c r="P863" i="1"/>
  <c r="P828" i="1"/>
  <c r="P762" i="1"/>
  <c r="P714" i="1"/>
  <c r="P698" i="1"/>
  <c r="P666" i="1"/>
  <c r="P634" i="1"/>
  <c r="P610" i="1"/>
  <c r="P608" i="1"/>
  <c r="P607" i="1"/>
  <c r="P601" i="1"/>
  <c r="P582" i="1"/>
  <c r="P566" i="1"/>
  <c r="P550" i="1"/>
  <c r="P534" i="1"/>
  <c r="P518" i="1"/>
  <c r="P502" i="1"/>
  <c r="P477" i="1"/>
  <c r="P470" i="1"/>
  <c r="P462" i="1"/>
  <c r="P454" i="1"/>
  <c r="P446" i="1"/>
  <c r="P438" i="1"/>
  <c r="P430" i="1"/>
  <c r="P422" i="1"/>
  <c r="P414" i="1"/>
  <c r="P406" i="1"/>
  <c r="P398" i="1"/>
  <c r="P390" i="1"/>
  <c r="P382" i="1"/>
  <c r="P374" i="1"/>
  <c r="P366" i="1"/>
  <c r="P358" i="1"/>
  <c r="P350" i="1"/>
  <c r="P342" i="1"/>
  <c r="P334" i="1"/>
  <c r="P326" i="1"/>
  <c r="P318" i="1"/>
  <c r="P310" i="1"/>
  <c r="P302" i="1"/>
  <c r="P294" i="1"/>
  <c r="P286" i="1"/>
  <c r="P278" i="1"/>
  <c r="P270" i="1"/>
  <c r="P262" i="1"/>
  <c r="P254" i="1"/>
  <c r="P246" i="1"/>
  <c r="P238" i="1"/>
  <c r="P230" i="1"/>
  <c r="P222" i="1"/>
  <c r="P214" i="1"/>
  <c r="P206" i="1"/>
  <c r="P971" i="1"/>
  <c r="P900" i="1"/>
  <c r="P783" i="1"/>
  <c r="P706" i="1"/>
  <c r="P679" i="1"/>
  <c r="P647" i="1"/>
  <c r="P615" i="1"/>
  <c r="P595" i="1"/>
  <c r="P575" i="1"/>
  <c r="P559" i="1"/>
  <c r="P543" i="1"/>
  <c r="P527" i="1"/>
  <c r="P511" i="1"/>
  <c r="P468" i="1"/>
  <c r="P459" i="1"/>
  <c r="P451" i="1"/>
  <c r="P443" i="1"/>
  <c r="P435" i="1"/>
  <c r="P427" i="1"/>
  <c r="P419" i="1"/>
  <c r="P411" i="1"/>
  <c r="P403" i="1"/>
  <c r="P395" i="1"/>
  <c r="P387" i="1"/>
  <c r="P379" i="1"/>
  <c r="P371" i="1"/>
  <c r="P363" i="1"/>
  <c r="P355" i="1"/>
  <c r="P347" i="1"/>
  <c r="P339" i="1"/>
  <c r="P331" i="1"/>
  <c r="P323" i="1"/>
  <c r="P315" i="1"/>
  <c r="P307" i="1"/>
  <c r="P299" i="1"/>
  <c r="P291" i="1"/>
  <c r="P283" i="1"/>
  <c r="P275" i="1"/>
  <c r="P267" i="1"/>
  <c r="P259" i="1"/>
  <c r="P251" i="1"/>
  <c r="P243" i="1"/>
  <c r="P235" i="1"/>
  <c r="P227" i="1"/>
  <c r="P219" i="1"/>
  <c r="P211" i="1"/>
  <c r="P203" i="1"/>
  <c r="P195" i="1"/>
  <c r="P187" i="1"/>
  <c r="P179" i="1"/>
  <c r="P171" i="1"/>
  <c r="P842" i="1"/>
  <c r="P749" i="1"/>
  <c r="P689" i="1"/>
  <c r="P625" i="1"/>
  <c r="P585" i="1"/>
  <c r="P553" i="1"/>
  <c r="P521" i="1"/>
  <c r="P479" i="1"/>
  <c r="P453" i="1"/>
  <c r="P437" i="1"/>
  <c r="P421" i="1"/>
  <c r="P405" i="1"/>
  <c r="P389" i="1"/>
  <c r="P373" i="1"/>
  <c r="P357" i="1"/>
  <c r="P341" i="1"/>
  <c r="P325" i="1"/>
  <c r="P309" i="1"/>
  <c r="P293" i="1"/>
  <c r="P277" i="1"/>
  <c r="P261" i="1"/>
  <c r="P245" i="1"/>
  <c r="P229" i="1"/>
  <c r="P213" i="1"/>
  <c r="P205" i="1"/>
  <c r="P202" i="1"/>
  <c r="P199" i="1"/>
  <c r="P184" i="1"/>
  <c r="P170" i="1"/>
  <c r="P164" i="1"/>
  <c r="P156" i="1"/>
  <c r="P148" i="1"/>
  <c r="P140" i="1"/>
  <c r="P132" i="1"/>
  <c r="P124" i="1"/>
  <c r="P116" i="1"/>
  <c r="P108" i="1"/>
  <c r="P100" i="1"/>
  <c r="P92" i="1"/>
  <c r="P84" i="1"/>
  <c r="P76" i="1"/>
  <c r="P68" i="1"/>
  <c r="P60" i="1"/>
  <c r="P52" i="1"/>
  <c r="P44" i="1"/>
  <c r="P36" i="1"/>
  <c r="P28" i="1"/>
  <c r="P33" i="1"/>
  <c r="P30" i="1"/>
  <c r="P927" i="1"/>
  <c r="P794" i="1"/>
  <c r="P725" i="1"/>
  <c r="P723" i="1"/>
  <c r="P708" i="1"/>
  <c r="P650" i="1"/>
  <c r="P592" i="1"/>
  <c r="P558" i="1"/>
  <c r="P526" i="1"/>
  <c r="P458" i="1"/>
  <c r="P442" i="1"/>
  <c r="P426" i="1"/>
  <c r="P410" i="1"/>
  <c r="P394" i="1"/>
  <c r="P378" i="1"/>
  <c r="P362" i="1"/>
  <c r="P346" i="1"/>
  <c r="P330" i="1"/>
  <c r="P314" i="1"/>
  <c r="P298" i="1"/>
  <c r="P282" i="1"/>
  <c r="P266" i="1"/>
  <c r="P250" i="1"/>
  <c r="P234" i="1"/>
  <c r="P218" i="1"/>
  <c r="P175" i="1"/>
  <c r="P169" i="1"/>
  <c r="P161" i="1"/>
  <c r="P153" i="1"/>
  <c r="P145" i="1"/>
  <c r="P137" i="1"/>
  <c r="P129" i="1"/>
  <c r="P121" i="1"/>
  <c r="P113" i="1"/>
  <c r="P105" i="1"/>
  <c r="P97" i="1"/>
  <c r="P89" i="1"/>
  <c r="P81" i="1"/>
  <c r="P73" i="1"/>
  <c r="P65" i="1"/>
  <c r="P57" i="1"/>
  <c r="P49" i="1"/>
  <c r="P41" i="1"/>
  <c r="P25" i="1"/>
  <c r="P836" i="1"/>
  <c r="P751" i="1"/>
  <c r="P695" i="1"/>
  <c r="P631" i="1"/>
  <c r="P583" i="1"/>
  <c r="P551" i="1"/>
  <c r="P519" i="1"/>
  <c r="P469" i="1"/>
  <c r="P463" i="1"/>
  <c r="P447" i="1"/>
  <c r="P431" i="1"/>
  <c r="P415" i="1"/>
  <c r="P399" i="1"/>
  <c r="P383" i="1"/>
  <c r="P367" i="1"/>
  <c r="P351" i="1"/>
  <c r="P335" i="1"/>
  <c r="P319" i="1"/>
  <c r="P303" i="1"/>
  <c r="P287" i="1"/>
  <c r="P271" i="1"/>
  <c r="P255" i="1"/>
  <c r="P239" i="1"/>
  <c r="P223" i="1"/>
  <c r="P207" i="1"/>
  <c r="P185" i="1"/>
  <c r="P176" i="1"/>
  <c r="P166" i="1"/>
  <c r="P158" i="1"/>
  <c r="P150" i="1"/>
  <c r="P142" i="1"/>
  <c r="P134" i="1"/>
  <c r="P126" i="1"/>
  <c r="P118" i="1"/>
  <c r="P110" i="1"/>
  <c r="P102" i="1"/>
  <c r="P94" i="1"/>
  <c r="P86" i="1"/>
  <c r="P78" i="1"/>
  <c r="P70" i="1"/>
  <c r="P62" i="1"/>
  <c r="P54" i="1"/>
  <c r="P46" i="1"/>
  <c r="P38" i="1"/>
  <c r="P925" i="1"/>
  <c r="P788" i="1"/>
  <c r="P652" i="1"/>
  <c r="P600" i="1"/>
  <c r="P564" i="1"/>
  <c r="P532" i="1"/>
  <c r="P500" i="1"/>
  <c r="P478" i="1"/>
  <c r="P456" i="1"/>
  <c r="P440" i="1"/>
  <c r="P424" i="1"/>
  <c r="P408" i="1"/>
  <c r="P392" i="1"/>
  <c r="P376" i="1"/>
  <c r="P360" i="1"/>
  <c r="P344" i="1"/>
  <c r="P328" i="1"/>
  <c r="P312" i="1"/>
  <c r="P296" i="1"/>
  <c r="P280" i="1"/>
  <c r="P264" i="1"/>
  <c r="P248" i="1"/>
  <c r="P232" i="1"/>
  <c r="P216" i="1"/>
  <c r="P181" i="1"/>
  <c r="P167" i="1"/>
  <c r="P163" i="1"/>
  <c r="P155" i="1"/>
  <c r="P147" i="1"/>
  <c r="P139" i="1"/>
  <c r="P131" i="1"/>
  <c r="P123" i="1"/>
  <c r="P115" i="1"/>
  <c r="P107" i="1"/>
  <c r="P99" i="1"/>
  <c r="P91" i="1"/>
  <c r="P83" i="1"/>
  <c r="P75" i="1"/>
  <c r="P67" i="1"/>
  <c r="P59" i="1"/>
  <c r="P51" i="1"/>
  <c r="P43" i="1"/>
  <c r="P35" i="1"/>
  <c r="P27" i="1"/>
  <c r="P657" i="1"/>
  <c r="P569" i="1"/>
  <c r="P537" i="1"/>
  <c r="P505" i="1"/>
  <c r="P487" i="1"/>
  <c r="P485" i="1"/>
  <c r="P484" i="1"/>
  <c r="P471" i="1"/>
  <c r="P964" i="1"/>
  <c r="P590" i="1"/>
  <c r="P548" i="1"/>
  <c r="P503" i="1"/>
  <c r="P492" i="1"/>
  <c r="P464" i="1"/>
  <c r="P432" i="1"/>
  <c r="P400" i="1"/>
  <c r="P368" i="1"/>
  <c r="P336" i="1"/>
  <c r="P304" i="1"/>
  <c r="P272" i="1"/>
  <c r="P240" i="1"/>
  <c r="P208" i="1"/>
  <c r="P200" i="1"/>
  <c r="P198" i="1"/>
  <c r="P197" i="1"/>
  <c r="P194" i="1"/>
  <c r="P191" i="1"/>
  <c r="P183" i="1"/>
  <c r="P151" i="1"/>
  <c r="P135" i="1"/>
  <c r="P119" i="1"/>
  <c r="P103" i="1"/>
  <c r="P87" i="1"/>
  <c r="P71" i="1"/>
  <c r="P55" i="1"/>
  <c r="P39" i="1"/>
  <c r="P352" i="1"/>
  <c r="P256" i="1"/>
  <c r="P174" i="1"/>
  <c r="P159" i="1"/>
  <c r="P47" i="1"/>
  <c r="P31" i="1"/>
  <c r="P682" i="1"/>
  <c r="P461" i="1"/>
  <c r="P397" i="1"/>
  <c r="P365" i="1"/>
  <c r="P301" i="1"/>
  <c r="P120" i="1"/>
  <c r="P88" i="1"/>
  <c r="P72" i="1"/>
  <c r="P618" i="1"/>
  <c r="P535" i="1"/>
  <c r="P434" i="1"/>
  <c r="P109" i="1"/>
  <c r="P77" i="1"/>
  <c r="P29" i="1"/>
  <c r="P439" i="1"/>
  <c r="P407" i="1"/>
  <c r="P215" i="1"/>
  <c r="P189" i="1"/>
  <c r="P146" i="1"/>
  <c r="P684" i="1"/>
  <c r="P516" i="1"/>
  <c r="P473" i="1"/>
  <c r="P445" i="1"/>
  <c r="P413" i="1"/>
  <c r="P381" i="1"/>
  <c r="P349" i="1"/>
  <c r="P317" i="1"/>
  <c r="P285" i="1"/>
  <c r="P253" i="1"/>
  <c r="P221" i="1"/>
  <c r="P177" i="1"/>
  <c r="P160" i="1"/>
  <c r="P144" i="1"/>
  <c r="P128" i="1"/>
  <c r="P112" i="1"/>
  <c r="P96" i="1"/>
  <c r="P80" i="1"/>
  <c r="P64" i="1"/>
  <c r="P48" i="1"/>
  <c r="P32" i="1"/>
  <c r="P320" i="1"/>
  <c r="P224" i="1"/>
  <c r="P143" i="1"/>
  <c r="P63" i="1"/>
  <c r="P494" i="1"/>
  <c r="P429" i="1"/>
  <c r="P333" i="1"/>
  <c r="P269" i="1"/>
  <c r="P237" i="1"/>
  <c r="P152" i="1"/>
  <c r="P104" i="1"/>
  <c r="P56" i="1"/>
  <c r="P40" i="1"/>
  <c r="P604" i="1"/>
  <c r="P510" i="1"/>
  <c r="P338" i="1"/>
  <c r="P306" i="1"/>
  <c r="P157" i="1"/>
  <c r="P125" i="1"/>
  <c r="P61" i="1"/>
  <c r="P45" i="1"/>
  <c r="P375" i="1"/>
  <c r="P343" i="1"/>
  <c r="P192" i="1"/>
  <c r="P190" i="1"/>
  <c r="P178" i="1"/>
  <c r="P162" i="1"/>
  <c r="P34" i="1"/>
  <c r="P620" i="1"/>
  <c r="P493" i="1"/>
  <c r="P489" i="1"/>
  <c r="P450" i="1"/>
  <c r="P418" i="1"/>
  <c r="P386" i="1"/>
  <c r="P354" i="1"/>
  <c r="P322" i="1"/>
  <c r="P290" i="1"/>
  <c r="P258" i="1"/>
  <c r="P226" i="1"/>
  <c r="P182" i="1"/>
  <c r="P165" i="1"/>
  <c r="P149" i="1"/>
  <c r="P133" i="1"/>
  <c r="P117" i="1"/>
  <c r="P101" i="1"/>
  <c r="P85" i="1"/>
  <c r="P69" i="1"/>
  <c r="P53" i="1"/>
  <c r="P37" i="1"/>
  <c r="P111" i="1"/>
  <c r="P95" i="1"/>
  <c r="P79" i="1"/>
  <c r="P567" i="1"/>
  <c r="P402" i="1"/>
  <c r="P274" i="1"/>
  <c r="P242" i="1"/>
  <c r="P210" i="1"/>
  <c r="P141" i="1"/>
  <c r="P93" i="1"/>
  <c r="P580" i="1"/>
  <c r="P311" i="1"/>
  <c r="P186" i="1"/>
  <c r="P130" i="1"/>
  <c r="P114" i="1"/>
  <c r="P98" i="1"/>
  <c r="P82" i="1"/>
  <c r="P663" i="1"/>
  <c r="P574" i="1"/>
  <c r="P455" i="1"/>
  <c r="P423" i="1"/>
  <c r="P391" i="1"/>
  <c r="P359" i="1"/>
  <c r="P327" i="1"/>
  <c r="P295" i="1"/>
  <c r="P263" i="1"/>
  <c r="P231" i="1"/>
  <c r="P168" i="1"/>
  <c r="P154" i="1"/>
  <c r="P138" i="1"/>
  <c r="P122" i="1"/>
  <c r="P106" i="1"/>
  <c r="P90" i="1"/>
  <c r="P74" i="1"/>
  <c r="P58" i="1"/>
  <c r="P42" i="1"/>
  <c r="P26" i="1"/>
  <c r="P1024" i="1"/>
  <c r="P710" i="1"/>
  <c r="P542" i="1"/>
  <c r="P486" i="1"/>
  <c r="P480" i="1"/>
  <c r="P466" i="1"/>
  <c r="P448" i="1"/>
  <c r="P416" i="1"/>
  <c r="P384" i="1"/>
  <c r="P288" i="1"/>
  <c r="P127" i="1"/>
  <c r="P136" i="1"/>
  <c r="P722" i="1"/>
  <c r="P495" i="1"/>
  <c r="P370" i="1"/>
  <c r="P173" i="1"/>
  <c r="P279" i="1"/>
  <c r="P247" i="1"/>
  <c r="P66" i="1"/>
  <c r="P50" i="1"/>
  <c r="O19" i="1"/>
  <c r="P24" i="1" l="1"/>
  <c r="O1425" i="1"/>
  <c r="O1417" i="1"/>
  <c r="O1422" i="1"/>
  <c r="O1414" i="1"/>
  <c r="O1419" i="1"/>
  <c r="O1424" i="1"/>
  <c r="O1421" i="1"/>
  <c r="O1418" i="1"/>
  <c r="O1415" i="1"/>
  <c r="O1420" i="1"/>
  <c r="O1411" i="1"/>
  <c r="O1406" i="1"/>
  <c r="O1408" i="1"/>
  <c r="O1416" i="1"/>
  <c r="O1409" i="1"/>
  <c r="O1407" i="1"/>
  <c r="O1404" i="1"/>
  <c r="O1410" i="1"/>
  <c r="O1405" i="1"/>
  <c r="O1401" i="1"/>
  <c r="O1393" i="1"/>
  <c r="O1396" i="1"/>
  <c r="O1423" i="1"/>
  <c r="O1394" i="1"/>
  <c r="O1412" i="1"/>
  <c r="O1403" i="1"/>
  <c r="O1398" i="1"/>
  <c r="O1389" i="1"/>
  <c r="O1402" i="1"/>
  <c r="O1400" i="1"/>
  <c r="O1391" i="1"/>
  <c r="O1413" i="1"/>
  <c r="O1384" i="1"/>
  <c r="O1383" i="1"/>
  <c r="O1380" i="1"/>
  <c r="O1368" i="1"/>
  <c r="O1399" i="1"/>
  <c r="O1378" i="1"/>
  <c r="O1373" i="1"/>
  <c r="O1377" i="1"/>
  <c r="O1374" i="1"/>
  <c r="O1366" i="1"/>
  <c r="O1395" i="1"/>
  <c r="O1385" i="1"/>
  <c r="O1364" i="1"/>
  <c r="O1354" i="1"/>
  <c r="O1397" i="1"/>
  <c r="O1386" i="1"/>
  <c r="O1362" i="1"/>
  <c r="O1359" i="1"/>
  <c r="O1382" i="1"/>
  <c r="O1361" i="1"/>
  <c r="O1352" i="1"/>
  <c r="O1344" i="1"/>
  <c r="O1336" i="1"/>
  <c r="O1360" i="1"/>
  <c r="O1345" i="1"/>
  <c r="O1338" i="1"/>
  <c r="O1328" i="1"/>
  <c r="O1388" i="1"/>
  <c r="O1370" i="1"/>
  <c r="O1350" i="1"/>
  <c r="O1343" i="1"/>
  <c r="O1333" i="1"/>
  <c r="O1390" i="1"/>
  <c r="O1387" i="1"/>
  <c r="O1372" i="1"/>
  <c r="O1348" i="1"/>
  <c r="O1341" i="1"/>
  <c r="O1330" i="1"/>
  <c r="O1322" i="1"/>
  <c r="O1314" i="1"/>
  <c r="O1357" i="1"/>
  <c r="O1355" i="1"/>
  <c r="O1346" i="1"/>
  <c r="O1315" i="1"/>
  <c r="O1310" i="1"/>
  <c r="O1302" i="1"/>
  <c r="O1379" i="1"/>
  <c r="O1363" i="1"/>
  <c r="O1342" i="1"/>
  <c r="O1340" i="1"/>
  <c r="O1320" i="1"/>
  <c r="O1307" i="1"/>
  <c r="O1318" i="1"/>
  <c r="O1312" i="1"/>
  <c r="O1304" i="1"/>
  <c r="O1296" i="1"/>
  <c r="O1288" i="1"/>
  <c r="O1376" i="1"/>
  <c r="O1334" i="1"/>
  <c r="O1290" i="1"/>
  <c r="O1279" i="1"/>
  <c r="O1353" i="1"/>
  <c r="O1347" i="1"/>
  <c r="O1323" i="1"/>
  <c r="O1321" i="1"/>
  <c r="O1319" i="1"/>
  <c r="O1297" i="1"/>
  <c r="O1295" i="1"/>
  <c r="O1284" i="1"/>
  <c r="O1276" i="1"/>
  <c r="O1358" i="1"/>
  <c r="O1356" i="1"/>
  <c r="O1351" i="1"/>
  <c r="O1325" i="1"/>
  <c r="O1317" i="1"/>
  <c r="O1301" i="1"/>
  <c r="O1298" i="1"/>
  <c r="O1293" i="1"/>
  <c r="O1281" i="1"/>
  <c r="O1273" i="1"/>
  <c r="O1265" i="1"/>
  <c r="O1375" i="1"/>
  <c r="O1335" i="1"/>
  <c r="O1306" i="1"/>
  <c r="O1300" i="1"/>
  <c r="O1267" i="1"/>
  <c r="O1392" i="1"/>
  <c r="O1381" i="1"/>
  <c r="O1371" i="1"/>
  <c r="O1308" i="1"/>
  <c r="O1294" i="1"/>
  <c r="O1292" i="1"/>
  <c r="O1278" i="1"/>
  <c r="O1272" i="1"/>
  <c r="O1260" i="1"/>
  <c r="O1367" i="1"/>
  <c r="O1316" i="1"/>
  <c r="O1313" i="1"/>
  <c r="O1271" i="1"/>
  <c r="O1264" i="1"/>
  <c r="O1255" i="1"/>
  <c r="O1365" i="1"/>
  <c r="O1327" i="1"/>
  <c r="O1324" i="1"/>
  <c r="O1299" i="1"/>
  <c r="O1275" i="1"/>
  <c r="O1274" i="1"/>
  <c r="O1263" i="1"/>
  <c r="O1261" i="1"/>
  <c r="O1249" i="1"/>
  <c r="O1241" i="1"/>
  <c r="O1233" i="1"/>
  <c r="O1225" i="1"/>
  <c r="O1217" i="1"/>
  <c r="O1209" i="1"/>
  <c r="O1201" i="1"/>
  <c r="O1193" i="1"/>
  <c r="O1349" i="1"/>
  <c r="O1332" i="1"/>
  <c r="O1289" i="1"/>
  <c r="O1280" i="1"/>
  <c r="O1269" i="1"/>
  <c r="O1246" i="1"/>
  <c r="O1238" i="1"/>
  <c r="O1230" i="1"/>
  <c r="O1222" i="1"/>
  <c r="O1214" i="1"/>
  <c r="O1206" i="1"/>
  <c r="O1198" i="1"/>
  <c r="O1337" i="1"/>
  <c r="O1311" i="1"/>
  <c r="O1309" i="1"/>
  <c r="O1282" i="1"/>
  <c r="O1251" i="1"/>
  <c r="O1243" i="1"/>
  <c r="O1235" i="1"/>
  <c r="O1227" i="1"/>
  <c r="O1219" i="1"/>
  <c r="O1211" i="1"/>
  <c r="O1203" i="1"/>
  <c r="O1195" i="1"/>
  <c r="O1187" i="1"/>
  <c r="O1303" i="1"/>
  <c r="O1277" i="1"/>
  <c r="O1240" i="1"/>
  <c r="O1286" i="1"/>
  <c r="O1259" i="1"/>
  <c r="O1257" i="1"/>
  <c r="O1253" i="1"/>
  <c r="O1250" i="1"/>
  <c r="O1247" i="1"/>
  <c r="O1244" i="1"/>
  <c r="O1291" i="1"/>
  <c r="O1266" i="1"/>
  <c r="O1305" i="1"/>
  <c r="O1258" i="1"/>
  <c r="O1245" i="1"/>
  <c r="O1224" i="1"/>
  <c r="O1221" i="1"/>
  <c r="O1218" i="1"/>
  <c r="O1215" i="1"/>
  <c r="O1212" i="1"/>
  <c r="O1191" i="1"/>
  <c r="O1329" i="1"/>
  <c r="O1283" i="1"/>
  <c r="O1232" i="1"/>
  <c r="O1229" i="1"/>
  <c r="O1226" i="1"/>
  <c r="O1223" i="1"/>
  <c r="O1220" i="1"/>
  <c r="O1339" i="1"/>
  <c r="O1326" i="1"/>
  <c r="O1237" i="1"/>
  <c r="O1234" i="1"/>
  <c r="O1231" i="1"/>
  <c r="O1228" i="1"/>
  <c r="O1270" i="1"/>
  <c r="O1262" i="1"/>
  <c r="O1248" i="1"/>
  <c r="O1331" i="1"/>
  <c r="O1287" i="1"/>
  <c r="O1268" i="1"/>
  <c r="O1239" i="1"/>
  <c r="O1236" i="1"/>
  <c r="O1369" i="1"/>
  <c r="O1256" i="1"/>
  <c r="O1254" i="1"/>
  <c r="O1252" i="1"/>
  <c r="O1285" i="1"/>
  <c r="O1194" i="1"/>
  <c r="O1207" i="1"/>
  <c r="O1200" i="1"/>
  <c r="O1182" i="1"/>
  <c r="O1174" i="1"/>
  <c r="O1166" i="1"/>
  <c r="O1208" i="1"/>
  <c r="O1184" i="1"/>
  <c r="O1180" i="1"/>
  <c r="O1179" i="1"/>
  <c r="O1171" i="1"/>
  <c r="O1163" i="1"/>
  <c r="O1216" i="1"/>
  <c r="O1204" i="1"/>
  <c r="O1197" i="1"/>
  <c r="O1196" i="1"/>
  <c r="O1176" i="1"/>
  <c r="O1168" i="1"/>
  <c r="O1205" i="1"/>
  <c r="O1183" i="1"/>
  <c r="O1173" i="1"/>
  <c r="O1165" i="1"/>
  <c r="O1157" i="1"/>
  <c r="O1149" i="1"/>
  <c r="O1202" i="1"/>
  <c r="O1186" i="1"/>
  <c r="O1175" i="1"/>
  <c r="O1161" i="1"/>
  <c r="O1152" i="1"/>
  <c r="O1147" i="1"/>
  <c r="O1139" i="1"/>
  <c r="O1131" i="1"/>
  <c r="O1123" i="1"/>
  <c r="O1115" i="1"/>
  <c r="O1107" i="1"/>
  <c r="O1099" i="1"/>
  <c r="O1091" i="1"/>
  <c r="O1083" i="1"/>
  <c r="O1075" i="1"/>
  <c r="O1242" i="1"/>
  <c r="O1210" i="1"/>
  <c r="O1190" i="1"/>
  <c r="O1164" i="1"/>
  <c r="O1150" i="1"/>
  <c r="O1144" i="1"/>
  <c r="O1136" i="1"/>
  <c r="O1128" i="1"/>
  <c r="O1120" i="1"/>
  <c r="O1112" i="1"/>
  <c r="O1104" i="1"/>
  <c r="O1096" i="1"/>
  <c r="O1088" i="1"/>
  <c r="O1188" i="1"/>
  <c r="O1185" i="1"/>
  <c r="O1169" i="1"/>
  <c r="O1155" i="1"/>
  <c r="O1141" i="1"/>
  <c r="O1133" i="1"/>
  <c r="O1125" i="1"/>
  <c r="O1117" i="1"/>
  <c r="O1109" i="1"/>
  <c r="O1101" i="1"/>
  <c r="O1093" i="1"/>
  <c r="O1085" i="1"/>
  <c r="O1213" i="1"/>
  <c r="O1181" i="1"/>
  <c r="O1178" i="1"/>
  <c r="O1153" i="1"/>
  <c r="O1146" i="1"/>
  <c r="O1138" i="1"/>
  <c r="O1130" i="1"/>
  <c r="O1122" i="1"/>
  <c r="O1114" i="1"/>
  <c r="O1106" i="1"/>
  <c r="O1098" i="1"/>
  <c r="O1090" i="1"/>
  <c r="O1082" i="1"/>
  <c r="O1189" i="1"/>
  <c r="O1172" i="1"/>
  <c r="O1156" i="1"/>
  <c r="O1140" i="1"/>
  <c r="O1124" i="1"/>
  <c r="O1108" i="1"/>
  <c r="O1092" i="1"/>
  <c r="O1081" i="1"/>
  <c r="O1071" i="1"/>
  <c r="O1063" i="1"/>
  <c r="O1055" i="1"/>
  <c r="O1047" i="1"/>
  <c r="O1039" i="1"/>
  <c r="O1031" i="1"/>
  <c r="O1177" i="1"/>
  <c r="O1145" i="1"/>
  <c r="O1129" i="1"/>
  <c r="O1113" i="1"/>
  <c r="O1097" i="1"/>
  <c r="O1077" i="1"/>
  <c r="O1068" i="1"/>
  <c r="O1060" i="1"/>
  <c r="O1052" i="1"/>
  <c r="O1044" i="1"/>
  <c r="O1036" i="1"/>
  <c r="O1170" i="1"/>
  <c r="O1162" i="1"/>
  <c r="O1134" i="1"/>
  <c r="O1118" i="1"/>
  <c r="O1102" i="1"/>
  <c r="O1086" i="1"/>
  <c r="O1065" i="1"/>
  <c r="O1057" i="1"/>
  <c r="O1049" i="1"/>
  <c r="O1041" i="1"/>
  <c r="O1158" i="1"/>
  <c r="O1143" i="1"/>
  <c r="O1127" i="1"/>
  <c r="O1111" i="1"/>
  <c r="O1095" i="1"/>
  <c r="O1078" i="1"/>
  <c r="O1070" i="1"/>
  <c r="O1062" i="1"/>
  <c r="O1054" i="1"/>
  <c r="O1046" i="1"/>
  <c r="O1038" i="1"/>
  <c r="O1030" i="1"/>
  <c r="O1022" i="1"/>
  <c r="O1199" i="1"/>
  <c r="O1121" i="1"/>
  <c r="O1089" i="1"/>
  <c r="O1064" i="1"/>
  <c r="O1048" i="1"/>
  <c r="O1032" i="1"/>
  <c r="O1027" i="1"/>
  <c r="O1019" i="1"/>
  <c r="O1011" i="1"/>
  <c r="O1003" i="1"/>
  <c r="O995" i="1"/>
  <c r="O987" i="1"/>
  <c r="O979" i="1"/>
  <c r="O971" i="1"/>
  <c r="O1126" i="1"/>
  <c r="O1094" i="1"/>
  <c r="O1080" i="1"/>
  <c r="O1069" i="1"/>
  <c r="O1053" i="1"/>
  <c r="O1037" i="1"/>
  <c r="O1016" i="1"/>
  <c r="O1008" i="1"/>
  <c r="O1000" i="1"/>
  <c r="O992" i="1"/>
  <c r="O984" i="1"/>
  <c r="O976" i="1"/>
  <c r="O1167" i="1"/>
  <c r="O1119" i="1"/>
  <c r="O1087" i="1"/>
  <c r="O1058" i="1"/>
  <c r="O1042" i="1"/>
  <c r="O1025" i="1"/>
  <c r="O1021" i="1"/>
  <c r="O1013" i="1"/>
  <c r="O1005" i="1"/>
  <c r="O997" i="1"/>
  <c r="O989" i="1"/>
  <c r="O981" i="1"/>
  <c r="O1132" i="1"/>
  <c r="O1100" i="1"/>
  <c r="O1079" i="1"/>
  <c r="O1073" i="1"/>
  <c r="O1067" i="1"/>
  <c r="O1051" i="1"/>
  <c r="O1035" i="1"/>
  <c r="O1023" i="1"/>
  <c r="O1018" i="1"/>
  <c r="O1010" i="1"/>
  <c r="O1002" i="1"/>
  <c r="O994" i="1"/>
  <c r="O986" i="1"/>
  <c r="O978" i="1"/>
  <c r="O970" i="1"/>
  <c r="O1110" i="1"/>
  <c r="O1045" i="1"/>
  <c r="O1026" i="1"/>
  <c r="O1012" i="1"/>
  <c r="O996" i="1"/>
  <c r="O980" i="1"/>
  <c r="O977" i="1"/>
  <c r="O974" i="1"/>
  <c r="O964" i="1"/>
  <c r="O956" i="1"/>
  <c r="O948" i="1"/>
  <c r="O940" i="1"/>
  <c r="O932" i="1"/>
  <c r="O924" i="1"/>
  <c r="O916" i="1"/>
  <c r="O908" i="1"/>
  <c r="O900" i="1"/>
  <c r="O892" i="1"/>
  <c r="O884" i="1"/>
  <c r="O876" i="1"/>
  <c r="O868" i="1"/>
  <c r="O860" i="1"/>
  <c r="O852" i="1"/>
  <c r="O844" i="1"/>
  <c r="O836" i="1"/>
  <c r="O828" i="1"/>
  <c r="O820" i="1"/>
  <c r="O812" i="1"/>
  <c r="O1192" i="1"/>
  <c r="O1159" i="1"/>
  <c r="O1135" i="1"/>
  <c r="O1074" i="1"/>
  <c r="O1050" i="1"/>
  <c r="O1017" i="1"/>
  <c r="O1001" i="1"/>
  <c r="O985" i="1"/>
  <c r="O972" i="1"/>
  <c r="O961" i="1"/>
  <c r="O953" i="1"/>
  <c r="O945" i="1"/>
  <c r="O937" i="1"/>
  <c r="O929" i="1"/>
  <c r="O921" i="1"/>
  <c r="O913" i="1"/>
  <c r="O905" i="1"/>
  <c r="O897" i="1"/>
  <c r="O889" i="1"/>
  <c r="O881" i="1"/>
  <c r="O873" i="1"/>
  <c r="O865" i="1"/>
  <c r="O857" i="1"/>
  <c r="O849" i="1"/>
  <c r="O841" i="1"/>
  <c r="O833" i="1"/>
  <c r="O1116" i="1"/>
  <c r="O1043" i="1"/>
  <c r="O1006" i="1"/>
  <c r="O990" i="1"/>
  <c r="O966" i="1"/>
  <c r="O958" i="1"/>
  <c r="O950" i="1"/>
  <c r="O942" i="1"/>
  <c r="O934" i="1"/>
  <c r="O926" i="1"/>
  <c r="O918" i="1"/>
  <c r="O910" i="1"/>
  <c r="O902" i="1"/>
  <c r="O894" i="1"/>
  <c r="O886" i="1"/>
  <c r="O878" i="1"/>
  <c r="O870" i="1"/>
  <c r="O862" i="1"/>
  <c r="O854" i="1"/>
  <c r="O846" i="1"/>
  <c r="O838" i="1"/>
  <c r="O830" i="1"/>
  <c r="O1160" i="1"/>
  <c r="O1154" i="1"/>
  <c r="O1137" i="1"/>
  <c r="O1056" i="1"/>
  <c r="O1028" i="1"/>
  <c r="O1015" i="1"/>
  <c r="O999" i="1"/>
  <c r="O983" i="1"/>
  <c r="O963" i="1"/>
  <c r="O955" i="1"/>
  <c r="O947" i="1"/>
  <c r="O939" i="1"/>
  <c r="O931" i="1"/>
  <c r="O923" i="1"/>
  <c r="O915" i="1"/>
  <c r="O907" i="1"/>
  <c r="O899" i="1"/>
  <c r="O891" i="1"/>
  <c r="O883" i="1"/>
  <c r="O875" i="1"/>
  <c r="O867" i="1"/>
  <c r="O859" i="1"/>
  <c r="O851" i="1"/>
  <c r="O843" i="1"/>
  <c r="O835" i="1"/>
  <c r="O827" i="1"/>
  <c r="O1151" i="1"/>
  <c r="O1103" i="1"/>
  <c r="O1076" i="1"/>
  <c r="O1034" i="1"/>
  <c r="O1024" i="1"/>
  <c r="O993" i="1"/>
  <c r="O968" i="1"/>
  <c r="O957" i="1"/>
  <c r="O941" i="1"/>
  <c r="O925" i="1"/>
  <c r="O909" i="1"/>
  <c r="O893" i="1"/>
  <c r="O877" i="1"/>
  <c r="O861" i="1"/>
  <c r="O845" i="1"/>
  <c r="O829" i="1"/>
  <c r="O825" i="1"/>
  <c r="O818" i="1"/>
  <c r="O804" i="1"/>
  <c r="O796" i="1"/>
  <c r="O788" i="1"/>
  <c r="O780" i="1"/>
  <c r="O772" i="1"/>
  <c r="O764" i="1"/>
  <c r="O756" i="1"/>
  <c r="O748" i="1"/>
  <c r="O740" i="1"/>
  <c r="O732" i="1"/>
  <c r="O724" i="1"/>
  <c r="O716" i="1"/>
  <c r="O708" i="1"/>
  <c r="O1148" i="1"/>
  <c r="O1059" i="1"/>
  <c r="O1029" i="1"/>
  <c r="O998" i="1"/>
  <c r="O962" i="1"/>
  <c r="O946" i="1"/>
  <c r="O930" i="1"/>
  <c r="O914" i="1"/>
  <c r="O898" i="1"/>
  <c r="O882" i="1"/>
  <c r="O866" i="1"/>
  <c r="O850" i="1"/>
  <c r="O834" i="1"/>
  <c r="O816" i="1"/>
  <c r="O809" i="1"/>
  <c r="O801" i="1"/>
  <c r="O793" i="1"/>
  <c r="O785" i="1"/>
  <c r="O777" i="1"/>
  <c r="O769" i="1"/>
  <c r="O761" i="1"/>
  <c r="O753" i="1"/>
  <c r="O745" i="1"/>
  <c r="O737" i="1"/>
  <c r="O729" i="1"/>
  <c r="O1105" i="1"/>
  <c r="O1040" i="1"/>
  <c r="O991" i="1"/>
  <c r="O975" i="1"/>
  <c r="O973" i="1"/>
  <c r="O967" i="1"/>
  <c r="O951" i="1"/>
  <c r="O935" i="1"/>
  <c r="O919" i="1"/>
  <c r="O903" i="1"/>
  <c r="O887" i="1"/>
  <c r="O871" i="1"/>
  <c r="O855" i="1"/>
  <c r="O839" i="1"/>
  <c r="O821" i="1"/>
  <c r="O814" i="1"/>
  <c r="O806" i="1"/>
  <c r="O798" i="1"/>
  <c r="O790" i="1"/>
  <c r="O782" i="1"/>
  <c r="O774" i="1"/>
  <c r="O766" i="1"/>
  <c r="O758" i="1"/>
  <c r="O750" i="1"/>
  <c r="O742" i="1"/>
  <c r="O734" i="1"/>
  <c r="O1142" i="1"/>
  <c r="O1061" i="1"/>
  <c r="O1004" i="1"/>
  <c r="O969" i="1"/>
  <c r="O960" i="1"/>
  <c r="O944" i="1"/>
  <c r="O928" i="1"/>
  <c r="O912" i="1"/>
  <c r="O896" i="1"/>
  <c r="O880" i="1"/>
  <c r="O864" i="1"/>
  <c r="O848" i="1"/>
  <c r="O832" i="1"/>
  <c r="O822" i="1"/>
  <c r="O819" i="1"/>
  <c r="O811" i="1"/>
  <c r="O803" i="1"/>
  <c r="O795" i="1"/>
  <c r="O787" i="1"/>
  <c r="O779" i="1"/>
  <c r="O771" i="1"/>
  <c r="O763" i="1"/>
  <c r="O755" i="1"/>
  <c r="O747" i="1"/>
  <c r="O739" i="1"/>
  <c r="O731" i="1"/>
  <c r="O723" i="1"/>
  <c r="O715" i="1"/>
  <c r="O982" i="1"/>
  <c r="O938" i="1"/>
  <c r="O906" i="1"/>
  <c r="O874" i="1"/>
  <c r="O842" i="1"/>
  <c r="O797" i="1"/>
  <c r="O781" i="1"/>
  <c r="O765" i="1"/>
  <c r="O749" i="1"/>
  <c r="O733" i="1"/>
  <c r="O711" i="1"/>
  <c r="O709" i="1"/>
  <c r="O705" i="1"/>
  <c r="O697" i="1"/>
  <c r="O689" i="1"/>
  <c r="O681" i="1"/>
  <c r="O673" i="1"/>
  <c r="O665" i="1"/>
  <c r="O657" i="1"/>
  <c r="O649" i="1"/>
  <c r="O641" i="1"/>
  <c r="O633" i="1"/>
  <c r="O625" i="1"/>
  <c r="O617" i="1"/>
  <c r="O609" i="1"/>
  <c r="O601" i="1"/>
  <c r="O593" i="1"/>
  <c r="O1072" i="1"/>
  <c r="O1007" i="1"/>
  <c r="O943" i="1"/>
  <c r="O911" i="1"/>
  <c r="O879" i="1"/>
  <c r="O847" i="1"/>
  <c r="O824" i="1"/>
  <c r="O815" i="1"/>
  <c r="O802" i="1"/>
  <c r="O786" i="1"/>
  <c r="O770" i="1"/>
  <c r="O754" i="1"/>
  <c r="O738" i="1"/>
  <c r="O721" i="1"/>
  <c r="O712" i="1"/>
  <c r="O707" i="1"/>
  <c r="O702" i="1"/>
  <c r="O694" i="1"/>
  <c r="O686" i="1"/>
  <c r="O678" i="1"/>
  <c r="O670" i="1"/>
  <c r="O662" i="1"/>
  <c r="O654" i="1"/>
  <c r="O646" i="1"/>
  <c r="O638" i="1"/>
  <c r="O630" i="1"/>
  <c r="O622" i="1"/>
  <c r="O614" i="1"/>
  <c r="O988" i="1"/>
  <c r="O936" i="1"/>
  <c r="O904" i="1"/>
  <c r="O872" i="1"/>
  <c r="O840" i="1"/>
  <c r="O807" i="1"/>
  <c r="O791" i="1"/>
  <c r="O775" i="1"/>
  <c r="O759" i="1"/>
  <c r="O743" i="1"/>
  <c r="O717" i="1"/>
  <c r="O699" i="1"/>
  <c r="O691" i="1"/>
  <c r="O683" i="1"/>
  <c r="O675" i="1"/>
  <c r="O667" i="1"/>
  <c r="O659" i="1"/>
  <c r="O651" i="1"/>
  <c r="O643" i="1"/>
  <c r="O635" i="1"/>
  <c r="O627" i="1"/>
  <c r="O619" i="1"/>
  <c r="O1066" i="1"/>
  <c r="O1009" i="1"/>
  <c r="O949" i="1"/>
  <c r="O917" i="1"/>
  <c r="O885" i="1"/>
  <c r="O853" i="1"/>
  <c r="O817" i="1"/>
  <c r="O800" i="1"/>
  <c r="O784" i="1"/>
  <c r="O768" i="1"/>
  <c r="O752" i="1"/>
  <c r="O736" i="1"/>
  <c r="O713" i="1"/>
  <c r="O704" i="1"/>
  <c r="O696" i="1"/>
  <c r="O688" i="1"/>
  <c r="O680" i="1"/>
  <c r="O672" i="1"/>
  <c r="O664" i="1"/>
  <c r="O656" i="1"/>
  <c r="O648" i="1"/>
  <c r="O640" i="1"/>
  <c r="O632" i="1"/>
  <c r="O624" i="1"/>
  <c r="O616" i="1"/>
  <c r="O608" i="1"/>
  <c r="O600" i="1"/>
  <c r="O592" i="1"/>
  <c r="O927" i="1"/>
  <c r="O863" i="1"/>
  <c r="O794" i="1"/>
  <c r="O762" i="1"/>
  <c r="O728" i="1"/>
  <c r="O726" i="1"/>
  <c r="O725" i="1"/>
  <c r="O722" i="1"/>
  <c r="O714" i="1"/>
  <c r="O698" i="1"/>
  <c r="O682" i="1"/>
  <c r="O666" i="1"/>
  <c r="O650" i="1"/>
  <c r="O634" i="1"/>
  <c r="O618" i="1"/>
  <c r="O611" i="1"/>
  <c r="O610" i="1"/>
  <c r="O607" i="1"/>
  <c r="O606" i="1"/>
  <c r="O597" i="1"/>
  <c r="O590" i="1"/>
  <c r="O582" i="1"/>
  <c r="O574" i="1"/>
  <c r="O566" i="1"/>
  <c r="O558" i="1"/>
  <c r="O550" i="1"/>
  <c r="O542" i="1"/>
  <c r="O534" i="1"/>
  <c r="O526" i="1"/>
  <c r="O518" i="1"/>
  <c r="O510" i="1"/>
  <c r="O502" i="1"/>
  <c r="O494" i="1"/>
  <c r="O486" i="1"/>
  <c r="O478" i="1"/>
  <c r="O1020" i="1"/>
  <c r="O952" i="1"/>
  <c r="O888" i="1"/>
  <c r="O813" i="1"/>
  <c r="O799" i="1"/>
  <c r="O767" i="1"/>
  <c r="O735" i="1"/>
  <c r="O730" i="1"/>
  <c r="O727" i="1"/>
  <c r="O719" i="1"/>
  <c r="O703" i="1"/>
  <c r="O687" i="1"/>
  <c r="O671" i="1"/>
  <c r="O655" i="1"/>
  <c r="O639" i="1"/>
  <c r="O623" i="1"/>
  <c r="O602" i="1"/>
  <c r="O588" i="1"/>
  <c r="O587" i="1"/>
  <c r="O579" i="1"/>
  <c r="O571" i="1"/>
  <c r="O563" i="1"/>
  <c r="O555" i="1"/>
  <c r="O547" i="1"/>
  <c r="O539" i="1"/>
  <c r="O531" i="1"/>
  <c r="O523" i="1"/>
  <c r="O515" i="1"/>
  <c r="O507" i="1"/>
  <c r="O499" i="1"/>
  <c r="O491" i="1"/>
  <c r="O483" i="1"/>
  <c r="O933" i="1"/>
  <c r="O869" i="1"/>
  <c r="O792" i="1"/>
  <c r="O760" i="1"/>
  <c r="O692" i="1"/>
  <c r="O676" i="1"/>
  <c r="O660" i="1"/>
  <c r="O644" i="1"/>
  <c r="O628" i="1"/>
  <c r="O612" i="1"/>
  <c r="O598" i="1"/>
  <c r="O584" i="1"/>
  <c r="O576" i="1"/>
  <c r="O568" i="1"/>
  <c r="O560" i="1"/>
  <c r="O552" i="1"/>
  <c r="O544" i="1"/>
  <c r="O536" i="1"/>
  <c r="O528" i="1"/>
  <c r="O520" i="1"/>
  <c r="O512" i="1"/>
  <c r="O504" i="1"/>
  <c r="O496" i="1"/>
  <c r="O1014" i="1"/>
  <c r="O954" i="1"/>
  <c r="O890" i="1"/>
  <c r="O823" i="1"/>
  <c r="O805" i="1"/>
  <c r="O773" i="1"/>
  <c r="O741" i="1"/>
  <c r="O718" i="1"/>
  <c r="O701" i="1"/>
  <c r="O685" i="1"/>
  <c r="O669" i="1"/>
  <c r="O653" i="1"/>
  <c r="O637" i="1"/>
  <c r="O621" i="1"/>
  <c r="O603" i="1"/>
  <c r="O594" i="1"/>
  <c r="O581" i="1"/>
  <c r="O573" i="1"/>
  <c r="O565" i="1"/>
  <c r="O557" i="1"/>
  <c r="O549" i="1"/>
  <c r="O541" i="1"/>
  <c r="O533" i="1"/>
  <c r="O525" i="1"/>
  <c r="O517" i="1"/>
  <c r="O509" i="1"/>
  <c r="O501" i="1"/>
  <c r="O493" i="1"/>
  <c r="O485" i="1"/>
  <c r="O477" i="1"/>
  <c r="O469" i="1"/>
  <c r="O1033" i="1"/>
  <c r="O856" i="1"/>
  <c r="O751" i="1"/>
  <c r="O710" i="1"/>
  <c r="O695" i="1"/>
  <c r="O663" i="1"/>
  <c r="O631" i="1"/>
  <c r="O604" i="1"/>
  <c r="O583" i="1"/>
  <c r="O567" i="1"/>
  <c r="O551" i="1"/>
  <c r="O535" i="1"/>
  <c r="O519" i="1"/>
  <c r="O503" i="1"/>
  <c r="O480" i="1"/>
  <c r="O474" i="1"/>
  <c r="O463" i="1"/>
  <c r="O455" i="1"/>
  <c r="O447" i="1"/>
  <c r="O439" i="1"/>
  <c r="O431" i="1"/>
  <c r="O423" i="1"/>
  <c r="O415" i="1"/>
  <c r="O407" i="1"/>
  <c r="O399" i="1"/>
  <c r="O391" i="1"/>
  <c r="O383" i="1"/>
  <c r="O375" i="1"/>
  <c r="O367" i="1"/>
  <c r="O359" i="1"/>
  <c r="O351" i="1"/>
  <c r="O343" i="1"/>
  <c r="O335" i="1"/>
  <c r="O327" i="1"/>
  <c r="O319" i="1"/>
  <c r="O311" i="1"/>
  <c r="O303" i="1"/>
  <c r="O295" i="1"/>
  <c r="O287" i="1"/>
  <c r="O279" i="1"/>
  <c r="O271" i="1"/>
  <c r="O263" i="1"/>
  <c r="O255" i="1"/>
  <c r="O247" i="1"/>
  <c r="O239" i="1"/>
  <c r="O231" i="1"/>
  <c r="O223" i="1"/>
  <c r="O215" i="1"/>
  <c r="O207" i="1"/>
  <c r="O199" i="1"/>
  <c r="O191" i="1"/>
  <c r="O183" i="1"/>
  <c r="O175" i="1"/>
  <c r="O167" i="1"/>
  <c r="O901" i="1"/>
  <c r="O776" i="1"/>
  <c r="O720" i="1"/>
  <c r="O700" i="1"/>
  <c r="O668" i="1"/>
  <c r="O636" i="1"/>
  <c r="O591" i="1"/>
  <c r="O572" i="1"/>
  <c r="O556" i="1"/>
  <c r="O540" i="1"/>
  <c r="O524" i="1"/>
  <c r="O508" i="1"/>
  <c r="O476" i="1"/>
  <c r="O467" i="1"/>
  <c r="O460" i="1"/>
  <c r="O452" i="1"/>
  <c r="O444" i="1"/>
  <c r="O436" i="1"/>
  <c r="O428" i="1"/>
  <c r="O420" i="1"/>
  <c r="O412" i="1"/>
  <c r="O404" i="1"/>
  <c r="O396" i="1"/>
  <c r="O388" i="1"/>
  <c r="O380" i="1"/>
  <c r="O372" i="1"/>
  <c r="O364" i="1"/>
  <c r="O356" i="1"/>
  <c r="O348" i="1"/>
  <c r="O340" i="1"/>
  <c r="O332" i="1"/>
  <c r="O324" i="1"/>
  <c r="O316" i="1"/>
  <c r="O308" i="1"/>
  <c r="O300" i="1"/>
  <c r="O292" i="1"/>
  <c r="O284" i="1"/>
  <c r="O276" i="1"/>
  <c r="O268" i="1"/>
  <c r="O260" i="1"/>
  <c r="O252" i="1"/>
  <c r="O244" i="1"/>
  <c r="O236" i="1"/>
  <c r="O228" i="1"/>
  <c r="O220" i="1"/>
  <c r="O212" i="1"/>
  <c r="O204" i="1"/>
  <c r="O196" i="1"/>
  <c r="O188" i="1"/>
  <c r="O1084" i="1"/>
  <c r="O858" i="1"/>
  <c r="O826" i="1"/>
  <c r="O757" i="1"/>
  <c r="O693" i="1"/>
  <c r="O661" i="1"/>
  <c r="O629" i="1"/>
  <c r="O596" i="1"/>
  <c r="O577" i="1"/>
  <c r="O561" i="1"/>
  <c r="O545" i="1"/>
  <c r="O529" i="1"/>
  <c r="O513" i="1"/>
  <c r="O497" i="1"/>
  <c r="O481" i="1"/>
  <c r="O472" i="1"/>
  <c r="O465" i="1"/>
  <c r="O457" i="1"/>
  <c r="O449" i="1"/>
  <c r="O441" i="1"/>
  <c r="O433" i="1"/>
  <c r="O425" i="1"/>
  <c r="O417" i="1"/>
  <c r="O409" i="1"/>
  <c r="O401" i="1"/>
  <c r="O393" i="1"/>
  <c r="O385" i="1"/>
  <c r="O377" i="1"/>
  <c r="O369" i="1"/>
  <c r="O361" i="1"/>
  <c r="O353" i="1"/>
  <c r="O345" i="1"/>
  <c r="O337" i="1"/>
  <c r="O329" i="1"/>
  <c r="O321" i="1"/>
  <c r="O313" i="1"/>
  <c r="O305" i="1"/>
  <c r="O297" i="1"/>
  <c r="O289" i="1"/>
  <c r="O281" i="1"/>
  <c r="O273" i="1"/>
  <c r="O265" i="1"/>
  <c r="O257" i="1"/>
  <c r="O249" i="1"/>
  <c r="O241" i="1"/>
  <c r="O233" i="1"/>
  <c r="O225" i="1"/>
  <c r="O217" i="1"/>
  <c r="O209" i="1"/>
  <c r="O895" i="1"/>
  <c r="O778" i="1"/>
  <c r="O674" i="1"/>
  <c r="O642" i="1"/>
  <c r="O589" i="1"/>
  <c r="O586" i="1"/>
  <c r="O570" i="1"/>
  <c r="O554" i="1"/>
  <c r="O538" i="1"/>
  <c r="O522" i="1"/>
  <c r="O506" i="1"/>
  <c r="O482" i="1"/>
  <c r="O470" i="1"/>
  <c r="O462" i="1"/>
  <c r="O454" i="1"/>
  <c r="O446" i="1"/>
  <c r="O438" i="1"/>
  <c r="O430" i="1"/>
  <c r="O422" i="1"/>
  <c r="O414" i="1"/>
  <c r="O406" i="1"/>
  <c r="O398" i="1"/>
  <c r="O390" i="1"/>
  <c r="O382" i="1"/>
  <c r="O374" i="1"/>
  <c r="O366" i="1"/>
  <c r="O358" i="1"/>
  <c r="O350" i="1"/>
  <c r="O342" i="1"/>
  <c r="O334" i="1"/>
  <c r="O326" i="1"/>
  <c r="O318" i="1"/>
  <c r="O310" i="1"/>
  <c r="O302" i="1"/>
  <c r="O294" i="1"/>
  <c r="O286" i="1"/>
  <c r="O278" i="1"/>
  <c r="O270" i="1"/>
  <c r="O262" i="1"/>
  <c r="O254" i="1"/>
  <c r="O246" i="1"/>
  <c r="O238" i="1"/>
  <c r="O230" i="1"/>
  <c r="O222" i="1"/>
  <c r="O214" i="1"/>
  <c r="O206" i="1"/>
  <c r="O198" i="1"/>
  <c r="O190" i="1"/>
  <c r="O182" i="1"/>
  <c r="O174" i="1"/>
  <c r="O837" i="1"/>
  <c r="O744" i="1"/>
  <c r="O684" i="1"/>
  <c r="O620" i="1"/>
  <c r="O580" i="1"/>
  <c r="O548" i="1"/>
  <c r="O516" i="1"/>
  <c r="O473" i="1"/>
  <c r="O464" i="1"/>
  <c r="O448" i="1"/>
  <c r="O432" i="1"/>
  <c r="O416" i="1"/>
  <c r="O400" i="1"/>
  <c r="O384" i="1"/>
  <c r="O368" i="1"/>
  <c r="O352" i="1"/>
  <c r="O336" i="1"/>
  <c r="O320" i="1"/>
  <c r="O304" i="1"/>
  <c r="O288" i="1"/>
  <c r="O272" i="1"/>
  <c r="O256" i="1"/>
  <c r="O240" i="1"/>
  <c r="O224" i="1"/>
  <c r="O208" i="1"/>
  <c r="O203" i="1"/>
  <c r="O201" i="1"/>
  <c r="O200" i="1"/>
  <c r="O197" i="1"/>
  <c r="O194" i="1"/>
  <c r="O179" i="1"/>
  <c r="O159" i="1"/>
  <c r="O151" i="1"/>
  <c r="O143" i="1"/>
  <c r="O135" i="1"/>
  <c r="O127" i="1"/>
  <c r="O119" i="1"/>
  <c r="O111" i="1"/>
  <c r="O103" i="1"/>
  <c r="O95" i="1"/>
  <c r="O87" i="1"/>
  <c r="O79" i="1"/>
  <c r="O71" i="1"/>
  <c r="O63" i="1"/>
  <c r="O55" i="1"/>
  <c r="O47" i="1"/>
  <c r="O39" i="1"/>
  <c r="O31" i="1"/>
  <c r="O922" i="1"/>
  <c r="O789" i="1"/>
  <c r="O645" i="1"/>
  <c r="O585" i="1"/>
  <c r="O553" i="1"/>
  <c r="O521" i="1"/>
  <c r="O479" i="1"/>
  <c r="O453" i="1"/>
  <c r="O437" i="1"/>
  <c r="O421" i="1"/>
  <c r="O405" i="1"/>
  <c r="O389" i="1"/>
  <c r="O373" i="1"/>
  <c r="O357" i="1"/>
  <c r="O341" i="1"/>
  <c r="O325" i="1"/>
  <c r="O309" i="1"/>
  <c r="O293" i="1"/>
  <c r="O277" i="1"/>
  <c r="O261" i="1"/>
  <c r="O245" i="1"/>
  <c r="O229" i="1"/>
  <c r="O213" i="1"/>
  <c r="O205" i="1"/>
  <c r="O202" i="1"/>
  <c r="O184" i="1"/>
  <c r="O170" i="1"/>
  <c r="O164" i="1"/>
  <c r="O156" i="1"/>
  <c r="O148" i="1"/>
  <c r="O140" i="1"/>
  <c r="O132" i="1"/>
  <c r="O124" i="1"/>
  <c r="O116" i="1"/>
  <c r="O108" i="1"/>
  <c r="O100" i="1"/>
  <c r="O92" i="1"/>
  <c r="O84" i="1"/>
  <c r="O76" i="1"/>
  <c r="O68" i="1"/>
  <c r="O60" i="1"/>
  <c r="O52" i="1"/>
  <c r="O44" i="1"/>
  <c r="O36" i="1"/>
  <c r="O28" i="1"/>
  <c r="O831" i="1"/>
  <c r="O746" i="1"/>
  <c r="O690" i="1"/>
  <c r="O626" i="1"/>
  <c r="O578" i="1"/>
  <c r="O546" i="1"/>
  <c r="O514" i="1"/>
  <c r="O458" i="1"/>
  <c r="O442" i="1"/>
  <c r="O426" i="1"/>
  <c r="O410" i="1"/>
  <c r="O394" i="1"/>
  <c r="O378" i="1"/>
  <c r="O362" i="1"/>
  <c r="O346" i="1"/>
  <c r="O330" i="1"/>
  <c r="O314" i="1"/>
  <c r="O298" i="1"/>
  <c r="O282" i="1"/>
  <c r="O266" i="1"/>
  <c r="O250" i="1"/>
  <c r="O234" i="1"/>
  <c r="O218" i="1"/>
  <c r="O180" i="1"/>
  <c r="O171" i="1"/>
  <c r="O169" i="1"/>
  <c r="O161" i="1"/>
  <c r="O153" i="1"/>
  <c r="O145" i="1"/>
  <c r="O137" i="1"/>
  <c r="O129" i="1"/>
  <c r="O121" i="1"/>
  <c r="O113" i="1"/>
  <c r="O105" i="1"/>
  <c r="O97" i="1"/>
  <c r="O89" i="1"/>
  <c r="O81" i="1"/>
  <c r="O73" i="1"/>
  <c r="O65" i="1"/>
  <c r="O57" i="1"/>
  <c r="O49" i="1"/>
  <c r="O41" i="1"/>
  <c r="O33" i="1"/>
  <c r="O25" i="1"/>
  <c r="O920" i="1"/>
  <c r="O783" i="1"/>
  <c r="O706" i="1"/>
  <c r="O647" i="1"/>
  <c r="O595" i="1"/>
  <c r="O559" i="1"/>
  <c r="O527" i="1"/>
  <c r="O451" i="1"/>
  <c r="O435" i="1"/>
  <c r="O419" i="1"/>
  <c r="O403" i="1"/>
  <c r="O387" i="1"/>
  <c r="O371" i="1"/>
  <c r="O355" i="1"/>
  <c r="O339" i="1"/>
  <c r="O323" i="1"/>
  <c r="O307" i="1"/>
  <c r="O291" i="1"/>
  <c r="O275" i="1"/>
  <c r="O259" i="1"/>
  <c r="O243" i="1"/>
  <c r="O227" i="1"/>
  <c r="O211" i="1"/>
  <c r="O185" i="1"/>
  <c r="O176" i="1"/>
  <c r="O166" i="1"/>
  <c r="O158" i="1"/>
  <c r="O150" i="1"/>
  <c r="O142" i="1"/>
  <c r="O134" i="1"/>
  <c r="O126" i="1"/>
  <c r="O118" i="1"/>
  <c r="O110" i="1"/>
  <c r="O102" i="1"/>
  <c r="O94" i="1"/>
  <c r="O86" i="1"/>
  <c r="O78" i="1"/>
  <c r="O70" i="1"/>
  <c r="O62" i="1"/>
  <c r="O54" i="1"/>
  <c r="O46" i="1"/>
  <c r="O38" i="1"/>
  <c r="O30" i="1"/>
  <c r="O965" i="1"/>
  <c r="O808" i="1"/>
  <c r="O652" i="1"/>
  <c r="O605" i="1"/>
  <c r="O564" i="1"/>
  <c r="O532" i="1"/>
  <c r="O500" i="1"/>
  <c r="O599" i="1"/>
  <c r="O543" i="1"/>
  <c r="O498" i="1"/>
  <c r="O488" i="1"/>
  <c r="O484" i="1"/>
  <c r="O459" i="1"/>
  <c r="O427" i="1"/>
  <c r="O395" i="1"/>
  <c r="O363" i="1"/>
  <c r="O331" i="1"/>
  <c r="O299" i="1"/>
  <c r="O267" i="1"/>
  <c r="O235" i="1"/>
  <c r="O195" i="1"/>
  <c r="O193" i="1"/>
  <c r="O192" i="1"/>
  <c r="O189" i="1"/>
  <c r="O186" i="1"/>
  <c r="O178" i="1"/>
  <c r="O162" i="1"/>
  <c r="O146" i="1"/>
  <c r="O130" i="1"/>
  <c r="O114" i="1"/>
  <c r="O98" i="1"/>
  <c r="O82" i="1"/>
  <c r="O66" i="1"/>
  <c r="O50" i="1"/>
  <c r="O34" i="1"/>
  <c r="O251" i="1"/>
  <c r="O168" i="1"/>
  <c r="O154" i="1"/>
  <c r="O90" i="1"/>
  <c r="O74" i="1"/>
  <c r="O562" i="1"/>
  <c r="O456" i="1"/>
  <c r="O99" i="1"/>
  <c r="O67" i="1"/>
  <c r="O461" i="1"/>
  <c r="O237" i="1"/>
  <c r="O88" i="1"/>
  <c r="O575" i="1"/>
  <c r="O402" i="1"/>
  <c r="O187" i="1"/>
  <c r="O77" i="1"/>
  <c r="O61" i="1"/>
  <c r="O677" i="1"/>
  <c r="O492" i="1"/>
  <c r="O475" i="1"/>
  <c r="O471" i="1"/>
  <c r="O440" i="1"/>
  <c r="O408" i="1"/>
  <c r="O376" i="1"/>
  <c r="O344" i="1"/>
  <c r="O312" i="1"/>
  <c r="O280" i="1"/>
  <c r="O248" i="1"/>
  <c r="O216" i="1"/>
  <c r="O172" i="1"/>
  <c r="O155" i="1"/>
  <c r="O139" i="1"/>
  <c r="O123" i="1"/>
  <c r="O107" i="1"/>
  <c r="O91" i="1"/>
  <c r="O75" i="1"/>
  <c r="O59" i="1"/>
  <c r="O43" i="1"/>
  <c r="O27" i="1"/>
  <c r="O315" i="1"/>
  <c r="O219" i="1"/>
  <c r="O138" i="1"/>
  <c r="O106" i="1"/>
  <c r="O58" i="1"/>
  <c r="O679" i="1"/>
  <c r="O466" i="1"/>
  <c r="O360" i="1"/>
  <c r="O264" i="1"/>
  <c r="O181" i="1"/>
  <c r="O147" i="1"/>
  <c r="O83" i="1"/>
  <c r="O51" i="1"/>
  <c r="O35" i="1"/>
  <c r="O615" i="1"/>
  <c r="O505" i="1"/>
  <c r="O487" i="1"/>
  <c r="O333" i="1"/>
  <c r="O301" i="1"/>
  <c r="O136" i="1"/>
  <c r="O104" i="1"/>
  <c r="O56" i="1"/>
  <c r="O495" i="1"/>
  <c r="O434" i="1"/>
  <c r="O370" i="1"/>
  <c r="O338" i="1"/>
  <c r="O210" i="1"/>
  <c r="O173" i="1"/>
  <c r="O157" i="1"/>
  <c r="O141" i="1"/>
  <c r="O109" i="1"/>
  <c r="O45" i="1"/>
  <c r="O29" i="1"/>
  <c r="O613" i="1"/>
  <c r="O511" i="1"/>
  <c r="O445" i="1"/>
  <c r="O413" i="1"/>
  <c r="O381" i="1"/>
  <c r="O349" i="1"/>
  <c r="O317" i="1"/>
  <c r="O285" i="1"/>
  <c r="O253" i="1"/>
  <c r="O221" i="1"/>
  <c r="O177" i="1"/>
  <c r="O160" i="1"/>
  <c r="O144" i="1"/>
  <c r="O128" i="1"/>
  <c r="O112" i="1"/>
  <c r="O96" i="1"/>
  <c r="O80" i="1"/>
  <c r="O64" i="1"/>
  <c r="O48" i="1"/>
  <c r="O32" i="1"/>
  <c r="O42" i="1"/>
  <c r="O163" i="1"/>
  <c r="O429" i="1"/>
  <c r="O397" i="1"/>
  <c r="O269" i="1"/>
  <c r="O152" i="1"/>
  <c r="O120" i="1"/>
  <c r="O72" i="1"/>
  <c r="O40" i="1"/>
  <c r="O658" i="1"/>
  <c r="O306" i="1"/>
  <c r="O274" i="1"/>
  <c r="O125" i="1"/>
  <c r="O93" i="1"/>
  <c r="O959" i="1"/>
  <c r="O810" i="1"/>
  <c r="O569" i="1"/>
  <c r="O489" i="1"/>
  <c r="O450" i="1"/>
  <c r="O418" i="1"/>
  <c r="O386" i="1"/>
  <c r="O354" i="1"/>
  <c r="O322" i="1"/>
  <c r="O290" i="1"/>
  <c r="O258" i="1"/>
  <c r="O226" i="1"/>
  <c r="O165" i="1"/>
  <c r="O149" i="1"/>
  <c r="O133" i="1"/>
  <c r="O117" i="1"/>
  <c r="O101" i="1"/>
  <c r="O85" i="1"/>
  <c r="O69" i="1"/>
  <c r="O53" i="1"/>
  <c r="O37" i="1"/>
  <c r="O537" i="1"/>
  <c r="O490" i="1"/>
  <c r="O468" i="1"/>
  <c r="O443" i="1"/>
  <c r="O411" i="1"/>
  <c r="O379" i="1"/>
  <c r="O347" i="1"/>
  <c r="O283" i="1"/>
  <c r="O122" i="1"/>
  <c r="O26" i="1"/>
  <c r="O424" i="1"/>
  <c r="O392" i="1"/>
  <c r="O328" i="1"/>
  <c r="O296" i="1"/>
  <c r="O232" i="1"/>
  <c r="O131" i="1"/>
  <c r="O115" i="1"/>
  <c r="O530" i="1"/>
  <c r="O365" i="1"/>
  <c r="O242" i="1"/>
  <c r="N19" i="1"/>
  <c r="N1420" i="1" l="1"/>
  <c r="N1425" i="1"/>
  <c r="N1417" i="1"/>
  <c r="N1422" i="1"/>
  <c r="N1414" i="1"/>
  <c r="N1419" i="1"/>
  <c r="N1416" i="1"/>
  <c r="N1413" i="1"/>
  <c r="N1409" i="1"/>
  <c r="N1415" i="1"/>
  <c r="N1424" i="1"/>
  <c r="N1418" i="1"/>
  <c r="N1402" i="1"/>
  <c r="N1408" i="1"/>
  <c r="N1407" i="1"/>
  <c r="N1404" i="1"/>
  <c r="N1396" i="1"/>
  <c r="N1421" i="1"/>
  <c r="N1405" i="1"/>
  <c r="N1401" i="1"/>
  <c r="N1411" i="1"/>
  <c r="N1406" i="1"/>
  <c r="N1400" i="1"/>
  <c r="N1393" i="1"/>
  <c r="N1392" i="1"/>
  <c r="N1384" i="1"/>
  <c r="N1394" i="1"/>
  <c r="N1423" i="1"/>
  <c r="N1398" i="1"/>
  <c r="N1391" i="1"/>
  <c r="N1377" i="1"/>
  <c r="N1412" i="1"/>
  <c r="N1395" i="1"/>
  <c r="N1390" i="1"/>
  <c r="N1382" i="1"/>
  <c r="N1375" i="1"/>
  <c r="N1371" i="1"/>
  <c r="N1383" i="1"/>
  <c r="N1380" i="1"/>
  <c r="N1388" i="1"/>
  <c r="N1369" i="1"/>
  <c r="N1361" i="1"/>
  <c r="N1399" i="1"/>
  <c r="N1357" i="1"/>
  <c r="N1385" i="1"/>
  <c r="N1374" i="1"/>
  <c r="N1364" i="1"/>
  <c r="N1354" i="1"/>
  <c r="N1379" i="1"/>
  <c r="N1376" i="1"/>
  <c r="N1372" i="1"/>
  <c r="N1355" i="1"/>
  <c r="N1347" i="1"/>
  <c r="N1339" i="1"/>
  <c r="N1403" i="1"/>
  <c r="N1352" i="1"/>
  <c r="N1340" i="1"/>
  <c r="N1331" i="1"/>
  <c r="N1389" i="1"/>
  <c r="N1362" i="1"/>
  <c r="N1360" i="1"/>
  <c r="N1345" i="1"/>
  <c r="N1338" i="1"/>
  <c r="N1328" i="1"/>
  <c r="N1370" i="1"/>
  <c r="N1366" i="1"/>
  <c r="N1350" i="1"/>
  <c r="N1343" i="1"/>
  <c r="N1336" i="1"/>
  <c r="N1333" i="1"/>
  <c r="N1325" i="1"/>
  <c r="N1317" i="1"/>
  <c r="N1359" i="1"/>
  <c r="N1353" i="1"/>
  <c r="N1334" i="1"/>
  <c r="N1322" i="1"/>
  <c r="N1313" i="1"/>
  <c r="N1305" i="1"/>
  <c r="N1297" i="1"/>
  <c r="N1397" i="1"/>
  <c r="N1348" i="1"/>
  <c r="N1346" i="1"/>
  <c r="N1344" i="1"/>
  <c r="N1315" i="1"/>
  <c r="N1310" i="1"/>
  <c r="N1302" i="1"/>
  <c r="N1378" i="1"/>
  <c r="N1368" i="1"/>
  <c r="N1363" i="1"/>
  <c r="N1342" i="1"/>
  <c r="N1320" i="1"/>
  <c r="N1307" i="1"/>
  <c r="N1299" i="1"/>
  <c r="N1291" i="1"/>
  <c r="N1341" i="1"/>
  <c r="N1332" i="1"/>
  <c r="N1292" i="1"/>
  <c r="N1285" i="1"/>
  <c r="N1282" i="1"/>
  <c r="N1274" i="1"/>
  <c r="N1290" i="1"/>
  <c r="N1279" i="1"/>
  <c r="N1323" i="1"/>
  <c r="N1321" i="1"/>
  <c r="N1319" i="1"/>
  <c r="N1295" i="1"/>
  <c r="N1288" i="1"/>
  <c r="N1284" i="1"/>
  <c r="N1276" i="1"/>
  <c r="N1268" i="1"/>
  <c r="N1260" i="1"/>
  <c r="N1349" i="1"/>
  <c r="N1330" i="1"/>
  <c r="N1304" i="1"/>
  <c r="N1286" i="1"/>
  <c r="N1269" i="1"/>
  <c r="N1262" i="1"/>
  <c r="N1410" i="1"/>
  <c r="N1387" i="1"/>
  <c r="N1351" i="1"/>
  <c r="N1335" i="1"/>
  <c r="N1312" i="1"/>
  <c r="N1306" i="1"/>
  <c r="N1300" i="1"/>
  <c r="N1296" i="1"/>
  <c r="N1267" i="1"/>
  <c r="N1365" i="1"/>
  <c r="N1358" i="1"/>
  <c r="N1327" i="1"/>
  <c r="N1324" i="1"/>
  <c r="N1311" i="1"/>
  <c r="N1275" i="1"/>
  <c r="N1266" i="1"/>
  <c r="N1258" i="1"/>
  <c r="N1356" i="1"/>
  <c r="N1326" i="1"/>
  <c r="N1265" i="1"/>
  <c r="N1257" i="1"/>
  <c r="N1252" i="1"/>
  <c r="N1244" i="1"/>
  <c r="N1236" i="1"/>
  <c r="N1228" i="1"/>
  <c r="N1220" i="1"/>
  <c r="N1212" i="1"/>
  <c r="N1204" i="1"/>
  <c r="N1196" i="1"/>
  <c r="N1373" i="1"/>
  <c r="N1367" i="1"/>
  <c r="N1278" i="1"/>
  <c r="N1263" i="1"/>
  <c r="N1261" i="1"/>
  <c r="N1255" i="1"/>
  <c r="N1249" i="1"/>
  <c r="N1241" i="1"/>
  <c r="N1233" i="1"/>
  <c r="N1225" i="1"/>
  <c r="N1217" i="1"/>
  <c r="N1209" i="1"/>
  <c r="N1201" i="1"/>
  <c r="N1381" i="1"/>
  <c r="N1294" i="1"/>
  <c r="N1289" i="1"/>
  <c r="N1280" i="1"/>
  <c r="N1273" i="1"/>
  <c r="N1271" i="1"/>
  <c r="N1246" i="1"/>
  <c r="N1238" i="1"/>
  <c r="N1230" i="1"/>
  <c r="N1222" i="1"/>
  <c r="N1214" i="1"/>
  <c r="N1206" i="1"/>
  <c r="N1198" i="1"/>
  <c r="N1190" i="1"/>
  <c r="N1182" i="1"/>
  <c r="N1301" i="1"/>
  <c r="N1287" i="1"/>
  <c r="N1329" i="1"/>
  <c r="N1314" i="1"/>
  <c r="N1308" i="1"/>
  <c r="N1298" i="1"/>
  <c r="N1251" i="1"/>
  <c r="N1248" i="1"/>
  <c r="N1245" i="1"/>
  <c r="N1259" i="1"/>
  <c r="N1219" i="1"/>
  <c r="N1216" i="1"/>
  <c r="N1213" i="1"/>
  <c r="N1210" i="1"/>
  <c r="N1207" i="1"/>
  <c r="N1192" i="1"/>
  <c r="N1281" i="1"/>
  <c r="N1277" i="1"/>
  <c r="N1253" i="1"/>
  <c r="N1247" i="1"/>
  <c r="N1227" i="1"/>
  <c r="N1224" i="1"/>
  <c r="N1221" i="1"/>
  <c r="N1218" i="1"/>
  <c r="N1215" i="1"/>
  <c r="N1191" i="1"/>
  <c r="N1386" i="1"/>
  <c r="N1303" i="1"/>
  <c r="N1283" i="1"/>
  <c r="N1235" i="1"/>
  <c r="N1232" i="1"/>
  <c r="N1229" i="1"/>
  <c r="N1226" i="1"/>
  <c r="N1223" i="1"/>
  <c r="N1193" i="1"/>
  <c r="N1189" i="1"/>
  <c r="N1318" i="1"/>
  <c r="N1316" i="1"/>
  <c r="N1309" i="1"/>
  <c r="N1256" i="1"/>
  <c r="N1242" i="1"/>
  <c r="N1239" i="1"/>
  <c r="N1194" i="1"/>
  <c r="N1270" i="1"/>
  <c r="N1337" i="1"/>
  <c r="N1293" i="1"/>
  <c r="N1240" i="1"/>
  <c r="N1237" i="1"/>
  <c r="N1234" i="1"/>
  <c r="N1231" i="1"/>
  <c r="N1254" i="1"/>
  <c r="N1264" i="1"/>
  <c r="N1250" i="1"/>
  <c r="N1272" i="1"/>
  <c r="N1211" i="1"/>
  <c r="N1199" i="1"/>
  <c r="N1188" i="1"/>
  <c r="N1185" i="1"/>
  <c r="N1177" i="1"/>
  <c r="N1169" i="1"/>
  <c r="N1161" i="1"/>
  <c r="N1200" i="1"/>
  <c r="N1174" i="1"/>
  <c r="N1166" i="1"/>
  <c r="N1208" i="1"/>
  <c r="N1195" i="1"/>
  <c r="N1184" i="1"/>
  <c r="N1180" i="1"/>
  <c r="N1179" i="1"/>
  <c r="N1171" i="1"/>
  <c r="N1163" i="1"/>
  <c r="N1197" i="1"/>
  <c r="N1187" i="1"/>
  <c r="N1176" i="1"/>
  <c r="N1168" i="1"/>
  <c r="N1160" i="1"/>
  <c r="N1152" i="1"/>
  <c r="N1170" i="1"/>
  <c r="N1162" i="1"/>
  <c r="N1142" i="1"/>
  <c r="N1134" i="1"/>
  <c r="N1126" i="1"/>
  <c r="N1118" i="1"/>
  <c r="N1110" i="1"/>
  <c r="N1102" i="1"/>
  <c r="N1094" i="1"/>
  <c r="N1086" i="1"/>
  <c r="N1078" i="1"/>
  <c r="N1202" i="1"/>
  <c r="N1186" i="1"/>
  <c r="N1175" i="1"/>
  <c r="N1157" i="1"/>
  <c r="N1147" i="1"/>
  <c r="N1139" i="1"/>
  <c r="N1131" i="1"/>
  <c r="N1123" i="1"/>
  <c r="N1115" i="1"/>
  <c r="N1107" i="1"/>
  <c r="N1099" i="1"/>
  <c r="N1091" i="1"/>
  <c r="N1083" i="1"/>
  <c r="N1203" i="1"/>
  <c r="N1164" i="1"/>
  <c r="N1150" i="1"/>
  <c r="N1144" i="1"/>
  <c r="N1136" i="1"/>
  <c r="N1128" i="1"/>
  <c r="N1120" i="1"/>
  <c r="N1112" i="1"/>
  <c r="N1104" i="1"/>
  <c r="N1096" i="1"/>
  <c r="N1088" i="1"/>
  <c r="N1205" i="1"/>
  <c r="N1173" i="1"/>
  <c r="N1155" i="1"/>
  <c r="N1141" i="1"/>
  <c r="N1133" i="1"/>
  <c r="N1125" i="1"/>
  <c r="N1117" i="1"/>
  <c r="N1109" i="1"/>
  <c r="N1101" i="1"/>
  <c r="N1093" i="1"/>
  <c r="N1085" i="1"/>
  <c r="N1077" i="1"/>
  <c r="N1167" i="1"/>
  <c r="N1159" i="1"/>
  <c r="N1151" i="1"/>
  <c r="N1135" i="1"/>
  <c r="N1119" i="1"/>
  <c r="N1103" i="1"/>
  <c r="N1087" i="1"/>
  <c r="N1076" i="1"/>
  <c r="N1074" i="1"/>
  <c r="N1066" i="1"/>
  <c r="N1058" i="1"/>
  <c r="N1050" i="1"/>
  <c r="N1042" i="1"/>
  <c r="N1034" i="1"/>
  <c r="N1243" i="1"/>
  <c r="N1172" i="1"/>
  <c r="N1156" i="1"/>
  <c r="N1140" i="1"/>
  <c r="N1124" i="1"/>
  <c r="N1108" i="1"/>
  <c r="N1092" i="1"/>
  <c r="N1081" i="1"/>
  <c r="N1071" i="1"/>
  <c r="N1063" i="1"/>
  <c r="N1055" i="1"/>
  <c r="N1047" i="1"/>
  <c r="N1039" i="1"/>
  <c r="N1183" i="1"/>
  <c r="N1165" i="1"/>
  <c r="N1145" i="1"/>
  <c r="N1129" i="1"/>
  <c r="N1113" i="1"/>
  <c r="N1097" i="1"/>
  <c r="N1082" i="1"/>
  <c r="N1068" i="1"/>
  <c r="N1060" i="1"/>
  <c r="N1052" i="1"/>
  <c r="N1044" i="1"/>
  <c r="N1036" i="1"/>
  <c r="N1178" i="1"/>
  <c r="N1153" i="1"/>
  <c r="N1138" i="1"/>
  <c r="N1122" i="1"/>
  <c r="N1106" i="1"/>
  <c r="N1090" i="1"/>
  <c r="N1065" i="1"/>
  <c r="N1057" i="1"/>
  <c r="N1049" i="1"/>
  <c r="N1041" i="1"/>
  <c r="N1033" i="1"/>
  <c r="N1025" i="1"/>
  <c r="N1148" i="1"/>
  <c r="N1116" i="1"/>
  <c r="N1084" i="1"/>
  <c r="N1059" i="1"/>
  <c r="N1043" i="1"/>
  <c r="N1029" i="1"/>
  <c r="N1022" i="1"/>
  <c r="N1014" i="1"/>
  <c r="N1006" i="1"/>
  <c r="N998" i="1"/>
  <c r="N990" i="1"/>
  <c r="N982" i="1"/>
  <c r="N974" i="1"/>
  <c r="N1121" i="1"/>
  <c r="N1089" i="1"/>
  <c r="N1075" i="1"/>
  <c r="N1064" i="1"/>
  <c r="N1048" i="1"/>
  <c r="N1032" i="1"/>
  <c r="N1027" i="1"/>
  <c r="N1019" i="1"/>
  <c r="N1011" i="1"/>
  <c r="N1003" i="1"/>
  <c r="N995" i="1"/>
  <c r="N987" i="1"/>
  <c r="N979" i="1"/>
  <c r="N1181" i="1"/>
  <c r="N1146" i="1"/>
  <c r="N1114" i="1"/>
  <c r="N1080" i="1"/>
  <c r="N1069" i="1"/>
  <c r="N1053" i="1"/>
  <c r="N1037" i="1"/>
  <c r="N1016" i="1"/>
  <c r="N1008" i="1"/>
  <c r="N1000" i="1"/>
  <c r="N992" i="1"/>
  <c r="N984" i="1"/>
  <c r="N1127" i="1"/>
  <c r="N1095" i="1"/>
  <c r="N1062" i="1"/>
  <c r="N1046" i="1"/>
  <c r="N1030" i="1"/>
  <c r="N1021" i="1"/>
  <c r="N1013" i="1"/>
  <c r="N1005" i="1"/>
  <c r="N997" i="1"/>
  <c r="N989" i="1"/>
  <c r="N981" i="1"/>
  <c r="N973" i="1"/>
  <c r="N1105" i="1"/>
  <c r="N1072" i="1"/>
  <c r="N1040" i="1"/>
  <c r="N1007" i="1"/>
  <c r="N991" i="1"/>
  <c r="N978" i="1"/>
  <c r="N976" i="1"/>
  <c r="N975" i="1"/>
  <c r="N971" i="1"/>
  <c r="N967" i="1"/>
  <c r="N959" i="1"/>
  <c r="N951" i="1"/>
  <c r="N943" i="1"/>
  <c r="N935" i="1"/>
  <c r="N927" i="1"/>
  <c r="N919" i="1"/>
  <c r="N911" i="1"/>
  <c r="N903" i="1"/>
  <c r="N895" i="1"/>
  <c r="N887" i="1"/>
  <c r="N879" i="1"/>
  <c r="N871" i="1"/>
  <c r="N863" i="1"/>
  <c r="N855" i="1"/>
  <c r="N847" i="1"/>
  <c r="N839" i="1"/>
  <c r="N831" i="1"/>
  <c r="N823" i="1"/>
  <c r="N815" i="1"/>
  <c r="N1130" i="1"/>
  <c r="N1045" i="1"/>
  <c r="N1026" i="1"/>
  <c r="N1012" i="1"/>
  <c r="N996" i="1"/>
  <c r="N980" i="1"/>
  <c r="N977" i="1"/>
  <c r="N964" i="1"/>
  <c r="N956" i="1"/>
  <c r="N948" i="1"/>
  <c r="N940" i="1"/>
  <c r="N932" i="1"/>
  <c r="N924" i="1"/>
  <c r="N916" i="1"/>
  <c r="N908" i="1"/>
  <c r="N900" i="1"/>
  <c r="N892" i="1"/>
  <c r="N884" i="1"/>
  <c r="N876" i="1"/>
  <c r="N868" i="1"/>
  <c r="N860" i="1"/>
  <c r="N852" i="1"/>
  <c r="N844" i="1"/>
  <c r="N836" i="1"/>
  <c r="N828" i="1"/>
  <c r="N1111" i="1"/>
  <c r="N1070" i="1"/>
  <c r="N1038" i="1"/>
  <c r="N1031" i="1"/>
  <c r="N1017" i="1"/>
  <c r="N1001" i="1"/>
  <c r="N985" i="1"/>
  <c r="N972" i="1"/>
  <c r="N961" i="1"/>
  <c r="N953" i="1"/>
  <c r="N945" i="1"/>
  <c r="N937" i="1"/>
  <c r="N929" i="1"/>
  <c r="N921" i="1"/>
  <c r="N913" i="1"/>
  <c r="N905" i="1"/>
  <c r="N897" i="1"/>
  <c r="N889" i="1"/>
  <c r="N881" i="1"/>
  <c r="N873" i="1"/>
  <c r="N865" i="1"/>
  <c r="N857" i="1"/>
  <c r="N849" i="1"/>
  <c r="N841" i="1"/>
  <c r="N833" i="1"/>
  <c r="N1132" i="1"/>
  <c r="N1073" i="1"/>
  <c r="N1051" i="1"/>
  <c r="N1023" i="1"/>
  <c r="N1010" i="1"/>
  <c r="N994" i="1"/>
  <c r="N966" i="1"/>
  <c r="N958" i="1"/>
  <c r="N950" i="1"/>
  <c r="N942" i="1"/>
  <c r="N934" i="1"/>
  <c r="N926" i="1"/>
  <c r="N918" i="1"/>
  <c r="N910" i="1"/>
  <c r="N902" i="1"/>
  <c r="N894" i="1"/>
  <c r="N886" i="1"/>
  <c r="N878" i="1"/>
  <c r="N870" i="1"/>
  <c r="N862" i="1"/>
  <c r="N854" i="1"/>
  <c r="N846" i="1"/>
  <c r="N838" i="1"/>
  <c r="N830" i="1"/>
  <c r="N822" i="1"/>
  <c r="N1098" i="1"/>
  <c r="N1020" i="1"/>
  <c r="N988" i="1"/>
  <c r="N952" i="1"/>
  <c r="N936" i="1"/>
  <c r="N920" i="1"/>
  <c r="N904" i="1"/>
  <c r="N888" i="1"/>
  <c r="N872" i="1"/>
  <c r="N856" i="1"/>
  <c r="N840" i="1"/>
  <c r="N813" i="1"/>
  <c r="N807" i="1"/>
  <c r="N799" i="1"/>
  <c r="N791" i="1"/>
  <c r="N783" i="1"/>
  <c r="N775" i="1"/>
  <c r="N767" i="1"/>
  <c r="N759" i="1"/>
  <c r="N751" i="1"/>
  <c r="N743" i="1"/>
  <c r="N735" i="1"/>
  <c r="N727" i="1"/>
  <c r="N719" i="1"/>
  <c r="N711" i="1"/>
  <c r="N1143" i="1"/>
  <c r="N1054" i="1"/>
  <c r="N1024" i="1"/>
  <c r="N993" i="1"/>
  <c r="N970" i="1"/>
  <c r="N968" i="1"/>
  <c r="N957" i="1"/>
  <c r="N941" i="1"/>
  <c r="N925" i="1"/>
  <c r="N909" i="1"/>
  <c r="N893" i="1"/>
  <c r="N877" i="1"/>
  <c r="N861" i="1"/>
  <c r="N845" i="1"/>
  <c r="N829" i="1"/>
  <c r="N825" i="1"/>
  <c r="N818" i="1"/>
  <c r="N804" i="1"/>
  <c r="N796" i="1"/>
  <c r="N788" i="1"/>
  <c r="N780" i="1"/>
  <c r="N772" i="1"/>
  <c r="N764" i="1"/>
  <c r="N756" i="1"/>
  <c r="N748" i="1"/>
  <c r="N740" i="1"/>
  <c r="N732" i="1"/>
  <c r="N724" i="1"/>
  <c r="N1100" i="1"/>
  <c r="N1079" i="1"/>
  <c r="N1035" i="1"/>
  <c r="N1018" i="1"/>
  <c r="N986" i="1"/>
  <c r="N962" i="1"/>
  <c r="N946" i="1"/>
  <c r="N930" i="1"/>
  <c r="N914" i="1"/>
  <c r="N898" i="1"/>
  <c r="N882" i="1"/>
  <c r="N866" i="1"/>
  <c r="N850" i="1"/>
  <c r="N834" i="1"/>
  <c r="N816" i="1"/>
  <c r="N809" i="1"/>
  <c r="N801" i="1"/>
  <c r="N793" i="1"/>
  <c r="N785" i="1"/>
  <c r="N777" i="1"/>
  <c r="N769" i="1"/>
  <c r="N761" i="1"/>
  <c r="N753" i="1"/>
  <c r="N745" i="1"/>
  <c r="N737" i="1"/>
  <c r="N1137" i="1"/>
  <c r="N1056" i="1"/>
  <c r="N1028" i="1"/>
  <c r="N999" i="1"/>
  <c r="N955" i="1"/>
  <c r="N939" i="1"/>
  <c r="N923" i="1"/>
  <c r="N907" i="1"/>
  <c r="N891" i="1"/>
  <c r="N875" i="1"/>
  <c r="N859" i="1"/>
  <c r="N843" i="1"/>
  <c r="N821" i="1"/>
  <c r="N814" i="1"/>
  <c r="N806" i="1"/>
  <c r="N798" i="1"/>
  <c r="N790" i="1"/>
  <c r="N782" i="1"/>
  <c r="N774" i="1"/>
  <c r="N766" i="1"/>
  <c r="N758" i="1"/>
  <c r="N750" i="1"/>
  <c r="N742" i="1"/>
  <c r="N734" i="1"/>
  <c r="N726" i="1"/>
  <c r="N718" i="1"/>
  <c r="N710" i="1"/>
  <c r="N1158" i="1"/>
  <c r="N965" i="1"/>
  <c r="N933" i="1"/>
  <c r="N901" i="1"/>
  <c r="N869" i="1"/>
  <c r="N837" i="1"/>
  <c r="N808" i="1"/>
  <c r="N792" i="1"/>
  <c r="N776" i="1"/>
  <c r="N760" i="1"/>
  <c r="N744" i="1"/>
  <c r="N720" i="1"/>
  <c r="N700" i="1"/>
  <c r="N692" i="1"/>
  <c r="N684" i="1"/>
  <c r="N676" i="1"/>
  <c r="N668" i="1"/>
  <c r="N660" i="1"/>
  <c r="N652" i="1"/>
  <c r="N644" i="1"/>
  <c r="N636" i="1"/>
  <c r="N628" i="1"/>
  <c r="N620" i="1"/>
  <c r="N612" i="1"/>
  <c r="N604" i="1"/>
  <c r="N596" i="1"/>
  <c r="N1067" i="1"/>
  <c r="N1002" i="1"/>
  <c r="N938" i="1"/>
  <c r="N906" i="1"/>
  <c r="N874" i="1"/>
  <c r="N842" i="1"/>
  <c r="N797" i="1"/>
  <c r="N781" i="1"/>
  <c r="N765" i="1"/>
  <c r="N749" i="1"/>
  <c r="N733" i="1"/>
  <c r="N716" i="1"/>
  <c r="N709" i="1"/>
  <c r="N705" i="1"/>
  <c r="N697" i="1"/>
  <c r="N689" i="1"/>
  <c r="N681" i="1"/>
  <c r="N673" i="1"/>
  <c r="N665" i="1"/>
  <c r="N657" i="1"/>
  <c r="N649" i="1"/>
  <c r="N641" i="1"/>
  <c r="N633" i="1"/>
  <c r="N625" i="1"/>
  <c r="N617" i="1"/>
  <c r="N609" i="1"/>
  <c r="N983" i="1"/>
  <c r="N963" i="1"/>
  <c r="N931" i="1"/>
  <c r="N899" i="1"/>
  <c r="N867" i="1"/>
  <c r="N835" i="1"/>
  <c r="N824" i="1"/>
  <c r="N820" i="1"/>
  <c r="N802" i="1"/>
  <c r="N786" i="1"/>
  <c r="N770" i="1"/>
  <c r="N754" i="1"/>
  <c r="N738" i="1"/>
  <c r="N721" i="1"/>
  <c r="N712" i="1"/>
  <c r="N707" i="1"/>
  <c r="N702" i="1"/>
  <c r="N694" i="1"/>
  <c r="N686" i="1"/>
  <c r="N678" i="1"/>
  <c r="N670" i="1"/>
  <c r="N662" i="1"/>
  <c r="N654" i="1"/>
  <c r="N646" i="1"/>
  <c r="N638" i="1"/>
  <c r="N630" i="1"/>
  <c r="N622" i="1"/>
  <c r="N614" i="1"/>
  <c r="N1061" i="1"/>
  <c r="N1004" i="1"/>
  <c r="N944" i="1"/>
  <c r="N912" i="1"/>
  <c r="N880" i="1"/>
  <c r="N848" i="1"/>
  <c r="N812" i="1"/>
  <c r="N811" i="1"/>
  <c r="N795" i="1"/>
  <c r="N779" i="1"/>
  <c r="N763" i="1"/>
  <c r="N747" i="1"/>
  <c r="N731" i="1"/>
  <c r="N717" i="1"/>
  <c r="N699" i="1"/>
  <c r="N691" i="1"/>
  <c r="N683" i="1"/>
  <c r="N675" i="1"/>
  <c r="N667" i="1"/>
  <c r="N659" i="1"/>
  <c r="N651" i="1"/>
  <c r="N643" i="1"/>
  <c r="N635" i="1"/>
  <c r="N627" i="1"/>
  <c r="N619" i="1"/>
  <c r="N611" i="1"/>
  <c r="N603" i="1"/>
  <c r="N595" i="1"/>
  <c r="N922" i="1"/>
  <c r="N858" i="1"/>
  <c r="N826" i="1"/>
  <c r="N789" i="1"/>
  <c r="N757" i="1"/>
  <c r="N723" i="1"/>
  <c r="N708" i="1"/>
  <c r="N693" i="1"/>
  <c r="N677" i="1"/>
  <c r="N661" i="1"/>
  <c r="N645" i="1"/>
  <c r="N629" i="1"/>
  <c r="N613" i="1"/>
  <c r="N608" i="1"/>
  <c r="N601" i="1"/>
  <c r="N592" i="1"/>
  <c r="N585" i="1"/>
  <c r="N577" i="1"/>
  <c r="N569" i="1"/>
  <c r="N561" i="1"/>
  <c r="N553" i="1"/>
  <c r="N545" i="1"/>
  <c r="N537" i="1"/>
  <c r="N529" i="1"/>
  <c r="N521" i="1"/>
  <c r="N513" i="1"/>
  <c r="N505" i="1"/>
  <c r="N497" i="1"/>
  <c r="N489" i="1"/>
  <c r="N481" i="1"/>
  <c r="N1154" i="1"/>
  <c r="N1015" i="1"/>
  <c r="N947" i="1"/>
  <c r="N883" i="1"/>
  <c r="N794" i="1"/>
  <c r="N762" i="1"/>
  <c r="N729" i="1"/>
  <c r="N728" i="1"/>
  <c r="N725" i="1"/>
  <c r="N722" i="1"/>
  <c r="N714" i="1"/>
  <c r="N698" i="1"/>
  <c r="N682" i="1"/>
  <c r="N666" i="1"/>
  <c r="N650" i="1"/>
  <c r="N634" i="1"/>
  <c r="N618" i="1"/>
  <c r="N610" i="1"/>
  <c r="N607" i="1"/>
  <c r="N606" i="1"/>
  <c r="N597" i="1"/>
  <c r="N590" i="1"/>
  <c r="N582" i="1"/>
  <c r="N574" i="1"/>
  <c r="N566" i="1"/>
  <c r="N558" i="1"/>
  <c r="N550" i="1"/>
  <c r="N542" i="1"/>
  <c r="N534" i="1"/>
  <c r="N526" i="1"/>
  <c r="N518" i="1"/>
  <c r="N510" i="1"/>
  <c r="N502" i="1"/>
  <c r="N494" i="1"/>
  <c r="N486" i="1"/>
  <c r="N928" i="1"/>
  <c r="N864" i="1"/>
  <c r="N787" i="1"/>
  <c r="N755" i="1"/>
  <c r="N730" i="1"/>
  <c r="N703" i="1"/>
  <c r="N687" i="1"/>
  <c r="N671" i="1"/>
  <c r="N655" i="1"/>
  <c r="N639" i="1"/>
  <c r="N623" i="1"/>
  <c r="N602" i="1"/>
  <c r="N593" i="1"/>
  <c r="N588" i="1"/>
  <c r="N587" i="1"/>
  <c r="N579" i="1"/>
  <c r="N571" i="1"/>
  <c r="N563" i="1"/>
  <c r="N555" i="1"/>
  <c r="N547" i="1"/>
  <c r="N539" i="1"/>
  <c r="N531" i="1"/>
  <c r="N523" i="1"/>
  <c r="N515" i="1"/>
  <c r="N507" i="1"/>
  <c r="N499" i="1"/>
  <c r="N1009" i="1"/>
  <c r="N949" i="1"/>
  <c r="N885" i="1"/>
  <c r="N817" i="1"/>
  <c r="N800" i="1"/>
  <c r="N768" i="1"/>
  <c r="N736" i="1"/>
  <c r="N713" i="1"/>
  <c r="N696" i="1"/>
  <c r="N680" i="1"/>
  <c r="N664" i="1"/>
  <c r="N648" i="1"/>
  <c r="N632" i="1"/>
  <c r="N616" i="1"/>
  <c r="N598" i="1"/>
  <c r="N584" i="1"/>
  <c r="N576" i="1"/>
  <c r="N568" i="1"/>
  <c r="N560" i="1"/>
  <c r="N552" i="1"/>
  <c r="N544" i="1"/>
  <c r="N536" i="1"/>
  <c r="N528" i="1"/>
  <c r="N520" i="1"/>
  <c r="N512" i="1"/>
  <c r="N504" i="1"/>
  <c r="N496" i="1"/>
  <c r="N488" i="1"/>
  <c r="N480" i="1"/>
  <c r="N472" i="1"/>
  <c r="N851" i="1"/>
  <c r="N810" i="1"/>
  <c r="N746" i="1"/>
  <c r="N690" i="1"/>
  <c r="N658" i="1"/>
  <c r="N626" i="1"/>
  <c r="N599" i="1"/>
  <c r="N578" i="1"/>
  <c r="N562" i="1"/>
  <c r="N546" i="1"/>
  <c r="N530" i="1"/>
  <c r="N514" i="1"/>
  <c r="N498" i="1"/>
  <c r="N495" i="1"/>
  <c r="N492" i="1"/>
  <c r="N475" i="1"/>
  <c r="N469" i="1"/>
  <c r="N466" i="1"/>
  <c r="N458" i="1"/>
  <c r="N450" i="1"/>
  <c r="N442" i="1"/>
  <c r="N434" i="1"/>
  <c r="N426" i="1"/>
  <c r="N418" i="1"/>
  <c r="N410" i="1"/>
  <c r="N402" i="1"/>
  <c r="N394" i="1"/>
  <c r="N386" i="1"/>
  <c r="N378" i="1"/>
  <c r="N370" i="1"/>
  <c r="N362" i="1"/>
  <c r="N354" i="1"/>
  <c r="N346" i="1"/>
  <c r="N338" i="1"/>
  <c r="N330" i="1"/>
  <c r="N322" i="1"/>
  <c r="N314" i="1"/>
  <c r="N306" i="1"/>
  <c r="N298" i="1"/>
  <c r="N290" i="1"/>
  <c r="N282" i="1"/>
  <c r="N274" i="1"/>
  <c r="N266" i="1"/>
  <c r="N258" i="1"/>
  <c r="N250" i="1"/>
  <c r="N242" i="1"/>
  <c r="N234" i="1"/>
  <c r="N226" i="1"/>
  <c r="N218" i="1"/>
  <c r="N210" i="1"/>
  <c r="N202" i="1"/>
  <c r="N194" i="1"/>
  <c r="N186" i="1"/>
  <c r="N178" i="1"/>
  <c r="N170" i="1"/>
  <c r="N969" i="1"/>
  <c r="N896" i="1"/>
  <c r="N771" i="1"/>
  <c r="N715" i="1"/>
  <c r="N695" i="1"/>
  <c r="N663" i="1"/>
  <c r="N631" i="1"/>
  <c r="N583" i="1"/>
  <c r="N567" i="1"/>
  <c r="N551" i="1"/>
  <c r="N535" i="1"/>
  <c r="N519" i="1"/>
  <c r="N503" i="1"/>
  <c r="N474" i="1"/>
  <c r="N463" i="1"/>
  <c r="N455" i="1"/>
  <c r="N447" i="1"/>
  <c r="N439" i="1"/>
  <c r="N431" i="1"/>
  <c r="N423" i="1"/>
  <c r="N415" i="1"/>
  <c r="N407" i="1"/>
  <c r="N399" i="1"/>
  <c r="N391" i="1"/>
  <c r="N383" i="1"/>
  <c r="N375" i="1"/>
  <c r="N367" i="1"/>
  <c r="N359" i="1"/>
  <c r="N351" i="1"/>
  <c r="N343" i="1"/>
  <c r="N335" i="1"/>
  <c r="N327" i="1"/>
  <c r="N319" i="1"/>
  <c r="N311" i="1"/>
  <c r="N303" i="1"/>
  <c r="N295" i="1"/>
  <c r="N287" i="1"/>
  <c r="N279" i="1"/>
  <c r="N271" i="1"/>
  <c r="N263" i="1"/>
  <c r="N255" i="1"/>
  <c r="N247" i="1"/>
  <c r="N239" i="1"/>
  <c r="N231" i="1"/>
  <c r="N223" i="1"/>
  <c r="N215" i="1"/>
  <c r="N207" i="1"/>
  <c r="N199" i="1"/>
  <c r="N191" i="1"/>
  <c r="N853" i="1"/>
  <c r="N752" i="1"/>
  <c r="N688" i="1"/>
  <c r="N656" i="1"/>
  <c r="N624" i="1"/>
  <c r="N591" i="1"/>
  <c r="N572" i="1"/>
  <c r="N556" i="1"/>
  <c r="N540" i="1"/>
  <c r="N524" i="1"/>
  <c r="N508" i="1"/>
  <c r="N476" i="1"/>
  <c r="N467" i="1"/>
  <c r="N460" i="1"/>
  <c r="N452" i="1"/>
  <c r="N444" i="1"/>
  <c r="N436" i="1"/>
  <c r="N428" i="1"/>
  <c r="N420" i="1"/>
  <c r="N412" i="1"/>
  <c r="N404" i="1"/>
  <c r="N396" i="1"/>
  <c r="N388" i="1"/>
  <c r="N380" i="1"/>
  <c r="N372" i="1"/>
  <c r="N364" i="1"/>
  <c r="N356" i="1"/>
  <c r="N348" i="1"/>
  <c r="N340" i="1"/>
  <c r="N332" i="1"/>
  <c r="N324" i="1"/>
  <c r="N316" i="1"/>
  <c r="N308" i="1"/>
  <c r="N300" i="1"/>
  <c r="N292" i="1"/>
  <c r="N284" i="1"/>
  <c r="N276" i="1"/>
  <c r="N268" i="1"/>
  <c r="N260" i="1"/>
  <c r="N252" i="1"/>
  <c r="N244" i="1"/>
  <c r="N236" i="1"/>
  <c r="N228" i="1"/>
  <c r="N220" i="1"/>
  <c r="N212" i="1"/>
  <c r="N890" i="1"/>
  <c r="N773" i="1"/>
  <c r="N701" i="1"/>
  <c r="N669" i="1"/>
  <c r="N637" i="1"/>
  <c r="N581" i="1"/>
  <c r="N565" i="1"/>
  <c r="N549" i="1"/>
  <c r="N533" i="1"/>
  <c r="N517" i="1"/>
  <c r="N501" i="1"/>
  <c r="N477" i="1"/>
  <c r="N465" i="1"/>
  <c r="N457" i="1"/>
  <c r="N449" i="1"/>
  <c r="N441" i="1"/>
  <c r="N433" i="1"/>
  <c r="N425" i="1"/>
  <c r="N417" i="1"/>
  <c r="N409" i="1"/>
  <c r="N401" i="1"/>
  <c r="N393" i="1"/>
  <c r="N385" i="1"/>
  <c r="N377" i="1"/>
  <c r="N369" i="1"/>
  <c r="N361" i="1"/>
  <c r="N353" i="1"/>
  <c r="N345" i="1"/>
  <c r="N337" i="1"/>
  <c r="N329" i="1"/>
  <c r="N321" i="1"/>
  <c r="N313" i="1"/>
  <c r="N305" i="1"/>
  <c r="N297" i="1"/>
  <c r="N289" i="1"/>
  <c r="N281" i="1"/>
  <c r="N273" i="1"/>
  <c r="N265" i="1"/>
  <c r="N257" i="1"/>
  <c r="N249" i="1"/>
  <c r="N241" i="1"/>
  <c r="N233" i="1"/>
  <c r="N225" i="1"/>
  <c r="N217" i="1"/>
  <c r="N209" i="1"/>
  <c r="N201" i="1"/>
  <c r="N193" i="1"/>
  <c r="N185" i="1"/>
  <c r="N177" i="1"/>
  <c r="N832" i="1"/>
  <c r="N739" i="1"/>
  <c r="N679" i="1"/>
  <c r="N615" i="1"/>
  <c r="N575" i="1"/>
  <c r="N543" i="1"/>
  <c r="N511" i="1"/>
  <c r="N468" i="1"/>
  <c r="N459" i="1"/>
  <c r="N443" i="1"/>
  <c r="N427" i="1"/>
  <c r="N411" i="1"/>
  <c r="N395" i="1"/>
  <c r="N379" i="1"/>
  <c r="N363" i="1"/>
  <c r="N347" i="1"/>
  <c r="N331" i="1"/>
  <c r="N315" i="1"/>
  <c r="N299" i="1"/>
  <c r="N283" i="1"/>
  <c r="N267" i="1"/>
  <c r="N251" i="1"/>
  <c r="N235" i="1"/>
  <c r="N219" i="1"/>
  <c r="N198" i="1"/>
  <c r="N196" i="1"/>
  <c r="N195" i="1"/>
  <c r="N192" i="1"/>
  <c r="N189" i="1"/>
  <c r="N183" i="1"/>
  <c r="N174" i="1"/>
  <c r="N168" i="1"/>
  <c r="N162" i="1"/>
  <c r="N154" i="1"/>
  <c r="N146" i="1"/>
  <c r="N138" i="1"/>
  <c r="N130" i="1"/>
  <c r="N122" i="1"/>
  <c r="N114" i="1"/>
  <c r="N106" i="1"/>
  <c r="N98" i="1"/>
  <c r="N90" i="1"/>
  <c r="N82" i="1"/>
  <c r="N74" i="1"/>
  <c r="N66" i="1"/>
  <c r="N58" i="1"/>
  <c r="N50" i="1"/>
  <c r="N42" i="1"/>
  <c r="N34" i="1"/>
  <c r="N26" i="1"/>
  <c r="N917" i="1"/>
  <c r="N827" i="1"/>
  <c r="N784" i="1"/>
  <c r="N704" i="1"/>
  <c r="N640" i="1"/>
  <c r="N580" i="1"/>
  <c r="N548" i="1"/>
  <c r="N516" i="1"/>
  <c r="N473" i="1"/>
  <c r="N464" i="1"/>
  <c r="N448" i="1"/>
  <c r="N432" i="1"/>
  <c r="N416" i="1"/>
  <c r="N400" i="1"/>
  <c r="N384" i="1"/>
  <c r="N368" i="1"/>
  <c r="N352" i="1"/>
  <c r="N336" i="1"/>
  <c r="N320" i="1"/>
  <c r="N304" i="1"/>
  <c r="N288" i="1"/>
  <c r="N272" i="1"/>
  <c r="N256" i="1"/>
  <c r="N240" i="1"/>
  <c r="N224" i="1"/>
  <c r="N208" i="1"/>
  <c r="N204" i="1"/>
  <c r="N203" i="1"/>
  <c r="N200" i="1"/>
  <c r="N197" i="1"/>
  <c r="N179" i="1"/>
  <c r="N159" i="1"/>
  <c r="N151" i="1"/>
  <c r="N143" i="1"/>
  <c r="N135" i="1"/>
  <c r="N127" i="1"/>
  <c r="N119" i="1"/>
  <c r="N111" i="1"/>
  <c r="N103" i="1"/>
  <c r="N95" i="1"/>
  <c r="N87" i="1"/>
  <c r="N79" i="1"/>
  <c r="N71" i="1"/>
  <c r="N63" i="1"/>
  <c r="N55" i="1"/>
  <c r="N47" i="1"/>
  <c r="N39" i="1"/>
  <c r="N31" i="1"/>
  <c r="N28" i="1"/>
  <c r="N527" i="1"/>
  <c r="N1149" i="1"/>
  <c r="N741" i="1"/>
  <c r="N685" i="1"/>
  <c r="N621" i="1"/>
  <c r="N573" i="1"/>
  <c r="N541" i="1"/>
  <c r="N509" i="1"/>
  <c r="N479" i="1"/>
  <c r="N453" i="1"/>
  <c r="N437" i="1"/>
  <c r="N421" i="1"/>
  <c r="N405" i="1"/>
  <c r="N389" i="1"/>
  <c r="N373" i="1"/>
  <c r="N357" i="1"/>
  <c r="N341" i="1"/>
  <c r="N325" i="1"/>
  <c r="N309" i="1"/>
  <c r="N293" i="1"/>
  <c r="N277" i="1"/>
  <c r="N261" i="1"/>
  <c r="N245" i="1"/>
  <c r="N229" i="1"/>
  <c r="N213" i="1"/>
  <c r="N205" i="1"/>
  <c r="N184" i="1"/>
  <c r="N175" i="1"/>
  <c r="N164" i="1"/>
  <c r="N156" i="1"/>
  <c r="N148" i="1"/>
  <c r="N140" i="1"/>
  <c r="N132" i="1"/>
  <c r="N124" i="1"/>
  <c r="N116" i="1"/>
  <c r="N108" i="1"/>
  <c r="N100" i="1"/>
  <c r="N92" i="1"/>
  <c r="N84" i="1"/>
  <c r="N76" i="1"/>
  <c r="N68" i="1"/>
  <c r="N60" i="1"/>
  <c r="N52" i="1"/>
  <c r="N44" i="1"/>
  <c r="N36" i="1"/>
  <c r="N915" i="1"/>
  <c r="N778" i="1"/>
  <c r="N642" i="1"/>
  <c r="N586" i="1"/>
  <c r="N554" i="1"/>
  <c r="N522" i="1"/>
  <c r="N470" i="1"/>
  <c r="N462" i="1"/>
  <c r="N446" i="1"/>
  <c r="N430" i="1"/>
  <c r="N414" i="1"/>
  <c r="N398" i="1"/>
  <c r="N382" i="1"/>
  <c r="N366" i="1"/>
  <c r="N350" i="1"/>
  <c r="N334" i="1"/>
  <c r="N318" i="1"/>
  <c r="N302" i="1"/>
  <c r="N286" i="1"/>
  <c r="N270" i="1"/>
  <c r="N254" i="1"/>
  <c r="N238" i="1"/>
  <c r="N222" i="1"/>
  <c r="N206" i="1"/>
  <c r="N180" i="1"/>
  <c r="N171" i="1"/>
  <c r="N169" i="1"/>
  <c r="N161" i="1"/>
  <c r="N153" i="1"/>
  <c r="N145" i="1"/>
  <c r="N137" i="1"/>
  <c r="N129" i="1"/>
  <c r="N121" i="1"/>
  <c r="N113" i="1"/>
  <c r="N105" i="1"/>
  <c r="N97" i="1"/>
  <c r="N89" i="1"/>
  <c r="N81" i="1"/>
  <c r="N73" i="1"/>
  <c r="N65" i="1"/>
  <c r="N57" i="1"/>
  <c r="N49" i="1"/>
  <c r="N41" i="1"/>
  <c r="N33" i="1"/>
  <c r="N25" i="1"/>
  <c r="N960" i="1"/>
  <c r="N819" i="1"/>
  <c r="N803" i="1"/>
  <c r="N706" i="1"/>
  <c r="N647" i="1"/>
  <c r="N600" i="1"/>
  <c r="N559" i="1"/>
  <c r="N478" i="1"/>
  <c r="N538" i="1"/>
  <c r="N454" i="1"/>
  <c r="N422" i="1"/>
  <c r="N390" i="1"/>
  <c r="N358" i="1"/>
  <c r="N326" i="1"/>
  <c r="N294" i="1"/>
  <c r="N262" i="1"/>
  <c r="N230" i="1"/>
  <c r="N190" i="1"/>
  <c r="N188" i="1"/>
  <c r="N187" i="1"/>
  <c r="N173" i="1"/>
  <c r="N157" i="1"/>
  <c r="N141" i="1"/>
  <c r="N125" i="1"/>
  <c r="N109" i="1"/>
  <c r="N93" i="1"/>
  <c r="N77" i="1"/>
  <c r="N61" i="1"/>
  <c r="N45" i="1"/>
  <c r="N29" i="1"/>
  <c r="N438" i="1"/>
  <c r="N374" i="1"/>
  <c r="N246" i="1"/>
  <c r="N101" i="1"/>
  <c r="N53" i="1"/>
  <c r="N589" i="1"/>
  <c r="N490" i="1"/>
  <c r="N419" i="1"/>
  <c r="N355" i="1"/>
  <c r="N323" i="1"/>
  <c r="N259" i="1"/>
  <c r="N78" i="1"/>
  <c r="N46" i="1"/>
  <c r="N482" i="1"/>
  <c r="N424" i="1"/>
  <c r="N392" i="1"/>
  <c r="N264" i="1"/>
  <c r="N232" i="1"/>
  <c r="N181" i="1"/>
  <c r="N131" i="1"/>
  <c r="N67" i="1"/>
  <c r="N570" i="1"/>
  <c r="N491" i="1"/>
  <c r="N461" i="1"/>
  <c r="N120" i="1"/>
  <c r="N104" i="1"/>
  <c r="N805" i="1"/>
  <c r="N674" i="1"/>
  <c r="N484" i="1"/>
  <c r="N435" i="1"/>
  <c r="N403" i="1"/>
  <c r="N371" i="1"/>
  <c r="N339" i="1"/>
  <c r="N307" i="1"/>
  <c r="N275" i="1"/>
  <c r="N243" i="1"/>
  <c r="N211" i="1"/>
  <c r="N167" i="1"/>
  <c r="N166" i="1"/>
  <c r="N150" i="1"/>
  <c r="N134" i="1"/>
  <c r="N118" i="1"/>
  <c r="N102" i="1"/>
  <c r="N86" i="1"/>
  <c r="N70" i="1"/>
  <c r="N54" i="1"/>
  <c r="N38" i="1"/>
  <c r="N310" i="1"/>
  <c r="N214" i="1"/>
  <c r="N133" i="1"/>
  <c r="N85" i="1"/>
  <c r="N69" i="1"/>
  <c r="N387" i="1"/>
  <c r="N176" i="1"/>
  <c r="N158" i="1"/>
  <c r="N142" i="1"/>
  <c r="N126" i="1"/>
  <c r="N62" i="1"/>
  <c r="N30" i="1"/>
  <c r="N954" i="1"/>
  <c r="N525" i="1"/>
  <c r="N296" i="1"/>
  <c r="N115" i="1"/>
  <c r="N35" i="1"/>
  <c r="N397" i="1"/>
  <c r="N365" i="1"/>
  <c r="N152" i="1"/>
  <c r="N88" i="1"/>
  <c r="N40" i="1"/>
  <c r="N605" i="1"/>
  <c r="N594" i="1"/>
  <c r="N506" i="1"/>
  <c r="N485" i="1"/>
  <c r="N471" i="1"/>
  <c r="N440" i="1"/>
  <c r="N408" i="1"/>
  <c r="N376" i="1"/>
  <c r="N344" i="1"/>
  <c r="N312" i="1"/>
  <c r="N280" i="1"/>
  <c r="N248" i="1"/>
  <c r="N216" i="1"/>
  <c r="N172" i="1"/>
  <c r="N155" i="1"/>
  <c r="N139" i="1"/>
  <c r="N123" i="1"/>
  <c r="N107" i="1"/>
  <c r="N91" i="1"/>
  <c r="N75" i="1"/>
  <c r="N59" i="1"/>
  <c r="N43" i="1"/>
  <c r="N27" i="1"/>
  <c r="N342" i="1"/>
  <c r="N149" i="1"/>
  <c r="N37" i="1"/>
  <c r="N672" i="1"/>
  <c r="N110" i="1"/>
  <c r="N500" i="1"/>
  <c r="N483" i="1"/>
  <c r="N456" i="1"/>
  <c r="N328" i="1"/>
  <c r="N99" i="1"/>
  <c r="N83" i="1"/>
  <c r="N487" i="1"/>
  <c r="N429" i="1"/>
  <c r="N333" i="1"/>
  <c r="N301" i="1"/>
  <c r="N269" i="1"/>
  <c r="N136" i="1"/>
  <c r="N72" i="1"/>
  <c r="N56" i="1"/>
  <c r="N653" i="1"/>
  <c r="N564" i="1"/>
  <c r="N493" i="1"/>
  <c r="N445" i="1"/>
  <c r="N413" i="1"/>
  <c r="N381" i="1"/>
  <c r="N349" i="1"/>
  <c r="N317" i="1"/>
  <c r="N285" i="1"/>
  <c r="N253" i="1"/>
  <c r="N221" i="1"/>
  <c r="N182" i="1"/>
  <c r="N160" i="1"/>
  <c r="N144" i="1"/>
  <c r="N128" i="1"/>
  <c r="N112" i="1"/>
  <c r="N96" i="1"/>
  <c r="N80" i="1"/>
  <c r="N64" i="1"/>
  <c r="N48" i="1"/>
  <c r="N32" i="1"/>
  <c r="N532" i="1"/>
  <c r="N406" i="1"/>
  <c r="N278" i="1"/>
  <c r="N165" i="1"/>
  <c r="N117" i="1"/>
  <c r="N557" i="1"/>
  <c r="N451" i="1"/>
  <c r="N291" i="1"/>
  <c r="N227" i="1"/>
  <c r="N94" i="1"/>
  <c r="N360" i="1"/>
  <c r="N163" i="1"/>
  <c r="N147" i="1"/>
  <c r="N51" i="1"/>
  <c r="N237" i="1"/>
  <c r="O24" i="1"/>
  <c r="M19" i="1"/>
  <c r="M1423" i="1" l="1"/>
  <c r="M1415" i="1"/>
  <c r="M1420" i="1"/>
  <c r="M1425" i="1"/>
  <c r="M1417" i="1"/>
  <c r="M1414" i="1"/>
  <c r="M1412" i="1"/>
  <c r="M1422" i="1"/>
  <c r="M1408" i="1"/>
  <c r="M1402" i="1"/>
  <c r="M1424" i="1"/>
  <c r="M1416" i="1"/>
  <c r="M1409" i="1"/>
  <c r="M1399" i="1"/>
  <c r="M1410" i="1"/>
  <c r="M1403" i="1"/>
  <c r="M1398" i="1"/>
  <c r="M1419" i="1"/>
  <c r="M1418" i="1"/>
  <c r="M1396" i="1"/>
  <c r="M1395" i="1"/>
  <c r="M1387" i="1"/>
  <c r="M1404" i="1"/>
  <c r="M1390" i="1"/>
  <c r="M1394" i="1"/>
  <c r="M1407" i="1"/>
  <c r="M1400" i="1"/>
  <c r="M1386" i="1"/>
  <c r="M1380" i="1"/>
  <c r="M1413" i="1"/>
  <c r="M1392" i="1"/>
  <c r="M1374" i="1"/>
  <c r="M1411" i="1"/>
  <c r="M1382" i="1"/>
  <c r="M1375" i="1"/>
  <c r="M1371" i="1"/>
  <c r="M1397" i="1"/>
  <c r="M1379" i="1"/>
  <c r="M1372" i="1"/>
  <c r="M1364" i="1"/>
  <c r="M1405" i="1"/>
  <c r="M1406" i="1"/>
  <c r="M1421" i="1"/>
  <c r="M1391" i="1"/>
  <c r="M1381" i="1"/>
  <c r="M1368" i="1"/>
  <c r="M1366" i="1"/>
  <c r="M1384" i="1"/>
  <c r="M1357" i="1"/>
  <c r="M1389" i="1"/>
  <c r="M1378" i="1"/>
  <c r="M1373" i="1"/>
  <c r="M1370" i="1"/>
  <c r="M1369" i="1"/>
  <c r="M1363" i="1"/>
  <c r="M1358" i="1"/>
  <c r="M1350" i="1"/>
  <c r="M1342" i="1"/>
  <c r="M1393" i="1"/>
  <c r="M1347" i="1"/>
  <c r="M1334" i="1"/>
  <c r="M1326" i="1"/>
  <c r="M1352" i="1"/>
  <c r="M1340" i="1"/>
  <c r="M1331" i="1"/>
  <c r="M1388" i="1"/>
  <c r="M1362" i="1"/>
  <c r="M1360" i="1"/>
  <c r="M1345" i="1"/>
  <c r="M1338" i="1"/>
  <c r="M1328" i="1"/>
  <c r="M1320" i="1"/>
  <c r="M1383" i="1"/>
  <c r="M1365" i="1"/>
  <c r="M1336" i="1"/>
  <c r="M1335" i="1"/>
  <c r="M1332" i="1"/>
  <c r="M1329" i="1"/>
  <c r="M1327" i="1"/>
  <c r="M1324" i="1"/>
  <c r="M1317" i="1"/>
  <c r="M1308" i="1"/>
  <c r="M1300" i="1"/>
  <c r="M1359" i="1"/>
  <c r="M1355" i="1"/>
  <c r="M1353" i="1"/>
  <c r="M1322" i="1"/>
  <c r="M1313" i="1"/>
  <c r="M1305" i="1"/>
  <c r="M1348" i="1"/>
  <c r="M1346" i="1"/>
  <c r="M1344" i="1"/>
  <c r="M1315" i="1"/>
  <c r="M1310" i="1"/>
  <c r="M1302" i="1"/>
  <c r="M1294" i="1"/>
  <c r="M1286" i="1"/>
  <c r="M1361" i="1"/>
  <c r="M1337" i="1"/>
  <c r="M1330" i="1"/>
  <c r="M1287" i="1"/>
  <c r="M1277" i="1"/>
  <c r="M1376" i="1"/>
  <c r="M1341" i="1"/>
  <c r="M1292" i="1"/>
  <c r="M1285" i="1"/>
  <c r="M1282" i="1"/>
  <c r="M1385" i="1"/>
  <c r="M1297" i="1"/>
  <c r="M1290" i="1"/>
  <c r="M1279" i="1"/>
  <c r="M1271" i="1"/>
  <c r="M1263" i="1"/>
  <c r="M1401" i="1"/>
  <c r="M1367" i="1"/>
  <c r="M1321" i="1"/>
  <c r="M1316" i="1"/>
  <c r="M1288" i="1"/>
  <c r="M1264" i="1"/>
  <c r="M1349" i="1"/>
  <c r="M1343" i="1"/>
  <c r="M1304" i="1"/>
  <c r="M1269" i="1"/>
  <c r="M1262" i="1"/>
  <c r="M1356" i="1"/>
  <c r="M1323" i="1"/>
  <c r="M1318" i="1"/>
  <c r="M1309" i="1"/>
  <c r="M1303" i="1"/>
  <c r="M1299" i="1"/>
  <c r="M1298" i="1"/>
  <c r="M1289" i="1"/>
  <c r="M1273" i="1"/>
  <c r="M1261" i="1"/>
  <c r="M1354" i="1"/>
  <c r="M1339" i="1"/>
  <c r="M1306" i="1"/>
  <c r="M1259" i="1"/>
  <c r="M1247" i="1"/>
  <c r="M1239" i="1"/>
  <c r="M1231" i="1"/>
  <c r="M1223" i="1"/>
  <c r="M1215" i="1"/>
  <c r="M1207" i="1"/>
  <c r="M1199" i="1"/>
  <c r="M1377" i="1"/>
  <c r="M1295" i="1"/>
  <c r="M1276" i="1"/>
  <c r="M1275" i="1"/>
  <c r="M1274" i="1"/>
  <c r="M1267" i="1"/>
  <c r="M1265" i="1"/>
  <c r="M1257" i="1"/>
  <c r="M1252" i="1"/>
  <c r="M1244" i="1"/>
  <c r="M1236" i="1"/>
  <c r="M1228" i="1"/>
  <c r="M1220" i="1"/>
  <c r="M1212" i="1"/>
  <c r="M1204" i="1"/>
  <c r="M1333" i="1"/>
  <c r="M1284" i="1"/>
  <c r="M1278" i="1"/>
  <c r="M1255" i="1"/>
  <c r="M1249" i="1"/>
  <c r="M1241" i="1"/>
  <c r="M1233" i="1"/>
  <c r="M1225" i="1"/>
  <c r="M1217" i="1"/>
  <c r="M1209" i="1"/>
  <c r="M1201" i="1"/>
  <c r="M1193" i="1"/>
  <c r="M1185" i="1"/>
  <c r="M1312" i="1"/>
  <c r="M1311" i="1"/>
  <c r="M1268" i="1"/>
  <c r="M1246" i="1"/>
  <c r="M1351" i="1"/>
  <c r="M1272" i="1"/>
  <c r="M1260" i="1"/>
  <c r="M1253" i="1"/>
  <c r="M1250" i="1"/>
  <c r="M1319" i="1"/>
  <c r="M1296" i="1"/>
  <c r="M1254" i="1"/>
  <c r="M1243" i="1"/>
  <c r="M1214" i="1"/>
  <c r="M1211" i="1"/>
  <c r="M1208" i="1"/>
  <c r="M1205" i="1"/>
  <c r="M1202" i="1"/>
  <c r="M1196" i="1"/>
  <c r="M1188" i="1"/>
  <c r="M1280" i="1"/>
  <c r="M1266" i="1"/>
  <c r="M1258" i="1"/>
  <c r="M1251" i="1"/>
  <c r="M1245" i="1"/>
  <c r="M1222" i="1"/>
  <c r="M1219" i="1"/>
  <c r="M1216" i="1"/>
  <c r="M1213" i="1"/>
  <c r="M1210" i="1"/>
  <c r="M1192" i="1"/>
  <c r="M1291" i="1"/>
  <c r="M1281" i="1"/>
  <c r="M1230" i="1"/>
  <c r="M1227" i="1"/>
  <c r="M1224" i="1"/>
  <c r="M1221" i="1"/>
  <c r="M1218" i="1"/>
  <c r="M1191" i="1"/>
  <c r="M1184" i="1"/>
  <c r="M1325" i="1"/>
  <c r="M1314" i="1"/>
  <c r="M1301" i="1"/>
  <c r="M1293" i="1"/>
  <c r="M1240" i="1"/>
  <c r="M1237" i="1"/>
  <c r="M1234" i="1"/>
  <c r="M1270" i="1"/>
  <c r="M1238" i="1"/>
  <c r="M1235" i="1"/>
  <c r="M1232" i="1"/>
  <c r="M1229" i="1"/>
  <c r="M1307" i="1"/>
  <c r="M1242" i="1"/>
  <c r="M1256" i="1"/>
  <c r="M1203" i="1"/>
  <c r="M1172" i="1"/>
  <c r="M1164" i="1"/>
  <c r="M1182" i="1"/>
  <c r="M1177" i="1"/>
  <c r="M1169" i="1"/>
  <c r="M1200" i="1"/>
  <c r="M1174" i="1"/>
  <c r="M1166" i="1"/>
  <c r="M1195" i="1"/>
  <c r="M1194" i="1"/>
  <c r="M1180" i="1"/>
  <c r="M1179" i="1"/>
  <c r="M1171" i="1"/>
  <c r="M1163" i="1"/>
  <c r="M1155" i="1"/>
  <c r="M1283" i="1"/>
  <c r="M1183" i="1"/>
  <c r="M1165" i="1"/>
  <c r="M1154" i="1"/>
  <c r="M1145" i="1"/>
  <c r="M1137" i="1"/>
  <c r="M1129" i="1"/>
  <c r="M1121" i="1"/>
  <c r="M1113" i="1"/>
  <c r="M1105" i="1"/>
  <c r="M1097" i="1"/>
  <c r="M1089" i="1"/>
  <c r="M1081" i="1"/>
  <c r="M1073" i="1"/>
  <c r="M1226" i="1"/>
  <c r="M1170" i="1"/>
  <c r="M1162" i="1"/>
  <c r="M1161" i="1"/>
  <c r="M1152" i="1"/>
  <c r="M1142" i="1"/>
  <c r="M1134" i="1"/>
  <c r="M1126" i="1"/>
  <c r="M1118" i="1"/>
  <c r="M1110" i="1"/>
  <c r="M1102" i="1"/>
  <c r="M1094" i="1"/>
  <c r="M1086" i="1"/>
  <c r="M1248" i="1"/>
  <c r="M1190" i="1"/>
  <c r="M1186" i="1"/>
  <c r="M1175" i="1"/>
  <c r="M1157" i="1"/>
  <c r="M1147" i="1"/>
  <c r="M1139" i="1"/>
  <c r="M1131" i="1"/>
  <c r="M1123" i="1"/>
  <c r="M1115" i="1"/>
  <c r="M1107" i="1"/>
  <c r="M1099" i="1"/>
  <c r="M1091" i="1"/>
  <c r="M1083" i="1"/>
  <c r="M1197" i="1"/>
  <c r="M1168" i="1"/>
  <c r="M1150" i="1"/>
  <c r="M1144" i="1"/>
  <c r="M1136" i="1"/>
  <c r="M1128" i="1"/>
  <c r="M1120" i="1"/>
  <c r="M1112" i="1"/>
  <c r="M1104" i="1"/>
  <c r="M1096" i="1"/>
  <c r="M1088" i="1"/>
  <c r="M1080" i="1"/>
  <c r="M1181" i="1"/>
  <c r="M1146" i="1"/>
  <c r="M1130" i="1"/>
  <c r="M1114" i="1"/>
  <c r="M1098" i="1"/>
  <c r="M1069" i="1"/>
  <c r="M1061" i="1"/>
  <c r="M1053" i="1"/>
  <c r="M1045" i="1"/>
  <c r="M1037" i="1"/>
  <c r="M1189" i="1"/>
  <c r="M1167" i="1"/>
  <c r="M1159" i="1"/>
  <c r="M1151" i="1"/>
  <c r="M1135" i="1"/>
  <c r="M1119" i="1"/>
  <c r="M1103" i="1"/>
  <c r="M1087" i="1"/>
  <c r="M1076" i="1"/>
  <c r="M1074" i="1"/>
  <c r="M1066" i="1"/>
  <c r="M1058" i="1"/>
  <c r="M1050" i="1"/>
  <c r="M1042" i="1"/>
  <c r="M1034" i="1"/>
  <c r="M1156" i="1"/>
  <c r="M1140" i="1"/>
  <c r="M1124" i="1"/>
  <c r="M1108" i="1"/>
  <c r="M1092" i="1"/>
  <c r="M1077" i="1"/>
  <c r="M1071" i="1"/>
  <c r="M1063" i="1"/>
  <c r="M1055" i="1"/>
  <c r="M1047" i="1"/>
  <c r="M1039" i="1"/>
  <c r="M1173" i="1"/>
  <c r="M1133" i="1"/>
  <c r="M1117" i="1"/>
  <c r="M1101" i="1"/>
  <c r="M1085" i="1"/>
  <c r="M1082" i="1"/>
  <c r="M1068" i="1"/>
  <c r="M1060" i="1"/>
  <c r="M1052" i="1"/>
  <c r="M1044" i="1"/>
  <c r="M1036" i="1"/>
  <c r="M1028" i="1"/>
  <c r="M1158" i="1"/>
  <c r="M1143" i="1"/>
  <c r="M1111" i="1"/>
  <c r="M1070" i="1"/>
  <c r="M1054" i="1"/>
  <c r="M1038" i="1"/>
  <c r="M1031" i="1"/>
  <c r="M1024" i="1"/>
  <c r="M1017" i="1"/>
  <c r="M1009" i="1"/>
  <c r="M1001" i="1"/>
  <c r="M993" i="1"/>
  <c r="M985" i="1"/>
  <c r="M977" i="1"/>
  <c r="M969" i="1"/>
  <c r="M1176" i="1"/>
  <c r="M1148" i="1"/>
  <c r="M1116" i="1"/>
  <c r="M1084" i="1"/>
  <c r="M1059" i="1"/>
  <c r="M1043" i="1"/>
  <c r="M1029" i="1"/>
  <c r="M1022" i="1"/>
  <c r="M1014" i="1"/>
  <c r="M1006" i="1"/>
  <c r="M998" i="1"/>
  <c r="M990" i="1"/>
  <c r="M982" i="1"/>
  <c r="M974" i="1"/>
  <c r="M1198" i="1"/>
  <c r="M1141" i="1"/>
  <c r="M1109" i="1"/>
  <c r="M1075" i="1"/>
  <c r="M1064" i="1"/>
  <c r="M1048" i="1"/>
  <c r="M1032" i="1"/>
  <c r="M1027" i="1"/>
  <c r="M1019" i="1"/>
  <c r="M1011" i="1"/>
  <c r="M1003" i="1"/>
  <c r="M995" i="1"/>
  <c r="M987" i="1"/>
  <c r="M979" i="1"/>
  <c r="M1206" i="1"/>
  <c r="M1178" i="1"/>
  <c r="M1122" i="1"/>
  <c r="M1090" i="1"/>
  <c r="M1057" i="1"/>
  <c r="M1041" i="1"/>
  <c r="M1025" i="1"/>
  <c r="M1016" i="1"/>
  <c r="M1008" i="1"/>
  <c r="M1000" i="1"/>
  <c r="M992" i="1"/>
  <c r="M984" i="1"/>
  <c r="M976" i="1"/>
  <c r="M968" i="1"/>
  <c r="M1187" i="1"/>
  <c r="M1149" i="1"/>
  <c r="M1100" i="1"/>
  <c r="M1079" i="1"/>
  <c r="M1067" i="1"/>
  <c r="M1035" i="1"/>
  <c r="M1018" i="1"/>
  <c r="M1002" i="1"/>
  <c r="M986" i="1"/>
  <c r="M973" i="1"/>
  <c r="M962" i="1"/>
  <c r="M954" i="1"/>
  <c r="M946" i="1"/>
  <c r="M938" i="1"/>
  <c r="M930" i="1"/>
  <c r="M922" i="1"/>
  <c r="M914" i="1"/>
  <c r="M906" i="1"/>
  <c r="M898" i="1"/>
  <c r="M890" i="1"/>
  <c r="M882" i="1"/>
  <c r="M874" i="1"/>
  <c r="M866" i="1"/>
  <c r="M858" i="1"/>
  <c r="M850" i="1"/>
  <c r="M842" i="1"/>
  <c r="M834" i="1"/>
  <c r="M826" i="1"/>
  <c r="M818" i="1"/>
  <c r="M1125" i="1"/>
  <c r="M1072" i="1"/>
  <c r="M1040" i="1"/>
  <c r="M1007" i="1"/>
  <c r="M991" i="1"/>
  <c r="M978" i="1"/>
  <c r="M975" i="1"/>
  <c r="M971" i="1"/>
  <c r="M967" i="1"/>
  <c r="M959" i="1"/>
  <c r="M951" i="1"/>
  <c r="M943" i="1"/>
  <c r="M935" i="1"/>
  <c r="M927" i="1"/>
  <c r="M919" i="1"/>
  <c r="M911" i="1"/>
  <c r="M903" i="1"/>
  <c r="M895" i="1"/>
  <c r="M887" i="1"/>
  <c r="M879" i="1"/>
  <c r="M871" i="1"/>
  <c r="M863" i="1"/>
  <c r="M855" i="1"/>
  <c r="M847" i="1"/>
  <c r="M839" i="1"/>
  <c r="M831" i="1"/>
  <c r="M1153" i="1"/>
  <c r="M1106" i="1"/>
  <c r="M1078" i="1"/>
  <c r="M1065" i="1"/>
  <c r="M1026" i="1"/>
  <c r="M1012" i="1"/>
  <c r="M996" i="1"/>
  <c r="M980" i="1"/>
  <c r="M964" i="1"/>
  <c r="M956" i="1"/>
  <c r="M948" i="1"/>
  <c r="M940" i="1"/>
  <c r="M932" i="1"/>
  <c r="M924" i="1"/>
  <c r="M916" i="1"/>
  <c r="M908" i="1"/>
  <c r="M900" i="1"/>
  <c r="M892" i="1"/>
  <c r="M884" i="1"/>
  <c r="M876" i="1"/>
  <c r="M868" i="1"/>
  <c r="M860" i="1"/>
  <c r="M852" i="1"/>
  <c r="M844" i="1"/>
  <c r="M836" i="1"/>
  <c r="M1127" i="1"/>
  <c r="M1046" i="1"/>
  <c r="M1021" i="1"/>
  <c r="M1005" i="1"/>
  <c r="M989" i="1"/>
  <c r="M972" i="1"/>
  <c r="M961" i="1"/>
  <c r="M953" i="1"/>
  <c r="M945" i="1"/>
  <c r="M937" i="1"/>
  <c r="M929" i="1"/>
  <c r="M921" i="1"/>
  <c r="M913" i="1"/>
  <c r="M905" i="1"/>
  <c r="M897" i="1"/>
  <c r="M889" i="1"/>
  <c r="M881" i="1"/>
  <c r="M873" i="1"/>
  <c r="M865" i="1"/>
  <c r="M857" i="1"/>
  <c r="M849" i="1"/>
  <c r="M841" i="1"/>
  <c r="M833" i="1"/>
  <c r="M825" i="1"/>
  <c r="M1093" i="1"/>
  <c r="M1033" i="1"/>
  <c r="M1015" i="1"/>
  <c r="M983" i="1"/>
  <c r="M963" i="1"/>
  <c r="M947" i="1"/>
  <c r="M931" i="1"/>
  <c r="M915" i="1"/>
  <c r="M899" i="1"/>
  <c r="M883" i="1"/>
  <c r="M867" i="1"/>
  <c r="M851" i="1"/>
  <c r="M835" i="1"/>
  <c r="M824" i="1"/>
  <c r="M820" i="1"/>
  <c r="M810" i="1"/>
  <c r="M802" i="1"/>
  <c r="M794" i="1"/>
  <c r="M786" i="1"/>
  <c r="M778" i="1"/>
  <c r="M770" i="1"/>
  <c r="M762" i="1"/>
  <c r="M754" i="1"/>
  <c r="M746" i="1"/>
  <c r="M738" i="1"/>
  <c r="M730" i="1"/>
  <c r="M722" i="1"/>
  <c r="M714" i="1"/>
  <c r="M706" i="1"/>
  <c r="M1138" i="1"/>
  <c r="M1049" i="1"/>
  <c r="M1020" i="1"/>
  <c r="M988" i="1"/>
  <c r="M952" i="1"/>
  <c r="M936" i="1"/>
  <c r="M920" i="1"/>
  <c r="M904" i="1"/>
  <c r="M888" i="1"/>
  <c r="M872" i="1"/>
  <c r="M856" i="1"/>
  <c r="M840" i="1"/>
  <c r="M813" i="1"/>
  <c r="M807" i="1"/>
  <c r="M799" i="1"/>
  <c r="M791" i="1"/>
  <c r="M783" i="1"/>
  <c r="M775" i="1"/>
  <c r="M767" i="1"/>
  <c r="M759" i="1"/>
  <c r="M751" i="1"/>
  <c r="M743" i="1"/>
  <c r="M735" i="1"/>
  <c r="M727" i="1"/>
  <c r="M1095" i="1"/>
  <c r="M1013" i="1"/>
  <c r="M981" i="1"/>
  <c r="M970" i="1"/>
  <c r="M957" i="1"/>
  <c r="M941" i="1"/>
  <c r="M925" i="1"/>
  <c r="M909" i="1"/>
  <c r="M893" i="1"/>
  <c r="M877" i="1"/>
  <c r="M861" i="1"/>
  <c r="M845" i="1"/>
  <c r="M829" i="1"/>
  <c r="M804" i="1"/>
  <c r="M796" i="1"/>
  <c r="M788" i="1"/>
  <c r="M780" i="1"/>
  <c r="M772" i="1"/>
  <c r="M764" i="1"/>
  <c r="M756" i="1"/>
  <c r="M748" i="1"/>
  <c r="M740" i="1"/>
  <c r="M732" i="1"/>
  <c r="M1132" i="1"/>
  <c r="M1051" i="1"/>
  <c r="M1023" i="1"/>
  <c r="M994" i="1"/>
  <c r="M966" i="1"/>
  <c r="M950" i="1"/>
  <c r="M934" i="1"/>
  <c r="M918" i="1"/>
  <c r="M902" i="1"/>
  <c r="M886" i="1"/>
  <c r="M870" i="1"/>
  <c r="M854" i="1"/>
  <c r="M838" i="1"/>
  <c r="M816" i="1"/>
  <c r="M809" i="1"/>
  <c r="M801" i="1"/>
  <c r="M793" i="1"/>
  <c r="M785" i="1"/>
  <c r="M777" i="1"/>
  <c r="M769" i="1"/>
  <c r="M761" i="1"/>
  <c r="M753" i="1"/>
  <c r="M745" i="1"/>
  <c r="M737" i="1"/>
  <c r="M729" i="1"/>
  <c r="M721" i="1"/>
  <c r="M713" i="1"/>
  <c r="M960" i="1"/>
  <c r="M928" i="1"/>
  <c r="M896" i="1"/>
  <c r="M864" i="1"/>
  <c r="M832" i="1"/>
  <c r="M819" i="1"/>
  <c r="M803" i="1"/>
  <c r="M787" i="1"/>
  <c r="M771" i="1"/>
  <c r="M755" i="1"/>
  <c r="M739" i="1"/>
  <c r="M715" i="1"/>
  <c r="M703" i="1"/>
  <c r="M695" i="1"/>
  <c r="M687" i="1"/>
  <c r="M679" i="1"/>
  <c r="M671" i="1"/>
  <c r="M663" i="1"/>
  <c r="M655" i="1"/>
  <c r="M647" i="1"/>
  <c r="M639" i="1"/>
  <c r="M631" i="1"/>
  <c r="M623" i="1"/>
  <c r="M615" i="1"/>
  <c r="M607" i="1"/>
  <c r="M599" i="1"/>
  <c r="M591" i="1"/>
  <c r="M1062" i="1"/>
  <c r="M997" i="1"/>
  <c r="M965" i="1"/>
  <c r="M933" i="1"/>
  <c r="M901" i="1"/>
  <c r="M869" i="1"/>
  <c r="M837" i="1"/>
  <c r="M808" i="1"/>
  <c r="M792" i="1"/>
  <c r="M776" i="1"/>
  <c r="M760" i="1"/>
  <c r="M744" i="1"/>
  <c r="M720" i="1"/>
  <c r="M711" i="1"/>
  <c r="M700" i="1"/>
  <c r="M692" i="1"/>
  <c r="M684" i="1"/>
  <c r="M676" i="1"/>
  <c r="M668" i="1"/>
  <c r="M660" i="1"/>
  <c r="M652" i="1"/>
  <c r="M644" i="1"/>
  <c r="M636" i="1"/>
  <c r="M628" i="1"/>
  <c r="M620" i="1"/>
  <c r="M612" i="1"/>
  <c r="M958" i="1"/>
  <c r="M926" i="1"/>
  <c r="M894" i="1"/>
  <c r="M862" i="1"/>
  <c r="M830" i="1"/>
  <c r="M815" i="1"/>
  <c r="M797" i="1"/>
  <c r="M781" i="1"/>
  <c r="M765" i="1"/>
  <c r="M749" i="1"/>
  <c r="M733" i="1"/>
  <c r="M716" i="1"/>
  <c r="M709" i="1"/>
  <c r="M705" i="1"/>
  <c r="M697" i="1"/>
  <c r="M689" i="1"/>
  <c r="M681" i="1"/>
  <c r="M673" i="1"/>
  <c r="M665" i="1"/>
  <c r="M657" i="1"/>
  <c r="M649" i="1"/>
  <c r="M641" i="1"/>
  <c r="M633" i="1"/>
  <c r="M625" i="1"/>
  <c r="M617" i="1"/>
  <c r="M1056" i="1"/>
  <c r="M999" i="1"/>
  <c r="M939" i="1"/>
  <c r="M907" i="1"/>
  <c r="M875" i="1"/>
  <c r="M843" i="1"/>
  <c r="M821" i="1"/>
  <c r="M806" i="1"/>
  <c r="M790" i="1"/>
  <c r="M774" i="1"/>
  <c r="M758" i="1"/>
  <c r="M742" i="1"/>
  <c r="M712" i="1"/>
  <c r="M707" i="1"/>
  <c r="M702" i="1"/>
  <c r="M694" i="1"/>
  <c r="M686" i="1"/>
  <c r="M678" i="1"/>
  <c r="M670" i="1"/>
  <c r="M662" i="1"/>
  <c r="M654" i="1"/>
  <c r="M646" i="1"/>
  <c r="M638" i="1"/>
  <c r="M630" i="1"/>
  <c r="M622" i="1"/>
  <c r="M614" i="1"/>
  <c r="M606" i="1"/>
  <c r="M598" i="1"/>
  <c r="M590" i="1"/>
  <c r="M917" i="1"/>
  <c r="M853" i="1"/>
  <c r="M828" i="1"/>
  <c r="M827" i="1"/>
  <c r="M784" i="1"/>
  <c r="M752" i="1"/>
  <c r="M704" i="1"/>
  <c r="M688" i="1"/>
  <c r="M672" i="1"/>
  <c r="M656" i="1"/>
  <c r="M640" i="1"/>
  <c r="M624" i="1"/>
  <c r="M605" i="1"/>
  <c r="M596" i="1"/>
  <c r="M580" i="1"/>
  <c r="M572" i="1"/>
  <c r="M564" i="1"/>
  <c r="M556" i="1"/>
  <c r="M548" i="1"/>
  <c r="M540" i="1"/>
  <c r="M532" i="1"/>
  <c r="M524" i="1"/>
  <c r="M516" i="1"/>
  <c r="M508" i="1"/>
  <c r="M500" i="1"/>
  <c r="M492" i="1"/>
  <c r="M484" i="1"/>
  <c r="M476" i="1"/>
  <c r="M1010" i="1"/>
  <c r="M942" i="1"/>
  <c r="M878" i="1"/>
  <c r="M789" i="1"/>
  <c r="M757" i="1"/>
  <c r="M726" i="1"/>
  <c r="M724" i="1"/>
  <c r="M723" i="1"/>
  <c r="M708" i="1"/>
  <c r="M693" i="1"/>
  <c r="M677" i="1"/>
  <c r="M661" i="1"/>
  <c r="M645" i="1"/>
  <c r="M629" i="1"/>
  <c r="M613" i="1"/>
  <c r="M611" i="1"/>
  <c r="M609" i="1"/>
  <c r="M608" i="1"/>
  <c r="M601" i="1"/>
  <c r="M592" i="1"/>
  <c r="M585" i="1"/>
  <c r="M577" i="1"/>
  <c r="M569" i="1"/>
  <c r="M561" i="1"/>
  <c r="M553" i="1"/>
  <c r="M545" i="1"/>
  <c r="M537" i="1"/>
  <c r="M529" i="1"/>
  <c r="M521" i="1"/>
  <c r="M513" i="1"/>
  <c r="M505" i="1"/>
  <c r="M497" i="1"/>
  <c r="M489" i="1"/>
  <c r="M923" i="1"/>
  <c r="M859" i="1"/>
  <c r="M782" i="1"/>
  <c r="M750" i="1"/>
  <c r="M728" i="1"/>
  <c r="M725" i="1"/>
  <c r="M719" i="1"/>
  <c r="M698" i="1"/>
  <c r="M682" i="1"/>
  <c r="M666" i="1"/>
  <c r="M650" i="1"/>
  <c r="M634" i="1"/>
  <c r="M618" i="1"/>
  <c r="M610" i="1"/>
  <c r="M597" i="1"/>
  <c r="M582" i="1"/>
  <c r="M574" i="1"/>
  <c r="M566" i="1"/>
  <c r="M558" i="1"/>
  <c r="M550" i="1"/>
  <c r="M542" i="1"/>
  <c r="M534" i="1"/>
  <c r="M526" i="1"/>
  <c r="M518" i="1"/>
  <c r="M510" i="1"/>
  <c r="M502" i="1"/>
  <c r="M1004" i="1"/>
  <c r="M944" i="1"/>
  <c r="M880" i="1"/>
  <c r="M812" i="1"/>
  <c r="M795" i="1"/>
  <c r="M763" i="1"/>
  <c r="M731" i="1"/>
  <c r="M691" i="1"/>
  <c r="M675" i="1"/>
  <c r="M659" i="1"/>
  <c r="M643" i="1"/>
  <c r="M627" i="1"/>
  <c r="M602" i="1"/>
  <c r="M593" i="1"/>
  <c r="M588" i="1"/>
  <c r="M587" i="1"/>
  <c r="M579" i="1"/>
  <c r="M571" i="1"/>
  <c r="M563" i="1"/>
  <c r="M555" i="1"/>
  <c r="M547" i="1"/>
  <c r="M539" i="1"/>
  <c r="M531" i="1"/>
  <c r="M523" i="1"/>
  <c r="M515" i="1"/>
  <c r="M507" i="1"/>
  <c r="M499" i="1"/>
  <c r="M491" i="1"/>
  <c r="M483" i="1"/>
  <c r="M475" i="1"/>
  <c r="M467" i="1"/>
  <c r="M846" i="1"/>
  <c r="M805" i="1"/>
  <c r="M741" i="1"/>
  <c r="M685" i="1"/>
  <c r="M653" i="1"/>
  <c r="M621" i="1"/>
  <c r="M594" i="1"/>
  <c r="M573" i="1"/>
  <c r="M557" i="1"/>
  <c r="M541" i="1"/>
  <c r="M525" i="1"/>
  <c r="M509" i="1"/>
  <c r="M494" i="1"/>
  <c r="M493" i="1"/>
  <c r="M490" i="1"/>
  <c r="M487" i="1"/>
  <c r="M479" i="1"/>
  <c r="M471" i="1"/>
  <c r="M461" i="1"/>
  <c r="M453" i="1"/>
  <c r="M445" i="1"/>
  <c r="M437" i="1"/>
  <c r="M429" i="1"/>
  <c r="M421" i="1"/>
  <c r="M413" i="1"/>
  <c r="M405" i="1"/>
  <c r="M397" i="1"/>
  <c r="M389" i="1"/>
  <c r="M381" i="1"/>
  <c r="M373" i="1"/>
  <c r="M365" i="1"/>
  <c r="M357" i="1"/>
  <c r="M349" i="1"/>
  <c r="M341" i="1"/>
  <c r="M333" i="1"/>
  <c r="M325" i="1"/>
  <c r="M317" i="1"/>
  <c r="M309" i="1"/>
  <c r="M301" i="1"/>
  <c r="M293" i="1"/>
  <c r="M285" i="1"/>
  <c r="M277" i="1"/>
  <c r="M269" i="1"/>
  <c r="M261" i="1"/>
  <c r="M253" i="1"/>
  <c r="M245" i="1"/>
  <c r="M237" i="1"/>
  <c r="M229" i="1"/>
  <c r="M221" i="1"/>
  <c r="M213" i="1"/>
  <c r="M205" i="1"/>
  <c r="M197" i="1"/>
  <c r="M189" i="1"/>
  <c r="M181" i="1"/>
  <c r="M173" i="1"/>
  <c r="M891" i="1"/>
  <c r="M814" i="1"/>
  <c r="M766" i="1"/>
  <c r="M710" i="1"/>
  <c r="M690" i="1"/>
  <c r="M658" i="1"/>
  <c r="M626" i="1"/>
  <c r="M604" i="1"/>
  <c r="M578" i="1"/>
  <c r="M562" i="1"/>
  <c r="M546" i="1"/>
  <c r="M530" i="1"/>
  <c r="M514" i="1"/>
  <c r="M498" i="1"/>
  <c r="M495" i="1"/>
  <c r="M480" i="1"/>
  <c r="M469" i="1"/>
  <c r="M466" i="1"/>
  <c r="M458" i="1"/>
  <c r="M450" i="1"/>
  <c r="M442" i="1"/>
  <c r="M434" i="1"/>
  <c r="M426" i="1"/>
  <c r="M418" i="1"/>
  <c r="M410" i="1"/>
  <c r="M402" i="1"/>
  <c r="M394" i="1"/>
  <c r="M386" i="1"/>
  <c r="M378" i="1"/>
  <c r="M370" i="1"/>
  <c r="M362" i="1"/>
  <c r="M354" i="1"/>
  <c r="M346" i="1"/>
  <c r="M338" i="1"/>
  <c r="M330" i="1"/>
  <c r="M322" i="1"/>
  <c r="M314" i="1"/>
  <c r="M306" i="1"/>
  <c r="M298" i="1"/>
  <c r="M290" i="1"/>
  <c r="M282" i="1"/>
  <c r="M274" i="1"/>
  <c r="M266" i="1"/>
  <c r="M258" i="1"/>
  <c r="M250" i="1"/>
  <c r="M242" i="1"/>
  <c r="M234" i="1"/>
  <c r="M226" i="1"/>
  <c r="M218" i="1"/>
  <c r="M210" i="1"/>
  <c r="M202" i="1"/>
  <c r="M194" i="1"/>
  <c r="M186" i="1"/>
  <c r="M848" i="1"/>
  <c r="M811" i="1"/>
  <c r="M747" i="1"/>
  <c r="M683" i="1"/>
  <c r="M651" i="1"/>
  <c r="M619" i="1"/>
  <c r="M583" i="1"/>
  <c r="M567" i="1"/>
  <c r="M551" i="1"/>
  <c r="M535" i="1"/>
  <c r="M519" i="1"/>
  <c r="M503" i="1"/>
  <c r="M474" i="1"/>
  <c r="M463" i="1"/>
  <c r="M455" i="1"/>
  <c r="M447" i="1"/>
  <c r="M439" i="1"/>
  <c r="M431" i="1"/>
  <c r="M423" i="1"/>
  <c r="M415" i="1"/>
  <c r="M407" i="1"/>
  <c r="M399" i="1"/>
  <c r="M391" i="1"/>
  <c r="M383" i="1"/>
  <c r="M375" i="1"/>
  <c r="M367" i="1"/>
  <c r="M359" i="1"/>
  <c r="M351" i="1"/>
  <c r="M343" i="1"/>
  <c r="M335" i="1"/>
  <c r="M327" i="1"/>
  <c r="M319" i="1"/>
  <c r="M311" i="1"/>
  <c r="M303" i="1"/>
  <c r="M295" i="1"/>
  <c r="M287" i="1"/>
  <c r="M279" i="1"/>
  <c r="M271" i="1"/>
  <c r="M263" i="1"/>
  <c r="M255" i="1"/>
  <c r="M247" i="1"/>
  <c r="M239" i="1"/>
  <c r="M231" i="1"/>
  <c r="M223" i="1"/>
  <c r="M215" i="1"/>
  <c r="M207" i="1"/>
  <c r="M1030" i="1"/>
  <c r="M885" i="1"/>
  <c r="M768" i="1"/>
  <c r="M718" i="1"/>
  <c r="M696" i="1"/>
  <c r="M664" i="1"/>
  <c r="M632" i="1"/>
  <c r="M603" i="1"/>
  <c r="M576" i="1"/>
  <c r="M560" i="1"/>
  <c r="M544" i="1"/>
  <c r="M528" i="1"/>
  <c r="M512" i="1"/>
  <c r="M496" i="1"/>
  <c r="M481" i="1"/>
  <c r="M472" i="1"/>
  <c r="M460" i="1"/>
  <c r="M452" i="1"/>
  <c r="M444" i="1"/>
  <c r="M436" i="1"/>
  <c r="M428" i="1"/>
  <c r="M420" i="1"/>
  <c r="M412" i="1"/>
  <c r="M404" i="1"/>
  <c r="M396" i="1"/>
  <c r="M388" i="1"/>
  <c r="M380" i="1"/>
  <c r="M372" i="1"/>
  <c r="M364" i="1"/>
  <c r="M356" i="1"/>
  <c r="M348" i="1"/>
  <c r="M340" i="1"/>
  <c r="M332" i="1"/>
  <c r="M324" i="1"/>
  <c r="M316" i="1"/>
  <c r="M308" i="1"/>
  <c r="M300" i="1"/>
  <c r="M292" i="1"/>
  <c r="M284" i="1"/>
  <c r="M276" i="1"/>
  <c r="M268" i="1"/>
  <c r="M260" i="1"/>
  <c r="M252" i="1"/>
  <c r="M244" i="1"/>
  <c r="M236" i="1"/>
  <c r="M228" i="1"/>
  <c r="M220" i="1"/>
  <c r="M212" i="1"/>
  <c r="M204" i="1"/>
  <c r="M196" i="1"/>
  <c r="M188" i="1"/>
  <c r="M180" i="1"/>
  <c r="M172" i="1"/>
  <c r="M734" i="1"/>
  <c r="M674" i="1"/>
  <c r="M589" i="1"/>
  <c r="M570" i="1"/>
  <c r="M538" i="1"/>
  <c r="M506" i="1"/>
  <c r="M482" i="1"/>
  <c r="M454" i="1"/>
  <c r="M438" i="1"/>
  <c r="M422" i="1"/>
  <c r="M406" i="1"/>
  <c r="M390" i="1"/>
  <c r="M374" i="1"/>
  <c r="M358" i="1"/>
  <c r="M342" i="1"/>
  <c r="M326" i="1"/>
  <c r="M310" i="1"/>
  <c r="M294" i="1"/>
  <c r="M278" i="1"/>
  <c r="M262" i="1"/>
  <c r="M246" i="1"/>
  <c r="M230" i="1"/>
  <c r="M214" i="1"/>
  <c r="M193" i="1"/>
  <c r="M191" i="1"/>
  <c r="M190" i="1"/>
  <c r="M187" i="1"/>
  <c r="M178" i="1"/>
  <c r="M165" i="1"/>
  <c r="M157" i="1"/>
  <c r="M149" i="1"/>
  <c r="M141" i="1"/>
  <c r="M133" i="1"/>
  <c r="M125" i="1"/>
  <c r="M117" i="1"/>
  <c r="M109" i="1"/>
  <c r="M101" i="1"/>
  <c r="M93" i="1"/>
  <c r="M85" i="1"/>
  <c r="M77" i="1"/>
  <c r="M69" i="1"/>
  <c r="M61" i="1"/>
  <c r="M53" i="1"/>
  <c r="M45" i="1"/>
  <c r="M37" i="1"/>
  <c r="M29" i="1"/>
  <c r="M912" i="1"/>
  <c r="M779" i="1"/>
  <c r="M699" i="1"/>
  <c r="M635" i="1"/>
  <c r="M575" i="1"/>
  <c r="M543" i="1"/>
  <c r="M511" i="1"/>
  <c r="M468" i="1"/>
  <c r="M459" i="1"/>
  <c r="M443" i="1"/>
  <c r="M427" i="1"/>
  <c r="M411" i="1"/>
  <c r="M395" i="1"/>
  <c r="M379" i="1"/>
  <c r="M363" i="1"/>
  <c r="M347" i="1"/>
  <c r="M331" i="1"/>
  <c r="M315" i="1"/>
  <c r="M299" i="1"/>
  <c r="M283" i="1"/>
  <c r="M267" i="1"/>
  <c r="M251" i="1"/>
  <c r="M235" i="1"/>
  <c r="M219" i="1"/>
  <c r="M201" i="1"/>
  <c r="M199" i="1"/>
  <c r="M198" i="1"/>
  <c r="M195" i="1"/>
  <c r="M192" i="1"/>
  <c r="M183" i="1"/>
  <c r="M174" i="1"/>
  <c r="M168" i="1"/>
  <c r="M162" i="1"/>
  <c r="M154" i="1"/>
  <c r="M146" i="1"/>
  <c r="M138" i="1"/>
  <c r="M130" i="1"/>
  <c r="M122" i="1"/>
  <c r="M114" i="1"/>
  <c r="M106" i="1"/>
  <c r="M98" i="1"/>
  <c r="M90" i="1"/>
  <c r="M82" i="1"/>
  <c r="M74" i="1"/>
  <c r="M66" i="1"/>
  <c r="M58" i="1"/>
  <c r="M50" i="1"/>
  <c r="M42" i="1"/>
  <c r="M34" i="1"/>
  <c r="M26" i="1"/>
  <c r="M31" i="1"/>
  <c r="M823" i="1"/>
  <c r="M817" i="1"/>
  <c r="M736" i="1"/>
  <c r="M680" i="1"/>
  <c r="M616" i="1"/>
  <c r="M568" i="1"/>
  <c r="M536" i="1"/>
  <c r="M504" i="1"/>
  <c r="M473" i="1"/>
  <c r="M464" i="1"/>
  <c r="M448" i="1"/>
  <c r="M432" i="1"/>
  <c r="M416" i="1"/>
  <c r="M400" i="1"/>
  <c r="M384" i="1"/>
  <c r="M368" i="1"/>
  <c r="M352" i="1"/>
  <c r="M336" i="1"/>
  <c r="M320" i="1"/>
  <c r="M304" i="1"/>
  <c r="M288" i="1"/>
  <c r="M272" i="1"/>
  <c r="M256" i="1"/>
  <c r="M240" i="1"/>
  <c r="M224" i="1"/>
  <c r="M208" i="1"/>
  <c r="M203" i="1"/>
  <c r="M200" i="1"/>
  <c r="M179" i="1"/>
  <c r="M170" i="1"/>
  <c r="M159" i="1"/>
  <c r="M151" i="1"/>
  <c r="M143" i="1"/>
  <c r="M135" i="1"/>
  <c r="M127" i="1"/>
  <c r="M119" i="1"/>
  <c r="M111" i="1"/>
  <c r="M103" i="1"/>
  <c r="M95" i="1"/>
  <c r="M87" i="1"/>
  <c r="M79" i="1"/>
  <c r="M71" i="1"/>
  <c r="M63" i="1"/>
  <c r="M55" i="1"/>
  <c r="M47" i="1"/>
  <c r="M39" i="1"/>
  <c r="M910" i="1"/>
  <c r="M773" i="1"/>
  <c r="M701" i="1"/>
  <c r="M637" i="1"/>
  <c r="M581" i="1"/>
  <c r="M549" i="1"/>
  <c r="M517" i="1"/>
  <c r="M457" i="1"/>
  <c r="M441" i="1"/>
  <c r="M425" i="1"/>
  <c r="M409" i="1"/>
  <c r="M393" i="1"/>
  <c r="M377" i="1"/>
  <c r="M361" i="1"/>
  <c r="M345" i="1"/>
  <c r="M329" i="1"/>
  <c r="M313" i="1"/>
  <c r="M297" i="1"/>
  <c r="M281" i="1"/>
  <c r="M265" i="1"/>
  <c r="M249" i="1"/>
  <c r="M233" i="1"/>
  <c r="M217" i="1"/>
  <c r="M184" i="1"/>
  <c r="M175" i="1"/>
  <c r="M164" i="1"/>
  <c r="M156" i="1"/>
  <c r="M148" i="1"/>
  <c r="M140" i="1"/>
  <c r="M132" i="1"/>
  <c r="M124" i="1"/>
  <c r="M116" i="1"/>
  <c r="M108" i="1"/>
  <c r="M100" i="1"/>
  <c r="M92" i="1"/>
  <c r="M84" i="1"/>
  <c r="M76" i="1"/>
  <c r="M68" i="1"/>
  <c r="M60" i="1"/>
  <c r="M52" i="1"/>
  <c r="M44" i="1"/>
  <c r="M36" i="1"/>
  <c r="M28" i="1"/>
  <c r="M955" i="1"/>
  <c r="M822" i="1"/>
  <c r="M798" i="1"/>
  <c r="M642" i="1"/>
  <c r="M595" i="1"/>
  <c r="M586" i="1"/>
  <c r="M554" i="1"/>
  <c r="M522" i="1"/>
  <c r="M533" i="1"/>
  <c r="M449" i="1"/>
  <c r="M417" i="1"/>
  <c r="M385" i="1"/>
  <c r="M353" i="1"/>
  <c r="M321" i="1"/>
  <c r="M289" i="1"/>
  <c r="M257" i="1"/>
  <c r="M225" i="1"/>
  <c r="M152" i="1"/>
  <c r="M136" i="1"/>
  <c r="M120" i="1"/>
  <c r="M104" i="1"/>
  <c r="M88" i="1"/>
  <c r="M72" i="1"/>
  <c r="M56" i="1"/>
  <c r="M40" i="1"/>
  <c r="M241" i="1"/>
  <c r="M64" i="1"/>
  <c r="M1160" i="1"/>
  <c r="M669" i="1"/>
  <c r="M446" i="1"/>
  <c r="M286" i="1"/>
  <c r="M171" i="1"/>
  <c r="M57" i="1"/>
  <c r="M419" i="1"/>
  <c r="M227" i="1"/>
  <c r="M176" i="1"/>
  <c r="M142" i="1"/>
  <c r="M94" i="1"/>
  <c r="M30" i="1"/>
  <c r="M648" i="1"/>
  <c r="M328" i="1"/>
  <c r="M264" i="1"/>
  <c r="M99" i="1"/>
  <c r="M67" i="1"/>
  <c r="M51" i="1"/>
  <c r="M949" i="1"/>
  <c r="M667" i="1"/>
  <c r="M488" i="1"/>
  <c r="M462" i="1"/>
  <c r="M430" i="1"/>
  <c r="M398" i="1"/>
  <c r="M366" i="1"/>
  <c r="M334" i="1"/>
  <c r="M302" i="1"/>
  <c r="M270" i="1"/>
  <c r="M238" i="1"/>
  <c r="M206" i="1"/>
  <c r="M185" i="1"/>
  <c r="M161" i="1"/>
  <c r="M145" i="1"/>
  <c r="M129" i="1"/>
  <c r="M113" i="1"/>
  <c r="M97" i="1"/>
  <c r="M81" i="1"/>
  <c r="M65" i="1"/>
  <c r="M49" i="1"/>
  <c r="M33" i="1"/>
  <c r="M337" i="1"/>
  <c r="M305" i="1"/>
  <c r="M209" i="1"/>
  <c r="M128" i="1"/>
  <c r="M96" i="1"/>
  <c r="M48" i="1"/>
  <c r="M552" i="1"/>
  <c r="M414" i="1"/>
  <c r="M350" i="1"/>
  <c r="M254" i="1"/>
  <c r="M169" i="1"/>
  <c r="M137" i="1"/>
  <c r="M105" i="1"/>
  <c r="M41" i="1"/>
  <c r="M259" i="1"/>
  <c r="M158" i="1"/>
  <c r="M126" i="1"/>
  <c r="M110" i="1"/>
  <c r="M800" i="1"/>
  <c r="M717" i="1"/>
  <c r="M456" i="1"/>
  <c r="M424" i="1"/>
  <c r="M360" i="1"/>
  <c r="M163" i="1"/>
  <c r="M131" i="1"/>
  <c r="M83" i="1"/>
  <c r="M35" i="1"/>
  <c r="M501" i="1"/>
  <c r="M478" i="1"/>
  <c r="M477" i="1"/>
  <c r="M470" i="1"/>
  <c r="M435" i="1"/>
  <c r="M403" i="1"/>
  <c r="M371" i="1"/>
  <c r="M339" i="1"/>
  <c r="M307" i="1"/>
  <c r="M275" i="1"/>
  <c r="M243" i="1"/>
  <c r="M211" i="1"/>
  <c r="M167" i="1"/>
  <c r="M166" i="1"/>
  <c r="M150" i="1"/>
  <c r="M134" i="1"/>
  <c r="M118" i="1"/>
  <c r="M102" i="1"/>
  <c r="M86" i="1"/>
  <c r="M70" i="1"/>
  <c r="M54" i="1"/>
  <c r="M38" i="1"/>
  <c r="M369" i="1"/>
  <c r="M144" i="1"/>
  <c r="M112" i="1"/>
  <c r="M80" i="1"/>
  <c r="M32" i="1"/>
  <c r="M222" i="1"/>
  <c r="M153" i="1"/>
  <c r="M89" i="1"/>
  <c r="M520" i="1"/>
  <c r="M451" i="1"/>
  <c r="M387" i="1"/>
  <c r="M323" i="1"/>
  <c r="M78" i="1"/>
  <c r="M62" i="1"/>
  <c r="M46" i="1"/>
  <c r="M465" i="1"/>
  <c r="M296" i="1"/>
  <c r="M115" i="1"/>
  <c r="M559" i="1"/>
  <c r="M485" i="1"/>
  <c r="M440" i="1"/>
  <c r="M408" i="1"/>
  <c r="M376" i="1"/>
  <c r="M344" i="1"/>
  <c r="M312" i="1"/>
  <c r="M280" i="1"/>
  <c r="M248" i="1"/>
  <c r="M216" i="1"/>
  <c r="M177" i="1"/>
  <c r="M155" i="1"/>
  <c r="M139" i="1"/>
  <c r="M123" i="1"/>
  <c r="M107" i="1"/>
  <c r="M91" i="1"/>
  <c r="M75" i="1"/>
  <c r="M59" i="1"/>
  <c r="M43" i="1"/>
  <c r="M27" i="1"/>
  <c r="M600" i="1"/>
  <c r="M584" i="1"/>
  <c r="M527" i="1"/>
  <c r="M433" i="1"/>
  <c r="M401" i="1"/>
  <c r="M273" i="1"/>
  <c r="M182" i="1"/>
  <c r="M160" i="1"/>
  <c r="M486" i="1"/>
  <c r="M382" i="1"/>
  <c r="M318" i="1"/>
  <c r="M121" i="1"/>
  <c r="M73" i="1"/>
  <c r="M25" i="1"/>
  <c r="M355" i="1"/>
  <c r="M291" i="1"/>
  <c r="M565" i="1"/>
  <c r="M392" i="1"/>
  <c r="M232" i="1"/>
  <c r="M147" i="1"/>
  <c r="N24" i="1"/>
  <c r="L19" i="1"/>
  <c r="M24" i="1" l="1"/>
  <c r="L1418" i="1"/>
  <c r="L1423" i="1"/>
  <c r="L1415" i="1"/>
  <c r="L1420" i="1"/>
  <c r="L1424" i="1"/>
  <c r="L1416" i="1"/>
  <c r="L1410" i="1"/>
  <c r="L1407" i="1"/>
  <c r="L1421" i="1"/>
  <c r="L1419" i="1"/>
  <c r="L1413" i="1"/>
  <c r="L1406" i="1"/>
  <c r="L1417" i="1"/>
  <c r="L1408" i="1"/>
  <c r="L1402" i="1"/>
  <c r="L1394" i="1"/>
  <c r="L1412" i="1"/>
  <c r="L1411" i="1"/>
  <c r="L1409" i="1"/>
  <c r="L1404" i="1"/>
  <c r="L1400" i="1"/>
  <c r="L1393" i="1"/>
  <c r="L1422" i="1"/>
  <c r="L1414" i="1"/>
  <c r="L1403" i="1"/>
  <c r="L1398" i="1"/>
  <c r="L1397" i="1"/>
  <c r="L1390" i="1"/>
  <c r="L1382" i="1"/>
  <c r="L1396" i="1"/>
  <c r="L1388" i="1"/>
  <c r="L1375" i="1"/>
  <c r="L1401" i="1"/>
  <c r="L1377" i="1"/>
  <c r="L1369" i="1"/>
  <c r="L1395" i="1"/>
  <c r="L1392" i="1"/>
  <c r="L1374" i="1"/>
  <c r="L1405" i="1"/>
  <c r="L1387" i="1"/>
  <c r="L1381" i="1"/>
  <c r="L1367" i="1"/>
  <c r="L1389" i="1"/>
  <c r="L1385" i="1"/>
  <c r="L1379" i="1"/>
  <c r="L1391" i="1"/>
  <c r="L1380" i="1"/>
  <c r="L1376" i="1"/>
  <c r="L1361" i="1"/>
  <c r="L1355" i="1"/>
  <c r="L1368" i="1"/>
  <c r="L1366" i="1"/>
  <c r="L1371" i="1"/>
  <c r="L1365" i="1"/>
  <c r="L1353" i="1"/>
  <c r="L1345" i="1"/>
  <c r="L1337" i="1"/>
  <c r="L1384" i="1"/>
  <c r="L1359" i="1"/>
  <c r="L1358" i="1"/>
  <c r="L1356" i="1"/>
  <c r="L1349" i="1"/>
  <c r="L1342" i="1"/>
  <c r="L1329" i="1"/>
  <c r="L1347" i="1"/>
  <c r="L1334" i="1"/>
  <c r="L1364" i="1"/>
  <c r="L1352" i="1"/>
  <c r="L1340" i="1"/>
  <c r="L1331" i="1"/>
  <c r="L1323" i="1"/>
  <c r="L1315" i="1"/>
  <c r="L1372" i="1"/>
  <c r="L1351" i="1"/>
  <c r="L1333" i="1"/>
  <c r="L1330" i="1"/>
  <c r="L1319" i="1"/>
  <c r="L1311" i="1"/>
  <c r="L1303" i="1"/>
  <c r="L1383" i="1"/>
  <c r="L1370" i="1"/>
  <c r="L1357" i="1"/>
  <c r="L1338" i="1"/>
  <c r="L1336" i="1"/>
  <c r="L1335" i="1"/>
  <c r="L1332" i="1"/>
  <c r="L1327" i="1"/>
  <c r="L1324" i="1"/>
  <c r="L1317" i="1"/>
  <c r="L1308" i="1"/>
  <c r="L1300" i="1"/>
  <c r="L1350" i="1"/>
  <c r="L1322" i="1"/>
  <c r="L1313" i="1"/>
  <c r="L1305" i="1"/>
  <c r="L1297" i="1"/>
  <c r="L1289" i="1"/>
  <c r="L1399" i="1"/>
  <c r="L1328" i="1"/>
  <c r="L1294" i="1"/>
  <c r="L1280" i="1"/>
  <c r="L1287" i="1"/>
  <c r="L1277" i="1"/>
  <c r="L1363" i="1"/>
  <c r="L1346" i="1"/>
  <c r="L1341" i="1"/>
  <c r="L1292" i="1"/>
  <c r="L1285" i="1"/>
  <c r="L1282" i="1"/>
  <c r="L1274" i="1"/>
  <c r="L1266" i="1"/>
  <c r="L1373" i="1"/>
  <c r="L1362" i="1"/>
  <c r="L1275" i="1"/>
  <c r="L1271" i="1"/>
  <c r="L1321" i="1"/>
  <c r="L1316" i="1"/>
  <c r="L1302" i="1"/>
  <c r="L1290" i="1"/>
  <c r="L1288" i="1"/>
  <c r="L1286" i="1"/>
  <c r="L1264" i="1"/>
  <c r="L1425" i="1"/>
  <c r="L1386" i="1"/>
  <c r="L1354" i="1"/>
  <c r="L1339" i="1"/>
  <c r="L1326" i="1"/>
  <c r="L1360" i="1"/>
  <c r="L1344" i="1"/>
  <c r="L1318" i="1"/>
  <c r="L1307" i="1"/>
  <c r="L1301" i="1"/>
  <c r="L1295" i="1"/>
  <c r="L1293" i="1"/>
  <c r="L1291" i="1"/>
  <c r="L1268" i="1"/>
  <c r="L1256" i="1"/>
  <c r="L1378" i="1"/>
  <c r="L1298" i="1"/>
  <c r="L1296" i="1"/>
  <c r="L1283" i="1"/>
  <c r="L1254" i="1"/>
  <c r="L1250" i="1"/>
  <c r="L1242" i="1"/>
  <c r="L1234" i="1"/>
  <c r="L1226" i="1"/>
  <c r="L1218" i="1"/>
  <c r="L1210" i="1"/>
  <c r="L1202" i="1"/>
  <c r="L1194" i="1"/>
  <c r="L1306" i="1"/>
  <c r="L1304" i="1"/>
  <c r="L1299" i="1"/>
  <c r="L1259" i="1"/>
  <c r="L1247" i="1"/>
  <c r="L1239" i="1"/>
  <c r="L1231" i="1"/>
  <c r="L1223" i="1"/>
  <c r="L1215" i="1"/>
  <c r="L1207" i="1"/>
  <c r="L1199" i="1"/>
  <c r="L1343" i="1"/>
  <c r="L1320" i="1"/>
  <c r="L1276" i="1"/>
  <c r="L1269" i="1"/>
  <c r="L1267" i="1"/>
  <c r="L1265" i="1"/>
  <c r="L1263" i="1"/>
  <c r="L1261" i="1"/>
  <c r="L1257" i="1"/>
  <c r="L1252" i="1"/>
  <c r="L1244" i="1"/>
  <c r="L1236" i="1"/>
  <c r="L1228" i="1"/>
  <c r="L1220" i="1"/>
  <c r="L1212" i="1"/>
  <c r="L1204" i="1"/>
  <c r="L1196" i="1"/>
  <c r="L1188" i="1"/>
  <c r="L1180" i="1"/>
  <c r="L1281" i="1"/>
  <c r="L1279" i="1"/>
  <c r="L1270" i="1"/>
  <c r="L1310" i="1"/>
  <c r="L1309" i="1"/>
  <c r="L1273" i="1"/>
  <c r="L1262" i="1"/>
  <c r="L1255" i="1"/>
  <c r="L1325" i="1"/>
  <c r="L1314" i="1"/>
  <c r="L1278" i="1"/>
  <c r="L1251" i="1"/>
  <c r="L1248" i="1"/>
  <c r="L1245" i="1"/>
  <c r="L1348" i="1"/>
  <c r="L1272" i="1"/>
  <c r="L1241" i="1"/>
  <c r="L1209" i="1"/>
  <c r="L1206" i="1"/>
  <c r="L1203" i="1"/>
  <c r="L1200" i="1"/>
  <c r="L1197" i="1"/>
  <c r="L1249" i="1"/>
  <c r="L1243" i="1"/>
  <c r="L1217" i="1"/>
  <c r="L1214" i="1"/>
  <c r="L1211" i="1"/>
  <c r="L1208" i="1"/>
  <c r="L1205" i="1"/>
  <c r="L1284" i="1"/>
  <c r="L1260" i="1"/>
  <c r="L1258" i="1"/>
  <c r="L1253" i="1"/>
  <c r="L1225" i="1"/>
  <c r="L1222" i="1"/>
  <c r="L1219" i="1"/>
  <c r="L1216" i="1"/>
  <c r="L1213" i="1"/>
  <c r="L1192" i="1"/>
  <c r="L1186" i="1"/>
  <c r="L1238" i="1"/>
  <c r="L1235" i="1"/>
  <c r="L1232" i="1"/>
  <c r="L1229" i="1"/>
  <c r="L1189" i="1"/>
  <c r="L1312" i="1"/>
  <c r="L1233" i="1"/>
  <c r="L1230" i="1"/>
  <c r="L1240" i="1"/>
  <c r="L1237" i="1"/>
  <c r="L1190" i="1"/>
  <c r="L1187" i="1"/>
  <c r="L1175" i="1"/>
  <c r="L1167" i="1"/>
  <c r="L1159" i="1"/>
  <c r="L1246" i="1"/>
  <c r="L1185" i="1"/>
  <c r="L1172" i="1"/>
  <c r="L1164" i="1"/>
  <c r="L1182" i="1"/>
  <c r="L1177" i="1"/>
  <c r="L1169" i="1"/>
  <c r="L1184" i="1"/>
  <c r="L1174" i="1"/>
  <c r="L1166" i="1"/>
  <c r="L1158" i="1"/>
  <c r="L1150" i="1"/>
  <c r="L1176" i="1"/>
  <c r="L1160" i="1"/>
  <c r="L1156" i="1"/>
  <c r="L1149" i="1"/>
  <c r="L1148" i="1"/>
  <c r="L1140" i="1"/>
  <c r="L1132" i="1"/>
  <c r="L1124" i="1"/>
  <c r="L1116" i="1"/>
  <c r="L1108" i="1"/>
  <c r="L1100" i="1"/>
  <c r="L1092" i="1"/>
  <c r="L1084" i="1"/>
  <c r="L1076" i="1"/>
  <c r="L1224" i="1"/>
  <c r="L1183" i="1"/>
  <c r="L1165" i="1"/>
  <c r="L1154" i="1"/>
  <c r="L1145" i="1"/>
  <c r="L1137" i="1"/>
  <c r="L1129" i="1"/>
  <c r="L1121" i="1"/>
  <c r="L1113" i="1"/>
  <c r="L1105" i="1"/>
  <c r="L1097" i="1"/>
  <c r="L1089" i="1"/>
  <c r="L1170" i="1"/>
  <c r="L1162" i="1"/>
  <c r="L1161" i="1"/>
  <c r="L1152" i="1"/>
  <c r="L1142" i="1"/>
  <c r="L1134" i="1"/>
  <c r="L1126" i="1"/>
  <c r="L1118" i="1"/>
  <c r="L1110" i="1"/>
  <c r="L1102" i="1"/>
  <c r="L1094" i="1"/>
  <c r="L1086" i="1"/>
  <c r="L1195" i="1"/>
  <c r="L1193" i="1"/>
  <c r="L1179" i="1"/>
  <c r="L1163" i="1"/>
  <c r="L1157" i="1"/>
  <c r="L1147" i="1"/>
  <c r="L1139" i="1"/>
  <c r="L1131" i="1"/>
  <c r="L1123" i="1"/>
  <c r="L1115" i="1"/>
  <c r="L1107" i="1"/>
  <c r="L1099" i="1"/>
  <c r="L1091" i="1"/>
  <c r="L1083" i="1"/>
  <c r="L1075" i="1"/>
  <c r="L1221" i="1"/>
  <c r="L1198" i="1"/>
  <c r="L1141" i="1"/>
  <c r="L1125" i="1"/>
  <c r="L1109" i="1"/>
  <c r="L1093" i="1"/>
  <c r="L1080" i="1"/>
  <c r="L1072" i="1"/>
  <c r="L1064" i="1"/>
  <c r="L1056" i="1"/>
  <c r="L1048" i="1"/>
  <c r="L1040" i="1"/>
  <c r="L1032" i="1"/>
  <c r="L1181" i="1"/>
  <c r="L1146" i="1"/>
  <c r="L1130" i="1"/>
  <c r="L1114" i="1"/>
  <c r="L1098" i="1"/>
  <c r="L1069" i="1"/>
  <c r="L1061" i="1"/>
  <c r="L1053" i="1"/>
  <c r="L1045" i="1"/>
  <c r="L1037" i="1"/>
  <c r="L1151" i="1"/>
  <c r="L1135" i="1"/>
  <c r="L1119" i="1"/>
  <c r="L1103" i="1"/>
  <c r="L1087" i="1"/>
  <c r="L1081" i="1"/>
  <c r="L1074" i="1"/>
  <c r="L1066" i="1"/>
  <c r="L1058" i="1"/>
  <c r="L1050" i="1"/>
  <c r="L1042" i="1"/>
  <c r="L1168" i="1"/>
  <c r="L1144" i="1"/>
  <c r="L1128" i="1"/>
  <c r="L1112" i="1"/>
  <c r="L1096" i="1"/>
  <c r="L1077" i="1"/>
  <c r="L1071" i="1"/>
  <c r="L1063" i="1"/>
  <c r="L1055" i="1"/>
  <c r="L1047" i="1"/>
  <c r="L1039" i="1"/>
  <c r="L1031" i="1"/>
  <c r="L1023" i="1"/>
  <c r="L1191" i="1"/>
  <c r="L1153" i="1"/>
  <c r="L1138" i="1"/>
  <c r="L1106" i="1"/>
  <c r="L1078" i="1"/>
  <c r="L1065" i="1"/>
  <c r="L1049" i="1"/>
  <c r="L1026" i="1"/>
  <c r="L1020" i="1"/>
  <c r="L1012" i="1"/>
  <c r="L1004" i="1"/>
  <c r="L996" i="1"/>
  <c r="L988" i="1"/>
  <c r="L980" i="1"/>
  <c r="L972" i="1"/>
  <c r="L1171" i="1"/>
  <c r="L1143" i="1"/>
  <c r="L1111" i="1"/>
  <c r="L1070" i="1"/>
  <c r="L1054" i="1"/>
  <c r="L1038" i="1"/>
  <c r="L1024" i="1"/>
  <c r="L1017" i="1"/>
  <c r="L1009" i="1"/>
  <c r="L1001" i="1"/>
  <c r="L993" i="1"/>
  <c r="L985" i="1"/>
  <c r="L977" i="1"/>
  <c r="L1155" i="1"/>
  <c r="L1136" i="1"/>
  <c r="L1104" i="1"/>
  <c r="L1059" i="1"/>
  <c r="L1043" i="1"/>
  <c r="L1029" i="1"/>
  <c r="L1022" i="1"/>
  <c r="L1014" i="1"/>
  <c r="L1006" i="1"/>
  <c r="L998" i="1"/>
  <c r="L990" i="1"/>
  <c r="L982" i="1"/>
  <c r="L1227" i="1"/>
  <c r="L1173" i="1"/>
  <c r="L1117" i="1"/>
  <c r="L1085" i="1"/>
  <c r="L1082" i="1"/>
  <c r="L1068" i="1"/>
  <c r="L1052" i="1"/>
  <c r="L1036" i="1"/>
  <c r="L1027" i="1"/>
  <c r="L1019" i="1"/>
  <c r="L1011" i="1"/>
  <c r="L1003" i="1"/>
  <c r="L995" i="1"/>
  <c r="L987" i="1"/>
  <c r="L979" i="1"/>
  <c r="L971" i="1"/>
  <c r="L1201" i="1"/>
  <c r="L1095" i="1"/>
  <c r="L1062" i="1"/>
  <c r="L1030" i="1"/>
  <c r="L1013" i="1"/>
  <c r="L997" i="1"/>
  <c r="L981" i="1"/>
  <c r="L970" i="1"/>
  <c r="L965" i="1"/>
  <c r="L957" i="1"/>
  <c r="L949" i="1"/>
  <c r="L941" i="1"/>
  <c r="L933" i="1"/>
  <c r="L925" i="1"/>
  <c r="L917" i="1"/>
  <c r="L909" i="1"/>
  <c r="L901" i="1"/>
  <c r="L893" i="1"/>
  <c r="L885" i="1"/>
  <c r="L877" i="1"/>
  <c r="L869" i="1"/>
  <c r="L861" i="1"/>
  <c r="L853" i="1"/>
  <c r="L845" i="1"/>
  <c r="L837" i="1"/>
  <c r="L829" i="1"/>
  <c r="L821" i="1"/>
  <c r="L813" i="1"/>
  <c r="L1120" i="1"/>
  <c r="L1079" i="1"/>
  <c r="L1067" i="1"/>
  <c r="L1035" i="1"/>
  <c r="L1018" i="1"/>
  <c r="L1002" i="1"/>
  <c r="L986" i="1"/>
  <c r="L976" i="1"/>
  <c r="L974" i="1"/>
  <c r="L973" i="1"/>
  <c r="L962" i="1"/>
  <c r="L954" i="1"/>
  <c r="L946" i="1"/>
  <c r="L938" i="1"/>
  <c r="L930" i="1"/>
  <c r="L922" i="1"/>
  <c r="L914" i="1"/>
  <c r="L906" i="1"/>
  <c r="L898" i="1"/>
  <c r="L890" i="1"/>
  <c r="L882" i="1"/>
  <c r="L874" i="1"/>
  <c r="L866" i="1"/>
  <c r="L858" i="1"/>
  <c r="L850" i="1"/>
  <c r="L842" i="1"/>
  <c r="L834" i="1"/>
  <c r="L826" i="1"/>
  <c r="L1101" i="1"/>
  <c r="L1060" i="1"/>
  <c r="L1007" i="1"/>
  <c r="L991" i="1"/>
  <c r="L978" i="1"/>
  <c r="L975" i="1"/>
  <c r="L967" i="1"/>
  <c r="L959" i="1"/>
  <c r="L951" i="1"/>
  <c r="L943" i="1"/>
  <c r="L935" i="1"/>
  <c r="L927" i="1"/>
  <c r="L919" i="1"/>
  <c r="L911" i="1"/>
  <c r="L903" i="1"/>
  <c r="L895" i="1"/>
  <c r="L887" i="1"/>
  <c r="L879" i="1"/>
  <c r="L871" i="1"/>
  <c r="L863" i="1"/>
  <c r="L855" i="1"/>
  <c r="L847" i="1"/>
  <c r="L839" i="1"/>
  <c r="L831" i="1"/>
  <c r="L1122" i="1"/>
  <c r="L1041" i="1"/>
  <c r="L1016" i="1"/>
  <c r="L1000" i="1"/>
  <c r="L984" i="1"/>
  <c r="L964" i="1"/>
  <c r="L956" i="1"/>
  <c r="L948" i="1"/>
  <c r="L940" i="1"/>
  <c r="L932" i="1"/>
  <c r="L924" i="1"/>
  <c r="L916" i="1"/>
  <c r="L908" i="1"/>
  <c r="L900" i="1"/>
  <c r="L892" i="1"/>
  <c r="L884" i="1"/>
  <c r="L876" i="1"/>
  <c r="L868" i="1"/>
  <c r="L860" i="1"/>
  <c r="L852" i="1"/>
  <c r="L844" i="1"/>
  <c r="L836" i="1"/>
  <c r="L828" i="1"/>
  <c r="L1088" i="1"/>
  <c r="L1010" i="1"/>
  <c r="L958" i="1"/>
  <c r="L942" i="1"/>
  <c r="L926" i="1"/>
  <c r="L910" i="1"/>
  <c r="L894" i="1"/>
  <c r="L878" i="1"/>
  <c r="L862" i="1"/>
  <c r="L846" i="1"/>
  <c r="L830" i="1"/>
  <c r="L815" i="1"/>
  <c r="L805" i="1"/>
  <c r="L797" i="1"/>
  <c r="L789" i="1"/>
  <c r="L781" i="1"/>
  <c r="L773" i="1"/>
  <c r="L765" i="1"/>
  <c r="L757" i="1"/>
  <c r="L749" i="1"/>
  <c r="L741" i="1"/>
  <c r="L733" i="1"/>
  <c r="L725" i="1"/>
  <c r="L717" i="1"/>
  <c r="L709" i="1"/>
  <c r="L1133" i="1"/>
  <c r="L1044" i="1"/>
  <c r="L1034" i="1"/>
  <c r="L1033" i="1"/>
  <c r="L1015" i="1"/>
  <c r="L983" i="1"/>
  <c r="L963" i="1"/>
  <c r="L947" i="1"/>
  <c r="L931" i="1"/>
  <c r="L915" i="1"/>
  <c r="L899" i="1"/>
  <c r="L883" i="1"/>
  <c r="L867" i="1"/>
  <c r="L851" i="1"/>
  <c r="L835" i="1"/>
  <c r="L824" i="1"/>
  <c r="L820" i="1"/>
  <c r="L810" i="1"/>
  <c r="L802" i="1"/>
  <c r="L794" i="1"/>
  <c r="L786" i="1"/>
  <c r="L778" i="1"/>
  <c r="L770" i="1"/>
  <c r="L762" i="1"/>
  <c r="L754" i="1"/>
  <c r="L746" i="1"/>
  <c r="L738" i="1"/>
  <c r="L730" i="1"/>
  <c r="L722" i="1"/>
  <c r="L1178" i="1"/>
  <c r="L1090" i="1"/>
  <c r="L1008" i="1"/>
  <c r="L968" i="1"/>
  <c r="L952" i="1"/>
  <c r="L936" i="1"/>
  <c r="L920" i="1"/>
  <c r="L904" i="1"/>
  <c r="L888" i="1"/>
  <c r="L872" i="1"/>
  <c r="L856" i="1"/>
  <c r="L840" i="1"/>
  <c r="L825" i="1"/>
  <c r="L818" i="1"/>
  <c r="L807" i="1"/>
  <c r="L799" i="1"/>
  <c r="L791" i="1"/>
  <c r="L783" i="1"/>
  <c r="L775" i="1"/>
  <c r="L767" i="1"/>
  <c r="L759" i="1"/>
  <c r="L751" i="1"/>
  <c r="L743" i="1"/>
  <c r="L735" i="1"/>
  <c r="L1127" i="1"/>
  <c r="L1046" i="1"/>
  <c r="L1021" i="1"/>
  <c r="L989" i="1"/>
  <c r="L961" i="1"/>
  <c r="L945" i="1"/>
  <c r="L929" i="1"/>
  <c r="L913" i="1"/>
  <c r="L897" i="1"/>
  <c r="L881" i="1"/>
  <c r="L865" i="1"/>
  <c r="L849" i="1"/>
  <c r="L833" i="1"/>
  <c r="L804" i="1"/>
  <c r="L796" i="1"/>
  <c r="L788" i="1"/>
  <c r="L780" i="1"/>
  <c r="L772" i="1"/>
  <c r="L764" i="1"/>
  <c r="L756" i="1"/>
  <c r="L748" i="1"/>
  <c r="L740" i="1"/>
  <c r="L732" i="1"/>
  <c r="L724" i="1"/>
  <c r="L716" i="1"/>
  <c r="L969" i="1"/>
  <c r="L955" i="1"/>
  <c r="L923" i="1"/>
  <c r="L891" i="1"/>
  <c r="L859" i="1"/>
  <c r="L822" i="1"/>
  <c r="L814" i="1"/>
  <c r="L798" i="1"/>
  <c r="L782" i="1"/>
  <c r="L766" i="1"/>
  <c r="L750" i="1"/>
  <c r="L734" i="1"/>
  <c r="L728" i="1"/>
  <c r="L719" i="1"/>
  <c r="L710" i="1"/>
  <c r="L706" i="1"/>
  <c r="L698" i="1"/>
  <c r="L690" i="1"/>
  <c r="L682" i="1"/>
  <c r="L674" i="1"/>
  <c r="L666" i="1"/>
  <c r="L658" i="1"/>
  <c r="L650" i="1"/>
  <c r="L642" i="1"/>
  <c r="L634" i="1"/>
  <c r="L626" i="1"/>
  <c r="L618" i="1"/>
  <c r="L610" i="1"/>
  <c r="L602" i="1"/>
  <c r="L594" i="1"/>
  <c r="L1057" i="1"/>
  <c r="L1025" i="1"/>
  <c r="L992" i="1"/>
  <c r="L960" i="1"/>
  <c r="L928" i="1"/>
  <c r="L896" i="1"/>
  <c r="L864" i="1"/>
  <c r="L832" i="1"/>
  <c r="L819" i="1"/>
  <c r="L803" i="1"/>
  <c r="L787" i="1"/>
  <c r="L771" i="1"/>
  <c r="L755" i="1"/>
  <c r="L739" i="1"/>
  <c r="L715" i="1"/>
  <c r="L703" i="1"/>
  <c r="L695" i="1"/>
  <c r="L687" i="1"/>
  <c r="L679" i="1"/>
  <c r="L671" i="1"/>
  <c r="L663" i="1"/>
  <c r="L655" i="1"/>
  <c r="L647" i="1"/>
  <c r="L639" i="1"/>
  <c r="L631" i="1"/>
  <c r="L623" i="1"/>
  <c r="L615" i="1"/>
  <c r="L607" i="1"/>
  <c r="L953" i="1"/>
  <c r="L921" i="1"/>
  <c r="L889" i="1"/>
  <c r="L857" i="1"/>
  <c r="L808" i="1"/>
  <c r="L792" i="1"/>
  <c r="L776" i="1"/>
  <c r="L760" i="1"/>
  <c r="L744" i="1"/>
  <c r="L720" i="1"/>
  <c r="L711" i="1"/>
  <c r="L700" i="1"/>
  <c r="L692" i="1"/>
  <c r="L684" i="1"/>
  <c r="L676" i="1"/>
  <c r="L668" i="1"/>
  <c r="L660" i="1"/>
  <c r="L652" i="1"/>
  <c r="L644" i="1"/>
  <c r="L636" i="1"/>
  <c r="L628" i="1"/>
  <c r="L620" i="1"/>
  <c r="L612" i="1"/>
  <c r="L1051" i="1"/>
  <c r="L994" i="1"/>
  <c r="L966" i="1"/>
  <c r="L934" i="1"/>
  <c r="L902" i="1"/>
  <c r="L870" i="1"/>
  <c r="L838" i="1"/>
  <c r="L816" i="1"/>
  <c r="L801" i="1"/>
  <c r="L785" i="1"/>
  <c r="L769" i="1"/>
  <c r="L753" i="1"/>
  <c r="L737" i="1"/>
  <c r="L721" i="1"/>
  <c r="L705" i="1"/>
  <c r="L697" i="1"/>
  <c r="L689" i="1"/>
  <c r="L681" i="1"/>
  <c r="L673" i="1"/>
  <c r="L665" i="1"/>
  <c r="L657" i="1"/>
  <c r="L649" i="1"/>
  <c r="L641" i="1"/>
  <c r="L633" i="1"/>
  <c r="L625" i="1"/>
  <c r="L617" i="1"/>
  <c r="L609" i="1"/>
  <c r="L601" i="1"/>
  <c r="L593" i="1"/>
  <c r="L912" i="1"/>
  <c r="L848" i="1"/>
  <c r="L811" i="1"/>
  <c r="L779" i="1"/>
  <c r="L747" i="1"/>
  <c r="L699" i="1"/>
  <c r="L683" i="1"/>
  <c r="L667" i="1"/>
  <c r="L651" i="1"/>
  <c r="L635" i="1"/>
  <c r="L619" i="1"/>
  <c r="L600" i="1"/>
  <c r="L591" i="1"/>
  <c r="L583" i="1"/>
  <c r="L575" i="1"/>
  <c r="L567" i="1"/>
  <c r="L559" i="1"/>
  <c r="L551" i="1"/>
  <c r="L543" i="1"/>
  <c r="L535" i="1"/>
  <c r="L527" i="1"/>
  <c r="L519" i="1"/>
  <c r="L511" i="1"/>
  <c r="L503" i="1"/>
  <c r="L495" i="1"/>
  <c r="L487" i="1"/>
  <c r="L479" i="1"/>
  <c r="L1005" i="1"/>
  <c r="L937" i="1"/>
  <c r="L873" i="1"/>
  <c r="L827" i="1"/>
  <c r="L784" i="1"/>
  <c r="L752" i="1"/>
  <c r="L704" i="1"/>
  <c r="L688" i="1"/>
  <c r="L672" i="1"/>
  <c r="L656" i="1"/>
  <c r="L640" i="1"/>
  <c r="L624" i="1"/>
  <c r="L605" i="1"/>
  <c r="L596" i="1"/>
  <c r="L580" i="1"/>
  <c r="L572" i="1"/>
  <c r="L564" i="1"/>
  <c r="L556" i="1"/>
  <c r="L548" i="1"/>
  <c r="L540" i="1"/>
  <c r="L532" i="1"/>
  <c r="L524" i="1"/>
  <c r="L516" i="1"/>
  <c r="L508" i="1"/>
  <c r="L500" i="1"/>
  <c r="L492" i="1"/>
  <c r="L484" i="1"/>
  <c r="L1028" i="1"/>
  <c r="L918" i="1"/>
  <c r="L854" i="1"/>
  <c r="L809" i="1"/>
  <c r="L777" i="1"/>
  <c r="L745" i="1"/>
  <c r="L729" i="1"/>
  <c r="L727" i="1"/>
  <c r="L726" i="1"/>
  <c r="L723" i="1"/>
  <c r="L714" i="1"/>
  <c r="L708" i="1"/>
  <c r="L693" i="1"/>
  <c r="L677" i="1"/>
  <c r="L661" i="1"/>
  <c r="L645" i="1"/>
  <c r="L629" i="1"/>
  <c r="L613" i="1"/>
  <c r="L611" i="1"/>
  <c r="L608" i="1"/>
  <c r="L606" i="1"/>
  <c r="L592" i="1"/>
  <c r="L590" i="1"/>
  <c r="L585" i="1"/>
  <c r="L577" i="1"/>
  <c r="L569" i="1"/>
  <c r="L561" i="1"/>
  <c r="L553" i="1"/>
  <c r="L545" i="1"/>
  <c r="L537" i="1"/>
  <c r="L529" i="1"/>
  <c r="L521" i="1"/>
  <c r="L513" i="1"/>
  <c r="L505" i="1"/>
  <c r="L497" i="1"/>
  <c r="L999" i="1"/>
  <c r="L939" i="1"/>
  <c r="L875" i="1"/>
  <c r="L790" i="1"/>
  <c r="L758" i="1"/>
  <c r="L702" i="1"/>
  <c r="L686" i="1"/>
  <c r="L670" i="1"/>
  <c r="L654" i="1"/>
  <c r="L638" i="1"/>
  <c r="L622" i="1"/>
  <c r="L597" i="1"/>
  <c r="L582" i="1"/>
  <c r="L574" i="1"/>
  <c r="L566" i="1"/>
  <c r="L558" i="1"/>
  <c r="L550" i="1"/>
  <c r="L542" i="1"/>
  <c r="L534" i="1"/>
  <c r="L526" i="1"/>
  <c r="L518" i="1"/>
  <c r="L510" i="1"/>
  <c r="L502" i="1"/>
  <c r="L494" i="1"/>
  <c r="L486" i="1"/>
  <c r="L478" i="1"/>
  <c r="L470" i="1"/>
  <c r="L1073" i="1"/>
  <c r="L841" i="1"/>
  <c r="L823" i="1"/>
  <c r="L817" i="1"/>
  <c r="L800" i="1"/>
  <c r="L736" i="1"/>
  <c r="L680" i="1"/>
  <c r="L648" i="1"/>
  <c r="L616" i="1"/>
  <c r="L584" i="1"/>
  <c r="L568" i="1"/>
  <c r="L552" i="1"/>
  <c r="L536" i="1"/>
  <c r="L520" i="1"/>
  <c r="L504" i="1"/>
  <c r="L491" i="1"/>
  <c r="L489" i="1"/>
  <c r="L488" i="1"/>
  <c r="L485" i="1"/>
  <c r="L473" i="1"/>
  <c r="L464" i="1"/>
  <c r="L456" i="1"/>
  <c r="L448" i="1"/>
  <c r="L440" i="1"/>
  <c r="L432" i="1"/>
  <c r="L424" i="1"/>
  <c r="L416" i="1"/>
  <c r="L408" i="1"/>
  <c r="L400" i="1"/>
  <c r="L392" i="1"/>
  <c r="L384" i="1"/>
  <c r="L376" i="1"/>
  <c r="L368" i="1"/>
  <c r="L360" i="1"/>
  <c r="L352" i="1"/>
  <c r="L344" i="1"/>
  <c r="L336" i="1"/>
  <c r="L328" i="1"/>
  <c r="L320" i="1"/>
  <c r="L312" i="1"/>
  <c r="L304" i="1"/>
  <c r="L296" i="1"/>
  <c r="L288" i="1"/>
  <c r="L280" i="1"/>
  <c r="L272" i="1"/>
  <c r="L264" i="1"/>
  <c r="L256" i="1"/>
  <c r="L248" i="1"/>
  <c r="L240" i="1"/>
  <c r="L232" i="1"/>
  <c r="L224" i="1"/>
  <c r="L216" i="1"/>
  <c r="L208" i="1"/>
  <c r="L200" i="1"/>
  <c r="L192" i="1"/>
  <c r="L184" i="1"/>
  <c r="L176" i="1"/>
  <c r="L168" i="1"/>
  <c r="L886" i="1"/>
  <c r="L761" i="1"/>
  <c r="L685" i="1"/>
  <c r="L653" i="1"/>
  <c r="L621" i="1"/>
  <c r="L599" i="1"/>
  <c r="L573" i="1"/>
  <c r="L557" i="1"/>
  <c r="L541" i="1"/>
  <c r="L525" i="1"/>
  <c r="L509" i="1"/>
  <c r="L493" i="1"/>
  <c r="L490" i="1"/>
  <c r="L475" i="1"/>
  <c r="L471" i="1"/>
  <c r="L461" i="1"/>
  <c r="L453" i="1"/>
  <c r="L445" i="1"/>
  <c r="L437" i="1"/>
  <c r="L429" i="1"/>
  <c r="L421" i="1"/>
  <c r="L413" i="1"/>
  <c r="L405" i="1"/>
  <c r="L397" i="1"/>
  <c r="L389" i="1"/>
  <c r="L381" i="1"/>
  <c r="L373" i="1"/>
  <c r="L365" i="1"/>
  <c r="L357" i="1"/>
  <c r="L349" i="1"/>
  <c r="L341" i="1"/>
  <c r="L333" i="1"/>
  <c r="L325" i="1"/>
  <c r="L317" i="1"/>
  <c r="L309" i="1"/>
  <c r="L301" i="1"/>
  <c r="L293" i="1"/>
  <c r="L285" i="1"/>
  <c r="L277" i="1"/>
  <c r="L269" i="1"/>
  <c r="L261" i="1"/>
  <c r="L253" i="1"/>
  <c r="L245" i="1"/>
  <c r="L237" i="1"/>
  <c r="L229" i="1"/>
  <c r="L221" i="1"/>
  <c r="L213" i="1"/>
  <c r="L205" i="1"/>
  <c r="L197" i="1"/>
  <c r="L189" i="1"/>
  <c r="L843" i="1"/>
  <c r="L806" i="1"/>
  <c r="L742" i="1"/>
  <c r="L707" i="1"/>
  <c r="L678" i="1"/>
  <c r="L646" i="1"/>
  <c r="L614" i="1"/>
  <c r="L604" i="1"/>
  <c r="L578" i="1"/>
  <c r="L562" i="1"/>
  <c r="L546" i="1"/>
  <c r="L530" i="1"/>
  <c r="L514" i="1"/>
  <c r="L498" i="1"/>
  <c r="L480" i="1"/>
  <c r="L469" i="1"/>
  <c r="L466" i="1"/>
  <c r="L458" i="1"/>
  <c r="L450" i="1"/>
  <c r="L442" i="1"/>
  <c r="L434" i="1"/>
  <c r="L426" i="1"/>
  <c r="L418" i="1"/>
  <c r="L410" i="1"/>
  <c r="L402" i="1"/>
  <c r="L394" i="1"/>
  <c r="L386" i="1"/>
  <c r="L378" i="1"/>
  <c r="L370" i="1"/>
  <c r="L362" i="1"/>
  <c r="L354" i="1"/>
  <c r="L346" i="1"/>
  <c r="L338" i="1"/>
  <c r="L330" i="1"/>
  <c r="L322" i="1"/>
  <c r="L314" i="1"/>
  <c r="L306" i="1"/>
  <c r="L298" i="1"/>
  <c r="L290" i="1"/>
  <c r="L282" i="1"/>
  <c r="L274" i="1"/>
  <c r="L266" i="1"/>
  <c r="L258" i="1"/>
  <c r="L250" i="1"/>
  <c r="L242" i="1"/>
  <c r="L234" i="1"/>
  <c r="L226" i="1"/>
  <c r="L218" i="1"/>
  <c r="L210" i="1"/>
  <c r="L880" i="1"/>
  <c r="L812" i="1"/>
  <c r="L763" i="1"/>
  <c r="L713" i="1"/>
  <c r="L691" i="1"/>
  <c r="L659" i="1"/>
  <c r="L627" i="1"/>
  <c r="L598" i="1"/>
  <c r="L588" i="1"/>
  <c r="L587" i="1"/>
  <c r="L571" i="1"/>
  <c r="L555" i="1"/>
  <c r="L539" i="1"/>
  <c r="L523" i="1"/>
  <c r="L507" i="1"/>
  <c r="L476" i="1"/>
  <c r="L474" i="1"/>
  <c r="L467" i="1"/>
  <c r="L463" i="1"/>
  <c r="L455" i="1"/>
  <c r="L447" i="1"/>
  <c r="L439" i="1"/>
  <c r="L431" i="1"/>
  <c r="L423" i="1"/>
  <c r="L415" i="1"/>
  <c r="L407" i="1"/>
  <c r="L399" i="1"/>
  <c r="L391" i="1"/>
  <c r="L383" i="1"/>
  <c r="L375" i="1"/>
  <c r="L367" i="1"/>
  <c r="L359" i="1"/>
  <c r="L351" i="1"/>
  <c r="L343" i="1"/>
  <c r="L335" i="1"/>
  <c r="L327" i="1"/>
  <c r="L319" i="1"/>
  <c r="L311" i="1"/>
  <c r="L303" i="1"/>
  <c r="L295" i="1"/>
  <c r="L287" i="1"/>
  <c r="L279" i="1"/>
  <c r="L271" i="1"/>
  <c r="L263" i="1"/>
  <c r="L255" i="1"/>
  <c r="L247" i="1"/>
  <c r="L239" i="1"/>
  <c r="L231" i="1"/>
  <c r="L223" i="1"/>
  <c r="L215" i="1"/>
  <c r="L207" i="1"/>
  <c r="L199" i="1"/>
  <c r="L191" i="1"/>
  <c r="L183" i="1"/>
  <c r="L175" i="1"/>
  <c r="L669" i="1"/>
  <c r="L565" i="1"/>
  <c r="L533" i="1"/>
  <c r="L501" i="1"/>
  <c r="L477" i="1"/>
  <c r="L465" i="1"/>
  <c r="L449" i="1"/>
  <c r="L433" i="1"/>
  <c r="L417" i="1"/>
  <c r="L401" i="1"/>
  <c r="L385" i="1"/>
  <c r="L369" i="1"/>
  <c r="L353" i="1"/>
  <c r="L337" i="1"/>
  <c r="L321" i="1"/>
  <c r="L305" i="1"/>
  <c r="L289" i="1"/>
  <c r="L273" i="1"/>
  <c r="L257" i="1"/>
  <c r="L241" i="1"/>
  <c r="L225" i="1"/>
  <c r="L209" i="1"/>
  <c r="L188" i="1"/>
  <c r="L186" i="1"/>
  <c r="L182" i="1"/>
  <c r="L173" i="1"/>
  <c r="L160" i="1"/>
  <c r="L152" i="1"/>
  <c r="L144" i="1"/>
  <c r="L136" i="1"/>
  <c r="L128" i="1"/>
  <c r="L120" i="1"/>
  <c r="L112" i="1"/>
  <c r="L104" i="1"/>
  <c r="L96" i="1"/>
  <c r="L88" i="1"/>
  <c r="L80" i="1"/>
  <c r="L72" i="1"/>
  <c r="L64" i="1"/>
  <c r="L56" i="1"/>
  <c r="L48" i="1"/>
  <c r="L40" i="1"/>
  <c r="L32" i="1"/>
  <c r="L29" i="1"/>
  <c r="L907" i="1"/>
  <c r="L774" i="1"/>
  <c r="L694" i="1"/>
  <c r="L630" i="1"/>
  <c r="L589" i="1"/>
  <c r="L570" i="1"/>
  <c r="L538" i="1"/>
  <c r="L506" i="1"/>
  <c r="L482" i="1"/>
  <c r="L454" i="1"/>
  <c r="L438" i="1"/>
  <c r="L422" i="1"/>
  <c r="L406" i="1"/>
  <c r="L390" i="1"/>
  <c r="L374" i="1"/>
  <c r="L358" i="1"/>
  <c r="L342" i="1"/>
  <c r="L326" i="1"/>
  <c r="L310" i="1"/>
  <c r="L294" i="1"/>
  <c r="L278" i="1"/>
  <c r="L262" i="1"/>
  <c r="L246" i="1"/>
  <c r="L230" i="1"/>
  <c r="L214" i="1"/>
  <c r="L196" i="1"/>
  <c r="L194" i="1"/>
  <c r="L193" i="1"/>
  <c r="L190" i="1"/>
  <c r="L187" i="1"/>
  <c r="L178" i="1"/>
  <c r="L165" i="1"/>
  <c r="L157" i="1"/>
  <c r="L149" i="1"/>
  <c r="L141" i="1"/>
  <c r="L133" i="1"/>
  <c r="L125" i="1"/>
  <c r="L117" i="1"/>
  <c r="L109" i="1"/>
  <c r="L101" i="1"/>
  <c r="L93" i="1"/>
  <c r="L85" i="1"/>
  <c r="L77" i="1"/>
  <c r="L69" i="1"/>
  <c r="L61" i="1"/>
  <c r="L53" i="1"/>
  <c r="L45" i="1"/>
  <c r="L37" i="1"/>
  <c r="L26" i="1"/>
  <c r="L731" i="1"/>
  <c r="L675" i="1"/>
  <c r="L563" i="1"/>
  <c r="L531" i="1"/>
  <c r="L499" i="1"/>
  <c r="L468" i="1"/>
  <c r="L459" i="1"/>
  <c r="L443" i="1"/>
  <c r="L427" i="1"/>
  <c r="L411" i="1"/>
  <c r="L395" i="1"/>
  <c r="L379" i="1"/>
  <c r="L363" i="1"/>
  <c r="L347" i="1"/>
  <c r="L331" i="1"/>
  <c r="L315" i="1"/>
  <c r="L299" i="1"/>
  <c r="L283" i="1"/>
  <c r="L267" i="1"/>
  <c r="L251" i="1"/>
  <c r="L235" i="1"/>
  <c r="L219" i="1"/>
  <c r="L204" i="1"/>
  <c r="L202" i="1"/>
  <c r="L201" i="1"/>
  <c r="L198" i="1"/>
  <c r="L195" i="1"/>
  <c r="L174" i="1"/>
  <c r="L162" i="1"/>
  <c r="L154" i="1"/>
  <c r="L146" i="1"/>
  <c r="L138" i="1"/>
  <c r="L130" i="1"/>
  <c r="L122" i="1"/>
  <c r="L114" i="1"/>
  <c r="L106" i="1"/>
  <c r="L98" i="1"/>
  <c r="L90" i="1"/>
  <c r="L82" i="1"/>
  <c r="L74" i="1"/>
  <c r="L66" i="1"/>
  <c r="L58" i="1"/>
  <c r="L50" i="1"/>
  <c r="L42" i="1"/>
  <c r="L34" i="1"/>
  <c r="L905" i="1"/>
  <c r="L768" i="1"/>
  <c r="L696" i="1"/>
  <c r="L632" i="1"/>
  <c r="L576" i="1"/>
  <c r="L544" i="1"/>
  <c r="L512" i="1"/>
  <c r="L481" i="1"/>
  <c r="L452" i="1"/>
  <c r="L436" i="1"/>
  <c r="L420" i="1"/>
  <c r="L404" i="1"/>
  <c r="L388" i="1"/>
  <c r="L372" i="1"/>
  <c r="L356" i="1"/>
  <c r="L340" i="1"/>
  <c r="L324" i="1"/>
  <c r="L308" i="1"/>
  <c r="L292" i="1"/>
  <c r="L276" i="1"/>
  <c r="L260" i="1"/>
  <c r="L244" i="1"/>
  <c r="L228" i="1"/>
  <c r="L212" i="1"/>
  <c r="L203" i="1"/>
  <c r="L179" i="1"/>
  <c r="L170" i="1"/>
  <c r="L159" i="1"/>
  <c r="L151" i="1"/>
  <c r="L143" i="1"/>
  <c r="L135" i="1"/>
  <c r="L127" i="1"/>
  <c r="L119" i="1"/>
  <c r="L111" i="1"/>
  <c r="L103" i="1"/>
  <c r="L95" i="1"/>
  <c r="L87" i="1"/>
  <c r="L79" i="1"/>
  <c r="L71" i="1"/>
  <c r="L63" i="1"/>
  <c r="L55" i="1"/>
  <c r="L47" i="1"/>
  <c r="L39" i="1"/>
  <c r="L31" i="1"/>
  <c r="L950" i="1"/>
  <c r="L793" i="1"/>
  <c r="L701" i="1"/>
  <c r="L637" i="1"/>
  <c r="L581" i="1"/>
  <c r="L549" i="1"/>
  <c r="L517" i="1"/>
  <c r="L712" i="1"/>
  <c r="L528" i="1"/>
  <c r="L444" i="1"/>
  <c r="L412" i="1"/>
  <c r="L380" i="1"/>
  <c r="L348" i="1"/>
  <c r="L316" i="1"/>
  <c r="L284" i="1"/>
  <c r="L252" i="1"/>
  <c r="L220" i="1"/>
  <c r="L163" i="1"/>
  <c r="L147" i="1"/>
  <c r="L131" i="1"/>
  <c r="L115" i="1"/>
  <c r="L99" i="1"/>
  <c r="L83" i="1"/>
  <c r="L67" i="1"/>
  <c r="L51" i="1"/>
  <c r="L35" i="1"/>
  <c r="L364" i="1"/>
  <c r="L236" i="1"/>
  <c r="L107" i="1"/>
  <c r="L59" i="1"/>
  <c r="L441" i="1"/>
  <c r="L409" i="1"/>
  <c r="L313" i="1"/>
  <c r="L281" i="1"/>
  <c r="L595" i="1"/>
  <c r="L515" i="1"/>
  <c r="L222" i="1"/>
  <c r="L121" i="1"/>
  <c r="L105" i="1"/>
  <c r="L57" i="1"/>
  <c r="L25" i="1"/>
  <c r="L323" i="1"/>
  <c r="L181" i="1"/>
  <c r="L664" i="1"/>
  <c r="L457" i="1"/>
  <c r="L425" i="1"/>
  <c r="L393" i="1"/>
  <c r="L361" i="1"/>
  <c r="L329" i="1"/>
  <c r="L297" i="1"/>
  <c r="L265" i="1"/>
  <c r="L233" i="1"/>
  <c r="L180" i="1"/>
  <c r="L156" i="1"/>
  <c r="L140" i="1"/>
  <c r="L124" i="1"/>
  <c r="L108" i="1"/>
  <c r="L92" i="1"/>
  <c r="L76" i="1"/>
  <c r="L60" i="1"/>
  <c r="L44" i="1"/>
  <c r="L28" i="1"/>
  <c r="L300" i="1"/>
  <c r="L123" i="1"/>
  <c r="L43" i="1"/>
  <c r="L377" i="1"/>
  <c r="L217" i="1"/>
  <c r="L148" i="1"/>
  <c r="L116" i="1"/>
  <c r="L100" i="1"/>
  <c r="L84" i="1"/>
  <c r="L52" i="1"/>
  <c r="L36" i="1"/>
  <c r="L718" i="1"/>
  <c r="L254" i="1"/>
  <c r="L169" i="1"/>
  <c r="L137" i="1"/>
  <c r="L41" i="1"/>
  <c r="L451" i="1"/>
  <c r="L355" i="1"/>
  <c r="L158" i="1"/>
  <c r="L110" i="1"/>
  <c r="L30" i="1"/>
  <c r="L603" i="1"/>
  <c r="L586" i="1"/>
  <c r="L496" i="1"/>
  <c r="L472" i="1"/>
  <c r="L462" i="1"/>
  <c r="L430" i="1"/>
  <c r="L398" i="1"/>
  <c r="L366" i="1"/>
  <c r="L334" i="1"/>
  <c r="L302" i="1"/>
  <c r="L270" i="1"/>
  <c r="L238" i="1"/>
  <c r="L206" i="1"/>
  <c r="L185" i="1"/>
  <c r="L161" i="1"/>
  <c r="L145" i="1"/>
  <c r="L129" i="1"/>
  <c r="L113" i="1"/>
  <c r="L97" i="1"/>
  <c r="L81" i="1"/>
  <c r="L65" i="1"/>
  <c r="L49" i="1"/>
  <c r="L33" i="1"/>
  <c r="L139" i="1"/>
  <c r="L27" i="1"/>
  <c r="L547" i="1"/>
  <c r="L249" i="1"/>
  <c r="L132" i="1"/>
  <c r="L446" i="1"/>
  <c r="L414" i="1"/>
  <c r="L318" i="1"/>
  <c r="L560" i="1"/>
  <c r="L387" i="1"/>
  <c r="L291" i="1"/>
  <c r="L142" i="1"/>
  <c r="L126" i="1"/>
  <c r="L78" i="1"/>
  <c r="L62" i="1"/>
  <c r="L643" i="1"/>
  <c r="L554" i="1"/>
  <c r="L435" i="1"/>
  <c r="L403" i="1"/>
  <c r="L371" i="1"/>
  <c r="L339" i="1"/>
  <c r="L307" i="1"/>
  <c r="L275" i="1"/>
  <c r="L243" i="1"/>
  <c r="L211" i="1"/>
  <c r="L172" i="1"/>
  <c r="L167" i="1"/>
  <c r="L166" i="1"/>
  <c r="L150" i="1"/>
  <c r="L134" i="1"/>
  <c r="L118" i="1"/>
  <c r="L102" i="1"/>
  <c r="L86" i="1"/>
  <c r="L70" i="1"/>
  <c r="L54" i="1"/>
  <c r="L38" i="1"/>
  <c r="L944" i="1"/>
  <c r="L579" i="1"/>
  <c r="L522" i="1"/>
  <c r="L460" i="1"/>
  <c r="L428" i="1"/>
  <c r="L396" i="1"/>
  <c r="L332" i="1"/>
  <c r="L268" i="1"/>
  <c r="L177" i="1"/>
  <c r="L155" i="1"/>
  <c r="L91" i="1"/>
  <c r="L75" i="1"/>
  <c r="L795" i="1"/>
  <c r="L662" i="1"/>
  <c r="L345" i="1"/>
  <c r="L164" i="1"/>
  <c r="L68" i="1"/>
  <c r="L382" i="1"/>
  <c r="L350" i="1"/>
  <c r="L286" i="1"/>
  <c r="L171" i="1"/>
  <c r="L153" i="1"/>
  <c r="L89" i="1"/>
  <c r="L73" i="1"/>
  <c r="L483" i="1"/>
  <c r="L419" i="1"/>
  <c r="L259" i="1"/>
  <c r="L227" i="1"/>
  <c r="L94" i="1"/>
  <c r="L46" i="1"/>
  <c r="K19" i="1"/>
  <c r="K1421" i="1" l="1"/>
  <c r="K1413" i="1"/>
  <c r="K1418" i="1"/>
  <c r="K1423" i="1"/>
  <c r="K1415" i="1"/>
  <c r="K1410" i="1"/>
  <c r="K1422" i="1"/>
  <c r="K1424" i="1"/>
  <c r="K1414" i="1"/>
  <c r="K1403" i="1"/>
  <c r="K1419" i="1"/>
  <c r="K1406" i="1"/>
  <c r="K1397" i="1"/>
  <c r="K1402" i="1"/>
  <c r="K1395" i="1"/>
  <c r="K1420" i="1"/>
  <c r="K1417" i="1"/>
  <c r="K1412" i="1"/>
  <c r="K1411" i="1"/>
  <c r="K1409" i="1"/>
  <c r="K1408" i="1"/>
  <c r="K1404" i="1"/>
  <c r="K1400" i="1"/>
  <c r="K1393" i="1"/>
  <c r="K1385" i="1"/>
  <c r="K1425" i="1"/>
  <c r="K1392" i="1"/>
  <c r="K1390" i="1"/>
  <c r="K1398" i="1"/>
  <c r="K1396" i="1"/>
  <c r="K1394" i="1"/>
  <c r="K1383" i="1"/>
  <c r="K1378" i="1"/>
  <c r="K1388" i="1"/>
  <c r="K1379" i="1"/>
  <c r="K1372" i="1"/>
  <c r="K1401" i="1"/>
  <c r="K1377" i="1"/>
  <c r="K1369" i="1"/>
  <c r="K1386" i="1"/>
  <c r="K1376" i="1"/>
  <c r="K1370" i="1"/>
  <c r="K1362" i="1"/>
  <c r="K1405" i="1"/>
  <c r="K1389" i="1"/>
  <c r="K1416" i="1"/>
  <c r="K1375" i="1"/>
  <c r="K1373" i="1"/>
  <c r="K1363" i="1"/>
  <c r="K1358" i="1"/>
  <c r="K1391" i="1"/>
  <c r="K1380" i="1"/>
  <c r="K1361" i="1"/>
  <c r="K1355" i="1"/>
  <c r="K1360" i="1"/>
  <c r="K1356" i="1"/>
  <c r="K1348" i="1"/>
  <c r="K1340" i="1"/>
  <c r="K1382" i="1"/>
  <c r="K1367" i="1"/>
  <c r="K1365" i="1"/>
  <c r="K1357" i="1"/>
  <c r="K1354" i="1"/>
  <c r="K1353" i="1"/>
  <c r="K1351" i="1"/>
  <c r="K1344" i="1"/>
  <c r="K1337" i="1"/>
  <c r="K1332" i="1"/>
  <c r="K1384" i="1"/>
  <c r="K1359" i="1"/>
  <c r="K1349" i="1"/>
  <c r="K1342" i="1"/>
  <c r="K1329" i="1"/>
  <c r="K1347" i="1"/>
  <c r="K1334" i="1"/>
  <c r="K1326" i="1"/>
  <c r="K1318" i="1"/>
  <c r="K1381" i="1"/>
  <c r="K1374" i="1"/>
  <c r="K1364" i="1"/>
  <c r="K1331" i="1"/>
  <c r="K1328" i="1"/>
  <c r="K1321" i="1"/>
  <c r="K1314" i="1"/>
  <c r="K1306" i="1"/>
  <c r="K1298" i="1"/>
  <c r="K1333" i="1"/>
  <c r="K1330" i="1"/>
  <c r="K1319" i="1"/>
  <c r="K1311" i="1"/>
  <c r="K1303" i="1"/>
  <c r="K1407" i="1"/>
  <c r="K1338" i="1"/>
  <c r="K1336" i="1"/>
  <c r="K1335" i="1"/>
  <c r="K1327" i="1"/>
  <c r="K1324" i="1"/>
  <c r="K1317" i="1"/>
  <c r="K1308" i="1"/>
  <c r="K1300" i="1"/>
  <c r="K1292" i="1"/>
  <c r="K1343" i="1"/>
  <c r="K1316" i="1"/>
  <c r="K1296" i="1"/>
  <c r="K1289" i="1"/>
  <c r="K1283" i="1"/>
  <c r="K1275" i="1"/>
  <c r="K1399" i="1"/>
  <c r="K1366" i="1"/>
  <c r="K1352" i="1"/>
  <c r="K1294" i="1"/>
  <c r="K1280" i="1"/>
  <c r="K1315" i="1"/>
  <c r="K1287" i="1"/>
  <c r="K1277" i="1"/>
  <c r="K1269" i="1"/>
  <c r="K1261" i="1"/>
  <c r="K1346" i="1"/>
  <c r="K1322" i="1"/>
  <c r="K1309" i="1"/>
  <c r="K1299" i="1"/>
  <c r="K1273" i="1"/>
  <c r="K1266" i="1"/>
  <c r="K1271" i="1"/>
  <c r="K1339" i="1"/>
  <c r="K1323" i="1"/>
  <c r="K1305" i="1"/>
  <c r="K1297" i="1"/>
  <c r="K1274" i="1"/>
  <c r="K1270" i="1"/>
  <c r="K1263" i="1"/>
  <c r="K1259" i="1"/>
  <c r="K1325" i="1"/>
  <c r="K1301" i="1"/>
  <c r="K1291" i="1"/>
  <c r="K1290" i="1"/>
  <c r="K1285" i="1"/>
  <c r="K1281" i="1"/>
  <c r="K1272" i="1"/>
  <c r="K1253" i="1"/>
  <c r="K1245" i="1"/>
  <c r="K1237" i="1"/>
  <c r="K1229" i="1"/>
  <c r="K1221" i="1"/>
  <c r="K1213" i="1"/>
  <c r="K1205" i="1"/>
  <c r="K1197" i="1"/>
  <c r="K1254" i="1"/>
  <c r="K1250" i="1"/>
  <c r="K1242" i="1"/>
  <c r="K1234" i="1"/>
  <c r="K1226" i="1"/>
  <c r="K1218" i="1"/>
  <c r="K1210" i="1"/>
  <c r="K1202" i="1"/>
  <c r="K1387" i="1"/>
  <c r="K1313" i="1"/>
  <c r="K1304" i="1"/>
  <c r="K1302" i="1"/>
  <c r="K1295" i="1"/>
  <c r="K1247" i="1"/>
  <c r="K1239" i="1"/>
  <c r="K1231" i="1"/>
  <c r="K1223" i="1"/>
  <c r="K1215" i="1"/>
  <c r="K1207" i="1"/>
  <c r="K1199" i="1"/>
  <c r="K1191" i="1"/>
  <c r="K1183" i="1"/>
  <c r="K1264" i="1"/>
  <c r="K1258" i="1"/>
  <c r="K1256" i="1"/>
  <c r="K1307" i="1"/>
  <c r="K1284" i="1"/>
  <c r="K1282" i="1"/>
  <c r="K1312" i="1"/>
  <c r="K1288" i="1"/>
  <c r="K1252" i="1"/>
  <c r="K1249" i="1"/>
  <c r="K1246" i="1"/>
  <c r="K1310" i="1"/>
  <c r="K1276" i="1"/>
  <c r="K1204" i="1"/>
  <c r="K1201" i="1"/>
  <c r="K1198" i="1"/>
  <c r="K1195" i="1"/>
  <c r="K1190" i="1"/>
  <c r="K1278" i="1"/>
  <c r="K1241" i="1"/>
  <c r="K1212" i="1"/>
  <c r="K1209" i="1"/>
  <c r="K1206" i="1"/>
  <c r="K1203" i="1"/>
  <c r="K1200" i="1"/>
  <c r="K1196" i="1"/>
  <c r="K1279" i="1"/>
  <c r="K1251" i="1"/>
  <c r="K1243" i="1"/>
  <c r="K1220" i="1"/>
  <c r="K1217" i="1"/>
  <c r="K1214" i="1"/>
  <c r="K1211" i="1"/>
  <c r="K1208" i="1"/>
  <c r="K1286" i="1"/>
  <c r="K1268" i="1"/>
  <c r="K1265" i="1"/>
  <c r="K1236" i="1"/>
  <c r="K1233" i="1"/>
  <c r="K1230" i="1"/>
  <c r="K1227" i="1"/>
  <c r="K1224" i="1"/>
  <c r="K1193" i="1"/>
  <c r="K1320" i="1"/>
  <c r="K1345" i="1"/>
  <c r="K1350" i="1"/>
  <c r="K1228" i="1"/>
  <c r="K1232" i="1"/>
  <c r="K1368" i="1"/>
  <c r="K1240" i="1"/>
  <c r="K1257" i="1"/>
  <c r="K1255" i="1"/>
  <c r="K1293" i="1"/>
  <c r="K1262" i="1"/>
  <c r="K1192" i="1"/>
  <c r="K1188" i="1"/>
  <c r="K1186" i="1"/>
  <c r="K1260" i="1"/>
  <c r="K1248" i="1"/>
  <c r="K1189" i="1"/>
  <c r="K1181" i="1"/>
  <c r="K1178" i="1"/>
  <c r="K1170" i="1"/>
  <c r="K1162" i="1"/>
  <c r="K1219" i="1"/>
  <c r="K1175" i="1"/>
  <c r="K1167" i="1"/>
  <c r="K1244" i="1"/>
  <c r="K1185" i="1"/>
  <c r="K1172" i="1"/>
  <c r="K1164" i="1"/>
  <c r="K1341" i="1"/>
  <c r="K1216" i="1"/>
  <c r="K1182" i="1"/>
  <c r="K1177" i="1"/>
  <c r="K1169" i="1"/>
  <c r="K1161" i="1"/>
  <c r="K1153" i="1"/>
  <c r="K1235" i="1"/>
  <c r="K1187" i="1"/>
  <c r="K1171" i="1"/>
  <c r="K1151" i="1"/>
  <c r="K1143" i="1"/>
  <c r="K1135" i="1"/>
  <c r="K1127" i="1"/>
  <c r="K1119" i="1"/>
  <c r="K1111" i="1"/>
  <c r="K1103" i="1"/>
  <c r="K1095" i="1"/>
  <c r="K1087" i="1"/>
  <c r="K1079" i="1"/>
  <c r="K1222" i="1"/>
  <c r="K1176" i="1"/>
  <c r="K1160" i="1"/>
  <c r="K1156" i="1"/>
  <c r="K1149" i="1"/>
  <c r="K1148" i="1"/>
  <c r="K1140" i="1"/>
  <c r="K1132" i="1"/>
  <c r="K1124" i="1"/>
  <c r="K1116" i="1"/>
  <c r="K1108" i="1"/>
  <c r="K1100" i="1"/>
  <c r="K1092" i="1"/>
  <c r="K1084" i="1"/>
  <c r="K1267" i="1"/>
  <c r="K1165" i="1"/>
  <c r="K1154" i="1"/>
  <c r="K1145" i="1"/>
  <c r="K1137" i="1"/>
  <c r="K1129" i="1"/>
  <c r="K1121" i="1"/>
  <c r="K1113" i="1"/>
  <c r="K1105" i="1"/>
  <c r="K1097" i="1"/>
  <c r="K1089" i="1"/>
  <c r="K1194" i="1"/>
  <c r="K1184" i="1"/>
  <c r="K1180" i="1"/>
  <c r="K1174" i="1"/>
  <c r="K1152" i="1"/>
  <c r="K1142" i="1"/>
  <c r="K1134" i="1"/>
  <c r="K1126" i="1"/>
  <c r="K1118" i="1"/>
  <c r="K1110" i="1"/>
  <c r="K1102" i="1"/>
  <c r="K1094" i="1"/>
  <c r="K1086" i="1"/>
  <c r="K1078" i="1"/>
  <c r="K1225" i="1"/>
  <c r="K1155" i="1"/>
  <c r="K1136" i="1"/>
  <c r="K1120" i="1"/>
  <c r="K1104" i="1"/>
  <c r="K1088" i="1"/>
  <c r="K1075" i="1"/>
  <c r="K1067" i="1"/>
  <c r="K1059" i="1"/>
  <c r="K1051" i="1"/>
  <c r="K1043" i="1"/>
  <c r="K1035" i="1"/>
  <c r="K1238" i="1"/>
  <c r="K1141" i="1"/>
  <c r="K1125" i="1"/>
  <c r="K1109" i="1"/>
  <c r="K1093" i="1"/>
  <c r="K1080" i="1"/>
  <c r="K1072" i="1"/>
  <c r="K1064" i="1"/>
  <c r="K1056" i="1"/>
  <c r="K1048" i="1"/>
  <c r="K1040" i="1"/>
  <c r="K1159" i="1"/>
  <c r="K1146" i="1"/>
  <c r="K1130" i="1"/>
  <c r="K1114" i="1"/>
  <c r="K1098" i="1"/>
  <c r="K1076" i="1"/>
  <c r="K1069" i="1"/>
  <c r="K1061" i="1"/>
  <c r="K1053" i="1"/>
  <c r="K1045" i="1"/>
  <c r="K1037" i="1"/>
  <c r="K1163" i="1"/>
  <c r="K1157" i="1"/>
  <c r="K1139" i="1"/>
  <c r="K1123" i="1"/>
  <c r="K1107" i="1"/>
  <c r="K1091" i="1"/>
  <c r="K1081" i="1"/>
  <c r="K1074" i="1"/>
  <c r="K1066" i="1"/>
  <c r="K1058" i="1"/>
  <c r="K1050" i="1"/>
  <c r="K1042" i="1"/>
  <c r="K1034" i="1"/>
  <c r="K1026" i="1"/>
  <c r="K1133" i="1"/>
  <c r="K1101" i="1"/>
  <c r="K1060" i="1"/>
  <c r="K1044" i="1"/>
  <c r="K1033" i="1"/>
  <c r="K1015" i="1"/>
  <c r="K1007" i="1"/>
  <c r="K999" i="1"/>
  <c r="K991" i="1"/>
  <c r="K983" i="1"/>
  <c r="K975" i="1"/>
  <c r="K1166" i="1"/>
  <c r="K1158" i="1"/>
  <c r="K1138" i="1"/>
  <c r="K1106" i="1"/>
  <c r="K1065" i="1"/>
  <c r="K1049" i="1"/>
  <c r="K1031" i="1"/>
  <c r="K1020" i="1"/>
  <c r="K1012" i="1"/>
  <c r="K1004" i="1"/>
  <c r="K996" i="1"/>
  <c r="K988" i="1"/>
  <c r="K980" i="1"/>
  <c r="K1150" i="1"/>
  <c r="K1131" i="1"/>
  <c r="K1099" i="1"/>
  <c r="K1070" i="1"/>
  <c r="K1054" i="1"/>
  <c r="K1038" i="1"/>
  <c r="K1024" i="1"/>
  <c r="K1017" i="1"/>
  <c r="K1009" i="1"/>
  <c r="K1001" i="1"/>
  <c r="K993" i="1"/>
  <c r="K985" i="1"/>
  <c r="K1371" i="1"/>
  <c r="K1168" i="1"/>
  <c r="K1144" i="1"/>
  <c r="K1112" i="1"/>
  <c r="K1077" i="1"/>
  <c r="K1063" i="1"/>
  <c r="K1047" i="1"/>
  <c r="K1032" i="1"/>
  <c r="K1029" i="1"/>
  <c r="K1022" i="1"/>
  <c r="K1014" i="1"/>
  <c r="K1006" i="1"/>
  <c r="K998" i="1"/>
  <c r="K990" i="1"/>
  <c r="K982" i="1"/>
  <c r="K974" i="1"/>
  <c r="K1090" i="1"/>
  <c r="K1057" i="1"/>
  <c r="K1025" i="1"/>
  <c r="K1008" i="1"/>
  <c r="K992" i="1"/>
  <c r="K968" i="1"/>
  <c r="K960" i="1"/>
  <c r="K952" i="1"/>
  <c r="K944" i="1"/>
  <c r="K936" i="1"/>
  <c r="K928" i="1"/>
  <c r="K920" i="1"/>
  <c r="K912" i="1"/>
  <c r="K904" i="1"/>
  <c r="K896" i="1"/>
  <c r="K888" i="1"/>
  <c r="K880" i="1"/>
  <c r="K872" i="1"/>
  <c r="K864" i="1"/>
  <c r="K856" i="1"/>
  <c r="K848" i="1"/>
  <c r="K840" i="1"/>
  <c r="K832" i="1"/>
  <c r="K824" i="1"/>
  <c r="K816" i="1"/>
  <c r="K1115" i="1"/>
  <c r="K1062" i="1"/>
  <c r="K1030" i="1"/>
  <c r="K1013" i="1"/>
  <c r="K997" i="1"/>
  <c r="K981" i="1"/>
  <c r="K970" i="1"/>
  <c r="K965" i="1"/>
  <c r="K957" i="1"/>
  <c r="K949" i="1"/>
  <c r="K941" i="1"/>
  <c r="K933" i="1"/>
  <c r="K925" i="1"/>
  <c r="K917" i="1"/>
  <c r="K909" i="1"/>
  <c r="K901" i="1"/>
  <c r="K893" i="1"/>
  <c r="K885" i="1"/>
  <c r="K877" i="1"/>
  <c r="K869" i="1"/>
  <c r="K861" i="1"/>
  <c r="K853" i="1"/>
  <c r="K845" i="1"/>
  <c r="K837" i="1"/>
  <c r="K829" i="1"/>
  <c r="K1096" i="1"/>
  <c r="K1055" i="1"/>
  <c r="K1018" i="1"/>
  <c r="K1002" i="1"/>
  <c r="K986" i="1"/>
  <c r="K977" i="1"/>
  <c r="K976" i="1"/>
  <c r="K973" i="1"/>
  <c r="K971" i="1"/>
  <c r="K962" i="1"/>
  <c r="K954" i="1"/>
  <c r="K946" i="1"/>
  <c r="K938" i="1"/>
  <c r="K930" i="1"/>
  <c r="K922" i="1"/>
  <c r="K914" i="1"/>
  <c r="K906" i="1"/>
  <c r="K898" i="1"/>
  <c r="K890" i="1"/>
  <c r="K882" i="1"/>
  <c r="K874" i="1"/>
  <c r="K866" i="1"/>
  <c r="K858" i="1"/>
  <c r="K850" i="1"/>
  <c r="K842" i="1"/>
  <c r="K834" i="1"/>
  <c r="K1117" i="1"/>
  <c r="K1082" i="1"/>
  <c r="K1068" i="1"/>
  <c r="K1036" i="1"/>
  <c r="K1027" i="1"/>
  <c r="K1011" i="1"/>
  <c r="K995" i="1"/>
  <c r="K979" i="1"/>
  <c r="K978" i="1"/>
  <c r="K967" i="1"/>
  <c r="K959" i="1"/>
  <c r="K951" i="1"/>
  <c r="K943" i="1"/>
  <c r="K935" i="1"/>
  <c r="K927" i="1"/>
  <c r="K919" i="1"/>
  <c r="K911" i="1"/>
  <c r="K903" i="1"/>
  <c r="K895" i="1"/>
  <c r="K887" i="1"/>
  <c r="K879" i="1"/>
  <c r="K871" i="1"/>
  <c r="K863" i="1"/>
  <c r="K855" i="1"/>
  <c r="K847" i="1"/>
  <c r="K839" i="1"/>
  <c r="K831" i="1"/>
  <c r="K823" i="1"/>
  <c r="K1179" i="1"/>
  <c r="K1083" i="1"/>
  <c r="K1073" i="1"/>
  <c r="K1005" i="1"/>
  <c r="K953" i="1"/>
  <c r="K937" i="1"/>
  <c r="K921" i="1"/>
  <c r="K905" i="1"/>
  <c r="K889" i="1"/>
  <c r="K873" i="1"/>
  <c r="K857" i="1"/>
  <c r="K841" i="1"/>
  <c r="K827" i="1"/>
  <c r="K817" i="1"/>
  <c r="K808" i="1"/>
  <c r="K800" i="1"/>
  <c r="K792" i="1"/>
  <c r="K784" i="1"/>
  <c r="K776" i="1"/>
  <c r="K768" i="1"/>
  <c r="K760" i="1"/>
  <c r="K752" i="1"/>
  <c r="K744" i="1"/>
  <c r="K736" i="1"/>
  <c r="K728" i="1"/>
  <c r="K720" i="1"/>
  <c r="K712" i="1"/>
  <c r="K1128" i="1"/>
  <c r="K1039" i="1"/>
  <c r="K1010" i="1"/>
  <c r="K958" i="1"/>
  <c r="K942" i="1"/>
  <c r="K926" i="1"/>
  <c r="K910" i="1"/>
  <c r="K894" i="1"/>
  <c r="K878" i="1"/>
  <c r="K862" i="1"/>
  <c r="K846" i="1"/>
  <c r="K830" i="1"/>
  <c r="K815" i="1"/>
  <c r="K805" i="1"/>
  <c r="K797" i="1"/>
  <c r="K789" i="1"/>
  <c r="K781" i="1"/>
  <c r="K773" i="1"/>
  <c r="K765" i="1"/>
  <c r="K757" i="1"/>
  <c r="K749" i="1"/>
  <c r="K741" i="1"/>
  <c r="K733" i="1"/>
  <c r="K725" i="1"/>
  <c r="K1173" i="1"/>
  <c r="K1085" i="1"/>
  <c r="K1003" i="1"/>
  <c r="K963" i="1"/>
  <c r="K947" i="1"/>
  <c r="K931" i="1"/>
  <c r="K915" i="1"/>
  <c r="K899" i="1"/>
  <c r="K883" i="1"/>
  <c r="K867" i="1"/>
  <c r="K851" i="1"/>
  <c r="K835" i="1"/>
  <c r="K820" i="1"/>
  <c r="K813" i="1"/>
  <c r="K810" i="1"/>
  <c r="K802" i="1"/>
  <c r="K794" i="1"/>
  <c r="K786" i="1"/>
  <c r="K778" i="1"/>
  <c r="K770" i="1"/>
  <c r="K762" i="1"/>
  <c r="K754" i="1"/>
  <c r="K746" i="1"/>
  <c r="K738" i="1"/>
  <c r="K1122" i="1"/>
  <c r="K1041" i="1"/>
  <c r="K1016" i="1"/>
  <c r="K984" i="1"/>
  <c r="K972" i="1"/>
  <c r="K956" i="1"/>
  <c r="K940" i="1"/>
  <c r="K924" i="1"/>
  <c r="K908" i="1"/>
  <c r="K892" i="1"/>
  <c r="K876" i="1"/>
  <c r="K860" i="1"/>
  <c r="K844" i="1"/>
  <c r="K825" i="1"/>
  <c r="K818" i="1"/>
  <c r="K807" i="1"/>
  <c r="K799" i="1"/>
  <c r="K791" i="1"/>
  <c r="K783" i="1"/>
  <c r="K775" i="1"/>
  <c r="K767" i="1"/>
  <c r="K759" i="1"/>
  <c r="K751" i="1"/>
  <c r="K743" i="1"/>
  <c r="K735" i="1"/>
  <c r="K727" i="1"/>
  <c r="K719" i="1"/>
  <c r="K711" i="1"/>
  <c r="K1028" i="1"/>
  <c r="K950" i="1"/>
  <c r="K918" i="1"/>
  <c r="K886" i="1"/>
  <c r="K854" i="1"/>
  <c r="K809" i="1"/>
  <c r="K793" i="1"/>
  <c r="K777" i="1"/>
  <c r="K761" i="1"/>
  <c r="K745" i="1"/>
  <c r="K730" i="1"/>
  <c r="K729" i="1"/>
  <c r="K726" i="1"/>
  <c r="K723" i="1"/>
  <c r="K714" i="1"/>
  <c r="K708" i="1"/>
  <c r="K701" i="1"/>
  <c r="K693" i="1"/>
  <c r="K685" i="1"/>
  <c r="K677" i="1"/>
  <c r="K669" i="1"/>
  <c r="K661" i="1"/>
  <c r="K653" i="1"/>
  <c r="K645" i="1"/>
  <c r="K637" i="1"/>
  <c r="K629" i="1"/>
  <c r="K621" i="1"/>
  <c r="K613" i="1"/>
  <c r="K605" i="1"/>
  <c r="K597" i="1"/>
  <c r="K1052" i="1"/>
  <c r="K987" i="1"/>
  <c r="K969" i="1"/>
  <c r="K955" i="1"/>
  <c r="K923" i="1"/>
  <c r="K891" i="1"/>
  <c r="K859" i="1"/>
  <c r="K822" i="1"/>
  <c r="K814" i="1"/>
  <c r="K798" i="1"/>
  <c r="K782" i="1"/>
  <c r="K766" i="1"/>
  <c r="K750" i="1"/>
  <c r="K734" i="1"/>
  <c r="K710" i="1"/>
  <c r="K706" i="1"/>
  <c r="K698" i="1"/>
  <c r="K690" i="1"/>
  <c r="K682" i="1"/>
  <c r="K674" i="1"/>
  <c r="K666" i="1"/>
  <c r="K658" i="1"/>
  <c r="K650" i="1"/>
  <c r="K642" i="1"/>
  <c r="K634" i="1"/>
  <c r="K626" i="1"/>
  <c r="K618" i="1"/>
  <c r="K610" i="1"/>
  <c r="K948" i="1"/>
  <c r="K916" i="1"/>
  <c r="K884" i="1"/>
  <c r="K852" i="1"/>
  <c r="K819" i="1"/>
  <c r="K803" i="1"/>
  <c r="K787" i="1"/>
  <c r="K771" i="1"/>
  <c r="K755" i="1"/>
  <c r="K739" i="1"/>
  <c r="K715" i="1"/>
  <c r="K703" i="1"/>
  <c r="K695" i="1"/>
  <c r="K687" i="1"/>
  <c r="K679" i="1"/>
  <c r="K671" i="1"/>
  <c r="K663" i="1"/>
  <c r="K655" i="1"/>
  <c r="K647" i="1"/>
  <c r="K639" i="1"/>
  <c r="K631" i="1"/>
  <c r="K623" i="1"/>
  <c r="K615" i="1"/>
  <c r="K1046" i="1"/>
  <c r="K1023" i="1"/>
  <c r="K989" i="1"/>
  <c r="K961" i="1"/>
  <c r="K929" i="1"/>
  <c r="K897" i="1"/>
  <c r="K865" i="1"/>
  <c r="K833" i="1"/>
  <c r="K796" i="1"/>
  <c r="K780" i="1"/>
  <c r="K764" i="1"/>
  <c r="K748" i="1"/>
  <c r="K732" i="1"/>
  <c r="K716" i="1"/>
  <c r="K709" i="1"/>
  <c r="K700" i="1"/>
  <c r="K692" i="1"/>
  <c r="K684" i="1"/>
  <c r="K676" i="1"/>
  <c r="K668" i="1"/>
  <c r="K660" i="1"/>
  <c r="K652" i="1"/>
  <c r="K644" i="1"/>
  <c r="K636" i="1"/>
  <c r="K628" i="1"/>
  <c r="K620" i="1"/>
  <c r="K612" i="1"/>
  <c r="K604" i="1"/>
  <c r="K596" i="1"/>
  <c r="K588" i="1"/>
  <c r="K907" i="1"/>
  <c r="K843" i="1"/>
  <c r="K806" i="1"/>
  <c r="K774" i="1"/>
  <c r="K742" i="1"/>
  <c r="K717" i="1"/>
  <c r="K707" i="1"/>
  <c r="K694" i="1"/>
  <c r="K678" i="1"/>
  <c r="K662" i="1"/>
  <c r="K646" i="1"/>
  <c r="K630" i="1"/>
  <c r="K614" i="1"/>
  <c r="K595" i="1"/>
  <c r="K589" i="1"/>
  <c r="K586" i="1"/>
  <c r="K578" i="1"/>
  <c r="K570" i="1"/>
  <c r="K562" i="1"/>
  <c r="K554" i="1"/>
  <c r="K546" i="1"/>
  <c r="K538" i="1"/>
  <c r="K530" i="1"/>
  <c r="K522" i="1"/>
  <c r="K514" i="1"/>
  <c r="K506" i="1"/>
  <c r="K498" i="1"/>
  <c r="K490" i="1"/>
  <c r="K482" i="1"/>
  <c r="K1000" i="1"/>
  <c r="K932" i="1"/>
  <c r="K868" i="1"/>
  <c r="K828" i="1"/>
  <c r="K826" i="1"/>
  <c r="K811" i="1"/>
  <c r="K779" i="1"/>
  <c r="K747" i="1"/>
  <c r="K699" i="1"/>
  <c r="K683" i="1"/>
  <c r="K667" i="1"/>
  <c r="K651" i="1"/>
  <c r="K635" i="1"/>
  <c r="K619" i="1"/>
  <c r="K600" i="1"/>
  <c r="K591" i="1"/>
  <c r="K583" i="1"/>
  <c r="K575" i="1"/>
  <c r="K567" i="1"/>
  <c r="K559" i="1"/>
  <c r="K551" i="1"/>
  <c r="K543" i="1"/>
  <c r="K535" i="1"/>
  <c r="K527" i="1"/>
  <c r="K519" i="1"/>
  <c r="K511" i="1"/>
  <c r="K503" i="1"/>
  <c r="K495" i="1"/>
  <c r="K487" i="1"/>
  <c r="K913" i="1"/>
  <c r="K849" i="1"/>
  <c r="K804" i="1"/>
  <c r="K772" i="1"/>
  <c r="K740" i="1"/>
  <c r="K724" i="1"/>
  <c r="K722" i="1"/>
  <c r="K704" i="1"/>
  <c r="K688" i="1"/>
  <c r="K672" i="1"/>
  <c r="K656" i="1"/>
  <c r="K640" i="1"/>
  <c r="K624" i="1"/>
  <c r="K609" i="1"/>
  <c r="K607" i="1"/>
  <c r="K601" i="1"/>
  <c r="K580" i="1"/>
  <c r="K572" i="1"/>
  <c r="K564" i="1"/>
  <c r="K556" i="1"/>
  <c r="K548" i="1"/>
  <c r="K540" i="1"/>
  <c r="K532" i="1"/>
  <c r="K524" i="1"/>
  <c r="K516" i="1"/>
  <c r="K508" i="1"/>
  <c r="K500" i="1"/>
  <c r="K994" i="1"/>
  <c r="K934" i="1"/>
  <c r="K870" i="1"/>
  <c r="K785" i="1"/>
  <c r="K753" i="1"/>
  <c r="K721" i="1"/>
  <c r="K697" i="1"/>
  <c r="K681" i="1"/>
  <c r="K665" i="1"/>
  <c r="K649" i="1"/>
  <c r="K633" i="1"/>
  <c r="K617" i="1"/>
  <c r="K611" i="1"/>
  <c r="K608" i="1"/>
  <c r="K606" i="1"/>
  <c r="K592" i="1"/>
  <c r="K590" i="1"/>
  <c r="K585" i="1"/>
  <c r="K577" i="1"/>
  <c r="K569" i="1"/>
  <c r="K561" i="1"/>
  <c r="K553" i="1"/>
  <c r="K545" i="1"/>
  <c r="K537" i="1"/>
  <c r="K529" i="1"/>
  <c r="K521" i="1"/>
  <c r="K513" i="1"/>
  <c r="K505" i="1"/>
  <c r="K497" i="1"/>
  <c r="K489" i="1"/>
  <c r="K481" i="1"/>
  <c r="K473" i="1"/>
  <c r="K964" i="1"/>
  <c r="K836" i="1"/>
  <c r="K795" i="1"/>
  <c r="K731" i="1"/>
  <c r="K675" i="1"/>
  <c r="K643" i="1"/>
  <c r="K579" i="1"/>
  <c r="K563" i="1"/>
  <c r="K547" i="1"/>
  <c r="K531" i="1"/>
  <c r="K515" i="1"/>
  <c r="K499" i="1"/>
  <c r="K486" i="1"/>
  <c r="K484" i="1"/>
  <c r="K483" i="1"/>
  <c r="K468" i="1"/>
  <c r="K459" i="1"/>
  <c r="K451" i="1"/>
  <c r="K443" i="1"/>
  <c r="K435" i="1"/>
  <c r="K427" i="1"/>
  <c r="K419" i="1"/>
  <c r="K411" i="1"/>
  <c r="K403" i="1"/>
  <c r="K395" i="1"/>
  <c r="K387" i="1"/>
  <c r="K379" i="1"/>
  <c r="K371" i="1"/>
  <c r="K363" i="1"/>
  <c r="K355" i="1"/>
  <c r="K347" i="1"/>
  <c r="K339" i="1"/>
  <c r="K331" i="1"/>
  <c r="K323" i="1"/>
  <c r="K315" i="1"/>
  <c r="K307" i="1"/>
  <c r="K299" i="1"/>
  <c r="K291" i="1"/>
  <c r="K283" i="1"/>
  <c r="K275" i="1"/>
  <c r="K267" i="1"/>
  <c r="K259" i="1"/>
  <c r="K251" i="1"/>
  <c r="K243" i="1"/>
  <c r="K235" i="1"/>
  <c r="K227" i="1"/>
  <c r="K219" i="1"/>
  <c r="K211" i="1"/>
  <c r="K203" i="1"/>
  <c r="K195" i="1"/>
  <c r="K187" i="1"/>
  <c r="K179" i="1"/>
  <c r="K171" i="1"/>
  <c r="K1147" i="1"/>
  <c r="K1021" i="1"/>
  <c r="K881" i="1"/>
  <c r="K756" i="1"/>
  <c r="K680" i="1"/>
  <c r="K648" i="1"/>
  <c r="K616" i="1"/>
  <c r="K594" i="1"/>
  <c r="K584" i="1"/>
  <c r="K568" i="1"/>
  <c r="K552" i="1"/>
  <c r="K536" i="1"/>
  <c r="K520" i="1"/>
  <c r="K504" i="1"/>
  <c r="K494" i="1"/>
  <c r="K492" i="1"/>
  <c r="K491" i="1"/>
  <c r="K488" i="1"/>
  <c r="K485" i="1"/>
  <c r="K479" i="1"/>
  <c r="K464" i="1"/>
  <c r="K456" i="1"/>
  <c r="K448" i="1"/>
  <c r="K440" i="1"/>
  <c r="K432" i="1"/>
  <c r="K424" i="1"/>
  <c r="K416" i="1"/>
  <c r="K408" i="1"/>
  <c r="K400" i="1"/>
  <c r="K392" i="1"/>
  <c r="K384" i="1"/>
  <c r="K376" i="1"/>
  <c r="K368" i="1"/>
  <c r="K360" i="1"/>
  <c r="K352" i="1"/>
  <c r="K344" i="1"/>
  <c r="K336" i="1"/>
  <c r="K328" i="1"/>
  <c r="K320" i="1"/>
  <c r="K312" i="1"/>
  <c r="K304" i="1"/>
  <c r="K296" i="1"/>
  <c r="K288" i="1"/>
  <c r="K280" i="1"/>
  <c r="K272" i="1"/>
  <c r="K264" i="1"/>
  <c r="K256" i="1"/>
  <c r="K248" i="1"/>
  <c r="K240" i="1"/>
  <c r="K232" i="1"/>
  <c r="K224" i="1"/>
  <c r="K216" i="1"/>
  <c r="K208" i="1"/>
  <c r="K200" i="1"/>
  <c r="K192" i="1"/>
  <c r="K1071" i="1"/>
  <c r="K966" i="1"/>
  <c r="K838" i="1"/>
  <c r="K821" i="1"/>
  <c r="K801" i="1"/>
  <c r="K737" i="1"/>
  <c r="K705" i="1"/>
  <c r="K673" i="1"/>
  <c r="K641" i="1"/>
  <c r="K599" i="1"/>
  <c r="K573" i="1"/>
  <c r="K557" i="1"/>
  <c r="K541" i="1"/>
  <c r="K525" i="1"/>
  <c r="K509" i="1"/>
  <c r="K493" i="1"/>
  <c r="K475" i="1"/>
  <c r="K471" i="1"/>
  <c r="K461" i="1"/>
  <c r="K453" i="1"/>
  <c r="K445" i="1"/>
  <c r="K437" i="1"/>
  <c r="K429" i="1"/>
  <c r="K421" i="1"/>
  <c r="K413" i="1"/>
  <c r="K405" i="1"/>
  <c r="K397" i="1"/>
  <c r="K389" i="1"/>
  <c r="K381" i="1"/>
  <c r="K373" i="1"/>
  <c r="K365" i="1"/>
  <c r="K357" i="1"/>
  <c r="K349" i="1"/>
  <c r="K341" i="1"/>
  <c r="K333" i="1"/>
  <c r="K325" i="1"/>
  <c r="K317" i="1"/>
  <c r="K309" i="1"/>
  <c r="K301" i="1"/>
  <c r="K293" i="1"/>
  <c r="K285" i="1"/>
  <c r="K277" i="1"/>
  <c r="K269" i="1"/>
  <c r="K261" i="1"/>
  <c r="K253" i="1"/>
  <c r="K245" i="1"/>
  <c r="K237" i="1"/>
  <c r="K229" i="1"/>
  <c r="K221" i="1"/>
  <c r="K213" i="1"/>
  <c r="K1019" i="1"/>
  <c r="K875" i="1"/>
  <c r="K758" i="1"/>
  <c r="K686" i="1"/>
  <c r="K654" i="1"/>
  <c r="K622" i="1"/>
  <c r="K593" i="1"/>
  <c r="K582" i="1"/>
  <c r="K566" i="1"/>
  <c r="K550" i="1"/>
  <c r="K534" i="1"/>
  <c r="K518" i="1"/>
  <c r="K502" i="1"/>
  <c r="K480" i="1"/>
  <c r="K469" i="1"/>
  <c r="K466" i="1"/>
  <c r="K458" i="1"/>
  <c r="K450" i="1"/>
  <c r="K442" i="1"/>
  <c r="K434" i="1"/>
  <c r="K426" i="1"/>
  <c r="K418" i="1"/>
  <c r="K410" i="1"/>
  <c r="K402" i="1"/>
  <c r="K394" i="1"/>
  <c r="K386" i="1"/>
  <c r="K378" i="1"/>
  <c r="K370" i="1"/>
  <c r="K362" i="1"/>
  <c r="K354" i="1"/>
  <c r="K346" i="1"/>
  <c r="K338" i="1"/>
  <c r="K330" i="1"/>
  <c r="K322" i="1"/>
  <c r="K314" i="1"/>
  <c r="K306" i="1"/>
  <c r="K298" i="1"/>
  <c r="K290" i="1"/>
  <c r="K282" i="1"/>
  <c r="K274" i="1"/>
  <c r="K266" i="1"/>
  <c r="K258" i="1"/>
  <c r="K250" i="1"/>
  <c r="K242" i="1"/>
  <c r="K234" i="1"/>
  <c r="K226" i="1"/>
  <c r="K218" i="1"/>
  <c r="K210" i="1"/>
  <c r="K202" i="1"/>
  <c r="K194" i="1"/>
  <c r="K186" i="1"/>
  <c r="K178" i="1"/>
  <c r="K170" i="1"/>
  <c r="K718" i="1"/>
  <c r="K664" i="1"/>
  <c r="K603" i="1"/>
  <c r="K560" i="1"/>
  <c r="K528" i="1"/>
  <c r="K496" i="1"/>
  <c r="K472" i="1"/>
  <c r="K460" i="1"/>
  <c r="K444" i="1"/>
  <c r="K428" i="1"/>
  <c r="K412" i="1"/>
  <c r="K396" i="1"/>
  <c r="K380" i="1"/>
  <c r="K364" i="1"/>
  <c r="K348" i="1"/>
  <c r="K332" i="1"/>
  <c r="K316" i="1"/>
  <c r="K300" i="1"/>
  <c r="K284" i="1"/>
  <c r="K268" i="1"/>
  <c r="K252" i="1"/>
  <c r="K236" i="1"/>
  <c r="K220" i="1"/>
  <c r="K177" i="1"/>
  <c r="K163" i="1"/>
  <c r="K155" i="1"/>
  <c r="K147" i="1"/>
  <c r="K139" i="1"/>
  <c r="K131" i="1"/>
  <c r="K123" i="1"/>
  <c r="K115" i="1"/>
  <c r="K107" i="1"/>
  <c r="K99" i="1"/>
  <c r="K91" i="1"/>
  <c r="K83" i="1"/>
  <c r="K75" i="1"/>
  <c r="K67" i="1"/>
  <c r="K59" i="1"/>
  <c r="K51" i="1"/>
  <c r="K43" i="1"/>
  <c r="K35" i="1"/>
  <c r="K27" i="1"/>
  <c r="K32" i="1"/>
  <c r="K29" i="1"/>
  <c r="K902" i="1"/>
  <c r="K769" i="1"/>
  <c r="K689" i="1"/>
  <c r="K625" i="1"/>
  <c r="K565" i="1"/>
  <c r="K533" i="1"/>
  <c r="K501" i="1"/>
  <c r="K477" i="1"/>
  <c r="K465" i="1"/>
  <c r="K449" i="1"/>
  <c r="K433" i="1"/>
  <c r="K417" i="1"/>
  <c r="K401" i="1"/>
  <c r="K385" i="1"/>
  <c r="K369" i="1"/>
  <c r="K353" i="1"/>
  <c r="K337" i="1"/>
  <c r="K321" i="1"/>
  <c r="K305" i="1"/>
  <c r="K289" i="1"/>
  <c r="K273" i="1"/>
  <c r="K257" i="1"/>
  <c r="K241" i="1"/>
  <c r="K225" i="1"/>
  <c r="K209" i="1"/>
  <c r="K191" i="1"/>
  <c r="K189" i="1"/>
  <c r="K188" i="1"/>
  <c r="K182" i="1"/>
  <c r="K173" i="1"/>
  <c r="K160" i="1"/>
  <c r="K152" i="1"/>
  <c r="K144" i="1"/>
  <c r="K136" i="1"/>
  <c r="K128" i="1"/>
  <c r="K120" i="1"/>
  <c r="K112" i="1"/>
  <c r="K104" i="1"/>
  <c r="K96" i="1"/>
  <c r="K88" i="1"/>
  <c r="K80" i="1"/>
  <c r="K72" i="1"/>
  <c r="K64" i="1"/>
  <c r="K56" i="1"/>
  <c r="K48" i="1"/>
  <c r="K40" i="1"/>
  <c r="K670" i="1"/>
  <c r="K602" i="1"/>
  <c r="K558" i="1"/>
  <c r="K526" i="1"/>
  <c r="K454" i="1"/>
  <c r="K438" i="1"/>
  <c r="K422" i="1"/>
  <c r="K406" i="1"/>
  <c r="K390" i="1"/>
  <c r="K374" i="1"/>
  <c r="K358" i="1"/>
  <c r="K342" i="1"/>
  <c r="K326" i="1"/>
  <c r="K310" i="1"/>
  <c r="K294" i="1"/>
  <c r="K278" i="1"/>
  <c r="K262" i="1"/>
  <c r="K246" i="1"/>
  <c r="K230" i="1"/>
  <c r="K214" i="1"/>
  <c r="K199" i="1"/>
  <c r="K197" i="1"/>
  <c r="K196" i="1"/>
  <c r="K193" i="1"/>
  <c r="K190" i="1"/>
  <c r="K183" i="1"/>
  <c r="K168" i="1"/>
  <c r="K165" i="1"/>
  <c r="K157" i="1"/>
  <c r="K149" i="1"/>
  <c r="K141" i="1"/>
  <c r="K133" i="1"/>
  <c r="K125" i="1"/>
  <c r="K117" i="1"/>
  <c r="K109" i="1"/>
  <c r="K101" i="1"/>
  <c r="K93" i="1"/>
  <c r="K85" i="1"/>
  <c r="K77" i="1"/>
  <c r="K69" i="1"/>
  <c r="K61" i="1"/>
  <c r="K53" i="1"/>
  <c r="K45" i="1"/>
  <c r="K37" i="1"/>
  <c r="K900" i="1"/>
  <c r="K763" i="1"/>
  <c r="K691" i="1"/>
  <c r="K627" i="1"/>
  <c r="K571" i="1"/>
  <c r="K539" i="1"/>
  <c r="K507" i="1"/>
  <c r="K476" i="1"/>
  <c r="K474" i="1"/>
  <c r="K463" i="1"/>
  <c r="K447" i="1"/>
  <c r="K431" i="1"/>
  <c r="K415" i="1"/>
  <c r="K399" i="1"/>
  <c r="K383" i="1"/>
  <c r="K367" i="1"/>
  <c r="K351" i="1"/>
  <c r="K335" i="1"/>
  <c r="K319" i="1"/>
  <c r="K303" i="1"/>
  <c r="K287" i="1"/>
  <c r="K271" i="1"/>
  <c r="K255" i="1"/>
  <c r="K239" i="1"/>
  <c r="K223" i="1"/>
  <c r="K207" i="1"/>
  <c r="K205" i="1"/>
  <c r="K204" i="1"/>
  <c r="K201" i="1"/>
  <c r="K198" i="1"/>
  <c r="K174" i="1"/>
  <c r="K162" i="1"/>
  <c r="K154" i="1"/>
  <c r="K146" i="1"/>
  <c r="K138" i="1"/>
  <c r="K130" i="1"/>
  <c r="K122" i="1"/>
  <c r="K114" i="1"/>
  <c r="K106" i="1"/>
  <c r="K98" i="1"/>
  <c r="K90" i="1"/>
  <c r="K82" i="1"/>
  <c r="K74" i="1"/>
  <c r="K66" i="1"/>
  <c r="K58" i="1"/>
  <c r="K50" i="1"/>
  <c r="K42" i="1"/>
  <c r="K34" i="1"/>
  <c r="K26" i="1"/>
  <c r="K945" i="1"/>
  <c r="K788" i="1"/>
  <c r="K696" i="1"/>
  <c r="K632" i="1"/>
  <c r="K576" i="1"/>
  <c r="K544" i="1"/>
  <c r="K512" i="1"/>
  <c r="K523" i="1"/>
  <c r="K439" i="1"/>
  <c r="K407" i="1"/>
  <c r="K375" i="1"/>
  <c r="K343" i="1"/>
  <c r="K311" i="1"/>
  <c r="K279" i="1"/>
  <c r="K247" i="1"/>
  <c r="K215" i="1"/>
  <c r="K181" i="1"/>
  <c r="K158" i="1"/>
  <c r="K142" i="1"/>
  <c r="K126" i="1"/>
  <c r="K110" i="1"/>
  <c r="K94" i="1"/>
  <c r="K78" i="1"/>
  <c r="K62" i="1"/>
  <c r="K46" i="1"/>
  <c r="K30" i="1"/>
  <c r="K231" i="1"/>
  <c r="K542" i="1"/>
  <c r="K467" i="1"/>
  <c r="K436" i="1"/>
  <c r="K340" i="1"/>
  <c r="K276" i="1"/>
  <c r="K244" i="1"/>
  <c r="K212" i="1"/>
  <c r="K111" i="1"/>
  <c r="K63" i="1"/>
  <c r="K702" i="1"/>
  <c r="K587" i="1"/>
  <c r="K409" i="1"/>
  <c r="K377" i="1"/>
  <c r="K281" i="1"/>
  <c r="K217" i="1"/>
  <c r="K164" i="1"/>
  <c r="K84" i="1"/>
  <c r="K68" i="1"/>
  <c r="K52" i="1"/>
  <c r="K36" i="1"/>
  <c r="K638" i="1"/>
  <c r="K510" i="1"/>
  <c r="K121" i="1"/>
  <c r="K57" i="1"/>
  <c r="K25" i="1"/>
  <c r="K812" i="1"/>
  <c r="K657" i="1"/>
  <c r="K452" i="1"/>
  <c r="K420" i="1"/>
  <c r="K388" i="1"/>
  <c r="K356" i="1"/>
  <c r="K324" i="1"/>
  <c r="K292" i="1"/>
  <c r="K260" i="1"/>
  <c r="K228" i="1"/>
  <c r="K175" i="1"/>
  <c r="K151" i="1"/>
  <c r="K135" i="1"/>
  <c r="K119" i="1"/>
  <c r="K103" i="1"/>
  <c r="K87" i="1"/>
  <c r="K71" i="1"/>
  <c r="K55" i="1"/>
  <c r="K39" i="1"/>
  <c r="K172" i="1"/>
  <c r="K166" i="1"/>
  <c r="K118" i="1"/>
  <c r="K86" i="1"/>
  <c r="K70" i="1"/>
  <c r="K54" i="1"/>
  <c r="K38" i="1"/>
  <c r="K159" i="1"/>
  <c r="K127" i="1"/>
  <c r="K47" i="1"/>
  <c r="K31" i="1"/>
  <c r="K148" i="1"/>
  <c r="K116" i="1"/>
  <c r="K939" i="1"/>
  <c r="K555" i="1"/>
  <c r="K414" i="1"/>
  <c r="K350" i="1"/>
  <c r="K153" i="1"/>
  <c r="K137" i="1"/>
  <c r="K105" i="1"/>
  <c r="K41" i="1"/>
  <c r="K581" i="1"/>
  <c r="K457" i="1"/>
  <c r="K425" i="1"/>
  <c r="K393" i="1"/>
  <c r="K361" i="1"/>
  <c r="K329" i="1"/>
  <c r="K297" i="1"/>
  <c r="K265" i="1"/>
  <c r="K233" i="1"/>
  <c r="K180" i="1"/>
  <c r="K156" i="1"/>
  <c r="K140" i="1"/>
  <c r="K124" i="1"/>
  <c r="K108" i="1"/>
  <c r="K92" i="1"/>
  <c r="K76" i="1"/>
  <c r="K60" i="1"/>
  <c r="K44" i="1"/>
  <c r="K28" i="1"/>
  <c r="K359" i="1"/>
  <c r="K327" i="1"/>
  <c r="K295" i="1"/>
  <c r="K167" i="1"/>
  <c r="K134" i="1"/>
  <c r="K102" i="1"/>
  <c r="K659" i="1"/>
  <c r="K143" i="1"/>
  <c r="K95" i="1"/>
  <c r="K441" i="1"/>
  <c r="K313" i="1"/>
  <c r="K132" i="1"/>
  <c r="K713" i="1"/>
  <c r="K446" i="1"/>
  <c r="K382" i="1"/>
  <c r="K286" i="1"/>
  <c r="K254" i="1"/>
  <c r="K222" i="1"/>
  <c r="K169" i="1"/>
  <c r="K89" i="1"/>
  <c r="K790" i="1"/>
  <c r="K549" i="1"/>
  <c r="K478" i="1"/>
  <c r="K470" i="1"/>
  <c r="K462" i="1"/>
  <c r="K430" i="1"/>
  <c r="K398" i="1"/>
  <c r="K366" i="1"/>
  <c r="K334" i="1"/>
  <c r="K302" i="1"/>
  <c r="K270" i="1"/>
  <c r="K238" i="1"/>
  <c r="K206" i="1"/>
  <c r="K185" i="1"/>
  <c r="K161" i="1"/>
  <c r="K145" i="1"/>
  <c r="K129" i="1"/>
  <c r="K113" i="1"/>
  <c r="K97" i="1"/>
  <c r="K81" i="1"/>
  <c r="K65" i="1"/>
  <c r="K49" i="1"/>
  <c r="K33" i="1"/>
  <c r="K598" i="1"/>
  <c r="K574" i="1"/>
  <c r="K517" i="1"/>
  <c r="K455" i="1"/>
  <c r="K423" i="1"/>
  <c r="K391" i="1"/>
  <c r="K263" i="1"/>
  <c r="K150" i="1"/>
  <c r="K404" i="1"/>
  <c r="K372" i="1"/>
  <c r="K308" i="1"/>
  <c r="K184" i="1"/>
  <c r="K79" i="1"/>
  <c r="K345" i="1"/>
  <c r="K249" i="1"/>
  <c r="K100" i="1"/>
  <c r="K318" i="1"/>
  <c r="K176" i="1"/>
  <c r="K73" i="1"/>
  <c r="L24" i="1"/>
  <c r="J19" i="1"/>
  <c r="J1424" i="1" l="1"/>
  <c r="J1416" i="1"/>
  <c r="J1421" i="1"/>
  <c r="J1413" i="1"/>
  <c r="J1418" i="1"/>
  <c r="J1420" i="1"/>
  <c r="J1422" i="1"/>
  <c r="J1417" i="1"/>
  <c r="J1412" i="1"/>
  <c r="J1405" i="1"/>
  <c r="J1403" i="1"/>
  <c r="J1419" i="1"/>
  <c r="J1406" i="1"/>
  <c r="J1400" i="1"/>
  <c r="J1410" i="1"/>
  <c r="J1402" i="1"/>
  <c r="J1395" i="1"/>
  <c r="J1399" i="1"/>
  <c r="J1388" i="1"/>
  <c r="J1401" i="1"/>
  <c r="J1425" i="1"/>
  <c r="J1404" i="1"/>
  <c r="J1392" i="1"/>
  <c r="J1423" i="1"/>
  <c r="J1390" i="1"/>
  <c r="J1381" i="1"/>
  <c r="J1407" i="1"/>
  <c r="J1387" i="1"/>
  <c r="J1379" i="1"/>
  <c r="J1372" i="1"/>
  <c r="J1391" i="1"/>
  <c r="J1389" i="1"/>
  <c r="J1385" i="1"/>
  <c r="J1373" i="1"/>
  <c r="J1365" i="1"/>
  <c r="J1398" i="1"/>
  <c r="J1386" i="1"/>
  <c r="J1384" i="1"/>
  <c r="J1383" i="1"/>
  <c r="J1382" i="1"/>
  <c r="J1380" i="1"/>
  <c r="J1414" i="1"/>
  <c r="J1408" i="1"/>
  <c r="J1397" i="1"/>
  <c r="J1377" i="1"/>
  <c r="J1375" i="1"/>
  <c r="J1378" i="1"/>
  <c r="J1371" i="1"/>
  <c r="J1370" i="1"/>
  <c r="J1353" i="1"/>
  <c r="J1415" i="1"/>
  <c r="J1396" i="1"/>
  <c r="J1376" i="1"/>
  <c r="J1363" i="1"/>
  <c r="J1358" i="1"/>
  <c r="J1394" i="1"/>
  <c r="J1393" i="1"/>
  <c r="J1367" i="1"/>
  <c r="J1359" i="1"/>
  <c r="J1351" i="1"/>
  <c r="J1343" i="1"/>
  <c r="J1355" i="1"/>
  <c r="J1346" i="1"/>
  <c r="J1339" i="1"/>
  <c r="J1335" i="1"/>
  <c r="J1327" i="1"/>
  <c r="J1357" i="1"/>
  <c r="J1356" i="1"/>
  <c r="J1354" i="1"/>
  <c r="J1344" i="1"/>
  <c r="J1337" i="1"/>
  <c r="J1332" i="1"/>
  <c r="J1411" i="1"/>
  <c r="J1349" i="1"/>
  <c r="J1342" i="1"/>
  <c r="J1329" i="1"/>
  <c r="J1321" i="1"/>
  <c r="J1341" i="1"/>
  <c r="J1326" i="1"/>
  <c r="J1316" i="1"/>
  <c r="J1309" i="1"/>
  <c r="J1301" i="1"/>
  <c r="J1409" i="1"/>
  <c r="J1374" i="1"/>
  <c r="J1364" i="1"/>
  <c r="J1334" i="1"/>
  <c r="J1331" i="1"/>
  <c r="J1328" i="1"/>
  <c r="J1314" i="1"/>
  <c r="J1306" i="1"/>
  <c r="J1340" i="1"/>
  <c r="J1333" i="1"/>
  <c r="J1330" i="1"/>
  <c r="J1319" i="1"/>
  <c r="J1311" i="1"/>
  <c r="J1303" i="1"/>
  <c r="J1295" i="1"/>
  <c r="J1287" i="1"/>
  <c r="J1348" i="1"/>
  <c r="J1324" i="1"/>
  <c r="J1322" i="1"/>
  <c r="J1320" i="1"/>
  <c r="J1318" i="1"/>
  <c r="J1312" i="1"/>
  <c r="J1299" i="1"/>
  <c r="J1291" i="1"/>
  <c r="J1278" i="1"/>
  <c r="J1361" i="1"/>
  <c r="J1336" i="1"/>
  <c r="J1296" i="1"/>
  <c r="J1289" i="1"/>
  <c r="J1283" i="1"/>
  <c r="J1366" i="1"/>
  <c r="J1352" i="1"/>
  <c r="J1347" i="1"/>
  <c r="J1294" i="1"/>
  <c r="J1280" i="1"/>
  <c r="J1272" i="1"/>
  <c r="J1264" i="1"/>
  <c r="J1368" i="1"/>
  <c r="J1338" i="1"/>
  <c r="J1313" i="1"/>
  <c r="J1307" i="1"/>
  <c r="J1298" i="1"/>
  <c r="J1293" i="1"/>
  <c r="J1268" i="1"/>
  <c r="J1261" i="1"/>
  <c r="J1362" i="1"/>
  <c r="J1315" i="1"/>
  <c r="J1275" i="1"/>
  <c r="J1273" i="1"/>
  <c r="J1266" i="1"/>
  <c r="J1350" i="1"/>
  <c r="J1325" i="1"/>
  <c r="J1317" i="1"/>
  <c r="J1285" i="1"/>
  <c r="J1284" i="1"/>
  <c r="J1281" i="1"/>
  <c r="J1265" i="1"/>
  <c r="J1254" i="1"/>
  <c r="J1345" i="1"/>
  <c r="J1310" i="1"/>
  <c r="J1308" i="1"/>
  <c r="J1279" i="1"/>
  <c r="J1270" i="1"/>
  <c r="J1256" i="1"/>
  <c r="J1248" i="1"/>
  <c r="J1240" i="1"/>
  <c r="J1232" i="1"/>
  <c r="J1224" i="1"/>
  <c r="J1216" i="1"/>
  <c r="J1208" i="1"/>
  <c r="J1200" i="1"/>
  <c r="J1192" i="1"/>
  <c r="J1360" i="1"/>
  <c r="J1323" i="1"/>
  <c r="J1290" i="1"/>
  <c r="J1253" i="1"/>
  <c r="J1245" i="1"/>
  <c r="J1237" i="1"/>
  <c r="J1229" i="1"/>
  <c r="J1221" i="1"/>
  <c r="J1213" i="1"/>
  <c r="J1205" i="1"/>
  <c r="J1197" i="1"/>
  <c r="J1274" i="1"/>
  <c r="J1259" i="1"/>
  <c r="J1250" i="1"/>
  <c r="J1242" i="1"/>
  <c r="J1234" i="1"/>
  <c r="J1226" i="1"/>
  <c r="J1218" i="1"/>
  <c r="J1210" i="1"/>
  <c r="J1202" i="1"/>
  <c r="J1194" i="1"/>
  <c r="J1186" i="1"/>
  <c r="J1302" i="1"/>
  <c r="J1269" i="1"/>
  <c r="J1369" i="1"/>
  <c r="J1305" i="1"/>
  <c r="J1277" i="1"/>
  <c r="J1297" i="1"/>
  <c r="J1286" i="1"/>
  <c r="J1267" i="1"/>
  <c r="J1262" i="1"/>
  <c r="J1257" i="1"/>
  <c r="J1255" i="1"/>
  <c r="J1247" i="1"/>
  <c r="J1300" i="1"/>
  <c r="J1199" i="1"/>
  <c r="J1276" i="1"/>
  <c r="J1207" i="1"/>
  <c r="J1204" i="1"/>
  <c r="J1201" i="1"/>
  <c r="J1198" i="1"/>
  <c r="J1195" i="1"/>
  <c r="J1282" i="1"/>
  <c r="J1271" i="1"/>
  <c r="J1263" i="1"/>
  <c r="J1249" i="1"/>
  <c r="J1241" i="1"/>
  <c r="J1215" i="1"/>
  <c r="J1212" i="1"/>
  <c r="J1209" i="1"/>
  <c r="J1206" i="1"/>
  <c r="J1203" i="1"/>
  <c r="J1196" i="1"/>
  <c r="J1188" i="1"/>
  <c r="J1260" i="1"/>
  <c r="J1231" i="1"/>
  <c r="J1228" i="1"/>
  <c r="J1225" i="1"/>
  <c r="J1222" i="1"/>
  <c r="J1219" i="1"/>
  <c r="J1191" i="1"/>
  <c r="J1243" i="1"/>
  <c r="J1244" i="1"/>
  <c r="J1236" i="1"/>
  <c r="J1227" i="1"/>
  <c r="J1252" i="1"/>
  <c r="J1233" i="1"/>
  <c r="J1304" i="1"/>
  <c r="J1258" i="1"/>
  <c r="J1251" i="1"/>
  <c r="J1185" i="1"/>
  <c r="J1238" i="1"/>
  <c r="J1190" i="1"/>
  <c r="J1173" i="1"/>
  <c r="J1165" i="1"/>
  <c r="J1239" i="1"/>
  <c r="J1211" i="1"/>
  <c r="J1189" i="1"/>
  <c r="J1181" i="1"/>
  <c r="J1178" i="1"/>
  <c r="J1170" i="1"/>
  <c r="J1162" i="1"/>
  <c r="J1246" i="1"/>
  <c r="J1175" i="1"/>
  <c r="J1167" i="1"/>
  <c r="J1220" i="1"/>
  <c r="J1172" i="1"/>
  <c r="J1164" i="1"/>
  <c r="J1156" i="1"/>
  <c r="J1217" i="1"/>
  <c r="J1166" i="1"/>
  <c r="J1159" i="1"/>
  <c r="J1158" i="1"/>
  <c r="J1146" i="1"/>
  <c r="J1138" i="1"/>
  <c r="J1130" i="1"/>
  <c r="J1122" i="1"/>
  <c r="J1114" i="1"/>
  <c r="J1106" i="1"/>
  <c r="J1098" i="1"/>
  <c r="J1090" i="1"/>
  <c r="J1082" i="1"/>
  <c r="J1074" i="1"/>
  <c r="J1235" i="1"/>
  <c r="J1187" i="1"/>
  <c r="J1171" i="1"/>
  <c r="J1151" i="1"/>
  <c r="J1143" i="1"/>
  <c r="J1135" i="1"/>
  <c r="J1127" i="1"/>
  <c r="J1119" i="1"/>
  <c r="J1111" i="1"/>
  <c r="J1103" i="1"/>
  <c r="J1095" i="1"/>
  <c r="J1087" i="1"/>
  <c r="J1230" i="1"/>
  <c r="J1183" i="1"/>
  <c r="J1176" i="1"/>
  <c r="J1160" i="1"/>
  <c r="J1149" i="1"/>
  <c r="J1148" i="1"/>
  <c r="J1140" i="1"/>
  <c r="J1132" i="1"/>
  <c r="J1124" i="1"/>
  <c r="J1116" i="1"/>
  <c r="J1108" i="1"/>
  <c r="J1100" i="1"/>
  <c r="J1092" i="1"/>
  <c r="J1084" i="1"/>
  <c r="J1169" i="1"/>
  <c r="J1161" i="1"/>
  <c r="J1154" i="1"/>
  <c r="J1145" i="1"/>
  <c r="J1137" i="1"/>
  <c r="J1129" i="1"/>
  <c r="J1121" i="1"/>
  <c r="J1113" i="1"/>
  <c r="J1105" i="1"/>
  <c r="J1097" i="1"/>
  <c r="J1089" i="1"/>
  <c r="J1081" i="1"/>
  <c r="J1179" i="1"/>
  <c r="J1150" i="1"/>
  <c r="J1147" i="1"/>
  <c r="J1131" i="1"/>
  <c r="J1115" i="1"/>
  <c r="J1099" i="1"/>
  <c r="J1083" i="1"/>
  <c r="J1079" i="1"/>
  <c r="J1073" i="1"/>
  <c r="J1070" i="1"/>
  <c r="J1062" i="1"/>
  <c r="J1054" i="1"/>
  <c r="J1046" i="1"/>
  <c r="J1038" i="1"/>
  <c r="J1214" i="1"/>
  <c r="J1155" i="1"/>
  <c r="J1136" i="1"/>
  <c r="J1120" i="1"/>
  <c r="J1104" i="1"/>
  <c r="J1088" i="1"/>
  <c r="J1075" i="1"/>
  <c r="J1067" i="1"/>
  <c r="J1059" i="1"/>
  <c r="J1051" i="1"/>
  <c r="J1043" i="1"/>
  <c r="J1035" i="1"/>
  <c r="J1177" i="1"/>
  <c r="J1141" i="1"/>
  <c r="J1125" i="1"/>
  <c r="J1109" i="1"/>
  <c r="J1093" i="1"/>
  <c r="J1080" i="1"/>
  <c r="J1072" i="1"/>
  <c r="J1064" i="1"/>
  <c r="J1056" i="1"/>
  <c r="J1048" i="1"/>
  <c r="J1040" i="1"/>
  <c r="J1292" i="1"/>
  <c r="J1193" i="1"/>
  <c r="J1180" i="1"/>
  <c r="J1152" i="1"/>
  <c r="J1134" i="1"/>
  <c r="J1118" i="1"/>
  <c r="J1102" i="1"/>
  <c r="J1086" i="1"/>
  <c r="J1076" i="1"/>
  <c r="J1069" i="1"/>
  <c r="J1061" i="1"/>
  <c r="J1053" i="1"/>
  <c r="J1045" i="1"/>
  <c r="J1037" i="1"/>
  <c r="J1029" i="1"/>
  <c r="J1288" i="1"/>
  <c r="J1128" i="1"/>
  <c r="J1096" i="1"/>
  <c r="J1071" i="1"/>
  <c r="J1055" i="1"/>
  <c r="J1039" i="1"/>
  <c r="J1034" i="1"/>
  <c r="J1028" i="1"/>
  <c r="J1018" i="1"/>
  <c r="J1010" i="1"/>
  <c r="J1002" i="1"/>
  <c r="J994" i="1"/>
  <c r="J986" i="1"/>
  <c r="J978" i="1"/>
  <c r="J970" i="1"/>
  <c r="J1153" i="1"/>
  <c r="J1133" i="1"/>
  <c r="J1101" i="1"/>
  <c r="J1078" i="1"/>
  <c r="J1060" i="1"/>
  <c r="J1044" i="1"/>
  <c r="J1033" i="1"/>
  <c r="J1026" i="1"/>
  <c r="J1015" i="1"/>
  <c r="J1007" i="1"/>
  <c r="J999" i="1"/>
  <c r="J991" i="1"/>
  <c r="J983" i="1"/>
  <c r="J975" i="1"/>
  <c r="J1184" i="1"/>
  <c r="J1126" i="1"/>
  <c r="J1094" i="1"/>
  <c r="J1065" i="1"/>
  <c r="J1049" i="1"/>
  <c r="J1031" i="1"/>
  <c r="J1020" i="1"/>
  <c r="J1012" i="1"/>
  <c r="J1004" i="1"/>
  <c r="J996" i="1"/>
  <c r="J988" i="1"/>
  <c r="J980" i="1"/>
  <c r="J1163" i="1"/>
  <c r="J1157" i="1"/>
  <c r="J1139" i="1"/>
  <c r="J1107" i="1"/>
  <c r="J1058" i="1"/>
  <c r="J1042" i="1"/>
  <c r="J1024" i="1"/>
  <c r="J1017" i="1"/>
  <c r="J1009" i="1"/>
  <c r="J1001" i="1"/>
  <c r="J993" i="1"/>
  <c r="J985" i="1"/>
  <c r="J977" i="1"/>
  <c r="J969" i="1"/>
  <c r="J1085" i="1"/>
  <c r="J1052" i="1"/>
  <c r="J1019" i="1"/>
  <c r="J1003" i="1"/>
  <c r="J987" i="1"/>
  <c r="J963" i="1"/>
  <c r="J955" i="1"/>
  <c r="J947" i="1"/>
  <c r="J939" i="1"/>
  <c r="J931" i="1"/>
  <c r="J923" i="1"/>
  <c r="J915" i="1"/>
  <c r="J907" i="1"/>
  <c r="J899" i="1"/>
  <c r="J891" i="1"/>
  <c r="J883" i="1"/>
  <c r="J875" i="1"/>
  <c r="J867" i="1"/>
  <c r="J859" i="1"/>
  <c r="J851" i="1"/>
  <c r="J843" i="1"/>
  <c r="J835" i="1"/>
  <c r="J827" i="1"/>
  <c r="J819" i="1"/>
  <c r="J1110" i="1"/>
  <c r="J1057" i="1"/>
  <c r="J1025" i="1"/>
  <c r="J1008" i="1"/>
  <c r="J992" i="1"/>
  <c r="J968" i="1"/>
  <c r="J960" i="1"/>
  <c r="J952" i="1"/>
  <c r="J944" i="1"/>
  <c r="J936" i="1"/>
  <c r="J928" i="1"/>
  <c r="J920" i="1"/>
  <c r="J912" i="1"/>
  <c r="J904" i="1"/>
  <c r="J896" i="1"/>
  <c r="J888" i="1"/>
  <c r="J880" i="1"/>
  <c r="J872" i="1"/>
  <c r="J864" i="1"/>
  <c r="J856" i="1"/>
  <c r="J848" i="1"/>
  <c r="J840" i="1"/>
  <c r="J832" i="1"/>
  <c r="J1091" i="1"/>
  <c r="J1050" i="1"/>
  <c r="J1030" i="1"/>
  <c r="J1013" i="1"/>
  <c r="J997" i="1"/>
  <c r="J981" i="1"/>
  <c r="J974" i="1"/>
  <c r="J965" i="1"/>
  <c r="J957" i="1"/>
  <c r="J949" i="1"/>
  <c r="J941" i="1"/>
  <c r="J933" i="1"/>
  <c r="J925" i="1"/>
  <c r="J917" i="1"/>
  <c r="J909" i="1"/>
  <c r="J901" i="1"/>
  <c r="J893" i="1"/>
  <c r="J885" i="1"/>
  <c r="J877" i="1"/>
  <c r="J869" i="1"/>
  <c r="J861" i="1"/>
  <c r="J853" i="1"/>
  <c r="J845" i="1"/>
  <c r="J837" i="1"/>
  <c r="J829" i="1"/>
  <c r="J1112" i="1"/>
  <c r="J1077" i="1"/>
  <c r="J1063" i="1"/>
  <c r="J1022" i="1"/>
  <c r="J1006" i="1"/>
  <c r="J990" i="1"/>
  <c r="J976" i="1"/>
  <c r="J973" i="1"/>
  <c r="J971" i="1"/>
  <c r="J962" i="1"/>
  <c r="J954" i="1"/>
  <c r="J946" i="1"/>
  <c r="J938" i="1"/>
  <c r="J930" i="1"/>
  <c r="J922" i="1"/>
  <c r="J914" i="1"/>
  <c r="J906" i="1"/>
  <c r="J898" i="1"/>
  <c r="J890" i="1"/>
  <c r="J882" i="1"/>
  <c r="J874" i="1"/>
  <c r="J866" i="1"/>
  <c r="J858" i="1"/>
  <c r="J850" i="1"/>
  <c r="J842" i="1"/>
  <c r="J834" i="1"/>
  <c r="J826" i="1"/>
  <c r="J1174" i="1"/>
  <c r="J1000" i="1"/>
  <c r="J964" i="1"/>
  <c r="J948" i="1"/>
  <c r="J932" i="1"/>
  <c r="J916" i="1"/>
  <c r="J900" i="1"/>
  <c r="J884" i="1"/>
  <c r="J868" i="1"/>
  <c r="J852" i="1"/>
  <c r="J836" i="1"/>
  <c r="J828" i="1"/>
  <c r="J823" i="1"/>
  <c r="J812" i="1"/>
  <c r="J811" i="1"/>
  <c r="J803" i="1"/>
  <c r="J795" i="1"/>
  <c r="J787" i="1"/>
  <c r="J779" i="1"/>
  <c r="J771" i="1"/>
  <c r="J763" i="1"/>
  <c r="J755" i="1"/>
  <c r="J747" i="1"/>
  <c r="J739" i="1"/>
  <c r="J731" i="1"/>
  <c r="J723" i="1"/>
  <c r="J715" i="1"/>
  <c r="J707" i="1"/>
  <c r="J1123" i="1"/>
  <c r="J1005" i="1"/>
  <c r="J953" i="1"/>
  <c r="J937" i="1"/>
  <c r="J921" i="1"/>
  <c r="J905" i="1"/>
  <c r="J889" i="1"/>
  <c r="J873" i="1"/>
  <c r="J857" i="1"/>
  <c r="J841" i="1"/>
  <c r="J817" i="1"/>
  <c r="J808" i="1"/>
  <c r="J800" i="1"/>
  <c r="J792" i="1"/>
  <c r="J784" i="1"/>
  <c r="J776" i="1"/>
  <c r="J768" i="1"/>
  <c r="J760" i="1"/>
  <c r="J752" i="1"/>
  <c r="J744" i="1"/>
  <c r="J736" i="1"/>
  <c r="J728" i="1"/>
  <c r="J1168" i="1"/>
  <c r="J1032" i="1"/>
  <c r="J998" i="1"/>
  <c r="J958" i="1"/>
  <c r="J942" i="1"/>
  <c r="J926" i="1"/>
  <c r="J910" i="1"/>
  <c r="J894" i="1"/>
  <c r="J878" i="1"/>
  <c r="J862" i="1"/>
  <c r="J846" i="1"/>
  <c r="J830" i="1"/>
  <c r="J824" i="1"/>
  <c r="J815" i="1"/>
  <c r="J805" i="1"/>
  <c r="J797" i="1"/>
  <c r="J789" i="1"/>
  <c r="J781" i="1"/>
  <c r="J773" i="1"/>
  <c r="J765" i="1"/>
  <c r="J757" i="1"/>
  <c r="J749" i="1"/>
  <c r="J741" i="1"/>
  <c r="J733" i="1"/>
  <c r="J1182" i="1"/>
  <c r="J1117" i="1"/>
  <c r="J1036" i="1"/>
  <c r="J1011" i="1"/>
  <c r="J979" i="1"/>
  <c r="J967" i="1"/>
  <c r="J951" i="1"/>
  <c r="J935" i="1"/>
  <c r="J919" i="1"/>
  <c r="J903" i="1"/>
  <c r="J887" i="1"/>
  <c r="J871" i="1"/>
  <c r="J855" i="1"/>
  <c r="J839" i="1"/>
  <c r="J820" i="1"/>
  <c r="J813" i="1"/>
  <c r="J810" i="1"/>
  <c r="J802" i="1"/>
  <c r="J794" i="1"/>
  <c r="J786" i="1"/>
  <c r="J778" i="1"/>
  <c r="J770" i="1"/>
  <c r="J762" i="1"/>
  <c r="J754" i="1"/>
  <c r="J746" i="1"/>
  <c r="J738" i="1"/>
  <c r="J730" i="1"/>
  <c r="J722" i="1"/>
  <c r="J714" i="1"/>
  <c r="J1223" i="1"/>
  <c r="J1021" i="1"/>
  <c r="J945" i="1"/>
  <c r="J913" i="1"/>
  <c r="J881" i="1"/>
  <c r="J849" i="1"/>
  <c r="J804" i="1"/>
  <c r="J788" i="1"/>
  <c r="J772" i="1"/>
  <c r="J756" i="1"/>
  <c r="J740" i="1"/>
  <c r="J727" i="1"/>
  <c r="J725" i="1"/>
  <c r="J724" i="1"/>
  <c r="J718" i="1"/>
  <c r="J704" i="1"/>
  <c r="J696" i="1"/>
  <c r="J688" i="1"/>
  <c r="J680" i="1"/>
  <c r="J672" i="1"/>
  <c r="J664" i="1"/>
  <c r="J656" i="1"/>
  <c r="J648" i="1"/>
  <c r="J640" i="1"/>
  <c r="J632" i="1"/>
  <c r="J624" i="1"/>
  <c r="J616" i="1"/>
  <c r="J608" i="1"/>
  <c r="J600" i="1"/>
  <c r="J592" i="1"/>
  <c r="J1047" i="1"/>
  <c r="J982" i="1"/>
  <c r="J950" i="1"/>
  <c r="J918" i="1"/>
  <c r="J886" i="1"/>
  <c r="J854" i="1"/>
  <c r="J809" i="1"/>
  <c r="J793" i="1"/>
  <c r="J777" i="1"/>
  <c r="J761" i="1"/>
  <c r="J745" i="1"/>
  <c r="J729" i="1"/>
  <c r="J726" i="1"/>
  <c r="J719" i="1"/>
  <c r="J708" i="1"/>
  <c r="J701" i="1"/>
  <c r="J693" i="1"/>
  <c r="J685" i="1"/>
  <c r="J677" i="1"/>
  <c r="J669" i="1"/>
  <c r="J661" i="1"/>
  <c r="J653" i="1"/>
  <c r="J645" i="1"/>
  <c r="J637" i="1"/>
  <c r="J629" i="1"/>
  <c r="J621" i="1"/>
  <c r="J613" i="1"/>
  <c r="J943" i="1"/>
  <c r="J911" i="1"/>
  <c r="J879" i="1"/>
  <c r="J847" i="1"/>
  <c r="J822" i="1"/>
  <c r="J814" i="1"/>
  <c r="J798" i="1"/>
  <c r="J782" i="1"/>
  <c r="J766" i="1"/>
  <c r="J750" i="1"/>
  <c r="J734" i="1"/>
  <c r="J710" i="1"/>
  <c r="J706" i="1"/>
  <c r="J698" i="1"/>
  <c r="J690" i="1"/>
  <c r="J682" i="1"/>
  <c r="J674" i="1"/>
  <c r="J666" i="1"/>
  <c r="J658" i="1"/>
  <c r="J650" i="1"/>
  <c r="J642" i="1"/>
  <c r="J634" i="1"/>
  <c r="J626" i="1"/>
  <c r="J618" i="1"/>
  <c r="J1041" i="1"/>
  <c r="J984" i="1"/>
  <c r="J972" i="1"/>
  <c r="J956" i="1"/>
  <c r="J924" i="1"/>
  <c r="J892" i="1"/>
  <c r="J860" i="1"/>
  <c r="J807" i="1"/>
  <c r="J791" i="1"/>
  <c r="J775" i="1"/>
  <c r="J759" i="1"/>
  <c r="J743" i="1"/>
  <c r="J720" i="1"/>
  <c r="J711" i="1"/>
  <c r="J703" i="1"/>
  <c r="J695" i="1"/>
  <c r="J687" i="1"/>
  <c r="J679" i="1"/>
  <c r="J671" i="1"/>
  <c r="J663" i="1"/>
  <c r="J655" i="1"/>
  <c r="J647" i="1"/>
  <c r="J639" i="1"/>
  <c r="J631" i="1"/>
  <c r="J623" i="1"/>
  <c r="J615" i="1"/>
  <c r="J607" i="1"/>
  <c r="J599" i="1"/>
  <c r="J591" i="1"/>
  <c r="J1144" i="1"/>
  <c r="J966" i="1"/>
  <c r="J902" i="1"/>
  <c r="J838" i="1"/>
  <c r="J821" i="1"/>
  <c r="J801" i="1"/>
  <c r="J769" i="1"/>
  <c r="J737" i="1"/>
  <c r="J712" i="1"/>
  <c r="J705" i="1"/>
  <c r="J689" i="1"/>
  <c r="J673" i="1"/>
  <c r="J657" i="1"/>
  <c r="J641" i="1"/>
  <c r="J625" i="1"/>
  <c r="J604" i="1"/>
  <c r="J581" i="1"/>
  <c r="J573" i="1"/>
  <c r="J565" i="1"/>
  <c r="J557" i="1"/>
  <c r="J549" i="1"/>
  <c r="J541" i="1"/>
  <c r="J533" i="1"/>
  <c r="J525" i="1"/>
  <c r="J517" i="1"/>
  <c r="J509" i="1"/>
  <c r="J501" i="1"/>
  <c r="J493" i="1"/>
  <c r="J485" i="1"/>
  <c r="J477" i="1"/>
  <c r="J995" i="1"/>
  <c r="J927" i="1"/>
  <c r="J863" i="1"/>
  <c r="J806" i="1"/>
  <c r="J774" i="1"/>
  <c r="J742" i="1"/>
  <c r="J717" i="1"/>
  <c r="J694" i="1"/>
  <c r="J678" i="1"/>
  <c r="J662" i="1"/>
  <c r="J646" i="1"/>
  <c r="J630" i="1"/>
  <c r="J614" i="1"/>
  <c r="J595" i="1"/>
  <c r="J589" i="1"/>
  <c r="J586" i="1"/>
  <c r="J578" i="1"/>
  <c r="J570" i="1"/>
  <c r="J562" i="1"/>
  <c r="J554" i="1"/>
  <c r="J546" i="1"/>
  <c r="J538" i="1"/>
  <c r="J530" i="1"/>
  <c r="J522" i="1"/>
  <c r="J514" i="1"/>
  <c r="J506" i="1"/>
  <c r="J498" i="1"/>
  <c r="J490" i="1"/>
  <c r="J1142" i="1"/>
  <c r="J908" i="1"/>
  <c r="J844" i="1"/>
  <c r="J825" i="1"/>
  <c r="J818" i="1"/>
  <c r="J799" i="1"/>
  <c r="J767" i="1"/>
  <c r="J735" i="1"/>
  <c r="J699" i="1"/>
  <c r="J683" i="1"/>
  <c r="J667" i="1"/>
  <c r="J651" i="1"/>
  <c r="J635" i="1"/>
  <c r="J619" i="1"/>
  <c r="J605" i="1"/>
  <c r="J596" i="1"/>
  <c r="J583" i="1"/>
  <c r="J575" i="1"/>
  <c r="J567" i="1"/>
  <c r="J559" i="1"/>
  <c r="J551" i="1"/>
  <c r="J543" i="1"/>
  <c r="J535" i="1"/>
  <c r="J527" i="1"/>
  <c r="J519" i="1"/>
  <c r="J511" i="1"/>
  <c r="J503" i="1"/>
  <c r="J989" i="1"/>
  <c r="J929" i="1"/>
  <c r="J865" i="1"/>
  <c r="J780" i="1"/>
  <c r="J748" i="1"/>
  <c r="J716" i="1"/>
  <c r="J709" i="1"/>
  <c r="J692" i="1"/>
  <c r="J676" i="1"/>
  <c r="J660" i="1"/>
  <c r="J644" i="1"/>
  <c r="J628" i="1"/>
  <c r="J612" i="1"/>
  <c r="J610" i="1"/>
  <c r="J609" i="1"/>
  <c r="J601" i="1"/>
  <c r="J580" i="1"/>
  <c r="J572" i="1"/>
  <c r="J564" i="1"/>
  <c r="J556" i="1"/>
  <c r="J548" i="1"/>
  <c r="J540" i="1"/>
  <c r="J532" i="1"/>
  <c r="J524" i="1"/>
  <c r="J516" i="1"/>
  <c r="J508" i="1"/>
  <c r="J500" i="1"/>
  <c r="J492" i="1"/>
  <c r="J484" i="1"/>
  <c r="J476" i="1"/>
  <c r="J468" i="1"/>
  <c r="J1027" i="1"/>
  <c r="J959" i="1"/>
  <c r="J831" i="1"/>
  <c r="J790" i="1"/>
  <c r="J702" i="1"/>
  <c r="J670" i="1"/>
  <c r="J638" i="1"/>
  <c r="J602" i="1"/>
  <c r="J574" i="1"/>
  <c r="J558" i="1"/>
  <c r="J542" i="1"/>
  <c r="J526" i="1"/>
  <c r="J510" i="1"/>
  <c r="J478" i="1"/>
  <c r="J462" i="1"/>
  <c r="J454" i="1"/>
  <c r="J446" i="1"/>
  <c r="J438" i="1"/>
  <c r="J430" i="1"/>
  <c r="J422" i="1"/>
  <c r="J414" i="1"/>
  <c r="J406" i="1"/>
  <c r="J398" i="1"/>
  <c r="J390" i="1"/>
  <c r="J382" i="1"/>
  <c r="J374" i="1"/>
  <c r="J366" i="1"/>
  <c r="J358" i="1"/>
  <c r="J350" i="1"/>
  <c r="J342" i="1"/>
  <c r="J334" i="1"/>
  <c r="J326" i="1"/>
  <c r="J318" i="1"/>
  <c r="J310" i="1"/>
  <c r="J302" i="1"/>
  <c r="J294" i="1"/>
  <c r="J286" i="1"/>
  <c r="J278" i="1"/>
  <c r="J270" i="1"/>
  <c r="J262" i="1"/>
  <c r="J254" i="1"/>
  <c r="J246" i="1"/>
  <c r="J238" i="1"/>
  <c r="J230" i="1"/>
  <c r="J222" i="1"/>
  <c r="J214" i="1"/>
  <c r="J206" i="1"/>
  <c r="J198" i="1"/>
  <c r="J190" i="1"/>
  <c r="J182" i="1"/>
  <c r="J174" i="1"/>
  <c r="J1016" i="1"/>
  <c r="J876" i="1"/>
  <c r="J751" i="1"/>
  <c r="J675" i="1"/>
  <c r="J643" i="1"/>
  <c r="J579" i="1"/>
  <c r="J563" i="1"/>
  <c r="J547" i="1"/>
  <c r="J531" i="1"/>
  <c r="J515" i="1"/>
  <c r="J499" i="1"/>
  <c r="J489" i="1"/>
  <c r="J487" i="1"/>
  <c r="J486" i="1"/>
  <c r="J483" i="1"/>
  <c r="J473" i="1"/>
  <c r="J459" i="1"/>
  <c r="J451" i="1"/>
  <c r="J443" i="1"/>
  <c r="J435" i="1"/>
  <c r="J427" i="1"/>
  <c r="J419" i="1"/>
  <c r="J411" i="1"/>
  <c r="J403" i="1"/>
  <c r="J395" i="1"/>
  <c r="J387" i="1"/>
  <c r="J379" i="1"/>
  <c r="J371" i="1"/>
  <c r="J363" i="1"/>
  <c r="J355" i="1"/>
  <c r="J347" i="1"/>
  <c r="J339" i="1"/>
  <c r="J331" i="1"/>
  <c r="J323" i="1"/>
  <c r="J315" i="1"/>
  <c r="J307" i="1"/>
  <c r="J299" i="1"/>
  <c r="J291" i="1"/>
  <c r="J283" i="1"/>
  <c r="J275" i="1"/>
  <c r="J267" i="1"/>
  <c r="J259" i="1"/>
  <c r="J251" i="1"/>
  <c r="J243" i="1"/>
  <c r="J235" i="1"/>
  <c r="J227" i="1"/>
  <c r="J219" i="1"/>
  <c r="J211" i="1"/>
  <c r="J203" i="1"/>
  <c r="J195" i="1"/>
  <c r="J187" i="1"/>
  <c r="J961" i="1"/>
  <c r="J833" i="1"/>
  <c r="J796" i="1"/>
  <c r="J732" i="1"/>
  <c r="J700" i="1"/>
  <c r="J668" i="1"/>
  <c r="J636" i="1"/>
  <c r="J594" i="1"/>
  <c r="J584" i="1"/>
  <c r="J568" i="1"/>
  <c r="J552" i="1"/>
  <c r="J536" i="1"/>
  <c r="J520" i="1"/>
  <c r="J504" i="1"/>
  <c r="J495" i="1"/>
  <c r="J494" i="1"/>
  <c r="J491" i="1"/>
  <c r="J488" i="1"/>
  <c r="J479" i="1"/>
  <c r="J464" i="1"/>
  <c r="J456" i="1"/>
  <c r="J448" i="1"/>
  <c r="J440" i="1"/>
  <c r="J432" i="1"/>
  <c r="J424" i="1"/>
  <c r="J416" i="1"/>
  <c r="J408" i="1"/>
  <c r="J400" i="1"/>
  <c r="J392" i="1"/>
  <c r="J384" i="1"/>
  <c r="J376" i="1"/>
  <c r="J368" i="1"/>
  <c r="J360" i="1"/>
  <c r="J352" i="1"/>
  <c r="J344" i="1"/>
  <c r="J336" i="1"/>
  <c r="J328" i="1"/>
  <c r="J320" i="1"/>
  <c r="J312" i="1"/>
  <c r="J304" i="1"/>
  <c r="J296" i="1"/>
  <c r="J288" i="1"/>
  <c r="J280" i="1"/>
  <c r="J272" i="1"/>
  <c r="J264" i="1"/>
  <c r="J256" i="1"/>
  <c r="J248" i="1"/>
  <c r="J240" i="1"/>
  <c r="J232" i="1"/>
  <c r="J224" i="1"/>
  <c r="J216" i="1"/>
  <c r="J208" i="1"/>
  <c r="J1014" i="1"/>
  <c r="J870" i="1"/>
  <c r="J753" i="1"/>
  <c r="J681" i="1"/>
  <c r="J649" i="1"/>
  <c r="J617" i="1"/>
  <c r="J611" i="1"/>
  <c r="J606" i="1"/>
  <c r="J577" i="1"/>
  <c r="J561" i="1"/>
  <c r="J545" i="1"/>
  <c r="J529" i="1"/>
  <c r="J513" i="1"/>
  <c r="J497" i="1"/>
  <c r="J475" i="1"/>
  <c r="J471" i="1"/>
  <c r="J461" i="1"/>
  <c r="J453" i="1"/>
  <c r="J445" i="1"/>
  <c r="J437" i="1"/>
  <c r="J429" i="1"/>
  <c r="J421" i="1"/>
  <c r="J413" i="1"/>
  <c r="J405" i="1"/>
  <c r="J397" i="1"/>
  <c r="J389" i="1"/>
  <c r="J381" i="1"/>
  <c r="J373" i="1"/>
  <c r="J365" i="1"/>
  <c r="J357" i="1"/>
  <c r="J349" i="1"/>
  <c r="J341" i="1"/>
  <c r="J333" i="1"/>
  <c r="J325" i="1"/>
  <c r="J317" i="1"/>
  <c r="J309" i="1"/>
  <c r="J301" i="1"/>
  <c r="J293" i="1"/>
  <c r="J285" i="1"/>
  <c r="J277" i="1"/>
  <c r="J269" i="1"/>
  <c r="J261" i="1"/>
  <c r="J253" i="1"/>
  <c r="J245" i="1"/>
  <c r="J237" i="1"/>
  <c r="J229" i="1"/>
  <c r="J221" i="1"/>
  <c r="J213" i="1"/>
  <c r="J205" i="1"/>
  <c r="J197" i="1"/>
  <c r="J189" i="1"/>
  <c r="J181" i="1"/>
  <c r="J173" i="1"/>
  <c r="J713" i="1"/>
  <c r="J659" i="1"/>
  <c r="J598" i="1"/>
  <c r="J587" i="1"/>
  <c r="J555" i="1"/>
  <c r="J523" i="1"/>
  <c r="J467" i="1"/>
  <c r="J455" i="1"/>
  <c r="J439" i="1"/>
  <c r="J423" i="1"/>
  <c r="J407" i="1"/>
  <c r="J391" i="1"/>
  <c r="J375" i="1"/>
  <c r="J359" i="1"/>
  <c r="J343" i="1"/>
  <c r="J327" i="1"/>
  <c r="J311" i="1"/>
  <c r="J295" i="1"/>
  <c r="J279" i="1"/>
  <c r="J263" i="1"/>
  <c r="J247" i="1"/>
  <c r="J231" i="1"/>
  <c r="J215" i="1"/>
  <c r="J172" i="1"/>
  <c r="J167" i="1"/>
  <c r="J166" i="1"/>
  <c r="J158" i="1"/>
  <c r="J150" i="1"/>
  <c r="J142" i="1"/>
  <c r="J134" i="1"/>
  <c r="J126" i="1"/>
  <c r="J118" i="1"/>
  <c r="J110" i="1"/>
  <c r="J102" i="1"/>
  <c r="J94" i="1"/>
  <c r="J86" i="1"/>
  <c r="J78" i="1"/>
  <c r="J70" i="1"/>
  <c r="J62" i="1"/>
  <c r="J54" i="1"/>
  <c r="J46" i="1"/>
  <c r="J38" i="1"/>
  <c r="J30" i="1"/>
  <c r="J1023" i="1"/>
  <c r="J897" i="1"/>
  <c r="J764" i="1"/>
  <c r="J684" i="1"/>
  <c r="J620" i="1"/>
  <c r="J603" i="1"/>
  <c r="J560" i="1"/>
  <c r="J528" i="1"/>
  <c r="J496" i="1"/>
  <c r="J472" i="1"/>
  <c r="J460" i="1"/>
  <c r="J444" i="1"/>
  <c r="J428" i="1"/>
  <c r="J412" i="1"/>
  <c r="J396" i="1"/>
  <c r="J380" i="1"/>
  <c r="J364" i="1"/>
  <c r="J348" i="1"/>
  <c r="J332" i="1"/>
  <c r="J316" i="1"/>
  <c r="J300" i="1"/>
  <c r="J284" i="1"/>
  <c r="J268" i="1"/>
  <c r="J252" i="1"/>
  <c r="J236" i="1"/>
  <c r="J220" i="1"/>
  <c r="J186" i="1"/>
  <c r="J177" i="1"/>
  <c r="J163" i="1"/>
  <c r="J155" i="1"/>
  <c r="J147" i="1"/>
  <c r="J139" i="1"/>
  <c r="J131" i="1"/>
  <c r="J123" i="1"/>
  <c r="J115" i="1"/>
  <c r="J107" i="1"/>
  <c r="J99" i="1"/>
  <c r="J91" i="1"/>
  <c r="J83" i="1"/>
  <c r="J75" i="1"/>
  <c r="J67" i="1"/>
  <c r="J59" i="1"/>
  <c r="J51" i="1"/>
  <c r="J43" i="1"/>
  <c r="J35" i="1"/>
  <c r="J27" i="1"/>
  <c r="J721" i="1"/>
  <c r="J665" i="1"/>
  <c r="J597" i="1"/>
  <c r="J585" i="1"/>
  <c r="J553" i="1"/>
  <c r="J521" i="1"/>
  <c r="J482" i="1"/>
  <c r="J465" i="1"/>
  <c r="J449" i="1"/>
  <c r="J433" i="1"/>
  <c r="J417" i="1"/>
  <c r="J401" i="1"/>
  <c r="J385" i="1"/>
  <c r="J369" i="1"/>
  <c r="J353" i="1"/>
  <c r="J337" i="1"/>
  <c r="J321" i="1"/>
  <c r="J305" i="1"/>
  <c r="J289" i="1"/>
  <c r="J273" i="1"/>
  <c r="J257" i="1"/>
  <c r="J241" i="1"/>
  <c r="J225" i="1"/>
  <c r="J209" i="1"/>
  <c r="J194" i="1"/>
  <c r="J192" i="1"/>
  <c r="J191" i="1"/>
  <c r="J188" i="1"/>
  <c r="J178" i="1"/>
  <c r="J160" i="1"/>
  <c r="J152" i="1"/>
  <c r="J144" i="1"/>
  <c r="J136" i="1"/>
  <c r="J128" i="1"/>
  <c r="J120" i="1"/>
  <c r="J112" i="1"/>
  <c r="J104" i="1"/>
  <c r="J96" i="1"/>
  <c r="J88" i="1"/>
  <c r="J80" i="1"/>
  <c r="J72" i="1"/>
  <c r="J64" i="1"/>
  <c r="J56" i="1"/>
  <c r="J48" i="1"/>
  <c r="J40" i="1"/>
  <c r="J32" i="1"/>
  <c r="J1068" i="1"/>
  <c r="J895" i="1"/>
  <c r="J758" i="1"/>
  <c r="J686" i="1"/>
  <c r="J622" i="1"/>
  <c r="J588" i="1"/>
  <c r="J566" i="1"/>
  <c r="J534" i="1"/>
  <c r="J502" i="1"/>
  <c r="J469" i="1"/>
  <c r="J458" i="1"/>
  <c r="J442" i="1"/>
  <c r="J426" i="1"/>
  <c r="J410" i="1"/>
  <c r="J394" i="1"/>
  <c r="J378" i="1"/>
  <c r="J362" i="1"/>
  <c r="J346" i="1"/>
  <c r="J330" i="1"/>
  <c r="J314" i="1"/>
  <c r="J298" i="1"/>
  <c r="J282" i="1"/>
  <c r="J266" i="1"/>
  <c r="J250" i="1"/>
  <c r="J234" i="1"/>
  <c r="J218" i="1"/>
  <c r="J202" i="1"/>
  <c r="J200" i="1"/>
  <c r="J199" i="1"/>
  <c r="J196" i="1"/>
  <c r="J193" i="1"/>
  <c r="J183" i="1"/>
  <c r="J168" i="1"/>
  <c r="J165" i="1"/>
  <c r="J157" i="1"/>
  <c r="J149" i="1"/>
  <c r="J141" i="1"/>
  <c r="J133" i="1"/>
  <c r="J125" i="1"/>
  <c r="J117" i="1"/>
  <c r="J109" i="1"/>
  <c r="J101" i="1"/>
  <c r="J93" i="1"/>
  <c r="J85" i="1"/>
  <c r="J77" i="1"/>
  <c r="J69" i="1"/>
  <c r="J61" i="1"/>
  <c r="J53" i="1"/>
  <c r="J45" i="1"/>
  <c r="J37" i="1"/>
  <c r="J29" i="1"/>
  <c r="J940" i="1"/>
  <c r="J783" i="1"/>
  <c r="J691" i="1"/>
  <c r="J627" i="1"/>
  <c r="J571" i="1"/>
  <c r="J539" i="1"/>
  <c r="J507" i="1"/>
  <c r="J481" i="1"/>
  <c r="J474" i="1"/>
  <c r="J518" i="1"/>
  <c r="J434" i="1"/>
  <c r="J402" i="1"/>
  <c r="J370" i="1"/>
  <c r="J338" i="1"/>
  <c r="J306" i="1"/>
  <c r="J274" i="1"/>
  <c r="J242" i="1"/>
  <c r="J210" i="1"/>
  <c r="J176" i="1"/>
  <c r="J169" i="1"/>
  <c r="J153" i="1"/>
  <c r="J137" i="1"/>
  <c r="J121" i="1"/>
  <c r="J105" i="1"/>
  <c r="J89" i="1"/>
  <c r="J73" i="1"/>
  <c r="J57" i="1"/>
  <c r="J41" i="1"/>
  <c r="J25" i="1"/>
  <c r="J322" i="1"/>
  <c r="J226" i="1"/>
  <c r="J129" i="1"/>
  <c r="J65" i="1"/>
  <c r="J480" i="1"/>
  <c r="J463" i="1"/>
  <c r="J399" i="1"/>
  <c r="J367" i="1"/>
  <c r="J154" i="1"/>
  <c r="J26" i="1"/>
  <c r="J582" i="1"/>
  <c r="J436" i="1"/>
  <c r="J372" i="1"/>
  <c r="J276" i="1"/>
  <c r="J212" i="1"/>
  <c r="J164" i="1"/>
  <c r="J132" i="1"/>
  <c r="J100" i="1"/>
  <c r="J785" i="1"/>
  <c r="J654" i="1"/>
  <c r="J590" i="1"/>
  <c r="J447" i="1"/>
  <c r="J415" i="1"/>
  <c r="J383" i="1"/>
  <c r="J351" i="1"/>
  <c r="J319" i="1"/>
  <c r="J287" i="1"/>
  <c r="J255" i="1"/>
  <c r="J223" i="1"/>
  <c r="J204" i="1"/>
  <c r="J201" i="1"/>
  <c r="J170" i="1"/>
  <c r="J162" i="1"/>
  <c r="J146" i="1"/>
  <c r="J130" i="1"/>
  <c r="J114" i="1"/>
  <c r="J98" i="1"/>
  <c r="J82" i="1"/>
  <c r="J66" i="1"/>
  <c r="J50" i="1"/>
  <c r="J34" i="1"/>
  <c r="J161" i="1"/>
  <c r="J97" i="1"/>
  <c r="J81" i="1"/>
  <c r="J33" i="1"/>
  <c r="J652" i="1"/>
  <c r="J431" i="1"/>
  <c r="J239" i="1"/>
  <c r="J179" i="1"/>
  <c r="J138" i="1"/>
  <c r="J106" i="1"/>
  <c r="J58" i="1"/>
  <c r="J42" i="1"/>
  <c r="J466" i="1"/>
  <c r="J159" i="1"/>
  <c r="J127" i="1"/>
  <c r="J31" i="1"/>
  <c r="J345" i="1"/>
  <c r="J313" i="1"/>
  <c r="J84" i="1"/>
  <c r="J934" i="1"/>
  <c r="J697" i="1"/>
  <c r="J576" i="1"/>
  <c r="J452" i="1"/>
  <c r="J420" i="1"/>
  <c r="J388" i="1"/>
  <c r="J356" i="1"/>
  <c r="J324" i="1"/>
  <c r="J292" i="1"/>
  <c r="J260" i="1"/>
  <c r="J228" i="1"/>
  <c r="J175" i="1"/>
  <c r="J151" i="1"/>
  <c r="J135" i="1"/>
  <c r="J119" i="1"/>
  <c r="J103" i="1"/>
  <c r="J87" i="1"/>
  <c r="J71" i="1"/>
  <c r="J55" i="1"/>
  <c r="J39" i="1"/>
  <c r="J354" i="1"/>
  <c r="J290" i="1"/>
  <c r="J185" i="1"/>
  <c r="J113" i="1"/>
  <c r="J512" i="1"/>
  <c r="J335" i="1"/>
  <c r="J303" i="1"/>
  <c r="J271" i="1"/>
  <c r="J122" i="1"/>
  <c r="J74" i="1"/>
  <c r="J593" i="1"/>
  <c r="J404" i="1"/>
  <c r="J308" i="1"/>
  <c r="J47" i="1"/>
  <c r="J505" i="1"/>
  <c r="J441" i="1"/>
  <c r="J377" i="1"/>
  <c r="J281" i="1"/>
  <c r="J249" i="1"/>
  <c r="J217" i="1"/>
  <c r="J171" i="1"/>
  <c r="J148" i="1"/>
  <c r="J116" i="1"/>
  <c r="J68" i="1"/>
  <c r="J52" i="1"/>
  <c r="J633" i="1"/>
  <c r="J544" i="1"/>
  <c r="J457" i="1"/>
  <c r="J425" i="1"/>
  <c r="J393" i="1"/>
  <c r="J361" i="1"/>
  <c r="J329" i="1"/>
  <c r="J297" i="1"/>
  <c r="J265" i="1"/>
  <c r="J233" i="1"/>
  <c r="J180" i="1"/>
  <c r="J156" i="1"/>
  <c r="J140" i="1"/>
  <c r="J124" i="1"/>
  <c r="J108" i="1"/>
  <c r="J92" i="1"/>
  <c r="J76" i="1"/>
  <c r="J60" i="1"/>
  <c r="J44" i="1"/>
  <c r="J28" i="1"/>
  <c r="J1066" i="1"/>
  <c r="J816" i="1"/>
  <c r="J569" i="1"/>
  <c r="J470" i="1"/>
  <c r="J450" i="1"/>
  <c r="J418" i="1"/>
  <c r="J386" i="1"/>
  <c r="J258" i="1"/>
  <c r="J145" i="1"/>
  <c r="J49" i="1"/>
  <c r="J537" i="1"/>
  <c r="J207" i="1"/>
  <c r="J90" i="1"/>
  <c r="J340" i="1"/>
  <c r="J244" i="1"/>
  <c r="J184" i="1"/>
  <c r="J143" i="1"/>
  <c r="J111" i="1"/>
  <c r="J95" i="1"/>
  <c r="J79" i="1"/>
  <c r="J63" i="1"/>
  <c r="J550" i="1"/>
  <c r="J409" i="1"/>
  <c r="J36" i="1"/>
  <c r="K24" i="1"/>
  <c r="I19" i="1"/>
  <c r="J24" i="1" l="1"/>
  <c r="I1419" i="1"/>
  <c r="I1424" i="1"/>
  <c r="I1416" i="1"/>
  <c r="I1421" i="1"/>
  <c r="I1413" i="1"/>
  <c r="I1408" i="1"/>
  <c r="I1418" i="1"/>
  <c r="I1414" i="1"/>
  <c r="I1420" i="1"/>
  <c r="I1425" i="1"/>
  <c r="I1423" i="1"/>
  <c r="I1412" i="1"/>
  <c r="I1411" i="1"/>
  <c r="I1403" i="1"/>
  <c r="I1395" i="1"/>
  <c r="I1406" i="1"/>
  <c r="I1397" i="1"/>
  <c r="I1415" i="1"/>
  <c r="I1401" i="1"/>
  <c r="I1394" i="1"/>
  <c r="I1391" i="1"/>
  <c r="I1383" i="1"/>
  <c r="I1405" i="1"/>
  <c r="I1399" i="1"/>
  <c r="I1389" i="1"/>
  <c r="I1402" i="1"/>
  <c r="I1404" i="1"/>
  <c r="I1392" i="1"/>
  <c r="I1385" i="1"/>
  <c r="I1376" i="1"/>
  <c r="I1422" i="1"/>
  <c r="I1417" i="1"/>
  <c r="I1396" i="1"/>
  <c r="I1386" i="1"/>
  <c r="I1381" i="1"/>
  <c r="I1370" i="1"/>
  <c r="I1407" i="1"/>
  <c r="I1400" i="1"/>
  <c r="I1390" i="1"/>
  <c r="I1388" i="1"/>
  <c r="I1387" i="1"/>
  <c r="I1384" i="1"/>
  <c r="I1378" i="1"/>
  <c r="I1368" i="1"/>
  <c r="I1360" i="1"/>
  <c r="I1410" i="1"/>
  <c r="I1393" i="1"/>
  <c r="I1398" i="1"/>
  <c r="I1382" i="1"/>
  <c r="I1377" i="1"/>
  <c r="I1372" i="1"/>
  <c r="I1369" i="1"/>
  <c r="I1365" i="1"/>
  <c r="I1356" i="1"/>
  <c r="I1375" i="1"/>
  <c r="I1373" i="1"/>
  <c r="I1371" i="1"/>
  <c r="I1362" i="1"/>
  <c r="I1354" i="1"/>
  <c r="I1346" i="1"/>
  <c r="I1338" i="1"/>
  <c r="I1409" i="1"/>
  <c r="I1379" i="1"/>
  <c r="I1363" i="1"/>
  <c r="I1361" i="1"/>
  <c r="I1341" i="1"/>
  <c r="I1330" i="1"/>
  <c r="I1367" i="1"/>
  <c r="I1358" i="1"/>
  <c r="I1355" i="1"/>
  <c r="I1353" i="1"/>
  <c r="I1351" i="1"/>
  <c r="I1339" i="1"/>
  <c r="I1335" i="1"/>
  <c r="I1380" i="1"/>
  <c r="I1359" i="1"/>
  <c r="I1357" i="1"/>
  <c r="I1344" i="1"/>
  <c r="I1337" i="1"/>
  <c r="I1332" i="1"/>
  <c r="I1324" i="1"/>
  <c r="I1316" i="1"/>
  <c r="I1349" i="1"/>
  <c r="I1347" i="1"/>
  <c r="I1345" i="1"/>
  <c r="I1343" i="1"/>
  <c r="I1325" i="1"/>
  <c r="I1323" i="1"/>
  <c r="I1312" i="1"/>
  <c r="I1304" i="1"/>
  <c r="I1329" i="1"/>
  <c r="I1326" i="1"/>
  <c r="I1321" i="1"/>
  <c r="I1309" i="1"/>
  <c r="I1301" i="1"/>
  <c r="I1374" i="1"/>
  <c r="I1364" i="1"/>
  <c r="I1334" i="1"/>
  <c r="I1331" i="1"/>
  <c r="I1328" i="1"/>
  <c r="I1314" i="1"/>
  <c r="I1306" i="1"/>
  <c r="I1298" i="1"/>
  <c r="I1290" i="1"/>
  <c r="I1342" i="1"/>
  <c r="I1313" i="1"/>
  <c r="I1310" i="1"/>
  <c r="I1307" i="1"/>
  <c r="I1293" i="1"/>
  <c r="I1286" i="1"/>
  <c r="I1281" i="1"/>
  <c r="I1348" i="1"/>
  <c r="I1322" i="1"/>
  <c r="I1320" i="1"/>
  <c r="I1318" i="1"/>
  <c r="I1299" i="1"/>
  <c r="I1291" i="1"/>
  <c r="I1278" i="1"/>
  <c r="I1336" i="1"/>
  <c r="I1296" i="1"/>
  <c r="I1289" i="1"/>
  <c r="I1283" i="1"/>
  <c r="I1275" i="1"/>
  <c r="I1267" i="1"/>
  <c r="I1311" i="1"/>
  <c r="I1305" i="1"/>
  <c r="I1297" i="1"/>
  <c r="I1295" i="1"/>
  <c r="I1274" i="1"/>
  <c r="I1270" i="1"/>
  <c r="I1263" i="1"/>
  <c r="I1340" i="1"/>
  <c r="I1268" i="1"/>
  <c r="I1261" i="1"/>
  <c r="I1366" i="1"/>
  <c r="I1350" i="1"/>
  <c r="I1327" i="1"/>
  <c r="I1287" i="1"/>
  <c r="I1282" i="1"/>
  <c r="I1279" i="1"/>
  <c r="I1276" i="1"/>
  <c r="I1272" i="1"/>
  <c r="I1260" i="1"/>
  <c r="I1257" i="1"/>
  <c r="I1277" i="1"/>
  <c r="I1262" i="1"/>
  <c r="I1258" i="1"/>
  <c r="I1251" i="1"/>
  <c r="I1243" i="1"/>
  <c r="I1235" i="1"/>
  <c r="I1227" i="1"/>
  <c r="I1219" i="1"/>
  <c r="I1211" i="1"/>
  <c r="I1203" i="1"/>
  <c r="I1195" i="1"/>
  <c r="I1352" i="1"/>
  <c r="I1308" i="1"/>
  <c r="I1285" i="1"/>
  <c r="I1256" i="1"/>
  <c r="I1248" i="1"/>
  <c r="I1240" i="1"/>
  <c r="I1232" i="1"/>
  <c r="I1224" i="1"/>
  <c r="I1216" i="1"/>
  <c r="I1208" i="1"/>
  <c r="I1200" i="1"/>
  <c r="I1315" i="1"/>
  <c r="I1254" i="1"/>
  <c r="I1253" i="1"/>
  <c r="I1245" i="1"/>
  <c r="I1237" i="1"/>
  <c r="I1229" i="1"/>
  <c r="I1221" i="1"/>
  <c r="I1213" i="1"/>
  <c r="I1205" i="1"/>
  <c r="I1197" i="1"/>
  <c r="I1189" i="1"/>
  <c r="I1181" i="1"/>
  <c r="I1300" i="1"/>
  <c r="I1333" i="1"/>
  <c r="I1303" i="1"/>
  <c r="I1292" i="1"/>
  <c r="I1319" i="1"/>
  <c r="I1280" i="1"/>
  <c r="I1259" i="1"/>
  <c r="I1317" i="1"/>
  <c r="I1264" i="1"/>
  <c r="I1269" i="1"/>
  <c r="I1202" i="1"/>
  <c r="I1199" i="1"/>
  <c r="I1266" i="1"/>
  <c r="I1247" i="1"/>
  <c r="I1210" i="1"/>
  <c r="I1207" i="1"/>
  <c r="I1204" i="1"/>
  <c r="I1201" i="1"/>
  <c r="I1198" i="1"/>
  <c r="I1190" i="1"/>
  <c r="I1226" i="1"/>
  <c r="I1223" i="1"/>
  <c r="I1220" i="1"/>
  <c r="I1217" i="1"/>
  <c r="I1214" i="1"/>
  <c r="I1192" i="1"/>
  <c r="I1294" i="1"/>
  <c r="I1273" i="1"/>
  <c r="I1302" i="1"/>
  <c r="I1284" i="1"/>
  <c r="I1271" i="1"/>
  <c r="I1249" i="1"/>
  <c r="I1246" i="1"/>
  <c r="I1228" i="1"/>
  <c r="I1225" i="1"/>
  <c r="I1222" i="1"/>
  <c r="I1244" i="1"/>
  <c r="I1242" i="1"/>
  <c r="I1236" i="1"/>
  <c r="I1255" i="1"/>
  <c r="I1252" i="1"/>
  <c r="I1233" i="1"/>
  <c r="I1184" i="1"/>
  <c r="I1288" i="1"/>
  <c r="I1230" i="1"/>
  <c r="I1191" i="1"/>
  <c r="I1186" i="1"/>
  <c r="I1183" i="1"/>
  <c r="I1176" i="1"/>
  <c r="I1168" i="1"/>
  <c r="I1160" i="1"/>
  <c r="I1238" i="1"/>
  <c r="I1231" i="1"/>
  <c r="I1215" i="1"/>
  <c r="I1188" i="1"/>
  <c r="I1173" i="1"/>
  <c r="I1165" i="1"/>
  <c r="I1239" i="1"/>
  <c r="I1178" i="1"/>
  <c r="I1170" i="1"/>
  <c r="I1234" i="1"/>
  <c r="I1212" i="1"/>
  <c r="I1196" i="1"/>
  <c r="I1185" i="1"/>
  <c r="I1175" i="1"/>
  <c r="I1167" i="1"/>
  <c r="I1159" i="1"/>
  <c r="I1151" i="1"/>
  <c r="I1209" i="1"/>
  <c r="I1182" i="1"/>
  <c r="I1177" i="1"/>
  <c r="I1153" i="1"/>
  <c r="I1141" i="1"/>
  <c r="I1133" i="1"/>
  <c r="I1125" i="1"/>
  <c r="I1117" i="1"/>
  <c r="I1109" i="1"/>
  <c r="I1101" i="1"/>
  <c r="I1093" i="1"/>
  <c r="I1085" i="1"/>
  <c r="I1077" i="1"/>
  <c r="I1166" i="1"/>
  <c r="I1158" i="1"/>
  <c r="I1146" i="1"/>
  <c r="I1138" i="1"/>
  <c r="I1130" i="1"/>
  <c r="I1122" i="1"/>
  <c r="I1114" i="1"/>
  <c r="I1106" i="1"/>
  <c r="I1098" i="1"/>
  <c r="I1090" i="1"/>
  <c r="I1218" i="1"/>
  <c r="I1187" i="1"/>
  <c r="I1171" i="1"/>
  <c r="I1156" i="1"/>
  <c r="I1143" i="1"/>
  <c r="I1135" i="1"/>
  <c r="I1127" i="1"/>
  <c r="I1119" i="1"/>
  <c r="I1111" i="1"/>
  <c r="I1103" i="1"/>
  <c r="I1095" i="1"/>
  <c r="I1087" i="1"/>
  <c r="I1265" i="1"/>
  <c r="I1241" i="1"/>
  <c r="I1164" i="1"/>
  <c r="I1162" i="1"/>
  <c r="I1149" i="1"/>
  <c r="I1148" i="1"/>
  <c r="I1140" i="1"/>
  <c r="I1132" i="1"/>
  <c r="I1124" i="1"/>
  <c r="I1116" i="1"/>
  <c r="I1108" i="1"/>
  <c r="I1100" i="1"/>
  <c r="I1092" i="1"/>
  <c r="I1084" i="1"/>
  <c r="I1076" i="1"/>
  <c r="I1174" i="1"/>
  <c r="I1142" i="1"/>
  <c r="I1126" i="1"/>
  <c r="I1110" i="1"/>
  <c r="I1094" i="1"/>
  <c r="I1065" i="1"/>
  <c r="I1057" i="1"/>
  <c r="I1049" i="1"/>
  <c r="I1041" i="1"/>
  <c r="I1033" i="1"/>
  <c r="I1250" i="1"/>
  <c r="I1179" i="1"/>
  <c r="I1150" i="1"/>
  <c r="I1147" i="1"/>
  <c r="I1131" i="1"/>
  <c r="I1115" i="1"/>
  <c r="I1099" i="1"/>
  <c r="I1083" i="1"/>
  <c r="I1079" i="1"/>
  <c r="I1073" i="1"/>
  <c r="I1070" i="1"/>
  <c r="I1062" i="1"/>
  <c r="I1054" i="1"/>
  <c r="I1046" i="1"/>
  <c r="I1038" i="1"/>
  <c r="I1172" i="1"/>
  <c r="I1155" i="1"/>
  <c r="I1136" i="1"/>
  <c r="I1120" i="1"/>
  <c r="I1104" i="1"/>
  <c r="I1088" i="1"/>
  <c r="I1075" i="1"/>
  <c r="I1067" i="1"/>
  <c r="I1059" i="1"/>
  <c r="I1051" i="1"/>
  <c r="I1043" i="1"/>
  <c r="I1035" i="1"/>
  <c r="I1161" i="1"/>
  <c r="I1145" i="1"/>
  <c r="I1129" i="1"/>
  <c r="I1113" i="1"/>
  <c r="I1097" i="1"/>
  <c r="I1080" i="1"/>
  <c r="I1072" i="1"/>
  <c r="I1064" i="1"/>
  <c r="I1056" i="1"/>
  <c r="I1048" i="1"/>
  <c r="I1040" i="1"/>
  <c r="I1032" i="1"/>
  <c r="I1024" i="1"/>
  <c r="I1123" i="1"/>
  <c r="I1091" i="1"/>
  <c r="I1066" i="1"/>
  <c r="I1050" i="1"/>
  <c r="I1030" i="1"/>
  <c r="I1023" i="1"/>
  <c r="I1021" i="1"/>
  <c r="I1013" i="1"/>
  <c r="I1005" i="1"/>
  <c r="I997" i="1"/>
  <c r="I989" i="1"/>
  <c r="I981" i="1"/>
  <c r="I973" i="1"/>
  <c r="I1128" i="1"/>
  <c r="I1096" i="1"/>
  <c r="I1071" i="1"/>
  <c r="I1055" i="1"/>
  <c r="I1039" i="1"/>
  <c r="I1034" i="1"/>
  <c r="I1028" i="1"/>
  <c r="I1018" i="1"/>
  <c r="I1010" i="1"/>
  <c r="I1002" i="1"/>
  <c r="I994" i="1"/>
  <c r="I986" i="1"/>
  <c r="I978" i="1"/>
  <c r="I1194" i="1"/>
  <c r="I1121" i="1"/>
  <c r="I1089" i="1"/>
  <c r="I1078" i="1"/>
  <c r="I1060" i="1"/>
  <c r="I1044" i="1"/>
  <c r="I1026" i="1"/>
  <c r="I1015" i="1"/>
  <c r="I1007" i="1"/>
  <c r="I999" i="1"/>
  <c r="I991" i="1"/>
  <c r="I983" i="1"/>
  <c r="I1193" i="1"/>
  <c r="I1152" i="1"/>
  <c r="I1134" i="1"/>
  <c r="I1102" i="1"/>
  <c r="I1069" i="1"/>
  <c r="I1053" i="1"/>
  <c r="I1037" i="1"/>
  <c r="I1031" i="1"/>
  <c r="I1020" i="1"/>
  <c r="I1012" i="1"/>
  <c r="I1004" i="1"/>
  <c r="I996" i="1"/>
  <c r="I988" i="1"/>
  <c r="I980" i="1"/>
  <c r="I972" i="1"/>
  <c r="I1144" i="1"/>
  <c r="I1047" i="1"/>
  <c r="I1014" i="1"/>
  <c r="I998" i="1"/>
  <c r="I982" i="1"/>
  <c r="I969" i="1"/>
  <c r="I966" i="1"/>
  <c r="I958" i="1"/>
  <c r="I950" i="1"/>
  <c r="I942" i="1"/>
  <c r="I934" i="1"/>
  <c r="I926" i="1"/>
  <c r="I918" i="1"/>
  <c r="I910" i="1"/>
  <c r="I902" i="1"/>
  <c r="I894" i="1"/>
  <c r="I886" i="1"/>
  <c r="I878" i="1"/>
  <c r="I870" i="1"/>
  <c r="I862" i="1"/>
  <c r="I854" i="1"/>
  <c r="I846" i="1"/>
  <c r="I838" i="1"/>
  <c r="I830" i="1"/>
  <c r="I822" i="1"/>
  <c r="I814" i="1"/>
  <c r="I1105" i="1"/>
  <c r="I1052" i="1"/>
  <c r="I1019" i="1"/>
  <c r="I1003" i="1"/>
  <c r="I987" i="1"/>
  <c r="I963" i="1"/>
  <c r="I955" i="1"/>
  <c r="I947" i="1"/>
  <c r="I939" i="1"/>
  <c r="I931" i="1"/>
  <c r="I923" i="1"/>
  <c r="I915" i="1"/>
  <c r="I907" i="1"/>
  <c r="I899" i="1"/>
  <c r="I891" i="1"/>
  <c r="I883" i="1"/>
  <c r="I875" i="1"/>
  <c r="I867" i="1"/>
  <c r="I859" i="1"/>
  <c r="I851" i="1"/>
  <c r="I843" i="1"/>
  <c r="I835" i="1"/>
  <c r="I827" i="1"/>
  <c r="I1180" i="1"/>
  <c r="I1086" i="1"/>
  <c r="I1074" i="1"/>
  <c r="I1045" i="1"/>
  <c r="I1025" i="1"/>
  <c r="I1008" i="1"/>
  <c r="I992" i="1"/>
  <c r="I970" i="1"/>
  <c r="I968" i="1"/>
  <c r="I960" i="1"/>
  <c r="I952" i="1"/>
  <c r="I944" i="1"/>
  <c r="I936" i="1"/>
  <c r="I928" i="1"/>
  <c r="I920" i="1"/>
  <c r="I912" i="1"/>
  <c r="I904" i="1"/>
  <c r="I896" i="1"/>
  <c r="I888" i="1"/>
  <c r="I880" i="1"/>
  <c r="I872" i="1"/>
  <c r="I864" i="1"/>
  <c r="I856" i="1"/>
  <c r="I848" i="1"/>
  <c r="I840" i="1"/>
  <c r="I832" i="1"/>
  <c r="I1206" i="1"/>
  <c r="I1157" i="1"/>
  <c r="I1107" i="1"/>
  <c r="I1058" i="1"/>
  <c r="I1017" i="1"/>
  <c r="I1001" i="1"/>
  <c r="I985" i="1"/>
  <c r="I977" i="1"/>
  <c r="I975" i="1"/>
  <c r="I974" i="1"/>
  <c r="I965" i="1"/>
  <c r="I957" i="1"/>
  <c r="I949" i="1"/>
  <c r="I941" i="1"/>
  <c r="I933" i="1"/>
  <c r="I925" i="1"/>
  <c r="I917" i="1"/>
  <c r="I909" i="1"/>
  <c r="I901" i="1"/>
  <c r="I893" i="1"/>
  <c r="I885" i="1"/>
  <c r="I877" i="1"/>
  <c r="I869" i="1"/>
  <c r="I861" i="1"/>
  <c r="I853" i="1"/>
  <c r="I845" i="1"/>
  <c r="I837" i="1"/>
  <c r="I829" i="1"/>
  <c r="I1169" i="1"/>
  <c r="I1154" i="1"/>
  <c r="I1068" i="1"/>
  <c r="I1027" i="1"/>
  <c r="I995" i="1"/>
  <c r="I959" i="1"/>
  <c r="I943" i="1"/>
  <c r="I927" i="1"/>
  <c r="I911" i="1"/>
  <c r="I895" i="1"/>
  <c r="I879" i="1"/>
  <c r="I863" i="1"/>
  <c r="I847" i="1"/>
  <c r="I831" i="1"/>
  <c r="I826" i="1"/>
  <c r="I819" i="1"/>
  <c r="I806" i="1"/>
  <c r="I798" i="1"/>
  <c r="I790" i="1"/>
  <c r="I782" i="1"/>
  <c r="I774" i="1"/>
  <c r="I766" i="1"/>
  <c r="I758" i="1"/>
  <c r="I750" i="1"/>
  <c r="I742" i="1"/>
  <c r="I734" i="1"/>
  <c r="I726" i="1"/>
  <c r="I718" i="1"/>
  <c r="I710" i="1"/>
  <c r="I1118" i="1"/>
  <c r="I1081" i="1"/>
  <c r="I1000" i="1"/>
  <c r="I964" i="1"/>
  <c r="I948" i="1"/>
  <c r="I932" i="1"/>
  <c r="I916" i="1"/>
  <c r="I900" i="1"/>
  <c r="I884" i="1"/>
  <c r="I868" i="1"/>
  <c r="I852" i="1"/>
  <c r="I836" i="1"/>
  <c r="I828" i="1"/>
  <c r="I823" i="1"/>
  <c r="I812" i="1"/>
  <c r="I811" i="1"/>
  <c r="I803" i="1"/>
  <c r="I795" i="1"/>
  <c r="I787" i="1"/>
  <c r="I779" i="1"/>
  <c r="I771" i="1"/>
  <c r="I763" i="1"/>
  <c r="I755" i="1"/>
  <c r="I747" i="1"/>
  <c r="I739" i="1"/>
  <c r="I731" i="1"/>
  <c r="I723" i="1"/>
  <c r="I1163" i="1"/>
  <c r="I1029" i="1"/>
  <c r="I993" i="1"/>
  <c r="I953" i="1"/>
  <c r="I937" i="1"/>
  <c r="I921" i="1"/>
  <c r="I905" i="1"/>
  <c r="I889" i="1"/>
  <c r="I873" i="1"/>
  <c r="I857" i="1"/>
  <c r="I841" i="1"/>
  <c r="I817" i="1"/>
  <c r="I808" i="1"/>
  <c r="I800" i="1"/>
  <c r="I792" i="1"/>
  <c r="I784" i="1"/>
  <c r="I776" i="1"/>
  <c r="I768" i="1"/>
  <c r="I760" i="1"/>
  <c r="I752" i="1"/>
  <c r="I744" i="1"/>
  <c r="I736" i="1"/>
  <c r="I1112" i="1"/>
  <c r="I1082" i="1"/>
  <c r="I1006" i="1"/>
  <c r="I976" i="1"/>
  <c r="I962" i="1"/>
  <c r="I946" i="1"/>
  <c r="I930" i="1"/>
  <c r="I914" i="1"/>
  <c r="I898" i="1"/>
  <c r="I882" i="1"/>
  <c r="I866" i="1"/>
  <c r="I850" i="1"/>
  <c r="I834" i="1"/>
  <c r="I824" i="1"/>
  <c r="I815" i="1"/>
  <c r="I805" i="1"/>
  <c r="I797" i="1"/>
  <c r="I789" i="1"/>
  <c r="I781" i="1"/>
  <c r="I773" i="1"/>
  <c r="I765" i="1"/>
  <c r="I757" i="1"/>
  <c r="I749" i="1"/>
  <c r="I741" i="1"/>
  <c r="I733" i="1"/>
  <c r="I725" i="1"/>
  <c r="I717" i="1"/>
  <c r="I1016" i="1"/>
  <c r="I940" i="1"/>
  <c r="I908" i="1"/>
  <c r="I876" i="1"/>
  <c r="I844" i="1"/>
  <c r="I825" i="1"/>
  <c r="I818" i="1"/>
  <c r="I799" i="1"/>
  <c r="I783" i="1"/>
  <c r="I767" i="1"/>
  <c r="I751" i="1"/>
  <c r="I735" i="1"/>
  <c r="I722" i="1"/>
  <c r="I713" i="1"/>
  <c r="I699" i="1"/>
  <c r="I691" i="1"/>
  <c r="I683" i="1"/>
  <c r="I675" i="1"/>
  <c r="I667" i="1"/>
  <c r="I659" i="1"/>
  <c r="I651" i="1"/>
  <c r="I643" i="1"/>
  <c r="I635" i="1"/>
  <c r="I627" i="1"/>
  <c r="I619" i="1"/>
  <c r="I611" i="1"/>
  <c r="I603" i="1"/>
  <c r="I595" i="1"/>
  <c r="I1042" i="1"/>
  <c r="I945" i="1"/>
  <c r="I913" i="1"/>
  <c r="I881" i="1"/>
  <c r="I849" i="1"/>
  <c r="I804" i="1"/>
  <c r="I788" i="1"/>
  <c r="I772" i="1"/>
  <c r="I756" i="1"/>
  <c r="I740" i="1"/>
  <c r="I730" i="1"/>
  <c r="I728" i="1"/>
  <c r="I727" i="1"/>
  <c r="I724" i="1"/>
  <c r="I714" i="1"/>
  <c r="I704" i="1"/>
  <c r="I696" i="1"/>
  <c r="I688" i="1"/>
  <c r="I680" i="1"/>
  <c r="I672" i="1"/>
  <c r="I664" i="1"/>
  <c r="I656" i="1"/>
  <c r="I648" i="1"/>
  <c r="I640" i="1"/>
  <c r="I632" i="1"/>
  <c r="I624" i="1"/>
  <c r="I616" i="1"/>
  <c r="I608" i="1"/>
  <c r="I1022" i="1"/>
  <c r="I938" i="1"/>
  <c r="I906" i="1"/>
  <c r="I874" i="1"/>
  <c r="I842" i="1"/>
  <c r="I809" i="1"/>
  <c r="I793" i="1"/>
  <c r="I777" i="1"/>
  <c r="I761" i="1"/>
  <c r="I745" i="1"/>
  <c r="I729" i="1"/>
  <c r="I719" i="1"/>
  <c r="I708" i="1"/>
  <c r="I701" i="1"/>
  <c r="I693" i="1"/>
  <c r="I685" i="1"/>
  <c r="I677" i="1"/>
  <c r="I669" i="1"/>
  <c r="I661" i="1"/>
  <c r="I653" i="1"/>
  <c r="I645" i="1"/>
  <c r="I637" i="1"/>
  <c r="I629" i="1"/>
  <c r="I621" i="1"/>
  <c r="I613" i="1"/>
  <c r="I1036" i="1"/>
  <c r="I979" i="1"/>
  <c r="I951" i="1"/>
  <c r="I919" i="1"/>
  <c r="I887" i="1"/>
  <c r="I855" i="1"/>
  <c r="I820" i="1"/>
  <c r="I802" i="1"/>
  <c r="I786" i="1"/>
  <c r="I770" i="1"/>
  <c r="I754" i="1"/>
  <c r="I738" i="1"/>
  <c r="I715" i="1"/>
  <c r="I706" i="1"/>
  <c r="I698" i="1"/>
  <c r="I690" i="1"/>
  <c r="I682" i="1"/>
  <c r="I674" i="1"/>
  <c r="I666" i="1"/>
  <c r="I658" i="1"/>
  <c r="I650" i="1"/>
  <c r="I642" i="1"/>
  <c r="I634" i="1"/>
  <c r="I626" i="1"/>
  <c r="I618" i="1"/>
  <c r="I610" i="1"/>
  <c r="I602" i="1"/>
  <c r="I594" i="1"/>
  <c r="I961" i="1"/>
  <c r="I897" i="1"/>
  <c r="I833" i="1"/>
  <c r="I816" i="1"/>
  <c r="I796" i="1"/>
  <c r="I764" i="1"/>
  <c r="I732" i="1"/>
  <c r="I700" i="1"/>
  <c r="I684" i="1"/>
  <c r="I668" i="1"/>
  <c r="I652" i="1"/>
  <c r="I636" i="1"/>
  <c r="I620" i="1"/>
  <c r="I599" i="1"/>
  <c r="I584" i="1"/>
  <c r="I576" i="1"/>
  <c r="I568" i="1"/>
  <c r="I560" i="1"/>
  <c r="I552" i="1"/>
  <c r="I544" i="1"/>
  <c r="I536" i="1"/>
  <c r="I528" i="1"/>
  <c r="I520" i="1"/>
  <c r="I512" i="1"/>
  <c r="I504" i="1"/>
  <c r="I496" i="1"/>
  <c r="I488" i="1"/>
  <c r="I480" i="1"/>
  <c r="I990" i="1"/>
  <c r="I922" i="1"/>
  <c r="I858" i="1"/>
  <c r="I821" i="1"/>
  <c r="I801" i="1"/>
  <c r="I769" i="1"/>
  <c r="I737" i="1"/>
  <c r="I712" i="1"/>
  <c r="I707" i="1"/>
  <c r="I705" i="1"/>
  <c r="I689" i="1"/>
  <c r="I673" i="1"/>
  <c r="I657" i="1"/>
  <c r="I641" i="1"/>
  <c r="I625" i="1"/>
  <c r="I604" i="1"/>
  <c r="I581" i="1"/>
  <c r="I573" i="1"/>
  <c r="I565" i="1"/>
  <c r="I557" i="1"/>
  <c r="I549" i="1"/>
  <c r="I541" i="1"/>
  <c r="I533" i="1"/>
  <c r="I525" i="1"/>
  <c r="I517" i="1"/>
  <c r="I509" i="1"/>
  <c r="I501" i="1"/>
  <c r="I493" i="1"/>
  <c r="I485" i="1"/>
  <c r="I967" i="1"/>
  <c r="I903" i="1"/>
  <c r="I839" i="1"/>
  <c r="I813" i="1"/>
  <c r="I794" i="1"/>
  <c r="I762" i="1"/>
  <c r="I694" i="1"/>
  <c r="I678" i="1"/>
  <c r="I662" i="1"/>
  <c r="I646" i="1"/>
  <c r="I630" i="1"/>
  <c r="I614" i="1"/>
  <c r="I600" i="1"/>
  <c r="I591" i="1"/>
  <c r="I589" i="1"/>
  <c r="I586" i="1"/>
  <c r="I578" i="1"/>
  <c r="I570" i="1"/>
  <c r="I562" i="1"/>
  <c r="I554" i="1"/>
  <c r="I546" i="1"/>
  <c r="I538" i="1"/>
  <c r="I530" i="1"/>
  <c r="I522" i="1"/>
  <c r="I514" i="1"/>
  <c r="I506" i="1"/>
  <c r="I498" i="1"/>
  <c r="I984" i="1"/>
  <c r="I924" i="1"/>
  <c r="I860" i="1"/>
  <c r="I807" i="1"/>
  <c r="I775" i="1"/>
  <c r="I743" i="1"/>
  <c r="I711" i="1"/>
  <c r="I703" i="1"/>
  <c r="I687" i="1"/>
  <c r="I671" i="1"/>
  <c r="I655" i="1"/>
  <c r="I639" i="1"/>
  <c r="I623" i="1"/>
  <c r="I607" i="1"/>
  <c r="I605" i="1"/>
  <c r="I596" i="1"/>
  <c r="I583" i="1"/>
  <c r="I575" i="1"/>
  <c r="I567" i="1"/>
  <c r="I559" i="1"/>
  <c r="I551" i="1"/>
  <c r="I543" i="1"/>
  <c r="I535" i="1"/>
  <c r="I527" i="1"/>
  <c r="I519" i="1"/>
  <c r="I511" i="1"/>
  <c r="I503" i="1"/>
  <c r="I495" i="1"/>
  <c r="I487" i="1"/>
  <c r="I479" i="1"/>
  <c r="I471" i="1"/>
  <c r="I1063" i="1"/>
  <c r="I954" i="1"/>
  <c r="I785" i="1"/>
  <c r="I721" i="1"/>
  <c r="I697" i="1"/>
  <c r="I665" i="1"/>
  <c r="I633" i="1"/>
  <c r="I597" i="1"/>
  <c r="I590" i="1"/>
  <c r="I585" i="1"/>
  <c r="I569" i="1"/>
  <c r="I553" i="1"/>
  <c r="I537" i="1"/>
  <c r="I521" i="1"/>
  <c r="I505" i="1"/>
  <c r="I482" i="1"/>
  <c r="I470" i="1"/>
  <c r="I465" i="1"/>
  <c r="I457" i="1"/>
  <c r="I449" i="1"/>
  <c r="I441" i="1"/>
  <c r="I433" i="1"/>
  <c r="I425" i="1"/>
  <c r="I417" i="1"/>
  <c r="I409" i="1"/>
  <c r="I401" i="1"/>
  <c r="I393" i="1"/>
  <c r="I385" i="1"/>
  <c r="I377" i="1"/>
  <c r="I369" i="1"/>
  <c r="I361" i="1"/>
  <c r="I353" i="1"/>
  <c r="I345" i="1"/>
  <c r="I337" i="1"/>
  <c r="I329" i="1"/>
  <c r="I321" i="1"/>
  <c r="I313" i="1"/>
  <c r="I305" i="1"/>
  <c r="I297" i="1"/>
  <c r="I289" i="1"/>
  <c r="I281" i="1"/>
  <c r="I273" i="1"/>
  <c r="I265" i="1"/>
  <c r="I257" i="1"/>
  <c r="I249" i="1"/>
  <c r="I241" i="1"/>
  <c r="I233" i="1"/>
  <c r="I225" i="1"/>
  <c r="I217" i="1"/>
  <c r="I209" i="1"/>
  <c r="I201" i="1"/>
  <c r="I193" i="1"/>
  <c r="I185" i="1"/>
  <c r="I177" i="1"/>
  <c r="I169" i="1"/>
  <c r="I1011" i="1"/>
  <c r="I871" i="1"/>
  <c r="I810" i="1"/>
  <c r="I746" i="1"/>
  <c r="I702" i="1"/>
  <c r="I670" i="1"/>
  <c r="I638" i="1"/>
  <c r="I574" i="1"/>
  <c r="I558" i="1"/>
  <c r="I542" i="1"/>
  <c r="I526" i="1"/>
  <c r="I510" i="1"/>
  <c r="I484" i="1"/>
  <c r="I478" i="1"/>
  <c r="I468" i="1"/>
  <c r="I462" i="1"/>
  <c r="I454" i="1"/>
  <c r="I446" i="1"/>
  <c r="I438" i="1"/>
  <c r="I430" i="1"/>
  <c r="I422" i="1"/>
  <c r="I414" i="1"/>
  <c r="I406" i="1"/>
  <c r="I398" i="1"/>
  <c r="I390" i="1"/>
  <c r="I382" i="1"/>
  <c r="I374" i="1"/>
  <c r="I366" i="1"/>
  <c r="I358" i="1"/>
  <c r="I350" i="1"/>
  <c r="I342" i="1"/>
  <c r="I334" i="1"/>
  <c r="I326" i="1"/>
  <c r="I318" i="1"/>
  <c r="I310" i="1"/>
  <c r="I302" i="1"/>
  <c r="I294" i="1"/>
  <c r="I286" i="1"/>
  <c r="I278" i="1"/>
  <c r="I270" i="1"/>
  <c r="I262" i="1"/>
  <c r="I254" i="1"/>
  <c r="I246" i="1"/>
  <c r="I238" i="1"/>
  <c r="I230" i="1"/>
  <c r="I222" i="1"/>
  <c r="I214" i="1"/>
  <c r="I206" i="1"/>
  <c r="I198" i="1"/>
  <c r="I190" i="1"/>
  <c r="I1061" i="1"/>
  <c r="I956" i="1"/>
  <c r="I791" i="1"/>
  <c r="I720" i="1"/>
  <c r="I695" i="1"/>
  <c r="I663" i="1"/>
  <c r="I631" i="1"/>
  <c r="I579" i="1"/>
  <c r="I563" i="1"/>
  <c r="I547" i="1"/>
  <c r="I531" i="1"/>
  <c r="I515" i="1"/>
  <c r="I499" i="1"/>
  <c r="I492" i="1"/>
  <c r="I490" i="1"/>
  <c r="I489" i="1"/>
  <c r="I486" i="1"/>
  <c r="I483" i="1"/>
  <c r="I473" i="1"/>
  <c r="I459" i="1"/>
  <c r="I451" i="1"/>
  <c r="I443" i="1"/>
  <c r="I435" i="1"/>
  <c r="I427" i="1"/>
  <c r="I419" i="1"/>
  <c r="I411" i="1"/>
  <c r="I403" i="1"/>
  <c r="I395" i="1"/>
  <c r="I387" i="1"/>
  <c r="I379" i="1"/>
  <c r="I371" i="1"/>
  <c r="I363" i="1"/>
  <c r="I355" i="1"/>
  <c r="I347" i="1"/>
  <c r="I339" i="1"/>
  <c r="I331" i="1"/>
  <c r="I323" i="1"/>
  <c r="I315" i="1"/>
  <c r="I307" i="1"/>
  <c r="I299" i="1"/>
  <c r="I291" i="1"/>
  <c r="I283" i="1"/>
  <c r="I275" i="1"/>
  <c r="I267" i="1"/>
  <c r="I259" i="1"/>
  <c r="I251" i="1"/>
  <c r="I243" i="1"/>
  <c r="I235" i="1"/>
  <c r="I227" i="1"/>
  <c r="I219" i="1"/>
  <c r="I211" i="1"/>
  <c r="I1139" i="1"/>
  <c r="I1009" i="1"/>
  <c r="I865" i="1"/>
  <c r="I748" i="1"/>
  <c r="I709" i="1"/>
  <c r="I676" i="1"/>
  <c r="I644" i="1"/>
  <c r="I612" i="1"/>
  <c r="I609" i="1"/>
  <c r="I601" i="1"/>
  <c r="I572" i="1"/>
  <c r="I556" i="1"/>
  <c r="I540" i="1"/>
  <c r="I524" i="1"/>
  <c r="I508" i="1"/>
  <c r="I494" i="1"/>
  <c r="I491" i="1"/>
  <c r="I464" i="1"/>
  <c r="I456" i="1"/>
  <c r="I448" i="1"/>
  <c r="I440" i="1"/>
  <c r="I432" i="1"/>
  <c r="I424" i="1"/>
  <c r="I416" i="1"/>
  <c r="I408" i="1"/>
  <c r="I400" i="1"/>
  <c r="I392" i="1"/>
  <c r="I384" i="1"/>
  <c r="I376" i="1"/>
  <c r="I368" i="1"/>
  <c r="I360" i="1"/>
  <c r="I352" i="1"/>
  <c r="I344" i="1"/>
  <c r="I336" i="1"/>
  <c r="I328" i="1"/>
  <c r="I320" i="1"/>
  <c r="I312" i="1"/>
  <c r="I304" i="1"/>
  <c r="I296" i="1"/>
  <c r="I288" i="1"/>
  <c r="I280" i="1"/>
  <c r="I272" i="1"/>
  <c r="I264" i="1"/>
  <c r="I256" i="1"/>
  <c r="I248" i="1"/>
  <c r="I240" i="1"/>
  <c r="I232" i="1"/>
  <c r="I224" i="1"/>
  <c r="I216" i="1"/>
  <c r="I208" i="1"/>
  <c r="I200" i="1"/>
  <c r="I192" i="1"/>
  <c r="I184" i="1"/>
  <c r="I176" i="1"/>
  <c r="I654" i="1"/>
  <c r="I593" i="1"/>
  <c r="I582" i="1"/>
  <c r="I550" i="1"/>
  <c r="I518" i="1"/>
  <c r="I466" i="1"/>
  <c r="I450" i="1"/>
  <c r="I434" i="1"/>
  <c r="I418" i="1"/>
  <c r="I402" i="1"/>
  <c r="I386" i="1"/>
  <c r="I370" i="1"/>
  <c r="I354" i="1"/>
  <c r="I338" i="1"/>
  <c r="I322" i="1"/>
  <c r="I306" i="1"/>
  <c r="I290" i="1"/>
  <c r="I274" i="1"/>
  <c r="I258" i="1"/>
  <c r="I242" i="1"/>
  <c r="I226" i="1"/>
  <c r="I210" i="1"/>
  <c r="I181" i="1"/>
  <c r="I161" i="1"/>
  <c r="I153" i="1"/>
  <c r="I145" i="1"/>
  <c r="I137" i="1"/>
  <c r="I129" i="1"/>
  <c r="I121" i="1"/>
  <c r="I113" i="1"/>
  <c r="I105" i="1"/>
  <c r="I97" i="1"/>
  <c r="I89" i="1"/>
  <c r="I81" i="1"/>
  <c r="I73" i="1"/>
  <c r="I65" i="1"/>
  <c r="I57" i="1"/>
  <c r="I49" i="1"/>
  <c r="I41" i="1"/>
  <c r="I33" i="1"/>
  <c r="I25" i="1"/>
  <c r="I38" i="1"/>
  <c r="I892" i="1"/>
  <c r="I759" i="1"/>
  <c r="I679" i="1"/>
  <c r="I615" i="1"/>
  <c r="I598" i="1"/>
  <c r="I587" i="1"/>
  <c r="I555" i="1"/>
  <c r="I523" i="1"/>
  <c r="I467" i="1"/>
  <c r="I455" i="1"/>
  <c r="I439" i="1"/>
  <c r="I423" i="1"/>
  <c r="I407" i="1"/>
  <c r="I391" i="1"/>
  <c r="I375" i="1"/>
  <c r="I359" i="1"/>
  <c r="I343" i="1"/>
  <c r="I327" i="1"/>
  <c r="I311" i="1"/>
  <c r="I295" i="1"/>
  <c r="I279" i="1"/>
  <c r="I263" i="1"/>
  <c r="I247" i="1"/>
  <c r="I231" i="1"/>
  <c r="I215" i="1"/>
  <c r="I172" i="1"/>
  <c r="I167" i="1"/>
  <c r="I166" i="1"/>
  <c r="I158" i="1"/>
  <c r="I150" i="1"/>
  <c r="I142" i="1"/>
  <c r="I134" i="1"/>
  <c r="I126" i="1"/>
  <c r="I118" i="1"/>
  <c r="I110" i="1"/>
  <c r="I102" i="1"/>
  <c r="I94" i="1"/>
  <c r="I86" i="1"/>
  <c r="I78" i="1"/>
  <c r="I70" i="1"/>
  <c r="I62" i="1"/>
  <c r="I54" i="1"/>
  <c r="I46" i="1"/>
  <c r="I30" i="1"/>
  <c r="I27" i="1"/>
  <c r="I716" i="1"/>
  <c r="I660" i="1"/>
  <c r="I592" i="1"/>
  <c r="I580" i="1"/>
  <c r="I548" i="1"/>
  <c r="I516" i="1"/>
  <c r="I477" i="1"/>
  <c r="I472" i="1"/>
  <c r="I460" i="1"/>
  <c r="I444" i="1"/>
  <c r="I428" i="1"/>
  <c r="I412" i="1"/>
  <c r="I396" i="1"/>
  <c r="I380" i="1"/>
  <c r="I364" i="1"/>
  <c r="I348" i="1"/>
  <c r="I332" i="1"/>
  <c r="I316" i="1"/>
  <c r="I300" i="1"/>
  <c r="I284" i="1"/>
  <c r="I268" i="1"/>
  <c r="I252" i="1"/>
  <c r="I236" i="1"/>
  <c r="I220" i="1"/>
  <c r="I189" i="1"/>
  <c r="I187" i="1"/>
  <c r="I186" i="1"/>
  <c r="I182" i="1"/>
  <c r="I173" i="1"/>
  <c r="I163" i="1"/>
  <c r="I155" i="1"/>
  <c r="I147" i="1"/>
  <c r="I139" i="1"/>
  <c r="I131" i="1"/>
  <c r="I123" i="1"/>
  <c r="I115" i="1"/>
  <c r="I107" i="1"/>
  <c r="I99" i="1"/>
  <c r="I91" i="1"/>
  <c r="I83" i="1"/>
  <c r="I75" i="1"/>
  <c r="I67" i="1"/>
  <c r="I59" i="1"/>
  <c r="I51" i="1"/>
  <c r="I43" i="1"/>
  <c r="I35" i="1"/>
  <c r="I971" i="1"/>
  <c r="I890" i="1"/>
  <c r="I753" i="1"/>
  <c r="I681" i="1"/>
  <c r="I617" i="1"/>
  <c r="I606" i="1"/>
  <c r="I561" i="1"/>
  <c r="I529" i="1"/>
  <c r="I497" i="1"/>
  <c r="I453" i="1"/>
  <c r="I437" i="1"/>
  <c r="I421" i="1"/>
  <c r="I405" i="1"/>
  <c r="I389" i="1"/>
  <c r="I373" i="1"/>
  <c r="I357" i="1"/>
  <c r="I341" i="1"/>
  <c r="I325" i="1"/>
  <c r="I309" i="1"/>
  <c r="I293" i="1"/>
  <c r="I277" i="1"/>
  <c r="I261" i="1"/>
  <c r="I245" i="1"/>
  <c r="I229" i="1"/>
  <c r="I213" i="1"/>
  <c r="I197" i="1"/>
  <c r="I195" i="1"/>
  <c r="I194" i="1"/>
  <c r="I191" i="1"/>
  <c r="I188" i="1"/>
  <c r="I178" i="1"/>
  <c r="I160" i="1"/>
  <c r="I152" i="1"/>
  <c r="I144" i="1"/>
  <c r="I136" i="1"/>
  <c r="I128" i="1"/>
  <c r="I120" i="1"/>
  <c r="I112" i="1"/>
  <c r="I104" i="1"/>
  <c r="I96" i="1"/>
  <c r="I88" i="1"/>
  <c r="I80" i="1"/>
  <c r="I72" i="1"/>
  <c r="I64" i="1"/>
  <c r="I56" i="1"/>
  <c r="I48" i="1"/>
  <c r="I40" i="1"/>
  <c r="I32" i="1"/>
  <c r="I1137" i="1"/>
  <c r="I935" i="1"/>
  <c r="I778" i="1"/>
  <c r="I686" i="1"/>
  <c r="I622" i="1"/>
  <c r="I588" i="1"/>
  <c r="I566" i="1"/>
  <c r="I534" i="1"/>
  <c r="I502" i="1"/>
  <c r="I476" i="1"/>
  <c r="I469" i="1"/>
  <c r="I461" i="1"/>
  <c r="I429" i="1"/>
  <c r="I397" i="1"/>
  <c r="I365" i="1"/>
  <c r="I333" i="1"/>
  <c r="I301" i="1"/>
  <c r="I269" i="1"/>
  <c r="I237" i="1"/>
  <c r="I171" i="1"/>
  <c r="I164" i="1"/>
  <c r="I148" i="1"/>
  <c r="I132" i="1"/>
  <c r="I116" i="1"/>
  <c r="I100" i="1"/>
  <c r="I84" i="1"/>
  <c r="I68" i="1"/>
  <c r="I52" i="1"/>
  <c r="I36" i="1"/>
  <c r="I317" i="1"/>
  <c r="I221" i="1"/>
  <c r="I124" i="1"/>
  <c r="I108" i="1"/>
  <c r="I532" i="1"/>
  <c r="I507" i="1"/>
  <c r="I458" i="1"/>
  <c r="I330" i="1"/>
  <c r="I174" i="1"/>
  <c r="I165" i="1"/>
  <c r="I133" i="1"/>
  <c r="I53" i="1"/>
  <c r="I37" i="1"/>
  <c r="I692" i="1"/>
  <c r="I577" i="1"/>
  <c r="I367" i="1"/>
  <c r="I271" i="1"/>
  <c r="I239" i="1"/>
  <c r="I207" i="1"/>
  <c r="I154" i="1"/>
  <c r="I74" i="1"/>
  <c r="I42" i="1"/>
  <c r="I26" i="1"/>
  <c r="I545" i="1"/>
  <c r="I212" i="1"/>
  <c r="I127" i="1"/>
  <c r="I95" i="1"/>
  <c r="I47" i="1"/>
  <c r="I31" i="1"/>
  <c r="I647" i="1"/>
  <c r="I513" i="1"/>
  <c r="I474" i="1"/>
  <c r="I442" i="1"/>
  <c r="I410" i="1"/>
  <c r="I378" i="1"/>
  <c r="I346" i="1"/>
  <c r="I314" i="1"/>
  <c r="I282" i="1"/>
  <c r="I250" i="1"/>
  <c r="I218" i="1"/>
  <c r="I205" i="1"/>
  <c r="I203" i="1"/>
  <c r="I202" i="1"/>
  <c r="I199" i="1"/>
  <c r="I196" i="1"/>
  <c r="I183" i="1"/>
  <c r="I157" i="1"/>
  <c r="I141" i="1"/>
  <c r="I125" i="1"/>
  <c r="I109" i="1"/>
  <c r="I93" i="1"/>
  <c r="I77" i="1"/>
  <c r="I61" i="1"/>
  <c r="I45" i="1"/>
  <c r="I29" i="1"/>
  <c r="I349" i="1"/>
  <c r="I156" i="1"/>
  <c r="I28" i="1"/>
  <c r="I362" i="1"/>
  <c r="I266" i="1"/>
  <c r="I149" i="1"/>
  <c r="I101" i="1"/>
  <c r="I85" i="1"/>
  <c r="I463" i="1"/>
  <c r="I179" i="1"/>
  <c r="I138" i="1"/>
  <c r="I106" i="1"/>
  <c r="I780" i="1"/>
  <c r="I628" i="1"/>
  <c r="I308" i="1"/>
  <c r="I159" i="1"/>
  <c r="I143" i="1"/>
  <c r="I79" i="1"/>
  <c r="I571" i="1"/>
  <c r="I475" i="1"/>
  <c r="I447" i="1"/>
  <c r="I415" i="1"/>
  <c r="I383" i="1"/>
  <c r="I351" i="1"/>
  <c r="I319" i="1"/>
  <c r="I287" i="1"/>
  <c r="I255" i="1"/>
  <c r="I223" i="1"/>
  <c r="I204" i="1"/>
  <c r="I170" i="1"/>
  <c r="I162" i="1"/>
  <c r="I146" i="1"/>
  <c r="I130" i="1"/>
  <c r="I114" i="1"/>
  <c r="I98" i="1"/>
  <c r="I82" i="1"/>
  <c r="I66" i="1"/>
  <c r="I50" i="1"/>
  <c r="I34" i="1"/>
  <c r="I285" i="1"/>
  <c r="I180" i="1"/>
  <c r="I92" i="1"/>
  <c r="I76" i="1"/>
  <c r="I929" i="1"/>
  <c r="I234" i="1"/>
  <c r="I168" i="1"/>
  <c r="I117" i="1"/>
  <c r="I69" i="1"/>
  <c r="I431" i="1"/>
  <c r="I303" i="1"/>
  <c r="I90" i="1"/>
  <c r="I58" i="1"/>
  <c r="I436" i="1"/>
  <c r="I372" i="1"/>
  <c r="I340" i="1"/>
  <c r="I244" i="1"/>
  <c r="I111" i="1"/>
  <c r="I539" i="1"/>
  <c r="I452" i="1"/>
  <c r="I420" i="1"/>
  <c r="I388" i="1"/>
  <c r="I356" i="1"/>
  <c r="I324" i="1"/>
  <c r="I292" i="1"/>
  <c r="I260" i="1"/>
  <c r="I228" i="1"/>
  <c r="I175" i="1"/>
  <c r="I151" i="1"/>
  <c r="I135" i="1"/>
  <c r="I119" i="1"/>
  <c r="I103" i="1"/>
  <c r="I87" i="1"/>
  <c r="I71" i="1"/>
  <c r="I55" i="1"/>
  <c r="I39" i="1"/>
  <c r="I564" i="1"/>
  <c r="I445" i="1"/>
  <c r="I413" i="1"/>
  <c r="I381" i="1"/>
  <c r="I253" i="1"/>
  <c r="I140" i="1"/>
  <c r="I60" i="1"/>
  <c r="I44" i="1"/>
  <c r="I649" i="1"/>
  <c r="I481" i="1"/>
  <c r="I426" i="1"/>
  <c r="I394" i="1"/>
  <c r="I298" i="1"/>
  <c r="I399" i="1"/>
  <c r="I335" i="1"/>
  <c r="I122" i="1"/>
  <c r="I500" i="1"/>
  <c r="I404" i="1"/>
  <c r="I276" i="1"/>
  <c r="I63" i="1"/>
  <c r="H19" i="1"/>
  <c r="H1422" i="1" l="1"/>
  <c r="H1414" i="1"/>
  <c r="H1419" i="1"/>
  <c r="H1424" i="1"/>
  <c r="H1416" i="1"/>
  <c r="H1425" i="1"/>
  <c r="H1411" i="1"/>
  <c r="H1417" i="1"/>
  <c r="H1418" i="1"/>
  <c r="H1423" i="1"/>
  <c r="H1409" i="1"/>
  <c r="H1405" i="1"/>
  <c r="H1404" i="1"/>
  <c r="H1421" i="1"/>
  <c r="H1413" i="1"/>
  <c r="H1412" i="1"/>
  <c r="H1398" i="1"/>
  <c r="H1399" i="1"/>
  <c r="H1406" i="1"/>
  <c r="H1397" i="1"/>
  <c r="H1407" i="1"/>
  <c r="H1396" i="1"/>
  <c r="H1386" i="1"/>
  <c r="H1420" i="1"/>
  <c r="H1393" i="1"/>
  <c r="H1401" i="1"/>
  <c r="H1389" i="1"/>
  <c r="H1402" i="1"/>
  <c r="H1387" i="1"/>
  <c r="H1379" i="1"/>
  <c r="H1415" i="1"/>
  <c r="H1376" i="1"/>
  <c r="H1373" i="1"/>
  <c r="H1381" i="1"/>
  <c r="H1370" i="1"/>
  <c r="H1408" i="1"/>
  <c r="H1403" i="1"/>
  <c r="H1380" i="1"/>
  <c r="H1371" i="1"/>
  <c r="H1363" i="1"/>
  <c r="H1410" i="1"/>
  <c r="H1395" i="1"/>
  <c r="H1385" i="1"/>
  <c r="H1394" i="1"/>
  <c r="H1392" i="1"/>
  <c r="H1374" i="1"/>
  <c r="H1367" i="1"/>
  <c r="H1360" i="1"/>
  <c r="H1359" i="1"/>
  <c r="H1382" i="1"/>
  <c r="H1378" i="1"/>
  <c r="H1377" i="1"/>
  <c r="H1372" i="1"/>
  <c r="H1369" i="1"/>
  <c r="H1365" i="1"/>
  <c r="H1356" i="1"/>
  <c r="H1383" i="1"/>
  <c r="H1364" i="1"/>
  <c r="H1357" i="1"/>
  <c r="H1349" i="1"/>
  <c r="H1341" i="1"/>
  <c r="H1348" i="1"/>
  <c r="H1336" i="1"/>
  <c r="H1333" i="1"/>
  <c r="H1325" i="1"/>
  <c r="H1361" i="1"/>
  <c r="H1346" i="1"/>
  <c r="H1330" i="1"/>
  <c r="H1400" i="1"/>
  <c r="H1384" i="1"/>
  <c r="H1358" i="1"/>
  <c r="H1355" i="1"/>
  <c r="H1354" i="1"/>
  <c r="H1353" i="1"/>
  <c r="H1351" i="1"/>
  <c r="H1339" i="1"/>
  <c r="H1335" i="1"/>
  <c r="H1327" i="1"/>
  <c r="H1319" i="1"/>
  <c r="H1366" i="1"/>
  <c r="H1318" i="1"/>
  <c r="H1307" i="1"/>
  <c r="H1299" i="1"/>
  <c r="H1388" i="1"/>
  <c r="H1347" i="1"/>
  <c r="H1345" i="1"/>
  <c r="H1343" i="1"/>
  <c r="H1323" i="1"/>
  <c r="H1316" i="1"/>
  <c r="H1312" i="1"/>
  <c r="H1304" i="1"/>
  <c r="H1332" i="1"/>
  <c r="H1329" i="1"/>
  <c r="H1326" i="1"/>
  <c r="H1321" i="1"/>
  <c r="H1309" i="1"/>
  <c r="H1301" i="1"/>
  <c r="H1293" i="1"/>
  <c r="H1285" i="1"/>
  <c r="H1375" i="1"/>
  <c r="H1314" i="1"/>
  <c r="H1311" i="1"/>
  <c r="H1308" i="1"/>
  <c r="H1305" i="1"/>
  <c r="H1302" i="1"/>
  <c r="H1288" i="1"/>
  <c r="H1284" i="1"/>
  <c r="H1276" i="1"/>
  <c r="H1342" i="1"/>
  <c r="H1337" i="1"/>
  <c r="H1334" i="1"/>
  <c r="H1328" i="1"/>
  <c r="H1324" i="1"/>
  <c r="H1313" i="1"/>
  <c r="H1310" i="1"/>
  <c r="H1286" i="1"/>
  <c r="H1281" i="1"/>
  <c r="H1390" i="1"/>
  <c r="H1322" i="1"/>
  <c r="H1320" i="1"/>
  <c r="H1291" i="1"/>
  <c r="H1278" i="1"/>
  <c r="H1270" i="1"/>
  <c r="H1262" i="1"/>
  <c r="H1352" i="1"/>
  <c r="H1317" i="1"/>
  <c r="H1303" i="1"/>
  <c r="H1265" i="1"/>
  <c r="H1368" i="1"/>
  <c r="H1338" i="1"/>
  <c r="H1298" i="1"/>
  <c r="H1297" i="1"/>
  <c r="H1295" i="1"/>
  <c r="H1274" i="1"/>
  <c r="H1263" i="1"/>
  <c r="H1283" i="1"/>
  <c r="H1280" i="1"/>
  <c r="H1277" i="1"/>
  <c r="H1267" i="1"/>
  <c r="H1331" i="1"/>
  <c r="H1268" i="1"/>
  <c r="H1266" i="1"/>
  <c r="H1264" i="1"/>
  <c r="H1260" i="1"/>
  <c r="H1246" i="1"/>
  <c r="H1238" i="1"/>
  <c r="H1230" i="1"/>
  <c r="H1222" i="1"/>
  <c r="H1214" i="1"/>
  <c r="H1206" i="1"/>
  <c r="H1198" i="1"/>
  <c r="H1296" i="1"/>
  <c r="H1279" i="1"/>
  <c r="H1272" i="1"/>
  <c r="H1258" i="1"/>
  <c r="H1251" i="1"/>
  <c r="H1243" i="1"/>
  <c r="H1235" i="1"/>
  <c r="H1227" i="1"/>
  <c r="H1219" i="1"/>
  <c r="H1211" i="1"/>
  <c r="H1203" i="1"/>
  <c r="H1362" i="1"/>
  <c r="H1340" i="1"/>
  <c r="H1306" i="1"/>
  <c r="H1290" i="1"/>
  <c r="H1275" i="1"/>
  <c r="H1256" i="1"/>
  <c r="H1248" i="1"/>
  <c r="H1240" i="1"/>
  <c r="H1232" i="1"/>
  <c r="H1224" i="1"/>
  <c r="H1216" i="1"/>
  <c r="H1208" i="1"/>
  <c r="H1200" i="1"/>
  <c r="H1192" i="1"/>
  <c r="H1184" i="1"/>
  <c r="H1350" i="1"/>
  <c r="H1254" i="1"/>
  <c r="H1289" i="1"/>
  <c r="H1269" i="1"/>
  <c r="H1344" i="1"/>
  <c r="H1315" i="1"/>
  <c r="H1294" i="1"/>
  <c r="H1282" i="1"/>
  <c r="H1273" i="1"/>
  <c r="H1261" i="1"/>
  <c r="H1391" i="1"/>
  <c r="H1255" i="1"/>
  <c r="H1252" i="1"/>
  <c r="H1244" i="1"/>
  <c r="H1194" i="1"/>
  <c r="H1300" i="1"/>
  <c r="H1259" i="1"/>
  <c r="H1197" i="1"/>
  <c r="H1245" i="1"/>
  <c r="H1205" i="1"/>
  <c r="H1202" i="1"/>
  <c r="H1199" i="1"/>
  <c r="H1195" i="1"/>
  <c r="H1185" i="1"/>
  <c r="H1292" i="1"/>
  <c r="H1271" i="1"/>
  <c r="H1257" i="1"/>
  <c r="H1249" i="1"/>
  <c r="H1241" i="1"/>
  <c r="H1221" i="1"/>
  <c r="H1218" i="1"/>
  <c r="H1215" i="1"/>
  <c r="H1212" i="1"/>
  <c r="H1209" i="1"/>
  <c r="H1196" i="1"/>
  <c r="H1188" i="1"/>
  <c r="H1287" i="1"/>
  <c r="H1253" i="1"/>
  <c r="H1239" i="1"/>
  <c r="H1226" i="1"/>
  <c r="H1223" i="1"/>
  <c r="H1228" i="1"/>
  <c r="H1225" i="1"/>
  <c r="H1242" i="1"/>
  <c r="H1236" i="1"/>
  <c r="H1229" i="1"/>
  <c r="H1237" i="1"/>
  <c r="H1250" i="1"/>
  <c r="H1187" i="1"/>
  <c r="H1179" i="1"/>
  <c r="H1171" i="1"/>
  <c r="H1163" i="1"/>
  <c r="H1207" i="1"/>
  <c r="H1191" i="1"/>
  <c r="H1190" i="1"/>
  <c r="H1186" i="1"/>
  <c r="H1183" i="1"/>
  <c r="H1176" i="1"/>
  <c r="H1168" i="1"/>
  <c r="H1231" i="1"/>
  <c r="H1189" i="1"/>
  <c r="H1181" i="1"/>
  <c r="H1173" i="1"/>
  <c r="H1165" i="1"/>
  <c r="H1233" i="1"/>
  <c r="H1204" i="1"/>
  <c r="H1178" i="1"/>
  <c r="H1170" i="1"/>
  <c r="H1162" i="1"/>
  <c r="H1154" i="1"/>
  <c r="H1201" i="1"/>
  <c r="H1172" i="1"/>
  <c r="H1155" i="1"/>
  <c r="H1144" i="1"/>
  <c r="H1136" i="1"/>
  <c r="H1128" i="1"/>
  <c r="H1120" i="1"/>
  <c r="H1112" i="1"/>
  <c r="H1104" i="1"/>
  <c r="H1096" i="1"/>
  <c r="H1088" i="1"/>
  <c r="H1080" i="1"/>
  <c r="H1217" i="1"/>
  <c r="H1182" i="1"/>
  <c r="H1177" i="1"/>
  <c r="H1159" i="1"/>
  <c r="H1153" i="1"/>
  <c r="H1141" i="1"/>
  <c r="H1133" i="1"/>
  <c r="H1125" i="1"/>
  <c r="H1117" i="1"/>
  <c r="H1109" i="1"/>
  <c r="H1101" i="1"/>
  <c r="H1093" i="1"/>
  <c r="H1085" i="1"/>
  <c r="H1210" i="1"/>
  <c r="H1166" i="1"/>
  <c r="H1158" i="1"/>
  <c r="H1151" i="1"/>
  <c r="H1146" i="1"/>
  <c r="H1138" i="1"/>
  <c r="H1130" i="1"/>
  <c r="H1122" i="1"/>
  <c r="H1114" i="1"/>
  <c r="H1106" i="1"/>
  <c r="H1098" i="1"/>
  <c r="H1090" i="1"/>
  <c r="H1234" i="1"/>
  <c r="H1220" i="1"/>
  <c r="H1175" i="1"/>
  <c r="H1160" i="1"/>
  <c r="H1156" i="1"/>
  <c r="H1143" i="1"/>
  <c r="H1135" i="1"/>
  <c r="H1127" i="1"/>
  <c r="H1119" i="1"/>
  <c r="H1111" i="1"/>
  <c r="H1103" i="1"/>
  <c r="H1095" i="1"/>
  <c r="H1087" i="1"/>
  <c r="H1079" i="1"/>
  <c r="H1169" i="1"/>
  <c r="H1137" i="1"/>
  <c r="H1121" i="1"/>
  <c r="H1105" i="1"/>
  <c r="H1089" i="1"/>
  <c r="H1078" i="1"/>
  <c r="H1068" i="1"/>
  <c r="H1060" i="1"/>
  <c r="H1052" i="1"/>
  <c r="H1044" i="1"/>
  <c r="H1036" i="1"/>
  <c r="H1174" i="1"/>
  <c r="H1142" i="1"/>
  <c r="H1126" i="1"/>
  <c r="H1110" i="1"/>
  <c r="H1094" i="1"/>
  <c r="H1065" i="1"/>
  <c r="H1057" i="1"/>
  <c r="H1049" i="1"/>
  <c r="H1041" i="1"/>
  <c r="H1033" i="1"/>
  <c r="H1167" i="1"/>
  <c r="H1150" i="1"/>
  <c r="H1147" i="1"/>
  <c r="H1131" i="1"/>
  <c r="H1115" i="1"/>
  <c r="H1099" i="1"/>
  <c r="H1083" i="1"/>
  <c r="H1073" i="1"/>
  <c r="H1070" i="1"/>
  <c r="H1062" i="1"/>
  <c r="H1054" i="1"/>
  <c r="H1046" i="1"/>
  <c r="H1038" i="1"/>
  <c r="H1247" i="1"/>
  <c r="H1213" i="1"/>
  <c r="H1140" i="1"/>
  <c r="H1124" i="1"/>
  <c r="H1108" i="1"/>
  <c r="H1092" i="1"/>
  <c r="H1075" i="1"/>
  <c r="H1067" i="1"/>
  <c r="H1059" i="1"/>
  <c r="H1051" i="1"/>
  <c r="H1043" i="1"/>
  <c r="H1035" i="1"/>
  <c r="H1027" i="1"/>
  <c r="H1180" i="1"/>
  <c r="H1118" i="1"/>
  <c r="H1086" i="1"/>
  <c r="H1081" i="1"/>
  <c r="H1074" i="1"/>
  <c r="H1061" i="1"/>
  <c r="H1045" i="1"/>
  <c r="H1025" i="1"/>
  <c r="H1016" i="1"/>
  <c r="H1008" i="1"/>
  <c r="H1000" i="1"/>
  <c r="H992" i="1"/>
  <c r="H984" i="1"/>
  <c r="H976" i="1"/>
  <c r="H1123" i="1"/>
  <c r="H1091" i="1"/>
  <c r="H1066" i="1"/>
  <c r="H1050" i="1"/>
  <c r="H1030" i="1"/>
  <c r="H1023" i="1"/>
  <c r="H1021" i="1"/>
  <c r="H1013" i="1"/>
  <c r="H1005" i="1"/>
  <c r="H997" i="1"/>
  <c r="H989" i="1"/>
  <c r="H981" i="1"/>
  <c r="H973" i="1"/>
  <c r="H1148" i="1"/>
  <c r="H1116" i="1"/>
  <c r="H1084" i="1"/>
  <c r="H1071" i="1"/>
  <c r="H1055" i="1"/>
  <c r="H1039" i="1"/>
  <c r="H1034" i="1"/>
  <c r="H1028" i="1"/>
  <c r="H1018" i="1"/>
  <c r="H1010" i="1"/>
  <c r="H1002" i="1"/>
  <c r="H994" i="1"/>
  <c r="H986" i="1"/>
  <c r="H1161" i="1"/>
  <c r="H1129" i="1"/>
  <c r="H1097" i="1"/>
  <c r="H1064" i="1"/>
  <c r="H1048" i="1"/>
  <c r="H1026" i="1"/>
  <c r="H1015" i="1"/>
  <c r="H1007" i="1"/>
  <c r="H999" i="1"/>
  <c r="H991" i="1"/>
  <c r="H983" i="1"/>
  <c r="H975" i="1"/>
  <c r="H1139" i="1"/>
  <c r="H1042" i="1"/>
  <c r="H1032" i="1"/>
  <c r="H1029" i="1"/>
  <c r="H1009" i="1"/>
  <c r="H993" i="1"/>
  <c r="H961" i="1"/>
  <c r="H953" i="1"/>
  <c r="H945" i="1"/>
  <c r="H937" i="1"/>
  <c r="H929" i="1"/>
  <c r="H921" i="1"/>
  <c r="H913" i="1"/>
  <c r="H905" i="1"/>
  <c r="H897" i="1"/>
  <c r="H889" i="1"/>
  <c r="H881" i="1"/>
  <c r="H873" i="1"/>
  <c r="H865" i="1"/>
  <c r="H857" i="1"/>
  <c r="H849" i="1"/>
  <c r="H841" i="1"/>
  <c r="H833" i="1"/>
  <c r="H825" i="1"/>
  <c r="H817" i="1"/>
  <c r="H1149" i="1"/>
  <c r="H1100" i="1"/>
  <c r="H1047" i="1"/>
  <c r="H1014" i="1"/>
  <c r="H998" i="1"/>
  <c r="H982" i="1"/>
  <c r="H969" i="1"/>
  <c r="H966" i="1"/>
  <c r="H958" i="1"/>
  <c r="H950" i="1"/>
  <c r="H942" i="1"/>
  <c r="H934" i="1"/>
  <c r="H926" i="1"/>
  <c r="H918" i="1"/>
  <c r="H910" i="1"/>
  <c r="H902" i="1"/>
  <c r="H894" i="1"/>
  <c r="H886" i="1"/>
  <c r="H878" i="1"/>
  <c r="H870" i="1"/>
  <c r="H862" i="1"/>
  <c r="H854" i="1"/>
  <c r="H846" i="1"/>
  <c r="H838" i="1"/>
  <c r="H830" i="1"/>
  <c r="H1145" i="1"/>
  <c r="H1072" i="1"/>
  <c r="H1040" i="1"/>
  <c r="H1019" i="1"/>
  <c r="H1003" i="1"/>
  <c r="H987" i="1"/>
  <c r="H963" i="1"/>
  <c r="H955" i="1"/>
  <c r="H947" i="1"/>
  <c r="H939" i="1"/>
  <c r="H931" i="1"/>
  <c r="H923" i="1"/>
  <c r="H915" i="1"/>
  <c r="H907" i="1"/>
  <c r="H899" i="1"/>
  <c r="H891" i="1"/>
  <c r="H883" i="1"/>
  <c r="H875" i="1"/>
  <c r="H867" i="1"/>
  <c r="H859" i="1"/>
  <c r="H851" i="1"/>
  <c r="H843" i="1"/>
  <c r="H835" i="1"/>
  <c r="H1102" i="1"/>
  <c r="H1053" i="1"/>
  <c r="H1031" i="1"/>
  <c r="H1012" i="1"/>
  <c r="H996" i="1"/>
  <c r="H980" i="1"/>
  <c r="H970" i="1"/>
  <c r="H968" i="1"/>
  <c r="H960" i="1"/>
  <c r="H952" i="1"/>
  <c r="H944" i="1"/>
  <c r="H936" i="1"/>
  <c r="H928" i="1"/>
  <c r="H920" i="1"/>
  <c r="H912" i="1"/>
  <c r="H904" i="1"/>
  <c r="H896" i="1"/>
  <c r="H888" i="1"/>
  <c r="H880" i="1"/>
  <c r="H872" i="1"/>
  <c r="H864" i="1"/>
  <c r="H856" i="1"/>
  <c r="H848" i="1"/>
  <c r="H840" i="1"/>
  <c r="H832" i="1"/>
  <c r="H824" i="1"/>
  <c r="H1164" i="1"/>
  <c r="H1063" i="1"/>
  <c r="H1022" i="1"/>
  <c r="H990" i="1"/>
  <c r="H971" i="1"/>
  <c r="H954" i="1"/>
  <c r="H938" i="1"/>
  <c r="H922" i="1"/>
  <c r="H906" i="1"/>
  <c r="H890" i="1"/>
  <c r="H874" i="1"/>
  <c r="H858" i="1"/>
  <c r="H842" i="1"/>
  <c r="H822" i="1"/>
  <c r="H821" i="1"/>
  <c r="H814" i="1"/>
  <c r="H809" i="1"/>
  <c r="H801" i="1"/>
  <c r="H793" i="1"/>
  <c r="H785" i="1"/>
  <c r="H777" i="1"/>
  <c r="H769" i="1"/>
  <c r="H761" i="1"/>
  <c r="H753" i="1"/>
  <c r="H745" i="1"/>
  <c r="H737" i="1"/>
  <c r="H729" i="1"/>
  <c r="H721" i="1"/>
  <c r="H713" i="1"/>
  <c r="H1113" i="1"/>
  <c r="H1076" i="1"/>
  <c r="H995" i="1"/>
  <c r="H959" i="1"/>
  <c r="H943" i="1"/>
  <c r="H927" i="1"/>
  <c r="H911" i="1"/>
  <c r="H895" i="1"/>
  <c r="H879" i="1"/>
  <c r="H863" i="1"/>
  <c r="H847" i="1"/>
  <c r="H831" i="1"/>
  <c r="H827" i="1"/>
  <c r="H826" i="1"/>
  <c r="H819" i="1"/>
  <c r="H806" i="1"/>
  <c r="H798" i="1"/>
  <c r="H790" i="1"/>
  <c r="H782" i="1"/>
  <c r="H774" i="1"/>
  <c r="H766" i="1"/>
  <c r="H758" i="1"/>
  <c r="H750" i="1"/>
  <c r="H742" i="1"/>
  <c r="H734" i="1"/>
  <c r="H726" i="1"/>
  <c r="H1193" i="1"/>
  <c r="H1069" i="1"/>
  <c r="H1024" i="1"/>
  <c r="H1020" i="1"/>
  <c r="H988" i="1"/>
  <c r="H964" i="1"/>
  <c r="H948" i="1"/>
  <c r="H932" i="1"/>
  <c r="H916" i="1"/>
  <c r="H900" i="1"/>
  <c r="H884" i="1"/>
  <c r="H868" i="1"/>
  <c r="H852" i="1"/>
  <c r="H836" i="1"/>
  <c r="H828" i="1"/>
  <c r="H823" i="1"/>
  <c r="H812" i="1"/>
  <c r="H811" i="1"/>
  <c r="H803" i="1"/>
  <c r="H795" i="1"/>
  <c r="H787" i="1"/>
  <c r="H779" i="1"/>
  <c r="H771" i="1"/>
  <c r="H763" i="1"/>
  <c r="H755" i="1"/>
  <c r="H747" i="1"/>
  <c r="H739" i="1"/>
  <c r="H731" i="1"/>
  <c r="H1107" i="1"/>
  <c r="H1077" i="1"/>
  <c r="H1001" i="1"/>
  <c r="H978" i="1"/>
  <c r="H977" i="1"/>
  <c r="H974" i="1"/>
  <c r="H957" i="1"/>
  <c r="H941" i="1"/>
  <c r="H925" i="1"/>
  <c r="H909" i="1"/>
  <c r="H893" i="1"/>
  <c r="H877" i="1"/>
  <c r="H861" i="1"/>
  <c r="H845" i="1"/>
  <c r="H829" i="1"/>
  <c r="H808" i="1"/>
  <c r="H800" i="1"/>
  <c r="H792" i="1"/>
  <c r="H784" i="1"/>
  <c r="H776" i="1"/>
  <c r="H768" i="1"/>
  <c r="H760" i="1"/>
  <c r="H752" i="1"/>
  <c r="H744" i="1"/>
  <c r="H736" i="1"/>
  <c r="H728" i="1"/>
  <c r="H720" i="1"/>
  <c r="H712" i="1"/>
  <c r="H1011" i="1"/>
  <c r="H967" i="1"/>
  <c r="H935" i="1"/>
  <c r="H903" i="1"/>
  <c r="H871" i="1"/>
  <c r="H839" i="1"/>
  <c r="H813" i="1"/>
  <c r="H810" i="1"/>
  <c r="H794" i="1"/>
  <c r="H778" i="1"/>
  <c r="H762" i="1"/>
  <c r="H746" i="1"/>
  <c r="H702" i="1"/>
  <c r="H694" i="1"/>
  <c r="H686" i="1"/>
  <c r="H678" i="1"/>
  <c r="H670" i="1"/>
  <c r="H662" i="1"/>
  <c r="H654" i="1"/>
  <c r="H646" i="1"/>
  <c r="H638" i="1"/>
  <c r="H630" i="1"/>
  <c r="H622" i="1"/>
  <c r="H614" i="1"/>
  <c r="H606" i="1"/>
  <c r="H598" i="1"/>
  <c r="H1152" i="1"/>
  <c r="H1037" i="1"/>
  <c r="H940" i="1"/>
  <c r="H908" i="1"/>
  <c r="H876" i="1"/>
  <c r="H844" i="1"/>
  <c r="H818" i="1"/>
  <c r="H799" i="1"/>
  <c r="H783" i="1"/>
  <c r="H767" i="1"/>
  <c r="H751" i="1"/>
  <c r="H735" i="1"/>
  <c r="H725" i="1"/>
  <c r="H723" i="1"/>
  <c r="H722" i="1"/>
  <c r="H718" i="1"/>
  <c r="H699" i="1"/>
  <c r="H691" i="1"/>
  <c r="H683" i="1"/>
  <c r="H675" i="1"/>
  <c r="H667" i="1"/>
  <c r="H659" i="1"/>
  <c r="H651" i="1"/>
  <c r="H643" i="1"/>
  <c r="H635" i="1"/>
  <c r="H627" i="1"/>
  <c r="H619" i="1"/>
  <c r="H611" i="1"/>
  <c r="H1157" i="1"/>
  <c r="H1017" i="1"/>
  <c r="H965" i="1"/>
  <c r="H933" i="1"/>
  <c r="H901" i="1"/>
  <c r="H869" i="1"/>
  <c r="H837" i="1"/>
  <c r="H804" i="1"/>
  <c r="H788" i="1"/>
  <c r="H772" i="1"/>
  <c r="H756" i="1"/>
  <c r="H740" i="1"/>
  <c r="H730" i="1"/>
  <c r="H727" i="1"/>
  <c r="H724" i="1"/>
  <c r="H714" i="1"/>
  <c r="H704" i="1"/>
  <c r="H696" i="1"/>
  <c r="H688" i="1"/>
  <c r="H680" i="1"/>
  <c r="H672" i="1"/>
  <c r="H664" i="1"/>
  <c r="H656" i="1"/>
  <c r="H648" i="1"/>
  <c r="H640" i="1"/>
  <c r="H632" i="1"/>
  <c r="H624" i="1"/>
  <c r="H616" i="1"/>
  <c r="H946" i="1"/>
  <c r="H914" i="1"/>
  <c r="H882" i="1"/>
  <c r="H850" i="1"/>
  <c r="H815" i="1"/>
  <c r="H797" i="1"/>
  <c r="H781" i="1"/>
  <c r="H765" i="1"/>
  <c r="H749" i="1"/>
  <c r="H733" i="1"/>
  <c r="H719" i="1"/>
  <c r="H710" i="1"/>
  <c r="H708" i="1"/>
  <c r="H701" i="1"/>
  <c r="H693" i="1"/>
  <c r="H685" i="1"/>
  <c r="H677" i="1"/>
  <c r="H669" i="1"/>
  <c r="H661" i="1"/>
  <c r="H653" i="1"/>
  <c r="H645" i="1"/>
  <c r="H637" i="1"/>
  <c r="H629" i="1"/>
  <c r="H621" i="1"/>
  <c r="H613" i="1"/>
  <c r="H605" i="1"/>
  <c r="H597" i="1"/>
  <c r="H589" i="1"/>
  <c r="H1134" i="1"/>
  <c r="H956" i="1"/>
  <c r="H892" i="1"/>
  <c r="H791" i="1"/>
  <c r="H759" i="1"/>
  <c r="H695" i="1"/>
  <c r="H679" i="1"/>
  <c r="H663" i="1"/>
  <c r="H647" i="1"/>
  <c r="H631" i="1"/>
  <c r="H615" i="1"/>
  <c r="H603" i="1"/>
  <c r="H594" i="1"/>
  <c r="H587" i="1"/>
  <c r="H579" i="1"/>
  <c r="H571" i="1"/>
  <c r="H563" i="1"/>
  <c r="H555" i="1"/>
  <c r="H547" i="1"/>
  <c r="H539" i="1"/>
  <c r="H531" i="1"/>
  <c r="H523" i="1"/>
  <c r="H515" i="1"/>
  <c r="H507" i="1"/>
  <c r="H499" i="1"/>
  <c r="H491" i="1"/>
  <c r="H483" i="1"/>
  <c r="H475" i="1"/>
  <c r="H985" i="1"/>
  <c r="H917" i="1"/>
  <c r="H853" i="1"/>
  <c r="H816" i="1"/>
  <c r="H796" i="1"/>
  <c r="H764" i="1"/>
  <c r="H732" i="1"/>
  <c r="H700" i="1"/>
  <c r="H684" i="1"/>
  <c r="H668" i="1"/>
  <c r="H652" i="1"/>
  <c r="H636" i="1"/>
  <c r="H620" i="1"/>
  <c r="H599" i="1"/>
  <c r="H584" i="1"/>
  <c r="H576" i="1"/>
  <c r="H568" i="1"/>
  <c r="H560" i="1"/>
  <c r="H552" i="1"/>
  <c r="H544" i="1"/>
  <c r="H536" i="1"/>
  <c r="H528" i="1"/>
  <c r="H520" i="1"/>
  <c r="H512" i="1"/>
  <c r="H504" i="1"/>
  <c r="H496" i="1"/>
  <c r="H488" i="1"/>
  <c r="H1132" i="1"/>
  <c r="H1082" i="1"/>
  <c r="H962" i="1"/>
  <c r="H898" i="1"/>
  <c r="H834" i="1"/>
  <c r="H789" i="1"/>
  <c r="H757" i="1"/>
  <c r="H717" i="1"/>
  <c r="H707" i="1"/>
  <c r="H705" i="1"/>
  <c r="H689" i="1"/>
  <c r="H673" i="1"/>
  <c r="H657" i="1"/>
  <c r="H641" i="1"/>
  <c r="H625" i="1"/>
  <c r="H604" i="1"/>
  <c r="H595" i="1"/>
  <c r="H581" i="1"/>
  <c r="H573" i="1"/>
  <c r="H565" i="1"/>
  <c r="H557" i="1"/>
  <c r="H549" i="1"/>
  <c r="H541" i="1"/>
  <c r="H533" i="1"/>
  <c r="H525" i="1"/>
  <c r="H517" i="1"/>
  <c r="H509" i="1"/>
  <c r="H501" i="1"/>
  <c r="H979" i="1"/>
  <c r="H919" i="1"/>
  <c r="H855" i="1"/>
  <c r="H820" i="1"/>
  <c r="H802" i="1"/>
  <c r="H770" i="1"/>
  <c r="H738" i="1"/>
  <c r="H698" i="1"/>
  <c r="H682" i="1"/>
  <c r="H666" i="1"/>
  <c r="H650" i="1"/>
  <c r="H634" i="1"/>
  <c r="H618" i="1"/>
  <c r="H600" i="1"/>
  <c r="H591" i="1"/>
  <c r="H586" i="1"/>
  <c r="H578" i="1"/>
  <c r="H570" i="1"/>
  <c r="H562" i="1"/>
  <c r="H554" i="1"/>
  <c r="H546" i="1"/>
  <c r="H538" i="1"/>
  <c r="H530" i="1"/>
  <c r="H522" i="1"/>
  <c r="H514" i="1"/>
  <c r="H506" i="1"/>
  <c r="H498" i="1"/>
  <c r="H490" i="1"/>
  <c r="H482" i="1"/>
  <c r="H474" i="1"/>
  <c r="H949" i="1"/>
  <c r="H780" i="1"/>
  <c r="H716" i="1"/>
  <c r="H692" i="1"/>
  <c r="H660" i="1"/>
  <c r="H628" i="1"/>
  <c r="H592" i="1"/>
  <c r="H580" i="1"/>
  <c r="H564" i="1"/>
  <c r="H548" i="1"/>
  <c r="H532" i="1"/>
  <c r="H516" i="1"/>
  <c r="H500" i="1"/>
  <c r="H477" i="1"/>
  <c r="H472" i="1"/>
  <c r="H460" i="1"/>
  <c r="H452" i="1"/>
  <c r="H444" i="1"/>
  <c r="H436" i="1"/>
  <c r="H428" i="1"/>
  <c r="H420" i="1"/>
  <c r="H412" i="1"/>
  <c r="H404" i="1"/>
  <c r="H396" i="1"/>
  <c r="H388" i="1"/>
  <c r="H380" i="1"/>
  <c r="H372" i="1"/>
  <c r="H364" i="1"/>
  <c r="H356" i="1"/>
  <c r="H348" i="1"/>
  <c r="H340" i="1"/>
  <c r="H332" i="1"/>
  <c r="H324" i="1"/>
  <c r="H316" i="1"/>
  <c r="H308" i="1"/>
  <c r="H300" i="1"/>
  <c r="H292" i="1"/>
  <c r="H284" i="1"/>
  <c r="H276" i="1"/>
  <c r="H268" i="1"/>
  <c r="H260" i="1"/>
  <c r="H252" i="1"/>
  <c r="H244" i="1"/>
  <c r="H236" i="1"/>
  <c r="H228" i="1"/>
  <c r="H220" i="1"/>
  <c r="H212" i="1"/>
  <c r="H204" i="1"/>
  <c r="H196" i="1"/>
  <c r="H188" i="1"/>
  <c r="H180" i="1"/>
  <c r="H172" i="1"/>
  <c r="H1006" i="1"/>
  <c r="H866" i="1"/>
  <c r="H805" i="1"/>
  <c r="H741" i="1"/>
  <c r="H697" i="1"/>
  <c r="H665" i="1"/>
  <c r="H633" i="1"/>
  <c r="H602" i="1"/>
  <c r="H590" i="1"/>
  <c r="H585" i="1"/>
  <c r="H569" i="1"/>
  <c r="H553" i="1"/>
  <c r="H537" i="1"/>
  <c r="H521" i="1"/>
  <c r="H505" i="1"/>
  <c r="H470" i="1"/>
  <c r="H465" i="1"/>
  <c r="H457" i="1"/>
  <c r="H449" i="1"/>
  <c r="H441" i="1"/>
  <c r="H433" i="1"/>
  <c r="H425" i="1"/>
  <c r="H417" i="1"/>
  <c r="H409" i="1"/>
  <c r="H401" i="1"/>
  <c r="H393" i="1"/>
  <c r="H385" i="1"/>
  <c r="H377" i="1"/>
  <c r="H369" i="1"/>
  <c r="H361" i="1"/>
  <c r="H353" i="1"/>
  <c r="H345" i="1"/>
  <c r="H337" i="1"/>
  <c r="H329" i="1"/>
  <c r="H321" i="1"/>
  <c r="H313" i="1"/>
  <c r="H305" i="1"/>
  <c r="H297" i="1"/>
  <c r="H289" i="1"/>
  <c r="H281" i="1"/>
  <c r="H273" i="1"/>
  <c r="H265" i="1"/>
  <c r="H257" i="1"/>
  <c r="H249" i="1"/>
  <c r="H241" i="1"/>
  <c r="H233" i="1"/>
  <c r="H225" i="1"/>
  <c r="H217" i="1"/>
  <c r="H209" i="1"/>
  <c r="H201" i="1"/>
  <c r="H193" i="1"/>
  <c r="H972" i="1"/>
  <c r="H951" i="1"/>
  <c r="H786" i="1"/>
  <c r="H715" i="1"/>
  <c r="H690" i="1"/>
  <c r="H658" i="1"/>
  <c r="H626" i="1"/>
  <c r="H574" i="1"/>
  <c r="H558" i="1"/>
  <c r="H542" i="1"/>
  <c r="H526" i="1"/>
  <c r="H510" i="1"/>
  <c r="H487" i="1"/>
  <c r="H485" i="1"/>
  <c r="H484" i="1"/>
  <c r="H478" i="1"/>
  <c r="H468" i="1"/>
  <c r="H462" i="1"/>
  <c r="H454" i="1"/>
  <c r="H446" i="1"/>
  <c r="H438" i="1"/>
  <c r="H430" i="1"/>
  <c r="H422" i="1"/>
  <c r="H414" i="1"/>
  <c r="H406" i="1"/>
  <c r="H398" i="1"/>
  <c r="H390" i="1"/>
  <c r="H382" i="1"/>
  <c r="H374" i="1"/>
  <c r="H366" i="1"/>
  <c r="H358" i="1"/>
  <c r="H350" i="1"/>
  <c r="H342" i="1"/>
  <c r="H334" i="1"/>
  <c r="H326" i="1"/>
  <c r="H318" i="1"/>
  <c r="H310" i="1"/>
  <c r="H302" i="1"/>
  <c r="H294" i="1"/>
  <c r="H286" i="1"/>
  <c r="H278" i="1"/>
  <c r="H270" i="1"/>
  <c r="H262" i="1"/>
  <c r="H254" i="1"/>
  <c r="H246" i="1"/>
  <c r="H238" i="1"/>
  <c r="H230" i="1"/>
  <c r="H222" i="1"/>
  <c r="H214" i="1"/>
  <c r="H206" i="1"/>
  <c r="H1004" i="1"/>
  <c r="H860" i="1"/>
  <c r="H807" i="1"/>
  <c r="H743" i="1"/>
  <c r="H703" i="1"/>
  <c r="H671" i="1"/>
  <c r="H639" i="1"/>
  <c r="H610" i="1"/>
  <c r="H608" i="1"/>
  <c r="H607" i="1"/>
  <c r="H596" i="1"/>
  <c r="H583" i="1"/>
  <c r="H567" i="1"/>
  <c r="H551" i="1"/>
  <c r="H535" i="1"/>
  <c r="H519" i="1"/>
  <c r="H503" i="1"/>
  <c r="H495" i="1"/>
  <c r="H493" i="1"/>
  <c r="H492" i="1"/>
  <c r="H489" i="1"/>
  <c r="H486" i="1"/>
  <c r="H479" i="1"/>
  <c r="H473" i="1"/>
  <c r="H459" i="1"/>
  <c r="H451" i="1"/>
  <c r="H443" i="1"/>
  <c r="H435" i="1"/>
  <c r="H427" i="1"/>
  <c r="H419" i="1"/>
  <c r="H411" i="1"/>
  <c r="H403" i="1"/>
  <c r="H395" i="1"/>
  <c r="H387" i="1"/>
  <c r="H379" i="1"/>
  <c r="H371" i="1"/>
  <c r="H363" i="1"/>
  <c r="H355" i="1"/>
  <c r="H347" i="1"/>
  <c r="H339" i="1"/>
  <c r="H331" i="1"/>
  <c r="H323" i="1"/>
  <c r="H315" i="1"/>
  <c r="H307" i="1"/>
  <c r="H299" i="1"/>
  <c r="H291" i="1"/>
  <c r="H283" i="1"/>
  <c r="H275" i="1"/>
  <c r="H267" i="1"/>
  <c r="H259" i="1"/>
  <c r="H251" i="1"/>
  <c r="H243" i="1"/>
  <c r="H235" i="1"/>
  <c r="H227" i="1"/>
  <c r="H219" i="1"/>
  <c r="H211" i="1"/>
  <c r="H203" i="1"/>
  <c r="H195" i="1"/>
  <c r="H187" i="1"/>
  <c r="H179" i="1"/>
  <c r="H171" i="1"/>
  <c r="H649" i="1"/>
  <c r="H577" i="1"/>
  <c r="H545" i="1"/>
  <c r="H513" i="1"/>
  <c r="H480" i="1"/>
  <c r="H461" i="1"/>
  <c r="H445" i="1"/>
  <c r="H429" i="1"/>
  <c r="H413" i="1"/>
  <c r="H397" i="1"/>
  <c r="H381" i="1"/>
  <c r="H365" i="1"/>
  <c r="H349" i="1"/>
  <c r="H333" i="1"/>
  <c r="H317" i="1"/>
  <c r="H301" i="1"/>
  <c r="H285" i="1"/>
  <c r="H269" i="1"/>
  <c r="H253" i="1"/>
  <c r="H237" i="1"/>
  <c r="H221" i="1"/>
  <c r="H185" i="1"/>
  <c r="H176" i="1"/>
  <c r="H169" i="1"/>
  <c r="H164" i="1"/>
  <c r="H156" i="1"/>
  <c r="H148" i="1"/>
  <c r="H140" i="1"/>
  <c r="H132" i="1"/>
  <c r="H124" i="1"/>
  <c r="H116" i="1"/>
  <c r="H108" i="1"/>
  <c r="H100" i="1"/>
  <c r="H92" i="1"/>
  <c r="H84" i="1"/>
  <c r="H76" i="1"/>
  <c r="H68" i="1"/>
  <c r="H60" i="1"/>
  <c r="H52" i="1"/>
  <c r="H44" i="1"/>
  <c r="H36" i="1"/>
  <c r="H28" i="1"/>
  <c r="H33" i="1"/>
  <c r="H25" i="1"/>
  <c r="H1056" i="1"/>
  <c r="H887" i="1"/>
  <c r="H754" i="1"/>
  <c r="H674" i="1"/>
  <c r="H593" i="1"/>
  <c r="H582" i="1"/>
  <c r="H550" i="1"/>
  <c r="H518" i="1"/>
  <c r="H466" i="1"/>
  <c r="H450" i="1"/>
  <c r="H434" i="1"/>
  <c r="H418" i="1"/>
  <c r="H402" i="1"/>
  <c r="H386" i="1"/>
  <c r="H370" i="1"/>
  <c r="H354" i="1"/>
  <c r="H338" i="1"/>
  <c r="H322" i="1"/>
  <c r="H306" i="1"/>
  <c r="H290" i="1"/>
  <c r="H274" i="1"/>
  <c r="H258" i="1"/>
  <c r="H242" i="1"/>
  <c r="H226" i="1"/>
  <c r="H210" i="1"/>
  <c r="H181" i="1"/>
  <c r="H161" i="1"/>
  <c r="H153" i="1"/>
  <c r="H145" i="1"/>
  <c r="H137" i="1"/>
  <c r="H129" i="1"/>
  <c r="H121" i="1"/>
  <c r="H113" i="1"/>
  <c r="H105" i="1"/>
  <c r="H97" i="1"/>
  <c r="H89" i="1"/>
  <c r="H81" i="1"/>
  <c r="H73" i="1"/>
  <c r="H65" i="1"/>
  <c r="H57" i="1"/>
  <c r="H49" i="1"/>
  <c r="H41" i="1"/>
  <c r="H711" i="1"/>
  <c r="H655" i="1"/>
  <c r="H575" i="1"/>
  <c r="H543" i="1"/>
  <c r="H511" i="1"/>
  <c r="H467" i="1"/>
  <c r="H455" i="1"/>
  <c r="H439" i="1"/>
  <c r="H423" i="1"/>
  <c r="H407" i="1"/>
  <c r="H391" i="1"/>
  <c r="H375" i="1"/>
  <c r="H359" i="1"/>
  <c r="H343" i="1"/>
  <c r="H327" i="1"/>
  <c r="H311" i="1"/>
  <c r="H295" i="1"/>
  <c r="H279" i="1"/>
  <c r="H263" i="1"/>
  <c r="H247" i="1"/>
  <c r="H231" i="1"/>
  <c r="H215" i="1"/>
  <c r="H177" i="1"/>
  <c r="H167" i="1"/>
  <c r="H166" i="1"/>
  <c r="H158" i="1"/>
  <c r="H150" i="1"/>
  <c r="H142" i="1"/>
  <c r="H134" i="1"/>
  <c r="H126" i="1"/>
  <c r="H118" i="1"/>
  <c r="H110" i="1"/>
  <c r="H102" i="1"/>
  <c r="H94" i="1"/>
  <c r="H86" i="1"/>
  <c r="H78" i="1"/>
  <c r="H70" i="1"/>
  <c r="H62" i="1"/>
  <c r="H54" i="1"/>
  <c r="H46" i="1"/>
  <c r="H38" i="1"/>
  <c r="H30" i="1"/>
  <c r="H885" i="1"/>
  <c r="H748" i="1"/>
  <c r="H709" i="1"/>
  <c r="H676" i="1"/>
  <c r="H612" i="1"/>
  <c r="H609" i="1"/>
  <c r="H601" i="1"/>
  <c r="H556" i="1"/>
  <c r="H524" i="1"/>
  <c r="H464" i="1"/>
  <c r="H448" i="1"/>
  <c r="H432" i="1"/>
  <c r="H416" i="1"/>
  <c r="H400" i="1"/>
  <c r="H384" i="1"/>
  <c r="H368" i="1"/>
  <c r="H352" i="1"/>
  <c r="H336" i="1"/>
  <c r="H320" i="1"/>
  <c r="H304" i="1"/>
  <c r="H288" i="1"/>
  <c r="H272" i="1"/>
  <c r="H256" i="1"/>
  <c r="H240" i="1"/>
  <c r="H224" i="1"/>
  <c r="H208" i="1"/>
  <c r="H192" i="1"/>
  <c r="H190" i="1"/>
  <c r="H189" i="1"/>
  <c r="H186" i="1"/>
  <c r="H182" i="1"/>
  <c r="H173" i="1"/>
  <c r="H163" i="1"/>
  <c r="H155" i="1"/>
  <c r="H147" i="1"/>
  <c r="H139" i="1"/>
  <c r="H131" i="1"/>
  <c r="H123" i="1"/>
  <c r="H115" i="1"/>
  <c r="H107" i="1"/>
  <c r="H99" i="1"/>
  <c r="H91" i="1"/>
  <c r="H83" i="1"/>
  <c r="H75" i="1"/>
  <c r="H67" i="1"/>
  <c r="H59" i="1"/>
  <c r="H51" i="1"/>
  <c r="H43" i="1"/>
  <c r="H35" i="1"/>
  <c r="H27" i="1"/>
  <c r="H930" i="1"/>
  <c r="H773" i="1"/>
  <c r="H681" i="1"/>
  <c r="H617" i="1"/>
  <c r="H561" i="1"/>
  <c r="H529" i="1"/>
  <c r="H497" i="1"/>
  <c r="H924" i="1"/>
  <c r="H456" i="1"/>
  <c r="H424" i="1"/>
  <c r="H392" i="1"/>
  <c r="H360" i="1"/>
  <c r="H328" i="1"/>
  <c r="H296" i="1"/>
  <c r="H264" i="1"/>
  <c r="H232" i="1"/>
  <c r="H159" i="1"/>
  <c r="H143" i="1"/>
  <c r="H127" i="1"/>
  <c r="H111" i="1"/>
  <c r="H95" i="1"/>
  <c r="H79" i="1"/>
  <c r="H63" i="1"/>
  <c r="H47" i="1"/>
  <c r="H31" i="1"/>
  <c r="H312" i="1"/>
  <c r="H216" i="1"/>
  <c r="H135" i="1"/>
  <c r="H119" i="1"/>
  <c r="H87" i="1"/>
  <c r="H71" i="1"/>
  <c r="H642" i="1"/>
  <c r="H421" i="1"/>
  <c r="H325" i="1"/>
  <c r="H261" i="1"/>
  <c r="H160" i="1"/>
  <c r="H144" i="1"/>
  <c r="H112" i="1"/>
  <c r="H96" i="1"/>
  <c r="H426" i="1"/>
  <c r="H362" i="1"/>
  <c r="H117" i="1"/>
  <c r="H101" i="1"/>
  <c r="H540" i="1"/>
  <c r="H399" i="1"/>
  <c r="H271" i="1"/>
  <c r="H207" i="1"/>
  <c r="H138" i="1"/>
  <c r="H644" i="1"/>
  <c r="H588" i="1"/>
  <c r="H508" i="1"/>
  <c r="H476" i="1"/>
  <c r="H437" i="1"/>
  <c r="H405" i="1"/>
  <c r="H373" i="1"/>
  <c r="H341" i="1"/>
  <c r="H309" i="1"/>
  <c r="H277" i="1"/>
  <c r="H245" i="1"/>
  <c r="H213" i="1"/>
  <c r="H200" i="1"/>
  <c r="H198" i="1"/>
  <c r="H197" i="1"/>
  <c r="H194" i="1"/>
  <c r="H191" i="1"/>
  <c r="H178" i="1"/>
  <c r="H152" i="1"/>
  <c r="H136" i="1"/>
  <c r="H120" i="1"/>
  <c r="H104" i="1"/>
  <c r="H88" i="1"/>
  <c r="H72" i="1"/>
  <c r="H56" i="1"/>
  <c r="H40" i="1"/>
  <c r="H151" i="1"/>
  <c r="H502" i="1"/>
  <c r="H453" i="1"/>
  <c r="H389" i="1"/>
  <c r="H128" i="1"/>
  <c r="H32" i="1"/>
  <c r="H1058" i="1"/>
  <c r="H481" i="1"/>
  <c r="H458" i="1"/>
  <c r="H174" i="1"/>
  <c r="H168" i="1"/>
  <c r="H149" i="1"/>
  <c r="H53" i="1"/>
  <c r="H431" i="1"/>
  <c r="H303" i="1"/>
  <c r="H184" i="1"/>
  <c r="H122" i="1"/>
  <c r="H90" i="1"/>
  <c r="H74" i="1"/>
  <c r="H42" i="1"/>
  <c r="H687" i="1"/>
  <c r="H566" i="1"/>
  <c r="H442" i="1"/>
  <c r="H410" i="1"/>
  <c r="H378" i="1"/>
  <c r="H346" i="1"/>
  <c r="H314" i="1"/>
  <c r="H282" i="1"/>
  <c r="H250" i="1"/>
  <c r="H218" i="1"/>
  <c r="H205" i="1"/>
  <c r="H202" i="1"/>
  <c r="H199" i="1"/>
  <c r="H183" i="1"/>
  <c r="H157" i="1"/>
  <c r="H141" i="1"/>
  <c r="H125" i="1"/>
  <c r="H109" i="1"/>
  <c r="H93" i="1"/>
  <c r="H77" i="1"/>
  <c r="H61" i="1"/>
  <c r="H45" i="1"/>
  <c r="H29" i="1"/>
  <c r="H408" i="1"/>
  <c r="H376" i="1"/>
  <c r="H280" i="1"/>
  <c r="H175" i="1"/>
  <c r="H103" i="1"/>
  <c r="H55" i="1"/>
  <c r="H775" i="1"/>
  <c r="H527" i="1"/>
  <c r="H357" i="1"/>
  <c r="H293" i="1"/>
  <c r="H229" i="1"/>
  <c r="H80" i="1"/>
  <c r="H48" i="1"/>
  <c r="H494" i="1"/>
  <c r="H394" i="1"/>
  <c r="H298" i="1"/>
  <c r="H266" i="1"/>
  <c r="H234" i="1"/>
  <c r="H165" i="1"/>
  <c r="H367" i="1"/>
  <c r="H239" i="1"/>
  <c r="H154" i="1"/>
  <c r="H106" i="1"/>
  <c r="H26" i="1"/>
  <c r="H623" i="1"/>
  <c r="H534" i="1"/>
  <c r="H471" i="1"/>
  <c r="H447" i="1"/>
  <c r="H415" i="1"/>
  <c r="H383" i="1"/>
  <c r="H351" i="1"/>
  <c r="H319" i="1"/>
  <c r="H287" i="1"/>
  <c r="H255" i="1"/>
  <c r="H223" i="1"/>
  <c r="H170" i="1"/>
  <c r="H162" i="1"/>
  <c r="H146" i="1"/>
  <c r="H130" i="1"/>
  <c r="H114" i="1"/>
  <c r="H98" i="1"/>
  <c r="H82" i="1"/>
  <c r="H66" i="1"/>
  <c r="H50" i="1"/>
  <c r="H34" i="1"/>
  <c r="H706" i="1"/>
  <c r="H559" i="1"/>
  <c r="H469" i="1"/>
  <c r="H440" i="1"/>
  <c r="H344" i="1"/>
  <c r="H248" i="1"/>
  <c r="H39" i="1"/>
  <c r="H64" i="1"/>
  <c r="H572" i="1"/>
  <c r="H330" i="1"/>
  <c r="H133" i="1"/>
  <c r="H85" i="1"/>
  <c r="H69" i="1"/>
  <c r="H37" i="1"/>
  <c r="H463" i="1"/>
  <c r="H335" i="1"/>
  <c r="H58" i="1"/>
  <c r="I24" i="1"/>
  <c r="G19" i="1"/>
  <c r="H24" i="1" l="1"/>
  <c r="G1425" i="1"/>
  <c r="G1417" i="1"/>
  <c r="G1422" i="1"/>
  <c r="G1414" i="1"/>
  <c r="G1419" i="1"/>
  <c r="G1423" i="1"/>
  <c r="G1420" i="1"/>
  <c r="G1416" i="1"/>
  <c r="G1421" i="1"/>
  <c r="G1406" i="1"/>
  <c r="G1410" i="1"/>
  <c r="G1407" i="1"/>
  <c r="G1411" i="1"/>
  <c r="G1405" i="1"/>
  <c r="G1404" i="1"/>
  <c r="G1413" i="1"/>
  <c r="G1412" i="1"/>
  <c r="G1401" i="1"/>
  <c r="G1393" i="1"/>
  <c r="G1415" i="1"/>
  <c r="G1394" i="1"/>
  <c r="G1399" i="1"/>
  <c r="G1389" i="1"/>
  <c r="G1397" i="1"/>
  <c r="G1395" i="1"/>
  <c r="G1391" i="1"/>
  <c r="G1418" i="1"/>
  <c r="G1382" i="1"/>
  <c r="G1385" i="1"/>
  <c r="G1384" i="1"/>
  <c r="G1378" i="1"/>
  <c r="G1368" i="1"/>
  <c r="G1424" i="1"/>
  <c r="G1396" i="1"/>
  <c r="G1386" i="1"/>
  <c r="G1376" i="1"/>
  <c r="G1373" i="1"/>
  <c r="G1409" i="1"/>
  <c r="G1398" i="1"/>
  <c r="G1383" i="1"/>
  <c r="G1375" i="1"/>
  <c r="G1374" i="1"/>
  <c r="G1366" i="1"/>
  <c r="G1403" i="1"/>
  <c r="G1390" i="1"/>
  <c r="G1388" i="1"/>
  <c r="G1387" i="1"/>
  <c r="G1379" i="1"/>
  <c r="G1362" i="1"/>
  <c r="G1354" i="1"/>
  <c r="G1370" i="1"/>
  <c r="G1367" i="1"/>
  <c r="G1360" i="1"/>
  <c r="G1359" i="1"/>
  <c r="G1400" i="1"/>
  <c r="G1392" i="1"/>
  <c r="G1352" i="1"/>
  <c r="G1344" i="1"/>
  <c r="G1336" i="1"/>
  <c r="G1371" i="1"/>
  <c r="G1369" i="1"/>
  <c r="G1350" i="1"/>
  <c r="G1343" i="1"/>
  <c r="G1328" i="1"/>
  <c r="G1365" i="1"/>
  <c r="G1363" i="1"/>
  <c r="G1348" i="1"/>
  <c r="G1341" i="1"/>
  <c r="G1333" i="1"/>
  <c r="G1408" i="1"/>
  <c r="G1402" i="1"/>
  <c r="G1361" i="1"/>
  <c r="G1356" i="1"/>
  <c r="G1346" i="1"/>
  <c r="G1330" i="1"/>
  <c r="G1322" i="1"/>
  <c r="G1380" i="1"/>
  <c r="G1339" i="1"/>
  <c r="G1337" i="1"/>
  <c r="G1320" i="1"/>
  <c r="G1310" i="1"/>
  <c r="G1302" i="1"/>
  <c r="G1381" i="1"/>
  <c r="G1372" i="1"/>
  <c r="G1351" i="1"/>
  <c r="G1349" i="1"/>
  <c r="G1325" i="1"/>
  <c r="G1318" i="1"/>
  <c r="G1307" i="1"/>
  <c r="G1357" i="1"/>
  <c r="G1355" i="1"/>
  <c r="G1353" i="1"/>
  <c r="G1347" i="1"/>
  <c r="G1345" i="1"/>
  <c r="G1323" i="1"/>
  <c r="G1316" i="1"/>
  <c r="G1312" i="1"/>
  <c r="G1304" i="1"/>
  <c r="G1296" i="1"/>
  <c r="G1288" i="1"/>
  <c r="G1364" i="1"/>
  <c r="G1338" i="1"/>
  <c r="G1309" i="1"/>
  <c r="G1306" i="1"/>
  <c r="G1303" i="1"/>
  <c r="G1300" i="1"/>
  <c r="G1298" i="1"/>
  <c r="G1295" i="1"/>
  <c r="G1279" i="1"/>
  <c r="G1332" i="1"/>
  <c r="G1314" i="1"/>
  <c r="G1311" i="1"/>
  <c r="G1308" i="1"/>
  <c r="G1305" i="1"/>
  <c r="G1293" i="1"/>
  <c r="G1284" i="1"/>
  <c r="G1276" i="1"/>
  <c r="G1342" i="1"/>
  <c r="G1334" i="1"/>
  <c r="G1324" i="1"/>
  <c r="G1313" i="1"/>
  <c r="G1299" i="1"/>
  <c r="G1286" i="1"/>
  <c r="G1281" i="1"/>
  <c r="G1273" i="1"/>
  <c r="G1265" i="1"/>
  <c r="G1377" i="1"/>
  <c r="G1301" i="1"/>
  <c r="G1291" i="1"/>
  <c r="G1289" i="1"/>
  <c r="G1287" i="1"/>
  <c r="G1285" i="1"/>
  <c r="G1282" i="1"/>
  <c r="G1272" i="1"/>
  <c r="G1260" i="1"/>
  <c r="G1317" i="1"/>
  <c r="G1270" i="1"/>
  <c r="G1331" i="1"/>
  <c r="G1329" i="1"/>
  <c r="G1319" i="1"/>
  <c r="G1358" i="1"/>
  <c r="G1326" i="1"/>
  <c r="G1278" i="1"/>
  <c r="G1269" i="1"/>
  <c r="G1262" i="1"/>
  <c r="G1255" i="1"/>
  <c r="G1297" i="1"/>
  <c r="G1292" i="1"/>
  <c r="G1249" i="1"/>
  <c r="G1241" i="1"/>
  <c r="G1233" i="1"/>
  <c r="G1225" i="1"/>
  <c r="G1217" i="1"/>
  <c r="G1209" i="1"/>
  <c r="G1201" i="1"/>
  <c r="G1193" i="1"/>
  <c r="G1327" i="1"/>
  <c r="G1283" i="1"/>
  <c r="G1277" i="1"/>
  <c r="G1268" i="1"/>
  <c r="G1266" i="1"/>
  <c r="G1264" i="1"/>
  <c r="G1246" i="1"/>
  <c r="G1238" i="1"/>
  <c r="G1230" i="1"/>
  <c r="G1222" i="1"/>
  <c r="G1214" i="1"/>
  <c r="G1206" i="1"/>
  <c r="G1198" i="1"/>
  <c r="G1321" i="1"/>
  <c r="G1258" i="1"/>
  <c r="G1251" i="1"/>
  <c r="G1243" i="1"/>
  <c r="G1235" i="1"/>
  <c r="G1227" i="1"/>
  <c r="G1219" i="1"/>
  <c r="G1211" i="1"/>
  <c r="G1203" i="1"/>
  <c r="G1195" i="1"/>
  <c r="G1187" i="1"/>
  <c r="G1290" i="1"/>
  <c r="G1271" i="1"/>
  <c r="G1252" i="1"/>
  <c r="G1263" i="1"/>
  <c r="G1275" i="1"/>
  <c r="G1340" i="1"/>
  <c r="G1315" i="1"/>
  <c r="G1261" i="1"/>
  <c r="G1250" i="1"/>
  <c r="G1242" i="1"/>
  <c r="G1239" i="1"/>
  <c r="G1236" i="1"/>
  <c r="G1189" i="1"/>
  <c r="G1254" i="1"/>
  <c r="G1244" i="1"/>
  <c r="G1194" i="1"/>
  <c r="G1280" i="1"/>
  <c r="G1259" i="1"/>
  <c r="G1200" i="1"/>
  <c r="G1197" i="1"/>
  <c r="G1253" i="1"/>
  <c r="G1247" i="1"/>
  <c r="G1216" i="1"/>
  <c r="G1213" i="1"/>
  <c r="G1210" i="1"/>
  <c r="G1207" i="1"/>
  <c r="G1204" i="1"/>
  <c r="G1190" i="1"/>
  <c r="G1294" i="1"/>
  <c r="G1335" i="1"/>
  <c r="G1274" i="1"/>
  <c r="G1245" i="1"/>
  <c r="G1231" i="1"/>
  <c r="G1224" i="1"/>
  <c r="G1221" i="1"/>
  <c r="G1232" i="1"/>
  <c r="G1226" i="1"/>
  <c r="G1223" i="1"/>
  <c r="G1240" i="1"/>
  <c r="G1228" i="1"/>
  <c r="G1257" i="1"/>
  <c r="G1256" i="1"/>
  <c r="G1229" i="1"/>
  <c r="G1267" i="1"/>
  <c r="G1218" i="1"/>
  <c r="G1180" i="1"/>
  <c r="G1174" i="1"/>
  <c r="G1166" i="1"/>
  <c r="G1248" i="1"/>
  <c r="G1199" i="1"/>
  <c r="G1179" i="1"/>
  <c r="G1171" i="1"/>
  <c r="G1163" i="1"/>
  <c r="G1215" i="1"/>
  <c r="G1191" i="1"/>
  <c r="G1188" i="1"/>
  <c r="G1186" i="1"/>
  <c r="G1183" i="1"/>
  <c r="G1176" i="1"/>
  <c r="G1168" i="1"/>
  <c r="G1208" i="1"/>
  <c r="G1181" i="1"/>
  <c r="G1173" i="1"/>
  <c r="G1165" i="1"/>
  <c r="G1157" i="1"/>
  <c r="G1149" i="1"/>
  <c r="G1167" i="1"/>
  <c r="G1150" i="1"/>
  <c r="G1147" i="1"/>
  <c r="G1139" i="1"/>
  <c r="G1131" i="1"/>
  <c r="G1123" i="1"/>
  <c r="G1115" i="1"/>
  <c r="G1107" i="1"/>
  <c r="G1099" i="1"/>
  <c r="G1091" i="1"/>
  <c r="G1083" i="1"/>
  <c r="G1075" i="1"/>
  <c r="G1172" i="1"/>
  <c r="G1155" i="1"/>
  <c r="G1144" i="1"/>
  <c r="G1136" i="1"/>
  <c r="G1128" i="1"/>
  <c r="G1120" i="1"/>
  <c r="G1112" i="1"/>
  <c r="G1104" i="1"/>
  <c r="G1096" i="1"/>
  <c r="G1088" i="1"/>
  <c r="G1237" i="1"/>
  <c r="G1202" i="1"/>
  <c r="G1182" i="1"/>
  <c r="G1177" i="1"/>
  <c r="G1159" i="1"/>
  <c r="G1153" i="1"/>
  <c r="G1141" i="1"/>
  <c r="G1133" i="1"/>
  <c r="G1125" i="1"/>
  <c r="G1117" i="1"/>
  <c r="G1109" i="1"/>
  <c r="G1101" i="1"/>
  <c r="G1093" i="1"/>
  <c r="G1085" i="1"/>
  <c r="G1212" i="1"/>
  <c r="G1196" i="1"/>
  <c r="G1185" i="1"/>
  <c r="G1170" i="1"/>
  <c r="G1158" i="1"/>
  <c r="G1151" i="1"/>
  <c r="G1146" i="1"/>
  <c r="G1138" i="1"/>
  <c r="G1130" i="1"/>
  <c r="G1122" i="1"/>
  <c r="G1114" i="1"/>
  <c r="G1106" i="1"/>
  <c r="G1098" i="1"/>
  <c r="G1090" i="1"/>
  <c r="G1082" i="1"/>
  <c r="G1192" i="1"/>
  <c r="G1184" i="1"/>
  <c r="G1164" i="1"/>
  <c r="G1154" i="1"/>
  <c r="G1148" i="1"/>
  <c r="G1132" i="1"/>
  <c r="G1116" i="1"/>
  <c r="G1100" i="1"/>
  <c r="G1084" i="1"/>
  <c r="G1071" i="1"/>
  <c r="G1063" i="1"/>
  <c r="G1055" i="1"/>
  <c r="G1047" i="1"/>
  <c r="G1039" i="1"/>
  <c r="G1169" i="1"/>
  <c r="G1137" i="1"/>
  <c r="G1121" i="1"/>
  <c r="G1105" i="1"/>
  <c r="G1089" i="1"/>
  <c r="G1078" i="1"/>
  <c r="G1068" i="1"/>
  <c r="G1060" i="1"/>
  <c r="G1052" i="1"/>
  <c r="G1044" i="1"/>
  <c r="G1036" i="1"/>
  <c r="G1142" i="1"/>
  <c r="G1126" i="1"/>
  <c r="G1110" i="1"/>
  <c r="G1094" i="1"/>
  <c r="G1079" i="1"/>
  <c r="G1065" i="1"/>
  <c r="G1057" i="1"/>
  <c r="G1049" i="1"/>
  <c r="G1041" i="1"/>
  <c r="G1220" i="1"/>
  <c r="G1175" i="1"/>
  <c r="G1162" i="1"/>
  <c r="G1156" i="1"/>
  <c r="G1135" i="1"/>
  <c r="G1119" i="1"/>
  <c r="G1103" i="1"/>
  <c r="G1087" i="1"/>
  <c r="G1073" i="1"/>
  <c r="G1070" i="1"/>
  <c r="G1062" i="1"/>
  <c r="G1054" i="1"/>
  <c r="G1046" i="1"/>
  <c r="G1038" i="1"/>
  <c r="G1030" i="1"/>
  <c r="G1145" i="1"/>
  <c r="G1113" i="1"/>
  <c r="G1076" i="1"/>
  <c r="G1072" i="1"/>
  <c r="G1056" i="1"/>
  <c r="G1040" i="1"/>
  <c r="G1019" i="1"/>
  <c r="G1011" i="1"/>
  <c r="G1003" i="1"/>
  <c r="G995" i="1"/>
  <c r="G987" i="1"/>
  <c r="G979" i="1"/>
  <c r="G971" i="1"/>
  <c r="G1118" i="1"/>
  <c r="G1086" i="1"/>
  <c r="G1081" i="1"/>
  <c r="G1074" i="1"/>
  <c r="G1061" i="1"/>
  <c r="G1045" i="1"/>
  <c r="G1025" i="1"/>
  <c r="G1016" i="1"/>
  <c r="G1008" i="1"/>
  <c r="G1000" i="1"/>
  <c r="G992" i="1"/>
  <c r="G984" i="1"/>
  <c r="G976" i="1"/>
  <c r="G1143" i="1"/>
  <c r="G1111" i="1"/>
  <c r="G1066" i="1"/>
  <c r="G1050" i="1"/>
  <c r="G1033" i="1"/>
  <c r="G1023" i="1"/>
  <c r="G1021" i="1"/>
  <c r="G1013" i="1"/>
  <c r="G1005" i="1"/>
  <c r="G997" i="1"/>
  <c r="G989" i="1"/>
  <c r="G981" i="1"/>
  <c r="G1124" i="1"/>
  <c r="G1092" i="1"/>
  <c r="G1080" i="1"/>
  <c r="G1059" i="1"/>
  <c r="G1043" i="1"/>
  <c r="G1034" i="1"/>
  <c r="G1028" i="1"/>
  <c r="G1018" i="1"/>
  <c r="G1010" i="1"/>
  <c r="G1002" i="1"/>
  <c r="G994" i="1"/>
  <c r="G986" i="1"/>
  <c r="G978" i="1"/>
  <c r="G970" i="1"/>
  <c r="G1178" i="1"/>
  <c r="G1152" i="1"/>
  <c r="G1134" i="1"/>
  <c r="G1069" i="1"/>
  <c r="G1037" i="1"/>
  <c r="G1024" i="1"/>
  <c r="G1020" i="1"/>
  <c r="G1004" i="1"/>
  <c r="G988" i="1"/>
  <c r="G964" i="1"/>
  <c r="G956" i="1"/>
  <c r="G948" i="1"/>
  <c r="G940" i="1"/>
  <c r="G932" i="1"/>
  <c r="G924" i="1"/>
  <c r="G916" i="1"/>
  <c r="G908" i="1"/>
  <c r="G900" i="1"/>
  <c r="G892" i="1"/>
  <c r="G884" i="1"/>
  <c r="G876" i="1"/>
  <c r="G868" i="1"/>
  <c r="G860" i="1"/>
  <c r="G852" i="1"/>
  <c r="G844" i="1"/>
  <c r="G836" i="1"/>
  <c r="G828" i="1"/>
  <c r="G820" i="1"/>
  <c r="G812" i="1"/>
  <c r="G1234" i="1"/>
  <c r="G1095" i="1"/>
  <c r="G1042" i="1"/>
  <c r="G1032" i="1"/>
  <c r="G1029" i="1"/>
  <c r="G1009" i="1"/>
  <c r="G993" i="1"/>
  <c r="G961" i="1"/>
  <c r="G953" i="1"/>
  <c r="G945" i="1"/>
  <c r="G937" i="1"/>
  <c r="G929" i="1"/>
  <c r="G921" i="1"/>
  <c r="G913" i="1"/>
  <c r="G905" i="1"/>
  <c r="G897" i="1"/>
  <c r="G889" i="1"/>
  <c r="G881" i="1"/>
  <c r="G873" i="1"/>
  <c r="G865" i="1"/>
  <c r="G857" i="1"/>
  <c r="G849" i="1"/>
  <c r="G841" i="1"/>
  <c r="G833" i="1"/>
  <c r="G1140" i="1"/>
  <c r="G1067" i="1"/>
  <c r="G1035" i="1"/>
  <c r="G1014" i="1"/>
  <c r="G998" i="1"/>
  <c r="G982" i="1"/>
  <c r="G969" i="1"/>
  <c r="G966" i="1"/>
  <c r="G958" i="1"/>
  <c r="G950" i="1"/>
  <c r="G942" i="1"/>
  <c r="G934" i="1"/>
  <c r="G926" i="1"/>
  <c r="G918" i="1"/>
  <c r="G910" i="1"/>
  <c r="G902" i="1"/>
  <c r="G894" i="1"/>
  <c r="G886" i="1"/>
  <c r="G878" i="1"/>
  <c r="G870" i="1"/>
  <c r="G862" i="1"/>
  <c r="G854" i="1"/>
  <c r="G846" i="1"/>
  <c r="G838" i="1"/>
  <c r="G830" i="1"/>
  <c r="G1097" i="1"/>
  <c r="G1048" i="1"/>
  <c r="G1026" i="1"/>
  <c r="G1007" i="1"/>
  <c r="G991" i="1"/>
  <c r="G963" i="1"/>
  <c r="G955" i="1"/>
  <c r="G947" i="1"/>
  <c r="G939" i="1"/>
  <c r="G931" i="1"/>
  <c r="G923" i="1"/>
  <c r="G915" i="1"/>
  <c r="G907" i="1"/>
  <c r="G899" i="1"/>
  <c r="G891" i="1"/>
  <c r="G883" i="1"/>
  <c r="G875" i="1"/>
  <c r="G867" i="1"/>
  <c r="G859" i="1"/>
  <c r="G851" i="1"/>
  <c r="G843" i="1"/>
  <c r="G835" i="1"/>
  <c r="G827" i="1"/>
  <c r="G1160" i="1"/>
  <c r="G1058" i="1"/>
  <c r="G1017" i="1"/>
  <c r="G985" i="1"/>
  <c r="G965" i="1"/>
  <c r="G949" i="1"/>
  <c r="G933" i="1"/>
  <c r="G917" i="1"/>
  <c r="G901" i="1"/>
  <c r="G885" i="1"/>
  <c r="G869" i="1"/>
  <c r="G853" i="1"/>
  <c r="G837" i="1"/>
  <c r="G816" i="1"/>
  <c r="G804" i="1"/>
  <c r="G796" i="1"/>
  <c r="G788" i="1"/>
  <c r="G780" i="1"/>
  <c r="G772" i="1"/>
  <c r="G764" i="1"/>
  <c r="G756" i="1"/>
  <c r="G748" i="1"/>
  <c r="G740" i="1"/>
  <c r="G732" i="1"/>
  <c r="G724" i="1"/>
  <c r="G716" i="1"/>
  <c r="G708" i="1"/>
  <c r="G1108" i="1"/>
  <c r="G1027" i="1"/>
  <c r="G1022" i="1"/>
  <c r="G990" i="1"/>
  <c r="G954" i="1"/>
  <c r="G938" i="1"/>
  <c r="G922" i="1"/>
  <c r="G906" i="1"/>
  <c r="G890" i="1"/>
  <c r="G874" i="1"/>
  <c r="G858" i="1"/>
  <c r="G842" i="1"/>
  <c r="G822" i="1"/>
  <c r="G821" i="1"/>
  <c r="G814" i="1"/>
  <c r="G809" i="1"/>
  <c r="G801" i="1"/>
  <c r="G793" i="1"/>
  <c r="G785" i="1"/>
  <c r="G777" i="1"/>
  <c r="G769" i="1"/>
  <c r="G761" i="1"/>
  <c r="G753" i="1"/>
  <c r="G745" i="1"/>
  <c r="G737" i="1"/>
  <c r="G729" i="1"/>
  <c r="G1064" i="1"/>
  <c r="G1015" i="1"/>
  <c r="G983" i="1"/>
  <c r="G959" i="1"/>
  <c r="G943" i="1"/>
  <c r="G927" i="1"/>
  <c r="G911" i="1"/>
  <c r="G895" i="1"/>
  <c r="G879" i="1"/>
  <c r="G863" i="1"/>
  <c r="G847" i="1"/>
  <c r="G831" i="1"/>
  <c r="G826" i="1"/>
  <c r="G819" i="1"/>
  <c r="G806" i="1"/>
  <c r="G798" i="1"/>
  <c r="G790" i="1"/>
  <c r="G782" i="1"/>
  <c r="G774" i="1"/>
  <c r="G766" i="1"/>
  <c r="G758" i="1"/>
  <c r="G750" i="1"/>
  <c r="G742" i="1"/>
  <c r="G734" i="1"/>
  <c r="G1102" i="1"/>
  <c r="G1031" i="1"/>
  <c r="G996" i="1"/>
  <c r="G975" i="1"/>
  <c r="G973" i="1"/>
  <c r="G968" i="1"/>
  <c r="G952" i="1"/>
  <c r="G936" i="1"/>
  <c r="G920" i="1"/>
  <c r="G904" i="1"/>
  <c r="G888" i="1"/>
  <c r="G872" i="1"/>
  <c r="G856" i="1"/>
  <c r="G840" i="1"/>
  <c r="G823" i="1"/>
  <c r="G817" i="1"/>
  <c r="G811" i="1"/>
  <c r="G803" i="1"/>
  <c r="G795" i="1"/>
  <c r="G787" i="1"/>
  <c r="G779" i="1"/>
  <c r="G771" i="1"/>
  <c r="G763" i="1"/>
  <c r="G755" i="1"/>
  <c r="G747" i="1"/>
  <c r="G739" i="1"/>
  <c r="G731" i="1"/>
  <c r="G723" i="1"/>
  <c r="G715" i="1"/>
  <c r="G1006" i="1"/>
  <c r="G962" i="1"/>
  <c r="G930" i="1"/>
  <c r="G898" i="1"/>
  <c r="G866" i="1"/>
  <c r="G834" i="1"/>
  <c r="G805" i="1"/>
  <c r="G789" i="1"/>
  <c r="G773" i="1"/>
  <c r="G757" i="1"/>
  <c r="G741" i="1"/>
  <c r="G717" i="1"/>
  <c r="G707" i="1"/>
  <c r="G705" i="1"/>
  <c r="G697" i="1"/>
  <c r="G689" i="1"/>
  <c r="G681" i="1"/>
  <c r="G673" i="1"/>
  <c r="G665" i="1"/>
  <c r="G657" i="1"/>
  <c r="G649" i="1"/>
  <c r="G641" i="1"/>
  <c r="G633" i="1"/>
  <c r="G625" i="1"/>
  <c r="G617" i="1"/>
  <c r="G609" i="1"/>
  <c r="G601" i="1"/>
  <c r="G593" i="1"/>
  <c r="G967" i="1"/>
  <c r="G935" i="1"/>
  <c r="G903" i="1"/>
  <c r="G871" i="1"/>
  <c r="G839" i="1"/>
  <c r="G825" i="1"/>
  <c r="G813" i="1"/>
  <c r="G810" i="1"/>
  <c r="G794" i="1"/>
  <c r="G778" i="1"/>
  <c r="G762" i="1"/>
  <c r="G746" i="1"/>
  <c r="G713" i="1"/>
  <c r="G702" i="1"/>
  <c r="G694" i="1"/>
  <c r="G686" i="1"/>
  <c r="G678" i="1"/>
  <c r="G670" i="1"/>
  <c r="G662" i="1"/>
  <c r="G654" i="1"/>
  <c r="G646" i="1"/>
  <c r="G638" i="1"/>
  <c r="G630" i="1"/>
  <c r="G622" i="1"/>
  <c r="G614" i="1"/>
  <c r="G1012" i="1"/>
  <c r="G960" i="1"/>
  <c r="G928" i="1"/>
  <c r="G896" i="1"/>
  <c r="G864" i="1"/>
  <c r="G832" i="1"/>
  <c r="G818" i="1"/>
  <c r="G799" i="1"/>
  <c r="G783" i="1"/>
  <c r="G767" i="1"/>
  <c r="G751" i="1"/>
  <c r="G735" i="1"/>
  <c r="G728" i="1"/>
  <c r="G726" i="1"/>
  <c r="G725" i="1"/>
  <c r="G722" i="1"/>
  <c r="G718" i="1"/>
  <c r="G699" i="1"/>
  <c r="G691" i="1"/>
  <c r="G683" i="1"/>
  <c r="G675" i="1"/>
  <c r="G667" i="1"/>
  <c r="G659" i="1"/>
  <c r="G651" i="1"/>
  <c r="G643" i="1"/>
  <c r="G635" i="1"/>
  <c r="G627" i="1"/>
  <c r="G619" i="1"/>
  <c r="G1205" i="1"/>
  <c r="G1077" i="1"/>
  <c r="G977" i="1"/>
  <c r="G974" i="1"/>
  <c r="G941" i="1"/>
  <c r="G909" i="1"/>
  <c r="G877" i="1"/>
  <c r="G845" i="1"/>
  <c r="G824" i="1"/>
  <c r="G808" i="1"/>
  <c r="G792" i="1"/>
  <c r="G776" i="1"/>
  <c r="G760" i="1"/>
  <c r="G744" i="1"/>
  <c r="G730" i="1"/>
  <c r="G727" i="1"/>
  <c r="G714" i="1"/>
  <c r="G704" i="1"/>
  <c r="G696" i="1"/>
  <c r="G688" i="1"/>
  <c r="G680" i="1"/>
  <c r="G672" i="1"/>
  <c r="G664" i="1"/>
  <c r="G656" i="1"/>
  <c r="G648" i="1"/>
  <c r="G640" i="1"/>
  <c r="G632" i="1"/>
  <c r="G624" i="1"/>
  <c r="G616" i="1"/>
  <c r="G608" i="1"/>
  <c r="G600" i="1"/>
  <c r="G592" i="1"/>
  <c r="G972" i="1"/>
  <c r="G951" i="1"/>
  <c r="G887" i="1"/>
  <c r="G786" i="1"/>
  <c r="G754" i="1"/>
  <c r="G720" i="1"/>
  <c r="G706" i="1"/>
  <c r="G690" i="1"/>
  <c r="G674" i="1"/>
  <c r="G658" i="1"/>
  <c r="G642" i="1"/>
  <c r="G626" i="1"/>
  <c r="G598" i="1"/>
  <c r="G588" i="1"/>
  <c r="G582" i="1"/>
  <c r="G574" i="1"/>
  <c r="G566" i="1"/>
  <c r="G558" i="1"/>
  <c r="G550" i="1"/>
  <c r="G542" i="1"/>
  <c r="G534" i="1"/>
  <c r="G526" i="1"/>
  <c r="G518" i="1"/>
  <c r="G510" i="1"/>
  <c r="G502" i="1"/>
  <c r="G494" i="1"/>
  <c r="G486" i="1"/>
  <c r="G478" i="1"/>
  <c r="G980" i="1"/>
  <c r="G912" i="1"/>
  <c r="G848" i="1"/>
  <c r="G791" i="1"/>
  <c r="G759" i="1"/>
  <c r="G695" i="1"/>
  <c r="G679" i="1"/>
  <c r="G663" i="1"/>
  <c r="G647" i="1"/>
  <c r="G631" i="1"/>
  <c r="G615" i="1"/>
  <c r="G603" i="1"/>
  <c r="G594" i="1"/>
  <c r="G587" i="1"/>
  <c r="G579" i="1"/>
  <c r="G571" i="1"/>
  <c r="G563" i="1"/>
  <c r="G555" i="1"/>
  <c r="G547" i="1"/>
  <c r="G539" i="1"/>
  <c r="G531" i="1"/>
  <c r="G523" i="1"/>
  <c r="G515" i="1"/>
  <c r="G507" i="1"/>
  <c r="G499" i="1"/>
  <c r="G491" i="1"/>
  <c r="G957" i="1"/>
  <c r="G893" i="1"/>
  <c r="G829" i="1"/>
  <c r="G784" i="1"/>
  <c r="G752" i="1"/>
  <c r="G712" i="1"/>
  <c r="G700" i="1"/>
  <c r="G684" i="1"/>
  <c r="G668" i="1"/>
  <c r="G652" i="1"/>
  <c r="G636" i="1"/>
  <c r="G620" i="1"/>
  <c r="G599" i="1"/>
  <c r="G584" i="1"/>
  <c r="G576" i="1"/>
  <c r="G568" i="1"/>
  <c r="G560" i="1"/>
  <c r="G552" i="1"/>
  <c r="G544" i="1"/>
  <c r="G536" i="1"/>
  <c r="G528" i="1"/>
  <c r="G520" i="1"/>
  <c r="G512" i="1"/>
  <c r="G504" i="1"/>
  <c r="G496" i="1"/>
  <c r="G914" i="1"/>
  <c r="G850" i="1"/>
  <c r="G815" i="1"/>
  <c r="G797" i="1"/>
  <c r="G765" i="1"/>
  <c r="G733" i="1"/>
  <c r="G719" i="1"/>
  <c r="G693" i="1"/>
  <c r="G677" i="1"/>
  <c r="G661" i="1"/>
  <c r="G645" i="1"/>
  <c r="G629" i="1"/>
  <c r="G613" i="1"/>
  <c r="G604" i="1"/>
  <c r="G595" i="1"/>
  <c r="G589" i="1"/>
  <c r="G581" i="1"/>
  <c r="G573" i="1"/>
  <c r="G565" i="1"/>
  <c r="G557" i="1"/>
  <c r="G549" i="1"/>
  <c r="G541" i="1"/>
  <c r="G533" i="1"/>
  <c r="G525" i="1"/>
  <c r="G517" i="1"/>
  <c r="G509" i="1"/>
  <c r="G501" i="1"/>
  <c r="G493" i="1"/>
  <c r="G485" i="1"/>
  <c r="G477" i="1"/>
  <c r="G469" i="1"/>
  <c r="G1053" i="1"/>
  <c r="G944" i="1"/>
  <c r="G775" i="1"/>
  <c r="G711" i="1"/>
  <c r="G687" i="1"/>
  <c r="G655" i="1"/>
  <c r="G623" i="1"/>
  <c r="G575" i="1"/>
  <c r="G559" i="1"/>
  <c r="G543" i="1"/>
  <c r="G527" i="1"/>
  <c r="G511" i="1"/>
  <c r="G481" i="1"/>
  <c r="G467" i="1"/>
  <c r="G463" i="1"/>
  <c r="G455" i="1"/>
  <c r="G447" i="1"/>
  <c r="G439" i="1"/>
  <c r="G431" i="1"/>
  <c r="G423" i="1"/>
  <c r="G415" i="1"/>
  <c r="G407" i="1"/>
  <c r="G399" i="1"/>
  <c r="G391" i="1"/>
  <c r="G383" i="1"/>
  <c r="G375" i="1"/>
  <c r="G367" i="1"/>
  <c r="G359" i="1"/>
  <c r="G351" i="1"/>
  <c r="G343" i="1"/>
  <c r="G335" i="1"/>
  <c r="G327" i="1"/>
  <c r="G319" i="1"/>
  <c r="G311" i="1"/>
  <c r="G303" i="1"/>
  <c r="G295" i="1"/>
  <c r="G287" i="1"/>
  <c r="G279" i="1"/>
  <c r="G271" i="1"/>
  <c r="G263" i="1"/>
  <c r="G255" i="1"/>
  <c r="G247" i="1"/>
  <c r="G239" i="1"/>
  <c r="G231" i="1"/>
  <c r="G223" i="1"/>
  <c r="G215" i="1"/>
  <c r="G207" i="1"/>
  <c r="G199" i="1"/>
  <c r="G191" i="1"/>
  <c r="G183" i="1"/>
  <c r="G175" i="1"/>
  <c r="G167" i="1"/>
  <c r="G1127" i="1"/>
  <c r="G1001" i="1"/>
  <c r="G861" i="1"/>
  <c r="G800" i="1"/>
  <c r="G736" i="1"/>
  <c r="G721" i="1"/>
  <c r="G692" i="1"/>
  <c r="G660" i="1"/>
  <c r="G628" i="1"/>
  <c r="G597" i="1"/>
  <c r="G580" i="1"/>
  <c r="G564" i="1"/>
  <c r="G548" i="1"/>
  <c r="G532" i="1"/>
  <c r="G516" i="1"/>
  <c r="G500" i="1"/>
  <c r="G482" i="1"/>
  <c r="G472" i="1"/>
  <c r="G460" i="1"/>
  <c r="G452" i="1"/>
  <c r="G444" i="1"/>
  <c r="G436" i="1"/>
  <c r="G428" i="1"/>
  <c r="G420" i="1"/>
  <c r="G412" i="1"/>
  <c r="G404" i="1"/>
  <c r="G396" i="1"/>
  <c r="G388" i="1"/>
  <c r="G380" i="1"/>
  <c r="G372" i="1"/>
  <c r="G364" i="1"/>
  <c r="G356" i="1"/>
  <c r="G348" i="1"/>
  <c r="G340" i="1"/>
  <c r="G332" i="1"/>
  <c r="G324" i="1"/>
  <c r="G316" i="1"/>
  <c r="G308" i="1"/>
  <c r="G300" i="1"/>
  <c r="G292" i="1"/>
  <c r="G284" i="1"/>
  <c r="G276" i="1"/>
  <c r="G268" i="1"/>
  <c r="G260" i="1"/>
  <c r="G252" i="1"/>
  <c r="G244" i="1"/>
  <c r="G236" i="1"/>
  <c r="G228" i="1"/>
  <c r="G220" i="1"/>
  <c r="G212" i="1"/>
  <c r="G204" i="1"/>
  <c r="G196" i="1"/>
  <c r="G188" i="1"/>
  <c r="G1051" i="1"/>
  <c r="G946" i="1"/>
  <c r="G781" i="1"/>
  <c r="G710" i="1"/>
  <c r="G685" i="1"/>
  <c r="G653" i="1"/>
  <c r="G621" i="1"/>
  <c r="G602" i="1"/>
  <c r="G590" i="1"/>
  <c r="G585" i="1"/>
  <c r="G569" i="1"/>
  <c r="G553" i="1"/>
  <c r="G537" i="1"/>
  <c r="G521" i="1"/>
  <c r="G505" i="1"/>
  <c r="G470" i="1"/>
  <c r="G465" i="1"/>
  <c r="G457" i="1"/>
  <c r="G449" i="1"/>
  <c r="G441" i="1"/>
  <c r="G433" i="1"/>
  <c r="G425" i="1"/>
  <c r="G417" i="1"/>
  <c r="G409" i="1"/>
  <c r="G401" i="1"/>
  <c r="G393" i="1"/>
  <c r="G385" i="1"/>
  <c r="G377" i="1"/>
  <c r="G369" i="1"/>
  <c r="G361" i="1"/>
  <c r="G353" i="1"/>
  <c r="G345" i="1"/>
  <c r="G337" i="1"/>
  <c r="G329" i="1"/>
  <c r="G321" i="1"/>
  <c r="G313" i="1"/>
  <c r="G305" i="1"/>
  <c r="G297" i="1"/>
  <c r="G289" i="1"/>
  <c r="G281" i="1"/>
  <c r="G273" i="1"/>
  <c r="G265" i="1"/>
  <c r="G257" i="1"/>
  <c r="G249" i="1"/>
  <c r="G241" i="1"/>
  <c r="G233" i="1"/>
  <c r="G225" i="1"/>
  <c r="G217" i="1"/>
  <c r="G209" i="1"/>
  <c r="G1161" i="1"/>
  <c r="G999" i="1"/>
  <c r="G855" i="1"/>
  <c r="G802" i="1"/>
  <c r="G738" i="1"/>
  <c r="G698" i="1"/>
  <c r="G666" i="1"/>
  <c r="G634" i="1"/>
  <c r="G591" i="1"/>
  <c r="G578" i="1"/>
  <c r="G562" i="1"/>
  <c r="G546" i="1"/>
  <c r="G530" i="1"/>
  <c r="G514" i="1"/>
  <c r="G498" i="1"/>
  <c r="G490" i="1"/>
  <c r="G488" i="1"/>
  <c r="G487" i="1"/>
  <c r="G484" i="1"/>
  <c r="G483" i="1"/>
  <c r="G468" i="1"/>
  <c r="G462" i="1"/>
  <c r="G454" i="1"/>
  <c r="G446" i="1"/>
  <c r="G438" i="1"/>
  <c r="G430" i="1"/>
  <c r="G422" i="1"/>
  <c r="G414" i="1"/>
  <c r="G406" i="1"/>
  <c r="G398" i="1"/>
  <c r="G390" i="1"/>
  <c r="G382" i="1"/>
  <c r="G374" i="1"/>
  <c r="G366" i="1"/>
  <c r="G358" i="1"/>
  <c r="G350" i="1"/>
  <c r="G342" i="1"/>
  <c r="G334" i="1"/>
  <c r="G326" i="1"/>
  <c r="G318" i="1"/>
  <c r="G310" i="1"/>
  <c r="G302" i="1"/>
  <c r="G294" i="1"/>
  <c r="G286" i="1"/>
  <c r="G278" i="1"/>
  <c r="G270" i="1"/>
  <c r="G262" i="1"/>
  <c r="G254" i="1"/>
  <c r="G246" i="1"/>
  <c r="G238" i="1"/>
  <c r="G230" i="1"/>
  <c r="G222" i="1"/>
  <c r="G214" i="1"/>
  <c r="G206" i="1"/>
  <c r="G198" i="1"/>
  <c r="G190" i="1"/>
  <c r="G182" i="1"/>
  <c r="G174" i="1"/>
  <c r="G644" i="1"/>
  <c r="G572" i="1"/>
  <c r="G540" i="1"/>
  <c r="G508" i="1"/>
  <c r="G475" i="1"/>
  <c r="G471" i="1"/>
  <c r="G456" i="1"/>
  <c r="G440" i="1"/>
  <c r="G424" i="1"/>
  <c r="G408" i="1"/>
  <c r="G392" i="1"/>
  <c r="G376" i="1"/>
  <c r="G360" i="1"/>
  <c r="G344" i="1"/>
  <c r="G328" i="1"/>
  <c r="G312" i="1"/>
  <c r="G296" i="1"/>
  <c r="G280" i="1"/>
  <c r="G264" i="1"/>
  <c r="G248" i="1"/>
  <c r="G232" i="1"/>
  <c r="G216" i="1"/>
  <c r="G180" i="1"/>
  <c r="G171" i="1"/>
  <c r="G159" i="1"/>
  <c r="G151" i="1"/>
  <c r="G143" i="1"/>
  <c r="G135" i="1"/>
  <c r="G127" i="1"/>
  <c r="G119" i="1"/>
  <c r="G111" i="1"/>
  <c r="G103" i="1"/>
  <c r="G95" i="1"/>
  <c r="G87" i="1"/>
  <c r="G79" i="1"/>
  <c r="G71" i="1"/>
  <c r="G63" i="1"/>
  <c r="G55" i="1"/>
  <c r="G47" i="1"/>
  <c r="G39" i="1"/>
  <c r="G31" i="1"/>
  <c r="G28" i="1"/>
  <c r="G882" i="1"/>
  <c r="G749" i="1"/>
  <c r="G669" i="1"/>
  <c r="G577" i="1"/>
  <c r="G545" i="1"/>
  <c r="G513" i="1"/>
  <c r="G480" i="1"/>
  <c r="G461" i="1"/>
  <c r="G445" i="1"/>
  <c r="G429" i="1"/>
  <c r="G413" i="1"/>
  <c r="G397" i="1"/>
  <c r="G381" i="1"/>
  <c r="G365" i="1"/>
  <c r="G349" i="1"/>
  <c r="G333" i="1"/>
  <c r="G317" i="1"/>
  <c r="G301" i="1"/>
  <c r="G285" i="1"/>
  <c r="G269" i="1"/>
  <c r="G253" i="1"/>
  <c r="G237" i="1"/>
  <c r="G221" i="1"/>
  <c r="G185" i="1"/>
  <c r="G176" i="1"/>
  <c r="G169" i="1"/>
  <c r="G164" i="1"/>
  <c r="G156" i="1"/>
  <c r="G148" i="1"/>
  <c r="G140" i="1"/>
  <c r="G132" i="1"/>
  <c r="G124" i="1"/>
  <c r="G116" i="1"/>
  <c r="G108" i="1"/>
  <c r="G100" i="1"/>
  <c r="G92" i="1"/>
  <c r="G84" i="1"/>
  <c r="G76" i="1"/>
  <c r="G68" i="1"/>
  <c r="G60" i="1"/>
  <c r="G52" i="1"/>
  <c r="G44" i="1"/>
  <c r="G36" i="1"/>
  <c r="G33" i="1"/>
  <c r="G25" i="1"/>
  <c r="G650" i="1"/>
  <c r="G570" i="1"/>
  <c r="G538" i="1"/>
  <c r="G506" i="1"/>
  <c r="G466" i="1"/>
  <c r="G450" i="1"/>
  <c r="G434" i="1"/>
  <c r="G418" i="1"/>
  <c r="G402" i="1"/>
  <c r="G386" i="1"/>
  <c r="G370" i="1"/>
  <c r="G354" i="1"/>
  <c r="G338" i="1"/>
  <c r="G322" i="1"/>
  <c r="G306" i="1"/>
  <c r="G290" i="1"/>
  <c r="G274" i="1"/>
  <c r="G258" i="1"/>
  <c r="G242" i="1"/>
  <c r="G226" i="1"/>
  <c r="G210" i="1"/>
  <c r="G181" i="1"/>
  <c r="G172" i="1"/>
  <c r="G161" i="1"/>
  <c r="G153" i="1"/>
  <c r="G145" i="1"/>
  <c r="G137" i="1"/>
  <c r="G129" i="1"/>
  <c r="G121" i="1"/>
  <c r="G113" i="1"/>
  <c r="G105" i="1"/>
  <c r="G97" i="1"/>
  <c r="G89" i="1"/>
  <c r="G81" i="1"/>
  <c r="G73" i="1"/>
  <c r="G65" i="1"/>
  <c r="G57" i="1"/>
  <c r="G49" i="1"/>
  <c r="G41" i="1"/>
  <c r="G880" i="1"/>
  <c r="G743" i="1"/>
  <c r="G671" i="1"/>
  <c r="G611" i="1"/>
  <c r="G610" i="1"/>
  <c r="G607" i="1"/>
  <c r="G596" i="1"/>
  <c r="G583" i="1"/>
  <c r="G551" i="1"/>
  <c r="G519" i="1"/>
  <c r="G479" i="1"/>
  <c r="G473" i="1"/>
  <c r="G459" i="1"/>
  <c r="G443" i="1"/>
  <c r="G427" i="1"/>
  <c r="G411" i="1"/>
  <c r="G395" i="1"/>
  <c r="G379" i="1"/>
  <c r="G363" i="1"/>
  <c r="G347" i="1"/>
  <c r="G331" i="1"/>
  <c r="G315" i="1"/>
  <c r="G299" i="1"/>
  <c r="G283" i="1"/>
  <c r="G267" i="1"/>
  <c r="G251" i="1"/>
  <c r="G235" i="1"/>
  <c r="G219" i="1"/>
  <c r="G187" i="1"/>
  <c r="G177" i="1"/>
  <c r="G166" i="1"/>
  <c r="G158" i="1"/>
  <c r="G150" i="1"/>
  <c r="G142" i="1"/>
  <c r="G134" i="1"/>
  <c r="G126" i="1"/>
  <c r="G118" i="1"/>
  <c r="G110" i="1"/>
  <c r="G102" i="1"/>
  <c r="G94" i="1"/>
  <c r="G86" i="1"/>
  <c r="G78" i="1"/>
  <c r="G70" i="1"/>
  <c r="G62" i="1"/>
  <c r="G54" i="1"/>
  <c r="G46" i="1"/>
  <c r="G38" i="1"/>
  <c r="G30" i="1"/>
  <c r="G925" i="1"/>
  <c r="G768" i="1"/>
  <c r="G709" i="1"/>
  <c r="G676" i="1"/>
  <c r="G612" i="1"/>
  <c r="G606" i="1"/>
  <c r="G556" i="1"/>
  <c r="G524" i="1"/>
  <c r="G701" i="1"/>
  <c r="G495" i="1"/>
  <c r="G451" i="1"/>
  <c r="G419" i="1"/>
  <c r="G387" i="1"/>
  <c r="G355" i="1"/>
  <c r="G323" i="1"/>
  <c r="G291" i="1"/>
  <c r="G259" i="1"/>
  <c r="G227" i="1"/>
  <c r="G184" i="1"/>
  <c r="G154" i="1"/>
  <c r="G138" i="1"/>
  <c r="G122" i="1"/>
  <c r="G106" i="1"/>
  <c r="G90" i="1"/>
  <c r="G74" i="1"/>
  <c r="G58" i="1"/>
  <c r="G42" i="1"/>
  <c r="G26" i="1"/>
  <c r="G307" i="1"/>
  <c r="G211" i="1"/>
  <c r="G146" i="1"/>
  <c r="G98" i="1"/>
  <c r="G384" i="1"/>
  <c r="G288" i="1"/>
  <c r="G123" i="1"/>
  <c r="G75" i="1"/>
  <c r="G357" i="1"/>
  <c r="G80" i="1"/>
  <c r="G64" i="1"/>
  <c r="G535" i="1"/>
  <c r="G330" i="1"/>
  <c r="G266" i="1"/>
  <c r="G149" i="1"/>
  <c r="G37" i="1"/>
  <c r="G637" i="1"/>
  <c r="G503" i="1"/>
  <c r="G464" i="1"/>
  <c r="G432" i="1"/>
  <c r="G400" i="1"/>
  <c r="G368" i="1"/>
  <c r="G336" i="1"/>
  <c r="G304" i="1"/>
  <c r="G272" i="1"/>
  <c r="G240" i="1"/>
  <c r="G208" i="1"/>
  <c r="G195" i="1"/>
  <c r="G193" i="1"/>
  <c r="G192" i="1"/>
  <c r="G189" i="1"/>
  <c r="G186" i="1"/>
  <c r="G173" i="1"/>
  <c r="G163" i="1"/>
  <c r="G147" i="1"/>
  <c r="G131" i="1"/>
  <c r="G115" i="1"/>
  <c r="G99" i="1"/>
  <c r="G83" i="1"/>
  <c r="G67" i="1"/>
  <c r="G51" i="1"/>
  <c r="G35" i="1"/>
  <c r="G114" i="1"/>
  <c r="G82" i="1"/>
  <c r="G639" i="1"/>
  <c r="G522" i="1"/>
  <c r="G448" i="1"/>
  <c r="G352" i="1"/>
  <c r="G256" i="1"/>
  <c r="G224" i="1"/>
  <c r="G139" i="1"/>
  <c r="G682" i="1"/>
  <c r="G567" i="1"/>
  <c r="G453" i="1"/>
  <c r="G261" i="1"/>
  <c r="G160" i="1"/>
  <c r="G128" i="1"/>
  <c r="G112" i="1"/>
  <c r="G48" i="1"/>
  <c r="G1129" i="1"/>
  <c r="G807" i="1"/>
  <c r="G618" i="1"/>
  <c r="G298" i="1"/>
  <c r="G179" i="1"/>
  <c r="G133" i="1"/>
  <c r="G85" i="1"/>
  <c r="G53" i="1"/>
  <c r="G561" i="1"/>
  <c r="G492" i="1"/>
  <c r="G476" i="1"/>
  <c r="G474" i="1"/>
  <c r="G437" i="1"/>
  <c r="G405" i="1"/>
  <c r="G373" i="1"/>
  <c r="G341" i="1"/>
  <c r="G309" i="1"/>
  <c r="G277" i="1"/>
  <c r="G245" i="1"/>
  <c r="G213" i="1"/>
  <c r="G203" i="1"/>
  <c r="G201" i="1"/>
  <c r="G200" i="1"/>
  <c r="G197" i="1"/>
  <c r="G194" i="1"/>
  <c r="G178" i="1"/>
  <c r="G152" i="1"/>
  <c r="G136" i="1"/>
  <c r="G120" i="1"/>
  <c r="G104" i="1"/>
  <c r="G88" i="1"/>
  <c r="G72" i="1"/>
  <c r="G56" i="1"/>
  <c r="G40" i="1"/>
  <c r="G371" i="1"/>
  <c r="G275" i="1"/>
  <c r="G170" i="1"/>
  <c r="G162" i="1"/>
  <c r="G130" i="1"/>
  <c r="G66" i="1"/>
  <c r="G50" i="1"/>
  <c r="G107" i="1"/>
  <c r="G91" i="1"/>
  <c r="G59" i="1"/>
  <c r="G27" i="1"/>
  <c r="G421" i="1"/>
  <c r="G389" i="1"/>
  <c r="G293" i="1"/>
  <c r="G144" i="1"/>
  <c r="G96" i="1"/>
  <c r="G32" i="1"/>
  <c r="G458" i="1"/>
  <c r="G394" i="1"/>
  <c r="G362" i="1"/>
  <c r="G234" i="1"/>
  <c r="G919" i="1"/>
  <c r="G770" i="1"/>
  <c r="G605" i="1"/>
  <c r="G586" i="1"/>
  <c r="G529" i="1"/>
  <c r="G442" i="1"/>
  <c r="G410" i="1"/>
  <c r="G378" i="1"/>
  <c r="G346" i="1"/>
  <c r="G314" i="1"/>
  <c r="G282" i="1"/>
  <c r="G250" i="1"/>
  <c r="G218" i="1"/>
  <c r="G205" i="1"/>
  <c r="G202" i="1"/>
  <c r="G157" i="1"/>
  <c r="G141" i="1"/>
  <c r="G125" i="1"/>
  <c r="G109" i="1"/>
  <c r="G93" i="1"/>
  <c r="G77" i="1"/>
  <c r="G61" i="1"/>
  <c r="G45" i="1"/>
  <c r="G29" i="1"/>
  <c r="G703" i="1"/>
  <c r="G554" i="1"/>
  <c r="G489" i="1"/>
  <c r="G435" i="1"/>
  <c r="G403" i="1"/>
  <c r="G339" i="1"/>
  <c r="G243" i="1"/>
  <c r="G34" i="1"/>
  <c r="G497" i="1"/>
  <c r="G416" i="1"/>
  <c r="G320" i="1"/>
  <c r="G155" i="1"/>
  <c r="G43" i="1"/>
  <c r="G325" i="1"/>
  <c r="G229" i="1"/>
  <c r="G426" i="1"/>
  <c r="G168" i="1"/>
  <c r="G165" i="1"/>
  <c r="G117" i="1"/>
  <c r="G101" i="1"/>
  <c r="G69" i="1"/>
  <c r="F19" i="1"/>
  <c r="F1420" i="1" l="1"/>
  <c r="F1425" i="1"/>
  <c r="F1417" i="1"/>
  <c r="F1422" i="1"/>
  <c r="F1414" i="1"/>
  <c r="F1424" i="1"/>
  <c r="F1421" i="1"/>
  <c r="F1418" i="1"/>
  <c r="F1423" i="1"/>
  <c r="F1409" i="1"/>
  <c r="F1416" i="1"/>
  <c r="F1419" i="1"/>
  <c r="F1415" i="1"/>
  <c r="F1411" i="1"/>
  <c r="F1402" i="1"/>
  <c r="F1410" i="1"/>
  <c r="F1407" i="1"/>
  <c r="F1405" i="1"/>
  <c r="F1404" i="1"/>
  <c r="F1396" i="1"/>
  <c r="F1401" i="1"/>
  <c r="F1394" i="1"/>
  <c r="F1413" i="1"/>
  <c r="F1398" i="1"/>
  <c r="F1392" i="1"/>
  <c r="F1384" i="1"/>
  <c r="F1399" i="1"/>
  <c r="F1397" i="1"/>
  <c r="F1395" i="1"/>
  <c r="F1393" i="1"/>
  <c r="F1391" i="1"/>
  <c r="F1389" i="1"/>
  <c r="F1377" i="1"/>
  <c r="F1408" i="1"/>
  <c r="F1403" i="1"/>
  <c r="F1380" i="1"/>
  <c r="F1371" i="1"/>
  <c r="F1412" i="1"/>
  <c r="F1385" i="1"/>
  <c r="F1378" i="1"/>
  <c r="F1382" i="1"/>
  <c r="F1369" i="1"/>
  <c r="F1361" i="1"/>
  <c r="F1390" i="1"/>
  <c r="F1388" i="1"/>
  <c r="F1387" i="1"/>
  <c r="F1386" i="1"/>
  <c r="F1400" i="1"/>
  <c r="F1364" i="1"/>
  <c r="F1357" i="1"/>
  <c r="F1379" i="1"/>
  <c r="F1362" i="1"/>
  <c r="F1354" i="1"/>
  <c r="F1381" i="1"/>
  <c r="F1366" i="1"/>
  <c r="F1355" i="1"/>
  <c r="F1347" i="1"/>
  <c r="F1339" i="1"/>
  <c r="F1373" i="1"/>
  <c r="F1345" i="1"/>
  <c r="F1338" i="1"/>
  <c r="F1331" i="1"/>
  <c r="F1350" i="1"/>
  <c r="F1343" i="1"/>
  <c r="F1336" i="1"/>
  <c r="F1328" i="1"/>
  <c r="F1367" i="1"/>
  <c r="F1365" i="1"/>
  <c r="F1363" i="1"/>
  <c r="F1348" i="1"/>
  <c r="F1341" i="1"/>
  <c r="F1333" i="1"/>
  <c r="F1325" i="1"/>
  <c r="F1317" i="1"/>
  <c r="F1375" i="1"/>
  <c r="F1360" i="1"/>
  <c r="F1315" i="1"/>
  <c r="F1313" i="1"/>
  <c r="F1305" i="1"/>
  <c r="F1337" i="1"/>
  <c r="F1320" i="1"/>
  <c r="F1310" i="1"/>
  <c r="F1302" i="1"/>
  <c r="F1383" i="1"/>
  <c r="F1372" i="1"/>
  <c r="F1370" i="1"/>
  <c r="F1359" i="1"/>
  <c r="F1351" i="1"/>
  <c r="F1349" i="1"/>
  <c r="F1318" i="1"/>
  <c r="F1307" i="1"/>
  <c r="F1299" i="1"/>
  <c r="F1291" i="1"/>
  <c r="F1406" i="1"/>
  <c r="F1304" i="1"/>
  <c r="F1301" i="1"/>
  <c r="F1297" i="1"/>
  <c r="F1290" i="1"/>
  <c r="F1282" i="1"/>
  <c r="F1274" i="1"/>
  <c r="F1330" i="1"/>
  <c r="F1316" i="1"/>
  <c r="F1312" i="1"/>
  <c r="F1309" i="1"/>
  <c r="F1306" i="1"/>
  <c r="F1303" i="1"/>
  <c r="F1300" i="1"/>
  <c r="F1298" i="1"/>
  <c r="F1295" i="1"/>
  <c r="F1288" i="1"/>
  <c r="F1279" i="1"/>
  <c r="F1376" i="1"/>
  <c r="F1353" i="1"/>
  <c r="F1332" i="1"/>
  <c r="F1314" i="1"/>
  <c r="F1311" i="1"/>
  <c r="F1308" i="1"/>
  <c r="F1293" i="1"/>
  <c r="F1284" i="1"/>
  <c r="F1276" i="1"/>
  <c r="F1268" i="1"/>
  <c r="F1260" i="1"/>
  <c r="F1344" i="1"/>
  <c r="F1327" i="1"/>
  <c r="F1323" i="1"/>
  <c r="F1283" i="1"/>
  <c r="F1280" i="1"/>
  <c r="F1277" i="1"/>
  <c r="F1267" i="1"/>
  <c r="F1352" i="1"/>
  <c r="F1346" i="1"/>
  <c r="F1322" i="1"/>
  <c r="F1289" i="1"/>
  <c r="F1287" i="1"/>
  <c r="F1285" i="1"/>
  <c r="F1272" i="1"/>
  <c r="F1265" i="1"/>
  <c r="F1342" i="1"/>
  <c r="F1356" i="1"/>
  <c r="F1329" i="1"/>
  <c r="F1324" i="1"/>
  <c r="F1319" i="1"/>
  <c r="F1294" i="1"/>
  <c r="F1292" i="1"/>
  <c r="F1271" i="1"/>
  <c r="F1264" i="1"/>
  <c r="F1258" i="1"/>
  <c r="F1374" i="1"/>
  <c r="F1286" i="1"/>
  <c r="F1255" i="1"/>
  <c r="F1252" i="1"/>
  <c r="F1244" i="1"/>
  <c r="F1236" i="1"/>
  <c r="F1228" i="1"/>
  <c r="F1220" i="1"/>
  <c r="F1212" i="1"/>
  <c r="F1204" i="1"/>
  <c r="F1196" i="1"/>
  <c r="F1358" i="1"/>
  <c r="F1326" i="1"/>
  <c r="F1281" i="1"/>
  <c r="F1270" i="1"/>
  <c r="F1262" i="1"/>
  <c r="F1249" i="1"/>
  <c r="F1241" i="1"/>
  <c r="F1233" i="1"/>
  <c r="F1225" i="1"/>
  <c r="F1217" i="1"/>
  <c r="F1209" i="1"/>
  <c r="F1201" i="1"/>
  <c r="F1296" i="1"/>
  <c r="F1266" i="1"/>
  <c r="F1246" i="1"/>
  <c r="F1238" i="1"/>
  <c r="F1230" i="1"/>
  <c r="F1222" i="1"/>
  <c r="F1214" i="1"/>
  <c r="F1206" i="1"/>
  <c r="F1198" i="1"/>
  <c r="F1190" i="1"/>
  <c r="F1182" i="1"/>
  <c r="F1253" i="1"/>
  <c r="F1250" i="1"/>
  <c r="F1247" i="1"/>
  <c r="F1340" i="1"/>
  <c r="F1256" i="1"/>
  <c r="F1254" i="1"/>
  <c r="F1368" i="1"/>
  <c r="F1335" i="1"/>
  <c r="F1248" i="1"/>
  <c r="F1240" i="1"/>
  <c r="F1237" i="1"/>
  <c r="F1234" i="1"/>
  <c r="F1231" i="1"/>
  <c r="F1193" i="1"/>
  <c r="F1191" i="1"/>
  <c r="F1261" i="1"/>
  <c r="F1242" i="1"/>
  <c r="F1239" i="1"/>
  <c r="F1321" i="1"/>
  <c r="F1278" i="1"/>
  <c r="F1275" i="1"/>
  <c r="F1269" i="1"/>
  <c r="F1194" i="1"/>
  <c r="F1187" i="1"/>
  <c r="F1251" i="1"/>
  <c r="F1245" i="1"/>
  <c r="F1243" i="1"/>
  <c r="F1211" i="1"/>
  <c r="F1208" i="1"/>
  <c r="F1205" i="1"/>
  <c r="F1202" i="1"/>
  <c r="F1199" i="1"/>
  <c r="F1273" i="1"/>
  <c r="F1334" i="1"/>
  <c r="F1235" i="1"/>
  <c r="F1227" i="1"/>
  <c r="F1224" i="1"/>
  <c r="F1232" i="1"/>
  <c r="F1226" i="1"/>
  <c r="F1223" i="1"/>
  <c r="F1195" i="1"/>
  <c r="F1210" i="1"/>
  <c r="F1177" i="1"/>
  <c r="F1169" i="1"/>
  <c r="F1161" i="1"/>
  <c r="F1218" i="1"/>
  <c r="F1203" i="1"/>
  <c r="F1180" i="1"/>
  <c r="F1174" i="1"/>
  <c r="F1166" i="1"/>
  <c r="F1263" i="1"/>
  <c r="F1219" i="1"/>
  <c r="F1207" i="1"/>
  <c r="F1179" i="1"/>
  <c r="F1171" i="1"/>
  <c r="F1163" i="1"/>
  <c r="F1259" i="1"/>
  <c r="F1257" i="1"/>
  <c r="F1215" i="1"/>
  <c r="F1200" i="1"/>
  <c r="F1189" i="1"/>
  <c r="F1188" i="1"/>
  <c r="F1186" i="1"/>
  <c r="F1183" i="1"/>
  <c r="F1176" i="1"/>
  <c r="F1168" i="1"/>
  <c r="F1160" i="1"/>
  <c r="F1152" i="1"/>
  <c r="F1178" i="1"/>
  <c r="F1157" i="1"/>
  <c r="F1142" i="1"/>
  <c r="F1134" i="1"/>
  <c r="F1126" i="1"/>
  <c r="F1118" i="1"/>
  <c r="F1110" i="1"/>
  <c r="F1102" i="1"/>
  <c r="F1094" i="1"/>
  <c r="F1086" i="1"/>
  <c r="F1078" i="1"/>
  <c r="F1167" i="1"/>
  <c r="F1150" i="1"/>
  <c r="F1147" i="1"/>
  <c r="F1139" i="1"/>
  <c r="F1131" i="1"/>
  <c r="F1123" i="1"/>
  <c r="F1115" i="1"/>
  <c r="F1107" i="1"/>
  <c r="F1099" i="1"/>
  <c r="F1091" i="1"/>
  <c r="F1083" i="1"/>
  <c r="F1172" i="1"/>
  <c r="F1155" i="1"/>
  <c r="F1144" i="1"/>
  <c r="F1136" i="1"/>
  <c r="F1128" i="1"/>
  <c r="F1120" i="1"/>
  <c r="F1112" i="1"/>
  <c r="F1104" i="1"/>
  <c r="F1096" i="1"/>
  <c r="F1088" i="1"/>
  <c r="F1165" i="1"/>
  <c r="F1159" i="1"/>
  <c r="F1153" i="1"/>
  <c r="F1141" i="1"/>
  <c r="F1133" i="1"/>
  <c r="F1125" i="1"/>
  <c r="F1117" i="1"/>
  <c r="F1109" i="1"/>
  <c r="F1101" i="1"/>
  <c r="F1093" i="1"/>
  <c r="F1085" i="1"/>
  <c r="F1077" i="1"/>
  <c r="F1149" i="1"/>
  <c r="F1143" i="1"/>
  <c r="F1127" i="1"/>
  <c r="F1111" i="1"/>
  <c r="F1095" i="1"/>
  <c r="F1082" i="1"/>
  <c r="F1066" i="1"/>
  <c r="F1058" i="1"/>
  <c r="F1050" i="1"/>
  <c r="F1042" i="1"/>
  <c r="F1034" i="1"/>
  <c r="F1229" i="1"/>
  <c r="F1221" i="1"/>
  <c r="F1192" i="1"/>
  <c r="F1184" i="1"/>
  <c r="F1164" i="1"/>
  <c r="F1154" i="1"/>
  <c r="F1148" i="1"/>
  <c r="F1132" i="1"/>
  <c r="F1116" i="1"/>
  <c r="F1100" i="1"/>
  <c r="F1084" i="1"/>
  <c r="F1071" i="1"/>
  <c r="F1063" i="1"/>
  <c r="F1055" i="1"/>
  <c r="F1047" i="1"/>
  <c r="F1039" i="1"/>
  <c r="F1216" i="1"/>
  <c r="F1181" i="1"/>
  <c r="F1137" i="1"/>
  <c r="F1121" i="1"/>
  <c r="F1105" i="1"/>
  <c r="F1089" i="1"/>
  <c r="F1068" i="1"/>
  <c r="F1060" i="1"/>
  <c r="F1052" i="1"/>
  <c r="F1044" i="1"/>
  <c r="F1036" i="1"/>
  <c r="F1197" i="1"/>
  <c r="F1170" i="1"/>
  <c r="F1151" i="1"/>
  <c r="F1146" i="1"/>
  <c r="F1130" i="1"/>
  <c r="F1114" i="1"/>
  <c r="F1098" i="1"/>
  <c r="F1079" i="1"/>
  <c r="F1065" i="1"/>
  <c r="F1057" i="1"/>
  <c r="F1049" i="1"/>
  <c r="F1041" i="1"/>
  <c r="F1033" i="1"/>
  <c r="F1025" i="1"/>
  <c r="F1140" i="1"/>
  <c r="F1108" i="1"/>
  <c r="F1067" i="1"/>
  <c r="F1051" i="1"/>
  <c r="F1035" i="1"/>
  <c r="F1027" i="1"/>
  <c r="F1022" i="1"/>
  <c r="F1014" i="1"/>
  <c r="F1006" i="1"/>
  <c r="F998" i="1"/>
  <c r="F990" i="1"/>
  <c r="F982" i="1"/>
  <c r="F974" i="1"/>
  <c r="F1145" i="1"/>
  <c r="F1113" i="1"/>
  <c r="F1076" i="1"/>
  <c r="F1072" i="1"/>
  <c r="F1056" i="1"/>
  <c r="F1040" i="1"/>
  <c r="F1019" i="1"/>
  <c r="F1011" i="1"/>
  <c r="F1003" i="1"/>
  <c r="F995" i="1"/>
  <c r="F987" i="1"/>
  <c r="F979" i="1"/>
  <c r="F1158" i="1"/>
  <c r="F1138" i="1"/>
  <c r="F1106" i="1"/>
  <c r="F1081" i="1"/>
  <c r="F1074" i="1"/>
  <c r="F1061" i="1"/>
  <c r="F1045" i="1"/>
  <c r="F1030" i="1"/>
  <c r="F1016" i="1"/>
  <c r="F1008" i="1"/>
  <c r="F1000" i="1"/>
  <c r="F992" i="1"/>
  <c r="F984" i="1"/>
  <c r="F1162" i="1"/>
  <c r="F1119" i="1"/>
  <c r="F1087" i="1"/>
  <c r="F1075" i="1"/>
  <c r="F1070" i="1"/>
  <c r="F1054" i="1"/>
  <c r="F1038" i="1"/>
  <c r="F1023" i="1"/>
  <c r="F1021" i="1"/>
  <c r="F1013" i="1"/>
  <c r="F1005" i="1"/>
  <c r="F997" i="1"/>
  <c r="F989" i="1"/>
  <c r="F981" i="1"/>
  <c r="F973" i="1"/>
  <c r="F1173" i="1"/>
  <c r="F1129" i="1"/>
  <c r="F1064" i="1"/>
  <c r="F1015" i="1"/>
  <c r="F999" i="1"/>
  <c r="F983" i="1"/>
  <c r="F972" i="1"/>
  <c r="F967" i="1"/>
  <c r="F959" i="1"/>
  <c r="F951" i="1"/>
  <c r="F943" i="1"/>
  <c r="F935" i="1"/>
  <c r="F927" i="1"/>
  <c r="F919" i="1"/>
  <c r="F911" i="1"/>
  <c r="F903" i="1"/>
  <c r="F895" i="1"/>
  <c r="F887" i="1"/>
  <c r="F879" i="1"/>
  <c r="F871" i="1"/>
  <c r="F863" i="1"/>
  <c r="F855" i="1"/>
  <c r="F847" i="1"/>
  <c r="F839" i="1"/>
  <c r="F831" i="1"/>
  <c r="F823" i="1"/>
  <c r="F815" i="1"/>
  <c r="F1090" i="1"/>
  <c r="F1069" i="1"/>
  <c r="F1037" i="1"/>
  <c r="F1024" i="1"/>
  <c r="F1020" i="1"/>
  <c r="F1004" i="1"/>
  <c r="F988" i="1"/>
  <c r="F964" i="1"/>
  <c r="F956" i="1"/>
  <c r="F948" i="1"/>
  <c r="F940" i="1"/>
  <c r="F932" i="1"/>
  <c r="F924" i="1"/>
  <c r="F916" i="1"/>
  <c r="F908" i="1"/>
  <c r="F900" i="1"/>
  <c r="F892" i="1"/>
  <c r="F884" i="1"/>
  <c r="F876" i="1"/>
  <c r="F868" i="1"/>
  <c r="F860" i="1"/>
  <c r="F852" i="1"/>
  <c r="F844" i="1"/>
  <c r="F836" i="1"/>
  <c r="F828" i="1"/>
  <c r="F1175" i="1"/>
  <c r="F1156" i="1"/>
  <c r="F1135" i="1"/>
  <c r="F1062" i="1"/>
  <c r="F1032" i="1"/>
  <c r="F1029" i="1"/>
  <c r="F1009" i="1"/>
  <c r="F993" i="1"/>
  <c r="F961" i="1"/>
  <c r="F953" i="1"/>
  <c r="F945" i="1"/>
  <c r="F937" i="1"/>
  <c r="F929" i="1"/>
  <c r="F921" i="1"/>
  <c r="F913" i="1"/>
  <c r="F905" i="1"/>
  <c r="F897" i="1"/>
  <c r="F889" i="1"/>
  <c r="F881" i="1"/>
  <c r="F873" i="1"/>
  <c r="F865" i="1"/>
  <c r="F857" i="1"/>
  <c r="F849" i="1"/>
  <c r="F841" i="1"/>
  <c r="F833" i="1"/>
  <c r="F1092" i="1"/>
  <c r="F1043" i="1"/>
  <c r="F1018" i="1"/>
  <c r="F1002" i="1"/>
  <c r="F986" i="1"/>
  <c r="F969" i="1"/>
  <c r="F966" i="1"/>
  <c r="F958" i="1"/>
  <c r="F950" i="1"/>
  <c r="F942" i="1"/>
  <c r="F934" i="1"/>
  <c r="F926" i="1"/>
  <c r="F918" i="1"/>
  <c r="F910" i="1"/>
  <c r="F902" i="1"/>
  <c r="F894" i="1"/>
  <c r="F886" i="1"/>
  <c r="F878" i="1"/>
  <c r="F870" i="1"/>
  <c r="F862" i="1"/>
  <c r="F854" i="1"/>
  <c r="F846" i="1"/>
  <c r="F838" i="1"/>
  <c r="F830" i="1"/>
  <c r="F822" i="1"/>
  <c r="F1185" i="1"/>
  <c r="F1053" i="1"/>
  <c r="F1012" i="1"/>
  <c r="F980" i="1"/>
  <c r="F960" i="1"/>
  <c r="F944" i="1"/>
  <c r="F928" i="1"/>
  <c r="F912" i="1"/>
  <c r="F896" i="1"/>
  <c r="F880" i="1"/>
  <c r="F864" i="1"/>
  <c r="F848" i="1"/>
  <c r="F832" i="1"/>
  <c r="F818" i="1"/>
  <c r="F807" i="1"/>
  <c r="F799" i="1"/>
  <c r="F791" i="1"/>
  <c r="F783" i="1"/>
  <c r="F775" i="1"/>
  <c r="F767" i="1"/>
  <c r="F759" i="1"/>
  <c r="F751" i="1"/>
  <c r="F743" i="1"/>
  <c r="F735" i="1"/>
  <c r="F727" i="1"/>
  <c r="F719" i="1"/>
  <c r="F711" i="1"/>
  <c r="F1213" i="1"/>
  <c r="F1103" i="1"/>
  <c r="F1073" i="1"/>
  <c r="F1017" i="1"/>
  <c r="F985" i="1"/>
  <c r="F971" i="1"/>
  <c r="F965" i="1"/>
  <c r="F949" i="1"/>
  <c r="F933" i="1"/>
  <c r="F917" i="1"/>
  <c r="F901" i="1"/>
  <c r="F885" i="1"/>
  <c r="F869" i="1"/>
  <c r="F853" i="1"/>
  <c r="F837" i="1"/>
  <c r="F816" i="1"/>
  <c r="F804" i="1"/>
  <c r="F796" i="1"/>
  <c r="F788" i="1"/>
  <c r="F780" i="1"/>
  <c r="F772" i="1"/>
  <c r="F764" i="1"/>
  <c r="F756" i="1"/>
  <c r="F748" i="1"/>
  <c r="F740" i="1"/>
  <c r="F732" i="1"/>
  <c r="F724" i="1"/>
  <c r="F1059" i="1"/>
  <c r="F1010" i="1"/>
  <c r="F954" i="1"/>
  <c r="F938" i="1"/>
  <c r="F922" i="1"/>
  <c r="F906" i="1"/>
  <c r="F890" i="1"/>
  <c r="F874" i="1"/>
  <c r="F858" i="1"/>
  <c r="F842" i="1"/>
  <c r="F827" i="1"/>
  <c r="F821" i="1"/>
  <c r="F814" i="1"/>
  <c r="F809" i="1"/>
  <c r="F801" i="1"/>
  <c r="F793" i="1"/>
  <c r="F785" i="1"/>
  <c r="F777" i="1"/>
  <c r="F769" i="1"/>
  <c r="F761" i="1"/>
  <c r="F753" i="1"/>
  <c r="F745" i="1"/>
  <c r="F737" i="1"/>
  <c r="F1097" i="1"/>
  <c r="F1026" i="1"/>
  <c r="F991" i="1"/>
  <c r="F970" i="1"/>
  <c r="F963" i="1"/>
  <c r="F947" i="1"/>
  <c r="F931" i="1"/>
  <c r="F915" i="1"/>
  <c r="F899" i="1"/>
  <c r="F883" i="1"/>
  <c r="F867" i="1"/>
  <c r="F851" i="1"/>
  <c r="F835" i="1"/>
  <c r="F826" i="1"/>
  <c r="F819" i="1"/>
  <c r="F812" i="1"/>
  <c r="F806" i="1"/>
  <c r="F798" i="1"/>
  <c r="F790" i="1"/>
  <c r="F782" i="1"/>
  <c r="F774" i="1"/>
  <c r="F766" i="1"/>
  <c r="F758" i="1"/>
  <c r="F750" i="1"/>
  <c r="F742" i="1"/>
  <c r="F734" i="1"/>
  <c r="F726" i="1"/>
  <c r="F718" i="1"/>
  <c r="F710" i="1"/>
  <c r="F1001" i="1"/>
  <c r="F957" i="1"/>
  <c r="F925" i="1"/>
  <c r="F893" i="1"/>
  <c r="F861" i="1"/>
  <c r="F829" i="1"/>
  <c r="F800" i="1"/>
  <c r="F784" i="1"/>
  <c r="F768" i="1"/>
  <c r="F752" i="1"/>
  <c r="F736" i="1"/>
  <c r="F721" i="1"/>
  <c r="F712" i="1"/>
  <c r="F709" i="1"/>
  <c r="F700" i="1"/>
  <c r="F692" i="1"/>
  <c r="F684" i="1"/>
  <c r="F676" i="1"/>
  <c r="F668" i="1"/>
  <c r="F660" i="1"/>
  <c r="F652" i="1"/>
  <c r="F644" i="1"/>
  <c r="F636" i="1"/>
  <c r="F628" i="1"/>
  <c r="F620" i="1"/>
  <c r="F612" i="1"/>
  <c r="F604" i="1"/>
  <c r="F596" i="1"/>
  <c r="F1028" i="1"/>
  <c r="F962" i="1"/>
  <c r="F930" i="1"/>
  <c r="F898" i="1"/>
  <c r="F866" i="1"/>
  <c r="F834" i="1"/>
  <c r="F805" i="1"/>
  <c r="F789" i="1"/>
  <c r="F773" i="1"/>
  <c r="F757" i="1"/>
  <c r="F741" i="1"/>
  <c r="F717" i="1"/>
  <c r="F707" i="1"/>
  <c r="F705" i="1"/>
  <c r="F697" i="1"/>
  <c r="F689" i="1"/>
  <c r="F681" i="1"/>
  <c r="F673" i="1"/>
  <c r="F665" i="1"/>
  <c r="F657" i="1"/>
  <c r="F649" i="1"/>
  <c r="F641" i="1"/>
  <c r="F633" i="1"/>
  <c r="F625" i="1"/>
  <c r="F617" i="1"/>
  <c r="F609" i="1"/>
  <c r="F1007" i="1"/>
  <c r="F955" i="1"/>
  <c r="F923" i="1"/>
  <c r="F891" i="1"/>
  <c r="F859" i="1"/>
  <c r="F825" i="1"/>
  <c r="F813" i="1"/>
  <c r="F810" i="1"/>
  <c r="F794" i="1"/>
  <c r="F778" i="1"/>
  <c r="F762" i="1"/>
  <c r="F746" i="1"/>
  <c r="F723" i="1"/>
  <c r="F713" i="1"/>
  <c r="F702" i="1"/>
  <c r="F694" i="1"/>
  <c r="F686" i="1"/>
  <c r="F678" i="1"/>
  <c r="F670" i="1"/>
  <c r="F662" i="1"/>
  <c r="F654" i="1"/>
  <c r="F646" i="1"/>
  <c r="F638" i="1"/>
  <c r="F630" i="1"/>
  <c r="F622" i="1"/>
  <c r="F614" i="1"/>
  <c r="F978" i="1"/>
  <c r="F976" i="1"/>
  <c r="F975" i="1"/>
  <c r="F968" i="1"/>
  <c r="F936" i="1"/>
  <c r="F904" i="1"/>
  <c r="F872" i="1"/>
  <c r="F840" i="1"/>
  <c r="F803" i="1"/>
  <c r="F787" i="1"/>
  <c r="F771" i="1"/>
  <c r="F755" i="1"/>
  <c r="F739" i="1"/>
  <c r="F729" i="1"/>
  <c r="F728" i="1"/>
  <c r="F725" i="1"/>
  <c r="F722" i="1"/>
  <c r="F699" i="1"/>
  <c r="F691" i="1"/>
  <c r="F683" i="1"/>
  <c r="F675" i="1"/>
  <c r="F667" i="1"/>
  <c r="F659" i="1"/>
  <c r="F651" i="1"/>
  <c r="F643" i="1"/>
  <c r="F635" i="1"/>
  <c r="F627" i="1"/>
  <c r="F619" i="1"/>
  <c r="F611" i="1"/>
  <c r="F603" i="1"/>
  <c r="F595" i="1"/>
  <c r="F1124" i="1"/>
  <c r="F946" i="1"/>
  <c r="F882" i="1"/>
  <c r="F781" i="1"/>
  <c r="F749" i="1"/>
  <c r="F715" i="1"/>
  <c r="F701" i="1"/>
  <c r="F685" i="1"/>
  <c r="F669" i="1"/>
  <c r="F653" i="1"/>
  <c r="F637" i="1"/>
  <c r="F621" i="1"/>
  <c r="F602" i="1"/>
  <c r="F593" i="1"/>
  <c r="F590" i="1"/>
  <c r="F585" i="1"/>
  <c r="F577" i="1"/>
  <c r="F569" i="1"/>
  <c r="F561" i="1"/>
  <c r="F553" i="1"/>
  <c r="F545" i="1"/>
  <c r="F537" i="1"/>
  <c r="F529" i="1"/>
  <c r="F521" i="1"/>
  <c r="F513" i="1"/>
  <c r="F505" i="1"/>
  <c r="F497" i="1"/>
  <c r="F489" i="1"/>
  <c r="F481" i="1"/>
  <c r="F907" i="1"/>
  <c r="F843" i="1"/>
  <c r="F786" i="1"/>
  <c r="F754" i="1"/>
  <c r="F720" i="1"/>
  <c r="F706" i="1"/>
  <c r="F690" i="1"/>
  <c r="F674" i="1"/>
  <c r="F658" i="1"/>
  <c r="F642" i="1"/>
  <c r="F626" i="1"/>
  <c r="F598" i="1"/>
  <c r="F588" i="1"/>
  <c r="F582" i="1"/>
  <c r="F574" i="1"/>
  <c r="F566" i="1"/>
  <c r="F558" i="1"/>
  <c r="F550" i="1"/>
  <c r="F542" i="1"/>
  <c r="F534" i="1"/>
  <c r="F526" i="1"/>
  <c r="F518" i="1"/>
  <c r="F510" i="1"/>
  <c r="F502" i="1"/>
  <c r="F494" i="1"/>
  <c r="F486" i="1"/>
  <c r="F1122" i="1"/>
  <c r="F1031" i="1"/>
  <c r="F952" i="1"/>
  <c r="F888" i="1"/>
  <c r="F811" i="1"/>
  <c r="F779" i="1"/>
  <c r="F747" i="1"/>
  <c r="F695" i="1"/>
  <c r="F679" i="1"/>
  <c r="F663" i="1"/>
  <c r="F647" i="1"/>
  <c r="F631" i="1"/>
  <c r="F615" i="1"/>
  <c r="F594" i="1"/>
  <c r="F587" i="1"/>
  <c r="F579" i="1"/>
  <c r="F571" i="1"/>
  <c r="F563" i="1"/>
  <c r="F555" i="1"/>
  <c r="F547" i="1"/>
  <c r="F539" i="1"/>
  <c r="F531" i="1"/>
  <c r="F523" i="1"/>
  <c r="F515" i="1"/>
  <c r="F507" i="1"/>
  <c r="F499" i="1"/>
  <c r="F977" i="1"/>
  <c r="F909" i="1"/>
  <c r="F845" i="1"/>
  <c r="F824" i="1"/>
  <c r="F792" i="1"/>
  <c r="F760" i="1"/>
  <c r="F730" i="1"/>
  <c r="F714" i="1"/>
  <c r="F708" i="1"/>
  <c r="F704" i="1"/>
  <c r="F688" i="1"/>
  <c r="F672" i="1"/>
  <c r="F656" i="1"/>
  <c r="F640" i="1"/>
  <c r="F624" i="1"/>
  <c r="F599" i="1"/>
  <c r="F584" i="1"/>
  <c r="F576" i="1"/>
  <c r="F568" i="1"/>
  <c r="F560" i="1"/>
  <c r="F552" i="1"/>
  <c r="F544" i="1"/>
  <c r="F536" i="1"/>
  <c r="F528" i="1"/>
  <c r="F520" i="1"/>
  <c r="F512" i="1"/>
  <c r="F504" i="1"/>
  <c r="F496" i="1"/>
  <c r="F488" i="1"/>
  <c r="F480" i="1"/>
  <c r="F472" i="1"/>
  <c r="F939" i="1"/>
  <c r="F770" i="1"/>
  <c r="F682" i="1"/>
  <c r="F650" i="1"/>
  <c r="F618" i="1"/>
  <c r="F605" i="1"/>
  <c r="F586" i="1"/>
  <c r="F570" i="1"/>
  <c r="F554" i="1"/>
  <c r="F538" i="1"/>
  <c r="F522" i="1"/>
  <c r="F506" i="1"/>
  <c r="F476" i="1"/>
  <c r="F474" i="1"/>
  <c r="F466" i="1"/>
  <c r="F458" i="1"/>
  <c r="F450" i="1"/>
  <c r="F442" i="1"/>
  <c r="F434" i="1"/>
  <c r="F426" i="1"/>
  <c r="F418" i="1"/>
  <c r="F410" i="1"/>
  <c r="F402" i="1"/>
  <c r="F394" i="1"/>
  <c r="F386" i="1"/>
  <c r="F378" i="1"/>
  <c r="F370" i="1"/>
  <c r="F362" i="1"/>
  <c r="F354" i="1"/>
  <c r="F346" i="1"/>
  <c r="F338" i="1"/>
  <c r="F330" i="1"/>
  <c r="F322" i="1"/>
  <c r="F314" i="1"/>
  <c r="F306" i="1"/>
  <c r="F298" i="1"/>
  <c r="F290" i="1"/>
  <c r="F282" i="1"/>
  <c r="F274" i="1"/>
  <c r="F266" i="1"/>
  <c r="F258" i="1"/>
  <c r="F250" i="1"/>
  <c r="F242" i="1"/>
  <c r="F234" i="1"/>
  <c r="F226" i="1"/>
  <c r="F218" i="1"/>
  <c r="F210" i="1"/>
  <c r="F202" i="1"/>
  <c r="F194" i="1"/>
  <c r="F186" i="1"/>
  <c r="F178" i="1"/>
  <c r="F170" i="1"/>
  <c r="F996" i="1"/>
  <c r="F856" i="1"/>
  <c r="F817" i="1"/>
  <c r="F795" i="1"/>
  <c r="F731" i="1"/>
  <c r="F716" i="1"/>
  <c r="F687" i="1"/>
  <c r="F655" i="1"/>
  <c r="F623" i="1"/>
  <c r="F592" i="1"/>
  <c r="F575" i="1"/>
  <c r="F559" i="1"/>
  <c r="F543" i="1"/>
  <c r="F527" i="1"/>
  <c r="F511" i="1"/>
  <c r="F477" i="1"/>
  <c r="F467" i="1"/>
  <c r="F463" i="1"/>
  <c r="F455" i="1"/>
  <c r="F447" i="1"/>
  <c r="F439" i="1"/>
  <c r="F431" i="1"/>
  <c r="F423" i="1"/>
  <c r="F415" i="1"/>
  <c r="F407" i="1"/>
  <c r="F399" i="1"/>
  <c r="F391" i="1"/>
  <c r="F383" i="1"/>
  <c r="F375" i="1"/>
  <c r="F367" i="1"/>
  <c r="F359" i="1"/>
  <c r="F351" i="1"/>
  <c r="F343" i="1"/>
  <c r="F335" i="1"/>
  <c r="F327" i="1"/>
  <c r="F319" i="1"/>
  <c r="F311" i="1"/>
  <c r="F303" i="1"/>
  <c r="F295" i="1"/>
  <c r="F287" i="1"/>
  <c r="F279" i="1"/>
  <c r="F271" i="1"/>
  <c r="F263" i="1"/>
  <c r="F255" i="1"/>
  <c r="F247" i="1"/>
  <c r="F239" i="1"/>
  <c r="F231" i="1"/>
  <c r="F223" i="1"/>
  <c r="F215" i="1"/>
  <c r="F207" i="1"/>
  <c r="F199" i="1"/>
  <c r="F191" i="1"/>
  <c r="F941" i="1"/>
  <c r="F776" i="1"/>
  <c r="F680" i="1"/>
  <c r="F648" i="1"/>
  <c r="F616" i="1"/>
  <c r="F597" i="1"/>
  <c r="F580" i="1"/>
  <c r="F564" i="1"/>
  <c r="F548" i="1"/>
  <c r="F532" i="1"/>
  <c r="F516" i="1"/>
  <c r="F500" i="1"/>
  <c r="F482" i="1"/>
  <c r="F460" i="1"/>
  <c r="F452" i="1"/>
  <c r="F444" i="1"/>
  <c r="F436" i="1"/>
  <c r="F428" i="1"/>
  <c r="F420" i="1"/>
  <c r="F412" i="1"/>
  <c r="F404" i="1"/>
  <c r="F396" i="1"/>
  <c r="F388" i="1"/>
  <c r="F380" i="1"/>
  <c r="F372" i="1"/>
  <c r="F364" i="1"/>
  <c r="F356" i="1"/>
  <c r="F348" i="1"/>
  <c r="F340" i="1"/>
  <c r="F332" i="1"/>
  <c r="F324" i="1"/>
  <c r="F316" i="1"/>
  <c r="F308" i="1"/>
  <c r="F300" i="1"/>
  <c r="F292" i="1"/>
  <c r="F284" i="1"/>
  <c r="F276" i="1"/>
  <c r="F268" i="1"/>
  <c r="F260" i="1"/>
  <c r="F252" i="1"/>
  <c r="F244" i="1"/>
  <c r="F236" i="1"/>
  <c r="F228" i="1"/>
  <c r="F220" i="1"/>
  <c r="F212" i="1"/>
  <c r="F1080" i="1"/>
  <c r="F994" i="1"/>
  <c r="F850" i="1"/>
  <c r="F797" i="1"/>
  <c r="F733" i="1"/>
  <c r="F693" i="1"/>
  <c r="F661" i="1"/>
  <c r="F629" i="1"/>
  <c r="F573" i="1"/>
  <c r="F557" i="1"/>
  <c r="F541" i="1"/>
  <c r="F525" i="1"/>
  <c r="F509" i="1"/>
  <c r="F485" i="1"/>
  <c r="F478" i="1"/>
  <c r="F470" i="1"/>
  <c r="F465" i="1"/>
  <c r="F457" i="1"/>
  <c r="F449" i="1"/>
  <c r="F441" i="1"/>
  <c r="F433" i="1"/>
  <c r="F425" i="1"/>
  <c r="F417" i="1"/>
  <c r="F409" i="1"/>
  <c r="F401" i="1"/>
  <c r="F393" i="1"/>
  <c r="F385" i="1"/>
  <c r="F377" i="1"/>
  <c r="F369" i="1"/>
  <c r="F361" i="1"/>
  <c r="F353" i="1"/>
  <c r="F345" i="1"/>
  <c r="F337" i="1"/>
  <c r="F329" i="1"/>
  <c r="F321" i="1"/>
  <c r="F313" i="1"/>
  <c r="F305" i="1"/>
  <c r="F297" i="1"/>
  <c r="F289" i="1"/>
  <c r="F281" i="1"/>
  <c r="F273" i="1"/>
  <c r="F265" i="1"/>
  <c r="F257" i="1"/>
  <c r="F249" i="1"/>
  <c r="F241" i="1"/>
  <c r="F233" i="1"/>
  <c r="F225" i="1"/>
  <c r="F217" i="1"/>
  <c r="F209" i="1"/>
  <c r="F201" i="1"/>
  <c r="F193" i="1"/>
  <c r="F185" i="1"/>
  <c r="F177" i="1"/>
  <c r="F703" i="1"/>
  <c r="F639" i="1"/>
  <c r="F567" i="1"/>
  <c r="F535" i="1"/>
  <c r="F503" i="1"/>
  <c r="F495" i="1"/>
  <c r="F492" i="1"/>
  <c r="F451" i="1"/>
  <c r="F435" i="1"/>
  <c r="F419" i="1"/>
  <c r="F403" i="1"/>
  <c r="F387" i="1"/>
  <c r="F371" i="1"/>
  <c r="F355" i="1"/>
  <c r="F339" i="1"/>
  <c r="F323" i="1"/>
  <c r="F307" i="1"/>
  <c r="F291" i="1"/>
  <c r="F275" i="1"/>
  <c r="F259" i="1"/>
  <c r="F243" i="1"/>
  <c r="F227" i="1"/>
  <c r="F211" i="1"/>
  <c r="F184" i="1"/>
  <c r="F175" i="1"/>
  <c r="F162" i="1"/>
  <c r="F154" i="1"/>
  <c r="F146" i="1"/>
  <c r="F138" i="1"/>
  <c r="F130" i="1"/>
  <c r="F122" i="1"/>
  <c r="F114" i="1"/>
  <c r="F106" i="1"/>
  <c r="F98" i="1"/>
  <c r="F90" i="1"/>
  <c r="F82" i="1"/>
  <c r="F74" i="1"/>
  <c r="F66" i="1"/>
  <c r="F58" i="1"/>
  <c r="F50" i="1"/>
  <c r="F42" i="1"/>
  <c r="F34" i="1"/>
  <c r="F26" i="1"/>
  <c r="F31" i="1"/>
  <c r="F28" i="1"/>
  <c r="F877" i="1"/>
  <c r="F744" i="1"/>
  <c r="F664" i="1"/>
  <c r="F572" i="1"/>
  <c r="F540" i="1"/>
  <c r="F508" i="1"/>
  <c r="F475" i="1"/>
  <c r="F471" i="1"/>
  <c r="F456" i="1"/>
  <c r="F440" i="1"/>
  <c r="F424" i="1"/>
  <c r="F408" i="1"/>
  <c r="F392" i="1"/>
  <c r="F376" i="1"/>
  <c r="F360" i="1"/>
  <c r="F344" i="1"/>
  <c r="F328" i="1"/>
  <c r="F312" i="1"/>
  <c r="F296" i="1"/>
  <c r="F280" i="1"/>
  <c r="F264" i="1"/>
  <c r="F248" i="1"/>
  <c r="F232" i="1"/>
  <c r="F216" i="1"/>
  <c r="F180" i="1"/>
  <c r="F171" i="1"/>
  <c r="F159" i="1"/>
  <c r="F151" i="1"/>
  <c r="F143" i="1"/>
  <c r="F135" i="1"/>
  <c r="F127" i="1"/>
  <c r="F119" i="1"/>
  <c r="F111" i="1"/>
  <c r="F103" i="1"/>
  <c r="F95" i="1"/>
  <c r="F87" i="1"/>
  <c r="F79" i="1"/>
  <c r="F71" i="1"/>
  <c r="F63" i="1"/>
  <c r="F55" i="1"/>
  <c r="F47" i="1"/>
  <c r="F39" i="1"/>
  <c r="F820" i="1"/>
  <c r="F645" i="1"/>
  <c r="F589" i="1"/>
  <c r="F565" i="1"/>
  <c r="F533" i="1"/>
  <c r="F501" i="1"/>
  <c r="F461" i="1"/>
  <c r="F445" i="1"/>
  <c r="F429" i="1"/>
  <c r="F413" i="1"/>
  <c r="F397" i="1"/>
  <c r="F381" i="1"/>
  <c r="F365" i="1"/>
  <c r="F349" i="1"/>
  <c r="F333" i="1"/>
  <c r="F317" i="1"/>
  <c r="F301" i="1"/>
  <c r="F285" i="1"/>
  <c r="F269" i="1"/>
  <c r="F253" i="1"/>
  <c r="F237" i="1"/>
  <c r="F221" i="1"/>
  <c r="F176" i="1"/>
  <c r="F169" i="1"/>
  <c r="F164" i="1"/>
  <c r="F156" i="1"/>
  <c r="F148" i="1"/>
  <c r="F140" i="1"/>
  <c r="F132" i="1"/>
  <c r="F124" i="1"/>
  <c r="F116" i="1"/>
  <c r="F108" i="1"/>
  <c r="F100" i="1"/>
  <c r="F92" i="1"/>
  <c r="F84" i="1"/>
  <c r="F76" i="1"/>
  <c r="F68" i="1"/>
  <c r="F60" i="1"/>
  <c r="F52" i="1"/>
  <c r="F44" i="1"/>
  <c r="F36" i="1"/>
  <c r="F1048" i="1"/>
  <c r="F875" i="1"/>
  <c r="F738" i="1"/>
  <c r="F666" i="1"/>
  <c r="F608" i="1"/>
  <c r="F591" i="1"/>
  <c r="F578" i="1"/>
  <c r="F546" i="1"/>
  <c r="F514" i="1"/>
  <c r="F468" i="1"/>
  <c r="F454" i="1"/>
  <c r="F438" i="1"/>
  <c r="F422" i="1"/>
  <c r="F406" i="1"/>
  <c r="F390" i="1"/>
  <c r="F374" i="1"/>
  <c r="F358" i="1"/>
  <c r="F342" i="1"/>
  <c r="F326" i="1"/>
  <c r="F310" i="1"/>
  <c r="F294" i="1"/>
  <c r="F278" i="1"/>
  <c r="F262" i="1"/>
  <c r="F246" i="1"/>
  <c r="F230" i="1"/>
  <c r="F214" i="1"/>
  <c r="F181" i="1"/>
  <c r="F172" i="1"/>
  <c r="F167" i="1"/>
  <c r="F161" i="1"/>
  <c r="F153" i="1"/>
  <c r="F145" i="1"/>
  <c r="F137" i="1"/>
  <c r="F129" i="1"/>
  <c r="F121" i="1"/>
  <c r="F113" i="1"/>
  <c r="F105" i="1"/>
  <c r="F97" i="1"/>
  <c r="F89" i="1"/>
  <c r="F81" i="1"/>
  <c r="F73" i="1"/>
  <c r="F65" i="1"/>
  <c r="F57" i="1"/>
  <c r="F49" i="1"/>
  <c r="F41" i="1"/>
  <c r="F33" i="1"/>
  <c r="F25" i="1"/>
  <c r="F920" i="1"/>
  <c r="F763" i="1"/>
  <c r="F671" i="1"/>
  <c r="F610" i="1"/>
  <c r="F607" i="1"/>
  <c r="F601" i="1"/>
  <c r="F583" i="1"/>
  <c r="F551" i="1"/>
  <c r="F519" i="1"/>
  <c r="F479" i="1"/>
  <c r="F473" i="1"/>
  <c r="F698" i="1"/>
  <c r="F491" i="1"/>
  <c r="F487" i="1"/>
  <c r="F483" i="1"/>
  <c r="F446" i="1"/>
  <c r="F414" i="1"/>
  <c r="F382" i="1"/>
  <c r="F350" i="1"/>
  <c r="F318" i="1"/>
  <c r="F286" i="1"/>
  <c r="F254" i="1"/>
  <c r="F222" i="1"/>
  <c r="F179" i="1"/>
  <c r="F168" i="1"/>
  <c r="F165" i="1"/>
  <c r="F149" i="1"/>
  <c r="F133" i="1"/>
  <c r="F117" i="1"/>
  <c r="F101" i="1"/>
  <c r="F85" i="1"/>
  <c r="F69" i="1"/>
  <c r="F53" i="1"/>
  <c r="F37" i="1"/>
  <c r="F366" i="1"/>
  <c r="F334" i="1"/>
  <c r="F302" i="1"/>
  <c r="F206" i="1"/>
  <c r="F141" i="1"/>
  <c r="F45" i="1"/>
  <c r="F29" i="1"/>
  <c r="F808" i="1"/>
  <c r="F411" i="1"/>
  <c r="F315" i="1"/>
  <c r="F251" i="1"/>
  <c r="F219" i="1"/>
  <c r="F384" i="1"/>
  <c r="F352" i="1"/>
  <c r="F288" i="1"/>
  <c r="F91" i="1"/>
  <c r="F765" i="1"/>
  <c r="F634" i="1"/>
  <c r="F498" i="1"/>
  <c r="F459" i="1"/>
  <c r="F427" i="1"/>
  <c r="F395" i="1"/>
  <c r="F363" i="1"/>
  <c r="F331" i="1"/>
  <c r="F299" i="1"/>
  <c r="F267" i="1"/>
  <c r="F235" i="1"/>
  <c r="F190" i="1"/>
  <c r="F188" i="1"/>
  <c r="F187" i="1"/>
  <c r="F158" i="1"/>
  <c r="F142" i="1"/>
  <c r="F126" i="1"/>
  <c r="F110" i="1"/>
  <c r="F94" i="1"/>
  <c r="F78" i="1"/>
  <c r="F62" i="1"/>
  <c r="F46" i="1"/>
  <c r="F30" i="1"/>
  <c r="F398" i="1"/>
  <c r="F469" i="1"/>
  <c r="F443" i="1"/>
  <c r="F379" i="1"/>
  <c r="F283" i="1"/>
  <c r="F166" i="1"/>
  <c r="F150" i="1"/>
  <c r="F134" i="1"/>
  <c r="F102" i="1"/>
  <c r="F86" i="1"/>
  <c r="F914" i="1"/>
  <c r="F448" i="1"/>
  <c r="F59" i="1"/>
  <c r="F43" i="1"/>
  <c r="F27" i="1"/>
  <c r="F1046" i="1"/>
  <c r="F606" i="1"/>
  <c r="F530" i="1"/>
  <c r="F421" i="1"/>
  <c r="F325" i="1"/>
  <c r="F293" i="1"/>
  <c r="F144" i="1"/>
  <c r="F128" i="1"/>
  <c r="F80" i="1"/>
  <c r="F64" i="1"/>
  <c r="F48" i="1"/>
  <c r="F677" i="1"/>
  <c r="F556" i="1"/>
  <c r="F484" i="1"/>
  <c r="F464" i="1"/>
  <c r="F432" i="1"/>
  <c r="F400" i="1"/>
  <c r="F368" i="1"/>
  <c r="F336" i="1"/>
  <c r="F304" i="1"/>
  <c r="F272" i="1"/>
  <c r="F240" i="1"/>
  <c r="F208" i="1"/>
  <c r="F198" i="1"/>
  <c r="F196" i="1"/>
  <c r="F195" i="1"/>
  <c r="F192" i="1"/>
  <c r="F189" i="1"/>
  <c r="F173" i="1"/>
  <c r="F163" i="1"/>
  <c r="F147" i="1"/>
  <c r="F131" i="1"/>
  <c r="F115" i="1"/>
  <c r="F99" i="1"/>
  <c r="F83" i="1"/>
  <c r="F67" i="1"/>
  <c r="F51" i="1"/>
  <c r="F35" i="1"/>
  <c r="F270" i="1"/>
  <c r="F205" i="1"/>
  <c r="F157" i="1"/>
  <c r="F125" i="1"/>
  <c r="F109" i="1"/>
  <c r="F93" i="1"/>
  <c r="F77" i="1"/>
  <c r="F61" i="1"/>
  <c r="F802" i="1"/>
  <c r="F632" i="1"/>
  <c r="F54" i="1"/>
  <c r="F38" i="1"/>
  <c r="F562" i="1"/>
  <c r="F416" i="1"/>
  <c r="F155" i="1"/>
  <c r="F123" i="1"/>
  <c r="F75" i="1"/>
  <c r="F453" i="1"/>
  <c r="F357" i="1"/>
  <c r="F261" i="1"/>
  <c r="F229" i="1"/>
  <c r="F160" i="1"/>
  <c r="F112" i="1"/>
  <c r="F32" i="1"/>
  <c r="F613" i="1"/>
  <c r="F581" i="1"/>
  <c r="F524" i="1"/>
  <c r="F437" i="1"/>
  <c r="F405" i="1"/>
  <c r="F373" i="1"/>
  <c r="F341" i="1"/>
  <c r="F309" i="1"/>
  <c r="F277" i="1"/>
  <c r="F245" i="1"/>
  <c r="F213" i="1"/>
  <c r="F204" i="1"/>
  <c r="F203" i="1"/>
  <c r="F200" i="1"/>
  <c r="F197" i="1"/>
  <c r="F183" i="1"/>
  <c r="F152" i="1"/>
  <c r="F136" i="1"/>
  <c r="F120" i="1"/>
  <c r="F104" i="1"/>
  <c r="F88" i="1"/>
  <c r="F72" i="1"/>
  <c r="F56" i="1"/>
  <c r="F40" i="1"/>
  <c r="F696" i="1"/>
  <c r="F549" i="1"/>
  <c r="F493" i="1"/>
  <c r="F462" i="1"/>
  <c r="F430" i="1"/>
  <c r="F238" i="1"/>
  <c r="F600" i="1"/>
  <c r="F517" i="1"/>
  <c r="F347" i="1"/>
  <c r="F182" i="1"/>
  <c r="F118" i="1"/>
  <c r="F70" i="1"/>
  <c r="F490" i="1"/>
  <c r="F320" i="1"/>
  <c r="F256" i="1"/>
  <c r="F224" i="1"/>
  <c r="F139" i="1"/>
  <c r="F107" i="1"/>
  <c r="F389" i="1"/>
  <c r="F174" i="1"/>
  <c r="F96" i="1"/>
  <c r="G24" i="1"/>
  <c r="E19" i="1"/>
  <c r="E1423" i="1" l="1"/>
  <c r="E1415" i="1"/>
  <c r="E1420" i="1"/>
  <c r="E1425" i="1"/>
  <c r="E1417" i="1"/>
  <c r="E1422" i="1"/>
  <c r="E1419" i="1"/>
  <c r="E1424" i="1"/>
  <c r="E1421" i="1"/>
  <c r="E1418" i="1"/>
  <c r="E1412" i="1"/>
  <c r="E1414" i="1"/>
  <c r="E1413" i="1"/>
  <c r="E1409" i="1"/>
  <c r="E1408" i="1"/>
  <c r="E1402" i="1"/>
  <c r="E1411" i="1"/>
  <c r="E1410" i="1"/>
  <c r="E1407" i="1"/>
  <c r="E1399" i="1"/>
  <c r="E1396" i="1"/>
  <c r="E1401" i="1"/>
  <c r="E1405" i="1"/>
  <c r="E1400" i="1"/>
  <c r="E1393" i="1"/>
  <c r="E1387" i="1"/>
  <c r="E1403" i="1"/>
  <c r="E1397" i="1"/>
  <c r="E1395" i="1"/>
  <c r="E1391" i="1"/>
  <c r="E1384" i="1"/>
  <c r="E1380" i="1"/>
  <c r="E1383" i="1"/>
  <c r="E1375" i="1"/>
  <c r="E1374" i="1"/>
  <c r="E1371" i="1"/>
  <c r="E1377" i="1"/>
  <c r="E1372" i="1"/>
  <c r="E1364" i="1"/>
  <c r="E1416" i="1"/>
  <c r="E1382" i="1"/>
  <c r="E1406" i="1"/>
  <c r="E1404" i="1"/>
  <c r="E1357" i="1"/>
  <c r="E1388" i="1"/>
  <c r="E1368" i="1"/>
  <c r="E1361" i="1"/>
  <c r="E1358" i="1"/>
  <c r="E1350" i="1"/>
  <c r="E1342" i="1"/>
  <c r="E1378" i="1"/>
  <c r="E1352" i="1"/>
  <c r="E1340" i="1"/>
  <c r="E1334" i="1"/>
  <c r="E1326" i="1"/>
  <c r="E1379" i="1"/>
  <c r="E1373" i="1"/>
  <c r="E1369" i="1"/>
  <c r="E1345" i="1"/>
  <c r="E1338" i="1"/>
  <c r="E1331" i="1"/>
  <c r="E1389" i="1"/>
  <c r="E1343" i="1"/>
  <c r="E1336" i="1"/>
  <c r="E1328" i="1"/>
  <c r="E1320" i="1"/>
  <c r="E1392" i="1"/>
  <c r="E1390" i="1"/>
  <c r="E1322" i="1"/>
  <c r="E1308" i="1"/>
  <c r="E1300" i="1"/>
  <c r="E1394" i="1"/>
  <c r="E1366" i="1"/>
  <c r="E1365" i="1"/>
  <c r="E1360" i="1"/>
  <c r="E1341" i="1"/>
  <c r="E1339" i="1"/>
  <c r="E1315" i="1"/>
  <c r="E1313" i="1"/>
  <c r="E1305" i="1"/>
  <c r="E1381" i="1"/>
  <c r="E1337" i="1"/>
  <c r="E1325" i="1"/>
  <c r="E1310" i="1"/>
  <c r="E1302" i="1"/>
  <c r="E1294" i="1"/>
  <c r="E1286" i="1"/>
  <c r="E1386" i="1"/>
  <c r="E1367" i="1"/>
  <c r="E1349" i="1"/>
  <c r="E1344" i="1"/>
  <c r="E1327" i="1"/>
  <c r="E1292" i="1"/>
  <c r="E1285" i="1"/>
  <c r="E1277" i="1"/>
  <c r="E1355" i="1"/>
  <c r="E1307" i="1"/>
  <c r="E1304" i="1"/>
  <c r="E1301" i="1"/>
  <c r="E1297" i="1"/>
  <c r="E1290" i="1"/>
  <c r="E1282" i="1"/>
  <c r="E1398" i="1"/>
  <c r="E1348" i="1"/>
  <c r="E1330" i="1"/>
  <c r="E1318" i="1"/>
  <c r="E1316" i="1"/>
  <c r="E1312" i="1"/>
  <c r="E1309" i="1"/>
  <c r="E1306" i="1"/>
  <c r="E1303" i="1"/>
  <c r="E1298" i="1"/>
  <c r="E1295" i="1"/>
  <c r="E1288" i="1"/>
  <c r="E1279" i="1"/>
  <c r="E1271" i="1"/>
  <c r="E1263" i="1"/>
  <c r="E1332" i="1"/>
  <c r="E1284" i="1"/>
  <c r="E1281" i="1"/>
  <c r="E1278" i="1"/>
  <c r="E1269" i="1"/>
  <c r="E1262" i="1"/>
  <c r="E1323" i="1"/>
  <c r="E1311" i="1"/>
  <c r="E1299" i="1"/>
  <c r="E1293" i="1"/>
  <c r="E1291" i="1"/>
  <c r="E1283" i="1"/>
  <c r="E1280" i="1"/>
  <c r="E1267" i="1"/>
  <c r="E1260" i="1"/>
  <c r="E1353" i="1"/>
  <c r="E1385" i="1"/>
  <c r="E1370" i="1"/>
  <c r="E1354" i="1"/>
  <c r="E1347" i="1"/>
  <c r="E1296" i="1"/>
  <c r="E1266" i="1"/>
  <c r="E1335" i="1"/>
  <c r="E1257" i="1"/>
  <c r="E1247" i="1"/>
  <c r="E1239" i="1"/>
  <c r="E1231" i="1"/>
  <c r="E1223" i="1"/>
  <c r="E1215" i="1"/>
  <c r="E1207" i="1"/>
  <c r="E1199" i="1"/>
  <c r="E1356" i="1"/>
  <c r="E1324" i="1"/>
  <c r="E1255" i="1"/>
  <c r="E1252" i="1"/>
  <c r="E1244" i="1"/>
  <c r="E1236" i="1"/>
  <c r="E1228" i="1"/>
  <c r="E1220" i="1"/>
  <c r="E1212" i="1"/>
  <c r="E1204" i="1"/>
  <c r="E1346" i="1"/>
  <c r="E1272" i="1"/>
  <c r="E1270" i="1"/>
  <c r="E1268" i="1"/>
  <c r="E1264" i="1"/>
  <c r="E1249" i="1"/>
  <c r="E1241" i="1"/>
  <c r="E1233" i="1"/>
  <c r="E1225" i="1"/>
  <c r="E1217" i="1"/>
  <c r="E1209" i="1"/>
  <c r="E1201" i="1"/>
  <c r="E1193" i="1"/>
  <c r="E1185" i="1"/>
  <c r="E1376" i="1"/>
  <c r="E1362" i="1"/>
  <c r="E1317" i="1"/>
  <c r="E1265" i="1"/>
  <c r="E1259" i="1"/>
  <c r="E1251" i="1"/>
  <c r="E1248" i="1"/>
  <c r="E1245" i="1"/>
  <c r="E1242" i="1"/>
  <c r="E1321" i="1"/>
  <c r="E1287" i="1"/>
  <c r="E1258" i="1"/>
  <c r="E1274" i="1"/>
  <c r="E1333" i="1"/>
  <c r="E1289" i="1"/>
  <c r="E1246" i="1"/>
  <c r="E1238" i="1"/>
  <c r="E1235" i="1"/>
  <c r="E1232" i="1"/>
  <c r="E1229" i="1"/>
  <c r="E1226" i="1"/>
  <c r="E1351" i="1"/>
  <c r="E1319" i="1"/>
  <c r="E1250" i="1"/>
  <c r="E1240" i="1"/>
  <c r="E1237" i="1"/>
  <c r="E1234" i="1"/>
  <c r="E1329" i="1"/>
  <c r="E1276" i="1"/>
  <c r="E1261" i="1"/>
  <c r="E1254" i="1"/>
  <c r="E1189" i="1"/>
  <c r="E1359" i="1"/>
  <c r="E1206" i="1"/>
  <c r="E1203" i="1"/>
  <c r="E1200" i="1"/>
  <c r="E1197" i="1"/>
  <c r="E1195" i="1"/>
  <c r="E1363" i="1"/>
  <c r="E1273" i="1"/>
  <c r="E1222" i="1"/>
  <c r="E1253" i="1"/>
  <c r="E1227" i="1"/>
  <c r="E1224" i="1"/>
  <c r="E1191" i="1"/>
  <c r="E1243" i="1"/>
  <c r="E1221" i="1"/>
  <c r="E1214" i="1"/>
  <c r="E1202" i="1"/>
  <c r="E1192" i="1"/>
  <c r="E1184" i="1"/>
  <c r="E1182" i="1"/>
  <c r="E1172" i="1"/>
  <c r="E1164" i="1"/>
  <c r="E1230" i="1"/>
  <c r="E1210" i="1"/>
  <c r="E1187" i="1"/>
  <c r="E1177" i="1"/>
  <c r="E1169" i="1"/>
  <c r="E1218" i="1"/>
  <c r="E1211" i="1"/>
  <c r="E1190" i="1"/>
  <c r="E1180" i="1"/>
  <c r="E1174" i="1"/>
  <c r="E1166" i="1"/>
  <c r="E1219" i="1"/>
  <c r="E1179" i="1"/>
  <c r="E1171" i="1"/>
  <c r="E1163" i="1"/>
  <c r="E1155" i="1"/>
  <c r="E1216" i="1"/>
  <c r="E1181" i="1"/>
  <c r="E1173" i="1"/>
  <c r="E1152" i="1"/>
  <c r="E1145" i="1"/>
  <c r="E1137" i="1"/>
  <c r="E1129" i="1"/>
  <c r="E1121" i="1"/>
  <c r="E1113" i="1"/>
  <c r="E1105" i="1"/>
  <c r="E1097" i="1"/>
  <c r="E1089" i="1"/>
  <c r="E1081" i="1"/>
  <c r="E1073" i="1"/>
  <c r="E1178" i="1"/>
  <c r="E1157" i="1"/>
  <c r="E1142" i="1"/>
  <c r="E1134" i="1"/>
  <c r="E1126" i="1"/>
  <c r="E1118" i="1"/>
  <c r="E1110" i="1"/>
  <c r="E1102" i="1"/>
  <c r="E1094" i="1"/>
  <c r="E1086" i="1"/>
  <c r="E1256" i="1"/>
  <c r="E1167" i="1"/>
  <c r="E1150" i="1"/>
  <c r="E1147" i="1"/>
  <c r="E1139" i="1"/>
  <c r="E1131" i="1"/>
  <c r="E1123" i="1"/>
  <c r="E1115" i="1"/>
  <c r="E1107" i="1"/>
  <c r="E1099" i="1"/>
  <c r="E1091" i="1"/>
  <c r="E1083" i="1"/>
  <c r="E1188" i="1"/>
  <c r="E1186" i="1"/>
  <c r="E1183" i="1"/>
  <c r="E1176" i="1"/>
  <c r="E1144" i="1"/>
  <c r="E1136" i="1"/>
  <c r="E1128" i="1"/>
  <c r="E1120" i="1"/>
  <c r="E1112" i="1"/>
  <c r="E1104" i="1"/>
  <c r="E1096" i="1"/>
  <c r="E1088" i="1"/>
  <c r="E1080" i="1"/>
  <c r="E1314" i="1"/>
  <c r="E1205" i="1"/>
  <c r="E1194" i="1"/>
  <c r="E1160" i="1"/>
  <c r="E1158" i="1"/>
  <c r="E1138" i="1"/>
  <c r="E1122" i="1"/>
  <c r="E1106" i="1"/>
  <c r="E1090" i="1"/>
  <c r="E1077" i="1"/>
  <c r="E1074" i="1"/>
  <c r="E1069" i="1"/>
  <c r="E1061" i="1"/>
  <c r="E1053" i="1"/>
  <c r="E1045" i="1"/>
  <c r="E1037" i="1"/>
  <c r="E1198" i="1"/>
  <c r="E1149" i="1"/>
  <c r="E1143" i="1"/>
  <c r="E1127" i="1"/>
  <c r="E1111" i="1"/>
  <c r="E1095" i="1"/>
  <c r="E1082" i="1"/>
  <c r="E1066" i="1"/>
  <c r="E1058" i="1"/>
  <c r="E1050" i="1"/>
  <c r="E1042" i="1"/>
  <c r="E1034" i="1"/>
  <c r="E1154" i="1"/>
  <c r="E1148" i="1"/>
  <c r="E1132" i="1"/>
  <c r="E1116" i="1"/>
  <c r="E1100" i="1"/>
  <c r="E1084" i="1"/>
  <c r="E1078" i="1"/>
  <c r="E1071" i="1"/>
  <c r="E1063" i="1"/>
  <c r="E1055" i="1"/>
  <c r="E1047" i="1"/>
  <c r="E1039" i="1"/>
  <c r="E1165" i="1"/>
  <c r="E1159" i="1"/>
  <c r="E1141" i="1"/>
  <c r="E1125" i="1"/>
  <c r="E1109" i="1"/>
  <c r="E1093" i="1"/>
  <c r="E1068" i="1"/>
  <c r="E1060" i="1"/>
  <c r="E1052" i="1"/>
  <c r="E1044" i="1"/>
  <c r="E1036" i="1"/>
  <c r="E1028" i="1"/>
  <c r="E1213" i="1"/>
  <c r="E1175" i="1"/>
  <c r="E1156" i="1"/>
  <c r="E1135" i="1"/>
  <c r="E1103" i="1"/>
  <c r="E1062" i="1"/>
  <c r="E1046" i="1"/>
  <c r="E1032" i="1"/>
  <c r="E1029" i="1"/>
  <c r="E1017" i="1"/>
  <c r="E1009" i="1"/>
  <c r="E1001" i="1"/>
  <c r="E993" i="1"/>
  <c r="E985" i="1"/>
  <c r="E977" i="1"/>
  <c r="E969" i="1"/>
  <c r="E1208" i="1"/>
  <c r="E1140" i="1"/>
  <c r="E1108" i="1"/>
  <c r="E1067" i="1"/>
  <c r="E1051" i="1"/>
  <c r="E1035" i="1"/>
  <c r="E1027" i="1"/>
  <c r="E1022" i="1"/>
  <c r="E1014" i="1"/>
  <c r="E1006" i="1"/>
  <c r="E998" i="1"/>
  <c r="E990" i="1"/>
  <c r="E982" i="1"/>
  <c r="E974" i="1"/>
  <c r="E1275" i="1"/>
  <c r="E1153" i="1"/>
  <c r="E1133" i="1"/>
  <c r="E1101" i="1"/>
  <c r="E1076" i="1"/>
  <c r="E1072" i="1"/>
  <c r="E1056" i="1"/>
  <c r="E1040" i="1"/>
  <c r="E1025" i="1"/>
  <c r="E1019" i="1"/>
  <c r="E1011" i="1"/>
  <c r="E1003" i="1"/>
  <c r="E995" i="1"/>
  <c r="E987" i="1"/>
  <c r="E979" i="1"/>
  <c r="E1146" i="1"/>
  <c r="E1114" i="1"/>
  <c r="E1065" i="1"/>
  <c r="E1049" i="1"/>
  <c r="E1033" i="1"/>
  <c r="E1030" i="1"/>
  <c r="E1016" i="1"/>
  <c r="E1008" i="1"/>
  <c r="E1000" i="1"/>
  <c r="E992" i="1"/>
  <c r="E984" i="1"/>
  <c r="E976" i="1"/>
  <c r="E1168" i="1"/>
  <c r="E1161" i="1"/>
  <c r="E1124" i="1"/>
  <c r="E1059" i="1"/>
  <c r="E1010" i="1"/>
  <c r="E994" i="1"/>
  <c r="E962" i="1"/>
  <c r="E954" i="1"/>
  <c r="E946" i="1"/>
  <c r="E938" i="1"/>
  <c r="E930" i="1"/>
  <c r="E922" i="1"/>
  <c r="E914" i="1"/>
  <c r="E906" i="1"/>
  <c r="E898" i="1"/>
  <c r="E890" i="1"/>
  <c r="E882" i="1"/>
  <c r="E874" i="1"/>
  <c r="E866" i="1"/>
  <c r="E858" i="1"/>
  <c r="E850" i="1"/>
  <c r="E842" i="1"/>
  <c r="E834" i="1"/>
  <c r="E826" i="1"/>
  <c r="E818" i="1"/>
  <c r="E1085" i="1"/>
  <c r="E1064" i="1"/>
  <c r="E1015" i="1"/>
  <c r="E999" i="1"/>
  <c r="E983" i="1"/>
  <c r="E972" i="1"/>
  <c r="E967" i="1"/>
  <c r="E959" i="1"/>
  <c r="E951" i="1"/>
  <c r="E943" i="1"/>
  <c r="E935" i="1"/>
  <c r="E927" i="1"/>
  <c r="E919" i="1"/>
  <c r="E911" i="1"/>
  <c r="E903" i="1"/>
  <c r="E895" i="1"/>
  <c r="E887" i="1"/>
  <c r="E879" i="1"/>
  <c r="E871" i="1"/>
  <c r="E863" i="1"/>
  <c r="E855" i="1"/>
  <c r="E847" i="1"/>
  <c r="E839" i="1"/>
  <c r="E831" i="1"/>
  <c r="E1170" i="1"/>
  <c r="E1130" i="1"/>
  <c r="E1079" i="1"/>
  <c r="E1057" i="1"/>
  <c r="E1024" i="1"/>
  <c r="E1020" i="1"/>
  <c r="E1004" i="1"/>
  <c r="E988" i="1"/>
  <c r="E964" i="1"/>
  <c r="E956" i="1"/>
  <c r="E948" i="1"/>
  <c r="E940" i="1"/>
  <c r="E932" i="1"/>
  <c r="E924" i="1"/>
  <c r="E916" i="1"/>
  <c r="E908" i="1"/>
  <c r="E900" i="1"/>
  <c r="E892" i="1"/>
  <c r="E884" i="1"/>
  <c r="E876" i="1"/>
  <c r="E868" i="1"/>
  <c r="E860" i="1"/>
  <c r="E852" i="1"/>
  <c r="E844" i="1"/>
  <c r="E836" i="1"/>
  <c r="E1162" i="1"/>
  <c r="E1087" i="1"/>
  <c r="E1070" i="1"/>
  <c r="E1038" i="1"/>
  <c r="E1013" i="1"/>
  <c r="E997" i="1"/>
  <c r="E981" i="1"/>
  <c r="E961" i="1"/>
  <c r="E953" i="1"/>
  <c r="E945" i="1"/>
  <c r="E937" i="1"/>
  <c r="E929" i="1"/>
  <c r="E921" i="1"/>
  <c r="E913" i="1"/>
  <c r="E905" i="1"/>
  <c r="E897" i="1"/>
  <c r="E889" i="1"/>
  <c r="E881" i="1"/>
  <c r="E873" i="1"/>
  <c r="E865" i="1"/>
  <c r="E857" i="1"/>
  <c r="E849" i="1"/>
  <c r="E841" i="1"/>
  <c r="E833" i="1"/>
  <c r="E825" i="1"/>
  <c r="E1196" i="1"/>
  <c r="E1048" i="1"/>
  <c r="E1007" i="1"/>
  <c r="E955" i="1"/>
  <c r="E939" i="1"/>
  <c r="E923" i="1"/>
  <c r="E907" i="1"/>
  <c r="E891" i="1"/>
  <c r="E875" i="1"/>
  <c r="E859" i="1"/>
  <c r="E843" i="1"/>
  <c r="E813" i="1"/>
  <c r="E810" i="1"/>
  <c r="E802" i="1"/>
  <c r="E794" i="1"/>
  <c r="E786" i="1"/>
  <c r="E778" i="1"/>
  <c r="E770" i="1"/>
  <c r="E762" i="1"/>
  <c r="E754" i="1"/>
  <c r="E746" i="1"/>
  <c r="E738" i="1"/>
  <c r="E730" i="1"/>
  <c r="E722" i="1"/>
  <c r="E714" i="1"/>
  <c r="E1151" i="1"/>
  <c r="E1098" i="1"/>
  <c r="E1012" i="1"/>
  <c r="E980" i="1"/>
  <c r="E960" i="1"/>
  <c r="E944" i="1"/>
  <c r="E928" i="1"/>
  <c r="E912" i="1"/>
  <c r="E896" i="1"/>
  <c r="E880" i="1"/>
  <c r="E864" i="1"/>
  <c r="E848" i="1"/>
  <c r="E832" i="1"/>
  <c r="E807" i="1"/>
  <c r="E799" i="1"/>
  <c r="E791" i="1"/>
  <c r="E783" i="1"/>
  <c r="E775" i="1"/>
  <c r="E767" i="1"/>
  <c r="E759" i="1"/>
  <c r="E751" i="1"/>
  <c r="E743" i="1"/>
  <c r="E735" i="1"/>
  <c r="E727" i="1"/>
  <c r="E1054" i="1"/>
  <c r="E1005" i="1"/>
  <c r="E971" i="1"/>
  <c r="E965" i="1"/>
  <c r="E949" i="1"/>
  <c r="E933" i="1"/>
  <c r="E917" i="1"/>
  <c r="E901" i="1"/>
  <c r="E885" i="1"/>
  <c r="E869" i="1"/>
  <c r="E853" i="1"/>
  <c r="E837" i="1"/>
  <c r="E822" i="1"/>
  <c r="E816" i="1"/>
  <c r="E804" i="1"/>
  <c r="E796" i="1"/>
  <c r="E788" i="1"/>
  <c r="E780" i="1"/>
  <c r="E772" i="1"/>
  <c r="E764" i="1"/>
  <c r="E756" i="1"/>
  <c r="E748" i="1"/>
  <c r="E740" i="1"/>
  <c r="E732" i="1"/>
  <c r="E1092" i="1"/>
  <c r="E1018" i="1"/>
  <c r="E986" i="1"/>
  <c r="E958" i="1"/>
  <c r="E942" i="1"/>
  <c r="E926" i="1"/>
  <c r="E910" i="1"/>
  <c r="E894" i="1"/>
  <c r="E878" i="1"/>
  <c r="E862" i="1"/>
  <c r="E846" i="1"/>
  <c r="E830" i="1"/>
  <c r="E828" i="1"/>
  <c r="E827" i="1"/>
  <c r="E821" i="1"/>
  <c r="E814" i="1"/>
  <c r="E809" i="1"/>
  <c r="E801" i="1"/>
  <c r="E793" i="1"/>
  <c r="E785" i="1"/>
  <c r="E777" i="1"/>
  <c r="E769" i="1"/>
  <c r="E761" i="1"/>
  <c r="E753" i="1"/>
  <c r="E745" i="1"/>
  <c r="E737" i="1"/>
  <c r="E729" i="1"/>
  <c r="E721" i="1"/>
  <c r="E713" i="1"/>
  <c r="E1031" i="1"/>
  <c r="E996" i="1"/>
  <c r="E952" i="1"/>
  <c r="E920" i="1"/>
  <c r="E888" i="1"/>
  <c r="E856" i="1"/>
  <c r="E817" i="1"/>
  <c r="E811" i="1"/>
  <c r="E795" i="1"/>
  <c r="E779" i="1"/>
  <c r="E763" i="1"/>
  <c r="E747" i="1"/>
  <c r="E731" i="1"/>
  <c r="E716" i="1"/>
  <c r="E703" i="1"/>
  <c r="E695" i="1"/>
  <c r="E687" i="1"/>
  <c r="E679" i="1"/>
  <c r="E671" i="1"/>
  <c r="E663" i="1"/>
  <c r="E655" i="1"/>
  <c r="E647" i="1"/>
  <c r="E639" i="1"/>
  <c r="E631" i="1"/>
  <c r="E623" i="1"/>
  <c r="E615" i="1"/>
  <c r="E607" i="1"/>
  <c r="E599" i="1"/>
  <c r="E591" i="1"/>
  <c r="E1075" i="1"/>
  <c r="E1021" i="1"/>
  <c r="E957" i="1"/>
  <c r="E925" i="1"/>
  <c r="E893" i="1"/>
  <c r="E861" i="1"/>
  <c r="E829" i="1"/>
  <c r="E800" i="1"/>
  <c r="E784" i="1"/>
  <c r="E768" i="1"/>
  <c r="E752" i="1"/>
  <c r="E736" i="1"/>
  <c r="E712" i="1"/>
  <c r="E709" i="1"/>
  <c r="E700" i="1"/>
  <c r="E692" i="1"/>
  <c r="E684" i="1"/>
  <c r="E676" i="1"/>
  <c r="E668" i="1"/>
  <c r="E660" i="1"/>
  <c r="E652" i="1"/>
  <c r="E644" i="1"/>
  <c r="E636" i="1"/>
  <c r="E628" i="1"/>
  <c r="E620" i="1"/>
  <c r="E612" i="1"/>
  <c r="E1002" i="1"/>
  <c r="E950" i="1"/>
  <c r="E918" i="1"/>
  <c r="E886" i="1"/>
  <c r="E854" i="1"/>
  <c r="E805" i="1"/>
  <c r="E789" i="1"/>
  <c r="E773" i="1"/>
  <c r="E757" i="1"/>
  <c r="E741" i="1"/>
  <c r="E717" i="1"/>
  <c r="E707" i="1"/>
  <c r="E705" i="1"/>
  <c r="E697" i="1"/>
  <c r="E689" i="1"/>
  <c r="E681" i="1"/>
  <c r="E673" i="1"/>
  <c r="E665" i="1"/>
  <c r="E657" i="1"/>
  <c r="E649" i="1"/>
  <c r="E641" i="1"/>
  <c r="E633" i="1"/>
  <c r="E625" i="1"/>
  <c r="E617" i="1"/>
  <c r="E1026" i="1"/>
  <c r="E973" i="1"/>
  <c r="E963" i="1"/>
  <c r="E931" i="1"/>
  <c r="E899" i="1"/>
  <c r="E867" i="1"/>
  <c r="E835" i="1"/>
  <c r="E819" i="1"/>
  <c r="E798" i="1"/>
  <c r="E782" i="1"/>
  <c r="E766" i="1"/>
  <c r="E750" i="1"/>
  <c r="E734" i="1"/>
  <c r="E726" i="1"/>
  <c r="E724" i="1"/>
  <c r="E723" i="1"/>
  <c r="E718" i="1"/>
  <c r="E702" i="1"/>
  <c r="E694" i="1"/>
  <c r="E686" i="1"/>
  <c r="E678" i="1"/>
  <c r="E670" i="1"/>
  <c r="E662" i="1"/>
  <c r="E654" i="1"/>
  <c r="E646" i="1"/>
  <c r="E638" i="1"/>
  <c r="E630" i="1"/>
  <c r="E622" i="1"/>
  <c r="E614" i="1"/>
  <c r="E606" i="1"/>
  <c r="E598" i="1"/>
  <c r="E590" i="1"/>
  <c r="E1023" i="1"/>
  <c r="E941" i="1"/>
  <c r="E877" i="1"/>
  <c r="E808" i="1"/>
  <c r="E776" i="1"/>
  <c r="E744" i="1"/>
  <c r="E710" i="1"/>
  <c r="E696" i="1"/>
  <c r="E680" i="1"/>
  <c r="E664" i="1"/>
  <c r="E648" i="1"/>
  <c r="E632" i="1"/>
  <c r="E616" i="1"/>
  <c r="E597" i="1"/>
  <c r="E580" i="1"/>
  <c r="E572" i="1"/>
  <c r="E564" i="1"/>
  <c r="E556" i="1"/>
  <c r="E548" i="1"/>
  <c r="E540" i="1"/>
  <c r="E532" i="1"/>
  <c r="E524" i="1"/>
  <c r="E516" i="1"/>
  <c r="E508" i="1"/>
  <c r="E500" i="1"/>
  <c r="E492" i="1"/>
  <c r="E484" i="1"/>
  <c r="E476" i="1"/>
  <c r="E966" i="1"/>
  <c r="E902" i="1"/>
  <c r="E838" i="1"/>
  <c r="E781" i="1"/>
  <c r="E749" i="1"/>
  <c r="E715" i="1"/>
  <c r="E701" i="1"/>
  <c r="E685" i="1"/>
  <c r="E669" i="1"/>
  <c r="E653" i="1"/>
  <c r="E637" i="1"/>
  <c r="E621" i="1"/>
  <c r="E602" i="1"/>
  <c r="E593" i="1"/>
  <c r="E585" i="1"/>
  <c r="E577" i="1"/>
  <c r="E569" i="1"/>
  <c r="E561" i="1"/>
  <c r="E553" i="1"/>
  <c r="E545" i="1"/>
  <c r="E537" i="1"/>
  <c r="E529" i="1"/>
  <c r="E521" i="1"/>
  <c r="E513" i="1"/>
  <c r="E505" i="1"/>
  <c r="E497" i="1"/>
  <c r="E489" i="1"/>
  <c r="E970" i="1"/>
  <c r="E947" i="1"/>
  <c r="E883" i="1"/>
  <c r="E806" i="1"/>
  <c r="E774" i="1"/>
  <c r="E742" i="1"/>
  <c r="E720" i="1"/>
  <c r="E706" i="1"/>
  <c r="E690" i="1"/>
  <c r="E674" i="1"/>
  <c r="E658" i="1"/>
  <c r="E642" i="1"/>
  <c r="E626" i="1"/>
  <c r="E603" i="1"/>
  <c r="E588" i="1"/>
  <c r="E582" i="1"/>
  <c r="E574" i="1"/>
  <c r="E566" i="1"/>
  <c r="E558" i="1"/>
  <c r="E550" i="1"/>
  <c r="E542" i="1"/>
  <c r="E534" i="1"/>
  <c r="E526" i="1"/>
  <c r="E518" i="1"/>
  <c r="E510" i="1"/>
  <c r="E502" i="1"/>
  <c r="E975" i="1"/>
  <c r="E968" i="1"/>
  <c r="E904" i="1"/>
  <c r="E840" i="1"/>
  <c r="E787" i="1"/>
  <c r="E755" i="1"/>
  <c r="E728" i="1"/>
  <c r="E725" i="1"/>
  <c r="E699" i="1"/>
  <c r="E683" i="1"/>
  <c r="E667" i="1"/>
  <c r="E651" i="1"/>
  <c r="E635" i="1"/>
  <c r="E619" i="1"/>
  <c r="E594" i="1"/>
  <c r="E587" i="1"/>
  <c r="E579" i="1"/>
  <c r="E571" i="1"/>
  <c r="E563" i="1"/>
  <c r="E555" i="1"/>
  <c r="E547" i="1"/>
  <c r="E539" i="1"/>
  <c r="E531" i="1"/>
  <c r="E523" i="1"/>
  <c r="E515" i="1"/>
  <c r="E507" i="1"/>
  <c r="E499" i="1"/>
  <c r="E491" i="1"/>
  <c r="E483" i="1"/>
  <c r="E475" i="1"/>
  <c r="E467" i="1"/>
  <c r="E1043" i="1"/>
  <c r="E934" i="1"/>
  <c r="E820" i="1"/>
  <c r="E765" i="1"/>
  <c r="E677" i="1"/>
  <c r="E645" i="1"/>
  <c r="E613" i="1"/>
  <c r="E600" i="1"/>
  <c r="E589" i="1"/>
  <c r="E581" i="1"/>
  <c r="E565" i="1"/>
  <c r="E549" i="1"/>
  <c r="E533" i="1"/>
  <c r="E517" i="1"/>
  <c r="E501" i="1"/>
  <c r="E469" i="1"/>
  <c r="E461" i="1"/>
  <c r="E453" i="1"/>
  <c r="E445" i="1"/>
  <c r="E437" i="1"/>
  <c r="E429" i="1"/>
  <c r="E421" i="1"/>
  <c r="E413" i="1"/>
  <c r="E405" i="1"/>
  <c r="E397" i="1"/>
  <c r="E389" i="1"/>
  <c r="E381" i="1"/>
  <c r="E373" i="1"/>
  <c r="E365" i="1"/>
  <c r="E357" i="1"/>
  <c r="E349" i="1"/>
  <c r="E341" i="1"/>
  <c r="E333" i="1"/>
  <c r="E325" i="1"/>
  <c r="E317" i="1"/>
  <c r="E309" i="1"/>
  <c r="E301" i="1"/>
  <c r="E293" i="1"/>
  <c r="E285" i="1"/>
  <c r="E277" i="1"/>
  <c r="E269" i="1"/>
  <c r="E261" i="1"/>
  <c r="E253" i="1"/>
  <c r="E245" i="1"/>
  <c r="E237" i="1"/>
  <c r="E229" i="1"/>
  <c r="E221" i="1"/>
  <c r="E213" i="1"/>
  <c r="E205" i="1"/>
  <c r="E197" i="1"/>
  <c r="E189" i="1"/>
  <c r="E181" i="1"/>
  <c r="E173" i="1"/>
  <c r="E991" i="1"/>
  <c r="E851" i="1"/>
  <c r="E823" i="1"/>
  <c r="E790" i="1"/>
  <c r="E711" i="1"/>
  <c r="E682" i="1"/>
  <c r="E650" i="1"/>
  <c r="E618" i="1"/>
  <c r="E605" i="1"/>
  <c r="E586" i="1"/>
  <c r="E570" i="1"/>
  <c r="E554" i="1"/>
  <c r="E538" i="1"/>
  <c r="E522" i="1"/>
  <c r="E506" i="1"/>
  <c r="E481" i="1"/>
  <c r="E474" i="1"/>
  <c r="E466" i="1"/>
  <c r="E458" i="1"/>
  <c r="E450" i="1"/>
  <c r="E442" i="1"/>
  <c r="E434" i="1"/>
  <c r="E426" i="1"/>
  <c r="E418" i="1"/>
  <c r="E410" i="1"/>
  <c r="E402" i="1"/>
  <c r="E394" i="1"/>
  <c r="E386" i="1"/>
  <c r="E378" i="1"/>
  <c r="E370" i="1"/>
  <c r="E362" i="1"/>
  <c r="E354" i="1"/>
  <c r="E346" i="1"/>
  <c r="E338" i="1"/>
  <c r="E330" i="1"/>
  <c r="E322" i="1"/>
  <c r="E314" i="1"/>
  <c r="E306" i="1"/>
  <c r="E298" i="1"/>
  <c r="E290" i="1"/>
  <c r="E282" i="1"/>
  <c r="E274" i="1"/>
  <c r="E266" i="1"/>
  <c r="E258" i="1"/>
  <c r="E250" i="1"/>
  <c r="E242" i="1"/>
  <c r="E234" i="1"/>
  <c r="E226" i="1"/>
  <c r="E218" i="1"/>
  <c r="E210" i="1"/>
  <c r="E202" i="1"/>
  <c r="E194" i="1"/>
  <c r="E186" i="1"/>
  <c r="E1041" i="1"/>
  <c r="E936" i="1"/>
  <c r="E771" i="1"/>
  <c r="E675" i="1"/>
  <c r="E643" i="1"/>
  <c r="E592" i="1"/>
  <c r="E575" i="1"/>
  <c r="E559" i="1"/>
  <c r="E543" i="1"/>
  <c r="E527" i="1"/>
  <c r="E511" i="1"/>
  <c r="E477" i="1"/>
  <c r="E472" i="1"/>
  <c r="E463" i="1"/>
  <c r="E455" i="1"/>
  <c r="E447" i="1"/>
  <c r="E439" i="1"/>
  <c r="E431" i="1"/>
  <c r="E423" i="1"/>
  <c r="E415" i="1"/>
  <c r="E407" i="1"/>
  <c r="E399" i="1"/>
  <c r="E391" i="1"/>
  <c r="E383" i="1"/>
  <c r="E375" i="1"/>
  <c r="E367" i="1"/>
  <c r="E359" i="1"/>
  <c r="E351" i="1"/>
  <c r="E343" i="1"/>
  <c r="E335" i="1"/>
  <c r="E327" i="1"/>
  <c r="E319" i="1"/>
  <c r="E311" i="1"/>
  <c r="E303" i="1"/>
  <c r="E295" i="1"/>
  <c r="E287" i="1"/>
  <c r="E279" i="1"/>
  <c r="E271" i="1"/>
  <c r="E263" i="1"/>
  <c r="E255" i="1"/>
  <c r="E247" i="1"/>
  <c r="E239" i="1"/>
  <c r="E231" i="1"/>
  <c r="E223" i="1"/>
  <c r="E215" i="1"/>
  <c r="E207" i="1"/>
  <c r="E1119" i="1"/>
  <c r="E989" i="1"/>
  <c r="E845" i="1"/>
  <c r="E824" i="1"/>
  <c r="E815" i="1"/>
  <c r="E792" i="1"/>
  <c r="E719" i="1"/>
  <c r="E688" i="1"/>
  <c r="E656" i="1"/>
  <c r="E624" i="1"/>
  <c r="E604" i="1"/>
  <c r="E584" i="1"/>
  <c r="E568" i="1"/>
  <c r="E552" i="1"/>
  <c r="E536" i="1"/>
  <c r="E520" i="1"/>
  <c r="E504" i="1"/>
  <c r="E482" i="1"/>
  <c r="E460" i="1"/>
  <c r="E452" i="1"/>
  <c r="E444" i="1"/>
  <c r="E436" i="1"/>
  <c r="E428" i="1"/>
  <c r="E420" i="1"/>
  <c r="E412" i="1"/>
  <c r="E404" i="1"/>
  <c r="E396" i="1"/>
  <c r="E388" i="1"/>
  <c r="E380" i="1"/>
  <c r="E372" i="1"/>
  <c r="E364" i="1"/>
  <c r="E356" i="1"/>
  <c r="E348" i="1"/>
  <c r="E340" i="1"/>
  <c r="E332" i="1"/>
  <c r="E324" i="1"/>
  <c r="E316" i="1"/>
  <c r="E308" i="1"/>
  <c r="E300" i="1"/>
  <c r="E292" i="1"/>
  <c r="E284" i="1"/>
  <c r="E276" i="1"/>
  <c r="E268" i="1"/>
  <c r="E260" i="1"/>
  <c r="E252" i="1"/>
  <c r="E244" i="1"/>
  <c r="E236" i="1"/>
  <c r="E228" i="1"/>
  <c r="E220" i="1"/>
  <c r="E212" i="1"/>
  <c r="E204" i="1"/>
  <c r="E196" i="1"/>
  <c r="E188" i="1"/>
  <c r="E180" i="1"/>
  <c r="E172" i="1"/>
  <c r="E1117" i="1"/>
  <c r="E812" i="1"/>
  <c r="E698" i="1"/>
  <c r="E634" i="1"/>
  <c r="E562" i="1"/>
  <c r="E530" i="1"/>
  <c r="E498" i="1"/>
  <c r="E494" i="1"/>
  <c r="E493" i="1"/>
  <c r="E490" i="1"/>
  <c r="E487" i="1"/>
  <c r="E462" i="1"/>
  <c r="E446" i="1"/>
  <c r="E430" i="1"/>
  <c r="E414" i="1"/>
  <c r="E398" i="1"/>
  <c r="E382" i="1"/>
  <c r="E366" i="1"/>
  <c r="E350" i="1"/>
  <c r="E334" i="1"/>
  <c r="E318" i="1"/>
  <c r="E302" i="1"/>
  <c r="E286" i="1"/>
  <c r="E270" i="1"/>
  <c r="E254" i="1"/>
  <c r="E238" i="1"/>
  <c r="E222" i="1"/>
  <c r="E206" i="1"/>
  <c r="E179" i="1"/>
  <c r="E170" i="1"/>
  <c r="E168" i="1"/>
  <c r="E165" i="1"/>
  <c r="E157" i="1"/>
  <c r="E149" i="1"/>
  <c r="E141" i="1"/>
  <c r="E133" i="1"/>
  <c r="E125" i="1"/>
  <c r="E117" i="1"/>
  <c r="E109" i="1"/>
  <c r="E101" i="1"/>
  <c r="E93" i="1"/>
  <c r="E85" i="1"/>
  <c r="E77" i="1"/>
  <c r="E69" i="1"/>
  <c r="E61" i="1"/>
  <c r="E53" i="1"/>
  <c r="E45" i="1"/>
  <c r="E37" i="1"/>
  <c r="E29" i="1"/>
  <c r="E34" i="1"/>
  <c r="E26" i="1"/>
  <c r="E31" i="1"/>
  <c r="E872" i="1"/>
  <c r="E739" i="1"/>
  <c r="E659" i="1"/>
  <c r="E567" i="1"/>
  <c r="E535" i="1"/>
  <c r="E503" i="1"/>
  <c r="E495" i="1"/>
  <c r="E451" i="1"/>
  <c r="E435" i="1"/>
  <c r="E419" i="1"/>
  <c r="E403" i="1"/>
  <c r="E387" i="1"/>
  <c r="E371" i="1"/>
  <c r="E355" i="1"/>
  <c r="E339" i="1"/>
  <c r="E323" i="1"/>
  <c r="E307" i="1"/>
  <c r="E291" i="1"/>
  <c r="E275" i="1"/>
  <c r="E259" i="1"/>
  <c r="E243" i="1"/>
  <c r="E227" i="1"/>
  <c r="E211" i="1"/>
  <c r="E184" i="1"/>
  <c r="E175" i="1"/>
  <c r="E162" i="1"/>
  <c r="E154" i="1"/>
  <c r="E146" i="1"/>
  <c r="E138" i="1"/>
  <c r="E130" i="1"/>
  <c r="E122" i="1"/>
  <c r="E114" i="1"/>
  <c r="E106" i="1"/>
  <c r="E98" i="1"/>
  <c r="E90" i="1"/>
  <c r="E82" i="1"/>
  <c r="E74" i="1"/>
  <c r="E66" i="1"/>
  <c r="E58" i="1"/>
  <c r="E50" i="1"/>
  <c r="E42" i="1"/>
  <c r="E708" i="1"/>
  <c r="E704" i="1"/>
  <c r="E640" i="1"/>
  <c r="E560" i="1"/>
  <c r="E528" i="1"/>
  <c r="E496" i="1"/>
  <c r="E480" i="1"/>
  <c r="E471" i="1"/>
  <c r="E456" i="1"/>
  <c r="E440" i="1"/>
  <c r="E424" i="1"/>
  <c r="E408" i="1"/>
  <c r="E392" i="1"/>
  <c r="E376" i="1"/>
  <c r="E360" i="1"/>
  <c r="E344" i="1"/>
  <c r="E328" i="1"/>
  <c r="E312" i="1"/>
  <c r="E296" i="1"/>
  <c r="E280" i="1"/>
  <c r="E264" i="1"/>
  <c r="E248" i="1"/>
  <c r="E232" i="1"/>
  <c r="E216" i="1"/>
  <c r="E185" i="1"/>
  <c r="E171" i="1"/>
  <c r="E159" i="1"/>
  <c r="E151" i="1"/>
  <c r="E143" i="1"/>
  <c r="E135" i="1"/>
  <c r="E127" i="1"/>
  <c r="E119" i="1"/>
  <c r="E111" i="1"/>
  <c r="E103" i="1"/>
  <c r="E95" i="1"/>
  <c r="E87" i="1"/>
  <c r="E79" i="1"/>
  <c r="E71" i="1"/>
  <c r="E63" i="1"/>
  <c r="E55" i="1"/>
  <c r="E47" i="1"/>
  <c r="E39" i="1"/>
  <c r="E870" i="1"/>
  <c r="E733" i="1"/>
  <c r="E661" i="1"/>
  <c r="E573" i="1"/>
  <c r="E541" i="1"/>
  <c r="E509" i="1"/>
  <c r="E465" i="1"/>
  <c r="E449" i="1"/>
  <c r="E433" i="1"/>
  <c r="E417" i="1"/>
  <c r="E401" i="1"/>
  <c r="E385" i="1"/>
  <c r="E369" i="1"/>
  <c r="E353" i="1"/>
  <c r="E337" i="1"/>
  <c r="E321" i="1"/>
  <c r="E305" i="1"/>
  <c r="E289" i="1"/>
  <c r="E273" i="1"/>
  <c r="E257" i="1"/>
  <c r="E241" i="1"/>
  <c r="E225" i="1"/>
  <c r="E209" i="1"/>
  <c r="E176" i="1"/>
  <c r="E169" i="1"/>
  <c r="E164" i="1"/>
  <c r="E156" i="1"/>
  <c r="E148" i="1"/>
  <c r="E140" i="1"/>
  <c r="E132" i="1"/>
  <c r="E124" i="1"/>
  <c r="E116" i="1"/>
  <c r="E108" i="1"/>
  <c r="E100" i="1"/>
  <c r="E92" i="1"/>
  <c r="E84" i="1"/>
  <c r="E76" i="1"/>
  <c r="E68" i="1"/>
  <c r="E60" i="1"/>
  <c r="E52" i="1"/>
  <c r="E44" i="1"/>
  <c r="E36" i="1"/>
  <c r="E28" i="1"/>
  <c r="E915" i="1"/>
  <c r="E758" i="1"/>
  <c r="E666" i="1"/>
  <c r="E611" i="1"/>
  <c r="E609" i="1"/>
  <c r="E608" i="1"/>
  <c r="E596" i="1"/>
  <c r="E578" i="1"/>
  <c r="E546" i="1"/>
  <c r="E514" i="1"/>
  <c r="E468" i="1"/>
  <c r="E691" i="1"/>
  <c r="E441" i="1"/>
  <c r="E409" i="1"/>
  <c r="E377" i="1"/>
  <c r="E345" i="1"/>
  <c r="E313" i="1"/>
  <c r="E281" i="1"/>
  <c r="E249" i="1"/>
  <c r="E217" i="1"/>
  <c r="E174" i="1"/>
  <c r="E160" i="1"/>
  <c r="E144" i="1"/>
  <c r="E128" i="1"/>
  <c r="E112" i="1"/>
  <c r="E96" i="1"/>
  <c r="E80" i="1"/>
  <c r="E64" i="1"/>
  <c r="E48" i="1"/>
  <c r="E32" i="1"/>
  <c r="E25" i="1"/>
  <c r="E200" i="1"/>
  <c r="E136" i="1"/>
  <c r="E88" i="1"/>
  <c r="E72" i="1"/>
  <c r="E40" i="1"/>
  <c r="E629" i="1"/>
  <c r="E470" i="1"/>
  <c r="E342" i="1"/>
  <c r="E49" i="1"/>
  <c r="E33" i="1"/>
  <c r="E557" i="1"/>
  <c r="E486" i="1"/>
  <c r="E411" i="1"/>
  <c r="E347" i="1"/>
  <c r="E595" i="1"/>
  <c r="E155" i="1"/>
  <c r="E978" i="1"/>
  <c r="E909" i="1"/>
  <c r="E627" i="1"/>
  <c r="E601" i="1"/>
  <c r="E583" i="1"/>
  <c r="E454" i="1"/>
  <c r="E422" i="1"/>
  <c r="E390" i="1"/>
  <c r="E358" i="1"/>
  <c r="E326" i="1"/>
  <c r="E294" i="1"/>
  <c r="E262" i="1"/>
  <c r="E230" i="1"/>
  <c r="E153" i="1"/>
  <c r="E137" i="1"/>
  <c r="E121" i="1"/>
  <c r="E105" i="1"/>
  <c r="E89" i="1"/>
  <c r="E73" i="1"/>
  <c r="E57" i="1"/>
  <c r="E41" i="1"/>
  <c r="E329" i="1"/>
  <c r="E183" i="1"/>
  <c r="E104" i="1"/>
  <c r="E278" i="1"/>
  <c r="E246" i="1"/>
  <c r="E167" i="1"/>
  <c r="E129" i="1"/>
  <c r="E672" i="1"/>
  <c r="E443" i="1"/>
  <c r="E166" i="1"/>
  <c r="E150" i="1"/>
  <c r="E118" i="1"/>
  <c r="E760" i="1"/>
  <c r="E448" i="1"/>
  <c r="E320" i="1"/>
  <c r="E288" i="1"/>
  <c r="E139" i="1"/>
  <c r="E123" i="1"/>
  <c r="E91" i="1"/>
  <c r="E75" i="1"/>
  <c r="E43" i="1"/>
  <c r="E551" i="1"/>
  <c r="E488" i="1"/>
  <c r="E473" i="1"/>
  <c r="E459" i="1"/>
  <c r="E427" i="1"/>
  <c r="E395" i="1"/>
  <c r="E363" i="1"/>
  <c r="E331" i="1"/>
  <c r="E299" i="1"/>
  <c r="E267" i="1"/>
  <c r="E235" i="1"/>
  <c r="E193" i="1"/>
  <c r="E191" i="1"/>
  <c r="E190" i="1"/>
  <c r="E187" i="1"/>
  <c r="E158" i="1"/>
  <c r="E142" i="1"/>
  <c r="E126" i="1"/>
  <c r="E110" i="1"/>
  <c r="E94" i="1"/>
  <c r="E78" i="1"/>
  <c r="E62" i="1"/>
  <c r="E46" i="1"/>
  <c r="E30" i="1"/>
  <c r="E361" i="1"/>
  <c r="E297" i="1"/>
  <c r="E265" i="1"/>
  <c r="E203" i="1"/>
  <c r="E152" i="1"/>
  <c r="E120" i="1"/>
  <c r="E177" i="1"/>
  <c r="E113" i="1"/>
  <c r="E65" i="1"/>
  <c r="E134" i="1"/>
  <c r="E102" i="1"/>
  <c r="E86" i="1"/>
  <c r="E70" i="1"/>
  <c r="E54" i="1"/>
  <c r="E38" i="1"/>
  <c r="E525" i="1"/>
  <c r="E416" i="1"/>
  <c r="E352" i="1"/>
  <c r="E59" i="1"/>
  <c r="E803" i="1"/>
  <c r="E797" i="1"/>
  <c r="E610" i="1"/>
  <c r="E576" i="1"/>
  <c r="E519" i="1"/>
  <c r="E464" i="1"/>
  <c r="E432" i="1"/>
  <c r="E400" i="1"/>
  <c r="E368" i="1"/>
  <c r="E336" i="1"/>
  <c r="E304" i="1"/>
  <c r="E272" i="1"/>
  <c r="E240" i="1"/>
  <c r="E208" i="1"/>
  <c r="E201" i="1"/>
  <c r="E199" i="1"/>
  <c r="E198" i="1"/>
  <c r="E195" i="1"/>
  <c r="E192" i="1"/>
  <c r="E178" i="1"/>
  <c r="E163" i="1"/>
  <c r="E147" i="1"/>
  <c r="E131" i="1"/>
  <c r="E115" i="1"/>
  <c r="E99" i="1"/>
  <c r="E83" i="1"/>
  <c r="E67" i="1"/>
  <c r="E51" i="1"/>
  <c r="E35" i="1"/>
  <c r="E693" i="1"/>
  <c r="E544" i="1"/>
  <c r="E485" i="1"/>
  <c r="E479" i="1"/>
  <c r="E478" i="1"/>
  <c r="E457" i="1"/>
  <c r="E425" i="1"/>
  <c r="E393" i="1"/>
  <c r="E233" i="1"/>
  <c r="E56" i="1"/>
  <c r="E438" i="1"/>
  <c r="E406" i="1"/>
  <c r="E374" i="1"/>
  <c r="E310" i="1"/>
  <c r="E214" i="1"/>
  <c r="E161" i="1"/>
  <c r="E145" i="1"/>
  <c r="E97" i="1"/>
  <c r="E81" i="1"/>
  <c r="E512" i="1"/>
  <c r="E379" i="1"/>
  <c r="E315" i="1"/>
  <c r="E283" i="1"/>
  <c r="E251" i="1"/>
  <c r="E219" i="1"/>
  <c r="E182" i="1"/>
  <c r="E384" i="1"/>
  <c r="E256" i="1"/>
  <c r="E224" i="1"/>
  <c r="E107" i="1"/>
  <c r="E27" i="1"/>
  <c r="F24" i="1"/>
  <c r="D19" i="1"/>
  <c r="D1418" i="1" l="1"/>
  <c r="D1423" i="1"/>
  <c r="D1415" i="1"/>
  <c r="D1420" i="1"/>
  <c r="D1417" i="1"/>
  <c r="D1425" i="1"/>
  <c r="D1422" i="1"/>
  <c r="D1419" i="1"/>
  <c r="D1424" i="1"/>
  <c r="D1421" i="1"/>
  <c r="D1408" i="1"/>
  <c r="D1407" i="1"/>
  <c r="D1409" i="1"/>
  <c r="D1402" i="1"/>
  <c r="D1394" i="1"/>
  <c r="D1398" i="1"/>
  <c r="D1396" i="1"/>
  <c r="D1403" i="1"/>
  <c r="D1395" i="1"/>
  <c r="D1390" i="1"/>
  <c r="D1412" i="1"/>
  <c r="D1406" i="1"/>
  <c r="D1405" i="1"/>
  <c r="D1401" i="1"/>
  <c r="D1399" i="1"/>
  <c r="D1393" i="1"/>
  <c r="D1386" i="1"/>
  <c r="D1375" i="1"/>
  <c r="D1397" i="1"/>
  <c r="D1391" i="1"/>
  <c r="D1389" i="1"/>
  <c r="D1382" i="1"/>
  <c r="D1369" i="1"/>
  <c r="D1413" i="1"/>
  <c r="D1384" i="1"/>
  <c r="D1383" i="1"/>
  <c r="D1380" i="1"/>
  <c r="D1374" i="1"/>
  <c r="D1388" i="1"/>
  <c r="D1379" i="1"/>
  <c r="D1367" i="1"/>
  <c r="D1404" i="1"/>
  <c r="D1416" i="1"/>
  <c r="D1381" i="1"/>
  <c r="D1378" i="1"/>
  <c r="D1376" i="1"/>
  <c r="D1410" i="1"/>
  <c r="D1392" i="1"/>
  <c r="D1366" i="1"/>
  <c r="D1355" i="1"/>
  <c r="D1364" i="1"/>
  <c r="D1363" i="1"/>
  <c r="D1353" i="1"/>
  <c r="D1345" i="1"/>
  <c r="D1337" i="1"/>
  <c r="D1385" i="1"/>
  <c r="D1377" i="1"/>
  <c r="D1368" i="1"/>
  <c r="D1347" i="1"/>
  <c r="D1329" i="1"/>
  <c r="D1371" i="1"/>
  <c r="D1352" i="1"/>
  <c r="D1340" i="1"/>
  <c r="D1334" i="1"/>
  <c r="D1373" i="1"/>
  <c r="D1350" i="1"/>
  <c r="D1338" i="1"/>
  <c r="D1331" i="1"/>
  <c r="D1323" i="1"/>
  <c r="D1315" i="1"/>
  <c r="D1387" i="1"/>
  <c r="D1358" i="1"/>
  <c r="D1356" i="1"/>
  <c r="D1324" i="1"/>
  <c r="D1317" i="1"/>
  <c r="D1311" i="1"/>
  <c r="D1303" i="1"/>
  <c r="D1400" i="1"/>
  <c r="D1322" i="1"/>
  <c r="D1308" i="1"/>
  <c r="D1300" i="1"/>
  <c r="D1414" i="1"/>
  <c r="D1365" i="1"/>
  <c r="D1360" i="1"/>
  <c r="D1343" i="1"/>
  <c r="D1341" i="1"/>
  <c r="D1339" i="1"/>
  <c r="D1320" i="1"/>
  <c r="D1313" i="1"/>
  <c r="D1305" i="1"/>
  <c r="D1297" i="1"/>
  <c r="D1289" i="1"/>
  <c r="D1362" i="1"/>
  <c r="D1359" i="1"/>
  <c r="D1357" i="1"/>
  <c r="D1335" i="1"/>
  <c r="D1326" i="1"/>
  <c r="D1321" i="1"/>
  <c r="D1319" i="1"/>
  <c r="D1287" i="1"/>
  <c r="D1280" i="1"/>
  <c r="D1349" i="1"/>
  <c r="D1344" i="1"/>
  <c r="D1327" i="1"/>
  <c r="D1302" i="1"/>
  <c r="D1292" i="1"/>
  <c r="D1285" i="1"/>
  <c r="D1277" i="1"/>
  <c r="D1411" i="1"/>
  <c r="D1361" i="1"/>
  <c r="D1328" i="1"/>
  <c r="D1310" i="1"/>
  <c r="D1307" i="1"/>
  <c r="D1304" i="1"/>
  <c r="D1301" i="1"/>
  <c r="D1290" i="1"/>
  <c r="D1282" i="1"/>
  <c r="D1274" i="1"/>
  <c r="D1266" i="1"/>
  <c r="D1279" i="1"/>
  <c r="D1276" i="1"/>
  <c r="D1264" i="1"/>
  <c r="D1332" i="1"/>
  <c r="D1330" i="1"/>
  <c r="D1309" i="1"/>
  <c r="D1284" i="1"/>
  <c r="D1281" i="1"/>
  <c r="D1278" i="1"/>
  <c r="D1269" i="1"/>
  <c r="D1262" i="1"/>
  <c r="D1372" i="1"/>
  <c r="D1333" i="1"/>
  <c r="D1342" i="1"/>
  <c r="D1336" i="1"/>
  <c r="D1325" i="1"/>
  <c r="D1314" i="1"/>
  <c r="D1275" i="1"/>
  <c r="D1273" i="1"/>
  <c r="D1261" i="1"/>
  <c r="D1256" i="1"/>
  <c r="D1351" i="1"/>
  <c r="D1348" i="1"/>
  <c r="D1316" i="1"/>
  <c r="D1312" i="1"/>
  <c r="D1259" i="1"/>
  <c r="D1250" i="1"/>
  <c r="D1242" i="1"/>
  <c r="D1234" i="1"/>
  <c r="D1226" i="1"/>
  <c r="D1218" i="1"/>
  <c r="D1210" i="1"/>
  <c r="D1202" i="1"/>
  <c r="D1194" i="1"/>
  <c r="D1370" i="1"/>
  <c r="D1354" i="1"/>
  <c r="D1298" i="1"/>
  <c r="D1291" i="1"/>
  <c r="D1286" i="1"/>
  <c r="D1260" i="1"/>
  <c r="D1257" i="1"/>
  <c r="D1247" i="1"/>
  <c r="D1239" i="1"/>
  <c r="D1231" i="1"/>
  <c r="D1223" i="1"/>
  <c r="D1215" i="1"/>
  <c r="D1207" i="1"/>
  <c r="D1199" i="1"/>
  <c r="D1299" i="1"/>
  <c r="D1283" i="1"/>
  <c r="D1255" i="1"/>
  <c r="D1252" i="1"/>
  <c r="D1244" i="1"/>
  <c r="D1236" i="1"/>
  <c r="D1228" i="1"/>
  <c r="D1220" i="1"/>
  <c r="D1212" i="1"/>
  <c r="D1204" i="1"/>
  <c r="D1196" i="1"/>
  <c r="D1188" i="1"/>
  <c r="D1180" i="1"/>
  <c r="D1293" i="1"/>
  <c r="D1249" i="1"/>
  <c r="D1246" i="1"/>
  <c r="D1243" i="1"/>
  <c r="D1318" i="1"/>
  <c r="D1306" i="1"/>
  <c r="D1253" i="1"/>
  <c r="D1268" i="1"/>
  <c r="D1263" i="1"/>
  <c r="D1254" i="1"/>
  <c r="D1288" i="1"/>
  <c r="D1267" i="1"/>
  <c r="D1233" i="1"/>
  <c r="D1230" i="1"/>
  <c r="D1227" i="1"/>
  <c r="D1224" i="1"/>
  <c r="D1221" i="1"/>
  <c r="D1192" i="1"/>
  <c r="D1296" i="1"/>
  <c r="D1272" i="1"/>
  <c r="D1248" i="1"/>
  <c r="D1238" i="1"/>
  <c r="D1235" i="1"/>
  <c r="D1232" i="1"/>
  <c r="D1229" i="1"/>
  <c r="D1193" i="1"/>
  <c r="D1240" i="1"/>
  <c r="D1237" i="1"/>
  <c r="D1191" i="1"/>
  <c r="D1258" i="1"/>
  <c r="D1201" i="1"/>
  <c r="D1198" i="1"/>
  <c r="D1294" i="1"/>
  <c r="D1270" i="1"/>
  <c r="D1245" i="1"/>
  <c r="D1295" i="1"/>
  <c r="D1346" i="1"/>
  <c r="D1225" i="1"/>
  <c r="D1222" i="1"/>
  <c r="D1189" i="1"/>
  <c r="D1213" i="1"/>
  <c r="D1206" i="1"/>
  <c r="D1175" i="1"/>
  <c r="D1167" i="1"/>
  <c r="D1159" i="1"/>
  <c r="D1214" i="1"/>
  <c r="D1184" i="1"/>
  <c r="D1182" i="1"/>
  <c r="D1172" i="1"/>
  <c r="D1164" i="1"/>
  <c r="D1271" i="1"/>
  <c r="D1203" i="1"/>
  <c r="D1187" i="1"/>
  <c r="D1177" i="1"/>
  <c r="D1169" i="1"/>
  <c r="D1251" i="1"/>
  <c r="D1211" i="1"/>
  <c r="D1190" i="1"/>
  <c r="D1174" i="1"/>
  <c r="D1166" i="1"/>
  <c r="D1158" i="1"/>
  <c r="D1150" i="1"/>
  <c r="D1208" i="1"/>
  <c r="D1168" i="1"/>
  <c r="D1161" i="1"/>
  <c r="D1154" i="1"/>
  <c r="D1148" i="1"/>
  <c r="D1140" i="1"/>
  <c r="D1132" i="1"/>
  <c r="D1124" i="1"/>
  <c r="D1116" i="1"/>
  <c r="D1108" i="1"/>
  <c r="D1100" i="1"/>
  <c r="D1092" i="1"/>
  <c r="D1084" i="1"/>
  <c r="D1076" i="1"/>
  <c r="D1216" i="1"/>
  <c r="D1209" i="1"/>
  <c r="D1181" i="1"/>
  <c r="D1173" i="1"/>
  <c r="D1152" i="1"/>
  <c r="D1145" i="1"/>
  <c r="D1137" i="1"/>
  <c r="D1129" i="1"/>
  <c r="D1121" i="1"/>
  <c r="D1113" i="1"/>
  <c r="D1105" i="1"/>
  <c r="D1097" i="1"/>
  <c r="D1089" i="1"/>
  <c r="D1217" i="1"/>
  <c r="D1178" i="1"/>
  <c r="D1157" i="1"/>
  <c r="D1142" i="1"/>
  <c r="D1134" i="1"/>
  <c r="D1126" i="1"/>
  <c r="D1118" i="1"/>
  <c r="D1110" i="1"/>
  <c r="D1102" i="1"/>
  <c r="D1094" i="1"/>
  <c r="D1086" i="1"/>
  <c r="D1219" i="1"/>
  <c r="D1171" i="1"/>
  <c r="D1155" i="1"/>
  <c r="D1147" i="1"/>
  <c r="D1139" i="1"/>
  <c r="D1131" i="1"/>
  <c r="D1123" i="1"/>
  <c r="D1115" i="1"/>
  <c r="D1107" i="1"/>
  <c r="D1099" i="1"/>
  <c r="D1091" i="1"/>
  <c r="D1083" i="1"/>
  <c r="D1075" i="1"/>
  <c r="D1185" i="1"/>
  <c r="D1153" i="1"/>
  <c r="D1133" i="1"/>
  <c r="D1117" i="1"/>
  <c r="D1101" i="1"/>
  <c r="D1085" i="1"/>
  <c r="D1081" i="1"/>
  <c r="D1072" i="1"/>
  <c r="D1064" i="1"/>
  <c r="D1056" i="1"/>
  <c r="D1048" i="1"/>
  <c r="D1040" i="1"/>
  <c r="D1032" i="1"/>
  <c r="D1205" i="1"/>
  <c r="D1160" i="1"/>
  <c r="D1138" i="1"/>
  <c r="D1122" i="1"/>
  <c r="D1106" i="1"/>
  <c r="D1090" i="1"/>
  <c r="D1077" i="1"/>
  <c r="D1074" i="1"/>
  <c r="D1069" i="1"/>
  <c r="D1061" i="1"/>
  <c r="D1053" i="1"/>
  <c r="D1045" i="1"/>
  <c r="D1037" i="1"/>
  <c r="D1200" i="1"/>
  <c r="D1179" i="1"/>
  <c r="D1149" i="1"/>
  <c r="D1143" i="1"/>
  <c r="D1127" i="1"/>
  <c r="D1111" i="1"/>
  <c r="D1095" i="1"/>
  <c r="D1082" i="1"/>
  <c r="D1066" i="1"/>
  <c r="D1058" i="1"/>
  <c r="D1050" i="1"/>
  <c r="D1042" i="1"/>
  <c r="D1265" i="1"/>
  <c r="D1241" i="1"/>
  <c r="D1195" i="1"/>
  <c r="D1183" i="1"/>
  <c r="D1136" i="1"/>
  <c r="D1120" i="1"/>
  <c r="D1104" i="1"/>
  <c r="D1088" i="1"/>
  <c r="D1078" i="1"/>
  <c r="D1071" i="1"/>
  <c r="D1063" i="1"/>
  <c r="D1055" i="1"/>
  <c r="D1047" i="1"/>
  <c r="D1039" i="1"/>
  <c r="D1031" i="1"/>
  <c r="D1023" i="1"/>
  <c r="D1170" i="1"/>
  <c r="D1151" i="1"/>
  <c r="D1130" i="1"/>
  <c r="D1098" i="1"/>
  <c r="D1079" i="1"/>
  <c r="D1073" i="1"/>
  <c r="D1057" i="1"/>
  <c r="D1041" i="1"/>
  <c r="D1024" i="1"/>
  <c r="D1020" i="1"/>
  <c r="D1012" i="1"/>
  <c r="D1004" i="1"/>
  <c r="D996" i="1"/>
  <c r="D988" i="1"/>
  <c r="D980" i="1"/>
  <c r="D972" i="1"/>
  <c r="D1156" i="1"/>
  <c r="D1135" i="1"/>
  <c r="D1103" i="1"/>
  <c r="D1062" i="1"/>
  <c r="D1046" i="1"/>
  <c r="D1029" i="1"/>
  <c r="D1017" i="1"/>
  <c r="D1009" i="1"/>
  <c r="D1001" i="1"/>
  <c r="D993" i="1"/>
  <c r="D985" i="1"/>
  <c r="D977" i="1"/>
  <c r="D1186" i="1"/>
  <c r="D1176" i="1"/>
  <c r="D1128" i="1"/>
  <c r="D1096" i="1"/>
  <c r="D1067" i="1"/>
  <c r="D1051" i="1"/>
  <c r="D1035" i="1"/>
  <c r="D1027" i="1"/>
  <c r="D1022" i="1"/>
  <c r="D1014" i="1"/>
  <c r="D1006" i="1"/>
  <c r="D998" i="1"/>
  <c r="D990" i="1"/>
  <c r="D982" i="1"/>
  <c r="D1197" i="1"/>
  <c r="D1141" i="1"/>
  <c r="D1109" i="1"/>
  <c r="D1060" i="1"/>
  <c r="D1044" i="1"/>
  <c r="D1025" i="1"/>
  <c r="D1019" i="1"/>
  <c r="D1011" i="1"/>
  <c r="D1003" i="1"/>
  <c r="D995" i="1"/>
  <c r="D987" i="1"/>
  <c r="D979" i="1"/>
  <c r="D971" i="1"/>
  <c r="D1163" i="1"/>
  <c r="D1119" i="1"/>
  <c r="D1080" i="1"/>
  <c r="D1054" i="1"/>
  <c r="D1028" i="1"/>
  <c r="D1021" i="1"/>
  <c r="D1005" i="1"/>
  <c r="D989" i="1"/>
  <c r="D965" i="1"/>
  <c r="D957" i="1"/>
  <c r="D949" i="1"/>
  <c r="D941" i="1"/>
  <c r="D933" i="1"/>
  <c r="D925" i="1"/>
  <c r="D917" i="1"/>
  <c r="D909" i="1"/>
  <c r="D901" i="1"/>
  <c r="D893" i="1"/>
  <c r="D885" i="1"/>
  <c r="D877" i="1"/>
  <c r="D869" i="1"/>
  <c r="D861" i="1"/>
  <c r="D853" i="1"/>
  <c r="D845" i="1"/>
  <c r="D837" i="1"/>
  <c r="D829" i="1"/>
  <c r="D821" i="1"/>
  <c r="D813" i="1"/>
  <c r="D1144" i="1"/>
  <c r="D1059" i="1"/>
  <c r="D1010" i="1"/>
  <c r="D994" i="1"/>
  <c r="D962" i="1"/>
  <c r="D954" i="1"/>
  <c r="D946" i="1"/>
  <c r="D938" i="1"/>
  <c r="D930" i="1"/>
  <c r="D922" i="1"/>
  <c r="D914" i="1"/>
  <c r="D906" i="1"/>
  <c r="D898" i="1"/>
  <c r="D890" i="1"/>
  <c r="D882" i="1"/>
  <c r="D874" i="1"/>
  <c r="D866" i="1"/>
  <c r="D858" i="1"/>
  <c r="D850" i="1"/>
  <c r="D842" i="1"/>
  <c r="D834" i="1"/>
  <c r="D826" i="1"/>
  <c r="D1165" i="1"/>
  <c r="D1125" i="1"/>
  <c r="D1052" i="1"/>
  <c r="D1015" i="1"/>
  <c r="D999" i="1"/>
  <c r="D983" i="1"/>
  <c r="D967" i="1"/>
  <c r="D959" i="1"/>
  <c r="D951" i="1"/>
  <c r="D943" i="1"/>
  <c r="D935" i="1"/>
  <c r="D927" i="1"/>
  <c r="D919" i="1"/>
  <c r="D911" i="1"/>
  <c r="D903" i="1"/>
  <c r="D895" i="1"/>
  <c r="D887" i="1"/>
  <c r="D879" i="1"/>
  <c r="D871" i="1"/>
  <c r="D863" i="1"/>
  <c r="D855" i="1"/>
  <c r="D847" i="1"/>
  <c r="D839" i="1"/>
  <c r="D831" i="1"/>
  <c r="D1146" i="1"/>
  <c r="D1065" i="1"/>
  <c r="D1030" i="1"/>
  <c r="D1008" i="1"/>
  <c r="D992" i="1"/>
  <c r="D964" i="1"/>
  <c r="D956" i="1"/>
  <c r="D948" i="1"/>
  <c r="D940" i="1"/>
  <c r="D932" i="1"/>
  <c r="D924" i="1"/>
  <c r="D916" i="1"/>
  <c r="D908" i="1"/>
  <c r="D900" i="1"/>
  <c r="D892" i="1"/>
  <c r="D884" i="1"/>
  <c r="D876" i="1"/>
  <c r="D868" i="1"/>
  <c r="D860" i="1"/>
  <c r="D852" i="1"/>
  <c r="D844" i="1"/>
  <c r="D836" i="1"/>
  <c r="D828" i="1"/>
  <c r="D1043" i="1"/>
  <c r="D1002" i="1"/>
  <c r="D966" i="1"/>
  <c r="D950" i="1"/>
  <c r="D934" i="1"/>
  <c r="D918" i="1"/>
  <c r="D902" i="1"/>
  <c r="D886" i="1"/>
  <c r="D870" i="1"/>
  <c r="D854" i="1"/>
  <c r="D838" i="1"/>
  <c r="D825" i="1"/>
  <c r="D820" i="1"/>
  <c r="D805" i="1"/>
  <c r="D797" i="1"/>
  <c r="D789" i="1"/>
  <c r="D781" i="1"/>
  <c r="D773" i="1"/>
  <c r="D765" i="1"/>
  <c r="D757" i="1"/>
  <c r="D749" i="1"/>
  <c r="D741" i="1"/>
  <c r="D733" i="1"/>
  <c r="D725" i="1"/>
  <c r="D717" i="1"/>
  <c r="D709" i="1"/>
  <c r="D1093" i="1"/>
  <c r="D1068" i="1"/>
  <c r="D1007" i="1"/>
  <c r="D955" i="1"/>
  <c r="D939" i="1"/>
  <c r="D923" i="1"/>
  <c r="D907" i="1"/>
  <c r="D891" i="1"/>
  <c r="D875" i="1"/>
  <c r="D859" i="1"/>
  <c r="D843" i="1"/>
  <c r="D818" i="1"/>
  <c r="D810" i="1"/>
  <c r="D802" i="1"/>
  <c r="D794" i="1"/>
  <c r="D786" i="1"/>
  <c r="D778" i="1"/>
  <c r="D770" i="1"/>
  <c r="D762" i="1"/>
  <c r="D754" i="1"/>
  <c r="D746" i="1"/>
  <c r="D738" i="1"/>
  <c r="D730" i="1"/>
  <c r="D722" i="1"/>
  <c r="D1049" i="1"/>
  <c r="D1034" i="1"/>
  <c r="D1033" i="1"/>
  <c r="D1000" i="1"/>
  <c r="D960" i="1"/>
  <c r="D944" i="1"/>
  <c r="D928" i="1"/>
  <c r="D912" i="1"/>
  <c r="D896" i="1"/>
  <c r="D880" i="1"/>
  <c r="D864" i="1"/>
  <c r="D848" i="1"/>
  <c r="D832" i="1"/>
  <c r="D807" i="1"/>
  <c r="D799" i="1"/>
  <c r="D791" i="1"/>
  <c r="D783" i="1"/>
  <c r="D775" i="1"/>
  <c r="D767" i="1"/>
  <c r="D759" i="1"/>
  <c r="D751" i="1"/>
  <c r="D743" i="1"/>
  <c r="D735" i="1"/>
  <c r="D1162" i="1"/>
  <c r="D1087" i="1"/>
  <c r="D1070" i="1"/>
  <c r="D1013" i="1"/>
  <c r="D981" i="1"/>
  <c r="D953" i="1"/>
  <c r="D937" i="1"/>
  <c r="D921" i="1"/>
  <c r="D905" i="1"/>
  <c r="D889" i="1"/>
  <c r="D873" i="1"/>
  <c r="D857" i="1"/>
  <c r="D841" i="1"/>
  <c r="D822" i="1"/>
  <c r="D816" i="1"/>
  <c r="D804" i="1"/>
  <c r="D796" i="1"/>
  <c r="D788" i="1"/>
  <c r="D780" i="1"/>
  <c r="D772" i="1"/>
  <c r="D764" i="1"/>
  <c r="D756" i="1"/>
  <c r="D748" i="1"/>
  <c r="D740" i="1"/>
  <c r="D732" i="1"/>
  <c r="D724" i="1"/>
  <c r="D716" i="1"/>
  <c r="D991" i="1"/>
  <c r="D970" i="1"/>
  <c r="D947" i="1"/>
  <c r="D915" i="1"/>
  <c r="D883" i="1"/>
  <c r="D851" i="1"/>
  <c r="D823" i="1"/>
  <c r="D812" i="1"/>
  <c r="D806" i="1"/>
  <c r="D790" i="1"/>
  <c r="D774" i="1"/>
  <c r="D758" i="1"/>
  <c r="D742" i="1"/>
  <c r="D720" i="1"/>
  <c r="D711" i="1"/>
  <c r="D706" i="1"/>
  <c r="D698" i="1"/>
  <c r="D690" i="1"/>
  <c r="D682" i="1"/>
  <c r="D674" i="1"/>
  <c r="D666" i="1"/>
  <c r="D658" i="1"/>
  <c r="D650" i="1"/>
  <c r="D642" i="1"/>
  <c r="D634" i="1"/>
  <c r="D626" i="1"/>
  <c r="D618" i="1"/>
  <c r="D610" i="1"/>
  <c r="D602" i="1"/>
  <c r="D594" i="1"/>
  <c r="D1016" i="1"/>
  <c r="D952" i="1"/>
  <c r="D920" i="1"/>
  <c r="D888" i="1"/>
  <c r="D856" i="1"/>
  <c r="D817" i="1"/>
  <c r="D811" i="1"/>
  <c r="D795" i="1"/>
  <c r="D779" i="1"/>
  <c r="D763" i="1"/>
  <c r="D747" i="1"/>
  <c r="D731" i="1"/>
  <c r="D721" i="1"/>
  <c r="D703" i="1"/>
  <c r="D695" i="1"/>
  <c r="D687" i="1"/>
  <c r="D679" i="1"/>
  <c r="D671" i="1"/>
  <c r="D663" i="1"/>
  <c r="D655" i="1"/>
  <c r="D647" i="1"/>
  <c r="D639" i="1"/>
  <c r="D631" i="1"/>
  <c r="D623" i="1"/>
  <c r="D615" i="1"/>
  <c r="D607" i="1"/>
  <c r="D997" i="1"/>
  <c r="D969" i="1"/>
  <c r="D945" i="1"/>
  <c r="D913" i="1"/>
  <c r="D881" i="1"/>
  <c r="D849" i="1"/>
  <c r="D800" i="1"/>
  <c r="D784" i="1"/>
  <c r="D768" i="1"/>
  <c r="D752" i="1"/>
  <c r="D736" i="1"/>
  <c r="D712" i="1"/>
  <c r="D700" i="1"/>
  <c r="D692" i="1"/>
  <c r="D684" i="1"/>
  <c r="D676" i="1"/>
  <c r="D668" i="1"/>
  <c r="D660" i="1"/>
  <c r="D652" i="1"/>
  <c r="D644" i="1"/>
  <c r="D636" i="1"/>
  <c r="D628" i="1"/>
  <c r="D620" i="1"/>
  <c r="D1018" i="1"/>
  <c r="D958" i="1"/>
  <c r="D926" i="1"/>
  <c r="D894" i="1"/>
  <c r="D862" i="1"/>
  <c r="D830" i="1"/>
  <c r="D814" i="1"/>
  <c r="D809" i="1"/>
  <c r="D793" i="1"/>
  <c r="D777" i="1"/>
  <c r="D761" i="1"/>
  <c r="D745" i="1"/>
  <c r="D713" i="1"/>
  <c r="D707" i="1"/>
  <c r="D705" i="1"/>
  <c r="D697" i="1"/>
  <c r="D689" i="1"/>
  <c r="D681" i="1"/>
  <c r="D673" i="1"/>
  <c r="D665" i="1"/>
  <c r="D657" i="1"/>
  <c r="D649" i="1"/>
  <c r="D641" i="1"/>
  <c r="D633" i="1"/>
  <c r="D625" i="1"/>
  <c r="D617" i="1"/>
  <c r="D609" i="1"/>
  <c r="D601" i="1"/>
  <c r="D593" i="1"/>
  <c r="D1114" i="1"/>
  <c r="D978" i="1"/>
  <c r="D936" i="1"/>
  <c r="D872" i="1"/>
  <c r="D803" i="1"/>
  <c r="D771" i="1"/>
  <c r="D739" i="1"/>
  <c r="D691" i="1"/>
  <c r="D675" i="1"/>
  <c r="D659" i="1"/>
  <c r="D643" i="1"/>
  <c r="D627" i="1"/>
  <c r="D606" i="1"/>
  <c r="D592" i="1"/>
  <c r="D583" i="1"/>
  <c r="D575" i="1"/>
  <c r="D567" i="1"/>
  <c r="D559" i="1"/>
  <c r="D551" i="1"/>
  <c r="D543" i="1"/>
  <c r="D535" i="1"/>
  <c r="D527" i="1"/>
  <c r="D519" i="1"/>
  <c r="D511" i="1"/>
  <c r="D503" i="1"/>
  <c r="D495" i="1"/>
  <c r="D487" i="1"/>
  <c r="D479" i="1"/>
  <c r="D961" i="1"/>
  <c r="D897" i="1"/>
  <c r="D833" i="1"/>
  <c r="D808" i="1"/>
  <c r="D776" i="1"/>
  <c r="D744" i="1"/>
  <c r="D710" i="1"/>
  <c r="D696" i="1"/>
  <c r="D680" i="1"/>
  <c r="D664" i="1"/>
  <c r="D648" i="1"/>
  <c r="D632" i="1"/>
  <c r="D616" i="1"/>
  <c r="D597" i="1"/>
  <c r="D590" i="1"/>
  <c r="D580" i="1"/>
  <c r="D572" i="1"/>
  <c r="D564" i="1"/>
  <c r="D556" i="1"/>
  <c r="D548" i="1"/>
  <c r="D540" i="1"/>
  <c r="D532" i="1"/>
  <c r="D524" i="1"/>
  <c r="D516" i="1"/>
  <c r="D508" i="1"/>
  <c r="D500" i="1"/>
  <c r="D492" i="1"/>
  <c r="D484" i="1"/>
  <c r="D1112" i="1"/>
  <c r="D942" i="1"/>
  <c r="D878" i="1"/>
  <c r="D827" i="1"/>
  <c r="D801" i="1"/>
  <c r="D769" i="1"/>
  <c r="D737" i="1"/>
  <c r="D715" i="1"/>
  <c r="D701" i="1"/>
  <c r="D685" i="1"/>
  <c r="D669" i="1"/>
  <c r="D653" i="1"/>
  <c r="D637" i="1"/>
  <c r="D621" i="1"/>
  <c r="D598" i="1"/>
  <c r="D585" i="1"/>
  <c r="D577" i="1"/>
  <c r="D569" i="1"/>
  <c r="D561" i="1"/>
  <c r="D553" i="1"/>
  <c r="D545" i="1"/>
  <c r="D537" i="1"/>
  <c r="D529" i="1"/>
  <c r="D521" i="1"/>
  <c r="D513" i="1"/>
  <c r="D505" i="1"/>
  <c r="D497" i="1"/>
  <c r="D973" i="1"/>
  <c r="D963" i="1"/>
  <c r="D899" i="1"/>
  <c r="D835" i="1"/>
  <c r="D782" i="1"/>
  <c r="D750" i="1"/>
  <c r="D729" i="1"/>
  <c r="D727" i="1"/>
  <c r="D726" i="1"/>
  <c r="D723" i="1"/>
  <c r="D694" i="1"/>
  <c r="D678" i="1"/>
  <c r="D662" i="1"/>
  <c r="D646" i="1"/>
  <c r="D630" i="1"/>
  <c r="D614" i="1"/>
  <c r="D603" i="1"/>
  <c r="D588" i="1"/>
  <c r="D582" i="1"/>
  <c r="D574" i="1"/>
  <c r="D566" i="1"/>
  <c r="D558" i="1"/>
  <c r="D550" i="1"/>
  <c r="D542" i="1"/>
  <c r="D534" i="1"/>
  <c r="D526" i="1"/>
  <c r="D518" i="1"/>
  <c r="D510" i="1"/>
  <c r="D502" i="1"/>
  <c r="D494" i="1"/>
  <c r="D486" i="1"/>
  <c r="D478" i="1"/>
  <c r="D470" i="1"/>
  <c r="D929" i="1"/>
  <c r="D760" i="1"/>
  <c r="D708" i="1"/>
  <c r="D704" i="1"/>
  <c r="D672" i="1"/>
  <c r="D640" i="1"/>
  <c r="D595" i="1"/>
  <c r="D576" i="1"/>
  <c r="D560" i="1"/>
  <c r="D544" i="1"/>
  <c r="D528" i="1"/>
  <c r="D512" i="1"/>
  <c r="D496" i="1"/>
  <c r="D480" i="1"/>
  <c r="D471" i="1"/>
  <c r="D464" i="1"/>
  <c r="D456" i="1"/>
  <c r="D448" i="1"/>
  <c r="D440" i="1"/>
  <c r="D432" i="1"/>
  <c r="D424" i="1"/>
  <c r="D416" i="1"/>
  <c r="D408" i="1"/>
  <c r="D400" i="1"/>
  <c r="D392" i="1"/>
  <c r="D384" i="1"/>
  <c r="D376" i="1"/>
  <c r="D368" i="1"/>
  <c r="D360" i="1"/>
  <c r="D352" i="1"/>
  <c r="D344" i="1"/>
  <c r="D336" i="1"/>
  <c r="D328" i="1"/>
  <c r="D320" i="1"/>
  <c r="D312" i="1"/>
  <c r="D304" i="1"/>
  <c r="D296" i="1"/>
  <c r="D288" i="1"/>
  <c r="D280" i="1"/>
  <c r="D272" i="1"/>
  <c r="D264" i="1"/>
  <c r="D256" i="1"/>
  <c r="D248" i="1"/>
  <c r="D240" i="1"/>
  <c r="D232" i="1"/>
  <c r="D224" i="1"/>
  <c r="D216" i="1"/>
  <c r="D208" i="1"/>
  <c r="D200" i="1"/>
  <c r="D192" i="1"/>
  <c r="D184" i="1"/>
  <c r="D176" i="1"/>
  <c r="D168" i="1"/>
  <c r="D986" i="1"/>
  <c r="D846" i="1"/>
  <c r="D785" i="1"/>
  <c r="D677" i="1"/>
  <c r="D645" i="1"/>
  <c r="D613" i="1"/>
  <c r="D600" i="1"/>
  <c r="D589" i="1"/>
  <c r="D581" i="1"/>
  <c r="D565" i="1"/>
  <c r="D549" i="1"/>
  <c r="D533" i="1"/>
  <c r="D517" i="1"/>
  <c r="D501" i="1"/>
  <c r="D476" i="1"/>
  <c r="D469" i="1"/>
  <c r="D461" i="1"/>
  <c r="D453" i="1"/>
  <c r="D445" i="1"/>
  <c r="D437" i="1"/>
  <c r="D429" i="1"/>
  <c r="D421" i="1"/>
  <c r="D413" i="1"/>
  <c r="D405" i="1"/>
  <c r="D397" i="1"/>
  <c r="D389" i="1"/>
  <c r="D381" i="1"/>
  <c r="D373" i="1"/>
  <c r="D365" i="1"/>
  <c r="D357" i="1"/>
  <c r="D349" i="1"/>
  <c r="D341" i="1"/>
  <c r="D333" i="1"/>
  <c r="D325" i="1"/>
  <c r="D317" i="1"/>
  <c r="D309" i="1"/>
  <c r="D301" i="1"/>
  <c r="D293" i="1"/>
  <c r="D285" i="1"/>
  <c r="D277" i="1"/>
  <c r="D269" i="1"/>
  <c r="D261" i="1"/>
  <c r="D253" i="1"/>
  <c r="D245" i="1"/>
  <c r="D237" i="1"/>
  <c r="D229" i="1"/>
  <c r="D221" i="1"/>
  <c r="D213" i="1"/>
  <c r="D205" i="1"/>
  <c r="D197" i="1"/>
  <c r="D189" i="1"/>
  <c r="D1026" i="1"/>
  <c r="D976" i="1"/>
  <c r="D931" i="1"/>
  <c r="D766" i="1"/>
  <c r="D702" i="1"/>
  <c r="D670" i="1"/>
  <c r="D638" i="1"/>
  <c r="D605" i="1"/>
  <c r="D586" i="1"/>
  <c r="D570" i="1"/>
  <c r="D554" i="1"/>
  <c r="D538" i="1"/>
  <c r="D522" i="1"/>
  <c r="D506" i="1"/>
  <c r="D481" i="1"/>
  <c r="D474" i="1"/>
  <c r="D467" i="1"/>
  <c r="D466" i="1"/>
  <c r="D458" i="1"/>
  <c r="D450" i="1"/>
  <c r="D442" i="1"/>
  <c r="D434" i="1"/>
  <c r="D426" i="1"/>
  <c r="D418" i="1"/>
  <c r="D410" i="1"/>
  <c r="D402" i="1"/>
  <c r="D394" i="1"/>
  <c r="D386" i="1"/>
  <c r="D378" i="1"/>
  <c r="D370" i="1"/>
  <c r="D362" i="1"/>
  <c r="D354" i="1"/>
  <c r="D346" i="1"/>
  <c r="D338" i="1"/>
  <c r="D330" i="1"/>
  <c r="D322" i="1"/>
  <c r="D314" i="1"/>
  <c r="D306" i="1"/>
  <c r="D298" i="1"/>
  <c r="D290" i="1"/>
  <c r="D282" i="1"/>
  <c r="D274" i="1"/>
  <c r="D266" i="1"/>
  <c r="D258" i="1"/>
  <c r="D250" i="1"/>
  <c r="D242" i="1"/>
  <c r="D234" i="1"/>
  <c r="D226" i="1"/>
  <c r="D218" i="1"/>
  <c r="D210" i="1"/>
  <c r="D984" i="1"/>
  <c r="D975" i="1"/>
  <c r="D968" i="1"/>
  <c r="D840" i="1"/>
  <c r="D787" i="1"/>
  <c r="D714" i="1"/>
  <c r="D683" i="1"/>
  <c r="D651" i="1"/>
  <c r="D619" i="1"/>
  <c r="D599" i="1"/>
  <c r="D579" i="1"/>
  <c r="D563" i="1"/>
  <c r="D547" i="1"/>
  <c r="D531" i="1"/>
  <c r="D515" i="1"/>
  <c r="D499" i="1"/>
  <c r="D477" i="1"/>
  <c r="D472" i="1"/>
  <c r="D463" i="1"/>
  <c r="D455" i="1"/>
  <c r="D447" i="1"/>
  <c r="D439" i="1"/>
  <c r="D431" i="1"/>
  <c r="D423" i="1"/>
  <c r="D415" i="1"/>
  <c r="D407" i="1"/>
  <c r="D399" i="1"/>
  <c r="D391" i="1"/>
  <c r="D383" i="1"/>
  <c r="D375" i="1"/>
  <c r="D367" i="1"/>
  <c r="D359" i="1"/>
  <c r="D351" i="1"/>
  <c r="D343" i="1"/>
  <c r="D335" i="1"/>
  <c r="D327" i="1"/>
  <c r="D319" i="1"/>
  <c r="D311" i="1"/>
  <c r="D303" i="1"/>
  <c r="D295" i="1"/>
  <c r="D287" i="1"/>
  <c r="D279" i="1"/>
  <c r="D271" i="1"/>
  <c r="D263" i="1"/>
  <c r="D255" i="1"/>
  <c r="D247" i="1"/>
  <c r="D239" i="1"/>
  <c r="D231" i="1"/>
  <c r="D223" i="1"/>
  <c r="D215" i="1"/>
  <c r="D207" i="1"/>
  <c r="D199" i="1"/>
  <c r="D191" i="1"/>
  <c r="D183" i="1"/>
  <c r="D175" i="1"/>
  <c r="D693" i="1"/>
  <c r="D629" i="1"/>
  <c r="D557" i="1"/>
  <c r="D525" i="1"/>
  <c r="D491" i="1"/>
  <c r="D489" i="1"/>
  <c r="D488" i="1"/>
  <c r="D485" i="1"/>
  <c r="D483" i="1"/>
  <c r="D457" i="1"/>
  <c r="D441" i="1"/>
  <c r="D425" i="1"/>
  <c r="D409" i="1"/>
  <c r="D393" i="1"/>
  <c r="D377" i="1"/>
  <c r="D361" i="1"/>
  <c r="D345" i="1"/>
  <c r="D329" i="1"/>
  <c r="D313" i="1"/>
  <c r="D297" i="1"/>
  <c r="D281" i="1"/>
  <c r="D265" i="1"/>
  <c r="D249" i="1"/>
  <c r="D233" i="1"/>
  <c r="D217" i="1"/>
  <c r="D203" i="1"/>
  <c r="D174" i="1"/>
  <c r="D160" i="1"/>
  <c r="D152" i="1"/>
  <c r="D144" i="1"/>
  <c r="D136" i="1"/>
  <c r="D128" i="1"/>
  <c r="D120" i="1"/>
  <c r="D112" i="1"/>
  <c r="D104" i="1"/>
  <c r="D96" i="1"/>
  <c r="D88" i="1"/>
  <c r="D80" i="1"/>
  <c r="D72" i="1"/>
  <c r="D64" i="1"/>
  <c r="D56" i="1"/>
  <c r="D48" i="1"/>
  <c r="D40" i="1"/>
  <c r="D32" i="1"/>
  <c r="D29" i="1"/>
  <c r="D1036" i="1"/>
  <c r="D974" i="1"/>
  <c r="D867" i="1"/>
  <c r="D734" i="1"/>
  <c r="D718" i="1"/>
  <c r="D654" i="1"/>
  <c r="D562" i="1"/>
  <c r="D530" i="1"/>
  <c r="D498" i="1"/>
  <c r="D493" i="1"/>
  <c r="D490" i="1"/>
  <c r="D462" i="1"/>
  <c r="D446" i="1"/>
  <c r="D430" i="1"/>
  <c r="D414" i="1"/>
  <c r="D398" i="1"/>
  <c r="D382" i="1"/>
  <c r="D366" i="1"/>
  <c r="D350" i="1"/>
  <c r="D334" i="1"/>
  <c r="D318" i="1"/>
  <c r="D302" i="1"/>
  <c r="D286" i="1"/>
  <c r="D270" i="1"/>
  <c r="D254" i="1"/>
  <c r="D238" i="1"/>
  <c r="D222" i="1"/>
  <c r="D206" i="1"/>
  <c r="D179" i="1"/>
  <c r="D170" i="1"/>
  <c r="D165" i="1"/>
  <c r="D157" i="1"/>
  <c r="D149" i="1"/>
  <c r="D141" i="1"/>
  <c r="D133" i="1"/>
  <c r="D125" i="1"/>
  <c r="D117" i="1"/>
  <c r="D109" i="1"/>
  <c r="D101" i="1"/>
  <c r="D93" i="1"/>
  <c r="D85" i="1"/>
  <c r="D77" i="1"/>
  <c r="D69" i="1"/>
  <c r="D61" i="1"/>
  <c r="D53" i="1"/>
  <c r="D45" i="1"/>
  <c r="D37" i="1"/>
  <c r="D699" i="1"/>
  <c r="D635" i="1"/>
  <c r="D587" i="1"/>
  <c r="D555" i="1"/>
  <c r="D523" i="1"/>
  <c r="D475" i="1"/>
  <c r="D451" i="1"/>
  <c r="D435" i="1"/>
  <c r="D419" i="1"/>
  <c r="D403" i="1"/>
  <c r="D387" i="1"/>
  <c r="D371" i="1"/>
  <c r="D355" i="1"/>
  <c r="D339" i="1"/>
  <c r="D323" i="1"/>
  <c r="D307" i="1"/>
  <c r="D291" i="1"/>
  <c r="D275" i="1"/>
  <c r="D259" i="1"/>
  <c r="D243" i="1"/>
  <c r="D227" i="1"/>
  <c r="D211" i="1"/>
  <c r="D180" i="1"/>
  <c r="D162" i="1"/>
  <c r="D154" i="1"/>
  <c r="D146" i="1"/>
  <c r="D138" i="1"/>
  <c r="D130" i="1"/>
  <c r="D122" i="1"/>
  <c r="D114" i="1"/>
  <c r="D106" i="1"/>
  <c r="D98" i="1"/>
  <c r="D90" i="1"/>
  <c r="D82" i="1"/>
  <c r="D74" i="1"/>
  <c r="D66" i="1"/>
  <c r="D58" i="1"/>
  <c r="D50" i="1"/>
  <c r="D42" i="1"/>
  <c r="D34" i="1"/>
  <c r="D26" i="1"/>
  <c r="D865" i="1"/>
  <c r="D719" i="1"/>
  <c r="D656" i="1"/>
  <c r="D568" i="1"/>
  <c r="D536" i="1"/>
  <c r="D504" i="1"/>
  <c r="D482" i="1"/>
  <c r="D460" i="1"/>
  <c r="D444" i="1"/>
  <c r="D428" i="1"/>
  <c r="D412" i="1"/>
  <c r="D396" i="1"/>
  <c r="D380" i="1"/>
  <c r="D364" i="1"/>
  <c r="D348" i="1"/>
  <c r="D332" i="1"/>
  <c r="D316" i="1"/>
  <c r="D300" i="1"/>
  <c r="D284" i="1"/>
  <c r="D268" i="1"/>
  <c r="D252" i="1"/>
  <c r="D236" i="1"/>
  <c r="D220" i="1"/>
  <c r="D185" i="1"/>
  <c r="D171" i="1"/>
  <c r="D159" i="1"/>
  <c r="D151" i="1"/>
  <c r="D143" i="1"/>
  <c r="D135" i="1"/>
  <c r="D127" i="1"/>
  <c r="D119" i="1"/>
  <c r="D111" i="1"/>
  <c r="D103" i="1"/>
  <c r="D95" i="1"/>
  <c r="D87" i="1"/>
  <c r="D79" i="1"/>
  <c r="D71" i="1"/>
  <c r="D63" i="1"/>
  <c r="D55" i="1"/>
  <c r="D47" i="1"/>
  <c r="D39" i="1"/>
  <c r="D31" i="1"/>
  <c r="D910" i="1"/>
  <c r="D753" i="1"/>
  <c r="D661" i="1"/>
  <c r="D591" i="1"/>
  <c r="D573" i="1"/>
  <c r="D541" i="1"/>
  <c r="D509" i="1"/>
  <c r="D465" i="1"/>
  <c r="D688" i="1"/>
  <c r="D611" i="1"/>
  <c r="D436" i="1"/>
  <c r="D404" i="1"/>
  <c r="D372" i="1"/>
  <c r="D340" i="1"/>
  <c r="D308" i="1"/>
  <c r="D276" i="1"/>
  <c r="D244" i="1"/>
  <c r="D212" i="1"/>
  <c r="D155" i="1"/>
  <c r="D139" i="1"/>
  <c r="D123" i="1"/>
  <c r="D107" i="1"/>
  <c r="D91" i="1"/>
  <c r="D75" i="1"/>
  <c r="D59" i="1"/>
  <c r="D43" i="1"/>
  <c r="D27" i="1"/>
  <c r="D204" i="1"/>
  <c r="D202" i="1"/>
  <c r="D198" i="1"/>
  <c r="D163" i="1"/>
  <c r="D99" i="1"/>
  <c r="D51" i="1"/>
  <c r="D35" i="1"/>
  <c r="D401" i="1"/>
  <c r="D369" i="1"/>
  <c r="D92" i="1"/>
  <c r="D60" i="1"/>
  <c r="D342" i="1"/>
  <c r="D246" i="1"/>
  <c r="D145" i="1"/>
  <c r="D97" i="1"/>
  <c r="D604" i="1"/>
  <c r="D118" i="1"/>
  <c r="D70" i="1"/>
  <c r="D54" i="1"/>
  <c r="D1038" i="1"/>
  <c r="D819" i="1"/>
  <c r="D798" i="1"/>
  <c r="D792" i="1"/>
  <c r="D624" i="1"/>
  <c r="D608" i="1"/>
  <c r="D578" i="1"/>
  <c r="D449" i="1"/>
  <c r="D417" i="1"/>
  <c r="D385" i="1"/>
  <c r="D353" i="1"/>
  <c r="D321" i="1"/>
  <c r="D289" i="1"/>
  <c r="D257" i="1"/>
  <c r="D225" i="1"/>
  <c r="D181" i="1"/>
  <c r="D169" i="1"/>
  <c r="D164" i="1"/>
  <c r="D148" i="1"/>
  <c r="D132" i="1"/>
  <c r="D116" i="1"/>
  <c r="D100" i="1"/>
  <c r="D84" i="1"/>
  <c r="D68" i="1"/>
  <c r="D52" i="1"/>
  <c r="D36" i="1"/>
  <c r="D292" i="1"/>
  <c r="D178" i="1"/>
  <c r="D147" i="1"/>
  <c r="D115" i="1"/>
  <c r="D83" i="1"/>
  <c r="D612" i="1"/>
  <c r="D433" i="1"/>
  <c r="D305" i="1"/>
  <c r="D273" i="1"/>
  <c r="D209" i="1"/>
  <c r="D172" i="1"/>
  <c r="D108" i="1"/>
  <c r="D815" i="1"/>
  <c r="D728" i="1"/>
  <c r="D438" i="1"/>
  <c r="D374" i="1"/>
  <c r="D167" i="1"/>
  <c r="D161" i="1"/>
  <c r="D113" i="1"/>
  <c r="D81" i="1"/>
  <c r="D65" i="1"/>
  <c r="D49" i="1"/>
  <c r="D411" i="1"/>
  <c r="D283" i="1"/>
  <c r="D251" i="1"/>
  <c r="D134" i="1"/>
  <c r="D667" i="1"/>
  <c r="D546" i="1"/>
  <c r="D454" i="1"/>
  <c r="D422" i="1"/>
  <c r="D390" i="1"/>
  <c r="D358" i="1"/>
  <c r="D326" i="1"/>
  <c r="D294" i="1"/>
  <c r="D262" i="1"/>
  <c r="D230" i="1"/>
  <c r="D188" i="1"/>
  <c r="D186" i="1"/>
  <c r="D153" i="1"/>
  <c r="D137" i="1"/>
  <c r="D121" i="1"/>
  <c r="D105" i="1"/>
  <c r="D89" i="1"/>
  <c r="D73" i="1"/>
  <c r="D57" i="1"/>
  <c r="D41" i="1"/>
  <c r="D25" i="1"/>
  <c r="D260" i="1"/>
  <c r="D201" i="1"/>
  <c r="D195" i="1"/>
  <c r="D824" i="1"/>
  <c r="D468" i="1"/>
  <c r="D156" i="1"/>
  <c r="D140" i="1"/>
  <c r="D44" i="1"/>
  <c r="D507" i="1"/>
  <c r="D406" i="1"/>
  <c r="D33" i="1"/>
  <c r="D347" i="1"/>
  <c r="D166" i="1"/>
  <c r="D102" i="1"/>
  <c r="D38" i="1"/>
  <c r="D596" i="1"/>
  <c r="D571" i="1"/>
  <c r="D473" i="1"/>
  <c r="D459" i="1"/>
  <c r="D427" i="1"/>
  <c r="D395" i="1"/>
  <c r="D363" i="1"/>
  <c r="D331" i="1"/>
  <c r="D299" i="1"/>
  <c r="D267" i="1"/>
  <c r="D235" i="1"/>
  <c r="D196" i="1"/>
  <c r="D194" i="1"/>
  <c r="D193" i="1"/>
  <c r="D190" i="1"/>
  <c r="D187" i="1"/>
  <c r="D173" i="1"/>
  <c r="D158" i="1"/>
  <c r="D142" i="1"/>
  <c r="D126" i="1"/>
  <c r="D110" i="1"/>
  <c r="D94" i="1"/>
  <c r="D78" i="1"/>
  <c r="D62" i="1"/>
  <c r="D46" i="1"/>
  <c r="D30" i="1"/>
  <c r="D904" i="1"/>
  <c r="D686" i="1"/>
  <c r="D539" i="1"/>
  <c r="D514" i="1"/>
  <c r="D452" i="1"/>
  <c r="D420" i="1"/>
  <c r="D388" i="1"/>
  <c r="D356" i="1"/>
  <c r="D324" i="1"/>
  <c r="D228" i="1"/>
  <c r="D131" i="1"/>
  <c r="D67" i="1"/>
  <c r="D755" i="1"/>
  <c r="D622" i="1"/>
  <c r="D584" i="1"/>
  <c r="D337" i="1"/>
  <c r="D241" i="1"/>
  <c r="D124" i="1"/>
  <c r="D76" i="1"/>
  <c r="D28" i="1"/>
  <c r="D552" i="1"/>
  <c r="D310" i="1"/>
  <c r="D278" i="1"/>
  <c r="D214" i="1"/>
  <c r="D177" i="1"/>
  <c r="D129" i="1"/>
  <c r="D520" i="1"/>
  <c r="D443" i="1"/>
  <c r="D379" i="1"/>
  <c r="D315" i="1"/>
  <c r="D219" i="1"/>
  <c r="D182" i="1"/>
  <c r="D150" i="1"/>
  <c r="D86" i="1"/>
  <c r="C19" i="1"/>
  <c r="E24" i="1"/>
  <c r="C1421" i="1" l="1"/>
  <c r="C1413" i="1"/>
  <c r="C1418" i="1"/>
  <c r="C1423" i="1"/>
  <c r="C1415" i="1"/>
  <c r="C1420" i="1"/>
  <c r="C1425" i="1"/>
  <c r="C1422" i="1"/>
  <c r="C1419" i="1"/>
  <c r="C1416" i="1"/>
  <c r="C1410" i="1"/>
  <c r="C1417" i="1"/>
  <c r="C1414" i="1"/>
  <c r="C1406" i="1"/>
  <c r="C1403" i="1"/>
  <c r="C1408" i="1"/>
  <c r="C1409" i="1"/>
  <c r="C1397" i="1"/>
  <c r="C1405" i="1"/>
  <c r="C1400" i="1"/>
  <c r="C1393" i="1"/>
  <c r="C1398" i="1"/>
  <c r="C1404" i="1"/>
  <c r="C1385" i="1"/>
  <c r="C1411" i="1"/>
  <c r="C1390" i="1"/>
  <c r="C1412" i="1"/>
  <c r="C1388" i="1"/>
  <c r="C1378" i="1"/>
  <c r="C1377" i="1"/>
  <c r="C1372" i="1"/>
  <c r="C1391" i="1"/>
  <c r="C1389" i="1"/>
  <c r="C1382" i="1"/>
  <c r="C1375" i="1"/>
  <c r="C1369" i="1"/>
  <c r="C1392" i="1"/>
  <c r="C1381" i="1"/>
  <c r="C1370" i="1"/>
  <c r="C1362" i="1"/>
  <c r="C1402" i="1"/>
  <c r="C1401" i="1"/>
  <c r="C1383" i="1"/>
  <c r="C1380" i="1"/>
  <c r="C1395" i="1"/>
  <c r="C1394" i="1"/>
  <c r="C1368" i="1"/>
  <c r="C1361" i="1"/>
  <c r="C1358" i="1"/>
  <c r="C1366" i="1"/>
  <c r="C1355" i="1"/>
  <c r="C1424" i="1"/>
  <c r="C1399" i="1"/>
  <c r="C1387" i="1"/>
  <c r="C1374" i="1"/>
  <c r="C1365" i="1"/>
  <c r="C1356" i="1"/>
  <c r="C1348" i="1"/>
  <c r="C1340" i="1"/>
  <c r="C1376" i="1"/>
  <c r="C1360" i="1"/>
  <c r="C1349" i="1"/>
  <c r="C1342" i="1"/>
  <c r="C1332" i="1"/>
  <c r="C1347" i="1"/>
  <c r="C1329" i="1"/>
  <c r="C1379" i="1"/>
  <c r="C1371" i="1"/>
  <c r="C1352" i="1"/>
  <c r="C1345" i="1"/>
  <c r="C1334" i="1"/>
  <c r="C1326" i="1"/>
  <c r="C1318" i="1"/>
  <c r="C1354" i="1"/>
  <c r="C1346" i="1"/>
  <c r="C1344" i="1"/>
  <c r="C1327" i="1"/>
  <c r="C1319" i="1"/>
  <c r="C1314" i="1"/>
  <c r="C1306" i="1"/>
  <c r="C1298" i="1"/>
  <c r="C1324" i="1"/>
  <c r="C1317" i="1"/>
  <c r="C1311" i="1"/>
  <c r="C1303" i="1"/>
  <c r="C1384" i="1"/>
  <c r="C1322" i="1"/>
  <c r="C1315" i="1"/>
  <c r="C1308" i="1"/>
  <c r="C1300" i="1"/>
  <c r="C1292" i="1"/>
  <c r="C1350" i="1"/>
  <c r="C1333" i="1"/>
  <c r="C1325" i="1"/>
  <c r="C1323" i="1"/>
  <c r="C1294" i="1"/>
  <c r="C1283" i="1"/>
  <c r="C1275" i="1"/>
  <c r="C1386" i="1"/>
  <c r="C1367" i="1"/>
  <c r="C1364" i="1"/>
  <c r="C1359" i="1"/>
  <c r="C1357" i="1"/>
  <c r="C1343" i="1"/>
  <c r="C1338" i="1"/>
  <c r="C1335" i="1"/>
  <c r="C1321" i="1"/>
  <c r="C1287" i="1"/>
  <c r="C1280" i="1"/>
  <c r="C1337" i="1"/>
  <c r="C1305" i="1"/>
  <c r="C1302" i="1"/>
  <c r="C1297" i="1"/>
  <c r="C1285" i="1"/>
  <c r="C1277" i="1"/>
  <c r="C1269" i="1"/>
  <c r="C1261" i="1"/>
  <c r="C1341" i="1"/>
  <c r="C1296" i="1"/>
  <c r="C1271" i="1"/>
  <c r="C1373" i="1"/>
  <c r="C1313" i="1"/>
  <c r="C1307" i="1"/>
  <c r="C1301" i="1"/>
  <c r="C1282" i="1"/>
  <c r="C1279" i="1"/>
  <c r="C1276" i="1"/>
  <c r="C1264" i="1"/>
  <c r="C1351" i="1"/>
  <c r="C1353" i="1"/>
  <c r="C1331" i="1"/>
  <c r="C1312" i="1"/>
  <c r="C1290" i="1"/>
  <c r="C1288" i="1"/>
  <c r="C1286" i="1"/>
  <c r="C1268" i="1"/>
  <c r="C1259" i="1"/>
  <c r="C1273" i="1"/>
  <c r="C1254" i="1"/>
  <c r="C1253" i="1"/>
  <c r="C1245" i="1"/>
  <c r="C1237" i="1"/>
  <c r="C1229" i="1"/>
  <c r="C1221" i="1"/>
  <c r="C1213" i="1"/>
  <c r="C1205" i="1"/>
  <c r="C1197" i="1"/>
  <c r="C1339" i="1"/>
  <c r="C1336" i="1"/>
  <c r="C1316" i="1"/>
  <c r="C1310" i="1"/>
  <c r="C1250" i="1"/>
  <c r="C1242" i="1"/>
  <c r="C1234" i="1"/>
  <c r="C1226" i="1"/>
  <c r="C1218" i="1"/>
  <c r="C1210" i="1"/>
  <c r="C1202" i="1"/>
  <c r="C1328" i="1"/>
  <c r="C1291" i="1"/>
  <c r="C1281" i="1"/>
  <c r="C1262" i="1"/>
  <c r="C1260" i="1"/>
  <c r="C1257" i="1"/>
  <c r="C1247" i="1"/>
  <c r="C1239" i="1"/>
  <c r="C1231" i="1"/>
  <c r="C1223" i="1"/>
  <c r="C1215" i="1"/>
  <c r="C1207" i="1"/>
  <c r="C1199" i="1"/>
  <c r="C1191" i="1"/>
  <c r="C1183" i="1"/>
  <c r="C1396" i="1"/>
  <c r="C1244" i="1"/>
  <c r="C1241" i="1"/>
  <c r="C1304" i="1"/>
  <c r="C1295" i="1"/>
  <c r="C1270" i="1"/>
  <c r="C1265" i="1"/>
  <c r="C1251" i="1"/>
  <c r="C1248" i="1"/>
  <c r="C1289" i="1"/>
  <c r="C1284" i="1"/>
  <c r="C1258" i="1"/>
  <c r="C1256" i="1"/>
  <c r="C1330" i="1"/>
  <c r="C1228" i="1"/>
  <c r="C1225" i="1"/>
  <c r="C1222" i="1"/>
  <c r="C1219" i="1"/>
  <c r="C1216" i="1"/>
  <c r="C1188" i="1"/>
  <c r="C1267" i="1"/>
  <c r="C1255" i="1"/>
  <c r="C1252" i="1"/>
  <c r="C1246" i="1"/>
  <c r="C1236" i="1"/>
  <c r="C1233" i="1"/>
  <c r="C1230" i="1"/>
  <c r="C1227" i="1"/>
  <c r="C1224" i="1"/>
  <c r="C1192" i="1"/>
  <c r="C1272" i="1"/>
  <c r="C1238" i="1"/>
  <c r="C1235" i="1"/>
  <c r="C1232" i="1"/>
  <c r="C1193" i="1"/>
  <c r="C1186" i="1"/>
  <c r="C1274" i="1"/>
  <c r="C1263" i="1"/>
  <c r="C1194" i="1"/>
  <c r="C1189" i="1"/>
  <c r="C1309" i="1"/>
  <c r="C1320" i="1"/>
  <c r="C1299" i="1"/>
  <c r="C1363" i="1"/>
  <c r="C1278" i="1"/>
  <c r="C1266" i="1"/>
  <c r="C1407" i="1"/>
  <c r="C1240" i="1"/>
  <c r="C1217" i="1"/>
  <c r="C1198" i="1"/>
  <c r="C1178" i="1"/>
  <c r="C1170" i="1"/>
  <c r="C1162" i="1"/>
  <c r="C1243" i="1"/>
  <c r="C1206" i="1"/>
  <c r="C1175" i="1"/>
  <c r="C1167" i="1"/>
  <c r="C1214" i="1"/>
  <c r="C1184" i="1"/>
  <c r="C1182" i="1"/>
  <c r="C1172" i="1"/>
  <c r="C1164" i="1"/>
  <c r="C1293" i="1"/>
  <c r="C1203" i="1"/>
  <c r="C1187" i="1"/>
  <c r="C1180" i="1"/>
  <c r="C1177" i="1"/>
  <c r="C1169" i="1"/>
  <c r="C1161" i="1"/>
  <c r="C1153" i="1"/>
  <c r="C1200" i="1"/>
  <c r="C1179" i="1"/>
  <c r="C1163" i="1"/>
  <c r="C1156" i="1"/>
  <c r="C1149" i="1"/>
  <c r="C1143" i="1"/>
  <c r="C1135" i="1"/>
  <c r="C1127" i="1"/>
  <c r="C1119" i="1"/>
  <c r="C1111" i="1"/>
  <c r="C1103" i="1"/>
  <c r="C1095" i="1"/>
  <c r="C1087" i="1"/>
  <c r="C1079" i="1"/>
  <c r="C1208" i="1"/>
  <c r="C1201" i="1"/>
  <c r="C1168" i="1"/>
  <c r="C1154" i="1"/>
  <c r="C1148" i="1"/>
  <c r="C1140" i="1"/>
  <c r="C1132" i="1"/>
  <c r="C1124" i="1"/>
  <c r="C1116" i="1"/>
  <c r="C1108" i="1"/>
  <c r="C1100" i="1"/>
  <c r="C1092" i="1"/>
  <c r="C1084" i="1"/>
  <c r="C1209" i="1"/>
  <c r="C1181" i="1"/>
  <c r="C1173" i="1"/>
  <c r="C1152" i="1"/>
  <c r="C1145" i="1"/>
  <c r="C1137" i="1"/>
  <c r="C1129" i="1"/>
  <c r="C1121" i="1"/>
  <c r="C1113" i="1"/>
  <c r="C1105" i="1"/>
  <c r="C1097" i="1"/>
  <c r="C1089" i="1"/>
  <c r="C1211" i="1"/>
  <c r="C1204" i="1"/>
  <c r="C1190" i="1"/>
  <c r="C1166" i="1"/>
  <c r="C1157" i="1"/>
  <c r="C1150" i="1"/>
  <c r="C1142" i="1"/>
  <c r="C1134" i="1"/>
  <c r="C1126" i="1"/>
  <c r="C1118" i="1"/>
  <c r="C1110" i="1"/>
  <c r="C1102" i="1"/>
  <c r="C1094" i="1"/>
  <c r="C1086" i="1"/>
  <c r="C1078" i="1"/>
  <c r="C1196" i="1"/>
  <c r="C1176" i="1"/>
  <c r="C1144" i="1"/>
  <c r="C1128" i="1"/>
  <c r="C1112" i="1"/>
  <c r="C1096" i="1"/>
  <c r="C1076" i="1"/>
  <c r="C1067" i="1"/>
  <c r="C1059" i="1"/>
  <c r="C1051" i="1"/>
  <c r="C1043" i="1"/>
  <c r="C1035" i="1"/>
  <c r="C1185" i="1"/>
  <c r="C1158" i="1"/>
  <c r="C1133" i="1"/>
  <c r="C1117" i="1"/>
  <c r="C1101" i="1"/>
  <c r="C1085" i="1"/>
  <c r="C1081" i="1"/>
  <c r="C1072" i="1"/>
  <c r="C1064" i="1"/>
  <c r="C1056" i="1"/>
  <c r="C1048" i="1"/>
  <c r="C1040" i="1"/>
  <c r="C1249" i="1"/>
  <c r="C1174" i="1"/>
  <c r="C1160" i="1"/>
  <c r="C1138" i="1"/>
  <c r="C1122" i="1"/>
  <c r="C1106" i="1"/>
  <c r="C1090" i="1"/>
  <c r="C1077" i="1"/>
  <c r="C1074" i="1"/>
  <c r="C1069" i="1"/>
  <c r="C1061" i="1"/>
  <c r="C1053" i="1"/>
  <c r="C1045" i="1"/>
  <c r="C1037" i="1"/>
  <c r="C1155" i="1"/>
  <c r="C1147" i="1"/>
  <c r="C1131" i="1"/>
  <c r="C1115" i="1"/>
  <c r="C1099" i="1"/>
  <c r="C1083" i="1"/>
  <c r="C1082" i="1"/>
  <c r="C1066" i="1"/>
  <c r="C1058" i="1"/>
  <c r="C1050" i="1"/>
  <c r="C1042" i="1"/>
  <c r="C1034" i="1"/>
  <c r="C1026" i="1"/>
  <c r="C1165" i="1"/>
  <c r="C1125" i="1"/>
  <c r="C1093" i="1"/>
  <c r="C1068" i="1"/>
  <c r="C1052" i="1"/>
  <c r="C1036" i="1"/>
  <c r="C1031" i="1"/>
  <c r="C1015" i="1"/>
  <c r="C1007" i="1"/>
  <c r="C999" i="1"/>
  <c r="C991" i="1"/>
  <c r="C983" i="1"/>
  <c r="C975" i="1"/>
  <c r="C1151" i="1"/>
  <c r="C1130" i="1"/>
  <c r="C1098" i="1"/>
  <c r="C1073" i="1"/>
  <c r="C1057" i="1"/>
  <c r="C1041" i="1"/>
  <c r="C1032" i="1"/>
  <c r="C1024" i="1"/>
  <c r="C1020" i="1"/>
  <c r="C1012" i="1"/>
  <c r="C1004" i="1"/>
  <c r="C996" i="1"/>
  <c r="C988" i="1"/>
  <c r="C980" i="1"/>
  <c r="C1212" i="1"/>
  <c r="C1171" i="1"/>
  <c r="C1123" i="1"/>
  <c r="C1091" i="1"/>
  <c r="C1062" i="1"/>
  <c r="C1046" i="1"/>
  <c r="C1029" i="1"/>
  <c r="C1017" i="1"/>
  <c r="C1009" i="1"/>
  <c r="C1001" i="1"/>
  <c r="C993" i="1"/>
  <c r="C985" i="1"/>
  <c r="C1220" i="1"/>
  <c r="C1136" i="1"/>
  <c r="C1104" i="1"/>
  <c r="C1071" i="1"/>
  <c r="C1055" i="1"/>
  <c r="C1039" i="1"/>
  <c r="C1027" i="1"/>
  <c r="C1022" i="1"/>
  <c r="C1014" i="1"/>
  <c r="C1006" i="1"/>
  <c r="C998" i="1"/>
  <c r="C990" i="1"/>
  <c r="C982" i="1"/>
  <c r="C974" i="1"/>
  <c r="C1114" i="1"/>
  <c r="C1075" i="1"/>
  <c r="C1049" i="1"/>
  <c r="C1033" i="1"/>
  <c r="C1023" i="1"/>
  <c r="C1016" i="1"/>
  <c r="C1000" i="1"/>
  <c r="C984" i="1"/>
  <c r="C978" i="1"/>
  <c r="C971" i="1"/>
  <c r="C968" i="1"/>
  <c r="C960" i="1"/>
  <c r="C952" i="1"/>
  <c r="C944" i="1"/>
  <c r="C936" i="1"/>
  <c r="C928" i="1"/>
  <c r="C920" i="1"/>
  <c r="C912" i="1"/>
  <c r="C904" i="1"/>
  <c r="C896" i="1"/>
  <c r="C888" i="1"/>
  <c r="C880" i="1"/>
  <c r="C872" i="1"/>
  <c r="C864" i="1"/>
  <c r="C856" i="1"/>
  <c r="C848" i="1"/>
  <c r="C840" i="1"/>
  <c r="C832" i="1"/>
  <c r="C824" i="1"/>
  <c r="C816" i="1"/>
  <c r="C1139" i="1"/>
  <c r="C1080" i="1"/>
  <c r="C1054" i="1"/>
  <c r="C1028" i="1"/>
  <c r="C1021" i="1"/>
  <c r="C1005" i="1"/>
  <c r="C989" i="1"/>
  <c r="C965" i="1"/>
  <c r="C957" i="1"/>
  <c r="C949" i="1"/>
  <c r="C941" i="1"/>
  <c r="C933" i="1"/>
  <c r="C925" i="1"/>
  <c r="C917" i="1"/>
  <c r="C909" i="1"/>
  <c r="C901" i="1"/>
  <c r="C893" i="1"/>
  <c r="C885" i="1"/>
  <c r="C877" i="1"/>
  <c r="C869" i="1"/>
  <c r="C861" i="1"/>
  <c r="C853" i="1"/>
  <c r="C845" i="1"/>
  <c r="C837" i="1"/>
  <c r="C829" i="1"/>
  <c r="C1159" i="1"/>
  <c r="C1120" i="1"/>
  <c r="C1047" i="1"/>
  <c r="C1010" i="1"/>
  <c r="C994" i="1"/>
  <c r="C972" i="1"/>
  <c r="C962" i="1"/>
  <c r="C954" i="1"/>
  <c r="C946" i="1"/>
  <c r="C938" i="1"/>
  <c r="C930" i="1"/>
  <c r="C922" i="1"/>
  <c r="C914" i="1"/>
  <c r="C906" i="1"/>
  <c r="C898" i="1"/>
  <c r="C890" i="1"/>
  <c r="C882" i="1"/>
  <c r="C874" i="1"/>
  <c r="C866" i="1"/>
  <c r="C858" i="1"/>
  <c r="C850" i="1"/>
  <c r="C842" i="1"/>
  <c r="C834" i="1"/>
  <c r="C1141" i="1"/>
  <c r="C1060" i="1"/>
  <c r="C1025" i="1"/>
  <c r="C1019" i="1"/>
  <c r="C1003" i="1"/>
  <c r="C987" i="1"/>
  <c r="C967" i="1"/>
  <c r="C959" i="1"/>
  <c r="C951" i="1"/>
  <c r="C943" i="1"/>
  <c r="C935" i="1"/>
  <c r="C927" i="1"/>
  <c r="C919" i="1"/>
  <c r="C911" i="1"/>
  <c r="C903" i="1"/>
  <c r="C895" i="1"/>
  <c r="C887" i="1"/>
  <c r="C879" i="1"/>
  <c r="C871" i="1"/>
  <c r="C863" i="1"/>
  <c r="C855" i="1"/>
  <c r="C847" i="1"/>
  <c r="C839" i="1"/>
  <c r="C831" i="1"/>
  <c r="C823" i="1"/>
  <c r="C1038" i="1"/>
  <c r="C997" i="1"/>
  <c r="C969" i="1"/>
  <c r="C961" i="1"/>
  <c r="C945" i="1"/>
  <c r="C929" i="1"/>
  <c r="C913" i="1"/>
  <c r="C897" i="1"/>
  <c r="C881" i="1"/>
  <c r="C865" i="1"/>
  <c r="C849" i="1"/>
  <c r="C833" i="1"/>
  <c r="C815" i="1"/>
  <c r="C808" i="1"/>
  <c r="C800" i="1"/>
  <c r="C792" i="1"/>
  <c r="C784" i="1"/>
  <c r="C776" i="1"/>
  <c r="C768" i="1"/>
  <c r="C760" i="1"/>
  <c r="C752" i="1"/>
  <c r="C744" i="1"/>
  <c r="C736" i="1"/>
  <c r="C728" i="1"/>
  <c r="C720" i="1"/>
  <c r="C712" i="1"/>
  <c r="C1195" i="1"/>
  <c r="C1088" i="1"/>
  <c r="C1063" i="1"/>
  <c r="C1002" i="1"/>
  <c r="C966" i="1"/>
  <c r="C950" i="1"/>
  <c r="C934" i="1"/>
  <c r="C918" i="1"/>
  <c r="C902" i="1"/>
  <c r="C886" i="1"/>
  <c r="C870" i="1"/>
  <c r="C854" i="1"/>
  <c r="C838" i="1"/>
  <c r="C825" i="1"/>
  <c r="C820" i="1"/>
  <c r="C813" i="1"/>
  <c r="C805" i="1"/>
  <c r="C797" i="1"/>
  <c r="C789" i="1"/>
  <c r="C781" i="1"/>
  <c r="C773" i="1"/>
  <c r="C765" i="1"/>
  <c r="C757" i="1"/>
  <c r="C749" i="1"/>
  <c r="C741" i="1"/>
  <c r="C733" i="1"/>
  <c r="C725" i="1"/>
  <c r="C1044" i="1"/>
  <c r="C995" i="1"/>
  <c r="C955" i="1"/>
  <c r="C939" i="1"/>
  <c r="C923" i="1"/>
  <c r="C907" i="1"/>
  <c r="C891" i="1"/>
  <c r="C875" i="1"/>
  <c r="C859" i="1"/>
  <c r="C843" i="1"/>
  <c r="C818" i="1"/>
  <c r="C810" i="1"/>
  <c r="C802" i="1"/>
  <c r="C794" i="1"/>
  <c r="C786" i="1"/>
  <c r="C778" i="1"/>
  <c r="C770" i="1"/>
  <c r="C762" i="1"/>
  <c r="C754" i="1"/>
  <c r="C746" i="1"/>
  <c r="C738" i="1"/>
  <c r="C1065" i="1"/>
  <c r="C1008" i="1"/>
  <c r="C964" i="1"/>
  <c r="C948" i="1"/>
  <c r="C932" i="1"/>
  <c r="C916" i="1"/>
  <c r="C900" i="1"/>
  <c r="C884" i="1"/>
  <c r="C868" i="1"/>
  <c r="C852" i="1"/>
  <c r="C836" i="1"/>
  <c r="C807" i="1"/>
  <c r="C799" i="1"/>
  <c r="C791" i="1"/>
  <c r="C783" i="1"/>
  <c r="C775" i="1"/>
  <c r="C767" i="1"/>
  <c r="C759" i="1"/>
  <c r="C751" i="1"/>
  <c r="C743" i="1"/>
  <c r="C735" i="1"/>
  <c r="C727" i="1"/>
  <c r="C719" i="1"/>
  <c r="C711" i="1"/>
  <c r="C986" i="1"/>
  <c r="C942" i="1"/>
  <c r="C910" i="1"/>
  <c r="C878" i="1"/>
  <c r="C846" i="1"/>
  <c r="C827" i="1"/>
  <c r="C801" i="1"/>
  <c r="C785" i="1"/>
  <c r="C769" i="1"/>
  <c r="C753" i="1"/>
  <c r="C737" i="1"/>
  <c r="C715" i="1"/>
  <c r="C701" i="1"/>
  <c r="C693" i="1"/>
  <c r="C685" i="1"/>
  <c r="C677" i="1"/>
  <c r="C669" i="1"/>
  <c r="C661" i="1"/>
  <c r="C653" i="1"/>
  <c r="C645" i="1"/>
  <c r="C637" i="1"/>
  <c r="C629" i="1"/>
  <c r="C621" i="1"/>
  <c r="C613" i="1"/>
  <c r="C605" i="1"/>
  <c r="C597" i="1"/>
  <c r="C1011" i="1"/>
  <c r="C970" i="1"/>
  <c r="C947" i="1"/>
  <c r="C915" i="1"/>
  <c r="C883" i="1"/>
  <c r="C851" i="1"/>
  <c r="C812" i="1"/>
  <c r="C806" i="1"/>
  <c r="C790" i="1"/>
  <c r="C774" i="1"/>
  <c r="C758" i="1"/>
  <c r="C742" i="1"/>
  <c r="C716" i="1"/>
  <c r="C706" i="1"/>
  <c r="C698" i="1"/>
  <c r="C690" i="1"/>
  <c r="C682" i="1"/>
  <c r="C674" i="1"/>
  <c r="C666" i="1"/>
  <c r="C658" i="1"/>
  <c r="C650" i="1"/>
  <c r="C642" i="1"/>
  <c r="C634" i="1"/>
  <c r="C626" i="1"/>
  <c r="C618" i="1"/>
  <c r="C610" i="1"/>
  <c r="C1146" i="1"/>
  <c r="C992" i="1"/>
  <c r="C940" i="1"/>
  <c r="C908" i="1"/>
  <c r="C876" i="1"/>
  <c r="C844" i="1"/>
  <c r="C817" i="1"/>
  <c r="C811" i="1"/>
  <c r="C795" i="1"/>
  <c r="C779" i="1"/>
  <c r="C763" i="1"/>
  <c r="C747" i="1"/>
  <c r="C731" i="1"/>
  <c r="C721" i="1"/>
  <c r="C709" i="1"/>
  <c r="C703" i="1"/>
  <c r="C695" i="1"/>
  <c r="C687" i="1"/>
  <c r="C679" i="1"/>
  <c r="C671" i="1"/>
  <c r="C663" i="1"/>
  <c r="C655" i="1"/>
  <c r="C647" i="1"/>
  <c r="C639" i="1"/>
  <c r="C631" i="1"/>
  <c r="C623" i="1"/>
  <c r="C615" i="1"/>
  <c r="C1013" i="1"/>
  <c r="C953" i="1"/>
  <c r="C921" i="1"/>
  <c r="C889" i="1"/>
  <c r="C857" i="1"/>
  <c r="C822" i="1"/>
  <c r="C804" i="1"/>
  <c r="C788" i="1"/>
  <c r="C772" i="1"/>
  <c r="C756" i="1"/>
  <c r="C740" i="1"/>
  <c r="C717" i="1"/>
  <c r="C700" i="1"/>
  <c r="C692" i="1"/>
  <c r="C684" i="1"/>
  <c r="C676" i="1"/>
  <c r="C668" i="1"/>
  <c r="C660" i="1"/>
  <c r="C652" i="1"/>
  <c r="C644" i="1"/>
  <c r="C636" i="1"/>
  <c r="C628" i="1"/>
  <c r="C620" i="1"/>
  <c r="C612" i="1"/>
  <c r="C604" i="1"/>
  <c r="C596" i="1"/>
  <c r="C588" i="1"/>
  <c r="C976" i="1"/>
  <c r="C931" i="1"/>
  <c r="C867" i="1"/>
  <c r="C819" i="1"/>
  <c r="C798" i="1"/>
  <c r="C766" i="1"/>
  <c r="C734" i="1"/>
  <c r="C718" i="1"/>
  <c r="C702" i="1"/>
  <c r="C686" i="1"/>
  <c r="C670" i="1"/>
  <c r="C654" i="1"/>
  <c r="C638" i="1"/>
  <c r="C622" i="1"/>
  <c r="C611" i="1"/>
  <c r="C608" i="1"/>
  <c r="C601" i="1"/>
  <c r="C586" i="1"/>
  <c r="C578" i="1"/>
  <c r="C570" i="1"/>
  <c r="C562" i="1"/>
  <c r="C554" i="1"/>
  <c r="C546" i="1"/>
  <c r="C538" i="1"/>
  <c r="C530" i="1"/>
  <c r="C522" i="1"/>
  <c r="C514" i="1"/>
  <c r="C506" i="1"/>
  <c r="C498" i="1"/>
  <c r="C490" i="1"/>
  <c r="C482" i="1"/>
  <c r="C956" i="1"/>
  <c r="C892" i="1"/>
  <c r="C803" i="1"/>
  <c r="C771" i="1"/>
  <c r="C739" i="1"/>
  <c r="C691" i="1"/>
  <c r="C675" i="1"/>
  <c r="C659" i="1"/>
  <c r="C643" i="1"/>
  <c r="C627" i="1"/>
  <c r="C606" i="1"/>
  <c r="C592" i="1"/>
  <c r="C583" i="1"/>
  <c r="C575" i="1"/>
  <c r="C567" i="1"/>
  <c r="C559" i="1"/>
  <c r="C551" i="1"/>
  <c r="C543" i="1"/>
  <c r="C535" i="1"/>
  <c r="C527" i="1"/>
  <c r="C519" i="1"/>
  <c r="C511" i="1"/>
  <c r="C503" i="1"/>
  <c r="C495" i="1"/>
  <c r="C487" i="1"/>
  <c r="C1070" i="1"/>
  <c r="C937" i="1"/>
  <c r="C873" i="1"/>
  <c r="C828" i="1"/>
  <c r="C826" i="1"/>
  <c r="C821" i="1"/>
  <c r="C796" i="1"/>
  <c r="C764" i="1"/>
  <c r="C732" i="1"/>
  <c r="C710" i="1"/>
  <c r="C696" i="1"/>
  <c r="C680" i="1"/>
  <c r="C664" i="1"/>
  <c r="C648" i="1"/>
  <c r="C632" i="1"/>
  <c r="C616" i="1"/>
  <c r="C602" i="1"/>
  <c r="C593" i="1"/>
  <c r="C590" i="1"/>
  <c r="C580" i="1"/>
  <c r="C572" i="1"/>
  <c r="C564" i="1"/>
  <c r="C556" i="1"/>
  <c r="C548" i="1"/>
  <c r="C540" i="1"/>
  <c r="C532" i="1"/>
  <c r="C524" i="1"/>
  <c r="C516" i="1"/>
  <c r="C508" i="1"/>
  <c r="C500" i="1"/>
  <c r="C958" i="1"/>
  <c r="C894" i="1"/>
  <c r="C830" i="1"/>
  <c r="C809" i="1"/>
  <c r="C777" i="1"/>
  <c r="C745" i="1"/>
  <c r="C724" i="1"/>
  <c r="C722" i="1"/>
  <c r="C707" i="1"/>
  <c r="C705" i="1"/>
  <c r="C689" i="1"/>
  <c r="C673" i="1"/>
  <c r="C657" i="1"/>
  <c r="C641" i="1"/>
  <c r="C625" i="1"/>
  <c r="C598" i="1"/>
  <c r="C585" i="1"/>
  <c r="C577" i="1"/>
  <c r="C569" i="1"/>
  <c r="C561" i="1"/>
  <c r="C553" i="1"/>
  <c r="C545" i="1"/>
  <c r="C537" i="1"/>
  <c r="C529" i="1"/>
  <c r="C521" i="1"/>
  <c r="C513" i="1"/>
  <c r="C505" i="1"/>
  <c r="C497" i="1"/>
  <c r="C489" i="1"/>
  <c r="C481" i="1"/>
  <c r="C473" i="1"/>
  <c r="C924" i="1"/>
  <c r="C755" i="1"/>
  <c r="C699" i="1"/>
  <c r="C667" i="1"/>
  <c r="C635" i="1"/>
  <c r="C587" i="1"/>
  <c r="C571" i="1"/>
  <c r="C555" i="1"/>
  <c r="C539" i="1"/>
  <c r="C523" i="1"/>
  <c r="C507" i="1"/>
  <c r="C475" i="1"/>
  <c r="C459" i="1"/>
  <c r="C451" i="1"/>
  <c r="C443" i="1"/>
  <c r="C435" i="1"/>
  <c r="C427" i="1"/>
  <c r="C419" i="1"/>
  <c r="C411" i="1"/>
  <c r="C403" i="1"/>
  <c r="C395" i="1"/>
  <c r="C387" i="1"/>
  <c r="C379" i="1"/>
  <c r="C371" i="1"/>
  <c r="C363" i="1"/>
  <c r="C355" i="1"/>
  <c r="C347" i="1"/>
  <c r="C339" i="1"/>
  <c r="C331" i="1"/>
  <c r="C323" i="1"/>
  <c r="C315" i="1"/>
  <c r="C307" i="1"/>
  <c r="C299" i="1"/>
  <c r="C291" i="1"/>
  <c r="C283" i="1"/>
  <c r="C275" i="1"/>
  <c r="C267" i="1"/>
  <c r="C259" i="1"/>
  <c r="C251" i="1"/>
  <c r="C243" i="1"/>
  <c r="C235" i="1"/>
  <c r="C227" i="1"/>
  <c r="C219" i="1"/>
  <c r="C211" i="1"/>
  <c r="C203" i="1"/>
  <c r="C195" i="1"/>
  <c r="C187" i="1"/>
  <c r="C179" i="1"/>
  <c r="C171" i="1"/>
  <c r="C1107" i="1"/>
  <c r="C981" i="1"/>
  <c r="C841" i="1"/>
  <c r="C780" i="1"/>
  <c r="C708" i="1"/>
  <c r="C704" i="1"/>
  <c r="C672" i="1"/>
  <c r="C640" i="1"/>
  <c r="C595" i="1"/>
  <c r="C576" i="1"/>
  <c r="C560" i="1"/>
  <c r="C544" i="1"/>
  <c r="C528" i="1"/>
  <c r="C512" i="1"/>
  <c r="C496" i="1"/>
  <c r="C480" i="1"/>
  <c r="C471" i="1"/>
  <c r="C464" i="1"/>
  <c r="C456" i="1"/>
  <c r="C448" i="1"/>
  <c r="C440" i="1"/>
  <c r="C432" i="1"/>
  <c r="C424" i="1"/>
  <c r="C416" i="1"/>
  <c r="C408" i="1"/>
  <c r="C400" i="1"/>
  <c r="C392" i="1"/>
  <c r="C384" i="1"/>
  <c r="C376" i="1"/>
  <c r="C368" i="1"/>
  <c r="C360" i="1"/>
  <c r="C352" i="1"/>
  <c r="C344" i="1"/>
  <c r="C336" i="1"/>
  <c r="C328" i="1"/>
  <c r="C320" i="1"/>
  <c r="C312" i="1"/>
  <c r="C304" i="1"/>
  <c r="C296" i="1"/>
  <c r="C288" i="1"/>
  <c r="C280" i="1"/>
  <c r="C272" i="1"/>
  <c r="C264" i="1"/>
  <c r="C256" i="1"/>
  <c r="C248" i="1"/>
  <c r="C240" i="1"/>
  <c r="C232" i="1"/>
  <c r="C224" i="1"/>
  <c r="C216" i="1"/>
  <c r="C208" i="1"/>
  <c r="C200" i="1"/>
  <c r="C192" i="1"/>
  <c r="C926" i="1"/>
  <c r="C814" i="1"/>
  <c r="C761" i="1"/>
  <c r="C697" i="1"/>
  <c r="C665" i="1"/>
  <c r="C633" i="1"/>
  <c r="C600" i="1"/>
  <c r="C589" i="1"/>
  <c r="C581" i="1"/>
  <c r="C565" i="1"/>
  <c r="C549" i="1"/>
  <c r="C533" i="1"/>
  <c r="C517" i="1"/>
  <c r="C501" i="1"/>
  <c r="C476" i="1"/>
  <c r="C469" i="1"/>
  <c r="C461" i="1"/>
  <c r="C453" i="1"/>
  <c r="C445" i="1"/>
  <c r="C437" i="1"/>
  <c r="C429" i="1"/>
  <c r="C421" i="1"/>
  <c r="C413" i="1"/>
  <c r="C405" i="1"/>
  <c r="C397" i="1"/>
  <c r="C389" i="1"/>
  <c r="C381" i="1"/>
  <c r="C373" i="1"/>
  <c r="C365" i="1"/>
  <c r="C357" i="1"/>
  <c r="C349" i="1"/>
  <c r="C341" i="1"/>
  <c r="C333" i="1"/>
  <c r="C325" i="1"/>
  <c r="C317" i="1"/>
  <c r="C309" i="1"/>
  <c r="C301" i="1"/>
  <c r="C293" i="1"/>
  <c r="C285" i="1"/>
  <c r="C277" i="1"/>
  <c r="C269" i="1"/>
  <c r="C261" i="1"/>
  <c r="C253" i="1"/>
  <c r="C245" i="1"/>
  <c r="C237" i="1"/>
  <c r="C229" i="1"/>
  <c r="C221" i="1"/>
  <c r="C213" i="1"/>
  <c r="C979" i="1"/>
  <c r="C963" i="1"/>
  <c r="C835" i="1"/>
  <c r="C782" i="1"/>
  <c r="C678" i="1"/>
  <c r="C646" i="1"/>
  <c r="C614" i="1"/>
  <c r="C594" i="1"/>
  <c r="C574" i="1"/>
  <c r="C558" i="1"/>
  <c r="C542" i="1"/>
  <c r="C526" i="1"/>
  <c r="C510" i="1"/>
  <c r="C474" i="1"/>
  <c r="C467" i="1"/>
  <c r="C466" i="1"/>
  <c r="C458" i="1"/>
  <c r="C450" i="1"/>
  <c r="C442" i="1"/>
  <c r="C434" i="1"/>
  <c r="C426" i="1"/>
  <c r="C418" i="1"/>
  <c r="C410" i="1"/>
  <c r="C402" i="1"/>
  <c r="C394" i="1"/>
  <c r="C386" i="1"/>
  <c r="C378" i="1"/>
  <c r="C370" i="1"/>
  <c r="C362" i="1"/>
  <c r="C354" i="1"/>
  <c r="C346" i="1"/>
  <c r="C338" i="1"/>
  <c r="C330" i="1"/>
  <c r="C322" i="1"/>
  <c r="C314" i="1"/>
  <c r="C306" i="1"/>
  <c r="C298" i="1"/>
  <c r="C290" i="1"/>
  <c r="C282" i="1"/>
  <c r="C274" i="1"/>
  <c r="C266" i="1"/>
  <c r="C258" i="1"/>
  <c r="C250" i="1"/>
  <c r="C242" i="1"/>
  <c r="C234" i="1"/>
  <c r="C226" i="1"/>
  <c r="C218" i="1"/>
  <c r="C210" i="1"/>
  <c r="C202" i="1"/>
  <c r="C194" i="1"/>
  <c r="C186" i="1"/>
  <c r="C178" i="1"/>
  <c r="C170" i="1"/>
  <c r="C688" i="1"/>
  <c r="C624" i="1"/>
  <c r="C584" i="1"/>
  <c r="C552" i="1"/>
  <c r="C520" i="1"/>
  <c r="C486" i="1"/>
  <c r="C484" i="1"/>
  <c r="C478" i="1"/>
  <c r="C470" i="1"/>
  <c r="C452" i="1"/>
  <c r="C436" i="1"/>
  <c r="C420" i="1"/>
  <c r="C404" i="1"/>
  <c r="C388" i="1"/>
  <c r="C372" i="1"/>
  <c r="C356" i="1"/>
  <c r="C340" i="1"/>
  <c r="C324" i="1"/>
  <c r="C308" i="1"/>
  <c r="C292" i="1"/>
  <c r="C276" i="1"/>
  <c r="C260" i="1"/>
  <c r="C244" i="1"/>
  <c r="C228" i="1"/>
  <c r="C212" i="1"/>
  <c r="C205" i="1"/>
  <c r="C204" i="1"/>
  <c r="C201" i="1"/>
  <c r="C198" i="1"/>
  <c r="C183" i="1"/>
  <c r="C163" i="1"/>
  <c r="C155" i="1"/>
  <c r="C147" i="1"/>
  <c r="C139" i="1"/>
  <c r="C131" i="1"/>
  <c r="C123" i="1"/>
  <c r="C115" i="1"/>
  <c r="C107" i="1"/>
  <c r="C99" i="1"/>
  <c r="C91" i="1"/>
  <c r="C83" i="1"/>
  <c r="C75" i="1"/>
  <c r="C67" i="1"/>
  <c r="C59" i="1"/>
  <c r="C51" i="1"/>
  <c r="C43" i="1"/>
  <c r="C35" i="1"/>
  <c r="C27" i="1"/>
  <c r="C862" i="1"/>
  <c r="C713" i="1"/>
  <c r="C649" i="1"/>
  <c r="C557" i="1"/>
  <c r="C525" i="1"/>
  <c r="C494" i="1"/>
  <c r="C492" i="1"/>
  <c r="C491" i="1"/>
  <c r="C488" i="1"/>
  <c r="C485" i="1"/>
  <c r="C483" i="1"/>
  <c r="C457" i="1"/>
  <c r="C441" i="1"/>
  <c r="C425" i="1"/>
  <c r="C409" i="1"/>
  <c r="C393" i="1"/>
  <c r="C377" i="1"/>
  <c r="C361" i="1"/>
  <c r="C345" i="1"/>
  <c r="C329" i="1"/>
  <c r="C313" i="1"/>
  <c r="C297" i="1"/>
  <c r="C281" i="1"/>
  <c r="C265" i="1"/>
  <c r="C249" i="1"/>
  <c r="C233" i="1"/>
  <c r="C217" i="1"/>
  <c r="C174" i="1"/>
  <c r="C168" i="1"/>
  <c r="C160" i="1"/>
  <c r="C152" i="1"/>
  <c r="C144" i="1"/>
  <c r="C136" i="1"/>
  <c r="C128" i="1"/>
  <c r="C120" i="1"/>
  <c r="C112" i="1"/>
  <c r="C104" i="1"/>
  <c r="C96" i="1"/>
  <c r="C88" i="1"/>
  <c r="C80" i="1"/>
  <c r="C72" i="1"/>
  <c r="C64" i="1"/>
  <c r="C56" i="1"/>
  <c r="C48" i="1"/>
  <c r="C40" i="1"/>
  <c r="C32" i="1"/>
  <c r="C29" i="1"/>
  <c r="C1109" i="1"/>
  <c r="C973" i="1"/>
  <c r="C729" i="1"/>
  <c r="C723" i="1"/>
  <c r="C694" i="1"/>
  <c r="C630" i="1"/>
  <c r="C603" i="1"/>
  <c r="C582" i="1"/>
  <c r="C550" i="1"/>
  <c r="C518" i="1"/>
  <c r="C493" i="1"/>
  <c r="C462" i="1"/>
  <c r="C446" i="1"/>
  <c r="C430" i="1"/>
  <c r="C414" i="1"/>
  <c r="C398" i="1"/>
  <c r="C382" i="1"/>
  <c r="C366" i="1"/>
  <c r="C350" i="1"/>
  <c r="C334" i="1"/>
  <c r="C318" i="1"/>
  <c r="C302" i="1"/>
  <c r="C286" i="1"/>
  <c r="C270" i="1"/>
  <c r="C254" i="1"/>
  <c r="C238" i="1"/>
  <c r="C222" i="1"/>
  <c r="C206" i="1"/>
  <c r="C184" i="1"/>
  <c r="C175" i="1"/>
  <c r="C165" i="1"/>
  <c r="C157" i="1"/>
  <c r="C149" i="1"/>
  <c r="C141" i="1"/>
  <c r="C133" i="1"/>
  <c r="C125" i="1"/>
  <c r="C117" i="1"/>
  <c r="C109" i="1"/>
  <c r="C101" i="1"/>
  <c r="C93" i="1"/>
  <c r="C85" i="1"/>
  <c r="C77" i="1"/>
  <c r="C69" i="1"/>
  <c r="C61" i="1"/>
  <c r="C53" i="1"/>
  <c r="C45" i="1"/>
  <c r="C37" i="1"/>
  <c r="C1030" i="1"/>
  <c r="C860" i="1"/>
  <c r="C714" i="1"/>
  <c r="C651" i="1"/>
  <c r="C563" i="1"/>
  <c r="C531" i="1"/>
  <c r="C499" i="1"/>
  <c r="C477" i="1"/>
  <c r="C472" i="1"/>
  <c r="C455" i="1"/>
  <c r="C439" i="1"/>
  <c r="C423" i="1"/>
  <c r="C407" i="1"/>
  <c r="C391" i="1"/>
  <c r="C375" i="1"/>
  <c r="C359" i="1"/>
  <c r="C343" i="1"/>
  <c r="C327" i="1"/>
  <c r="C311" i="1"/>
  <c r="C295" i="1"/>
  <c r="C279" i="1"/>
  <c r="C263" i="1"/>
  <c r="C247" i="1"/>
  <c r="C231" i="1"/>
  <c r="C215" i="1"/>
  <c r="C180" i="1"/>
  <c r="C162" i="1"/>
  <c r="C154" i="1"/>
  <c r="C146" i="1"/>
  <c r="C138" i="1"/>
  <c r="C130" i="1"/>
  <c r="C122" i="1"/>
  <c r="C114" i="1"/>
  <c r="C106" i="1"/>
  <c r="C98" i="1"/>
  <c r="C90" i="1"/>
  <c r="C82" i="1"/>
  <c r="C74" i="1"/>
  <c r="C66" i="1"/>
  <c r="C58" i="1"/>
  <c r="C50" i="1"/>
  <c r="C42" i="1"/>
  <c r="C34" i="1"/>
  <c r="C26" i="1"/>
  <c r="C905" i="1"/>
  <c r="C748" i="1"/>
  <c r="C656" i="1"/>
  <c r="C568" i="1"/>
  <c r="C536" i="1"/>
  <c r="C504" i="1"/>
  <c r="C681" i="1"/>
  <c r="C465" i="1"/>
  <c r="C463" i="1"/>
  <c r="C431" i="1"/>
  <c r="C399" i="1"/>
  <c r="C367" i="1"/>
  <c r="C335" i="1"/>
  <c r="C303" i="1"/>
  <c r="C271" i="1"/>
  <c r="C239" i="1"/>
  <c r="C207" i="1"/>
  <c r="C182" i="1"/>
  <c r="C166" i="1"/>
  <c r="C150" i="1"/>
  <c r="C134" i="1"/>
  <c r="C118" i="1"/>
  <c r="C102" i="1"/>
  <c r="C86" i="1"/>
  <c r="C70" i="1"/>
  <c r="C54" i="1"/>
  <c r="C38" i="1"/>
  <c r="C383" i="1"/>
  <c r="C351" i="1"/>
  <c r="C196" i="1"/>
  <c r="C190" i="1"/>
  <c r="C173" i="1"/>
  <c r="C158" i="1"/>
  <c r="C46" i="1"/>
  <c r="C1018" i="1"/>
  <c r="C460" i="1"/>
  <c r="C332" i="1"/>
  <c r="C119" i="1"/>
  <c r="C103" i="1"/>
  <c r="C87" i="1"/>
  <c r="C71" i="1"/>
  <c r="C662" i="1"/>
  <c r="C502" i="1"/>
  <c r="C337" i="1"/>
  <c r="C241" i="1"/>
  <c r="C124" i="1"/>
  <c r="C108" i="1"/>
  <c r="C310" i="1"/>
  <c r="C167" i="1"/>
  <c r="C161" i="1"/>
  <c r="C145" i="1"/>
  <c r="C726" i="1"/>
  <c r="C617" i="1"/>
  <c r="C599" i="1"/>
  <c r="C573" i="1"/>
  <c r="C444" i="1"/>
  <c r="C412" i="1"/>
  <c r="C380" i="1"/>
  <c r="C348" i="1"/>
  <c r="C316" i="1"/>
  <c r="C284" i="1"/>
  <c r="C252" i="1"/>
  <c r="C220" i="1"/>
  <c r="C176" i="1"/>
  <c r="C159" i="1"/>
  <c r="C143" i="1"/>
  <c r="C127" i="1"/>
  <c r="C111" i="1"/>
  <c r="C95" i="1"/>
  <c r="C79" i="1"/>
  <c r="C63" i="1"/>
  <c r="C47" i="1"/>
  <c r="C31" i="1"/>
  <c r="C287" i="1"/>
  <c r="C142" i="1"/>
  <c r="C94" i="1"/>
  <c r="C62" i="1"/>
  <c r="C579" i="1"/>
  <c r="C479" i="1"/>
  <c r="C364" i="1"/>
  <c r="C268" i="1"/>
  <c r="C185" i="1"/>
  <c r="C151" i="1"/>
  <c r="C135" i="1"/>
  <c r="C547" i="1"/>
  <c r="C401" i="1"/>
  <c r="C369" i="1"/>
  <c r="C209" i="1"/>
  <c r="C76" i="1"/>
  <c r="C28" i="1"/>
  <c r="C899" i="1"/>
  <c r="C787" i="1"/>
  <c r="C515" i="1"/>
  <c r="C278" i="1"/>
  <c r="C246" i="1"/>
  <c r="C177" i="1"/>
  <c r="C81" i="1"/>
  <c r="C65" i="1"/>
  <c r="C977" i="1"/>
  <c r="C541" i="1"/>
  <c r="C449" i="1"/>
  <c r="C417" i="1"/>
  <c r="C385" i="1"/>
  <c r="C353" i="1"/>
  <c r="C321" i="1"/>
  <c r="C289" i="1"/>
  <c r="C257" i="1"/>
  <c r="C225" i="1"/>
  <c r="C181" i="1"/>
  <c r="C169" i="1"/>
  <c r="C164" i="1"/>
  <c r="C148" i="1"/>
  <c r="C132" i="1"/>
  <c r="C116" i="1"/>
  <c r="C100" i="1"/>
  <c r="C84" i="1"/>
  <c r="C68" i="1"/>
  <c r="C52" i="1"/>
  <c r="C36" i="1"/>
  <c r="C255" i="1"/>
  <c r="C199" i="1"/>
  <c r="C197" i="1"/>
  <c r="C193" i="1"/>
  <c r="C110" i="1"/>
  <c r="C619" i="1"/>
  <c r="C236" i="1"/>
  <c r="C433" i="1"/>
  <c r="C172" i="1"/>
  <c r="C140" i="1"/>
  <c r="C793" i="1"/>
  <c r="C406" i="1"/>
  <c r="C342" i="1"/>
  <c r="C214" i="1"/>
  <c r="C129" i="1"/>
  <c r="C113" i="1"/>
  <c r="C97" i="1"/>
  <c r="C750" i="1"/>
  <c r="C730" i="1"/>
  <c r="C566" i="1"/>
  <c r="C454" i="1"/>
  <c r="C422" i="1"/>
  <c r="C390" i="1"/>
  <c r="C358" i="1"/>
  <c r="C326" i="1"/>
  <c r="C294" i="1"/>
  <c r="C262" i="1"/>
  <c r="C230" i="1"/>
  <c r="C191" i="1"/>
  <c r="C189" i="1"/>
  <c r="C188" i="1"/>
  <c r="C153" i="1"/>
  <c r="C137" i="1"/>
  <c r="C121" i="1"/>
  <c r="C105" i="1"/>
  <c r="C89" i="1"/>
  <c r="C73" i="1"/>
  <c r="C57" i="1"/>
  <c r="C41" i="1"/>
  <c r="C25" i="1"/>
  <c r="C683" i="1"/>
  <c r="C607" i="1"/>
  <c r="C534" i="1"/>
  <c r="C509" i="1"/>
  <c r="C447" i="1"/>
  <c r="C415" i="1"/>
  <c r="C319" i="1"/>
  <c r="C223" i="1"/>
  <c r="C126" i="1"/>
  <c r="C78" i="1"/>
  <c r="C30" i="1"/>
  <c r="C591" i="1"/>
  <c r="C428" i="1"/>
  <c r="C396" i="1"/>
  <c r="C300" i="1"/>
  <c r="C55" i="1"/>
  <c r="C39" i="1"/>
  <c r="C609" i="1"/>
  <c r="C468" i="1"/>
  <c r="C305" i="1"/>
  <c r="C273" i="1"/>
  <c r="C156" i="1"/>
  <c r="C92" i="1"/>
  <c r="C60" i="1"/>
  <c r="C44" i="1"/>
  <c r="C438" i="1"/>
  <c r="C374" i="1"/>
  <c r="C49" i="1"/>
  <c r="C33" i="1"/>
  <c r="D24" i="1"/>
  <c r="B19" i="1"/>
  <c r="B1424" i="1" l="1"/>
  <c r="B1416" i="1"/>
  <c r="B1421" i="1"/>
  <c r="B1413" i="1"/>
  <c r="B1418" i="1"/>
  <c r="B1423" i="1"/>
  <c r="B1420" i="1"/>
  <c r="B1417" i="1"/>
  <c r="B1414" i="1"/>
  <c r="B1410" i="1"/>
  <c r="B1405" i="1"/>
  <c r="B1425" i="1"/>
  <c r="B1406" i="1"/>
  <c r="B1403" i="1"/>
  <c r="B1408" i="1"/>
  <c r="B1400" i="1"/>
  <c r="B1407" i="1"/>
  <c r="B1395" i="1"/>
  <c r="B1415" i="1"/>
  <c r="B1393" i="1"/>
  <c r="B1402" i="1"/>
  <c r="B1397" i="1"/>
  <c r="B1388" i="1"/>
  <c r="B1392" i="1"/>
  <c r="B1411" i="1"/>
  <c r="B1390" i="1"/>
  <c r="B1412" i="1"/>
  <c r="B1383" i="1"/>
  <c r="B1381" i="1"/>
  <c r="B1398" i="1"/>
  <c r="B1379" i="1"/>
  <c r="B1422" i="1"/>
  <c r="B1419" i="1"/>
  <c r="B1377" i="1"/>
  <c r="B1372" i="1"/>
  <c r="B1399" i="1"/>
  <c r="B1394" i="1"/>
  <c r="B1387" i="1"/>
  <c r="B1376" i="1"/>
  <c r="B1373" i="1"/>
  <c r="B1365" i="1"/>
  <c r="B1409" i="1"/>
  <c r="B1396" i="1"/>
  <c r="B1391" i="1"/>
  <c r="B1404" i="1"/>
  <c r="B1401" i="1"/>
  <c r="B1386" i="1"/>
  <c r="B1385" i="1"/>
  <c r="B1384" i="1"/>
  <c r="B1389" i="1"/>
  <c r="B1363" i="1"/>
  <c r="B1353" i="1"/>
  <c r="B1368" i="1"/>
  <c r="B1361" i="1"/>
  <c r="B1358" i="1"/>
  <c r="B1360" i="1"/>
  <c r="B1359" i="1"/>
  <c r="B1351" i="1"/>
  <c r="B1343" i="1"/>
  <c r="B1374" i="1"/>
  <c r="B1366" i="1"/>
  <c r="B1364" i="1"/>
  <c r="B1362" i="1"/>
  <c r="B1344" i="1"/>
  <c r="B1337" i="1"/>
  <c r="B1335" i="1"/>
  <c r="B1327" i="1"/>
  <c r="B1382" i="1"/>
  <c r="B1378" i="1"/>
  <c r="B1349" i="1"/>
  <c r="B1342" i="1"/>
  <c r="B1332" i="1"/>
  <c r="B1369" i="1"/>
  <c r="B1347" i="1"/>
  <c r="B1340" i="1"/>
  <c r="B1329" i="1"/>
  <c r="B1321" i="1"/>
  <c r="B1367" i="1"/>
  <c r="B1352" i="1"/>
  <c r="B1350" i="1"/>
  <c r="B1348" i="1"/>
  <c r="B1309" i="1"/>
  <c r="B1301" i="1"/>
  <c r="B1380" i="1"/>
  <c r="B1375" i="1"/>
  <c r="B1356" i="1"/>
  <c r="B1354" i="1"/>
  <c r="B1346" i="1"/>
  <c r="B1319" i="1"/>
  <c r="B1314" i="1"/>
  <c r="B1306" i="1"/>
  <c r="B1324" i="1"/>
  <c r="B1317" i="1"/>
  <c r="B1311" i="1"/>
  <c r="B1303" i="1"/>
  <c r="B1295" i="1"/>
  <c r="B1287" i="1"/>
  <c r="B1339" i="1"/>
  <c r="B1331" i="1"/>
  <c r="B1296" i="1"/>
  <c r="B1289" i="1"/>
  <c r="B1278" i="1"/>
  <c r="B1333" i="1"/>
  <c r="B1326" i="1"/>
  <c r="B1325" i="1"/>
  <c r="B1323" i="1"/>
  <c r="B1294" i="1"/>
  <c r="B1283" i="1"/>
  <c r="B1357" i="1"/>
  <c r="B1355" i="1"/>
  <c r="B1338" i="1"/>
  <c r="B1300" i="1"/>
  <c r="B1292" i="1"/>
  <c r="B1280" i="1"/>
  <c r="B1272" i="1"/>
  <c r="B1264" i="1"/>
  <c r="B1370" i="1"/>
  <c r="B1336" i="1"/>
  <c r="B1334" i="1"/>
  <c r="B1318" i="1"/>
  <c r="B1273" i="1"/>
  <c r="B1266" i="1"/>
  <c r="B1341" i="1"/>
  <c r="B1305" i="1"/>
  <c r="B1277" i="1"/>
  <c r="B1271" i="1"/>
  <c r="B1345" i="1"/>
  <c r="B1320" i="1"/>
  <c r="B1310" i="1"/>
  <c r="B1304" i="1"/>
  <c r="B1270" i="1"/>
  <c r="B1263" i="1"/>
  <c r="B1254" i="1"/>
  <c r="B1293" i="1"/>
  <c r="B1267" i="1"/>
  <c r="B1265" i="1"/>
  <c r="B1248" i="1"/>
  <c r="B1240" i="1"/>
  <c r="B1232" i="1"/>
  <c r="B1224" i="1"/>
  <c r="B1216" i="1"/>
  <c r="B1208" i="1"/>
  <c r="B1200" i="1"/>
  <c r="B1192" i="1"/>
  <c r="B1312" i="1"/>
  <c r="B1297" i="1"/>
  <c r="B1259" i="1"/>
  <c r="B1253" i="1"/>
  <c r="B1245" i="1"/>
  <c r="B1237" i="1"/>
  <c r="B1229" i="1"/>
  <c r="B1221" i="1"/>
  <c r="B1213" i="1"/>
  <c r="B1205" i="1"/>
  <c r="B1197" i="1"/>
  <c r="B1322" i="1"/>
  <c r="B1316" i="1"/>
  <c r="B1308" i="1"/>
  <c r="B1298" i="1"/>
  <c r="B1286" i="1"/>
  <c r="B1285" i="1"/>
  <c r="B1279" i="1"/>
  <c r="B1250" i="1"/>
  <c r="B1242" i="1"/>
  <c r="B1234" i="1"/>
  <c r="B1226" i="1"/>
  <c r="B1218" i="1"/>
  <c r="B1210" i="1"/>
  <c r="B1202" i="1"/>
  <c r="B1194" i="1"/>
  <c r="B1186" i="1"/>
  <c r="B1371" i="1"/>
  <c r="B1330" i="1"/>
  <c r="B1288" i="1"/>
  <c r="B1276" i="1"/>
  <c r="B1261" i="1"/>
  <c r="B1260" i="1"/>
  <c r="B1257" i="1"/>
  <c r="B1255" i="1"/>
  <c r="B1302" i="1"/>
  <c r="B1299" i="1"/>
  <c r="B1252" i="1"/>
  <c r="B1249" i="1"/>
  <c r="B1246" i="1"/>
  <c r="B1269" i="1"/>
  <c r="B1256" i="1"/>
  <c r="B1223" i="1"/>
  <c r="B1220" i="1"/>
  <c r="B1217" i="1"/>
  <c r="B1214" i="1"/>
  <c r="B1211" i="1"/>
  <c r="B1196" i="1"/>
  <c r="B1190" i="1"/>
  <c r="B1315" i="1"/>
  <c r="B1313" i="1"/>
  <c r="B1231" i="1"/>
  <c r="B1228" i="1"/>
  <c r="B1225" i="1"/>
  <c r="B1222" i="1"/>
  <c r="B1219" i="1"/>
  <c r="B1290" i="1"/>
  <c r="B1244" i="1"/>
  <c r="B1239" i="1"/>
  <c r="B1236" i="1"/>
  <c r="B1233" i="1"/>
  <c r="B1230" i="1"/>
  <c r="B1227" i="1"/>
  <c r="B1328" i="1"/>
  <c r="B1284" i="1"/>
  <c r="B1275" i="1"/>
  <c r="B1291" i="1"/>
  <c r="B1282" i="1"/>
  <c r="B1307" i="1"/>
  <c r="B1235" i="1"/>
  <c r="B1281" i="1"/>
  <c r="B1193" i="1"/>
  <c r="B1187" i="1"/>
  <c r="B1209" i="1"/>
  <c r="B1185" i="1"/>
  <c r="B1181" i="1"/>
  <c r="B1173" i="1"/>
  <c r="B1165" i="1"/>
  <c r="B1198" i="1"/>
  <c r="B1178" i="1"/>
  <c r="B1170" i="1"/>
  <c r="B1162" i="1"/>
  <c r="B1243" i="1"/>
  <c r="B1238" i="1"/>
  <c r="B1206" i="1"/>
  <c r="B1199" i="1"/>
  <c r="B1175" i="1"/>
  <c r="B1167" i="1"/>
  <c r="B1262" i="1"/>
  <c r="B1207" i="1"/>
  <c r="B1191" i="1"/>
  <c r="B1184" i="1"/>
  <c r="B1182" i="1"/>
  <c r="B1172" i="1"/>
  <c r="B1164" i="1"/>
  <c r="B1156" i="1"/>
  <c r="B1174" i="1"/>
  <c r="B1160" i="1"/>
  <c r="B1151" i="1"/>
  <c r="B1146" i="1"/>
  <c r="B1138" i="1"/>
  <c r="B1130" i="1"/>
  <c r="B1122" i="1"/>
  <c r="B1114" i="1"/>
  <c r="B1106" i="1"/>
  <c r="B1098" i="1"/>
  <c r="B1090" i="1"/>
  <c r="B1082" i="1"/>
  <c r="B1074" i="1"/>
  <c r="B1268" i="1"/>
  <c r="B1179" i="1"/>
  <c r="B1163" i="1"/>
  <c r="B1161" i="1"/>
  <c r="B1149" i="1"/>
  <c r="B1143" i="1"/>
  <c r="B1135" i="1"/>
  <c r="B1127" i="1"/>
  <c r="B1119" i="1"/>
  <c r="B1111" i="1"/>
  <c r="B1103" i="1"/>
  <c r="B1095" i="1"/>
  <c r="B1087" i="1"/>
  <c r="B1201" i="1"/>
  <c r="B1168" i="1"/>
  <c r="B1154" i="1"/>
  <c r="B1148" i="1"/>
  <c r="B1140" i="1"/>
  <c r="B1132" i="1"/>
  <c r="B1124" i="1"/>
  <c r="B1116" i="1"/>
  <c r="B1108" i="1"/>
  <c r="B1100" i="1"/>
  <c r="B1092" i="1"/>
  <c r="B1084" i="1"/>
  <c r="B1251" i="1"/>
  <c r="B1203" i="1"/>
  <c r="B1177" i="1"/>
  <c r="B1152" i="1"/>
  <c r="B1145" i="1"/>
  <c r="B1137" i="1"/>
  <c r="B1129" i="1"/>
  <c r="B1121" i="1"/>
  <c r="B1113" i="1"/>
  <c r="B1105" i="1"/>
  <c r="B1097" i="1"/>
  <c r="B1089" i="1"/>
  <c r="B1081" i="1"/>
  <c r="B1274" i="1"/>
  <c r="B1212" i="1"/>
  <c r="B1171" i="1"/>
  <c r="B1139" i="1"/>
  <c r="B1123" i="1"/>
  <c r="B1107" i="1"/>
  <c r="B1091" i="1"/>
  <c r="B1080" i="1"/>
  <c r="B1070" i="1"/>
  <c r="B1062" i="1"/>
  <c r="B1054" i="1"/>
  <c r="B1046" i="1"/>
  <c r="B1038" i="1"/>
  <c r="B1258" i="1"/>
  <c r="B1176" i="1"/>
  <c r="B1153" i="1"/>
  <c r="B1144" i="1"/>
  <c r="B1128" i="1"/>
  <c r="B1112" i="1"/>
  <c r="B1096" i="1"/>
  <c r="B1076" i="1"/>
  <c r="B1067" i="1"/>
  <c r="B1059" i="1"/>
  <c r="B1051" i="1"/>
  <c r="B1043" i="1"/>
  <c r="B1035" i="1"/>
  <c r="B1189" i="1"/>
  <c r="B1169" i="1"/>
  <c r="B1158" i="1"/>
  <c r="B1133" i="1"/>
  <c r="B1117" i="1"/>
  <c r="B1101" i="1"/>
  <c r="B1085" i="1"/>
  <c r="B1072" i="1"/>
  <c r="B1064" i="1"/>
  <c r="B1056" i="1"/>
  <c r="B1048" i="1"/>
  <c r="B1040" i="1"/>
  <c r="B1204" i="1"/>
  <c r="B1150" i="1"/>
  <c r="B1142" i="1"/>
  <c r="B1126" i="1"/>
  <c r="B1110" i="1"/>
  <c r="B1094" i="1"/>
  <c r="B1077" i="1"/>
  <c r="B1069" i="1"/>
  <c r="B1061" i="1"/>
  <c r="B1053" i="1"/>
  <c r="B1045" i="1"/>
  <c r="B1037" i="1"/>
  <c r="B1029" i="1"/>
  <c r="B1195" i="1"/>
  <c r="B1159" i="1"/>
  <c r="B1120" i="1"/>
  <c r="B1088" i="1"/>
  <c r="B1063" i="1"/>
  <c r="B1047" i="1"/>
  <c r="B1026" i="1"/>
  <c r="B1018" i="1"/>
  <c r="B1010" i="1"/>
  <c r="B1002" i="1"/>
  <c r="B994" i="1"/>
  <c r="B986" i="1"/>
  <c r="B978" i="1"/>
  <c r="B970" i="1"/>
  <c r="B1180" i="1"/>
  <c r="B1125" i="1"/>
  <c r="B1093" i="1"/>
  <c r="B1079" i="1"/>
  <c r="B1068" i="1"/>
  <c r="B1052" i="1"/>
  <c r="B1036" i="1"/>
  <c r="B1031" i="1"/>
  <c r="B1015" i="1"/>
  <c r="B1007" i="1"/>
  <c r="B999" i="1"/>
  <c r="B991" i="1"/>
  <c r="B983" i="1"/>
  <c r="B975" i="1"/>
  <c r="B1188" i="1"/>
  <c r="B1166" i="1"/>
  <c r="B1118" i="1"/>
  <c r="B1086" i="1"/>
  <c r="B1073" i="1"/>
  <c r="B1057" i="1"/>
  <c r="B1041" i="1"/>
  <c r="B1032" i="1"/>
  <c r="B1024" i="1"/>
  <c r="B1020" i="1"/>
  <c r="B1012" i="1"/>
  <c r="B1004" i="1"/>
  <c r="B996" i="1"/>
  <c r="B988" i="1"/>
  <c r="B980" i="1"/>
  <c r="B1247" i="1"/>
  <c r="B1155" i="1"/>
  <c r="B1131" i="1"/>
  <c r="B1099" i="1"/>
  <c r="B1078" i="1"/>
  <c r="B1066" i="1"/>
  <c r="B1050" i="1"/>
  <c r="B1017" i="1"/>
  <c r="B1009" i="1"/>
  <c r="B1001" i="1"/>
  <c r="B993" i="1"/>
  <c r="B985" i="1"/>
  <c r="B977" i="1"/>
  <c r="B969" i="1"/>
  <c r="B1109" i="1"/>
  <c r="B1044" i="1"/>
  <c r="B1034" i="1"/>
  <c r="B1011" i="1"/>
  <c r="B995" i="1"/>
  <c r="B979" i="1"/>
  <c r="B976" i="1"/>
  <c r="B973" i="1"/>
  <c r="B963" i="1"/>
  <c r="B955" i="1"/>
  <c r="B947" i="1"/>
  <c r="B939" i="1"/>
  <c r="B931" i="1"/>
  <c r="B923" i="1"/>
  <c r="B915" i="1"/>
  <c r="B907" i="1"/>
  <c r="B899" i="1"/>
  <c r="B891" i="1"/>
  <c r="B883" i="1"/>
  <c r="B875" i="1"/>
  <c r="B867" i="1"/>
  <c r="B859" i="1"/>
  <c r="B851" i="1"/>
  <c r="B843" i="1"/>
  <c r="B835" i="1"/>
  <c r="B827" i="1"/>
  <c r="B819" i="1"/>
  <c r="B1134" i="1"/>
  <c r="B1075" i="1"/>
  <c r="B1049" i="1"/>
  <c r="B1033" i="1"/>
  <c r="B1023" i="1"/>
  <c r="B1016" i="1"/>
  <c r="B1000" i="1"/>
  <c r="B984" i="1"/>
  <c r="B971" i="1"/>
  <c r="B968" i="1"/>
  <c r="B960" i="1"/>
  <c r="B952" i="1"/>
  <c r="B944" i="1"/>
  <c r="B936" i="1"/>
  <c r="B928" i="1"/>
  <c r="B920" i="1"/>
  <c r="B912" i="1"/>
  <c r="B904" i="1"/>
  <c r="B896" i="1"/>
  <c r="B888" i="1"/>
  <c r="B880" i="1"/>
  <c r="B872" i="1"/>
  <c r="B864" i="1"/>
  <c r="B856" i="1"/>
  <c r="B848" i="1"/>
  <c r="B840" i="1"/>
  <c r="B832" i="1"/>
  <c r="B1183" i="1"/>
  <c r="B1115" i="1"/>
  <c r="B1042" i="1"/>
  <c r="B1028" i="1"/>
  <c r="B1021" i="1"/>
  <c r="B1005" i="1"/>
  <c r="B989" i="1"/>
  <c r="B965" i="1"/>
  <c r="B957" i="1"/>
  <c r="B949" i="1"/>
  <c r="B941" i="1"/>
  <c r="B933" i="1"/>
  <c r="B925" i="1"/>
  <c r="B917" i="1"/>
  <c r="B909" i="1"/>
  <c r="B901" i="1"/>
  <c r="B893" i="1"/>
  <c r="B885" i="1"/>
  <c r="B877" i="1"/>
  <c r="B869" i="1"/>
  <c r="B861" i="1"/>
  <c r="B853" i="1"/>
  <c r="B845" i="1"/>
  <c r="B837" i="1"/>
  <c r="B829" i="1"/>
  <c r="B1136" i="1"/>
  <c r="B1055" i="1"/>
  <c r="B1014" i="1"/>
  <c r="B998" i="1"/>
  <c r="B982" i="1"/>
  <c r="B972" i="1"/>
  <c r="B962" i="1"/>
  <c r="B954" i="1"/>
  <c r="B946" i="1"/>
  <c r="B938" i="1"/>
  <c r="B930" i="1"/>
  <c r="B922" i="1"/>
  <c r="B914" i="1"/>
  <c r="B906" i="1"/>
  <c r="B898" i="1"/>
  <c r="B890" i="1"/>
  <c r="B882" i="1"/>
  <c r="B874" i="1"/>
  <c r="B866" i="1"/>
  <c r="B858" i="1"/>
  <c r="B850" i="1"/>
  <c r="B842" i="1"/>
  <c r="B834" i="1"/>
  <c r="B826" i="1"/>
  <c r="B1157" i="1"/>
  <c r="B1030" i="1"/>
  <c r="B992" i="1"/>
  <c r="B956" i="1"/>
  <c r="B940" i="1"/>
  <c r="B924" i="1"/>
  <c r="B908" i="1"/>
  <c r="B892" i="1"/>
  <c r="B876" i="1"/>
  <c r="B860" i="1"/>
  <c r="B844" i="1"/>
  <c r="B824" i="1"/>
  <c r="B817" i="1"/>
  <c r="B811" i="1"/>
  <c r="B803" i="1"/>
  <c r="B795" i="1"/>
  <c r="B787" i="1"/>
  <c r="B779" i="1"/>
  <c r="B771" i="1"/>
  <c r="B763" i="1"/>
  <c r="B755" i="1"/>
  <c r="B747" i="1"/>
  <c r="B739" i="1"/>
  <c r="B731" i="1"/>
  <c r="B723" i="1"/>
  <c r="B715" i="1"/>
  <c r="B707" i="1"/>
  <c r="B1241" i="1"/>
  <c r="B1083" i="1"/>
  <c r="B1058" i="1"/>
  <c r="B997" i="1"/>
  <c r="B961" i="1"/>
  <c r="B945" i="1"/>
  <c r="B929" i="1"/>
  <c r="B913" i="1"/>
  <c r="B897" i="1"/>
  <c r="B881" i="1"/>
  <c r="B865" i="1"/>
  <c r="B849" i="1"/>
  <c r="B833" i="1"/>
  <c r="B815" i="1"/>
  <c r="B808" i="1"/>
  <c r="B800" i="1"/>
  <c r="B792" i="1"/>
  <c r="B784" i="1"/>
  <c r="B776" i="1"/>
  <c r="B768" i="1"/>
  <c r="B760" i="1"/>
  <c r="B752" i="1"/>
  <c r="B744" i="1"/>
  <c r="B736" i="1"/>
  <c r="B728" i="1"/>
  <c r="B1039" i="1"/>
  <c r="B1027" i="1"/>
  <c r="B1022" i="1"/>
  <c r="B990" i="1"/>
  <c r="B966" i="1"/>
  <c r="B950" i="1"/>
  <c r="B934" i="1"/>
  <c r="B918" i="1"/>
  <c r="B902" i="1"/>
  <c r="B886" i="1"/>
  <c r="B870" i="1"/>
  <c r="B854" i="1"/>
  <c r="B838" i="1"/>
  <c r="B825" i="1"/>
  <c r="B820" i="1"/>
  <c r="B813" i="1"/>
  <c r="B805" i="1"/>
  <c r="B797" i="1"/>
  <c r="B789" i="1"/>
  <c r="B781" i="1"/>
  <c r="B773" i="1"/>
  <c r="B765" i="1"/>
  <c r="B757" i="1"/>
  <c r="B749" i="1"/>
  <c r="B741" i="1"/>
  <c r="B733" i="1"/>
  <c r="B1060" i="1"/>
  <c r="B1003" i="1"/>
  <c r="B959" i="1"/>
  <c r="B943" i="1"/>
  <c r="B927" i="1"/>
  <c r="B911" i="1"/>
  <c r="B895" i="1"/>
  <c r="B879" i="1"/>
  <c r="B863" i="1"/>
  <c r="B847" i="1"/>
  <c r="B831" i="1"/>
  <c r="B818" i="1"/>
  <c r="B810" i="1"/>
  <c r="B802" i="1"/>
  <c r="B794" i="1"/>
  <c r="B786" i="1"/>
  <c r="B778" i="1"/>
  <c r="B770" i="1"/>
  <c r="B762" i="1"/>
  <c r="B754" i="1"/>
  <c r="B746" i="1"/>
  <c r="B738" i="1"/>
  <c r="B730" i="1"/>
  <c r="B722" i="1"/>
  <c r="B714" i="1"/>
  <c r="B1147" i="1"/>
  <c r="B981" i="1"/>
  <c r="B937" i="1"/>
  <c r="B905" i="1"/>
  <c r="B873" i="1"/>
  <c r="B841" i="1"/>
  <c r="B828" i="1"/>
  <c r="B821" i="1"/>
  <c r="B796" i="1"/>
  <c r="B780" i="1"/>
  <c r="B764" i="1"/>
  <c r="B748" i="1"/>
  <c r="B732" i="1"/>
  <c r="B710" i="1"/>
  <c r="B708" i="1"/>
  <c r="B704" i="1"/>
  <c r="B696" i="1"/>
  <c r="B688" i="1"/>
  <c r="B680" i="1"/>
  <c r="B672" i="1"/>
  <c r="B664" i="1"/>
  <c r="B656" i="1"/>
  <c r="B648" i="1"/>
  <c r="B640" i="1"/>
  <c r="B632" i="1"/>
  <c r="B624" i="1"/>
  <c r="B616" i="1"/>
  <c r="B608" i="1"/>
  <c r="B600" i="1"/>
  <c r="B592" i="1"/>
  <c r="B1006" i="1"/>
  <c r="B942" i="1"/>
  <c r="B910" i="1"/>
  <c r="B878" i="1"/>
  <c r="B846" i="1"/>
  <c r="B823" i="1"/>
  <c r="B801" i="1"/>
  <c r="B785" i="1"/>
  <c r="B769" i="1"/>
  <c r="B753" i="1"/>
  <c r="B737" i="1"/>
  <c r="B720" i="1"/>
  <c r="B711" i="1"/>
  <c r="B701" i="1"/>
  <c r="B693" i="1"/>
  <c r="B685" i="1"/>
  <c r="B677" i="1"/>
  <c r="B669" i="1"/>
  <c r="B661" i="1"/>
  <c r="B653" i="1"/>
  <c r="B645" i="1"/>
  <c r="B637" i="1"/>
  <c r="B629" i="1"/>
  <c r="B621" i="1"/>
  <c r="B613" i="1"/>
  <c r="B1215" i="1"/>
  <c r="B1141" i="1"/>
  <c r="B1025" i="1"/>
  <c r="B987" i="1"/>
  <c r="B967" i="1"/>
  <c r="B935" i="1"/>
  <c r="B903" i="1"/>
  <c r="B871" i="1"/>
  <c r="B839" i="1"/>
  <c r="B812" i="1"/>
  <c r="B806" i="1"/>
  <c r="B790" i="1"/>
  <c r="B774" i="1"/>
  <c r="B758" i="1"/>
  <c r="B742" i="1"/>
  <c r="B716" i="1"/>
  <c r="B706" i="1"/>
  <c r="B698" i="1"/>
  <c r="B690" i="1"/>
  <c r="B682" i="1"/>
  <c r="B674" i="1"/>
  <c r="B666" i="1"/>
  <c r="B658" i="1"/>
  <c r="B650" i="1"/>
  <c r="B642" i="1"/>
  <c r="B634" i="1"/>
  <c r="B626" i="1"/>
  <c r="B618" i="1"/>
  <c r="B1008" i="1"/>
  <c r="B948" i="1"/>
  <c r="B916" i="1"/>
  <c r="B884" i="1"/>
  <c r="B852" i="1"/>
  <c r="B799" i="1"/>
  <c r="B783" i="1"/>
  <c r="B767" i="1"/>
  <c r="B751" i="1"/>
  <c r="B735" i="1"/>
  <c r="B721" i="1"/>
  <c r="B712" i="1"/>
  <c r="B709" i="1"/>
  <c r="B703" i="1"/>
  <c r="B695" i="1"/>
  <c r="B687" i="1"/>
  <c r="B679" i="1"/>
  <c r="B671" i="1"/>
  <c r="B663" i="1"/>
  <c r="B655" i="1"/>
  <c r="B647" i="1"/>
  <c r="B639" i="1"/>
  <c r="B631" i="1"/>
  <c r="B623" i="1"/>
  <c r="B615" i="1"/>
  <c r="B607" i="1"/>
  <c r="B599" i="1"/>
  <c r="B591" i="1"/>
  <c r="B1104" i="1"/>
  <c r="B1071" i="1"/>
  <c r="B974" i="1"/>
  <c r="B926" i="1"/>
  <c r="B862" i="1"/>
  <c r="B814" i="1"/>
  <c r="B793" i="1"/>
  <c r="B761" i="1"/>
  <c r="B713" i="1"/>
  <c r="B697" i="1"/>
  <c r="B681" i="1"/>
  <c r="B665" i="1"/>
  <c r="B649" i="1"/>
  <c r="B633" i="1"/>
  <c r="B617" i="1"/>
  <c r="B612" i="1"/>
  <c r="B610" i="1"/>
  <c r="B609" i="1"/>
  <c r="B605" i="1"/>
  <c r="B596" i="1"/>
  <c r="B589" i="1"/>
  <c r="B581" i="1"/>
  <c r="B573" i="1"/>
  <c r="B565" i="1"/>
  <c r="B557" i="1"/>
  <c r="B549" i="1"/>
  <c r="B541" i="1"/>
  <c r="B533" i="1"/>
  <c r="B525" i="1"/>
  <c r="B517" i="1"/>
  <c r="B509" i="1"/>
  <c r="B501" i="1"/>
  <c r="B493" i="1"/>
  <c r="B485" i="1"/>
  <c r="B477" i="1"/>
  <c r="B951" i="1"/>
  <c r="B887" i="1"/>
  <c r="B798" i="1"/>
  <c r="B766" i="1"/>
  <c r="B734" i="1"/>
  <c r="B718" i="1"/>
  <c r="B702" i="1"/>
  <c r="B686" i="1"/>
  <c r="B670" i="1"/>
  <c r="B654" i="1"/>
  <c r="B638" i="1"/>
  <c r="B622" i="1"/>
  <c r="B611" i="1"/>
  <c r="B601" i="1"/>
  <c r="B586" i="1"/>
  <c r="B578" i="1"/>
  <c r="B570" i="1"/>
  <c r="B562" i="1"/>
  <c r="B554" i="1"/>
  <c r="B546" i="1"/>
  <c r="B538" i="1"/>
  <c r="B530" i="1"/>
  <c r="B522" i="1"/>
  <c r="B514" i="1"/>
  <c r="B506" i="1"/>
  <c r="B498" i="1"/>
  <c r="B490" i="1"/>
  <c r="B1102" i="1"/>
  <c r="B1065" i="1"/>
  <c r="B932" i="1"/>
  <c r="B868" i="1"/>
  <c r="B816" i="1"/>
  <c r="B791" i="1"/>
  <c r="B759" i="1"/>
  <c r="B691" i="1"/>
  <c r="B675" i="1"/>
  <c r="B659" i="1"/>
  <c r="B643" i="1"/>
  <c r="B627" i="1"/>
  <c r="B606" i="1"/>
  <c r="B597" i="1"/>
  <c r="B583" i="1"/>
  <c r="B575" i="1"/>
  <c r="B567" i="1"/>
  <c r="B559" i="1"/>
  <c r="B551" i="1"/>
  <c r="B543" i="1"/>
  <c r="B535" i="1"/>
  <c r="B527" i="1"/>
  <c r="B519" i="1"/>
  <c r="B511" i="1"/>
  <c r="B503" i="1"/>
  <c r="B953" i="1"/>
  <c r="B889" i="1"/>
  <c r="B804" i="1"/>
  <c r="B772" i="1"/>
  <c r="B740" i="1"/>
  <c r="B717" i="1"/>
  <c r="B700" i="1"/>
  <c r="B684" i="1"/>
  <c r="B668" i="1"/>
  <c r="B652" i="1"/>
  <c r="B636" i="1"/>
  <c r="B620" i="1"/>
  <c r="B602" i="1"/>
  <c r="B593" i="1"/>
  <c r="B590" i="1"/>
  <c r="B580" i="1"/>
  <c r="B572" i="1"/>
  <c r="B564" i="1"/>
  <c r="B556" i="1"/>
  <c r="B548" i="1"/>
  <c r="B540" i="1"/>
  <c r="B532" i="1"/>
  <c r="B524" i="1"/>
  <c r="B516" i="1"/>
  <c r="B508" i="1"/>
  <c r="B500" i="1"/>
  <c r="B492" i="1"/>
  <c r="B484" i="1"/>
  <c r="B476" i="1"/>
  <c r="B468" i="1"/>
  <c r="B919" i="1"/>
  <c r="B750" i="1"/>
  <c r="B729" i="1"/>
  <c r="B726" i="1"/>
  <c r="B694" i="1"/>
  <c r="B662" i="1"/>
  <c r="B630" i="1"/>
  <c r="B603" i="1"/>
  <c r="B582" i="1"/>
  <c r="B566" i="1"/>
  <c r="B550" i="1"/>
  <c r="B534" i="1"/>
  <c r="B518" i="1"/>
  <c r="B502" i="1"/>
  <c r="B479" i="1"/>
  <c r="B473" i="1"/>
  <c r="B462" i="1"/>
  <c r="B454" i="1"/>
  <c r="B446" i="1"/>
  <c r="B438" i="1"/>
  <c r="B430" i="1"/>
  <c r="B422" i="1"/>
  <c r="B414" i="1"/>
  <c r="B406" i="1"/>
  <c r="B398" i="1"/>
  <c r="B390" i="1"/>
  <c r="B382" i="1"/>
  <c r="B374" i="1"/>
  <c r="B366" i="1"/>
  <c r="B358" i="1"/>
  <c r="B350" i="1"/>
  <c r="B342" i="1"/>
  <c r="B334" i="1"/>
  <c r="B326" i="1"/>
  <c r="B318" i="1"/>
  <c r="B310" i="1"/>
  <c r="B302" i="1"/>
  <c r="B294" i="1"/>
  <c r="B286" i="1"/>
  <c r="B278" i="1"/>
  <c r="B270" i="1"/>
  <c r="B262" i="1"/>
  <c r="B254" i="1"/>
  <c r="B246" i="1"/>
  <c r="B238" i="1"/>
  <c r="B230" i="1"/>
  <c r="B222" i="1"/>
  <c r="B214" i="1"/>
  <c r="B206" i="1"/>
  <c r="B198" i="1"/>
  <c r="B190" i="1"/>
  <c r="B182" i="1"/>
  <c r="B174" i="1"/>
  <c r="B964" i="1"/>
  <c r="B836" i="1"/>
  <c r="B775" i="1"/>
  <c r="B699" i="1"/>
  <c r="B667" i="1"/>
  <c r="B635" i="1"/>
  <c r="B587" i="1"/>
  <c r="B571" i="1"/>
  <c r="B555" i="1"/>
  <c r="B539" i="1"/>
  <c r="B523" i="1"/>
  <c r="B507" i="1"/>
  <c r="B475" i="1"/>
  <c r="B459" i="1"/>
  <c r="B451" i="1"/>
  <c r="B443" i="1"/>
  <c r="B435" i="1"/>
  <c r="B427" i="1"/>
  <c r="B419" i="1"/>
  <c r="B411" i="1"/>
  <c r="B403" i="1"/>
  <c r="B395" i="1"/>
  <c r="B387" i="1"/>
  <c r="B379" i="1"/>
  <c r="B371" i="1"/>
  <c r="B363" i="1"/>
  <c r="B355" i="1"/>
  <c r="B347" i="1"/>
  <c r="B339" i="1"/>
  <c r="B331" i="1"/>
  <c r="B323" i="1"/>
  <c r="B315" i="1"/>
  <c r="B307" i="1"/>
  <c r="B299" i="1"/>
  <c r="B291" i="1"/>
  <c r="B283" i="1"/>
  <c r="B275" i="1"/>
  <c r="B267" i="1"/>
  <c r="B259" i="1"/>
  <c r="B251" i="1"/>
  <c r="B243" i="1"/>
  <c r="B235" i="1"/>
  <c r="B227" i="1"/>
  <c r="B219" i="1"/>
  <c r="B211" i="1"/>
  <c r="B203" i="1"/>
  <c r="B195" i="1"/>
  <c r="B187" i="1"/>
  <c r="B921" i="1"/>
  <c r="B756" i="1"/>
  <c r="B692" i="1"/>
  <c r="B660" i="1"/>
  <c r="B628" i="1"/>
  <c r="B595" i="1"/>
  <c r="B576" i="1"/>
  <c r="B560" i="1"/>
  <c r="B544" i="1"/>
  <c r="B528" i="1"/>
  <c r="B512" i="1"/>
  <c r="B496" i="1"/>
  <c r="B480" i="1"/>
  <c r="B471" i="1"/>
  <c r="B464" i="1"/>
  <c r="B456" i="1"/>
  <c r="B448" i="1"/>
  <c r="B440" i="1"/>
  <c r="B432" i="1"/>
  <c r="B424" i="1"/>
  <c r="B416" i="1"/>
  <c r="B408" i="1"/>
  <c r="B400" i="1"/>
  <c r="B392" i="1"/>
  <c r="B384" i="1"/>
  <c r="B376" i="1"/>
  <c r="B368" i="1"/>
  <c r="B360" i="1"/>
  <c r="B352" i="1"/>
  <c r="B344" i="1"/>
  <c r="B336" i="1"/>
  <c r="B328" i="1"/>
  <c r="B320" i="1"/>
  <c r="B312" i="1"/>
  <c r="B304" i="1"/>
  <c r="B296" i="1"/>
  <c r="B288" i="1"/>
  <c r="B280" i="1"/>
  <c r="B272" i="1"/>
  <c r="B264" i="1"/>
  <c r="B256" i="1"/>
  <c r="B248" i="1"/>
  <c r="B240" i="1"/>
  <c r="B232" i="1"/>
  <c r="B224" i="1"/>
  <c r="B216" i="1"/>
  <c r="B208" i="1"/>
  <c r="B958" i="1"/>
  <c r="B830" i="1"/>
  <c r="B777" i="1"/>
  <c r="B705" i="1"/>
  <c r="B673" i="1"/>
  <c r="B641" i="1"/>
  <c r="B585" i="1"/>
  <c r="B569" i="1"/>
  <c r="B553" i="1"/>
  <c r="B537" i="1"/>
  <c r="B521" i="1"/>
  <c r="B505" i="1"/>
  <c r="B481" i="1"/>
  <c r="B469" i="1"/>
  <c r="B461" i="1"/>
  <c r="B453" i="1"/>
  <c r="B445" i="1"/>
  <c r="B437" i="1"/>
  <c r="B429" i="1"/>
  <c r="B421" i="1"/>
  <c r="B413" i="1"/>
  <c r="B405" i="1"/>
  <c r="B397" i="1"/>
  <c r="B389" i="1"/>
  <c r="B381" i="1"/>
  <c r="B373" i="1"/>
  <c r="B365" i="1"/>
  <c r="B357" i="1"/>
  <c r="B349" i="1"/>
  <c r="B341" i="1"/>
  <c r="B333" i="1"/>
  <c r="B325" i="1"/>
  <c r="B317" i="1"/>
  <c r="B309" i="1"/>
  <c r="B301" i="1"/>
  <c r="B293" i="1"/>
  <c r="B285" i="1"/>
  <c r="B277" i="1"/>
  <c r="B269" i="1"/>
  <c r="B261" i="1"/>
  <c r="B253" i="1"/>
  <c r="B245" i="1"/>
  <c r="B237" i="1"/>
  <c r="B229" i="1"/>
  <c r="B221" i="1"/>
  <c r="B213" i="1"/>
  <c r="B205" i="1"/>
  <c r="B197" i="1"/>
  <c r="B189" i="1"/>
  <c r="B181" i="1"/>
  <c r="B173" i="1"/>
  <c r="B807" i="1"/>
  <c r="B683" i="1"/>
  <c r="B619" i="1"/>
  <c r="B604" i="1"/>
  <c r="B579" i="1"/>
  <c r="B547" i="1"/>
  <c r="B515" i="1"/>
  <c r="B463" i="1"/>
  <c r="B447" i="1"/>
  <c r="B431" i="1"/>
  <c r="B415" i="1"/>
  <c r="B399" i="1"/>
  <c r="B383" i="1"/>
  <c r="B367" i="1"/>
  <c r="B351" i="1"/>
  <c r="B335" i="1"/>
  <c r="B319" i="1"/>
  <c r="B303" i="1"/>
  <c r="B287" i="1"/>
  <c r="B271" i="1"/>
  <c r="B255" i="1"/>
  <c r="B239" i="1"/>
  <c r="B223" i="1"/>
  <c r="B207" i="1"/>
  <c r="B202" i="1"/>
  <c r="B200" i="1"/>
  <c r="B199" i="1"/>
  <c r="B196" i="1"/>
  <c r="B193" i="1"/>
  <c r="B178" i="1"/>
  <c r="B166" i="1"/>
  <c r="B158" i="1"/>
  <c r="B150" i="1"/>
  <c r="B142" i="1"/>
  <c r="B134" i="1"/>
  <c r="B126" i="1"/>
  <c r="B118" i="1"/>
  <c r="B110" i="1"/>
  <c r="B102" i="1"/>
  <c r="B94" i="1"/>
  <c r="B86" i="1"/>
  <c r="B78" i="1"/>
  <c r="B70" i="1"/>
  <c r="B62" i="1"/>
  <c r="B54" i="1"/>
  <c r="B46" i="1"/>
  <c r="B38" i="1"/>
  <c r="B30" i="1"/>
  <c r="B35" i="1"/>
  <c r="B27" i="1"/>
  <c r="B1013" i="1"/>
  <c r="B857" i="1"/>
  <c r="B644" i="1"/>
  <c r="B584" i="1"/>
  <c r="B552" i="1"/>
  <c r="B520" i="1"/>
  <c r="B489" i="1"/>
  <c r="B487" i="1"/>
  <c r="B486" i="1"/>
  <c r="B478" i="1"/>
  <c r="B470" i="1"/>
  <c r="B452" i="1"/>
  <c r="B436" i="1"/>
  <c r="B420" i="1"/>
  <c r="B404" i="1"/>
  <c r="B388" i="1"/>
  <c r="B372" i="1"/>
  <c r="B356" i="1"/>
  <c r="B340" i="1"/>
  <c r="B324" i="1"/>
  <c r="B308" i="1"/>
  <c r="B292" i="1"/>
  <c r="B276" i="1"/>
  <c r="B260" i="1"/>
  <c r="B244" i="1"/>
  <c r="B228" i="1"/>
  <c r="B212" i="1"/>
  <c r="B204" i="1"/>
  <c r="B201" i="1"/>
  <c r="B183" i="1"/>
  <c r="B163" i="1"/>
  <c r="B155" i="1"/>
  <c r="B147" i="1"/>
  <c r="B139" i="1"/>
  <c r="B131" i="1"/>
  <c r="B123" i="1"/>
  <c r="B115" i="1"/>
  <c r="B107" i="1"/>
  <c r="B99" i="1"/>
  <c r="B91" i="1"/>
  <c r="B83" i="1"/>
  <c r="B75" i="1"/>
  <c r="B67" i="1"/>
  <c r="B59" i="1"/>
  <c r="B51" i="1"/>
  <c r="B43" i="1"/>
  <c r="B809" i="1"/>
  <c r="B727" i="1"/>
  <c r="B725" i="1"/>
  <c r="B689" i="1"/>
  <c r="B625" i="1"/>
  <c r="B598" i="1"/>
  <c r="B577" i="1"/>
  <c r="B545" i="1"/>
  <c r="B513" i="1"/>
  <c r="B495" i="1"/>
  <c r="B494" i="1"/>
  <c r="B491" i="1"/>
  <c r="B488" i="1"/>
  <c r="B483" i="1"/>
  <c r="B457" i="1"/>
  <c r="B441" i="1"/>
  <c r="B425" i="1"/>
  <c r="B409" i="1"/>
  <c r="B393" i="1"/>
  <c r="B377" i="1"/>
  <c r="B361" i="1"/>
  <c r="B345" i="1"/>
  <c r="B329" i="1"/>
  <c r="B313" i="1"/>
  <c r="B297" i="1"/>
  <c r="B281" i="1"/>
  <c r="B265" i="1"/>
  <c r="B249" i="1"/>
  <c r="B233" i="1"/>
  <c r="B217" i="1"/>
  <c r="B179" i="1"/>
  <c r="B170" i="1"/>
  <c r="B168" i="1"/>
  <c r="B160" i="1"/>
  <c r="B152" i="1"/>
  <c r="B144" i="1"/>
  <c r="B136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1019" i="1"/>
  <c r="B855" i="1"/>
  <c r="B646" i="1"/>
  <c r="B558" i="1"/>
  <c r="B526" i="1"/>
  <c r="B467" i="1"/>
  <c r="B466" i="1"/>
  <c r="B450" i="1"/>
  <c r="B434" i="1"/>
  <c r="B418" i="1"/>
  <c r="B402" i="1"/>
  <c r="B386" i="1"/>
  <c r="B370" i="1"/>
  <c r="B354" i="1"/>
  <c r="B338" i="1"/>
  <c r="B322" i="1"/>
  <c r="B306" i="1"/>
  <c r="B290" i="1"/>
  <c r="B274" i="1"/>
  <c r="B258" i="1"/>
  <c r="B242" i="1"/>
  <c r="B226" i="1"/>
  <c r="B210" i="1"/>
  <c r="B184" i="1"/>
  <c r="B175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69" i="1"/>
  <c r="B61" i="1"/>
  <c r="B53" i="1"/>
  <c r="B45" i="1"/>
  <c r="B37" i="1"/>
  <c r="B29" i="1"/>
  <c r="B900" i="1"/>
  <c r="B743" i="1"/>
  <c r="B719" i="1"/>
  <c r="B651" i="1"/>
  <c r="B563" i="1"/>
  <c r="B531" i="1"/>
  <c r="B499" i="1"/>
  <c r="B482" i="1"/>
  <c r="B472" i="1"/>
  <c r="B678" i="1"/>
  <c r="B510" i="1"/>
  <c r="B458" i="1"/>
  <c r="B426" i="1"/>
  <c r="B394" i="1"/>
  <c r="B362" i="1"/>
  <c r="B330" i="1"/>
  <c r="B298" i="1"/>
  <c r="B266" i="1"/>
  <c r="B234" i="1"/>
  <c r="B177" i="1"/>
  <c r="B167" i="1"/>
  <c r="B161" i="1"/>
  <c r="B145" i="1"/>
  <c r="B129" i="1"/>
  <c r="B113" i="1"/>
  <c r="B97" i="1"/>
  <c r="B81" i="1"/>
  <c r="B65" i="1"/>
  <c r="B49" i="1"/>
  <c r="B33" i="1"/>
  <c r="B378" i="1"/>
  <c r="B194" i="1"/>
  <c r="B192" i="1"/>
  <c r="B188" i="1"/>
  <c r="B153" i="1"/>
  <c r="B782" i="1"/>
  <c r="B455" i="1"/>
  <c r="B423" i="1"/>
  <c r="B327" i="1"/>
  <c r="B263" i="1"/>
  <c r="B66" i="1"/>
  <c r="B497" i="1"/>
  <c r="B428" i="1"/>
  <c r="B332" i="1"/>
  <c r="B300" i="1"/>
  <c r="B135" i="1"/>
  <c r="B87" i="1"/>
  <c r="B55" i="1"/>
  <c r="B337" i="1"/>
  <c r="B305" i="1"/>
  <c r="B60" i="1"/>
  <c r="B28" i="1"/>
  <c r="B745" i="1"/>
  <c r="B614" i="1"/>
  <c r="B568" i="1"/>
  <c r="B465" i="1"/>
  <c r="B439" i="1"/>
  <c r="B407" i="1"/>
  <c r="B375" i="1"/>
  <c r="B343" i="1"/>
  <c r="B311" i="1"/>
  <c r="B279" i="1"/>
  <c r="B247" i="1"/>
  <c r="B215" i="1"/>
  <c r="B171" i="1"/>
  <c r="B154" i="1"/>
  <c r="B138" i="1"/>
  <c r="B122" i="1"/>
  <c r="B106" i="1"/>
  <c r="B90" i="1"/>
  <c r="B74" i="1"/>
  <c r="B58" i="1"/>
  <c r="B42" i="1"/>
  <c r="B26" i="1"/>
  <c r="B282" i="1"/>
  <c r="B137" i="1"/>
  <c r="B105" i="1"/>
  <c r="B57" i="1"/>
  <c r="B788" i="1"/>
  <c r="B391" i="1"/>
  <c r="B295" i="1"/>
  <c r="B180" i="1"/>
  <c r="B130" i="1"/>
  <c r="B98" i="1"/>
  <c r="B822" i="1"/>
  <c r="B185" i="1"/>
  <c r="B151" i="1"/>
  <c r="B39" i="1"/>
  <c r="B273" i="1"/>
  <c r="B241" i="1"/>
  <c r="B172" i="1"/>
  <c r="B140" i="1"/>
  <c r="B108" i="1"/>
  <c r="B92" i="1"/>
  <c r="B44" i="1"/>
  <c r="B894" i="1"/>
  <c r="B657" i="1"/>
  <c r="B588" i="1"/>
  <c r="B536" i="1"/>
  <c r="B444" i="1"/>
  <c r="B412" i="1"/>
  <c r="B380" i="1"/>
  <c r="B348" i="1"/>
  <c r="B316" i="1"/>
  <c r="B284" i="1"/>
  <c r="B252" i="1"/>
  <c r="B220" i="1"/>
  <c r="B176" i="1"/>
  <c r="B159" i="1"/>
  <c r="B143" i="1"/>
  <c r="B127" i="1"/>
  <c r="B111" i="1"/>
  <c r="B95" i="1"/>
  <c r="B79" i="1"/>
  <c r="B63" i="1"/>
  <c r="B47" i="1"/>
  <c r="B31" i="1"/>
  <c r="B442" i="1"/>
  <c r="B346" i="1"/>
  <c r="B250" i="1"/>
  <c r="B191" i="1"/>
  <c r="B89" i="1"/>
  <c r="B73" i="1"/>
  <c r="B41" i="1"/>
  <c r="B25" i="1"/>
  <c r="B574" i="1"/>
  <c r="B231" i="1"/>
  <c r="B162" i="1"/>
  <c r="B146" i="1"/>
  <c r="B82" i="1"/>
  <c r="B542" i="1"/>
  <c r="B364" i="1"/>
  <c r="B119" i="1"/>
  <c r="B71" i="1"/>
  <c r="B209" i="1"/>
  <c r="B124" i="1"/>
  <c r="B594" i="1"/>
  <c r="B561" i="1"/>
  <c r="B474" i="1"/>
  <c r="B449" i="1"/>
  <c r="B417" i="1"/>
  <c r="B385" i="1"/>
  <c r="B353" i="1"/>
  <c r="B321" i="1"/>
  <c r="B289" i="1"/>
  <c r="B257" i="1"/>
  <c r="B225" i="1"/>
  <c r="B186" i="1"/>
  <c r="B169" i="1"/>
  <c r="B164" i="1"/>
  <c r="B148" i="1"/>
  <c r="B132" i="1"/>
  <c r="B116" i="1"/>
  <c r="B100" i="1"/>
  <c r="B84" i="1"/>
  <c r="B68" i="1"/>
  <c r="B52" i="1"/>
  <c r="B36" i="1"/>
  <c r="B724" i="1"/>
  <c r="B676" i="1"/>
  <c r="B529" i="1"/>
  <c r="B504" i="1"/>
  <c r="B410" i="1"/>
  <c r="B314" i="1"/>
  <c r="B218" i="1"/>
  <c r="B121" i="1"/>
  <c r="B359" i="1"/>
  <c r="B114" i="1"/>
  <c r="B50" i="1"/>
  <c r="B34" i="1"/>
  <c r="B460" i="1"/>
  <c r="B396" i="1"/>
  <c r="B268" i="1"/>
  <c r="B236" i="1"/>
  <c r="B103" i="1"/>
  <c r="B433" i="1"/>
  <c r="B401" i="1"/>
  <c r="B369" i="1"/>
  <c r="B156" i="1"/>
  <c r="B76" i="1"/>
  <c r="C24" i="1"/>
  <c r="B24" i="1" l="1"/>
</calcChain>
</file>

<file path=xl/sharedStrings.xml><?xml version="1.0" encoding="utf-8"?>
<sst xmlns="http://schemas.openxmlformats.org/spreadsheetml/2006/main" count="29" uniqueCount="29">
  <si>
    <t>CH3COOH</t>
  </si>
  <si>
    <t>H2O</t>
  </si>
  <si>
    <t>NaOH</t>
  </si>
  <si>
    <t>Equil. Constant</t>
    <phoneticPr fontId="1"/>
  </si>
  <si>
    <t>V</t>
    <phoneticPr fontId="1"/>
  </si>
  <si>
    <t>V0</t>
    <phoneticPr fontId="1"/>
  </si>
  <si>
    <t>V</t>
    <phoneticPr fontId="1"/>
  </si>
  <si>
    <t>CH3COOH+NaOH</t>
    <phoneticPr fontId="1"/>
  </si>
  <si>
    <t>Ccb_NaOH</t>
    <phoneticPr fontId="1"/>
  </si>
  <si>
    <t>Ccb_CH3COOH</t>
    <phoneticPr fontId="1"/>
  </si>
  <si>
    <t>Material</t>
    <phoneticPr fontId="1"/>
  </si>
  <si>
    <t>Titration Volume</t>
    <phoneticPr fontId="1"/>
  </si>
  <si>
    <t>Total Concentration</t>
    <phoneticPr fontId="1"/>
  </si>
  <si>
    <t>Calculations</t>
    <phoneticPr fontId="1"/>
  </si>
  <si>
    <t>System</t>
    <phoneticPr fontId="1"/>
  </si>
  <si>
    <t>V0+V</t>
    <phoneticPr fontId="1"/>
  </si>
  <si>
    <t>mol_NaOH</t>
    <phoneticPr fontId="1"/>
  </si>
  <si>
    <t>mol_CH3COOH</t>
    <phoneticPr fontId="1"/>
  </si>
  <si>
    <t>Volume/mL</t>
    <phoneticPr fontId="1"/>
  </si>
  <si>
    <t>Concentration/mol dm-3</t>
    <phoneticPr fontId="1"/>
  </si>
  <si>
    <t>Kw</t>
    <phoneticPr fontId="1"/>
  </si>
  <si>
    <t>Ka</t>
    <phoneticPr fontId="1"/>
  </si>
  <si>
    <t>C_NaOH</t>
    <phoneticPr fontId="1"/>
  </si>
  <si>
    <t>C_CH3COOH</t>
    <phoneticPr fontId="1"/>
  </si>
  <si>
    <t>Ct_Na</t>
    <phoneticPr fontId="1"/>
  </si>
  <si>
    <t>Ct_CH3COO</t>
    <phoneticPr fontId="1"/>
  </si>
  <si>
    <t>pH</t>
    <phoneticPr fontId="1"/>
  </si>
  <si>
    <t>Concentration 
in a Conical Beaker</t>
    <phoneticPr fontId="1"/>
  </si>
  <si>
    <t>V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0.0_ "/>
    <numFmt numFmtId="177" formatCode="0.00_ "/>
    <numFmt numFmtId="178" formatCode="0.00_);[Red]\(0.00\)"/>
  </numFmts>
  <fonts count="5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0070C0"/>
      <name val="ＭＳ Ｐゴシック"/>
      <family val="3"/>
      <charset val="128"/>
    </font>
  </fonts>
  <fills count="9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7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>
      <alignment vertical="center"/>
    </xf>
  </cellStyleXfs>
  <cellXfs count="36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0" xfId="0" applyBorder="1">
      <alignment vertical="center"/>
    </xf>
    <xf numFmtId="11" fontId="0" fillId="0" borderId="1" xfId="0" applyNumberFormat="1" applyBorder="1">
      <alignment vertical="center"/>
    </xf>
    <xf numFmtId="0" fontId="0" fillId="0" borderId="0" xfId="0" applyFill="1" applyBorder="1">
      <alignment vertical="center"/>
    </xf>
    <xf numFmtId="0" fontId="0" fillId="0" borderId="1" xfId="0" applyFill="1" applyBorder="1">
      <alignment vertical="center"/>
    </xf>
    <xf numFmtId="0" fontId="0" fillId="0" borderId="2" xfId="0" applyFill="1" applyBorder="1">
      <alignment vertical="center"/>
    </xf>
    <xf numFmtId="11" fontId="0" fillId="0" borderId="5" xfId="0" applyNumberFormat="1" applyBorder="1">
      <alignment vertical="center"/>
    </xf>
    <xf numFmtId="0" fontId="0" fillId="0" borderId="3" xfId="0" applyBorder="1">
      <alignment vertical="center"/>
    </xf>
    <xf numFmtId="177" fontId="0" fillId="0" borderId="0" xfId="0" applyNumberFormat="1" applyBorder="1" applyAlignment="1">
      <alignment horizontal="center" vertical="center"/>
    </xf>
    <xf numFmtId="178" fontId="0" fillId="0" borderId="0" xfId="0" applyNumberFormat="1" applyBorder="1">
      <alignment vertical="center"/>
    </xf>
    <xf numFmtId="177" fontId="0" fillId="0" borderId="0" xfId="0" applyNumberFormat="1" applyBorder="1">
      <alignment vertical="center"/>
    </xf>
    <xf numFmtId="0" fontId="2" fillId="0" borderId="1" xfId="0" applyFont="1" applyBorder="1">
      <alignment vertical="center"/>
    </xf>
    <xf numFmtId="0" fontId="2" fillId="0" borderId="0" xfId="0" applyFont="1" applyFill="1" applyBorder="1">
      <alignment vertical="center"/>
    </xf>
    <xf numFmtId="0" fontId="2" fillId="0" borderId="0" xfId="0" applyFont="1">
      <alignment vertical="center"/>
    </xf>
    <xf numFmtId="0" fontId="3" fillId="0" borderId="1" xfId="0" applyFont="1" applyFill="1" applyBorder="1">
      <alignment vertical="center"/>
    </xf>
    <xf numFmtId="0" fontId="0" fillId="2" borderId="1" xfId="0" applyFill="1" applyBorder="1">
      <alignment vertical="center"/>
    </xf>
    <xf numFmtId="0" fontId="0" fillId="3" borderId="4" xfId="0" applyFill="1" applyBorder="1">
      <alignment vertical="center"/>
    </xf>
    <xf numFmtId="0" fontId="0" fillId="0" borderId="7" xfId="0" applyFill="1" applyBorder="1">
      <alignment vertical="center"/>
    </xf>
    <xf numFmtId="0" fontId="0" fillId="0" borderId="8" xfId="0" applyFill="1" applyBorder="1">
      <alignment vertical="center"/>
    </xf>
    <xf numFmtId="0" fontId="2" fillId="0" borderId="0" xfId="0" applyFont="1" applyAlignment="1">
      <alignment vertical="center" wrapText="1"/>
    </xf>
    <xf numFmtId="0" fontId="0" fillId="0" borderId="9" xfId="0" applyBorder="1">
      <alignment vertical="center"/>
    </xf>
    <xf numFmtId="177" fontId="0" fillId="0" borderId="1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4" xfId="0" applyNumberFormat="1" applyFill="1" applyBorder="1">
      <alignment vertical="center"/>
    </xf>
    <xf numFmtId="0" fontId="0" fillId="5" borderId="1" xfId="0" applyFill="1" applyBorder="1">
      <alignment vertical="center"/>
    </xf>
    <xf numFmtId="0" fontId="0" fillId="0" borderId="11" xfId="0" applyBorder="1">
      <alignment vertical="center"/>
    </xf>
    <xf numFmtId="0" fontId="0" fillId="6" borderId="4" xfId="0" applyFill="1" applyBorder="1">
      <alignment vertical="center"/>
    </xf>
    <xf numFmtId="0" fontId="4" fillId="0" borderId="1" xfId="0" applyFont="1" applyBorder="1">
      <alignment vertical="center"/>
    </xf>
    <xf numFmtId="0" fontId="4" fillId="5" borderId="1" xfId="0" applyFont="1" applyFill="1" applyBorder="1">
      <alignment vertical="center"/>
    </xf>
    <xf numFmtId="176" fontId="3" fillId="4" borderId="4" xfId="0" applyNumberFormat="1" applyFont="1" applyFill="1" applyBorder="1">
      <alignment vertical="center"/>
    </xf>
    <xf numFmtId="0" fontId="0" fillId="7" borderId="6" xfId="0" applyFill="1" applyBorder="1">
      <alignment vertical="center"/>
    </xf>
    <xf numFmtId="0" fontId="0" fillId="7" borderId="1" xfId="0" applyFill="1" applyBorder="1">
      <alignment vertical="center"/>
    </xf>
    <xf numFmtId="0" fontId="0" fillId="8" borderId="4" xfId="0" applyFill="1" applyBorder="1">
      <alignment vertical="center"/>
    </xf>
    <xf numFmtId="0" fontId="0" fillId="0" borderId="4" xfId="0" applyBorder="1" applyAlignment="1">
      <alignment horizontal="left" vertical="center"/>
    </xf>
    <xf numFmtId="0" fontId="0" fillId="0" borderId="5" xfId="0" applyBorder="1" applyAlignment="1">
      <alignment horizontal="left" vertical="center"/>
    </xf>
  </cellXfs>
  <cellStyles count="1">
    <cellStyle name="標準" xfId="0" builtinId="0"/>
  </cellStyles>
  <dxfs count="0"/>
  <tableStyles count="0" defaultTableStyle="TableStyleMedium9" defaultPivotStyle="PivotStyleLight16"/>
  <colors>
    <mruColors>
      <color rgb="FF99CCFF"/>
      <color rgb="FFCCFF66"/>
      <color rgb="FFCCFFCC"/>
      <color rgb="FFCCFF99"/>
      <color rgb="FFFFFFCC"/>
      <color rgb="FFCCFF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heet1!$A$24</c:f>
              <c:strCache>
                <c:ptCount val="1"/>
                <c:pt idx="0">
                  <c:v>pH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circle"/>
            <c:size val="7"/>
            <c:spPr>
              <a:noFill/>
              <a:ln>
                <a:solidFill>
                  <a:srgbClr val="7030A0"/>
                </a:solidFill>
              </a:ln>
            </c:spPr>
          </c:marker>
          <c:xVal>
            <c:numRef>
              <c:f>Sheet1!$B$23:$CX$23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B$24:$CX$24</c:f>
              <c:numCache>
                <c:formatCode>General</c:formatCode>
                <c:ptCount val="101"/>
                <c:pt idx="0">
                  <c:v>2.88</c:v>
                </c:pt>
                <c:pt idx="1">
                  <c:v>3.19</c:v>
                </c:pt>
                <c:pt idx="2">
                  <c:v>3.42</c:v>
                </c:pt>
                <c:pt idx="3">
                  <c:v>3.58</c:v>
                </c:pt>
                <c:pt idx="4">
                  <c:v>3.71</c:v>
                </c:pt>
                <c:pt idx="5">
                  <c:v>3.81</c:v>
                </c:pt>
                <c:pt idx="6">
                  <c:v>3.9</c:v>
                </c:pt>
                <c:pt idx="7">
                  <c:v>3.97</c:v>
                </c:pt>
                <c:pt idx="8">
                  <c:v>4.04</c:v>
                </c:pt>
                <c:pt idx="9">
                  <c:v>4.0999999999999996</c:v>
                </c:pt>
                <c:pt idx="10">
                  <c:v>4.16</c:v>
                </c:pt>
                <c:pt idx="11">
                  <c:v>4.21</c:v>
                </c:pt>
                <c:pt idx="12">
                  <c:v>4.26</c:v>
                </c:pt>
                <c:pt idx="13">
                  <c:v>4.3</c:v>
                </c:pt>
                <c:pt idx="14">
                  <c:v>4.3499999999999996</c:v>
                </c:pt>
                <c:pt idx="15">
                  <c:v>4.3899999999999997</c:v>
                </c:pt>
                <c:pt idx="16">
                  <c:v>4.43</c:v>
                </c:pt>
                <c:pt idx="17">
                  <c:v>4.47</c:v>
                </c:pt>
                <c:pt idx="18">
                  <c:v>4.51</c:v>
                </c:pt>
                <c:pt idx="19">
                  <c:v>4.55</c:v>
                </c:pt>
                <c:pt idx="20">
                  <c:v>4.58</c:v>
                </c:pt>
                <c:pt idx="21">
                  <c:v>4.62</c:v>
                </c:pt>
                <c:pt idx="22">
                  <c:v>4.6500000000000004</c:v>
                </c:pt>
                <c:pt idx="23">
                  <c:v>4.6900000000000004</c:v>
                </c:pt>
                <c:pt idx="24">
                  <c:v>4.72</c:v>
                </c:pt>
                <c:pt idx="25">
                  <c:v>4.76</c:v>
                </c:pt>
                <c:pt idx="26">
                  <c:v>4.79</c:v>
                </c:pt>
                <c:pt idx="27">
                  <c:v>4.83</c:v>
                </c:pt>
                <c:pt idx="28">
                  <c:v>4.8600000000000003</c:v>
                </c:pt>
                <c:pt idx="29">
                  <c:v>4.9000000000000004</c:v>
                </c:pt>
                <c:pt idx="30">
                  <c:v>4.93</c:v>
                </c:pt>
                <c:pt idx="31">
                  <c:v>4.97</c:v>
                </c:pt>
                <c:pt idx="32">
                  <c:v>5.01</c:v>
                </c:pt>
                <c:pt idx="33">
                  <c:v>5.05</c:v>
                </c:pt>
                <c:pt idx="34">
                  <c:v>5.08</c:v>
                </c:pt>
                <c:pt idx="35">
                  <c:v>5.13</c:v>
                </c:pt>
                <c:pt idx="36">
                  <c:v>5.17</c:v>
                </c:pt>
                <c:pt idx="37">
                  <c:v>5.21</c:v>
                </c:pt>
                <c:pt idx="38">
                  <c:v>5.26</c:v>
                </c:pt>
                <c:pt idx="39">
                  <c:v>5.31</c:v>
                </c:pt>
                <c:pt idx="40">
                  <c:v>5.36</c:v>
                </c:pt>
                <c:pt idx="41">
                  <c:v>5.42</c:v>
                </c:pt>
                <c:pt idx="42">
                  <c:v>5.48</c:v>
                </c:pt>
                <c:pt idx="43">
                  <c:v>5.55</c:v>
                </c:pt>
                <c:pt idx="44">
                  <c:v>5.62</c:v>
                </c:pt>
                <c:pt idx="45">
                  <c:v>5.71</c:v>
                </c:pt>
                <c:pt idx="46">
                  <c:v>5.82</c:v>
                </c:pt>
                <c:pt idx="47">
                  <c:v>5.95</c:v>
                </c:pt>
                <c:pt idx="48">
                  <c:v>6.14</c:v>
                </c:pt>
                <c:pt idx="49">
                  <c:v>6.45</c:v>
                </c:pt>
                <c:pt idx="50">
                  <c:v>8.7299999999999898</c:v>
                </c:pt>
                <c:pt idx="51">
                  <c:v>11</c:v>
                </c:pt>
                <c:pt idx="52">
                  <c:v>11.29</c:v>
                </c:pt>
                <c:pt idx="53">
                  <c:v>11.46</c:v>
                </c:pt>
                <c:pt idx="54">
                  <c:v>11.58</c:v>
                </c:pt>
                <c:pt idx="55">
                  <c:v>11.68</c:v>
                </c:pt>
                <c:pt idx="56">
                  <c:v>11.75</c:v>
                </c:pt>
                <c:pt idx="57">
                  <c:v>11.82</c:v>
                </c:pt>
                <c:pt idx="58">
                  <c:v>11.87</c:v>
                </c:pt>
                <c:pt idx="59">
                  <c:v>11.92</c:v>
                </c:pt>
                <c:pt idx="60">
                  <c:v>11.96</c:v>
                </c:pt>
                <c:pt idx="61">
                  <c:v>12</c:v>
                </c:pt>
                <c:pt idx="62">
                  <c:v>12.03</c:v>
                </c:pt>
                <c:pt idx="63">
                  <c:v>12.06</c:v>
                </c:pt>
                <c:pt idx="64">
                  <c:v>12.09</c:v>
                </c:pt>
                <c:pt idx="65">
                  <c:v>12.12</c:v>
                </c:pt>
                <c:pt idx="66">
                  <c:v>12.14</c:v>
                </c:pt>
                <c:pt idx="67">
                  <c:v>12.16</c:v>
                </c:pt>
                <c:pt idx="68">
                  <c:v>12.18</c:v>
                </c:pt>
                <c:pt idx="69">
                  <c:v>12.2</c:v>
                </c:pt>
                <c:pt idx="70">
                  <c:v>12.22</c:v>
                </c:pt>
                <c:pt idx="71">
                  <c:v>12.24</c:v>
                </c:pt>
                <c:pt idx="72">
                  <c:v>12.26</c:v>
                </c:pt>
                <c:pt idx="73">
                  <c:v>12.27</c:v>
                </c:pt>
                <c:pt idx="74">
                  <c:v>12.29</c:v>
                </c:pt>
                <c:pt idx="75">
                  <c:v>12.3</c:v>
                </c:pt>
                <c:pt idx="76">
                  <c:v>12.31</c:v>
                </c:pt>
                <c:pt idx="77">
                  <c:v>12.33</c:v>
                </c:pt>
                <c:pt idx="78">
                  <c:v>12.34</c:v>
                </c:pt>
                <c:pt idx="79">
                  <c:v>12.35</c:v>
                </c:pt>
                <c:pt idx="80">
                  <c:v>12.36</c:v>
                </c:pt>
                <c:pt idx="81">
                  <c:v>12.37</c:v>
                </c:pt>
                <c:pt idx="82">
                  <c:v>12.38</c:v>
                </c:pt>
                <c:pt idx="83">
                  <c:v>12.39</c:v>
                </c:pt>
                <c:pt idx="84">
                  <c:v>12.4</c:v>
                </c:pt>
                <c:pt idx="85">
                  <c:v>12.41</c:v>
                </c:pt>
                <c:pt idx="86">
                  <c:v>12.42</c:v>
                </c:pt>
                <c:pt idx="87">
                  <c:v>12.43</c:v>
                </c:pt>
                <c:pt idx="88">
                  <c:v>12.44</c:v>
                </c:pt>
                <c:pt idx="89">
                  <c:v>12.45</c:v>
                </c:pt>
                <c:pt idx="90">
                  <c:v>12.46</c:v>
                </c:pt>
                <c:pt idx="91">
                  <c:v>12.46</c:v>
                </c:pt>
                <c:pt idx="92">
                  <c:v>12.47</c:v>
                </c:pt>
                <c:pt idx="93">
                  <c:v>12.48</c:v>
                </c:pt>
                <c:pt idx="94">
                  <c:v>12.49</c:v>
                </c:pt>
                <c:pt idx="95">
                  <c:v>12.49</c:v>
                </c:pt>
                <c:pt idx="96">
                  <c:v>12.5</c:v>
                </c:pt>
                <c:pt idx="97">
                  <c:v>12.5</c:v>
                </c:pt>
                <c:pt idx="98">
                  <c:v>12.51</c:v>
                </c:pt>
                <c:pt idx="99">
                  <c:v>12.52</c:v>
                </c:pt>
                <c:pt idx="100">
                  <c:v>12.5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4194288"/>
        <c:axId val="394194848"/>
      </c:scatterChart>
      <c:valAx>
        <c:axId val="394194288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solidFill>
                      <a:srgbClr val="0070C0"/>
                    </a:solidFill>
                  </a:defRPr>
                </a:pPr>
                <a:r>
                  <a:rPr lang="en-US" sz="1400">
                    <a:solidFill>
                      <a:srgbClr val="0070C0"/>
                    </a:solidFill>
                  </a:rPr>
                  <a:t>V</a:t>
                </a:r>
                <a:r>
                  <a:rPr lang="en-US" sz="1400" baseline="-25000">
                    <a:solidFill>
                      <a:srgbClr val="0070C0"/>
                    </a:solidFill>
                  </a:rPr>
                  <a:t>B</a:t>
                </a:r>
                <a:r>
                  <a:rPr lang="en-US" sz="1400">
                    <a:solidFill>
                      <a:srgbClr val="0070C0"/>
                    </a:solidFill>
                  </a:rPr>
                  <a:t> (mL)</a:t>
                </a:r>
                <a:endParaRPr lang="ja-JP" sz="1400">
                  <a:solidFill>
                    <a:srgbClr val="0070C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200"/>
            </a:pPr>
            <a:endParaRPr lang="ja-JP"/>
          </a:p>
        </c:txPr>
        <c:crossAx val="394194848"/>
        <c:crosses val="autoZero"/>
        <c:crossBetween val="midCat"/>
      </c:valAx>
      <c:valAx>
        <c:axId val="39419484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r>
                  <a:rPr lang="en-US" sz="1400">
                    <a:solidFill>
                      <a:srgbClr val="FF0000"/>
                    </a:solidFill>
                  </a:rPr>
                  <a:t>pH</a:t>
                </a:r>
                <a:endParaRPr lang="ja-JP" sz="1400">
                  <a:solidFill>
                    <a:srgbClr val="FF000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1200"/>
            </a:pPr>
            <a:endParaRPr lang="ja-JP"/>
          </a:p>
        </c:txPr>
        <c:crossAx val="394194288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ln>
      <a:noFill/>
    </a:ln>
  </c:sp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33376</xdr:colOff>
      <xdr:row>20</xdr:row>
      <xdr:rowOff>19051</xdr:rowOff>
    </xdr:from>
    <xdr:to>
      <xdr:col>9</xdr:col>
      <xdr:colOff>542926</xdr:colOff>
      <xdr:row>23</xdr:row>
      <xdr:rowOff>1</xdr:rowOff>
    </xdr:to>
    <xdr:sp macro="" textlink="">
      <xdr:nvSpPr>
        <xdr:cNvPr id="4" name="テキスト ボックス 3"/>
        <xdr:cNvSpPr txBox="1"/>
      </xdr:nvSpPr>
      <xdr:spPr>
        <a:xfrm>
          <a:off x="7877176" y="3619501"/>
          <a:ext cx="2247900" cy="4953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kumimoji="1" lang="en-US" altLang="ja-JP" sz="1200"/>
            <a:t>0.1 mol dm</a:t>
          </a:r>
          <a:r>
            <a:rPr kumimoji="1" lang="en-US" altLang="ja-JP" sz="1200" baseline="30000"/>
            <a:t>-3</a:t>
          </a:r>
          <a:r>
            <a:rPr kumimoji="1" lang="en-US" altLang="ja-JP" sz="1200"/>
            <a:t>  CH</a:t>
          </a:r>
          <a:r>
            <a:rPr kumimoji="1" lang="en-US" altLang="ja-JP" sz="1200" baseline="-25000"/>
            <a:t>3</a:t>
          </a:r>
          <a:r>
            <a:rPr kumimoji="1" lang="en-US" altLang="ja-JP" sz="1200"/>
            <a:t>COOH   50 mL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1200">
              <a:solidFill>
                <a:schemeClr val="dk1"/>
              </a:solidFill>
              <a:latin typeface="+mn-lt"/>
              <a:ea typeface="+mn-ea"/>
              <a:cs typeface="+mn-cs"/>
            </a:rPr>
            <a:t>0.1 mol dm</a:t>
          </a:r>
          <a:r>
            <a:rPr kumimoji="1" lang="en-US" altLang="ja-JP" sz="1200" baseline="30000">
              <a:solidFill>
                <a:schemeClr val="dk1"/>
              </a:solidFill>
              <a:latin typeface="+mn-lt"/>
              <a:ea typeface="+mn-ea"/>
              <a:cs typeface="+mn-cs"/>
            </a:rPr>
            <a:t>-3</a:t>
          </a:r>
          <a:r>
            <a:rPr kumimoji="1" lang="en-US" altLang="ja-JP" sz="1200">
              <a:solidFill>
                <a:schemeClr val="dk1"/>
              </a:solidFill>
              <a:latin typeface="+mn-lt"/>
              <a:ea typeface="+mn-ea"/>
              <a:cs typeface="+mn-cs"/>
            </a:rPr>
            <a:t>  NaOH           V  mL</a:t>
          </a:r>
          <a:endParaRPr lang="ja-JP" altLang="ja-JP" sz="1200"/>
        </a:p>
        <a:p>
          <a:endParaRPr kumimoji="1" lang="ja-JP" altLang="en-US" sz="14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1574" cy="6079537"/>
    <xdr:graphicFrame macro="">
      <xdr:nvGraphicFramePr>
        <xdr:cNvPr id="2" name="グラフ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1425"/>
  <sheetViews>
    <sheetView tabSelected="1" zoomScaleNormal="100" workbookViewId="0"/>
  </sheetViews>
  <sheetFormatPr defaultRowHeight="13.5"/>
  <cols>
    <col min="1" max="1" width="20.125" customWidth="1"/>
    <col min="2" max="2" width="16.625" bestFit="1" customWidth="1"/>
    <col min="3" max="3" width="12.375" bestFit="1" customWidth="1"/>
    <col min="4" max="6" width="12.375" customWidth="1"/>
    <col min="7" max="7" width="12.75" bestFit="1" customWidth="1"/>
    <col min="8" max="9" width="13.375" customWidth="1"/>
    <col min="10" max="10" width="12.75" bestFit="1" customWidth="1"/>
    <col min="11" max="11" width="11.375" customWidth="1"/>
    <col min="12" max="12" width="8.25" bestFit="1" customWidth="1"/>
    <col min="13" max="13" width="9" customWidth="1"/>
  </cols>
  <sheetData>
    <row r="1" spans="1:102">
      <c r="A1" s="12" t="s">
        <v>10</v>
      </c>
      <c r="B1" s="34" t="s">
        <v>3</v>
      </c>
      <c r="C1" s="35"/>
      <c r="D1" s="34" t="s">
        <v>19</v>
      </c>
      <c r="E1" s="35"/>
      <c r="F1" s="34" t="s">
        <v>18</v>
      </c>
      <c r="G1" s="35"/>
      <c r="H1" s="8"/>
    </row>
    <row r="2" spans="1:102">
      <c r="A2" s="1" t="s">
        <v>1</v>
      </c>
      <c r="B2" s="31" t="s">
        <v>20</v>
      </c>
      <c r="C2" s="7">
        <v>1E-14</v>
      </c>
      <c r="F2" s="2"/>
      <c r="G2" s="9"/>
      <c r="I2" s="4"/>
    </row>
    <row r="3" spans="1:102">
      <c r="A3" s="1" t="s">
        <v>2</v>
      </c>
      <c r="D3" s="16" t="s">
        <v>22</v>
      </c>
      <c r="E3" s="1">
        <v>0.1</v>
      </c>
      <c r="F3" s="5" t="s">
        <v>4</v>
      </c>
      <c r="G3" s="1"/>
    </row>
    <row r="4" spans="1:102">
      <c r="A4" s="1" t="s">
        <v>0</v>
      </c>
      <c r="B4" s="32" t="s">
        <v>21</v>
      </c>
      <c r="C4" s="3">
        <v>1.7499999999999998E-5</v>
      </c>
      <c r="D4" s="16" t="s">
        <v>23</v>
      </c>
      <c r="E4" s="1">
        <v>0.1</v>
      </c>
      <c r="F4" s="25" t="s">
        <v>5</v>
      </c>
      <c r="G4" s="5">
        <v>50</v>
      </c>
    </row>
    <row r="5" spans="1:102">
      <c r="A5" s="2"/>
      <c r="C5" s="2"/>
      <c r="D5" s="2"/>
      <c r="E5" s="2"/>
      <c r="F5" s="2"/>
      <c r="G5" s="2"/>
    </row>
    <row r="6" spans="1:102">
      <c r="A6" s="12" t="s">
        <v>14</v>
      </c>
      <c r="B6" s="1" t="s">
        <v>7</v>
      </c>
      <c r="C6" s="8"/>
      <c r="D6" s="2"/>
      <c r="E6" s="2"/>
      <c r="F6" s="2"/>
      <c r="G6" s="2"/>
    </row>
    <row r="7" spans="1:102">
      <c r="A7" s="2"/>
      <c r="B7" s="11"/>
      <c r="C7" s="10"/>
      <c r="D7" s="10"/>
      <c r="E7" s="11"/>
      <c r="F7" s="11"/>
      <c r="G7" s="11"/>
    </row>
    <row r="8" spans="1:102">
      <c r="A8" s="13" t="s">
        <v>11</v>
      </c>
    </row>
    <row r="9" spans="1:102">
      <c r="A9" s="29" t="s">
        <v>28</v>
      </c>
      <c r="B9" s="28">
        <v>0</v>
      </c>
      <c r="C9" s="28">
        <v>1</v>
      </c>
      <c r="D9" s="28">
        <v>2</v>
      </c>
      <c r="E9" s="28">
        <v>3</v>
      </c>
      <c r="F9" s="28">
        <v>4</v>
      </c>
      <c r="G9" s="28">
        <v>5</v>
      </c>
      <c r="H9" s="28">
        <v>6</v>
      </c>
      <c r="I9" s="28">
        <v>7</v>
      </c>
      <c r="J9" s="28">
        <v>8</v>
      </c>
      <c r="K9" s="28">
        <v>9</v>
      </c>
      <c r="L9" s="28">
        <v>10</v>
      </c>
      <c r="M9" s="28">
        <v>11</v>
      </c>
      <c r="N9" s="28">
        <v>12</v>
      </c>
      <c r="O9" s="28">
        <v>13</v>
      </c>
      <c r="P9" s="28">
        <v>14</v>
      </c>
      <c r="Q9" s="28">
        <v>15</v>
      </c>
      <c r="R9" s="28">
        <v>16</v>
      </c>
      <c r="S9" s="28">
        <v>17</v>
      </c>
      <c r="T9" s="28">
        <v>18</v>
      </c>
      <c r="U9" s="28">
        <v>19</v>
      </c>
      <c r="V9" s="28">
        <v>20</v>
      </c>
      <c r="W9" s="28">
        <v>21</v>
      </c>
      <c r="X9" s="28">
        <v>22</v>
      </c>
      <c r="Y9" s="28">
        <v>23</v>
      </c>
      <c r="Z9" s="28">
        <v>24</v>
      </c>
      <c r="AA9" s="28">
        <v>25</v>
      </c>
      <c r="AB9" s="28">
        <v>26</v>
      </c>
      <c r="AC9" s="28">
        <v>27</v>
      </c>
      <c r="AD9" s="28">
        <v>28</v>
      </c>
      <c r="AE9" s="28">
        <v>29</v>
      </c>
      <c r="AF9" s="28">
        <v>30</v>
      </c>
      <c r="AG9" s="28">
        <v>31</v>
      </c>
      <c r="AH9" s="28">
        <v>32</v>
      </c>
      <c r="AI9" s="28">
        <v>33</v>
      </c>
      <c r="AJ9" s="28">
        <v>34</v>
      </c>
      <c r="AK9" s="28">
        <v>35</v>
      </c>
      <c r="AL9" s="28">
        <v>36</v>
      </c>
      <c r="AM9" s="28">
        <v>37</v>
      </c>
      <c r="AN9" s="28">
        <v>38</v>
      </c>
      <c r="AO9" s="28">
        <v>39</v>
      </c>
      <c r="AP9" s="28">
        <v>40</v>
      </c>
      <c r="AQ9" s="28">
        <v>41</v>
      </c>
      <c r="AR9" s="28">
        <v>42</v>
      </c>
      <c r="AS9" s="28">
        <v>43</v>
      </c>
      <c r="AT9" s="28">
        <v>44</v>
      </c>
      <c r="AU9" s="28">
        <v>45</v>
      </c>
      <c r="AV9" s="28">
        <v>46</v>
      </c>
      <c r="AW9" s="28">
        <v>47</v>
      </c>
      <c r="AX9" s="28">
        <v>48</v>
      </c>
      <c r="AY9" s="28">
        <v>49</v>
      </c>
      <c r="AZ9" s="28">
        <v>50</v>
      </c>
      <c r="BA9" s="28">
        <v>51</v>
      </c>
      <c r="BB9" s="28">
        <v>52</v>
      </c>
      <c r="BC9" s="28">
        <v>53</v>
      </c>
      <c r="BD9" s="28">
        <v>54</v>
      </c>
      <c r="BE9" s="28">
        <v>55</v>
      </c>
      <c r="BF9" s="28">
        <v>56</v>
      </c>
      <c r="BG9" s="28">
        <v>57</v>
      </c>
      <c r="BH9" s="28">
        <v>58</v>
      </c>
      <c r="BI9" s="28">
        <v>59</v>
      </c>
      <c r="BJ9" s="28">
        <v>60</v>
      </c>
      <c r="BK9" s="28">
        <v>61</v>
      </c>
      <c r="BL9" s="28">
        <v>62</v>
      </c>
      <c r="BM9" s="28">
        <v>63</v>
      </c>
      <c r="BN9" s="28">
        <v>64</v>
      </c>
      <c r="BO9" s="28">
        <v>65</v>
      </c>
      <c r="BP9" s="28">
        <v>66</v>
      </c>
      <c r="BQ9" s="28">
        <v>67</v>
      </c>
      <c r="BR9" s="28">
        <v>68</v>
      </c>
      <c r="BS9" s="28">
        <v>69</v>
      </c>
      <c r="BT9" s="28">
        <v>70</v>
      </c>
      <c r="BU9" s="28">
        <v>71</v>
      </c>
      <c r="BV9" s="28">
        <v>72</v>
      </c>
      <c r="BW9" s="28">
        <v>73</v>
      </c>
      <c r="BX9" s="28">
        <v>74</v>
      </c>
      <c r="BY9" s="28">
        <v>75</v>
      </c>
      <c r="BZ9" s="28">
        <v>76</v>
      </c>
      <c r="CA9" s="28">
        <v>77</v>
      </c>
      <c r="CB9" s="28">
        <v>78</v>
      </c>
      <c r="CC9" s="28">
        <v>79</v>
      </c>
      <c r="CD9" s="28">
        <v>80</v>
      </c>
      <c r="CE9" s="28">
        <v>81</v>
      </c>
      <c r="CF9" s="28">
        <v>82</v>
      </c>
      <c r="CG9" s="28">
        <v>83</v>
      </c>
      <c r="CH9" s="28">
        <v>84</v>
      </c>
      <c r="CI9" s="28">
        <v>85</v>
      </c>
      <c r="CJ9" s="28">
        <v>86</v>
      </c>
      <c r="CK9" s="28">
        <v>87</v>
      </c>
      <c r="CL9" s="28">
        <v>88</v>
      </c>
      <c r="CM9" s="28">
        <v>89</v>
      </c>
      <c r="CN9" s="28">
        <v>90</v>
      </c>
      <c r="CO9" s="28">
        <v>91</v>
      </c>
      <c r="CP9" s="28">
        <v>92</v>
      </c>
      <c r="CQ9" s="28">
        <v>93</v>
      </c>
      <c r="CR9" s="28">
        <v>94</v>
      </c>
      <c r="CS9" s="28">
        <v>95</v>
      </c>
      <c r="CT9" s="28">
        <v>96</v>
      </c>
      <c r="CU9" s="28">
        <v>97</v>
      </c>
      <c r="CV9" s="28">
        <v>98</v>
      </c>
      <c r="CW9" s="28">
        <v>99</v>
      </c>
      <c r="CX9" s="28">
        <v>100</v>
      </c>
    </row>
    <row r="10" spans="1:102"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26"/>
      <c r="W10" s="26"/>
      <c r="X10" s="26"/>
      <c r="Y10" s="26"/>
      <c r="Z10" s="26"/>
      <c r="AA10" s="26"/>
      <c r="AB10" s="26"/>
      <c r="AC10" s="26"/>
      <c r="AD10" s="26"/>
      <c r="AE10" s="26"/>
      <c r="AF10" s="26"/>
      <c r="AG10" s="26"/>
      <c r="AH10" s="26"/>
      <c r="AI10" s="26"/>
      <c r="AJ10" s="26"/>
      <c r="AK10" s="26"/>
      <c r="AL10" s="26"/>
      <c r="AM10" s="26"/>
      <c r="AN10" s="26"/>
      <c r="AO10" s="26"/>
      <c r="AP10" s="26"/>
      <c r="AQ10" s="26"/>
      <c r="AR10" s="26"/>
      <c r="AS10" s="26"/>
      <c r="AT10" s="26"/>
      <c r="AU10" s="26"/>
      <c r="AV10" s="26"/>
      <c r="AW10" s="26"/>
      <c r="AX10" s="26"/>
      <c r="AY10" s="26"/>
      <c r="AZ10" s="26"/>
      <c r="BA10" s="26"/>
      <c r="BB10" s="26"/>
      <c r="BC10" s="26"/>
      <c r="BD10" s="26"/>
      <c r="BE10" s="26"/>
      <c r="BF10" s="26"/>
      <c r="BG10" s="26"/>
      <c r="BH10" s="26"/>
      <c r="BI10" s="26"/>
      <c r="BJ10" s="26"/>
      <c r="BK10" s="26"/>
      <c r="BL10" s="26"/>
      <c r="BM10" s="26"/>
      <c r="BN10" s="26"/>
      <c r="BO10" s="26"/>
      <c r="BP10" s="26"/>
      <c r="BQ10" s="26"/>
      <c r="BR10" s="26"/>
      <c r="BS10" s="26"/>
      <c r="BT10" s="26"/>
      <c r="BU10" s="26"/>
      <c r="BV10" s="26"/>
      <c r="BW10" s="26"/>
      <c r="BX10" s="26"/>
      <c r="BY10" s="26"/>
      <c r="BZ10" s="26"/>
      <c r="CA10" s="26"/>
      <c r="CB10" s="26"/>
      <c r="CC10" s="26"/>
      <c r="CD10" s="26"/>
      <c r="CE10" s="26"/>
      <c r="CF10" s="26"/>
      <c r="CG10" s="26"/>
      <c r="CH10" s="26"/>
      <c r="CI10" s="26"/>
      <c r="CJ10" s="26"/>
      <c r="CK10" s="26"/>
      <c r="CL10" s="26"/>
      <c r="CM10" s="26"/>
      <c r="CN10" s="26"/>
      <c r="CO10" s="26"/>
      <c r="CP10" s="26"/>
      <c r="CQ10" s="26"/>
      <c r="CR10" s="26"/>
      <c r="CS10" s="26"/>
      <c r="CT10" s="26"/>
      <c r="CU10" s="26"/>
      <c r="CV10" s="26"/>
      <c r="CW10" s="26"/>
      <c r="CX10" s="26"/>
    </row>
    <row r="11" spans="1:102" ht="27">
      <c r="A11" s="20" t="s">
        <v>27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26"/>
      <c r="AH11" s="26"/>
      <c r="AI11" s="26"/>
      <c r="AJ11" s="26"/>
      <c r="AK11" s="26"/>
      <c r="AL11" s="26"/>
      <c r="AM11" s="26"/>
      <c r="AN11" s="26"/>
      <c r="AO11" s="26"/>
      <c r="AP11" s="26"/>
      <c r="AQ11" s="26"/>
      <c r="AR11" s="26"/>
      <c r="AS11" s="26"/>
      <c r="AT11" s="26"/>
      <c r="AU11" s="26"/>
      <c r="AV11" s="26"/>
      <c r="AW11" s="26"/>
      <c r="AX11" s="26"/>
      <c r="AY11" s="26"/>
      <c r="AZ11" s="26"/>
      <c r="BA11" s="26"/>
      <c r="BB11" s="26"/>
      <c r="BC11" s="26"/>
      <c r="BD11" s="26"/>
      <c r="BE11" s="26"/>
      <c r="BF11" s="26"/>
      <c r="BG11" s="26"/>
      <c r="BH11" s="26"/>
      <c r="BI11" s="26"/>
      <c r="BJ11" s="26"/>
      <c r="BK11" s="26"/>
      <c r="BL11" s="26"/>
      <c r="BM11" s="26"/>
      <c r="BN11" s="26"/>
      <c r="BO11" s="26"/>
      <c r="BP11" s="26"/>
      <c r="BQ11" s="26"/>
      <c r="BR11" s="26"/>
      <c r="BS11" s="26"/>
      <c r="BT11" s="26"/>
      <c r="BU11" s="26"/>
      <c r="BV11" s="26"/>
      <c r="BW11" s="26"/>
      <c r="BX11" s="26"/>
      <c r="BY11" s="26"/>
      <c r="BZ11" s="26"/>
      <c r="CA11" s="26"/>
      <c r="CB11" s="26"/>
      <c r="CC11" s="26"/>
      <c r="CD11" s="26"/>
      <c r="CE11" s="26"/>
      <c r="CF11" s="26"/>
      <c r="CG11" s="26"/>
      <c r="CH11" s="26"/>
      <c r="CI11" s="26"/>
      <c r="CJ11" s="26"/>
      <c r="CK11" s="26"/>
      <c r="CL11" s="26"/>
      <c r="CM11" s="26"/>
      <c r="CN11" s="26"/>
      <c r="CO11" s="26"/>
      <c r="CP11" s="26"/>
      <c r="CQ11" s="26"/>
      <c r="CR11" s="26"/>
      <c r="CS11" s="26"/>
      <c r="CT11" s="26"/>
      <c r="CU11" s="26"/>
      <c r="CV11" s="26"/>
      <c r="CW11" s="26"/>
      <c r="CX11" s="26"/>
    </row>
    <row r="12" spans="1:102">
      <c r="A12" s="33" t="s">
        <v>15</v>
      </c>
      <c r="B12" s="1">
        <f t="shared" ref="B12:AG12" si="0">V0+V</f>
        <v>50</v>
      </c>
      <c r="C12" s="1">
        <f t="shared" si="0"/>
        <v>51</v>
      </c>
      <c r="D12" s="1">
        <f t="shared" si="0"/>
        <v>52</v>
      </c>
      <c r="E12" s="1">
        <f t="shared" si="0"/>
        <v>53</v>
      </c>
      <c r="F12" s="1">
        <f t="shared" si="0"/>
        <v>54</v>
      </c>
      <c r="G12" s="1">
        <f t="shared" si="0"/>
        <v>55</v>
      </c>
      <c r="H12" s="1">
        <f t="shared" si="0"/>
        <v>56</v>
      </c>
      <c r="I12" s="1">
        <f t="shared" si="0"/>
        <v>57</v>
      </c>
      <c r="J12" s="1">
        <f t="shared" si="0"/>
        <v>58</v>
      </c>
      <c r="K12" s="1">
        <f t="shared" si="0"/>
        <v>59</v>
      </c>
      <c r="L12" s="1">
        <f t="shared" si="0"/>
        <v>60</v>
      </c>
      <c r="M12" s="1">
        <f t="shared" si="0"/>
        <v>61</v>
      </c>
      <c r="N12" s="1">
        <f t="shared" si="0"/>
        <v>62</v>
      </c>
      <c r="O12" s="1">
        <f t="shared" si="0"/>
        <v>63</v>
      </c>
      <c r="P12" s="1">
        <f t="shared" si="0"/>
        <v>64</v>
      </c>
      <c r="Q12" s="1">
        <f t="shared" si="0"/>
        <v>65</v>
      </c>
      <c r="R12" s="1">
        <f t="shared" si="0"/>
        <v>66</v>
      </c>
      <c r="S12" s="1">
        <f t="shared" si="0"/>
        <v>67</v>
      </c>
      <c r="T12" s="1">
        <f t="shared" si="0"/>
        <v>68</v>
      </c>
      <c r="U12" s="1">
        <f t="shared" si="0"/>
        <v>69</v>
      </c>
      <c r="V12" s="1">
        <f t="shared" si="0"/>
        <v>70</v>
      </c>
      <c r="W12" s="1">
        <f t="shared" si="0"/>
        <v>71</v>
      </c>
      <c r="X12" s="1">
        <f t="shared" si="0"/>
        <v>72</v>
      </c>
      <c r="Y12" s="1">
        <f t="shared" si="0"/>
        <v>73</v>
      </c>
      <c r="Z12" s="1">
        <f t="shared" si="0"/>
        <v>74</v>
      </c>
      <c r="AA12" s="1">
        <f t="shared" si="0"/>
        <v>75</v>
      </c>
      <c r="AB12" s="1">
        <f t="shared" si="0"/>
        <v>76</v>
      </c>
      <c r="AC12" s="1">
        <f t="shared" si="0"/>
        <v>77</v>
      </c>
      <c r="AD12" s="1">
        <f t="shared" si="0"/>
        <v>78</v>
      </c>
      <c r="AE12" s="1">
        <f t="shared" si="0"/>
        <v>79</v>
      </c>
      <c r="AF12" s="1">
        <f t="shared" si="0"/>
        <v>80</v>
      </c>
      <c r="AG12" s="1">
        <f t="shared" si="0"/>
        <v>81</v>
      </c>
      <c r="AH12" s="1">
        <f t="shared" ref="AH12:CS12" si="1">V0+V</f>
        <v>82</v>
      </c>
      <c r="AI12" s="1">
        <f t="shared" si="1"/>
        <v>83</v>
      </c>
      <c r="AJ12" s="1">
        <f t="shared" si="1"/>
        <v>84</v>
      </c>
      <c r="AK12" s="1">
        <f t="shared" si="1"/>
        <v>85</v>
      </c>
      <c r="AL12" s="1">
        <f t="shared" si="1"/>
        <v>86</v>
      </c>
      <c r="AM12" s="1">
        <f t="shared" si="1"/>
        <v>87</v>
      </c>
      <c r="AN12" s="1">
        <f t="shared" si="1"/>
        <v>88</v>
      </c>
      <c r="AO12" s="1">
        <f t="shared" si="1"/>
        <v>89</v>
      </c>
      <c r="AP12" s="1">
        <f t="shared" si="1"/>
        <v>90</v>
      </c>
      <c r="AQ12" s="1">
        <f t="shared" si="1"/>
        <v>91</v>
      </c>
      <c r="AR12" s="1">
        <f t="shared" si="1"/>
        <v>92</v>
      </c>
      <c r="AS12" s="1">
        <f t="shared" si="1"/>
        <v>93</v>
      </c>
      <c r="AT12" s="1">
        <f t="shared" si="1"/>
        <v>94</v>
      </c>
      <c r="AU12" s="1">
        <f t="shared" si="1"/>
        <v>95</v>
      </c>
      <c r="AV12" s="1">
        <f t="shared" si="1"/>
        <v>96</v>
      </c>
      <c r="AW12" s="1">
        <f t="shared" si="1"/>
        <v>97</v>
      </c>
      <c r="AX12" s="1">
        <f t="shared" si="1"/>
        <v>98</v>
      </c>
      <c r="AY12" s="1">
        <f t="shared" si="1"/>
        <v>99</v>
      </c>
      <c r="AZ12" s="1">
        <f t="shared" si="1"/>
        <v>100</v>
      </c>
      <c r="BA12" s="1">
        <f t="shared" si="1"/>
        <v>101</v>
      </c>
      <c r="BB12" s="1">
        <f t="shared" si="1"/>
        <v>102</v>
      </c>
      <c r="BC12" s="1">
        <f t="shared" si="1"/>
        <v>103</v>
      </c>
      <c r="BD12" s="1">
        <f t="shared" si="1"/>
        <v>104</v>
      </c>
      <c r="BE12" s="1">
        <f t="shared" si="1"/>
        <v>105</v>
      </c>
      <c r="BF12" s="1">
        <f t="shared" si="1"/>
        <v>106</v>
      </c>
      <c r="BG12" s="1">
        <f t="shared" si="1"/>
        <v>107</v>
      </c>
      <c r="BH12" s="1">
        <f t="shared" si="1"/>
        <v>108</v>
      </c>
      <c r="BI12" s="1">
        <f t="shared" si="1"/>
        <v>109</v>
      </c>
      <c r="BJ12" s="1">
        <f t="shared" si="1"/>
        <v>110</v>
      </c>
      <c r="BK12" s="1">
        <f t="shared" si="1"/>
        <v>111</v>
      </c>
      <c r="BL12" s="1">
        <f t="shared" si="1"/>
        <v>112</v>
      </c>
      <c r="BM12" s="1">
        <f t="shared" si="1"/>
        <v>113</v>
      </c>
      <c r="BN12" s="1">
        <f t="shared" si="1"/>
        <v>114</v>
      </c>
      <c r="BO12" s="1">
        <f t="shared" si="1"/>
        <v>115</v>
      </c>
      <c r="BP12" s="1">
        <f t="shared" si="1"/>
        <v>116</v>
      </c>
      <c r="BQ12" s="1">
        <f t="shared" si="1"/>
        <v>117</v>
      </c>
      <c r="BR12" s="1">
        <f t="shared" si="1"/>
        <v>118</v>
      </c>
      <c r="BS12" s="1">
        <f t="shared" si="1"/>
        <v>119</v>
      </c>
      <c r="BT12" s="1">
        <f t="shared" si="1"/>
        <v>120</v>
      </c>
      <c r="BU12" s="1">
        <f t="shared" si="1"/>
        <v>121</v>
      </c>
      <c r="BV12" s="1">
        <f t="shared" si="1"/>
        <v>122</v>
      </c>
      <c r="BW12" s="1">
        <f t="shared" si="1"/>
        <v>123</v>
      </c>
      <c r="BX12" s="1">
        <f t="shared" si="1"/>
        <v>124</v>
      </c>
      <c r="BY12" s="1">
        <f t="shared" si="1"/>
        <v>125</v>
      </c>
      <c r="BZ12" s="1">
        <f t="shared" si="1"/>
        <v>126</v>
      </c>
      <c r="CA12" s="1">
        <f t="shared" si="1"/>
        <v>127</v>
      </c>
      <c r="CB12" s="1">
        <f t="shared" si="1"/>
        <v>128</v>
      </c>
      <c r="CC12" s="1">
        <f t="shared" si="1"/>
        <v>129</v>
      </c>
      <c r="CD12" s="1">
        <f t="shared" si="1"/>
        <v>130</v>
      </c>
      <c r="CE12" s="1">
        <f t="shared" si="1"/>
        <v>131</v>
      </c>
      <c r="CF12" s="1">
        <f t="shared" si="1"/>
        <v>132</v>
      </c>
      <c r="CG12" s="1">
        <f t="shared" si="1"/>
        <v>133</v>
      </c>
      <c r="CH12" s="1">
        <f t="shared" si="1"/>
        <v>134</v>
      </c>
      <c r="CI12" s="1">
        <f t="shared" si="1"/>
        <v>135</v>
      </c>
      <c r="CJ12" s="1">
        <f t="shared" si="1"/>
        <v>136</v>
      </c>
      <c r="CK12" s="1">
        <f t="shared" si="1"/>
        <v>137</v>
      </c>
      <c r="CL12" s="1">
        <f t="shared" si="1"/>
        <v>138</v>
      </c>
      <c r="CM12" s="1">
        <f t="shared" si="1"/>
        <v>139</v>
      </c>
      <c r="CN12" s="1">
        <f t="shared" si="1"/>
        <v>140</v>
      </c>
      <c r="CO12" s="1">
        <f t="shared" si="1"/>
        <v>141</v>
      </c>
      <c r="CP12" s="1">
        <f t="shared" si="1"/>
        <v>142</v>
      </c>
      <c r="CQ12" s="1">
        <f t="shared" si="1"/>
        <v>143</v>
      </c>
      <c r="CR12" s="1">
        <f t="shared" si="1"/>
        <v>144</v>
      </c>
      <c r="CS12" s="1">
        <f t="shared" si="1"/>
        <v>145</v>
      </c>
      <c r="CT12" s="1">
        <f t="shared" ref="CT12:CX12" si="2">V0+V</f>
        <v>146</v>
      </c>
      <c r="CU12" s="1">
        <f t="shared" si="2"/>
        <v>147</v>
      </c>
      <c r="CV12" s="1">
        <f t="shared" si="2"/>
        <v>148</v>
      </c>
      <c r="CW12" s="1">
        <f t="shared" si="2"/>
        <v>149</v>
      </c>
      <c r="CX12" s="1">
        <f t="shared" si="2"/>
        <v>150</v>
      </c>
    </row>
    <row r="13" spans="1:102">
      <c r="A13" s="33" t="s">
        <v>16</v>
      </c>
      <c r="B13" s="1">
        <f t="shared" ref="B13:AG13" si="3">C_NaOH*V/1000</f>
        <v>0</v>
      </c>
      <c r="C13" s="1">
        <f t="shared" si="3"/>
        <v>1E-4</v>
      </c>
      <c r="D13" s="1">
        <f t="shared" si="3"/>
        <v>2.0000000000000001E-4</v>
      </c>
      <c r="E13" s="1">
        <f t="shared" si="3"/>
        <v>3.0000000000000003E-4</v>
      </c>
      <c r="F13" s="1">
        <f t="shared" si="3"/>
        <v>4.0000000000000002E-4</v>
      </c>
      <c r="G13" s="1">
        <f t="shared" si="3"/>
        <v>5.0000000000000001E-4</v>
      </c>
      <c r="H13" s="1">
        <f t="shared" si="3"/>
        <v>6.0000000000000006E-4</v>
      </c>
      <c r="I13" s="1">
        <f t="shared" si="3"/>
        <v>7.000000000000001E-4</v>
      </c>
      <c r="J13" s="1">
        <f t="shared" si="3"/>
        <v>8.0000000000000004E-4</v>
      </c>
      <c r="K13" s="1">
        <f t="shared" si="3"/>
        <v>8.9999999999999998E-4</v>
      </c>
      <c r="L13" s="1">
        <f t="shared" si="3"/>
        <v>1E-3</v>
      </c>
      <c r="M13" s="1">
        <f t="shared" si="3"/>
        <v>1.1000000000000001E-3</v>
      </c>
      <c r="N13" s="1">
        <f t="shared" si="3"/>
        <v>1.2000000000000001E-3</v>
      </c>
      <c r="O13" s="1">
        <f t="shared" si="3"/>
        <v>1.2999999999999999E-3</v>
      </c>
      <c r="P13" s="1">
        <f t="shared" si="3"/>
        <v>1.4000000000000002E-3</v>
      </c>
      <c r="Q13" s="1">
        <f t="shared" si="3"/>
        <v>1.5E-3</v>
      </c>
      <c r="R13" s="1">
        <f t="shared" si="3"/>
        <v>1.6000000000000001E-3</v>
      </c>
      <c r="S13" s="1">
        <f t="shared" si="3"/>
        <v>1.7000000000000001E-3</v>
      </c>
      <c r="T13" s="1">
        <f t="shared" si="3"/>
        <v>1.8E-3</v>
      </c>
      <c r="U13" s="1">
        <f t="shared" si="3"/>
        <v>1.9000000000000002E-3</v>
      </c>
      <c r="V13" s="1">
        <f t="shared" si="3"/>
        <v>2E-3</v>
      </c>
      <c r="W13" s="1">
        <f t="shared" si="3"/>
        <v>2.1000000000000003E-3</v>
      </c>
      <c r="X13" s="1">
        <f t="shared" si="3"/>
        <v>2.2000000000000001E-3</v>
      </c>
      <c r="Y13" s="1">
        <f t="shared" si="3"/>
        <v>2.3000000000000004E-3</v>
      </c>
      <c r="Z13" s="1">
        <f t="shared" si="3"/>
        <v>2.4000000000000002E-3</v>
      </c>
      <c r="AA13" s="1">
        <f t="shared" si="3"/>
        <v>2.5000000000000001E-3</v>
      </c>
      <c r="AB13" s="1">
        <f t="shared" si="3"/>
        <v>2.5999999999999999E-3</v>
      </c>
      <c r="AC13" s="1">
        <f t="shared" si="3"/>
        <v>2.7000000000000001E-3</v>
      </c>
      <c r="AD13" s="1">
        <f t="shared" si="3"/>
        <v>2.8000000000000004E-3</v>
      </c>
      <c r="AE13" s="1">
        <f t="shared" si="3"/>
        <v>2.9000000000000002E-3</v>
      </c>
      <c r="AF13" s="1">
        <f t="shared" si="3"/>
        <v>3.0000000000000001E-3</v>
      </c>
      <c r="AG13" s="1">
        <f t="shared" si="3"/>
        <v>3.0999999999999999E-3</v>
      </c>
      <c r="AH13" s="1">
        <f t="shared" ref="AH13:CS13" si="4">C_NaOH*V/1000</f>
        <v>3.2000000000000002E-3</v>
      </c>
      <c r="AI13" s="1">
        <f t="shared" si="4"/>
        <v>3.3000000000000004E-3</v>
      </c>
      <c r="AJ13" s="1">
        <f t="shared" si="4"/>
        <v>3.4000000000000002E-3</v>
      </c>
      <c r="AK13" s="1">
        <f t="shared" si="4"/>
        <v>3.5000000000000001E-3</v>
      </c>
      <c r="AL13" s="1">
        <f t="shared" si="4"/>
        <v>3.5999999999999999E-3</v>
      </c>
      <c r="AM13" s="1">
        <f t="shared" si="4"/>
        <v>3.7000000000000002E-3</v>
      </c>
      <c r="AN13" s="1">
        <f t="shared" si="4"/>
        <v>3.8000000000000004E-3</v>
      </c>
      <c r="AO13" s="1">
        <f t="shared" si="4"/>
        <v>3.9000000000000003E-3</v>
      </c>
      <c r="AP13" s="1">
        <f t="shared" si="4"/>
        <v>4.0000000000000001E-3</v>
      </c>
      <c r="AQ13" s="1">
        <f t="shared" si="4"/>
        <v>4.1000000000000003E-3</v>
      </c>
      <c r="AR13" s="1">
        <f t="shared" si="4"/>
        <v>4.2000000000000006E-3</v>
      </c>
      <c r="AS13" s="1">
        <f t="shared" si="4"/>
        <v>4.3E-3</v>
      </c>
      <c r="AT13" s="1">
        <f t="shared" si="4"/>
        <v>4.4000000000000003E-3</v>
      </c>
      <c r="AU13" s="1">
        <f t="shared" si="4"/>
        <v>4.4999999999999997E-3</v>
      </c>
      <c r="AV13" s="1">
        <f t="shared" si="4"/>
        <v>4.6000000000000008E-3</v>
      </c>
      <c r="AW13" s="1">
        <f t="shared" si="4"/>
        <v>4.7000000000000002E-3</v>
      </c>
      <c r="AX13" s="1">
        <f t="shared" si="4"/>
        <v>4.8000000000000004E-3</v>
      </c>
      <c r="AY13" s="1">
        <f t="shared" si="4"/>
        <v>4.9000000000000007E-3</v>
      </c>
      <c r="AZ13" s="1">
        <f t="shared" si="4"/>
        <v>5.0000000000000001E-3</v>
      </c>
      <c r="BA13" s="1">
        <f t="shared" si="4"/>
        <v>5.1000000000000004E-3</v>
      </c>
      <c r="BB13" s="1">
        <f t="shared" si="4"/>
        <v>5.1999999999999998E-3</v>
      </c>
      <c r="BC13" s="1">
        <f t="shared" si="4"/>
        <v>5.3000000000000009E-3</v>
      </c>
      <c r="BD13" s="1">
        <f t="shared" si="4"/>
        <v>5.4000000000000003E-3</v>
      </c>
      <c r="BE13" s="1">
        <f t="shared" si="4"/>
        <v>5.4999999999999997E-3</v>
      </c>
      <c r="BF13" s="1">
        <f t="shared" si="4"/>
        <v>5.6000000000000008E-3</v>
      </c>
      <c r="BG13" s="1">
        <f t="shared" si="4"/>
        <v>5.7000000000000002E-3</v>
      </c>
      <c r="BH13" s="1">
        <f t="shared" si="4"/>
        <v>5.8000000000000005E-3</v>
      </c>
      <c r="BI13" s="1">
        <f t="shared" si="4"/>
        <v>5.9000000000000007E-3</v>
      </c>
      <c r="BJ13" s="1">
        <f t="shared" si="4"/>
        <v>6.0000000000000001E-3</v>
      </c>
      <c r="BK13" s="1">
        <f t="shared" si="4"/>
        <v>6.1000000000000004E-3</v>
      </c>
      <c r="BL13" s="1">
        <f t="shared" si="4"/>
        <v>6.1999999999999998E-3</v>
      </c>
      <c r="BM13" s="1">
        <f t="shared" si="4"/>
        <v>6.3000000000000009E-3</v>
      </c>
      <c r="BN13" s="1">
        <f t="shared" si="4"/>
        <v>6.4000000000000003E-3</v>
      </c>
      <c r="BO13" s="1">
        <f t="shared" si="4"/>
        <v>6.4999999999999997E-3</v>
      </c>
      <c r="BP13" s="1">
        <f t="shared" si="4"/>
        <v>6.6000000000000008E-3</v>
      </c>
      <c r="BQ13" s="1">
        <f t="shared" si="4"/>
        <v>6.7000000000000002E-3</v>
      </c>
      <c r="BR13" s="1">
        <f t="shared" si="4"/>
        <v>6.8000000000000005E-3</v>
      </c>
      <c r="BS13" s="1">
        <f t="shared" si="4"/>
        <v>6.9000000000000008E-3</v>
      </c>
      <c r="BT13" s="1">
        <f t="shared" si="4"/>
        <v>7.0000000000000001E-3</v>
      </c>
      <c r="BU13" s="1">
        <f t="shared" si="4"/>
        <v>7.1000000000000004E-3</v>
      </c>
      <c r="BV13" s="1">
        <f t="shared" si="4"/>
        <v>7.1999999999999998E-3</v>
      </c>
      <c r="BW13" s="1">
        <f t="shared" si="4"/>
        <v>7.3000000000000009E-3</v>
      </c>
      <c r="BX13" s="1">
        <f t="shared" si="4"/>
        <v>7.4000000000000003E-3</v>
      </c>
      <c r="BY13" s="1">
        <f t="shared" si="4"/>
        <v>7.4999999999999997E-3</v>
      </c>
      <c r="BZ13" s="1">
        <f t="shared" si="4"/>
        <v>7.6000000000000009E-3</v>
      </c>
      <c r="CA13" s="1">
        <f t="shared" si="4"/>
        <v>7.7000000000000002E-3</v>
      </c>
      <c r="CB13" s="1">
        <f t="shared" si="4"/>
        <v>7.8000000000000005E-3</v>
      </c>
      <c r="CC13" s="1">
        <f t="shared" si="4"/>
        <v>7.9000000000000008E-3</v>
      </c>
      <c r="CD13" s="1">
        <f t="shared" si="4"/>
        <v>8.0000000000000002E-3</v>
      </c>
      <c r="CE13" s="1">
        <f t="shared" si="4"/>
        <v>8.0999999999999996E-3</v>
      </c>
      <c r="CF13" s="1">
        <f t="shared" si="4"/>
        <v>8.2000000000000007E-3</v>
      </c>
      <c r="CG13" s="1">
        <f t="shared" si="4"/>
        <v>8.3000000000000001E-3</v>
      </c>
      <c r="CH13" s="1">
        <f t="shared" si="4"/>
        <v>8.4000000000000012E-3</v>
      </c>
      <c r="CI13" s="1">
        <f t="shared" si="4"/>
        <v>8.5000000000000006E-3</v>
      </c>
      <c r="CJ13" s="1">
        <f t="shared" si="4"/>
        <v>8.6E-3</v>
      </c>
      <c r="CK13" s="1">
        <f t="shared" si="4"/>
        <v>8.7000000000000011E-3</v>
      </c>
      <c r="CL13" s="1">
        <f t="shared" si="4"/>
        <v>8.8000000000000005E-3</v>
      </c>
      <c r="CM13" s="1">
        <f t="shared" si="4"/>
        <v>8.8999999999999999E-3</v>
      </c>
      <c r="CN13" s="1">
        <f t="shared" si="4"/>
        <v>8.9999999999999993E-3</v>
      </c>
      <c r="CO13" s="1">
        <f t="shared" si="4"/>
        <v>9.1000000000000004E-3</v>
      </c>
      <c r="CP13" s="1">
        <f t="shared" si="4"/>
        <v>9.2000000000000016E-3</v>
      </c>
      <c r="CQ13" s="1">
        <f t="shared" si="4"/>
        <v>9.300000000000001E-3</v>
      </c>
      <c r="CR13" s="1">
        <f t="shared" si="4"/>
        <v>9.4000000000000004E-3</v>
      </c>
      <c r="CS13" s="1">
        <f t="shared" si="4"/>
        <v>9.4999999999999998E-3</v>
      </c>
      <c r="CT13" s="1">
        <f t="shared" ref="CT13:CX13" si="5">C_NaOH*V/1000</f>
        <v>9.6000000000000009E-3</v>
      </c>
      <c r="CU13" s="1">
        <f t="shared" si="5"/>
        <v>9.7000000000000003E-3</v>
      </c>
      <c r="CV13" s="1">
        <f t="shared" si="5"/>
        <v>9.8000000000000014E-3</v>
      </c>
      <c r="CW13" s="1">
        <f t="shared" si="5"/>
        <v>9.9000000000000008E-3</v>
      </c>
      <c r="CX13" s="1">
        <f t="shared" si="5"/>
        <v>0.01</v>
      </c>
    </row>
    <row r="14" spans="1:102">
      <c r="A14" s="33" t="s">
        <v>17</v>
      </c>
      <c r="B14" s="1">
        <f t="shared" ref="B14:AG14" si="6">C_CH3COOH*V0/1000</f>
        <v>5.0000000000000001E-3</v>
      </c>
      <c r="C14" s="1">
        <f t="shared" si="6"/>
        <v>5.0000000000000001E-3</v>
      </c>
      <c r="D14" s="1">
        <f t="shared" si="6"/>
        <v>5.0000000000000001E-3</v>
      </c>
      <c r="E14" s="1">
        <f t="shared" si="6"/>
        <v>5.0000000000000001E-3</v>
      </c>
      <c r="F14" s="1">
        <f t="shared" si="6"/>
        <v>5.0000000000000001E-3</v>
      </c>
      <c r="G14" s="1">
        <f t="shared" si="6"/>
        <v>5.0000000000000001E-3</v>
      </c>
      <c r="H14" s="1">
        <f t="shared" si="6"/>
        <v>5.0000000000000001E-3</v>
      </c>
      <c r="I14" s="1">
        <f t="shared" si="6"/>
        <v>5.0000000000000001E-3</v>
      </c>
      <c r="J14" s="1">
        <f t="shared" si="6"/>
        <v>5.0000000000000001E-3</v>
      </c>
      <c r="K14" s="1">
        <f t="shared" si="6"/>
        <v>5.0000000000000001E-3</v>
      </c>
      <c r="L14" s="1">
        <f t="shared" si="6"/>
        <v>5.0000000000000001E-3</v>
      </c>
      <c r="M14" s="1">
        <f t="shared" si="6"/>
        <v>5.0000000000000001E-3</v>
      </c>
      <c r="N14" s="1">
        <f t="shared" si="6"/>
        <v>5.0000000000000001E-3</v>
      </c>
      <c r="O14" s="1">
        <f t="shared" si="6"/>
        <v>5.0000000000000001E-3</v>
      </c>
      <c r="P14" s="1">
        <f t="shared" si="6"/>
        <v>5.0000000000000001E-3</v>
      </c>
      <c r="Q14" s="1">
        <f t="shared" si="6"/>
        <v>5.0000000000000001E-3</v>
      </c>
      <c r="R14" s="1">
        <f t="shared" si="6"/>
        <v>5.0000000000000001E-3</v>
      </c>
      <c r="S14" s="1">
        <f t="shared" si="6"/>
        <v>5.0000000000000001E-3</v>
      </c>
      <c r="T14" s="1">
        <f t="shared" si="6"/>
        <v>5.0000000000000001E-3</v>
      </c>
      <c r="U14" s="1">
        <f t="shared" si="6"/>
        <v>5.0000000000000001E-3</v>
      </c>
      <c r="V14" s="1">
        <f t="shared" si="6"/>
        <v>5.0000000000000001E-3</v>
      </c>
      <c r="W14" s="1">
        <f t="shared" si="6"/>
        <v>5.0000000000000001E-3</v>
      </c>
      <c r="X14" s="1">
        <f t="shared" si="6"/>
        <v>5.0000000000000001E-3</v>
      </c>
      <c r="Y14" s="1">
        <f t="shared" si="6"/>
        <v>5.0000000000000001E-3</v>
      </c>
      <c r="Z14" s="1">
        <f t="shared" si="6"/>
        <v>5.0000000000000001E-3</v>
      </c>
      <c r="AA14" s="1">
        <f t="shared" si="6"/>
        <v>5.0000000000000001E-3</v>
      </c>
      <c r="AB14" s="1">
        <f t="shared" si="6"/>
        <v>5.0000000000000001E-3</v>
      </c>
      <c r="AC14" s="1">
        <f t="shared" si="6"/>
        <v>5.0000000000000001E-3</v>
      </c>
      <c r="AD14" s="1">
        <f t="shared" si="6"/>
        <v>5.0000000000000001E-3</v>
      </c>
      <c r="AE14" s="1">
        <f t="shared" si="6"/>
        <v>5.0000000000000001E-3</v>
      </c>
      <c r="AF14" s="1">
        <f t="shared" si="6"/>
        <v>5.0000000000000001E-3</v>
      </c>
      <c r="AG14" s="1">
        <f t="shared" si="6"/>
        <v>5.0000000000000001E-3</v>
      </c>
      <c r="AH14" s="1">
        <f t="shared" ref="AH14:CS14" si="7">C_CH3COOH*V0/1000</f>
        <v>5.0000000000000001E-3</v>
      </c>
      <c r="AI14" s="1">
        <f t="shared" si="7"/>
        <v>5.0000000000000001E-3</v>
      </c>
      <c r="AJ14" s="1">
        <f t="shared" si="7"/>
        <v>5.0000000000000001E-3</v>
      </c>
      <c r="AK14" s="1">
        <f t="shared" si="7"/>
        <v>5.0000000000000001E-3</v>
      </c>
      <c r="AL14" s="1">
        <f t="shared" si="7"/>
        <v>5.0000000000000001E-3</v>
      </c>
      <c r="AM14" s="1">
        <f t="shared" si="7"/>
        <v>5.0000000000000001E-3</v>
      </c>
      <c r="AN14" s="1">
        <f t="shared" si="7"/>
        <v>5.0000000000000001E-3</v>
      </c>
      <c r="AO14" s="1">
        <f t="shared" si="7"/>
        <v>5.0000000000000001E-3</v>
      </c>
      <c r="AP14" s="1">
        <f t="shared" si="7"/>
        <v>5.0000000000000001E-3</v>
      </c>
      <c r="AQ14" s="1">
        <f t="shared" si="7"/>
        <v>5.0000000000000001E-3</v>
      </c>
      <c r="AR14" s="1">
        <f t="shared" si="7"/>
        <v>5.0000000000000001E-3</v>
      </c>
      <c r="AS14" s="1">
        <f t="shared" si="7"/>
        <v>5.0000000000000001E-3</v>
      </c>
      <c r="AT14" s="1">
        <f t="shared" si="7"/>
        <v>5.0000000000000001E-3</v>
      </c>
      <c r="AU14" s="1">
        <f t="shared" si="7"/>
        <v>5.0000000000000001E-3</v>
      </c>
      <c r="AV14" s="1">
        <f t="shared" si="7"/>
        <v>5.0000000000000001E-3</v>
      </c>
      <c r="AW14" s="1">
        <f t="shared" si="7"/>
        <v>5.0000000000000001E-3</v>
      </c>
      <c r="AX14" s="1">
        <f t="shared" si="7"/>
        <v>5.0000000000000001E-3</v>
      </c>
      <c r="AY14" s="1">
        <f t="shared" si="7"/>
        <v>5.0000000000000001E-3</v>
      </c>
      <c r="AZ14" s="1">
        <f t="shared" si="7"/>
        <v>5.0000000000000001E-3</v>
      </c>
      <c r="BA14" s="1">
        <f t="shared" si="7"/>
        <v>5.0000000000000001E-3</v>
      </c>
      <c r="BB14" s="1">
        <f t="shared" si="7"/>
        <v>5.0000000000000001E-3</v>
      </c>
      <c r="BC14" s="1">
        <f t="shared" si="7"/>
        <v>5.0000000000000001E-3</v>
      </c>
      <c r="BD14" s="1">
        <f t="shared" si="7"/>
        <v>5.0000000000000001E-3</v>
      </c>
      <c r="BE14" s="1">
        <f t="shared" si="7"/>
        <v>5.0000000000000001E-3</v>
      </c>
      <c r="BF14" s="1">
        <f t="shared" si="7"/>
        <v>5.0000000000000001E-3</v>
      </c>
      <c r="BG14" s="1">
        <f t="shared" si="7"/>
        <v>5.0000000000000001E-3</v>
      </c>
      <c r="BH14" s="1">
        <f t="shared" si="7"/>
        <v>5.0000000000000001E-3</v>
      </c>
      <c r="BI14" s="1">
        <f t="shared" si="7"/>
        <v>5.0000000000000001E-3</v>
      </c>
      <c r="BJ14" s="1">
        <f t="shared" si="7"/>
        <v>5.0000000000000001E-3</v>
      </c>
      <c r="BK14" s="1">
        <f t="shared" si="7"/>
        <v>5.0000000000000001E-3</v>
      </c>
      <c r="BL14" s="1">
        <f t="shared" si="7"/>
        <v>5.0000000000000001E-3</v>
      </c>
      <c r="BM14" s="1">
        <f t="shared" si="7"/>
        <v>5.0000000000000001E-3</v>
      </c>
      <c r="BN14" s="1">
        <f t="shared" si="7"/>
        <v>5.0000000000000001E-3</v>
      </c>
      <c r="BO14" s="1">
        <f t="shared" si="7"/>
        <v>5.0000000000000001E-3</v>
      </c>
      <c r="BP14" s="1">
        <f t="shared" si="7"/>
        <v>5.0000000000000001E-3</v>
      </c>
      <c r="BQ14" s="1">
        <f t="shared" si="7"/>
        <v>5.0000000000000001E-3</v>
      </c>
      <c r="BR14" s="1">
        <f t="shared" si="7"/>
        <v>5.0000000000000001E-3</v>
      </c>
      <c r="BS14" s="1">
        <f t="shared" si="7"/>
        <v>5.0000000000000001E-3</v>
      </c>
      <c r="BT14" s="1">
        <f t="shared" si="7"/>
        <v>5.0000000000000001E-3</v>
      </c>
      <c r="BU14" s="1">
        <f t="shared" si="7"/>
        <v>5.0000000000000001E-3</v>
      </c>
      <c r="BV14" s="1">
        <f t="shared" si="7"/>
        <v>5.0000000000000001E-3</v>
      </c>
      <c r="BW14" s="1">
        <f t="shared" si="7"/>
        <v>5.0000000000000001E-3</v>
      </c>
      <c r="BX14" s="1">
        <f t="shared" si="7"/>
        <v>5.0000000000000001E-3</v>
      </c>
      <c r="BY14" s="1">
        <f t="shared" si="7"/>
        <v>5.0000000000000001E-3</v>
      </c>
      <c r="BZ14" s="1">
        <f t="shared" si="7"/>
        <v>5.0000000000000001E-3</v>
      </c>
      <c r="CA14" s="1">
        <f t="shared" si="7"/>
        <v>5.0000000000000001E-3</v>
      </c>
      <c r="CB14" s="1">
        <f t="shared" si="7"/>
        <v>5.0000000000000001E-3</v>
      </c>
      <c r="CC14" s="1">
        <f t="shared" si="7"/>
        <v>5.0000000000000001E-3</v>
      </c>
      <c r="CD14" s="1">
        <f t="shared" si="7"/>
        <v>5.0000000000000001E-3</v>
      </c>
      <c r="CE14" s="1">
        <f t="shared" si="7"/>
        <v>5.0000000000000001E-3</v>
      </c>
      <c r="CF14" s="1">
        <f t="shared" si="7"/>
        <v>5.0000000000000001E-3</v>
      </c>
      <c r="CG14" s="1">
        <f t="shared" si="7"/>
        <v>5.0000000000000001E-3</v>
      </c>
      <c r="CH14" s="1">
        <f t="shared" si="7"/>
        <v>5.0000000000000001E-3</v>
      </c>
      <c r="CI14" s="1">
        <f t="shared" si="7"/>
        <v>5.0000000000000001E-3</v>
      </c>
      <c r="CJ14" s="1">
        <f t="shared" si="7"/>
        <v>5.0000000000000001E-3</v>
      </c>
      <c r="CK14" s="1">
        <f t="shared" si="7"/>
        <v>5.0000000000000001E-3</v>
      </c>
      <c r="CL14" s="1">
        <f t="shared" si="7"/>
        <v>5.0000000000000001E-3</v>
      </c>
      <c r="CM14" s="1">
        <f t="shared" si="7"/>
        <v>5.0000000000000001E-3</v>
      </c>
      <c r="CN14" s="1">
        <f t="shared" si="7"/>
        <v>5.0000000000000001E-3</v>
      </c>
      <c r="CO14" s="1">
        <f t="shared" si="7"/>
        <v>5.0000000000000001E-3</v>
      </c>
      <c r="CP14" s="1">
        <f t="shared" si="7"/>
        <v>5.0000000000000001E-3</v>
      </c>
      <c r="CQ14" s="1">
        <f t="shared" si="7"/>
        <v>5.0000000000000001E-3</v>
      </c>
      <c r="CR14" s="1">
        <f t="shared" si="7"/>
        <v>5.0000000000000001E-3</v>
      </c>
      <c r="CS14" s="1">
        <f t="shared" si="7"/>
        <v>5.0000000000000001E-3</v>
      </c>
      <c r="CT14" s="1">
        <f t="shared" ref="CT14:CX14" si="8">C_CH3COOH*V0/1000</f>
        <v>5.0000000000000001E-3</v>
      </c>
      <c r="CU14" s="1">
        <f t="shared" si="8"/>
        <v>5.0000000000000001E-3</v>
      </c>
      <c r="CV14" s="1">
        <f t="shared" si="8"/>
        <v>5.0000000000000001E-3</v>
      </c>
      <c r="CW14" s="1">
        <f t="shared" si="8"/>
        <v>5.0000000000000001E-3</v>
      </c>
      <c r="CX14" s="1">
        <f t="shared" si="8"/>
        <v>5.0000000000000001E-3</v>
      </c>
    </row>
    <row r="15" spans="1:102">
      <c r="A15" s="27" t="s">
        <v>8</v>
      </c>
      <c r="B15" s="1">
        <f t="shared" ref="B15:AG15" si="9">mol_NaOH/V0_V*1000</f>
        <v>0</v>
      </c>
      <c r="C15" s="1">
        <f t="shared" si="9"/>
        <v>1.9607843137254902E-3</v>
      </c>
      <c r="D15" s="1">
        <f t="shared" si="9"/>
        <v>3.8461538461538459E-3</v>
      </c>
      <c r="E15" s="1">
        <f t="shared" si="9"/>
        <v>5.6603773584905665E-3</v>
      </c>
      <c r="F15" s="1">
        <f t="shared" si="9"/>
        <v>7.4074074074074077E-3</v>
      </c>
      <c r="G15" s="1">
        <f t="shared" si="9"/>
        <v>9.0909090909090905E-3</v>
      </c>
      <c r="H15" s="1">
        <f t="shared" si="9"/>
        <v>1.0714285714285716E-2</v>
      </c>
      <c r="I15" s="1">
        <f t="shared" si="9"/>
        <v>1.2280701754385967E-2</v>
      </c>
      <c r="J15" s="1">
        <f t="shared" si="9"/>
        <v>1.3793103448275864E-2</v>
      </c>
      <c r="K15" s="1">
        <f t="shared" si="9"/>
        <v>1.5254237288135592E-2</v>
      </c>
      <c r="L15" s="1">
        <f t="shared" si="9"/>
        <v>1.6666666666666666E-2</v>
      </c>
      <c r="M15" s="1">
        <f t="shared" si="9"/>
        <v>1.8032786885245903E-2</v>
      </c>
      <c r="N15" s="1">
        <f t="shared" si="9"/>
        <v>1.935483870967742E-2</v>
      </c>
      <c r="O15" s="1">
        <f t="shared" si="9"/>
        <v>2.0634920634920634E-2</v>
      </c>
      <c r="P15" s="1">
        <f t="shared" si="9"/>
        <v>2.1875000000000002E-2</v>
      </c>
      <c r="Q15" s="1">
        <f t="shared" si="9"/>
        <v>2.3076923076923078E-2</v>
      </c>
      <c r="R15" s="1">
        <f t="shared" si="9"/>
        <v>2.4242424242424242E-2</v>
      </c>
      <c r="S15" s="1">
        <f t="shared" si="9"/>
        <v>2.5373134328358211E-2</v>
      </c>
      <c r="T15" s="1">
        <f t="shared" si="9"/>
        <v>2.6470588235294114E-2</v>
      </c>
      <c r="U15" s="1">
        <f t="shared" si="9"/>
        <v>2.7536231884057974E-2</v>
      </c>
      <c r="V15" s="1">
        <f t="shared" si="9"/>
        <v>2.8571428571428571E-2</v>
      </c>
      <c r="W15" s="1">
        <f t="shared" si="9"/>
        <v>2.95774647887324E-2</v>
      </c>
      <c r="X15" s="1">
        <f t="shared" si="9"/>
        <v>3.0555555555555561E-2</v>
      </c>
      <c r="Y15" s="1">
        <f t="shared" si="9"/>
        <v>3.1506849315068496E-2</v>
      </c>
      <c r="Z15" s="1">
        <f t="shared" si="9"/>
        <v>3.2432432432432434E-2</v>
      </c>
      <c r="AA15" s="1">
        <f t="shared" si="9"/>
        <v>3.3333333333333333E-2</v>
      </c>
      <c r="AB15" s="1">
        <f t="shared" si="9"/>
        <v>3.4210526315789476E-2</v>
      </c>
      <c r="AC15" s="1">
        <f t="shared" si="9"/>
        <v>3.506493506493507E-2</v>
      </c>
      <c r="AD15" s="1">
        <f t="shared" si="9"/>
        <v>3.5897435897435902E-2</v>
      </c>
      <c r="AE15" s="1">
        <f t="shared" si="9"/>
        <v>3.6708860759493672E-2</v>
      </c>
      <c r="AF15" s="1">
        <f t="shared" si="9"/>
        <v>3.7500000000000006E-2</v>
      </c>
      <c r="AG15" s="1">
        <f t="shared" si="9"/>
        <v>3.82716049382716E-2</v>
      </c>
      <c r="AH15" s="1">
        <f t="shared" ref="AH15:CS15" si="10">mol_NaOH/V0_V*1000</f>
        <v>3.9024390243902446E-2</v>
      </c>
      <c r="AI15" s="1">
        <f t="shared" si="10"/>
        <v>3.9759036144578319E-2</v>
      </c>
      <c r="AJ15" s="1">
        <f t="shared" si="10"/>
        <v>4.0476190476190478E-2</v>
      </c>
      <c r="AK15" s="1">
        <f t="shared" si="10"/>
        <v>4.11764705882353E-2</v>
      </c>
      <c r="AL15" s="1">
        <f t="shared" si="10"/>
        <v>4.1860465116279069E-2</v>
      </c>
      <c r="AM15" s="1">
        <f t="shared" si="10"/>
        <v>4.2528735632183907E-2</v>
      </c>
      <c r="AN15" s="1">
        <f t="shared" si="10"/>
        <v>4.3181818181818189E-2</v>
      </c>
      <c r="AO15" s="1">
        <f t="shared" si="10"/>
        <v>4.3820224719101124E-2</v>
      </c>
      <c r="AP15" s="1">
        <f t="shared" si="10"/>
        <v>4.4444444444444446E-2</v>
      </c>
      <c r="AQ15" s="1">
        <f t="shared" si="10"/>
        <v>4.5054945054945061E-2</v>
      </c>
      <c r="AR15" s="1">
        <f t="shared" si="10"/>
        <v>4.5652173913043485E-2</v>
      </c>
      <c r="AS15" s="1">
        <f t="shared" si="10"/>
        <v>4.6236559139784944E-2</v>
      </c>
      <c r="AT15" s="1">
        <f t="shared" si="10"/>
        <v>4.6808510638297877E-2</v>
      </c>
      <c r="AU15" s="1">
        <f t="shared" si="10"/>
        <v>4.7368421052631574E-2</v>
      </c>
      <c r="AV15" s="1">
        <f t="shared" si="10"/>
        <v>4.7916666666666677E-2</v>
      </c>
      <c r="AW15" s="1">
        <f t="shared" si="10"/>
        <v>4.8453608247422682E-2</v>
      </c>
      <c r="AX15" s="1">
        <f t="shared" si="10"/>
        <v>4.8979591836734698E-2</v>
      </c>
      <c r="AY15" s="1">
        <f t="shared" si="10"/>
        <v>4.9494949494949501E-2</v>
      </c>
      <c r="AZ15" s="1">
        <f t="shared" si="10"/>
        <v>0.05</v>
      </c>
      <c r="BA15" s="1">
        <f t="shared" si="10"/>
        <v>5.0495049504950498E-2</v>
      </c>
      <c r="BB15" s="1">
        <f t="shared" si="10"/>
        <v>5.0980392156862744E-2</v>
      </c>
      <c r="BC15" s="1">
        <f t="shared" si="10"/>
        <v>5.1456310679611657E-2</v>
      </c>
      <c r="BD15" s="1">
        <f t="shared" si="10"/>
        <v>5.1923076923076926E-2</v>
      </c>
      <c r="BE15" s="1">
        <f t="shared" si="10"/>
        <v>5.2380952380952375E-2</v>
      </c>
      <c r="BF15" s="1">
        <f t="shared" si="10"/>
        <v>5.2830188679245292E-2</v>
      </c>
      <c r="BG15" s="1">
        <f t="shared" si="10"/>
        <v>5.3271028037383178E-2</v>
      </c>
      <c r="BH15" s="1">
        <f t="shared" si="10"/>
        <v>5.3703703703703712E-2</v>
      </c>
      <c r="BI15" s="1">
        <f t="shared" si="10"/>
        <v>5.412844036697248E-2</v>
      </c>
      <c r="BJ15" s="1">
        <f t="shared" si="10"/>
        <v>5.4545454545454543E-2</v>
      </c>
      <c r="BK15" s="1">
        <f t="shared" si="10"/>
        <v>5.4954954954954956E-2</v>
      </c>
      <c r="BL15" s="1">
        <f t="shared" si="10"/>
        <v>5.5357142857142855E-2</v>
      </c>
      <c r="BM15" s="1">
        <f t="shared" si="10"/>
        <v>5.5752212389380544E-2</v>
      </c>
      <c r="BN15" s="1">
        <f t="shared" si="10"/>
        <v>5.6140350877192984E-2</v>
      </c>
      <c r="BO15" s="1">
        <f t="shared" si="10"/>
        <v>5.6521739130434775E-2</v>
      </c>
      <c r="BP15" s="1">
        <f t="shared" si="10"/>
        <v>5.6896551724137941E-2</v>
      </c>
      <c r="BQ15" s="1">
        <f t="shared" si="10"/>
        <v>5.726495726495727E-2</v>
      </c>
      <c r="BR15" s="1">
        <f t="shared" si="10"/>
        <v>5.7627118644067797E-2</v>
      </c>
      <c r="BS15" s="1">
        <f t="shared" si="10"/>
        <v>5.7983193277310927E-2</v>
      </c>
      <c r="BT15" s="1">
        <f t="shared" si="10"/>
        <v>5.8333333333333334E-2</v>
      </c>
      <c r="BU15" s="1">
        <f t="shared" si="10"/>
        <v>5.8677685950413228E-2</v>
      </c>
      <c r="BV15" s="1">
        <f t="shared" si="10"/>
        <v>5.9016393442622946E-2</v>
      </c>
      <c r="BW15" s="1">
        <f t="shared" si="10"/>
        <v>5.9349593495934966E-2</v>
      </c>
      <c r="BX15" s="1">
        <f t="shared" si="10"/>
        <v>5.9677419354838716E-2</v>
      </c>
      <c r="BY15" s="1">
        <f t="shared" si="10"/>
        <v>0.06</v>
      </c>
      <c r="BZ15" s="1">
        <f t="shared" si="10"/>
        <v>6.0317460317460325E-2</v>
      </c>
      <c r="CA15" s="1">
        <f t="shared" si="10"/>
        <v>6.0629921259842519E-2</v>
      </c>
      <c r="CB15" s="1">
        <f t="shared" si="10"/>
        <v>6.0937500000000006E-2</v>
      </c>
      <c r="CC15" s="1">
        <f t="shared" si="10"/>
        <v>6.1240310077519386E-2</v>
      </c>
      <c r="CD15" s="1">
        <f t="shared" si="10"/>
        <v>6.1538461538461535E-2</v>
      </c>
      <c r="CE15" s="1">
        <f t="shared" si="10"/>
        <v>6.1832061068702288E-2</v>
      </c>
      <c r="CF15" s="1">
        <f t="shared" si="10"/>
        <v>6.2121212121212126E-2</v>
      </c>
      <c r="CG15" s="1">
        <f t="shared" si="10"/>
        <v>6.2406015037593986E-2</v>
      </c>
      <c r="CH15" s="1">
        <f t="shared" si="10"/>
        <v>6.2686567164179113E-2</v>
      </c>
      <c r="CI15" s="1">
        <f t="shared" si="10"/>
        <v>6.2962962962962957E-2</v>
      </c>
      <c r="CJ15" s="1">
        <f t="shared" si="10"/>
        <v>6.3235294117647056E-2</v>
      </c>
      <c r="CK15" s="1">
        <f t="shared" si="10"/>
        <v>6.3503649635036505E-2</v>
      </c>
      <c r="CL15" s="1">
        <f t="shared" si="10"/>
        <v>6.3768115942028983E-2</v>
      </c>
      <c r="CM15" s="1">
        <f t="shared" si="10"/>
        <v>6.4028776978417259E-2</v>
      </c>
      <c r="CN15" s="1">
        <f t="shared" si="10"/>
        <v>6.4285714285714279E-2</v>
      </c>
      <c r="CO15" s="1">
        <f t="shared" si="10"/>
        <v>6.4539007092198591E-2</v>
      </c>
      <c r="CP15" s="1">
        <f t="shared" si="10"/>
        <v>6.4788732394366208E-2</v>
      </c>
      <c r="CQ15" s="1">
        <f t="shared" si="10"/>
        <v>6.5034965034965045E-2</v>
      </c>
      <c r="CR15" s="1">
        <f t="shared" si="10"/>
        <v>6.5277777777777782E-2</v>
      </c>
      <c r="CS15" s="1">
        <f t="shared" si="10"/>
        <v>6.5517241379310337E-2</v>
      </c>
      <c r="CT15" s="1">
        <f t="shared" ref="CT15:CX15" si="11">mol_NaOH/V0_V*1000</f>
        <v>6.5753424657534254E-2</v>
      </c>
      <c r="CU15" s="1">
        <f t="shared" si="11"/>
        <v>6.5986394557823125E-2</v>
      </c>
      <c r="CV15" s="1">
        <f t="shared" si="11"/>
        <v>6.6216216216216234E-2</v>
      </c>
      <c r="CW15" s="1">
        <f t="shared" si="11"/>
        <v>6.6442953020134227E-2</v>
      </c>
      <c r="CX15" s="1">
        <f t="shared" si="11"/>
        <v>6.6666666666666666E-2</v>
      </c>
    </row>
    <row r="16" spans="1:102">
      <c r="A16" s="27" t="s">
        <v>9</v>
      </c>
      <c r="B16" s="1">
        <f t="shared" ref="B16:AG16" si="12">mol_CH3COOH/V0_V*1000</f>
        <v>0.1</v>
      </c>
      <c r="C16" s="1">
        <f t="shared" si="12"/>
        <v>9.8039215686274508E-2</v>
      </c>
      <c r="D16" s="1">
        <f t="shared" si="12"/>
        <v>9.6153846153846159E-2</v>
      </c>
      <c r="E16" s="1">
        <f t="shared" si="12"/>
        <v>9.4339622641509427E-2</v>
      </c>
      <c r="F16" s="1">
        <f t="shared" si="12"/>
        <v>9.2592592592592587E-2</v>
      </c>
      <c r="G16" s="1">
        <f t="shared" si="12"/>
        <v>9.0909090909090912E-2</v>
      </c>
      <c r="H16" s="1">
        <f t="shared" si="12"/>
        <v>8.9285714285714288E-2</v>
      </c>
      <c r="I16" s="1">
        <f t="shared" si="12"/>
        <v>8.7719298245614044E-2</v>
      </c>
      <c r="J16" s="1">
        <f t="shared" si="12"/>
        <v>8.6206896551724144E-2</v>
      </c>
      <c r="K16" s="1">
        <f t="shared" si="12"/>
        <v>8.4745762711864417E-2</v>
      </c>
      <c r="L16" s="1">
        <f t="shared" si="12"/>
        <v>8.3333333333333329E-2</v>
      </c>
      <c r="M16" s="1">
        <f t="shared" si="12"/>
        <v>8.1967213114754092E-2</v>
      </c>
      <c r="N16" s="1">
        <f t="shared" si="12"/>
        <v>8.0645161290322578E-2</v>
      </c>
      <c r="O16" s="1">
        <f t="shared" si="12"/>
        <v>7.9365079365079361E-2</v>
      </c>
      <c r="P16" s="1">
        <f t="shared" si="12"/>
        <v>7.8125E-2</v>
      </c>
      <c r="Q16" s="1">
        <f t="shared" si="12"/>
        <v>7.6923076923076927E-2</v>
      </c>
      <c r="R16" s="1">
        <f t="shared" si="12"/>
        <v>7.575757575757576E-2</v>
      </c>
      <c r="S16" s="1">
        <f t="shared" si="12"/>
        <v>7.4626865671641798E-2</v>
      </c>
      <c r="T16" s="1">
        <f t="shared" si="12"/>
        <v>7.3529411764705885E-2</v>
      </c>
      <c r="U16" s="1">
        <f t="shared" si="12"/>
        <v>7.2463768115942032E-2</v>
      </c>
      <c r="V16" s="1">
        <f t="shared" si="12"/>
        <v>7.1428571428571438E-2</v>
      </c>
      <c r="W16" s="1">
        <f t="shared" si="12"/>
        <v>7.0422535211267609E-2</v>
      </c>
      <c r="X16" s="1">
        <f t="shared" si="12"/>
        <v>6.9444444444444448E-2</v>
      </c>
      <c r="Y16" s="1">
        <f t="shared" si="12"/>
        <v>6.8493150684931503E-2</v>
      </c>
      <c r="Z16" s="1">
        <f t="shared" si="12"/>
        <v>6.7567567567567571E-2</v>
      </c>
      <c r="AA16" s="1">
        <f t="shared" si="12"/>
        <v>6.6666666666666666E-2</v>
      </c>
      <c r="AB16" s="1">
        <f t="shared" si="12"/>
        <v>6.5789473684210523E-2</v>
      </c>
      <c r="AC16" s="1">
        <f t="shared" si="12"/>
        <v>6.4935064935064929E-2</v>
      </c>
      <c r="AD16" s="1">
        <f t="shared" si="12"/>
        <v>6.4102564102564097E-2</v>
      </c>
      <c r="AE16" s="1">
        <f t="shared" si="12"/>
        <v>6.3291139240506333E-2</v>
      </c>
      <c r="AF16" s="1">
        <f t="shared" si="12"/>
        <v>6.25E-2</v>
      </c>
      <c r="AG16" s="1">
        <f t="shared" si="12"/>
        <v>6.1728395061728399E-2</v>
      </c>
      <c r="AH16" s="1">
        <f t="shared" ref="AH16:CS16" si="13">mol_CH3COOH/V0_V*1000</f>
        <v>6.097560975609756E-2</v>
      </c>
      <c r="AI16" s="1">
        <f t="shared" si="13"/>
        <v>6.0240963855421693E-2</v>
      </c>
      <c r="AJ16" s="1">
        <f t="shared" si="13"/>
        <v>5.9523809523809521E-2</v>
      </c>
      <c r="AK16" s="1">
        <f t="shared" si="13"/>
        <v>5.8823529411764705E-2</v>
      </c>
      <c r="AL16" s="1">
        <f t="shared" si="13"/>
        <v>5.8139534883720936E-2</v>
      </c>
      <c r="AM16" s="1">
        <f t="shared" si="13"/>
        <v>5.7471264367816091E-2</v>
      </c>
      <c r="AN16" s="1">
        <f t="shared" si="13"/>
        <v>5.6818181818181816E-2</v>
      </c>
      <c r="AO16" s="1">
        <f t="shared" si="13"/>
        <v>5.6179775280898882E-2</v>
      </c>
      <c r="AP16" s="1">
        <f t="shared" si="13"/>
        <v>5.5555555555555559E-2</v>
      </c>
      <c r="AQ16" s="1">
        <f t="shared" si="13"/>
        <v>5.4945054945054944E-2</v>
      </c>
      <c r="AR16" s="1">
        <f t="shared" si="13"/>
        <v>5.4347826086956527E-2</v>
      </c>
      <c r="AS16" s="1">
        <f t="shared" si="13"/>
        <v>5.3763440860215055E-2</v>
      </c>
      <c r="AT16" s="1">
        <f t="shared" si="13"/>
        <v>5.3191489361702128E-2</v>
      </c>
      <c r="AU16" s="1">
        <f t="shared" si="13"/>
        <v>5.2631578947368425E-2</v>
      </c>
      <c r="AV16" s="1">
        <f t="shared" si="13"/>
        <v>5.2083333333333336E-2</v>
      </c>
      <c r="AW16" s="1">
        <f t="shared" si="13"/>
        <v>5.1546391752577324E-2</v>
      </c>
      <c r="AX16" s="1">
        <f t="shared" si="13"/>
        <v>5.1020408163265307E-2</v>
      </c>
      <c r="AY16" s="1">
        <f t="shared" si="13"/>
        <v>5.0505050505050504E-2</v>
      </c>
      <c r="AZ16" s="1">
        <f t="shared" si="13"/>
        <v>0.05</v>
      </c>
      <c r="BA16" s="1">
        <f t="shared" si="13"/>
        <v>4.9504950495049507E-2</v>
      </c>
      <c r="BB16" s="1">
        <f t="shared" si="13"/>
        <v>4.9019607843137254E-2</v>
      </c>
      <c r="BC16" s="1">
        <f t="shared" si="13"/>
        <v>4.8543689320388356E-2</v>
      </c>
      <c r="BD16" s="1">
        <f t="shared" si="13"/>
        <v>4.807692307692308E-2</v>
      </c>
      <c r="BE16" s="1">
        <f t="shared" si="13"/>
        <v>4.7619047619047623E-2</v>
      </c>
      <c r="BF16" s="1">
        <f t="shared" si="13"/>
        <v>4.7169811320754713E-2</v>
      </c>
      <c r="BG16" s="1">
        <f t="shared" si="13"/>
        <v>4.6728971962616821E-2</v>
      </c>
      <c r="BH16" s="1">
        <f t="shared" si="13"/>
        <v>4.6296296296296294E-2</v>
      </c>
      <c r="BI16" s="1">
        <f t="shared" si="13"/>
        <v>4.5871559633027525E-2</v>
      </c>
      <c r="BJ16" s="1">
        <f t="shared" si="13"/>
        <v>4.5454545454545456E-2</v>
      </c>
      <c r="BK16" s="1">
        <f t="shared" si="13"/>
        <v>4.5045045045045043E-2</v>
      </c>
      <c r="BL16" s="1">
        <f t="shared" si="13"/>
        <v>4.4642857142857144E-2</v>
      </c>
      <c r="BM16" s="1">
        <f t="shared" si="13"/>
        <v>4.4247787610619468E-2</v>
      </c>
      <c r="BN16" s="1">
        <f t="shared" si="13"/>
        <v>4.3859649122807022E-2</v>
      </c>
      <c r="BO16" s="1">
        <f t="shared" si="13"/>
        <v>4.3478260869565223E-2</v>
      </c>
      <c r="BP16" s="1">
        <f t="shared" si="13"/>
        <v>4.3103448275862072E-2</v>
      </c>
      <c r="BQ16" s="1">
        <f t="shared" si="13"/>
        <v>4.2735042735042736E-2</v>
      </c>
      <c r="BR16" s="1">
        <f t="shared" si="13"/>
        <v>4.2372881355932208E-2</v>
      </c>
      <c r="BS16" s="1">
        <f t="shared" si="13"/>
        <v>4.2016806722689079E-2</v>
      </c>
      <c r="BT16" s="1">
        <f t="shared" si="13"/>
        <v>4.1666666666666664E-2</v>
      </c>
      <c r="BU16" s="1">
        <f t="shared" si="13"/>
        <v>4.1322314049586778E-2</v>
      </c>
      <c r="BV16" s="1">
        <f t="shared" si="13"/>
        <v>4.0983606557377046E-2</v>
      </c>
      <c r="BW16" s="1">
        <f t="shared" si="13"/>
        <v>4.065040650406504E-2</v>
      </c>
      <c r="BX16" s="1">
        <f t="shared" si="13"/>
        <v>4.0322580645161289E-2</v>
      </c>
      <c r="BY16" s="1">
        <f t="shared" si="13"/>
        <v>0.04</v>
      </c>
      <c r="BZ16" s="1">
        <f t="shared" si="13"/>
        <v>3.968253968253968E-2</v>
      </c>
      <c r="CA16" s="1">
        <f t="shared" si="13"/>
        <v>3.937007874015748E-2</v>
      </c>
      <c r="CB16" s="1">
        <f t="shared" si="13"/>
        <v>3.90625E-2</v>
      </c>
      <c r="CC16" s="1">
        <f t="shared" si="13"/>
        <v>3.875968992248062E-2</v>
      </c>
      <c r="CD16" s="1">
        <f t="shared" si="13"/>
        <v>3.8461538461538464E-2</v>
      </c>
      <c r="CE16" s="1">
        <f t="shared" si="13"/>
        <v>3.8167938931297711E-2</v>
      </c>
      <c r="CF16" s="1">
        <f t="shared" si="13"/>
        <v>3.787878787878788E-2</v>
      </c>
      <c r="CG16" s="1">
        <f t="shared" si="13"/>
        <v>3.7593984962406013E-2</v>
      </c>
      <c r="CH16" s="1">
        <f t="shared" si="13"/>
        <v>3.7313432835820899E-2</v>
      </c>
      <c r="CI16" s="1">
        <f t="shared" si="13"/>
        <v>3.7037037037037035E-2</v>
      </c>
      <c r="CJ16" s="1">
        <f t="shared" si="13"/>
        <v>3.6764705882352942E-2</v>
      </c>
      <c r="CK16" s="1">
        <f t="shared" si="13"/>
        <v>3.6496350364963508E-2</v>
      </c>
      <c r="CL16" s="1">
        <f t="shared" si="13"/>
        <v>3.6231884057971016E-2</v>
      </c>
      <c r="CM16" s="1">
        <f t="shared" si="13"/>
        <v>3.5971223021582732E-2</v>
      </c>
      <c r="CN16" s="1">
        <f t="shared" si="13"/>
        <v>3.5714285714285719E-2</v>
      </c>
      <c r="CO16" s="1">
        <f t="shared" si="13"/>
        <v>3.5460992907801421E-2</v>
      </c>
      <c r="CP16" s="1">
        <f t="shared" si="13"/>
        <v>3.5211267605633804E-2</v>
      </c>
      <c r="CQ16" s="1">
        <f t="shared" si="13"/>
        <v>3.4965034965034968E-2</v>
      </c>
      <c r="CR16" s="1">
        <f t="shared" si="13"/>
        <v>3.4722222222222224E-2</v>
      </c>
      <c r="CS16" s="1">
        <f t="shared" si="13"/>
        <v>3.4482758620689655E-2</v>
      </c>
      <c r="CT16" s="1">
        <f t="shared" ref="CT16:CX16" si="14">mol_CH3COOH/V0_V*1000</f>
        <v>3.4246575342465752E-2</v>
      </c>
      <c r="CU16" s="1">
        <f t="shared" si="14"/>
        <v>3.4013605442176867E-2</v>
      </c>
      <c r="CV16" s="1">
        <f t="shared" si="14"/>
        <v>3.3783783783783786E-2</v>
      </c>
      <c r="CW16" s="1">
        <f t="shared" si="14"/>
        <v>3.3557046979865779E-2</v>
      </c>
      <c r="CX16" s="1">
        <f t="shared" si="14"/>
        <v>3.3333333333333333E-2</v>
      </c>
    </row>
    <row r="17" spans="1:102">
      <c r="B17" s="26"/>
      <c r="C17" s="26"/>
      <c r="D17" s="26"/>
      <c r="E17" s="26"/>
      <c r="F17" s="26"/>
      <c r="G17" s="26"/>
      <c r="H17" s="26"/>
      <c r="I17" s="26"/>
      <c r="J17" s="26"/>
      <c r="K17" s="26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  <c r="CH17" s="26"/>
      <c r="CI17" s="26"/>
      <c r="CJ17" s="26"/>
      <c r="CK17" s="26"/>
      <c r="CL17" s="26"/>
      <c r="CM17" s="26"/>
      <c r="CN17" s="26"/>
      <c r="CO17" s="26"/>
      <c r="CP17" s="26"/>
      <c r="CQ17" s="26"/>
      <c r="CR17" s="26"/>
      <c r="CS17" s="26"/>
      <c r="CT17" s="26"/>
      <c r="CU17" s="26"/>
      <c r="CV17" s="26"/>
      <c r="CW17" s="26"/>
      <c r="CX17" s="26"/>
    </row>
    <row r="18" spans="1:102">
      <c r="A18" s="14" t="s">
        <v>12</v>
      </c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26"/>
      <c r="Y18" s="26"/>
      <c r="Z18" s="26"/>
      <c r="AA18" s="26"/>
      <c r="AB18" s="26"/>
      <c r="AC18" s="26"/>
      <c r="AD18" s="26"/>
      <c r="AE18" s="26"/>
      <c r="AF18" s="26"/>
      <c r="AG18" s="26"/>
      <c r="AH18" s="26"/>
      <c r="AI18" s="26"/>
      <c r="AJ18" s="26"/>
      <c r="AK18" s="26"/>
      <c r="AL18" s="26"/>
      <c r="AM18" s="26"/>
      <c r="AN18" s="26"/>
      <c r="AO18" s="26"/>
      <c r="AP18" s="26"/>
      <c r="AQ18" s="26"/>
      <c r="AR18" s="26"/>
      <c r="AS18" s="26"/>
      <c r="AT18" s="26"/>
      <c r="AU18" s="26"/>
      <c r="AV18" s="26"/>
      <c r="AW18" s="26"/>
      <c r="AX18" s="26"/>
      <c r="AY18" s="26"/>
      <c r="AZ18" s="26"/>
      <c r="BA18" s="26"/>
      <c r="BB18" s="26"/>
      <c r="BC18" s="26"/>
      <c r="BD18" s="26"/>
      <c r="BE18" s="26"/>
      <c r="BF18" s="26"/>
      <c r="BG18" s="26"/>
      <c r="BH18" s="26"/>
      <c r="BI18" s="26"/>
      <c r="BJ18" s="26"/>
      <c r="BK18" s="26"/>
      <c r="BL18" s="26"/>
      <c r="BM18" s="26"/>
      <c r="BN18" s="26"/>
      <c r="BO18" s="26"/>
      <c r="BP18" s="26"/>
      <c r="BQ18" s="26"/>
      <c r="BR18" s="26"/>
      <c r="BS18" s="26"/>
      <c r="BT18" s="26"/>
      <c r="BU18" s="26"/>
      <c r="BV18" s="26"/>
      <c r="BW18" s="26"/>
      <c r="BX18" s="26"/>
      <c r="BY18" s="26"/>
      <c r="BZ18" s="26"/>
      <c r="CA18" s="26"/>
      <c r="CB18" s="26"/>
      <c r="CC18" s="26"/>
      <c r="CD18" s="26"/>
      <c r="CE18" s="26"/>
      <c r="CF18" s="26"/>
      <c r="CG18" s="26"/>
      <c r="CH18" s="26"/>
      <c r="CI18" s="26"/>
      <c r="CJ18" s="26"/>
      <c r="CK18" s="26"/>
      <c r="CL18" s="26"/>
      <c r="CM18" s="26"/>
      <c r="CN18" s="26"/>
      <c r="CO18" s="26"/>
      <c r="CP18" s="26"/>
      <c r="CQ18" s="26"/>
      <c r="CR18" s="26"/>
      <c r="CS18" s="26"/>
      <c r="CT18" s="26"/>
      <c r="CU18" s="26"/>
      <c r="CV18" s="26"/>
      <c r="CW18" s="26"/>
      <c r="CX18" s="26"/>
    </row>
    <row r="19" spans="1:102">
      <c r="A19" s="17" t="s">
        <v>24</v>
      </c>
      <c r="B19" s="1">
        <f t="shared" ref="B19:AG19" si="15">Ccb_NaOH</f>
        <v>0</v>
      </c>
      <c r="C19" s="1">
        <f t="shared" si="15"/>
        <v>1.9607843137254902E-3</v>
      </c>
      <c r="D19" s="1">
        <f t="shared" si="15"/>
        <v>3.8461538461538459E-3</v>
      </c>
      <c r="E19" s="1">
        <f t="shared" si="15"/>
        <v>5.6603773584905665E-3</v>
      </c>
      <c r="F19" s="1">
        <f t="shared" si="15"/>
        <v>7.4074074074074077E-3</v>
      </c>
      <c r="G19" s="1">
        <f t="shared" si="15"/>
        <v>9.0909090909090905E-3</v>
      </c>
      <c r="H19" s="1">
        <f t="shared" si="15"/>
        <v>1.0714285714285716E-2</v>
      </c>
      <c r="I19" s="1">
        <f t="shared" si="15"/>
        <v>1.2280701754385967E-2</v>
      </c>
      <c r="J19" s="1">
        <f t="shared" si="15"/>
        <v>1.3793103448275864E-2</v>
      </c>
      <c r="K19" s="1">
        <f t="shared" si="15"/>
        <v>1.5254237288135592E-2</v>
      </c>
      <c r="L19" s="1">
        <f t="shared" si="15"/>
        <v>1.6666666666666666E-2</v>
      </c>
      <c r="M19" s="1">
        <f t="shared" si="15"/>
        <v>1.8032786885245903E-2</v>
      </c>
      <c r="N19" s="1">
        <f t="shared" si="15"/>
        <v>1.935483870967742E-2</v>
      </c>
      <c r="O19" s="1">
        <f t="shared" si="15"/>
        <v>2.0634920634920634E-2</v>
      </c>
      <c r="P19" s="1">
        <f t="shared" si="15"/>
        <v>2.1875000000000002E-2</v>
      </c>
      <c r="Q19" s="1">
        <f t="shared" si="15"/>
        <v>2.3076923076923078E-2</v>
      </c>
      <c r="R19" s="1">
        <f t="shared" si="15"/>
        <v>2.4242424242424242E-2</v>
      </c>
      <c r="S19" s="1">
        <f t="shared" si="15"/>
        <v>2.5373134328358211E-2</v>
      </c>
      <c r="T19" s="1">
        <f t="shared" si="15"/>
        <v>2.6470588235294114E-2</v>
      </c>
      <c r="U19" s="1">
        <f t="shared" si="15"/>
        <v>2.7536231884057974E-2</v>
      </c>
      <c r="V19" s="1">
        <f t="shared" si="15"/>
        <v>2.8571428571428571E-2</v>
      </c>
      <c r="W19" s="1">
        <f t="shared" si="15"/>
        <v>2.95774647887324E-2</v>
      </c>
      <c r="X19" s="1">
        <f t="shared" si="15"/>
        <v>3.0555555555555561E-2</v>
      </c>
      <c r="Y19" s="1">
        <f t="shared" si="15"/>
        <v>3.1506849315068496E-2</v>
      </c>
      <c r="Z19" s="1">
        <f t="shared" si="15"/>
        <v>3.2432432432432434E-2</v>
      </c>
      <c r="AA19" s="1">
        <f t="shared" si="15"/>
        <v>3.3333333333333333E-2</v>
      </c>
      <c r="AB19" s="1">
        <f t="shared" si="15"/>
        <v>3.4210526315789476E-2</v>
      </c>
      <c r="AC19" s="1">
        <f t="shared" si="15"/>
        <v>3.506493506493507E-2</v>
      </c>
      <c r="AD19" s="1">
        <f t="shared" si="15"/>
        <v>3.5897435897435902E-2</v>
      </c>
      <c r="AE19" s="1">
        <f t="shared" si="15"/>
        <v>3.6708860759493672E-2</v>
      </c>
      <c r="AF19" s="1">
        <f t="shared" si="15"/>
        <v>3.7500000000000006E-2</v>
      </c>
      <c r="AG19" s="1">
        <f t="shared" si="15"/>
        <v>3.82716049382716E-2</v>
      </c>
      <c r="AH19" s="1">
        <f t="shared" ref="AH19:CS19" si="16">Ccb_NaOH</f>
        <v>3.9024390243902446E-2</v>
      </c>
      <c r="AI19" s="1">
        <f t="shared" si="16"/>
        <v>3.9759036144578319E-2</v>
      </c>
      <c r="AJ19" s="1">
        <f t="shared" si="16"/>
        <v>4.0476190476190478E-2</v>
      </c>
      <c r="AK19" s="1">
        <f t="shared" si="16"/>
        <v>4.11764705882353E-2</v>
      </c>
      <c r="AL19" s="1">
        <f t="shared" si="16"/>
        <v>4.1860465116279069E-2</v>
      </c>
      <c r="AM19" s="1">
        <f t="shared" si="16"/>
        <v>4.2528735632183907E-2</v>
      </c>
      <c r="AN19" s="1">
        <f t="shared" si="16"/>
        <v>4.3181818181818189E-2</v>
      </c>
      <c r="AO19" s="1">
        <f t="shared" si="16"/>
        <v>4.3820224719101124E-2</v>
      </c>
      <c r="AP19" s="1">
        <f t="shared" si="16"/>
        <v>4.4444444444444446E-2</v>
      </c>
      <c r="AQ19" s="1">
        <f t="shared" si="16"/>
        <v>4.5054945054945061E-2</v>
      </c>
      <c r="AR19" s="1">
        <f t="shared" si="16"/>
        <v>4.5652173913043485E-2</v>
      </c>
      <c r="AS19" s="1">
        <f t="shared" si="16"/>
        <v>4.6236559139784944E-2</v>
      </c>
      <c r="AT19" s="1">
        <f t="shared" si="16"/>
        <v>4.6808510638297877E-2</v>
      </c>
      <c r="AU19" s="1">
        <f t="shared" si="16"/>
        <v>4.7368421052631574E-2</v>
      </c>
      <c r="AV19" s="1">
        <f t="shared" si="16"/>
        <v>4.7916666666666677E-2</v>
      </c>
      <c r="AW19" s="1">
        <f t="shared" si="16"/>
        <v>4.8453608247422682E-2</v>
      </c>
      <c r="AX19" s="1">
        <f t="shared" si="16"/>
        <v>4.8979591836734698E-2</v>
      </c>
      <c r="AY19" s="1">
        <f t="shared" si="16"/>
        <v>4.9494949494949501E-2</v>
      </c>
      <c r="AZ19" s="1">
        <f t="shared" si="16"/>
        <v>0.05</v>
      </c>
      <c r="BA19" s="1">
        <f t="shared" si="16"/>
        <v>5.0495049504950498E-2</v>
      </c>
      <c r="BB19" s="1">
        <f t="shared" si="16"/>
        <v>5.0980392156862744E-2</v>
      </c>
      <c r="BC19" s="1">
        <f t="shared" si="16"/>
        <v>5.1456310679611657E-2</v>
      </c>
      <c r="BD19" s="1">
        <f t="shared" si="16"/>
        <v>5.1923076923076926E-2</v>
      </c>
      <c r="BE19" s="1">
        <f t="shared" si="16"/>
        <v>5.2380952380952375E-2</v>
      </c>
      <c r="BF19" s="1">
        <f t="shared" si="16"/>
        <v>5.2830188679245292E-2</v>
      </c>
      <c r="BG19" s="1">
        <f t="shared" si="16"/>
        <v>5.3271028037383178E-2</v>
      </c>
      <c r="BH19" s="1">
        <f t="shared" si="16"/>
        <v>5.3703703703703712E-2</v>
      </c>
      <c r="BI19" s="1">
        <f t="shared" si="16"/>
        <v>5.412844036697248E-2</v>
      </c>
      <c r="BJ19" s="1">
        <f t="shared" si="16"/>
        <v>5.4545454545454543E-2</v>
      </c>
      <c r="BK19" s="1">
        <f t="shared" si="16"/>
        <v>5.4954954954954956E-2</v>
      </c>
      <c r="BL19" s="1">
        <f t="shared" si="16"/>
        <v>5.5357142857142855E-2</v>
      </c>
      <c r="BM19" s="1">
        <f t="shared" si="16"/>
        <v>5.5752212389380544E-2</v>
      </c>
      <c r="BN19" s="1">
        <f t="shared" si="16"/>
        <v>5.6140350877192984E-2</v>
      </c>
      <c r="BO19" s="1">
        <f t="shared" si="16"/>
        <v>5.6521739130434775E-2</v>
      </c>
      <c r="BP19" s="1">
        <f t="shared" si="16"/>
        <v>5.6896551724137941E-2</v>
      </c>
      <c r="BQ19" s="1">
        <f t="shared" si="16"/>
        <v>5.726495726495727E-2</v>
      </c>
      <c r="BR19" s="1">
        <f t="shared" si="16"/>
        <v>5.7627118644067797E-2</v>
      </c>
      <c r="BS19" s="1">
        <f t="shared" si="16"/>
        <v>5.7983193277310927E-2</v>
      </c>
      <c r="BT19" s="1">
        <f t="shared" si="16"/>
        <v>5.8333333333333334E-2</v>
      </c>
      <c r="BU19" s="1">
        <f t="shared" si="16"/>
        <v>5.8677685950413228E-2</v>
      </c>
      <c r="BV19" s="1">
        <f t="shared" si="16"/>
        <v>5.9016393442622946E-2</v>
      </c>
      <c r="BW19" s="1">
        <f t="shared" si="16"/>
        <v>5.9349593495934966E-2</v>
      </c>
      <c r="BX19" s="1">
        <f t="shared" si="16"/>
        <v>5.9677419354838716E-2</v>
      </c>
      <c r="BY19" s="1">
        <f t="shared" si="16"/>
        <v>0.06</v>
      </c>
      <c r="BZ19" s="1">
        <f t="shared" si="16"/>
        <v>6.0317460317460325E-2</v>
      </c>
      <c r="CA19" s="1">
        <f t="shared" si="16"/>
        <v>6.0629921259842519E-2</v>
      </c>
      <c r="CB19" s="1">
        <f t="shared" si="16"/>
        <v>6.0937500000000006E-2</v>
      </c>
      <c r="CC19" s="1">
        <f t="shared" si="16"/>
        <v>6.1240310077519386E-2</v>
      </c>
      <c r="CD19" s="1">
        <f t="shared" si="16"/>
        <v>6.1538461538461535E-2</v>
      </c>
      <c r="CE19" s="1">
        <f t="shared" si="16"/>
        <v>6.1832061068702288E-2</v>
      </c>
      <c r="CF19" s="1">
        <f t="shared" si="16"/>
        <v>6.2121212121212126E-2</v>
      </c>
      <c r="CG19" s="1">
        <f t="shared" si="16"/>
        <v>6.2406015037593986E-2</v>
      </c>
      <c r="CH19" s="1">
        <f t="shared" si="16"/>
        <v>6.2686567164179113E-2</v>
      </c>
      <c r="CI19" s="1">
        <f t="shared" si="16"/>
        <v>6.2962962962962957E-2</v>
      </c>
      <c r="CJ19" s="1">
        <f t="shared" si="16"/>
        <v>6.3235294117647056E-2</v>
      </c>
      <c r="CK19" s="1">
        <f t="shared" si="16"/>
        <v>6.3503649635036505E-2</v>
      </c>
      <c r="CL19" s="1">
        <f t="shared" si="16"/>
        <v>6.3768115942028983E-2</v>
      </c>
      <c r="CM19" s="1">
        <f t="shared" si="16"/>
        <v>6.4028776978417259E-2</v>
      </c>
      <c r="CN19" s="1">
        <f t="shared" si="16"/>
        <v>6.4285714285714279E-2</v>
      </c>
      <c r="CO19" s="1">
        <f t="shared" si="16"/>
        <v>6.4539007092198591E-2</v>
      </c>
      <c r="CP19" s="1">
        <f t="shared" si="16"/>
        <v>6.4788732394366208E-2</v>
      </c>
      <c r="CQ19" s="1">
        <f t="shared" si="16"/>
        <v>6.5034965034965045E-2</v>
      </c>
      <c r="CR19" s="1">
        <f t="shared" si="16"/>
        <v>6.5277777777777782E-2</v>
      </c>
      <c r="CS19" s="1">
        <f t="shared" si="16"/>
        <v>6.5517241379310337E-2</v>
      </c>
      <c r="CT19" s="1">
        <f t="shared" ref="CT19:CX19" si="17">Ccb_NaOH</f>
        <v>6.5753424657534254E-2</v>
      </c>
      <c r="CU19" s="1">
        <f t="shared" si="17"/>
        <v>6.5986394557823125E-2</v>
      </c>
      <c r="CV19" s="1">
        <f t="shared" si="17"/>
        <v>6.6216216216216234E-2</v>
      </c>
      <c r="CW19" s="1">
        <f t="shared" si="17"/>
        <v>6.6442953020134227E-2</v>
      </c>
      <c r="CX19" s="1">
        <f t="shared" si="17"/>
        <v>6.6666666666666666E-2</v>
      </c>
    </row>
    <row r="20" spans="1:102">
      <c r="A20" s="17" t="s">
        <v>25</v>
      </c>
      <c r="B20" s="1">
        <f t="shared" ref="B20:AG20" si="18">Ccb_CH3COOH</f>
        <v>0.1</v>
      </c>
      <c r="C20" s="1">
        <f t="shared" si="18"/>
        <v>9.8039215686274508E-2</v>
      </c>
      <c r="D20" s="1">
        <f t="shared" si="18"/>
        <v>9.6153846153846159E-2</v>
      </c>
      <c r="E20" s="1">
        <f t="shared" si="18"/>
        <v>9.4339622641509427E-2</v>
      </c>
      <c r="F20" s="1">
        <f t="shared" si="18"/>
        <v>9.2592592592592587E-2</v>
      </c>
      <c r="G20" s="1">
        <f t="shared" si="18"/>
        <v>9.0909090909090912E-2</v>
      </c>
      <c r="H20" s="1">
        <f t="shared" si="18"/>
        <v>8.9285714285714288E-2</v>
      </c>
      <c r="I20" s="1">
        <f t="shared" si="18"/>
        <v>8.7719298245614044E-2</v>
      </c>
      <c r="J20" s="1">
        <f t="shared" si="18"/>
        <v>8.6206896551724144E-2</v>
      </c>
      <c r="K20" s="1">
        <f t="shared" si="18"/>
        <v>8.4745762711864417E-2</v>
      </c>
      <c r="L20" s="1">
        <f t="shared" si="18"/>
        <v>8.3333333333333329E-2</v>
      </c>
      <c r="M20" s="1">
        <f t="shared" si="18"/>
        <v>8.1967213114754092E-2</v>
      </c>
      <c r="N20" s="1">
        <f t="shared" si="18"/>
        <v>8.0645161290322578E-2</v>
      </c>
      <c r="O20" s="1">
        <f t="shared" si="18"/>
        <v>7.9365079365079361E-2</v>
      </c>
      <c r="P20" s="1">
        <f t="shared" si="18"/>
        <v>7.8125E-2</v>
      </c>
      <c r="Q20" s="1">
        <f t="shared" si="18"/>
        <v>7.6923076923076927E-2</v>
      </c>
      <c r="R20" s="1">
        <f t="shared" si="18"/>
        <v>7.575757575757576E-2</v>
      </c>
      <c r="S20" s="1">
        <f t="shared" si="18"/>
        <v>7.4626865671641798E-2</v>
      </c>
      <c r="T20" s="1">
        <f t="shared" si="18"/>
        <v>7.3529411764705885E-2</v>
      </c>
      <c r="U20" s="1">
        <f t="shared" si="18"/>
        <v>7.2463768115942032E-2</v>
      </c>
      <c r="V20" s="1">
        <f t="shared" si="18"/>
        <v>7.1428571428571438E-2</v>
      </c>
      <c r="W20" s="1">
        <f t="shared" si="18"/>
        <v>7.0422535211267609E-2</v>
      </c>
      <c r="X20" s="1">
        <f t="shared" si="18"/>
        <v>6.9444444444444448E-2</v>
      </c>
      <c r="Y20" s="1">
        <f t="shared" si="18"/>
        <v>6.8493150684931503E-2</v>
      </c>
      <c r="Z20" s="1">
        <f t="shared" si="18"/>
        <v>6.7567567567567571E-2</v>
      </c>
      <c r="AA20" s="1">
        <f t="shared" si="18"/>
        <v>6.6666666666666666E-2</v>
      </c>
      <c r="AB20" s="1">
        <f t="shared" si="18"/>
        <v>6.5789473684210523E-2</v>
      </c>
      <c r="AC20" s="1">
        <f t="shared" si="18"/>
        <v>6.4935064935064929E-2</v>
      </c>
      <c r="AD20" s="1">
        <f t="shared" si="18"/>
        <v>6.4102564102564097E-2</v>
      </c>
      <c r="AE20" s="1">
        <f t="shared" si="18"/>
        <v>6.3291139240506333E-2</v>
      </c>
      <c r="AF20" s="1">
        <f t="shared" si="18"/>
        <v>6.25E-2</v>
      </c>
      <c r="AG20" s="1">
        <f t="shared" si="18"/>
        <v>6.1728395061728399E-2</v>
      </c>
      <c r="AH20" s="1">
        <f t="shared" ref="AH20:CS20" si="19">Ccb_CH3COOH</f>
        <v>6.097560975609756E-2</v>
      </c>
      <c r="AI20" s="1">
        <f t="shared" si="19"/>
        <v>6.0240963855421693E-2</v>
      </c>
      <c r="AJ20" s="1">
        <f t="shared" si="19"/>
        <v>5.9523809523809521E-2</v>
      </c>
      <c r="AK20" s="1">
        <f t="shared" si="19"/>
        <v>5.8823529411764705E-2</v>
      </c>
      <c r="AL20" s="1">
        <f t="shared" si="19"/>
        <v>5.8139534883720936E-2</v>
      </c>
      <c r="AM20" s="1">
        <f t="shared" si="19"/>
        <v>5.7471264367816091E-2</v>
      </c>
      <c r="AN20" s="1">
        <f t="shared" si="19"/>
        <v>5.6818181818181816E-2</v>
      </c>
      <c r="AO20" s="1">
        <f t="shared" si="19"/>
        <v>5.6179775280898882E-2</v>
      </c>
      <c r="AP20" s="1">
        <f t="shared" si="19"/>
        <v>5.5555555555555559E-2</v>
      </c>
      <c r="AQ20" s="1">
        <f t="shared" si="19"/>
        <v>5.4945054945054944E-2</v>
      </c>
      <c r="AR20" s="1">
        <f t="shared" si="19"/>
        <v>5.4347826086956527E-2</v>
      </c>
      <c r="AS20" s="1">
        <f t="shared" si="19"/>
        <v>5.3763440860215055E-2</v>
      </c>
      <c r="AT20" s="1">
        <f t="shared" si="19"/>
        <v>5.3191489361702128E-2</v>
      </c>
      <c r="AU20" s="1">
        <f t="shared" si="19"/>
        <v>5.2631578947368425E-2</v>
      </c>
      <c r="AV20" s="1">
        <f t="shared" si="19"/>
        <v>5.2083333333333336E-2</v>
      </c>
      <c r="AW20" s="1">
        <f t="shared" si="19"/>
        <v>5.1546391752577324E-2</v>
      </c>
      <c r="AX20" s="1">
        <f t="shared" si="19"/>
        <v>5.1020408163265307E-2</v>
      </c>
      <c r="AY20" s="1">
        <f t="shared" si="19"/>
        <v>5.0505050505050504E-2</v>
      </c>
      <c r="AZ20" s="1">
        <f t="shared" si="19"/>
        <v>0.05</v>
      </c>
      <c r="BA20" s="1">
        <f t="shared" si="19"/>
        <v>4.9504950495049507E-2</v>
      </c>
      <c r="BB20" s="1">
        <f t="shared" si="19"/>
        <v>4.9019607843137254E-2</v>
      </c>
      <c r="BC20" s="1">
        <f t="shared" si="19"/>
        <v>4.8543689320388356E-2</v>
      </c>
      <c r="BD20" s="1">
        <f t="shared" si="19"/>
        <v>4.807692307692308E-2</v>
      </c>
      <c r="BE20" s="1">
        <f t="shared" si="19"/>
        <v>4.7619047619047623E-2</v>
      </c>
      <c r="BF20" s="1">
        <f t="shared" si="19"/>
        <v>4.7169811320754713E-2</v>
      </c>
      <c r="BG20" s="1">
        <f t="shared" si="19"/>
        <v>4.6728971962616821E-2</v>
      </c>
      <c r="BH20" s="1">
        <f t="shared" si="19"/>
        <v>4.6296296296296294E-2</v>
      </c>
      <c r="BI20" s="1">
        <f t="shared" si="19"/>
        <v>4.5871559633027525E-2</v>
      </c>
      <c r="BJ20" s="1">
        <f t="shared" si="19"/>
        <v>4.5454545454545456E-2</v>
      </c>
      <c r="BK20" s="1">
        <f t="shared" si="19"/>
        <v>4.5045045045045043E-2</v>
      </c>
      <c r="BL20" s="1">
        <f t="shared" si="19"/>
        <v>4.4642857142857144E-2</v>
      </c>
      <c r="BM20" s="1">
        <f t="shared" si="19"/>
        <v>4.4247787610619468E-2</v>
      </c>
      <c r="BN20" s="1">
        <f t="shared" si="19"/>
        <v>4.3859649122807022E-2</v>
      </c>
      <c r="BO20" s="1">
        <f t="shared" si="19"/>
        <v>4.3478260869565223E-2</v>
      </c>
      <c r="BP20" s="1">
        <f t="shared" si="19"/>
        <v>4.3103448275862072E-2</v>
      </c>
      <c r="BQ20" s="1">
        <f t="shared" si="19"/>
        <v>4.2735042735042736E-2</v>
      </c>
      <c r="BR20" s="1">
        <f t="shared" si="19"/>
        <v>4.2372881355932208E-2</v>
      </c>
      <c r="BS20" s="1">
        <f t="shared" si="19"/>
        <v>4.2016806722689079E-2</v>
      </c>
      <c r="BT20" s="1">
        <f t="shared" si="19"/>
        <v>4.1666666666666664E-2</v>
      </c>
      <c r="BU20" s="1">
        <f t="shared" si="19"/>
        <v>4.1322314049586778E-2</v>
      </c>
      <c r="BV20" s="1">
        <f t="shared" si="19"/>
        <v>4.0983606557377046E-2</v>
      </c>
      <c r="BW20" s="1">
        <f t="shared" si="19"/>
        <v>4.065040650406504E-2</v>
      </c>
      <c r="BX20" s="1">
        <f t="shared" si="19"/>
        <v>4.0322580645161289E-2</v>
      </c>
      <c r="BY20" s="1">
        <f t="shared" si="19"/>
        <v>0.04</v>
      </c>
      <c r="BZ20" s="1">
        <f t="shared" si="19"/>
        <v>3.968253968253968E-2</v>
      </c>
      <c r="CA20" s="1">
        <f t="shared" si="19"/>
        <v>3.937007874015748E-2</v>
      </c>
      <c r="CB20" s="1">
        <f t="shared" si="19"/>
        <v>3.90625E-2</v>
      </c>
      <c r="CC20" s="1">
        <f t="shared" si="19"/>
        <v>3.875968992248062E-2</v>
      </c>
      <c r="CD20" s="1">
        <f t="shared" si="19"/>
        <v>3.8461538461538464E-2</v>
      </c>
      <c r="CE20" s="1">
        <f t="shared" si="19"/>
        <v>3.8167938931297711E-2</v>
      </c>
      <c r="CF20" s="1">
        <f t="shared" si="19"/>
        <v>3.787878787878788E-2</v>
      </c>
      <c r="CG20" s="1">
        <f t="shared" si="19"/>
        <v>3.7593984962406013E-2</v>
      </c>
      <c r="CH20" s="1">
        <f t="shared" si="19"/>
        <v>3.7313432835820899E-2</v>
      </c>
      <c r="CI20" s="1">
        <f t="shared" si="19"/>
        <v>3.7037037037037035E-2</v>
      </c>
      <c r="CJ20" s="1">
        <f t="shared" si="19"/>
        <v>3.6764705882352942E-2</v>
      </c>
      <c r="CK20" s="1">
        <f t="shared" si="19"/>
        <v>3.6496350364963508E-2</v>
      </c>
      <c r="CL20" s="1">
        <f t="shared" si="19"/>
        <v>3.6231884057971016E-2</v>
      </c>
      <c r="CM20" s="1">
        <f t="shared" si="19"/>
        <v>3.5971223021582732E-2</v>
      </c>
      <c r="CN20" s="1">
        <f t="shared" si="19"/>
        <v>3.5714285714285719E-2</v>
      </c>
      <c r="CO20" s="1">
        <f t="shared" si="19"/>
        <v>3.5460992907801421E-2</v>
      </c>
      <c r="CP20" s="1">
        <f t="shared" si="19"/>
        <v>3.5211267605633804E-2</v>
      </c>
      <c r="CQ20" s="1">
        <f t="shared" si="19"/>
        <v>3.4965034965034968E-2</v>
      </c>
      <c r="CR20" s="1">
        <f t="shared" si="19"/>
        <v>3.4722222222222224E-2</v>
      </c>
      <c r="CS20" s="1">
        <f t="shared" si="19"/>
        <v>3.4482758620689655E-2</v>
      </c>
      <c r="CT20" s="1">
        <f t="shared" ref="CT20:CX20" si="20">Ccb_CH3COOH</f>
        <v>3.4246575342465752E-2</v>
      </c>
      <c r="CU20" s="1">
        <f t="shared" si="20"/>
        <v>3.4013605442176867E-2</v>
      </c>
      <c r="CV20" s="1">
        <f t="shared" si="20"/>
        <v>3.3783783783783786E-2</v>
      </c>
      <c r="CW20" s="1">
        <f t="shared" si="20"/>
        <v>3.3557046979865779E-2</v>
      </c>
      <c r="CX20" s="1">
        <f t="shared" si="20"/>
        <v>3.3333333333333333E-2</v>
      </c>
    </row>
    <row r="21" spans="1:102">
      <c r="A21" s="6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  <c r="BE21" s="26"/>
      <c r="BF21" s="26"/>
      <c r="BG21" s="26"/>
      <c r="BH21" s="26"/>
      <c r="BI21" s="26"/>
      <c r="BJ21" s="26"/>
      <c r="BK21" s="26"/>
      <c r="BL21" s="26"/>
      <c r="BM21" s="26"/>
      <c r="BN21" s="26"/>
      <c r="BO21" s="26"/>
      <c r="BP21" s="26"/>
      <c r="BQ21" s="26"/>
      <c r="BR21" s="26"/>
      <c r="BS21" s="26"/>
      <c r="BT21" s="26"/>
      <c r="BU21" s="26"/>
      <c r="BV21" s="26"/>
      <c r="BW21" s="26"/>
      <c r="BX21" s="26"/>
      <c r="BY21" s="26"/>
      <c r="BZ21" s="26"/>
      <c r="CA21" s="26"/>
      <c r="CB21" s="26"/>
      <c r="CC21" s="26"/>
      <c r="CD21" s="26"/>
      <c r="CE21" s="26"/>
      <c r="CF21" s="26"/>
      <c r="CG21" s="26"/>
      <c r="CH21" s="26"/>
      <c r="CI21" s="26"/>
      <c r="CJ21" s="26"/>
      <c r="CK21" s="26"/>
      <c r="CL21" s="26"/>
      <c r="CM21" s="26"/>
      <c r="CN21" s="26"/>
      <c r="CO21" s="26"/>
      <c r="CP21" s="26"/>
      <c r="CQ21" s="26"/>
      <c r="CR21" s="26"/>
      <c r="CS21" s="26"/>
      <c r="CT21" s="26"/>
      <c r="CU21" s="26"/>
      <c r="CV21" s="26"/>
      <c r="CW21" s="26"/>
      <c r="CX21" s="26"/>
    </row>
    <row r="22" spans="1:102">
      <c r="A22" s="13" t="s">
        <v>13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  <c r="BE22" s="26"/>
      <c r="BF22" s="26"/>
      <c r="BG22" s="26"/>
      <c r="BH22" s="26"/>
      <c r="BI22" s="26"/>
      <c r="BJ22" s="26"/>
      <c r="BK22" s="26"/>
      <c r="BL22" s="26"/>
      <c r="BM22" s="26"/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  <c r="CH22" s="26"/>
      <c r="CI22" s="26"/>
      <c r="CJ22" s="26"/>
      <c r="CK22" s="26"/>
      <c r="CL22" s="26"/>
      <c r="CM22" s="26"/>
      <c r="CN22" s="26"/>
      <c r="CO22" s="26"/>
      <c r="CP22" s="26"/>
      <c r="CQ22" s="26"/>
      <c r="CR22" s="26"/>
      <c r="CS22" s="26"/>
      <c r="CT22" s="26"/>
      <c r="CU22" s="26"/>
      <c r="CV22" s="26"/>
      <c r="CW22" s="26"/>
      <c r="CX22" s="26"/>
    </row>
    <row r="23" spans="1:102">
      <c r="A23" s="21" t="s">
        <v>6</v>
      </c>
      <c r="B23" s="18">
        <f t="shared" ref="B23:AG23" si="21">V</f>
        <v>0</v>
      </c>
      <c r="C23" s="18">
        <f t="shared" si="21"/>
        <v>1</v>
      </c>
      <c r="D23" s="18">
        <f t="shared" si="21"/>
        <v>2</v>
      </c>
      <c r="E23" s="18">
        <f t="shared" si="21"/>
        <v>3</v>
      </c>
      <c r="F23" s="18">
        <f t="shared" si="21"/>
        <v>4</v>
      </c>
      <c r="G23" s="18">
        <f t="shared" si="21"/>
        <v>5</v>
      </c>
      <c r="H23" s="18">
        <f t="shared" si="21"/>
        <v>6</v>
      </c>
      <c r="I23" s="18">
        <f t="shared" si="21"/>
        <v>7</v>
      </c>
      <c r="J23" s="18">
        <f t="shared" si="21"/>
        <v>8</v>
      </c>
      <c r="K23" s="18">
        <f t="shared" si="21"/>
        <v>9</v>
      </c>
      <c r="L23" s="18">
        <f t="shared" si="21"/>
        <v>10</v>
      </c>
      <c r="M23" s="18">
        <f t="shared" si="21"/>
        <v>11</v>
      </c>
      <c r="N23" s="18">
        <f t="shared" si="21"/>
        <v>12</v>
      </c>
      <c r="O23" s="18">
        <f t="shared" si="21"/>
        <v>13</v>
      </c>
      <c r="P23" s="18">
        <f t="shared" si="21"/>
        <v>14</v>
      </c>
      <c r="Q23" s="18">
        <f t="shared" si="21"/>
        <v>15</v>
      </c>
      <c r="R23" s="18">
        <f t="shared" si="21"/>
        <v>16</v>
      </c>
      <c r="S23" s="18">
        <f t="shared" si="21"/>
        <v>17</v>
      </c>
      <c r="T23" s="18">
        <f t="shared" si="21"/>
        <v>18</v>
      </c>
      <c r="U23" s="18">
        <f t="shared" si="21"/>
        <v>19</v>
      </c>
      <c r="V23" s="18">
        <f t="shared" si="21"/>
        <v>20</v>
      </c>
      <c r="W23" s="18">
        <f t="shared" si="21"/>
        <v>21</v>
      </c>
      <c r="X23" s="18">
        <f t="shared" si="21"/>
        <v>22</v>
      </c>
      <c r="Y23" s="18">
        <f t="shared" si="21"/>
        <v>23</v>
      </c>
      <c r="Z23" s="18">
        <f t="shared" si="21"/>
        <v>24</v>
      </c>
      <c r="AA23" s="18">
        <f t="shared" si="21"/>
        <v>25</v>
      </c>
      <c r="AB23" s="18">
        <f t="shared" si="21"/>
        <v>26</v>
      </c>
      <c r="AC23" s="18">
        <f t="shared" si="21"/>
        <v>27</v>
      </c>
      <c r="AD23" s="18">
        <f t="shared" si="21"/>
        <v>28</v>
      </c>
      <c r="AE23" s="18">
        <f t="shared" si="21"/>
        <v>29</v>
      </c>
      <c r="AF23" s="18">
        <f t="shared" si="21"/>
        <v>30</v>
      </c>
      <c r="AG23" s="18">
        <f t="shared" si="21"/>
        <v>31</v>
      </c>
      <c r="AH23" s="18">
        <f t="shared" ref="AH23:CS23" si="22">V</f>
        <v>32</v>
      </c>
      <c r="AI23" s="18">
        <f t="shared" si="22"/>
        <v>33</v>
      </c>
      <c r="AJ23" s="18">
        <f t="shared" si="22"/>
        <v>34</v>
      </c>
      <c r="AK23" s="18">
        <f t="shared" si="22"/>
        <v>35</v>
      </c>
      <c r="AL23" s="18">
        <f t="shared" si="22"/>
        <v>36</v>
      </c>
      <c r="AM23" s="18">
        <f t="shared" si="22"/>
        <v>37</v>
      </c>
      <c r="AN23" s="18">
        <f t="shared" si="22"/>
        <v>38</v>
      </c>
      <c r="AO23" s="18">
        <f t="shared" si="22"/>
        <v>39</v>
      </c>
      <c r="AP23" s="18">
        <f t="shared" si="22"/>
        <v>40</v>
      </c>
      <c r="AQ23" s="18">
        <f t="shared" si="22"/>
        <v>41</v>
      </c>
      <c r="AR23" s="18">
        <f t="shared" si="22"/>
        <v>42</v>
      </c>
      <c r="AS23" s="18">
        <f t="shared" si="22"/>
        <v>43</v>
      </c>
      <c r="AT23" s="18">
        <f t="shared" si="22"/>
        <v>44</v>
      </c>
      <c r="AU23" s="18">
        <f t="shared" si="22"/>
        <v>45</v>
      </c>
      <c r="AV23" s="18">
        <f t="shared" si="22"/>
        <v>46</v>
      </c>
      <c r="AW23" s="18">
        <f t="shared" si="22"/>
        <v>47</v>
      </c>
      <c r="AX23" s="18">
        <f t="shared" si="22"/>
        <v>48</v>
      </c>
      <c r="AY23" s="18">
        <f t="shared" si="22"/>
        <v>49</v>
      </c>
      <c r="AZ23" s="18">
        <f t="shared" si="22"/>
        <v>50</v>
      </c>
      <c r="BA23" s="18">
        <f t="shared" si="22"/>
        <v>51</v>
      </c>
      <c r="BB23" s="18">
        <f t="shared" si="22"/>
        <v>52</v>
      </c>
      <c r="BC23" s="18">
        <f t="shared" si="22"/>
        <v>53</v>
      </c>
      <c r="BD23" s="18">
        <f t="shared" si="22"/>
        <v>54</v>
      </c>
      <c r="BE23" s="18">
        <f t="shared" si="22"/>
        <v>55</v>
      </c>
      <c r="BF23" s="18">
        <f t="shared" si="22"/>
        <v>56</v>
      </c>
      <c r="BG23" s="18">
        <f t="shared" si="22"/>
        <v>57</v>
      </c>
      <c r="BH23" s="18">
        <f t="shared" si="22"/>
        <v>58</v>
      </c>
      <c r="BI23" s="18">
        <f t="shared" si="22"/>
        <v>59</v>
      </c>
      <c r="BJ23" s="18">
        <f t="shared" si="22"/>
        <v>60</v>
      </c>
      <c r="BK23" s="18">
        <f t="shared" si="22"/>
        <v>61</v>
      </c>
      <c r="BL23" s="18">
        <f t="shared" si="22"/>
        <v>62</v>
      </c>
      <c r="BM23" s="18">
        <f t="shared" si="22"/>
        <v>63</v>
      </c>
      <c r="BN23" s="18">
        <f t="shared" si="22"/>
        <v>64</v>
      </c>
      <c r="BO23" s="18">
        <f t="shared" si="22"/>
        <v>65</v>
      </c>
      <c r="BP23" s="18">
        <f t="shared" si="22"/>
        <v>66</v>
      </c>
      <c r="BQ23" s="18">
        <f t="shared" si="22"/>
        <v>67</v>
      </c>
      <c r="BR23" s="18">
        <f t="shared" si="22"/>
        <v>68</v>
      </c>
      <c r="BS23" s="18">
        <f t="shared" si="22"/>
        <v>69</v>
      </c>
      <c r="BT23" s="18">
        <f t="shared" si="22"/>
        <v>70</v>
      </c>
      <c r="BU23" s="18">
        <f t="shared" si="22"/>
        <v>71</v>
      </c>
      <c r="BV23" s="18">
        <f t="shared" si="22"/>
        <v>72</v>
      </c>
      <c r="BW23" s="18">
        <f t="shared" si="22"/>
        <v>73</v>
      </c>
      <c r="BX23" s="18">
        <f t="shared" si="22"/>
        <v>74</v>
      </c>
      <c r="BY23" s="18">
        <f t="shared" si="22"/>
        <v>75</v>
      </c>
      <c r="BZ23" s="18">
        <f t="shared" si="22"/>
        <v>76</v>
      </c>
      <c r="CA23" s="18">
        <f t="shared" si="22"/>
        <v>77</v>
      </c>
      <c r="CB23" s="18">
        <f t="shared" si="22"/>
        <v>78</v>
      </c>
      <c r="CC23" s="18">
        <f t="shared" si="22"/>
        <v>79</v>
      </c>
      <c r="CD23" s="18">
        <f t="shared" si="22"/>
        <v>80</v>
      </c>
      <c r="CE23" s="18">
        <f t="shared" si="22"/>
        <v>81</v>
      </c>
      <c r="CF23" s="18">
        <f t="shared" si="22"/>
        <v>82</v>
      </c>
      <c r="CG23" s="18">
        <f t="shared" si="22"/>
        <v>83</v>
      </c>
      <c r="CH23" s="18">
        <f t="shared" si="22"/>
        <v>84</v>
      </c>
      <c r="CI23" s="18">
        <f t="shared" si="22"/>
        <v>85</v>
      </c>
      <c r="CJ23" s="18">
        <f t="shared" si="22"/>
        <v>86</v>
      </c>
      <c r="CK23" s="18">
        <f t="shared" si="22"/>
        <v>87</v>
      </c>
      <c r="CL23" s="18">
        <f t="shared" si="22"/>
        <v>88</v>
      </c>
      <c r="CM23" s="18">
        <f t="shared" si="22"/>
        <v>89</v>
      </c>
      <c r="CN23" s="18">
        <f t="shared" si="22"/>
        <v>90</v>
      </c>
      <c r="CO23" s="18">
        <f t="shared" si="22"/>
        <v>91</v>
      </c>
      <c r="CP23" s="18">
        <f t="shared" si="22"/>
        <v>92</v>
      </c>
      <c r="CQ23" s="18">
        <f t="shared" si="22"/>
        <v>93</v>
      </c>
      <c r="CR23" s="18">
        <f t="shared" si="22"/>
        <v>94</v>
      </c>
      <c r="CS23" s="18">
        <f t="shared" si="22"/>
        <v>95</v>
      </c>
      <c r="CT23" s="18">
        <f t="shared" ref="CT23:CX23" si="23">V</f>
        <v>96</v>
      </c>
      <c r="CU23" s="18">
        <f t="shared" si="23"/>
        <v>97</v>
      </c>
      <c r="CV23" s="18">
        <f t="shared" si="23"/>
        <v>98</v>
      </c>
      <c r="CW23" s="18">
        <f t="shared" si="23"/>
        <v>99</v>
      </c>
      <c r="CX23" s="18">
        <f t="shared" si="23"/>
        <v>100</v>
      </c>
    </row>
    <row r="24" spans="1:102">
      <c r="A24" s="30" t="s">
        <v>26</v>
      </c>
      <c r="B24" s="15">
        <f t="shared" ref="B24:AG24" si="24">INDEX(pH,MATCH(MIN(B25:B1425),B25:B1425,0))</f>
        <v>2.88</v>
      </c>
      <c r="C24" s="15">
        <f t="shared" si="24"/>
        <v>3.19</v>
      </c>
      <c r="D24" s="15">
        <f t="shared" si="24"/>
        <v>3.42</v>
      </c>
      <c r="E24" s="15">
        <f t="shared" si="24"/>
        <v>3.58</v>
      </c>
      <c r="F24" s="15">
        <f t="shared" si="24"/>
        <v>3.71</v>
      </c>
      <c r="G24" s="15">
        <f t="shared" si="24"/>
        <v>3.81</v>
      </c>
      <c r="H24" s="15">
        <f t="shared" si="24"/>
        <v>3.9</v>
      </c>
      <c r="I24" s="15">
        <f t="shared" si="24"/>
        <v>3.97</v>
      </c>
      <c r="J24" s="15">
        <f t="shared" si="24"/>
        <v>4.04</v>
      </c>
      <c r="K24" s="15">
        <f t="shared" si="24"/>
        <v>4.0999999999999996</v>
      </c>
      <c r="L24" s="15">
        <f t="shared" si="24"/>
        <v>4.16</v>
      </c>
      <c r="M24" s="15">
        <f t="shared" si="24"/>
        <v>4.21</v>
      </c>
      <c r="N24" s="15">
        <f t="shared" si="24"/>
        <v>4.26</v>
      </c>
      <c r="O24" s="15">
        <f t="shared" si="24"/>
        <v>4.3</v>
      </c>
      <c r="P24" s="15">
        <f t="shared" si="24"/>
        <v>4.3499999999999996</v>
      </c>
      <c r="Q24" s="15">
        <f t="shared" si="24"/>
        <v>4.3899999999999997</v>
      </c>
      <c r="R24" s="15">
        <f t="shared" si="24"/>
        <v>4.43</v>
      </c>
      <c r="S24" s="15">
        <f t="shared" si="24"/>
        <v>4.47</v>
      </c>
      <c r="T24" s="15">
        <f t="shared" si="24"/>
        <v>4.51</v>
      </c>
      <c r="U24" s="15">
        <f t="shared" si="24"/>
        <v>4.55</v>
      </c>
      <c r="V24" s="15">
        <f t="shared" si="24"/>
        <v>4.58</v>
      </c>
      <c r="W24" s="15">
        <f t="shared" si="24"/>
        <v>4.62</v>
      </c>
      <c r="X24" s="15">
        <f t="shared" si="24"/>
        <v>4.6500000000000004</v>
      </c>
      <c r="Y24" s="15">
        <f t="shared" si="24"/>
        <v>4.6900000000000004</v>
      </c>
      <c r="Z24" s="15">
        <f t="shared" si="24"/>
        <v>4.72</v>
      </c>
      <c r="AA24" s="15">
        <f t="shared" si="24"/>
        <v>4.76</v>
      </c>
      <c r="AB24" s="15">
        <f t="shared" si="24"/>
        <v>4.79</v>
      </c>
      <c r="AC24" s="15">
        <f t="shared" si="24"/>
        <v>4.83</v>
      </c>
      <c r="AD24" s="15">
        <f t="shared" si="24"/>
        <v>4.8600000000000003</v>
      </c>
      <c r="AE24" s="15">
        <f t="shared" si="24"/>
        <v>4.9000000000000004</v>
      </c>
      <c r="AF24" s="15">
        <f t="shared" si="24"/>
        <v>4.93</v>
      </c>
      <c r="AG24" s="15">
        <f t="shared" si="24"/>
        <v>4.97</v>
      </c>
      <c r="AH24" s="15">
        <f t="shared" ref="AH24:AZ24" si="25">INDEX(pH,MATCH(MIN(AH25:AH1425),AH25:AH1425,0))</f>
        <v>5.01</v>
      </c>
      <c r="AI24" s="15">
        <f t="shared" si="25"/>
        <v>5.05</v>
      </c>
      <c r="AJ24" s="15">
        <f t="shared" si="25"/>
        <v>5.08</v>
      </c>
      <c r="AK24" s="15">
        <f t="shared" si="25"/>
        <v>5.13</v>
      </c>
      <c r="AL24" s="15">
        <f t="shared" si="25"/>
        <v>5.17</v>
      </c>
      <c r="AM24" s="15">
        <f t="shared" si="25"/>
        <v>5.21</v>
      </c>
      <c r="AN24" s="15">
        <f t="shared" si="25"/>
        <v>5.26</v>
      </c>
      <c r="AO24" s="15">
        <f t="shared" si="25"/>
        <v>5.31</v>
      </c>
      <c r="AP24" s="15">
        <f t="shared" si="25"/>
        <v>5.36</v>
      </c>
      <c r="AQ24" s="15">
        <f t="shared" si="25"/>
        <v>5.42</v>
      </c>
      <c r="AR24" s="15">
        <f t="shared" si="25"/>
        <v>5.48</v>
      </c>
      <c r="AS24" s="15">
        <f t="shared" si="25"/>
        <v>5.55</v>
      </c>
      <c r="AT24" s="15">
        <f t="shared" si="25"/>
        <v>5.62</v>
      </c>
      <c r="AU24" s="15">
        <f t="shared" si="25"/>
        <v>5.71</v>
      </c>
      <c r="AV24" s="15">
        <f t="shared" si="25"/>
        <v>5.82</v>
      </c>
      <c r="AW24" s="15">
        <f t="shared" si="25"/>
        <v>5.95</v>
      </c>
      <c r="AX24" s="15">
        <f t="shared" si="25"/>
        <v>6.14</v>
      </c>
      <c r="AY24" s="15">
        <f t="shared" si="25"/>
        <v>6.45</v>
      </c>
      <c r="AZ24" s="15">
        <f t="shared" si="25"/>
        <v>8.7299999999999898</v>
      </c>
      <c r="BA24" s="15">
        <f t="shared" ref="BA24:CX24" si="26">INDEX(pH,MATCH(MIN(BA25:BA1425),BA25:BA1425,0))</f>
        <v>11</v>
      </c>
      <c r="BB24" s="15">
        <f t="shared" si="26"/>
        <v>11.29</v>
      </c>
      <c r="BC24" s="15">
        <f t="shared" si="26"/>
        <v>11.46</v>
      </c>
      <c r="BD24" s="15">
        <f t="shared" si="26"/>
        <v>11.58</v>
      </c>
      <c r="BE24" s="15">
        <f t="shared" si="26"/>
        <v>11.68</v>
      </c>
      <c r="BF24" s="15">
        <f t="shared" si="26"/>
        <v>11.75</v>
      </c>
      <c r="BG24" s="15">
        <f t="shared" si="26"/>
        <v>11.82</v>
      </c>
      <c r="BH24" s="15">
        <f t="shared" si="26"/>
        <v>11.87</v>
      </c>
      <c r="BI24" s="15">
        <f t="shared" si="26"/>
        <v>11.92</v>
      </c>
      <c r="BJ24" s="15">
        <f t="shared" si="26"/>
        <v>11.96</v>
      </c>
      <c r="BK24" s="15">
        <f t="shared" si="26"/>
        <v>12</v>
      </c>
      <c r="BL24" s="15">
        <f t="shared" si="26"/>
        <v>12.03</v>
      </c>
      <c r="BM24" s="15">
        <f t="shared" si="26"/>
        <v>12.06</v>
      </c>
      <c r="BN24" s="15">
        <f t="shared" si="26"/>
        <v>12.09</v>
      </c>
      <c r="BO24" s="15">
        <f t="shared" si="26"/>
        <v>12.12</v>
      </c>
      <c r="BP24" s="15">
        <f t="shared" si="26"/>
        <v>12.14</v>
      </c>
      <c r="BQ24" s="15">
        <f t="shared" si="26"/>
        <v>12.16</v>
      </c>
      <c r="BR24" s="15">
        <f t="shared" si="26"/>
        <v>12.18</v>
      </c>
      <c r="BS24" s="15">
        <f t="shared" si="26"/>
        <v>12.2</v>
      </c>
      <c r="BT24" s="15">
        <f t="shared" si="26"/>
        <v>12.22</v>
      </c>
      <c r="BU24" s="15">
        <f t="shared" si="26"/>
        <v>12.24</v>
      </c>
      <c r="BV24" s="15">
        <f t="shared" si="26"/>
        <v>12.26</v>
      </c>
      <c r="BW24" s="15">
        <f t="shared" si="26"/>
        <v>12.27</v>
      </c>
      <c r="BX24" s="15">
        <f t="shared" si="26"/>
        <v>12.29</v>
      </c>
      <c r="BY24" s="15">
        <f t="shared" si="26"/>
        <v>12.3</v>
      </c>
      <c r="BZ24" s="15">
        <f t="shared" si="26"/>
        <v>12.31</v>
      </c>
      <c r="CA24" s="15">
        <f t="shared" si="26"/>
        <v>12.33</v>
      </c>
      <c r="CB24" s="15">
        <f t="shared" si="26"/>
        <v>12.34</v>
      </c>
      <c r="CC24" s="15">
        <f t="shared" si="26"/>
        <v>12.35</v>
      </c>
      <c r="CD24" s="15">
        <f t="shared" si="26"/>
        <v>12.36</v>
      </c>
      <c r="CE24" s="15">
        <f t="shared" si="26"/>
        <v>12.37</v>
      </c>
      <c r="CF24" s="15">
        <f t="shared" si="26"/>
        <v>12.38</v>
      </c>
      <c r="CG24" s="15">
        <f t="shared" si="26"/>
        <v>12.39</v>
      </c>
      <c r="CH24" s="15">
        <f t="shared" si="26"/>
        <v>12.4</v>
      </c>
      <c r="CI24" s="15">
        <f t="shared" si="26"/>
        <v>12.41</v>
      </c>
      <c r="CJ24" s="15">
        <f t="shared" si="26"/>
        <v>12.42</v>
      </c>
      <c r="CK24" s="15">
        <f t="shared" si="26"/>
        <v>12.43</v>
      </c>
      <c r="CL24" s="15">
        <f t="shared" si="26"/>
        <v>12.44</v>
      </c>
      <c r="CM24" s="15">
        <f t="shared" si="26"/>
        <v>12.45</v>
      </c>
      <c r="CN24" s="15">
        <f t="shared" si="26"/>
        <v>12.46</v>
      </c>
      <c r="CO24" s="15">
        <f t="shared" si="26"/>
        <v>12.46</v>
      </c>
      <c r="CP24" s="15">
        <f t="shared" si="26"/>
        <v>12.47</v>
      </c>
      <c r="CQ24" s="15">
        <f t="shared" si="26"/>
        <v>12.48</v>
      </c>
      <c r="CR24" s="15">
        <f t="shared" si="26"/>
        <v>12.49</v>
      </c>
      <c r="CS24" s="15">
        <f t="shared" si="26"/>
        <v>12.49</v>
      </c>
      <c r="CT24" s="15">
        <f t="shared" si="26"/>
        <v>12.5</v>
      </c>
      <c r="CU24" s="15">
        <f t="shared" si="26"/>
        <v>12.5</v>
      </c>
      <c r="CV24" s="15">
        <f t="shared" si="26"/>
        <v>12.51</v>
      </c>
      <c r="CW24" s="15">
        <f t="shared" si="26"/>
        <v>12.52</v>
      </c>
      <c r="CX24" s="15">
        <f t="shared" si="26"/>
        <v>12.52</v>
      </c>
    </row>
    <row r="25" spans="1:102">
      <c r="A25" s="22">
        <v>0</v>
      </c>
      <c r="B25" s="19">
        <f t="shared" ref="B25:K34" si="27">ABS(Ct_Na+10^-pH-Kw*10^pH-Ct_CH3COO*Ka*10^pH/(1+Ka*10^pH))</f>
        <v>0.99999825003061449</v>
      </c>
      <c r="C25" s="19">
        <f t="shared" si="27"/>
        <v>1.0019590686574649</v>
      </c>
      <c r="D25" s="19">
        <f t="shared" si="27"/>
        <v>1.0038444711832828</v>
      </c>
      <c r="E25" s="19">
        <f t="shared" si="27"/>
        <v>1.0056587264439754</v>
      </c>
      <c r="F25" s="19">
        <f t="shared" si="27"/>
        <v>1.007405787065383</v>
      </c>
      <c r="G25" s="19">
        <f t="shared" si="27"/>
        <v>1.0090893182096485</v>
      </c>
      <c r="H25" s="19">
        <f t="shared" si="27"/>
        <v>1.0107127232416189</v>
      </c>
      <c r="I25" s="19">
        <f t="shared" si="27"/>
        <v>1.0122791666935202</v>
      </c>
      <c r="J25" s="19">
        <f t="shared" si="27"/>
        <v>1.0137915948539766</v>
      </c>
      <c r="K25" s="19">
        <f t="shared" si="27"/>
        <v>1.0152527542632312</v>
      </c>
      <c r="L25" s="19">
        <f t="shared" ref="L25:U34" si="28">ABS(Ct_Na+10^-pH-Kw*10^pH-Ct_CH3COO*Ka*10^pH/(1+Ka*10^pH))</f>
        <v>1.0166652083588437</v>
      </c>
      <c r="M25" s="19">
        <f t="shared" si="28"/>
        <v>1.0180313524841085</v>
      </c>
      <c r="N25" s="19">
        <f t="shared" si="28"/>
        <v>1.0193534274440419</v>
      </c>
      <c r="O25" s="19">
        <f t="shared" si="28"/>
        <v>1.0206335317703268</v>
      </c>
      <c r="P25" s="19">
        <f t="shared" si="28"/>
        <v>1.0218736328364155</v>
      </c>
      <c r="Q25" s="19">
        <f t="shared" si="28"/>
        <v>1.0230755769466242</v>
      </c>
      <c r="R25" s="19">
        <f t="shared" si="28"/>
        <v>1.0242410985080388</v>
      </c>
      <c r="S25" s="19">
        <f t="shared" si="28"/>
        <v>1.0253718283810531</v>
      </c>
      <c r="T25" s="19">
        <f t="shared" si="28"/>
        <v>1.0264693014930961</v>
      </c>
      <c r="U25" s="19">
        <f t="shared" si="28"/>
        <v>1.0275349637902975</v>
      </c>
      <c r="V25" s="19">
        <f t="shared" ref="V25:AE34" si="29">ABS(Ct_Na+10^-pH-Kw*10^pH-Ct_CH3COO*Ka*10^pH/(1+Ka*10^pH))</f>
        <v>1.028570178593293</v>
      </c>
      <c r="W25" s="19">
        <f t="shared" si="29"/>
        <v>1.0295762324159228</v>
      </c>
      <c r="X25" s="19">
        <f t="shared" si="29"/>
        <v>1.0305543402990349</v>
      </c>
      <c r="Y25" s="19">
        <f t="shared" si="29"/>
        <v>1.0315056507058973</v>
      </c>
      <c r="Z25" s="19">
        <f t="shared" si="29"/>
        <v>1.0324312500206823</v>
      </c>
      <c r="AA25" s="19">
        <f t="shared" si="29"/>
        <v>1.0333321666870732</v>
      </c>
      <c r="AB25" s="19">
        <f t="shared" si="29"/>
        <v>1.0342093750201378</v>
      </c>
      <c r="AC25" s="19">
        <f t="shared" si="29"/>
        <v>1.0350637987211746</v>
      </c>
      <c r="AD25" s="19">
        <f t="shared" si="29"/>
        <v>1.0358963141221853</v>
      </c>
      <c r="AE25" s="19">
        <f t="shared" si="29"/>
        <v>1.0367077531839295</v>
      </c>
      <c r="AF25" s="19">
        <f t="shared" ref="AF25:AO34" si="30">ABS(Ct_Na+10^-pH-Kw*10^pH-Ct_CH3COO*Ka*10^pH/(1+Ka*10^pH))</f>
        <v>1.0374989062691304</v>
      </c>
      <c r="AG25" s="19">
        <f t="shared" si="30"/>
        <v>1.0382705247102522</v>
      </c>
      <c r="AH25" s="19">
        <f t="shared" si="30"/>
        <v>1.0390233231893953</v>
      </c>
      <c r="AI25" s="19">
        <f t="shared" si="30"/>
        <v>1.0397579819461493</v>
      </c>
      <c r="AJ25" s="19">
        <f t="shared" si="30"/>
        <v>1.0404751488277428</v>
      </c>
      <c r="AK25" s="19">
        <f t="shared" si="30"/>
        <v>1.0411754411944751</v>
      </c>
      <c r="AL25" s="19">
        <f t="shared" si="30"/>
        <v>1.0418594476922136</v>
      </c>
      <c r="AM25" s="19">
        <f t="shared" si="30"/>
        <v>1.0425277299026479</v>
      </c>
      <c r="AN25" s="19">
        <f t="shared" si="30"/>
        <v>1.0431808238810267</v>
      </c>
      <c r="AO25" s="19">
        <f t="shared" si="30"/>
        <v>1.0438192415902283</v>
      </c>
      <c r="AP25" s="19">
        <f t="shared" ref="AP25:BE34" si="31">ABS(Ct_Na+10^-pH-Kw*10^pH-Ct_CH3COO*Ka*10^pH/(1+Ka*10^pH))</f>
        <v>1.044443472239226</v>
      </c>
      <c r="AQ25" s="19">
        <f t="shared" si="31"/>
        <v>1.0450539835333001</v>
      </c>
      <c r="AR25" s="19">
        <f t="shared" si="31"/>
        <v>1.0456512228427208</v>
      </c>
      <c r="AS25" s="19">
        <f t="shared" si="31"/>
        <v>1.0462356182960246</v>
      </c>
      <c r="AT25" s="19">
        <f t="shared" si="31"/>
        <v>1.0468075798035137</v>
      </c>
      <c r="AU25" s="19">
        <f t="shared" si="31"/>
        <v>1.047367500016108</v>
      </c>
      <c r="AV25" s="19">
        <f t="shared" si="31"/>
        <v>1.0479157552242735</v>
      </c>
      <c r="AW25" s="19">
        <f t="shared" si="31"/>
        <v>1.0484527062013429</v>
      </c>
      <c r="AX25" s="19">
        <f t="shared" si="31"/>
        <v>1.0489786989952066</v>
      </c>
      <c r="AY25" s="19">
        <f t="shared" si="31"/>
        <v>1.0494940656720226</v>
      </c>
      <c r="AZ25" s="19">
        <f t="shared" si="31"/>
        <v>1.0499991250153022</v>
      </c>
      <c r="BA25" s="19">
        <f t="shared" si="31"/>
        <v>1.0504941831834675</v>
      </c>
      <c r="BB25" s="19">
        <f t="shared" si="31"/>
        <v>1.0509795343287276</v>
      </c>
      <c r="BC25" s="19">
        <f t="shared" si="31"/>
        <v>1.051455461179905</v>
      </c>
      <c r="BD25" s="19">
        <f t="shared" si="31"/>
        <v>1.0519222355916364</v>
      </c>
      <c r="BE25" s="19">
        <f t="shared" si="31"/>
        <v>1.0523801190621922</v>
      </c>
      <c r="BF25" s="19">
        <f t="shared" ref="BA25:CX30" si="32">ABS(Ct_Na+10^-pH-Kw*10^pH-Ct_CH3COO*Ka*10^pH/(1+Ka*10^pH))</f>
        <v>1.0528293632219827</v>
      </c>
      <c r="BG25" s="19">
        <f t="shared" si="32"/>
        <v>1.0532702102946743</v>
      </c>
      <c r="BH25" s="19">
        <f t="shared" si="32"/>
        <v>1.0537028935326866</v>
      </c>
      <c r="BI25" s="19">
        <f t="shared" si="32"/>
        <v>1.0541276376287168</v>
      </c>
      <c r="BJ25" s="19">
        <f t="shared" si="32"/>
        <v>1.0545446591048193</v>
      </c>
      <c r="BK25" s="19">
        <f t="shared" si="32"/>
        <v>1.0549541666804516</v>
      </c>
      <c r="BL25" s="19">
        <f t="shared" si="32"/>
        <v>1.0553563616208046</v>
      </c>
      <c r="BM25" s="19">
        <f t="shared" si="32"/>
        <v>1.055751438066638</v>
      </c>
      <c r="BN25" s="19">
        <f t="shared" si="32"/>
        <v>1.0561395833467551</v>
      </c>
      <c r="BO25" s="19">
        <f t="shared" si="32"/>
        <v>1.0565209782741745</v>
      </c>
      <c r="BP25" s="19">
        <f t="shared" si="32"/>
        <v>1.0568957974269835</v>
      </c>
      <c r="BQ25" s="19">
        <f t="shared" si="32"/>
        <v>1.0572642094147868</v>
      </c>
      <c r="BR25" s="19">
        <f t="shared" si="32"/>
        <v>1.0576263771316106</v>
      </c>
      <c r="BS25" s="19">
        <f t="shared" si="32"/>
        <v>1.0579824579960506</v>
      </c>
      <c r="BT25" s="19">
        <f t="shared" si="32"/>
        <v>1.058332604179417</v>
      </c>
      <c r="BU25" s="19">
        <f t="shared" si="32"/>
        <v>1.0586769628225621</v>
      </c>
      <c r="BV25" s="19">
        <f t="shared" si="32"/>
        <v>1.0590156762420491</v>
      </c>
      <c r="BW25" s="19">
        <f t="shared" si="32"/>
        <v>1.05934888212626</v>
      </c>
      <c r="BX25" s="19">
        <f t="shared" si="32"/>
        <v>1.059676713722016</v>
      </c>
      <c r="BY25" s="19">
        <f t="shared" si="32"/>
        <v>1.0599993000122399</v>
      </c>
      <c r="BZ25" s="19">
        <f t="shared" si="32"/>
        <v>1.0603167658851584</v>
      </c>
      <c r="CA25" s="19">
        <f t="shared" si="32"/>
        <v>1.0606292322955113</v>
      </c>
      <c r="CB25" s="19">
        <f t="shared" si="32"/>
        <v>1.0609368164182027</v>
      </c>
      <c r="CC25" s="19">
        <f t="shared" si="32"/>
        <v>1.0612396317948056</v>
      </c>
      <c r="CD25" s="19">
        <f t="shared" si="32"/>
        <v>1.061537788473307</v>
      </c>
      <c r="CE25" s="19">
        <f t="shared" si="32"/>
        <v>1.0618313931414496</v>
      </c>
      <c r="CF25" s="19">
        <f t="shared" si="32"/>
        <v>1.0621205492540142</v>
      </c>
      <c r="CG25" s="19">
        <f t="shared" si="32"/>
        <v>1.0624053571543601</v>
      </c>
      <c r="CH25" s="19">
        <f t="shared" si="32"/>
        <v>1.0626859141905216</v>
      </c>
      <c r="CI25" s="19">
        <f t="shared" si="32"/>
        <v>1.0629623148261471</v>
      </c>
      <c r="CJ25" s="19">
        <f t="shared" si="32"/>
        <v>1.0632346507465431</v>
      </c>
      <c r="CK25" s="19">
        <f t="shared" si="32"/>
        <v>1.063503010960072</v>
      </c>
      <c r="CL25" s="19">
        <f t="shared" si="32"/>
        <v>1.0637674818951437</v>
      </c>
      <c r="CM25" s="19">
        <f t="shared" si="32"/>
        <v>1.0640281474930204</v>
      </c>
      <c r="CN25" s="19">
        <f t="shared" si="32"/>
        <v>1.0642850892966416</v>
      </c>
      <c r="CO25" s="19">
        <f t="shared" si="32"/>
        <v>1.0645383865356723</v>
      </c>
      <c r="CP25" s="19">
        <f t="shared" si="32"/>
        <v>1.0647881162079562</v>
      </c>
      <c r="CQ25" s="19">
        <f t="shared" si="32"/>
        <v>1.065034353157551</v>
      </c>
      <c r="CR25" s="19">
        <f t="shared" si="32"/>
        <v>1.0652771701495123</v>
      </c>
      <c r="CS25" s="19">
        <f t="shared" si="32"/>
        <v>1.0655166379415846</v>
      </c>
      <c r="CT25" s="19">
        <f t="shared" si="32"/>
        <v>1.0657528253529436</v>
      </c>
      <c r="CU25" s="19">
        <f t="shared" si="32"/>
        <v>1.0659857993301345</v>
      </c>
      <c r="CV25" s="19">
        <f t="shared" si="32"/>
        <v>1.0662156250103363</v>
      </c>
      <c r="CW25" s="19">
        <f t="shared" si="32"/>
        <v>1.0664423657820787</v>
      </c>
      <c r="CX25" s="19">
        <f t="shared" si="32"/>
        <v>1.0666660833435315</v>
      </c>
    </row>
    <row r="26" spans="1:102">
      <c r="A26" s="23">
        <v>0.01</v>
      </c>
      <c r="B26" s="5">
        <f t="shared" si="27"/>
        <v>0.97723543022513171</v>
      </c>
      <c r="C26" s="5">
        <f t="shared" si="27"/>
        <v>0.97919624965122321</v>
      </c>
      <c r="D26" s="5">
        <f t="shared" si="27"/>
        <v>0.98108165294554206</v>
      </c>
      <c r="E26" s="5">
        <f t="shared" si="27"/>
        <v>0.98289590894573564</v>
      </c>
      <c r="F26" s="5">
        <f t="shared" si="27"/>
        <v>0.98464297027925529</v>
      </c>
      <c r="G26" s="5">
        <f t="shared" si="27"/>
        <v>0.98632650210973793</v>
      </c>
      <c r="H26" s="5">
        <f t="shared" si="27"/>
        <v>0.98794990780341763</v>
      </c>
      <c r="I26" s="5">
        <f t="shared" si="27"/>
        <v>0.98951635189381038</v>
      </c>
      <c r="J26" s="5">
        <f t="shared" si="27"/>
        <v>0.99102878067074118</v>
      </c>
      <c r="K26" s="5">
        <f t="shared" si="27"/>
        <v>0.99248994067557272</v>
      </c>
      <c r="L26" s="5">
        <f t="shared" si="28"/>
        <v>0.99390239534690983</v>
      </c>
      <c r="M26" s="5">
        <f t="shared" si="28"/>
        <v>0.99526854002902276</v>
      </c>
      <c r="N26" s="5">
        <f t="shared" si="28"/>
        <v>0.99659061552784178</v>
      </c>
      <c r="O26" s="5">
        <f t="shared" si="28"/>
        <v>0.99787072037590463</v>
      </c>
      <c r="P26" s="5">
        <f t="shared" si="28"/>
        <v>0.99911082194746548</v>
      </c>
      <c r="Q26" s="5">
        <f t="shared" si="28"/>
        <v>1.0003127665475937</v>
      </c>
      <c r="R26" s="5">
        <f t="shared" si="28"/>
        <v>1.0014782885840816</v>
      </c>
      <c r="S26" s="5">
        <f t="shared" si="28"/>
        <v>1.0026090189179881</v>
      </c>
      <c r="T26" s="5">
        <f t="shared" si="28"/>
        <v>1.0037064924773675</v>
      </c>
      <c r="U26" s="5">
        <f t="shared" si="28"/>
        <v>1.004772155208939</v>
      </c>
      <c r="V26" s="5">
        <f t="shared" si="29"/>
        <v>1.0058073704338941</v>
      </c>
      <c r="W26" s="5">
        <f t="shared" si="29"/>
        <v>1.0068134246665972</v>
      </c>
      <c r="X26" s="5">
        <f t="shared" si="29"/>
        <v>1.0077915329483917</v>
      </c>
      <c r="Y26" s="5">
        <f t="shared" si="29"/>
        <v>1.0087428437430137</v>
      </c>
      <c r="Z26" s="5">
        <f t="shared" si="29"/>
        <v>1.0096684434350784</v>
      </c>
      <c r="AA26" s="5">
        <f t="shared" si="29"/>
        <v>1.0105693604686881</v>
      </c>
      <c r="AB26" s="5">
        <f t="shared" si="29"/>
        <v>1.0114465691593078</v>
      </c>
      <c r="AC26" s="5">
        <f t="shared" si="29"/>
        <v>1.0123009932086129</v>
      </c>
      <c r="AD26" s="5">
        <f t="shared" si="29"/>
        <v>1.0131335089489617</v>
      </c>
      <c r="AE26" s="5">
        <f t="shared" si="29"/>
        <v>1.0139449483414531</v>
      </c>
      <c r="AF26" s="5">
        <f t="shared" si="30"/>
        <v>1.0147361017491325</v>
      </c>
      <c r="AG26" s="5">
        <f t="shared" si="30"/>
        <v>1.0155077205047705</v>
      </c>
      <c r="AH26" s="5">
        <f t="shared" si="30"/>
        <v>1.0162605192907586</v>
      </c>
      <c r="AI26" s="5">
        <f t="shared" si="30"/>
        <v>1.016995178346964</v>
      </c>
      <c r="AJ26" s="5">
        <f t="shared" si="30"/>
        <v>1.0177123455208787</v>
      </c>
      <c r="AK26" s="5">
        <f t="shared" si="30"/>
        <v>1.0184126381730543</v>
      </c>
      <c r="AL26" s="5">
        <f t="shared" si="30"/>
        <v>1.0190966449495977</v>
      </c>
      <c r="AM26" s="5">
        <f t="shared" si="30"/>
        <v>1.0197649274324276</v>
      </c>
      <c r="AN26" s="5">
        <f t="shared" si="30"/>
        <v>1.0204180216770113</v>
      </c>
      <c r="AO26" s="5">
        <f t="shared" si="30"/>
        <v>1.0210564396464359</v>
      </c>
      <c r="AP26" s="5">
        <f t="shared" si="31"/>
        <v>1.0216806705498733</v>
      </c>
      <c r="AQ26" s="5">
        <f t="shared" si="31"/>
        <v>1.0222911820927958</v>
      </c>
      <c r="AR26" s="5">
        <f t="shared" si="31"/>
        <v>1.0228884216456544</v>
      </c>
      <c r="AS26" s="5">
        <f t="shared" si="31"/>
        <v>1.0234728173371612</v>
      </c>
      <c r="AT26" s="5">
        <f t="shared" si="31"/>
        <v>1.0240447790777851</v>
      </c>
      <c r="AU26" s="5">
        <f t="shared" si="31"/>
        <v>1.0246046995186062</v>
      </c>
      <c r="AV26" s="5">
        <f t="shared" si="31"/>
        <v>1.0251529549502438</v>
      </c>
      <c r="AW26" s="5">
        <f t="shared" si="31"/>
        <v>1.0256899061461775</v>
      </c>
      <c r="AX26" s="5">
        <f t="shared" si="31"/>
        <v>1.0262158991544388</v>
      </c>
      <c r="AY26" s="5">
        <f t="shared" si="31"/>
        <v>1.0267312660413213</v>
      </c>
      <c r="AZ26" s="5">
        <f t="shared" si="31"/>
        <v>1.0272363255904662</v>
      </c>
      <c r="BA26" s="5">
        <f t="shared" si="32"/>
        <v>1.0277313839604199</v>
      </c>
      <c r="BB26" s="5">
        <f t="shared" si="32"/>
        <v>1.0282167353035119</v>
      </c>
      <c r="BC26" s="5">
        <f t="shared" si="32"/>
        <v>1.0286926623486798</v>
      </c>
      <c r="BD26" s="5">
        <f t="shared" si="32"/>
        <v>1.0291594369506714</v>
      </c>
      <c r="BE26" s="5">
        <f t="shared" si="32"/>
        <v>1.0296173206078629</v>
      </c>
      <c r="BF26" s="5">
        <f t="shared" si="32"/>
        <v>1.0300665649507681</v>
      </c>
      <c r="BG26" s="5">
        <f t="shared" si="32"/>
        <v>1.0305074122031515</v>
      </c>
      <c r="BH26" s="5">
        <f t="shared" si="32"/>
        <v>1.0309400956175281</v>
      </c>
      <c r="BI26" s="5">
        <f t="shared" si="32"/>
        <v>1.0313648398866864</v>
      </c>
      <c r="BJ26" s="5">
        <f t="shared" si="32"/>
        <v>1.0317818615327692</v>
      </c>
      <c r="BK26" s="5">
        <f t="shared" si="32"/>
        <v>1.0321913692753191</v>
      </c>
      <c r="BL26" s="5">
        <f t="shared" si="32"/>
        <v>1.0325935643796091</v>
      </c>
      <c r="BM26" s="5">
        <f t="shared" si="32"/>
        <v>1.0329886409864779</v>
      </c>
      <c r="BN26" s="5">
        <f t="shared" si="32"/>
        <v>1.0333767864248053</v>
      </c>
      <c r="BO26" s="5">
        <f t="shared" si="32"/>
        <v>1.0337581815076835</v>
      </c>
      <c r="BP26" s="5">
        <f t="shared" si="32"/>
        <v>1.034133000813271</v>
      </c>
      <c r="BQ26" s="5">
        <f t="shared" si="32"/>
        <v>1.0345014129512411</v>
      </c>
      <c r="BR26" s="5">
        <f t="shared" si="32"/>
        <v>1.0348635808156865</v>
      </c>
      <c r="BS26" s="5">
        <f t="shared" si="32"/>
        <v>1.0352196618252674</v>
      </c>
      <c r="BT26" s="5">
        <f t="shared" si="32"/>
        <v>1.0355698081513551</v>
      </c>
      <c r="BU26" s="5">
        <f t="shared" si="32"/>
        <v>1.035914166934863</v>
      </c>
      <c r="BV26" s="5">
        <f t="shared" si="32"/>
        <v>1.0362528804924116</v>
      </c>
      <c r="BW26" s="5">
        <f t="shared" si="32"/>
        <v>1.0365860865124392</v>
      </c>
      <c r="BX26" s="5">
        <f t="shared" si="32"/>
        <v>1.036913918241821</v>
      </c>
      <c r="BY26" s="5">
        <f t="shared" si="32"/>
        <v>1.037236504663533</v>
      </c>
      <c r="BZ26" s="5">
        <f t="shared" si="32"/>
        <v>1.0375539706658525</v>
      </c>
      <c r="CA26" s="5">
        <f t="shared" si="32"/>
        <v>1.0378664372035686</v>
      </c>
      <c r="CB26" s="5">
        <f t="shared" si="32"/>
        <v>1.0381740214516331</v>
      </c>
      <c r="CC26" s="5">
        <f t="shared" si="32"/>
        <v>1.0384768369516653</v>
      </c>
      <c r="CD26" s="5">
        <f t="shared" si="32"/>
        <v>1.038774993751697</v>
      </c>
      <c r="CE26" s="5">
        <f t="shared" si="32"/>
        <v>1.0390685985395145</v>
      </c>
      <c r="CF26" s="5">
        <f t="shared" si="32"/>
        <v>1.0393577547699411</v>
      </c>
      <c r="CG26" s="5">
        <f t="shared" si="32"/>
        <v>1.0396425627863761</v>
      </c>
      <c r="CH26" s="5">
        <f t="shared" si="32"/>
        <v>1.0399231199368943</v>
      </c>
      <c r="CI26" s="5">
        <f t="shared" si="32"/>
        <v>1.0401995206851824</v>
      </c>
      <c r="CJ26" s="5">
        <f t="shared" si="32"/>
        <v>1.040471856716584</v>
      </c>
      <c r="CK26" s="5">
        <f t="shared" si="32"/>
        <v>1.0407402170394979</v>
      </c>
      <c r="CL26" s="5">
        <f t="shared" si="32"/>
        <v>1.0410046880823696</v>
      </c>
      <c r="CM26" s="5">
        <f t="shared" si="32"/>
        <v>1.0412653537864953</v>
      </c>
      <c r="CN26" s="5">
        <f t="shared" si="32"/>
        <v>1.0415222956948473</v>
      </c>
      <c r="CO26" s="5">
        <f t="shared" si="32"/>
        <v>1.0417755930371235</v>
      </c>
      <c r="CP26" s="5">
        <f t="shared" si="32"/>
        <v>1.0420253228111986</v>
      </c>
      <c r="CQ26" s="5">
        <f t="shared" si="32"/>
        <v>1.0422715598611612</v>
      </c>
      <c r="CR26" s="5">
        <f t="shared" si="32"/>
        <v>1.0425143769520959</v>
      </c>
      <c r="CS26" s="5">
        <f t="shared" si="32"/>
        <v>1.0427538448417768</v>
      </c>
      <c r="CT26" s="5">
        <f t="shared" si="32"/>
        <v>1.042990032349407</v>
      </c>
      <c r="CU26" s="5">
        <f t="shared" si="32"/>
        <v>1.0432230064215595</v>
      </c>
      <c r="CV26" s="5">
        <f t="shared" si="32"/>
        <v>1.0434528321954395</v>
      </c>
      <c r="CW26" s="5">
        <f t="shared" si="32"/>
        <v>1.0436795730596029</v>
      </c>
      <c r="CX26" s="5">
        <f t="shared" si="32"/>
        <v>1.0439032907122441</v>
      </c>
    </row>
    <row r="27" spans="1:102" ht="13.5" customHeight="1">
      <c r="A27" s="23">
        <v>0.02</v>
      </c>
      <c r="B27" s="5">
        <f t="shared" si="27"/>
        <v>0.95499075358004537</v>
      </c>
      <c r="C27" s="5">
        <f t="shared" si="27"/>
        <v>0.95695157382399398</v>
      </c>
      <c r="D27" s="5">
        <f t="shared" si="27"/>
        <v>0.95883697790471389</v>
      </c>
      <c r="E27" s="5">
        <f t="shared" si="27"/>
        <v>0.96065123466163294</v>
      </c>
      <c r="F27" s="5">
        <f t="shared" si="27"/>
        <v>0.96239829672385135</v>
      </c>
      <c r="G27" s="5">
        <f t="shared" si="27"/>
        <v>0.96408182925653441</v>
      </c>
      <c r="H27" s="5">
        <f t="shared" si="27"/>
        <v>0.96570523562733612</v>
      </c>
      <c r="I27" s="5">
        <f t="shared" si="27"/>
        <v>0.96727168037109212</v>
      </c>
      <c r="J27" s="5">
        <f t="shared" si="27"/>
        <v>0.96878410977885643</v>
      </c>
      <c r="K27" s="5">
        <f t="shared" si="27"/>
        <v>0.97024527039313724</v>
      </c>
      <c r="L27" s="5">
        <f t="shared" si="28"/>
        <v>0.97165772565360875</v>
      </c>
      <c r="M27" s="5">
        <f t="shared" si="28"/>
        <v>0.9730238709055401</v>
      </c>
      <c r="N27" s="5">
        <f t="shared" si="28"/>
        <v>0.97434594695579646</v>
      </c>
      <c r="O27" s="5">
        <f t="shared" si="28"/>
        <v>0.97562605233779054</v>
      </c>
      <c r="P27" s="5">
        <f t="shared" si="28"/>
        <v>0.9768661544265973</v>
      </c>
      <c r="Q27" s="5">
        <f t="shared" si="28"/>
        <v>0.97806809952805618</v>
      </c>
      <c r="R27" s="5">
        <f t="shared" si="28"/>
        <v>0.97923362205068298</v>
      </c>
      <c r="S27" s="5">
        <f t="shared" si="28"/>
        <v>0.98036435285621648</v>
      </c>
      <c r="T27" s="5">
        <f t="shared" si="28"/>
        <v>0.98146182687335193</v>
      </c>
      <c r="U27" s="5">
        <f t="shared" si="28"/>
        <v>0.98252749004941087</v>
      </c>
      <c r="V27" s="5">
        <f t="shared" si="29"/>
        <v>0.98356270570615401</v>
      </c>
      <c r="W27" s="5">
        <f t="shared" si="29"/>
        <v>0.98456876035848173</v>
      </c>
      <c r="X27" s="5">
        <f t="shared" si="29"/>
        <v>0.98554686904824484</v>
      </c>
      <c r="Y27" s="5">
        <f t="shared" si="29"/>
        <v>0.9864981802396583</v>
      </c>
      <c r="Z27" s="5">
        <f t="shared" si="29"/>
        <v>0.98742378031779032</v>
      </c>
      <c r="AA27" s="5">
        <f t="shared" si="29"/>
        <v>0.98832469772717202</v>
      </c>
      <c r="AB27" s="5">
        <f t="shared" si="29"/>
        <v>0.98920190678367537</v>
      </c>
      <c r="AC27" s="5">
        <f t="shared" si="29"/>
        <v>0.99005633118936043</v>
      </c>
      <c r="AD27" s="5">
        <f t="shared" si="29"/>
        <v>0.99088884727695103</v>
      </c>
      <c r="AE27" s="5">
        <f t="shared" si="29"/>
        <v>0.9917002870078937</v>
      </c>
      <c r="AF27" s="5">
        <f t="shared" si="30"/>
        <v>0.99249144074556284</v>
      </c>
      <c r="AG27" s="5">
        <f t="shared" si="30"/>
        <v>0.99326305982304275</v>
      </c>
      <c r="AH27" s="5">
        <f t="shared" si="30"/>
        <v>0.99401585892302302</v>
      </c>
      <c r="AI27" s="5">
        <f t="shared" si="30"/>
        <v>0.99475051828565431</v>
      </c>
      <c r="AJ27" s="5">
        <f t="shared" si="30"/>
        <v>0.99546768575869915</v>
      </c>
      <c r="AK27" s="5">
        <f t="shared" si="30"/>
        <v>0.99616797870296658</v>
      </c>
      <c r="AL27" s="5">
        <f t="shared" si="30"/>
        <v>0.99685198576480916</v>
      </c>
      <c r="AM27" s="5">
        <f t="shared" si="30"/>
        <v>0.99752026852637954</v>
      </c>
      <c r="AN27" s="5">
        <f t="shared" si="30"/>
        <v>0.99817336304336868</v>
      </c>
      <c r="AO27" s="5">
        <f t="shared" si="30"/>
        <v>0.9988117812790771</v>
      </c>
      <c r="AP27" s="5">
        <f t="shared" si="31"/>
        <v>0.99943601244288094</v>
      </c>
      <c r="AQ27" s="5">
        <f t="shared" si="31"/>
        <v>1.0000465242404475</v>
      </c>
      <c r="AR27" s="5">
        <f t="shared" si="31"/>
        <v>1.0006437640424146</v>
      </c>
      <c r="AS27" s="5">
        <f t="shared" si="31"/>
        <v>1.0012281599776727</v>
      </c>
      <c r="AT27" s="5">
        <f t="shared" si="31"/>
        <v>1.0018001219568615</v>
      </c>
      <c r="AU27" s="5">
        <f t="shared" si="31"/>
        <v>1.0023600426312254</v>
      </c>
      <c r="AV27" s="5">
        <f t="shared" si="31"/>
        <v>1.00290829829154</v>
      </c>
      <c r="AW27" s="5">
        <f t="shared" si="31"/>
        <v>1.0034452497114357</v>
      </c>
      <c r="AX27" s="5">
        <f t="shared" si="31"/>
        <v>1.0039712429390886</v>
      </c>
      <c r="AY27" s="5">
        <f t="shared" si="31"/>
        <v>1.0044866100409304</v>
      </c>
      <c r="AZ27" s="5">
        <f t="shared" si="31"/>
        <v>1.0049916698007355</v>
      </c>
      <c r="BA27" s="5">
        <f t="shared" si="32"/>
        <v>1.005486728377178</v>
      </c>
      <c r="BB27" s="5">
        <f t="shared" si="32"/>
        <v>1.0059720799227099</v>
      </c>
      <c r="BC27" s="5">
        <f t="shared" si="32"/>
        <v>1.0064480071663866</v>
      </c>
      <c r="BD27" s="5">
        <f t="shared" si="32"/>
        <v>1.0069147819630697</v>
      </c>
      <c r="BE27" s="5">
        <f t="shared" si="32"/>
        <v>1.0073726658112445</v>
      </c>
      <c r="BF27" s="5">
        <f t="shared" si="32"/>
        <v>1.0078219103415291</v>
      </c>
      <c r="BG27" s="5">
        <f t="shared" si="32"/>
        <v>1.0082627577777898</v>
      </c>
      <c r="BH27" s="5">
        <f t="shared" si="32"/>
        <v>1.0086954413726386</v>
      </c>
      <c r="BI27" s="5">
        <f t="shared" si="32"/>
        <v>1.0091201858189573</v>
      </c>
      <c r="BJ27" s="5">
        <f t="shared" si="32"/>
        <v>1.0095372076389799</v>
      </c>
      <c r="BK27" s="5">
        <f t="shared" si="32"/>
        <v>1.0099467155523354</v>
      </c>
      <c r="BL27" s="5">
        <f t="shared" si="32"/>
        <v>1.0103489108243808</v>
      </c>
      <c r="BM27" s="5">
        <f t="shared" si="32"/>
        <v>1.010743987596036</v>
      </c>
      <c r="BN27" s="5">
        <f t="shared" si="32"/>
        <v>1.0111321331962586</v>
      </c>
      <c r="BO27" s="5">
        <f t="shared" si="32"/>
        <v>1.0115135284382166</v>
      </c>
      <c r="BP27" s="5">
        <f t="shared" si="32"/>
        <v>1.011888347900141</v>
      </c>
      <c r="BQ27" s="5">
        <f t="shared" si="32"/>
        <v>1.0122567601917758</v>
      </c>
      <c r="BR27" s="5">
        <f t="shared" si="32"/>
        <v>1.0126189282072813</v>
      </c>
      <c r="BS27" s="5">
        <f t="shared" si="32"/>
        <v>1.0129750093653833</v>
      </c>
      <c r="BT27" s="5">
        <f t="shared" si="32"/>
        <v>1.0133251558375171</v>
      </c>
      <c r="BU27" s="5">
        <f t="shared" si="32"/>
        <v>1.0136695147646568</v>
      </c>
      <c r="BV27" s="5">
        <f t="shared" si="32"/>
        <v>1.0140082284634828</v>
      </c>
      <c r="BW27" s="5">
        <f t="shared" si="32"/>
        <v>1.0143414346224904</v>
      </c>
      <c r="BX27" s="5">
        <f t="shared" si="32"/>
        <v>1.0146692664886108</v>
      </c>
      <c r="BY27" s="5">
        <f t="shared" si="32"/>
        <v>1.0149918530448734</v>
      </c>
      <c r="BZ27" s="5">
        <f t="shared" si="32"/>
        <v>1.0153093191796079</v>
      </c>
      <c r="CA27" s="5">
        <f t="shared" si="32"/>
        <v>1.0156217858476537</v>
      </c>
      <c r="CB27" s="5">
        <f t="shared" si="32"/>
        <v>1.0159293702240115</v>
      </c>
      <c r="CC27" s="5">
        <f t="shared" si="32"/>
        <v>1.016232185850348</v>
      </c>
      <c r="CD27" s="5">
        <f t="shared" si="32"/>
        <v>1.0165303427747407</v>
      </c>
      <c r="CE27" s="5">
        <f t="shared" si="32"/>
        <v>1.0168239476850207</v>
      </c>
      <c r="CF27" s="5">
        <f t="shared" si="32"/>
        <v>1.0171131040360541</v>
      </c>
      <c r="CG27" s="5">
        <f t="shared" si="32"/>
        <v>1.0173979121712826</v>
      </c>
      <c r="CH27" s="5">
        <f t="shared" si="32"/>
        <v>1.017678469438821</v>
      </c>
      <c r="CI27" s="5">
        <f t="shared" si="32"/>
        <v>1.0179548703023957</v>
      </c>
      <c r="CJ27" s="5">
        <f t="shared" si="32"/>
        <v>1.0182272064473887</v>
      </c>
      <c r="CK27" s="5">
        <f t="shared" si="32"/>
        <v>1.0184955668822357</v>
      </c>
      <c r="CL27" s="5">
        <f t="shared" si="32"/>
        <v>1.018760038035418</v>
      </c>
      <c r="CM27" s="5">
        <f t="shared" si="32"/>
        <v>1.0190207038482673</v>
      </c>
      <c r="CN27" s="5">
        <f t="shared" si="32"/>
        <v>1.0192776458637898</v>
      </c>
      <c r="CO27" s="5">
        <f t="shared" si="32"/>
        <v>1.0195309433117161</v>
      </c>
      <c r="CP27" s="5">
        <f t="shared" si="32"/>
        <v>1.0197806731899535</v>
      </c>
      <c r="CQ27" s="5">
        <f t="shared" si="32"/>
        <v>1.0200269103426214</v>
      </c>
      <c r="CR27" s="5">
        <f t="shared" si="32"/>
        <v>1.0202697275348351</v>
      </c>
      <c r="CS27" s="5">
        <f t="shared" si="32"/>
        <v>1.0205091955243979</v>
      </c>
      <c r="CT27" s="5">
        <f t="shared" si="32"/>
        <v>1.0207453831305418</v>
      </c>
      <c r="CU27" s="5">
        <f t="shared" si="32"/>
        <v>1.0209783572998676</v>
      </c>
      <c r="CV27" s="5">
        <f t="shared" si="32"/>
        <v>1.021208183169608</v>
      </c>
      <c r="CW27" s="5">
        <f t="shared" si="32"/>
        <v>1.0214349241283449</v>
      </c>
      <c r="CX27" s="5">
        <f t="shared" si="32"/>
        <v>1.0216586418742988</v>
      </c>
    </row>
    <row r="28" spans="1:102">
      <c r="A28" s="24">
        <v>0.03</v>
      </c>
      <c r="B28" s="5">
        <f t="shared" si="27"/>
        <v>0.93325242567335764</v>
      </c>
      <c r="C28" s="5">
        <f t="shared" si="27"/>
        <v>0.93521324675421291</v>
      </c>
      <c r="D28" s="5">
        <f t="shared" si="27"/>
        <v>0.93709865163965078</v>
      </c>
      <c r="E28" s="5">
        <f t="shared" si="27"/>
        <v>0.93891290917092118</v>
      </c>
      <c r="F28" s="5">
        <f t="shared" si="27"/>
        <v>0.94065997197881113</v>
      </c>
      <c r="G28" s="5">
        <f t="shared" si="27"/>
        <v>0.9423435052300505</v>
      </c>
      <c r="H28" s="5">
        <f t="shared" si="27"/>
        <v>0.94396691229374574</v>
      </c>
      <c r="I28" s="5">
        <f t="shared" si="27"/>
        <v>0.94553335770608327</v>
      </c>
      <c r="J28" s="5">
        <f t="shared" si="27"/>
        <v>0.94704578775937454</v>
      </c>
      <c r="K28" s="5">
        <f t="shared" si="27"/>
        <v>0.94850694899730004</v>
      </c>
      <c r="L28" s="5">
        <f t="shared" si="28"/>
        <v>0.94991940486062809</v>
      </c>
      <c r="M28" s="5">
        <f t="shared" si="28"/>
        <v>0.95128555069565024</v>
      </c>
      <c r="N28" s="5">
        <f t="shared" si="28"/>
        <v>0.95260762731018789</v>
      </c>
      <c r="O28" s="5">
        <f t="shared" si="28"/>
        <v>0.95388773323854958</v>
      </c>
      <c r="P28" s="5">
        <f t="shared" si="28"/>
        <v>0.95512783585665006</v>
      </c>
      <c r="Q28" s="5">
        <f t="shared" si="28"/>
        <v>0.95632978147111669</v>
      </c>
      <c r="R28" s="5">
        <f t="shared" si="28"/>
        <v>0.95749530449120557</v>
      </c>
      <c r="S28" s="5">
        <f t="shared" si="28"/>
        <v>0.95862603577935135</v>
      </c>
      <c r="T28" s="5">
        <f t="shared" si="28"/>
        <v>0.95972351026490477</v>
      </c>
      <c r="U28" s="5">
        <f t="shared" si="28"/>
        <v>0.96078917389580443</v>
      </c>
      <c r="V28" s="5">
        <f t="shared" si="29"/>
        <v>0.96182438999439268</v>
      </c>
      <c r="W28" s="5">
        <f t="shared" si="29"/>
        <v>0.96283044507611915</v>
      </c>
      <c r="X28" s="5">
        <f t="shared" si="29"/>
        <v>0.96380855418335343</v>
      </c>
      <c r="Y28" s="5">
        <f t="shared" si="29"/>
        <v>0.96475986578080042</v>
      </c>
      <c r="Z28" s="5">
        <f t="shared" si="29"/>
        <v>0.96568546625399199</v>
      </c>
      <c r="AA28" s="5">
        <f t="shared" si="29"/>
        <v>0.96658638404789854</v>
      </c>
      <c r="AB28" s="5">
        <f t="shared" si="29"/>
        <v>0.9674635934788075</v>
      </c>
      <c r="AC28" s="5">
        <f t="shared" si="29"/>
        <v>0.9683180182491733</v>
      </c>
      <c r="AD28" s="5">
        <f t="shared" si="29"/>
        <v>0.96915053469209389</v>
      </c>
      <c r="AE28" s="5">
        <f t="shared" si="29"/>
        <v>0.96996197476937096</v>
      </c>
      <c r="AF28" s="5">
        <f t="shared" si="30"/>
        <v>0.9707531288447161</v>
      </c>
      <c r="AG28" s="5">
        <f t="shared" si="30"/>
        <v>0.97152474825153423</v>
      </c>
      <c r="AH28" s="5">
        <f t="shared" si="30"/>
        <v>0.97227754767282015</v>
      </c>
      <c r="AI28" s="5">
        <f t="shared" si="30"/>
        <v>0.97301220734901483</v>
      </c>
      <c r="AJ28" s="5">
        <f t="shared" si="30"/>
        <v>0.97372937512815727</v>
      </c>
      <c r="AK28" s="5">
        <f t="shared" si="30"/>
        <v>0.97442966837131983</v>
      </c>
      <c r="AL28" s="5">
        <f t="shared" si="30"/>
        <v>0.97511367572510665</v>
      </c>
      <c r="AM28" s="5">
        <f t="shared" si="30"/>
        <v>0.97578195877190976</v>
      </c>
      <c r="AN28" s="5">
        <f t="shared" si="30"/>
        <v>0.97643505356764926</v>
      </c>
      <c r="AO28" s="5">
        <f t="shared" si="30"/>
        <v>0.97707347207584394</v>
      </c>
      <c r="AP28" s="5">
        <f t="shared" si="31"/>
        <v>0.97769770350607876</v>
      </c>
      <c r="AQ28" s="5">
        <f t="shared" si="31"/>
        <v>0.97830821556422054</v>
      </c>
      <c r="AR28" s="5">
        <f t="shared" si="31"/>
        <v>0.97890545562109832</v>
      </c>
      <c r="AS28" s="5">
        <f t="shared" si="31"/>
        <v>0.97948985180578529</v>
      </c>
      <c r="AT28" s="5">
        <f t="shared" si="31"/>
        <v>0.98006181402909587</v>
      </c>
      <c r="AU28" s="5">
        <f t="shared" si="31"/>
        <v>0.98062173494244209</v>
      </c>
      <c r="AV28" s="5">
        <f t="shared" si="31"/>
        <v>0.98116999083676015</v>
      </c>
      <c r="AW28" s="5">
        <f t="shared" si="31"/>
        <v>0.98170694248583457</v>
      </c>
      <c r="AX28" s="5">
        <f t="shared" si="31"/>
        <v>0.9822329359379891</v>
      </c>
      <c r="AY28" s="5">
        <f t="shared" si="31"/>
        <v>0.98274830325979712</v>
      </c>
      <c r="AZ28" s="5">
        <f t="shared" si="31"/>
        <v>0.98325336323516899</v>
      </c>
      <c r="BA28" s="5">
        <f t="shared" si="32"/>
        <v>0.98374842202290969</v>
      </c>
      <c r="BB28" s="5">
        <f t="shared" si="32"/>
        <v>0.98423377377559662</v>
      </c>
      <c r="BC28" s="5">
        <f t="shared" si="32"/>
        <v>0.9847097012224062</v>
      </c>
      <c r="BD28" s="5">
        <f t="shared" si="32"/>
        <v>0.98517647621831561</v>
      </c>
      <c r="BE28" s="5">
        <f t="shared" si="32"/>
        <v>0.98563436026192186</v>
      </c>
      <c r="BF28" s="5">
        <f t="shared" si="32"/>
        <v>0.98608360498395065</v>
      </c>
      <c r="BG28" s="5">
        <f t="shared" si="32"/>
        <v>0.98652445260837152</v>
      </c>
      <c r="BH28" s="5">
        <f t="shared" si="32"/>
        <v>0.98695713638789573</v>
      </c>
      <c r="BI28" s="5">
        <f t="shared" si="32"/>
        <v>0.98738188101550195</v>
      </c>
      <c r="BJ28" s="5">
        <f t="shared" si="32"/>
        <v>0.98779890301351547</v>
      </c>
      <c r="BK28" s="5">
        <f t="shared" si="32"/>
        <v>0.98820841110165469</v>
      </c>
      <c r="BL28" s="5">
        <f t="shared" si="32"/>
        <v>0.98861060654536304</v>
      </c>
      <c r="BM28" s="5">
        <f t="shared" si="32"/>
        <v>0.98900568348564277</v>
      </c>
      <c r="BN28" s="5">
        <f t="shared" si="32"/>
        <v>0.98939382925153163</v>
      </c>
      <c r="BO28" s="5">
        <f t="shared" si="32"/>
        <v>0.98977522465627477</v>
      </c>
      <c r="BP28" s="5">
        <f t="shared" si="32"/>
        <v>0.99015004427817743</v>
      </c>
      <c r="BQ28" s="5">
        <f t="shared" si="32"/>
        <v>0.99051845672705607</v>
      </c>
      <c r="BR28" s="5">
        <f t="shared" si="32"/>
        <v>0.99088062489714013</v>
      </c>
      <c r="BS28" s="5">
        <f t="shared" si="32"/>
        <v>0.99123670620722282</v>
      </c>
      <c r="BT28" s="5">
        <f t="shared" si="32"/>
        <v>0.99158685282880421</v>
      </c>
      <c r="BU28" s="5">
        <f t="shared" si="32"/>
        <v>0.99193121190292133</v>
      </c>
      <c r="BV28" s="5">
        <f t="shared" si="32"/>
        <v>0.99226992574631523</v>
      </c>
      <c r="BW28" s="5">
        <f t="shared" si="32"/>
        <v>0.99260313204754014</v>
      </c>
      <c r="BX28" s="5">
        <f t="shared" si="32"/>
        <v>0.99293096405358405</v>
      </c>
      <c r="BY28" s="5">
        <f t="shared" si="32"/>
        <v>0.99325355074753119</v>
      </c>
      <c r="BZ28" s="5">
        <f t="shared" si="32"/>
        <v>0.99357101701776496</v>
      </c>
      <c r="CA28" s="5">
        <f t="shared" si="32"/>
        <v>0.99388348381917613</v>
      </c>
      <c r="CB28" s="5">
        <f t="shared" si="32"/>
        <v>0.99419106832681514</v>
      </c>
      <c r="CC28" s="5">
        <f t="shared" si="32"/>
        <v>0.99449388408239781</v>
      </c>
      <c r="CD28" s="5">
        <f t="shared" si="32"/>
        <v>0.99479204113404851</v>
      </c>
      <c r="CE28" s="5">
        <f t="shared" si="32"/>
        <v>0.99508564616964335</v>
      </c>
      <c r="CF28" s="5">
        <f t="shared" si="32"/>
        <v>0.99537480264409295</v>
      </c>
      <c r="CG28" s="5">
        <f t="shared" si="32"/>
        <v>0.99565961090088151</v>
      </c>
      <c r="CH28" s="5">
        <f t="shared" si="32"/>
        <v>0.99594016828816578</v>
      </c>
      <c r="CI28" s="5">
        <f t="shared" si="32"/>
        <v>0.99621656926971269</v>
      </c>
      <c r="CJ28" s="5">
        <f t="shared" si="32"/>
        <v>0.99648890553094249</v>
      </c>
      <c r="CK28" s="5">
        <f t="shared" si="32"/>
        <v>0.99675726608032966</v>
      </c>
      <c r="CL28" s="5">
        <f t="shared" si="32"/>
        <v>0.99702173734639232</v>
      </c>
      <c r="CM28" s="5">
        <f t="shared" si="32"/>
        <v>0.99728240327049722</v>
      </c>
      <c r="CN28" s="5">
        <f t="shared" si="32"/>
        <v>0.99753934539568645</v>
      </c>
      <c r="CO28" s="5">
        <f t="shared" si="32"/>
        <v>0.99779264295172398</v>
      </c>
      <c r="CP28" s="5">
        <f t="shared" si="32"/>
        <v>0.99804237293654974</v>
      </c>
      <c r="CQ28" s="5">
        <f t="shared" si="32"/>
        <v>0.99828861019431503</v>
      </c>
      <c r="CR28" s="5">
        <f t="shared" si="32"/>
        <v>0.99853142749016677</v>
      </c>
      <c r="CS28" s="5">
        <f t="shared" si="32"/>
        <v>0.99877089558193799</v>
      </c>
      <c r="CT28" s="5">
        <f t="shared" si="32"/>
        <v>0.99900708328889032</v>
      </c>
      <c r="CU28" s="5">
        <f t="shared" si="32"/>
        <v>0.99924005755765277</v>
      </c>
      <c r="CV28" s="5">
        <f t="shared" si="32"/>
        <v>0.99946988352548605</v>
      </c>
      <c r="CW28" s="5">
        <f t="shared" si="32"/>
        <v>0.9996966245809995</v>
      </c>
      <c r="CX28" s="5">
        <f t="shared" si="32"/>
        <v>0.99992034242243932</v>
      </c>
    </row>
    <row r="29" spans="1:102">
      <c r="A29" s="24">
        <v>0.04</v>
      </c>
      <c r="B29" s="5">
        <f t="shared" si="27"/>
        <v>0.91200892055587401</v>
      </c>
      <c r="C29" s="5">
        <f t="shared" si="27"/>
        <v>0.91396974249312946</v>
      </c>
      <c r="D29" s="5">
        <f t="shared" si="27"/>
        <v>0.91585514820202885</v>
      </c>
      <c r="E29" s="5">
        <f t="shared" si="27"/>
        <v>0.91766940652568674</v>
      </c>
      <c r="F29" s="5">
        <f t="shared" si="27"/>
        <v>0.91941647009661664</v>
      </c>
      <c r="G29" s="5">
        <f t="shared" si="27"/>
        <v>0.92110000408314896</v>
      </c>
      <c r="H29" s="5">
        <f t="shared" si="27"/>
        <v>0.9227234118558767</v>
      </c>
      <c r="I29" s="5">
        <f t="shared" si="27"/>
        <v>0.92428985795236829</v>
      </c>
      <c r="J29" s="5">
        <f t="shared" si="27"/>
        <v>0.92580228866622227</v>
      </c>
      <c r="K29" s="5">
        <f t="shared" si="27"/>
        <v>0.92726345054231851</v>
      </c>
      <c r="L29" s="5">
        <f t="shared" si="28"/>
        <v>0.92867590702254488</v>
      </c>
      <c r="M29" s="5">
        <f t="shared" si="28"/>
        <v>0.93004205345423918</v>
      </c>
      <c r="N29" s="5">
        <f t="shared" si="28"/>
        <v>0.93136413064620149</v>
      </c>
      <c r="O29" s="5">
        <f t="shared" si="28"/>
        <v>0.93264423713365696</v>
      </c>
      <c r="P29" s="5">
        <f t="shared" si="28"/>
        <v>0.93388434029337941</v>
      </c>
      <c r="Q29" s="5">
        <f t="shared" si="28"/>
        <v>0.93508628643280278</v>
      </c>
      <c r="R29" s="5">
        <f t="shared" si="28"/>
        <v>0.93625180996194068</v>
      </c>
      <c r="S29" s="5">
        <f t="shared" si="28"/>
        <v>0.93738254174393998</v>
      </c>
      <c r="T29" s="5">
        <f t="shared" si="28"/>
        <v>0.93848001670882175</v>
      </c>
      <c r="U29" s="5">
        <f t="shared" si="28"/>
        <v>0.93954568080515621</v>
      </c>
      <c r="V29" s="5">
        <f t="shared" si="29"/>
        <v>0.94058089735588113</v>
      </c>
      <c r="W29" s="5">
        <f t="shared" si="29"/>
        <v>0.941586952877008</v>
      </c>
      <c r="X29" s="5">
        <f t="shared" si="29"/>
        <v>0.94256506241143712</v>
      </c>
      <c r="Y29" s="5">
        <f t="shared" si="29"/>
        <v>0.94351637442437497</v>
      </c>
      <c r="Z29" s="5">
        <f t="shared" si="29"/>
        <v>0.94444197530182794</v>
      </c>
      <c r="AA29" s="5">
        <f t="shared" si="29"/>
        <v>0.94534289348921563</v>
      </c>
      <c r="AB29" s="5">
        <f t="shared" si="29"/>
        <v>0.9462201033032509</v>
      </c>
      <c r="AC29" s="5">
        <f t="shared" si="29"/>
        <v>0.94707452844679174</v>
      </c>
      <c r="AD29" s="5">
        <f t="shared" si="29"/>
        <v>0.94790704525331881</v>
      </c>
      <c r="AE29" s="5">
        <f t="shared" si="29"/>
        <v>0.94871848568499695</v>
      </c>
      <c r="AF29" s="5">
        <f t="shared" si="30"/>
        <v>0.94950964010588323</v>
      </c>
      <c r="AG29" s="5">
        <f t="shared" si="30"/>
        <v>0.95028125984971068</v>
      </c>
      <c r="AH29" s="5">
        <f t="shared" si="30"/>
        <v>0.95103405959978615</v>
      </c>
      <c r="AI29" s="5">
        <f t="shared" si="30"/>
        <v>0.95176871959684772</v>
      </c>
      <c r="AJ29" s="5">
        <f t="shared" si="30"/>
        <v>0.95248588768921727</v>
      </c>
      <c r="AK29" s="5">
        <f t="shared" si="30"/>
        <v>0.95318618123823706</v>
      </c>
      <c r="AL29" s="5">
        <f t="shared" si="30"/>
        <v>0.95387018889076802</v>
      </c>
      <c r="AM29" s="5">
        <f t="shared" si="30"/>
        <v>0.95453847222944777</v>
      </c>
      <c r="AN29" s="5">
        <f t="shared" si="30"/>
        <v>0.9551915673104302</v>
      </c>
      <c r="AO29" s="5">
        <f t="shared" si="30"/>
        <v>0.95582998609745784</v>
      </c>
      <c r="AP29" s="5">
        <f t="shared" si="31"/>
        <v>0.95645421780032935</v>
      </c>
      <c r="AQ29" s="5">
        <f t="shared" si="31"/>
        <v>0.95706473012511595</v>
      </c>
      <c r="AR29" s="5">
        <f t="shared" si="31"/>
        <v>0.95766197044284174</v>
      </c>
      <c r="AS29" s="5">
        <f t="shared" si="31"/>
        <v>0.95824636688276721</v>
      </c>
      <c r="AT29" s="5">
        <f t="shared" si="31"/>
        <v>0.95881832935588551</v>
      </c>
      <c r="AU29" s="5">
        <f t="shared" si="31"/>
        <v>0.95937825051378045</v>
      </c>
      <c r="AV29" s="5">
        <f t="shared" si="31"/>
        <v>0.95992650664755252</v>
      </c>
      <c r="AW29" s="5">
        <f t="shared" si="31"/>
        <v>0.96046345853114379</v>
      </c>
      <c r="AX29" s="5">
        <f t="shared" si="31"/>
        <v>0.96098945221302901</v>
      </c>
      <c r="AY29" s="5">
        <f t="shared" si="31"/>
        <v>0.96150481975992663</v>
      </c>
      <c r="AZ29" s="5">
        <f t="shared" si="31"/>
        <v>0.96200987995588638</v>
      </c>
      <c r="BA29" s="5">
        <f t="shared" si="32"/>
        <v>0.9625049389598469</v>
      </c>
      <c r="BB29" s="5">
        <f t="shared" si="32"/>
        <v>0.96299029092451405</v>
      </c>
      <c r="BC29" s="5">
        <f t="shared" si="32"/>
        <v>0.96346621857918768</v>
      </c>
      <c r="BD29" s="5">
        <f t="shared" si="32"/>
        <v>0.9639329937789638</v>
      </c>
      <c r="BE29" s="5">
        <f t="shared" si="32"/>
        <v>0.96439087802255363</v>
      </c>
      <c r="BF29" s="5">
        <f t="shared" si="32"/>
        <v>0.96484012294079269</v>
      </c>
      <c r="BG29" s="5">
        <f t="shared" si="32"/>
        <v>0.96528097075775632</v>
      </c>
      <c r="BH29" s="5">
        <f t="shared" si="32"/>
        <v>0.96571365472625759</v>
      </c>
      <c r="BI29" s="5">
        <f t="shared" si="32"/>
        <v>0.96613839953937364</v>
      </c>
      <c r="BJ29" s="5">
        <f t="shared" si="32"/>
        <v>0.96655542171952391</v>
      </c>
      <c r="BK29" s="5">
        <f t="shared" si="32"/>
        <v>0.96696492998651817</v>
      </c>
      <c r="BL29" s="5">
        <f t="shared" si="32"/>
        <v>0.96736712560588767</v>
      </c>
      <c r="BM29" s="5">
        <f t="shared" si="32"/>
        <v>0.9677622027187196</v>
      </c>
      <c r="BN29" s="5">
        <f t="shared" si="32"/>
        <v>0.96815034865413341</v>
      </c>
      <c r="BO29" s="5">
        <f t="shared" si="32"/>
        <v>0.96853174422545318</v>
      </c>
      <c r="BP29" s="5">
        <f t="shared" si="32"/>
        <v>0.96890656401106057</v>
      </c>
      <c r="BQ29" s="5">
        <f t="shared" si="32"/>
        <v>0.96927497662084539</v>
      </c>
      <c r="BR29" s="5">
        <f t="shared" si="32"/>
        <v>0.96963714494910858</v>
      </c>
      <c r="BS29" s="5">
        <f t="shared" si="32"/>
        <v>0.96999322641471186</v>
      </c>
      <c r="BT29" s="5">
        <f t="shared" si="32"/>
        <v>0.9703433731892217</v>
      </c>
      <c r="BU29" s="5">
        <f t="shared" si="32"/>
        <v>0.97068773241373973</v>
      </c>
      <c r="BV29" s="5">
        <f t="shared" si="32"/>
        <v>0.97102644640506897</v>
      </c>
      <c r="BW29" s="5">
        <f t="shared" si="32"/>
        <v>0.97135965285182357</v>
      </c>
      <c r="BX29" s="5">
        <f t="shared" si="32"/>
        <v>0.97168748500105007</v>
      </c>
      <c r="BY29" s="5">
        <f t="shared" si="32"/>
        <v>0.97201007183588883</v>
      </c>
      <c r="BZ29" s="5">
        <f t="shared" si="32"/>
        <v>0.9723275382447778</v>
      </c>
      <c r="CA29" s="5">
        <f t="shared" si="32"/>
        <v>0.97264000518266069</v>
      </c>
      <c r="CB29" s="5">
        <f t="shared" si="32"/>
        <v>0.97294758982463903</v>
      </c>
      <c r="CC29" s="5">
        <f t="shared" si="32"/>
        <v>0.97325040571247834</v>
      </c>
      <c r="CD29" s="5">
        <f t="shared" si="32"/>
        <v>0.97354856289435077</v>
      </c>
      <c r="CE29" s="5">
        <f t="shared" si="32"/>
        <v>0.97384216805817936</v>
      </c>
      <c r="CF29" s="5">
        <f t="shared" si="32"/>
        <v>0.97413132465891961</v>
      </c>
      <c r="CG29" s="5">
        <f t="shared" si="32"/>
        <v>0.9744161330401</v>
      </c>
      <c r="CH29" s="5">
        <f t="shared" si="32"/>
        <v>0.97469669054991936</v>
      </c>
      <c r="CI29" s="5">
        <f t="shared" si="32"/>
        <v>0.97497309165218593</v>
      </c>
      <c r="CJ29" s="5">
        <f t="shared" si="32"/>
        <v>0.97524542803236025</v>
      </c>
      <c r="CK29" s="5">
        <f t="shared" si="32"/>
        <v>0.97551378869895544</v>
      </c>
      <c r="CL29" s="5">
        <f t="shared" si="32"/>
        <v>0.97577826008052748</v>
      </c>
      <c r="CM29" s="5">
        <f t="shared" si="32"/>
        <v>0.97603892611847975</v>
      </c>
      <c r="CN29" s="5">
        <f t="shared" si="32"/>
        <v>0.97629586835588988</v>
      </c>
      <c r="CO29" s="5">
        <f t="shared" si="32"/>
        <v>0.97654916602255659</v>
      </c>
      <c r="CP29" s="5">
        <f t="shared" si="32"/>
        <v>0.97679889611645343</v>
      </c>
      <c r="CQ29" s="5">
        <f t="shared" si="32"/>
        <v>0.97704513348176425</v>
      </c>
      <c r="CR29" s="5">
        <f t="shared" si="32"/>
        <v>0.97728795088366793</v>
      </c>
      <c r="CS29" s="5">
        <f t="shared" si="32"/>
        <v>0.97752741908002816</v>
      </c>
      <c r="CT29" s="5">
        <f t="shared" si="32"/>
        <v>0.97776360689013675</v>
      </c>
      <c r="CU29" s="5">
        <f t="shared" si="32"/>
        <v>0.97799658126065225</v>
      </c>
      <c r="CV29" s="5">
        <f t="shared" si="32"/>
        <v>0.97822640732886335</v>
      </c>
      <c r="CW29" s="5">
        <f t="shared" si="32"/>
        <v>0.97845314848340725</v>
      </c>
      <c r="CX29" s="5">
        <f t="shared" si="32"/>
        <v>0.97867686642255713</v>
      </c>
    </row>
    <row r="30" spans="1:102">
      <c r="A30" s="23">
        <v>0.05</v>
      </c>
      <c r="B30" s="5">
        <f t="shared" si="27"/>
        <v>0.89124897463999309</v>
      </c>
      <c r="C30" s="5">
        <f t="shared" si="27"/>
        <v>0.89320979745359586</v>
      </c>
      <c r="D30" s="5">
        <f t="shared" si="27"/>
        <v>0.89509520400513687</v>
      </c>
      <c r="E30" s="5">
        <f t="shared" si="27"/>
        <v>0.89690946313963882</v>
      </c>
      <c r="F30" s="5">
        <f t="shared" si="27"/>
        <v>0.89865652749138125</v>
      </c>
      <c r="G30" s="5">
        <f t="shared" si="27"/>
        <v>0.90034006223033314</v>
      </c>
      <c r="H30" s="5">
        <f t="shared" si="27"/>
        <v>0.90196347072860816</v>
      </c>
      <c r="I30" s="5">
        <f t="shared" si="27"/>
        <v>0.90352991752518941</v>
      </c>
      <c r="J30" s="5">
        <f t="shared" si="27"/>
        <v>0.90504234891499191</v>
      </c>
      <c r="K30" s="5">
        <f t="shared" si="27"/>
        <v>0.906503511444123</v>
      </c>
      <c r="L30" s="5">
        <f t="shared" si="28"/>
        <v>0.90791596855561663</v>
      </c>
      <c r="M30" s="5">
        <f t="shared" si="28"/>
        <v>0.90928211559788075</v>
      </c>
      <c r="N30" s="5">
        <f t="shared" si="28"/>
        <v>0.91060419338071719</v>
      </c>
      <c r="O30" s="5">
        <f t="shared" si="28"/>
        <v>0.9118843004402889</v>
      </c>
      <c r="P30" s="5">
        <f t="shared" si="28"/>
        <v>0.91312440415424889</v>
      </c>
      <c r="Q30" s="5">
        <f t="shared" si="28"/>
        <v>0.91432635083085645</v>
      </c>
      <c r="R30" s="5">
        <f t="shared" si="28"/>
        <v>0.9154918748809</v>
      </c>
      <c r="S30" s="5">
        <f t="shared" si="28"/>
        <v>0.91662260716825572</v>
      </c>
      <c r="T30" s="5">
        <f t="shared" si="28"/>
        <v>0.91772008262363047</v>
      </c>
      <c r="U30" s="5">
        <f t="shared" si="28"/>
        <v>0.91878574719624062</v>
      </c>
      <c r="V30" s="5">
        <f t="shared" si="29"/>
        <v>0.91982096420963344</v>
      </c>
      <c r="W30" s="5">
        <f t="shared" si="29"/>
        <v>0.92082702018039531</v>
      </c>
      <c r="X30" s="5">
        <f t="shared" si="29"/>
        <v>0.92180513015196952</v>
      </c>
      <c r="Y30" s="5">
        <f t="shared" si="29"/>
        <v>0.92275644259007594</v>
      </c>
      <c r="Z30" s="5">
        <f t="shared" si="29"/>
        <v>0.92368204388120645</v>
      </c>
      <c r="AA30" s="5">
        <f t="shared" si="29"/>
        <v>0.92458296247124006</v>
      </c>
      <c r="AB30" s="5">
        <f t="shared" si="29"/>
        <v>0.9254601726773255</v>
      </c>
      <c r="AC30" s="5">
        <f t="shared" si="29"/>
        <v>0.92631459820273343</v>
      </c>
      <c r="AD30" s="5">
        <f t="shared" si="29"/>
        <v>0.92714711538133598</v>
      </c>
      <c r="AE30" s="5">
        <f t="shared" si="29"/>
        <v>0.92795855617567014</v>
      </c>
      <c r="AF30" s="5">
        <f t="shared" si="30"/>
        <v>0.92874971095014602</v>
      </c>
      <c r="AG30" s="5">
        <f t="shared" si="30"/>
        <v>0.92952133103883228</v>
      </c>
      <c r="AH30" s="5">
        <f t="shared" si="30"/>
        <v>0.93027413112535551</v>
      </c>
      <c r="AI30" s="5">
        <f t="shared" si="30"/>
        <v>0.93100879145075766</v>
      </c>
      <c r="AJ30" s="5">
        <f t="shared" si="30"/>
        <v>0.93172595986365014</v>
      </c>
      <c r="AK30" s="5">
        <f t="shared" si="30"/>
        <v>0.93242625372565113</v>
      </c>
      <c r="AL30" s="5">
        <f t="shared" si="30"/>
        <v>0.93311026168388467</v>
      </c>
      <c r="AM30" s="5">
        <f t="shared" si="30"/>
        <v>0.93377854532123938</v>
      </c>
      <c r="AN30" s="5">
        <f t="shared" si="30"/>
        <v>0.93443164069410856</v>
      </c>
      <c r="AO30" s="5">
        <f t="shared" si="30"/>
        <v>0.93507005976646385</v>
      </c>
      <c r="AP30" s="5">
        <f t="shared" si="31"/>
        <v>0.93569429174832242</v>
      </c>
      <c r="AQ30" s="5">
        <f t="shared" si="31"/>
        <v>0.93630480434596441</v>
      </c>
      <c r="AR30" s="5">
        <f t="shared" si="31"/>
        <v>0.93690204493061402</v>
      </c>
      <c r="AS30" s="5">
        <f t="shared" si="31"/>
        <v>0.9374864416317229</v>
      </c>
      <c r="AT30" s="5">
        <f t="shared" si="31"/>
        <v>0.93805840436046761</v>
      </c>
      <c r="AU30" s="5">
        <f t="shared" si="31"/>
        <v>0.93861832576860738</v>
      </c>
      <c r="AV30" s="5">
        <f t="shared" si="31"/>
        <v>0.93916658214741078</v>
      </c>
      <c r="AW30" s="5">
        <f t="shared" si="31"/>
        <v>0.93970353427098108</v>
      </c>
      <c r="AX30" s="5">
        <f t="shared" si="31"/>
        <v>0.94022952818794792</v>
      </c>
      <c r="AY30" s="5">
        <f t="shared" si="31"/>
        <v>0.94074489596517807</v>
      </c>
      <c r="AZ30" s="5">
        <f t="shared" si="31"/>
        <v>0.94124995638686371</v>
      </c>
      <c r="BA30" s="5">
        <f t="shared" si="32"/>
        <v>0.94174501561208024</v>
      </c>
      <c r="BB30" s="5">
        <f t="shared" si="32"/>
        <v>0.94223036779366509</v>
      </c>
      <c r="BC30" s="5">
        <f t="shared" si="32"/>
        <v>0.94270629566104436</v>
      </c>
      <c r="BD30" s="5">
        <f t="shared" si="32"/>
        <v>0.9431730710694356</v>
      </c>
      <c r="BE30" s="5">
        <f t="shared" si="32"/>
        <v>0.94363095551766707</v>
      </c>
      <c r="BF30" s="5">
        <f t="shared" si="32"/>
        <v>0.94408020063668652</v>
      </c>
      <c r="BG30" s="5">
        <f t="shared" si="32"/>
        <v>0.94452104865067754</v>
      </c>
      <c r="BH30" s="5">
        <f t="shared" si="32"/>
        <v>0.94495373281255779</v>
      </c>
      <c r="BI30" s="5">
        <f t="shared" si="32"/>
        <v>0.94537847781550433</v>
      </c>
      <c r="BJ30" s="5">
        <f t="shared" si="32"/>
        <v>0.94579550018203373</v>
      </c>
      <c r="BK30" s="5">
        <f t="shared" ref="BA30:CX35" si="33">ABS(Ct_Na+10^-pH-Kw*10^pH-Ct_CH3COO*Ka*10^pH/(1+Ka*10^pH))</f>
        <v>0.94620500863204904</v>
      </c>
      <c r="BL30" s="5">
        <f t="shared" si="33"/>
        <v>0.94660720443117119</v>
      </c>
      <c r="BM30" s="5">
        <f t="shared" si="33"/>
        <v>0.94700228172057443</v>
      </c>
      <c r="BN30" s="5">
        <f t="shared" si="33"/>
        <v>0.9473904278294617</v>
      </c>
      <c r="BO30" s="5">
        <f t="shared" si="33"/>
        <v>0.94777182357123813</v>
      </c>
      <c r="BP30" s="5">
        <f t="shared" si="33"/>
        <v>0.94814664352436306</v>
      </c>
      <c r="BQ30" s="5">
        <f t="shared" si="33"/>
        <v>0.94851505629880217</v>
      </c>
      <c r="BR30" s="5">
        <f t="shared" si="33"/>
        <v>0.94887722478892866</v>
      </c>
      <c r="BS30" s="5">
        <f t="shared" si="33"/>
        <v>0.94923330641367498</v>
      </c>
      <c r="BT30" s="5">
        <f t="shared" si="33"/>
        <v>0.94958345334467542</v>
      </c>
      <c r="BU30" s="5">
        <f t="shared" si="33"/>
        <v>0.94992781272309734</v>
      </c>
      <c r="BV30" s="5">
        <f t="shared" si="33"/>
        <v>0.95026652686580759</v>
      </c>
      <c r="BW30" s="5">
        <f t="shared" si="33"/>
        <v>0.95059973346148174</v>
      </c>
      <c r="BX30" s="5">
        <f t="shared" si="33"/>
        <v>0.9509275657572257</v>
      </c>
      <c r="BY30" s="5">
        <f t="shared" si="33"/>
        <v>0.95125015273623781</v>
      </c>
      <c r="BZ30" s="5">
        <f t="shared" si="33"/>
        <v>0.9515676192870115</v>
      </c>
      <c r="CA30" s="5">
        <f t="shared" si="33"/>
        <v>0.9518800863645448</v>
      </c>
      <c r="CB30" s="5">
        <f t="shared" si="33"/>
        <v>0.95218767114399161</v>
      </c>
      <c r="CC30" s="5">
        <f t="shared" si="33"/>
        <v>0.95249048716716789</v>
      </c>
      <c r="CD30" s="5">
        <f t="shared" si="33"/>
        <v>0.95278864448229528</v>
      </c>
      <c r="CE30" s="5">
        <f t="shared" si="33"/>
        <v>0.95308224977734446</v>
      </c>
      <c r="CF30" s="5">
        <f t="shared" si="33"/>
        <v>0.95337140650731711</v>
      </c>
      <c r="CG30" s="5">
        <f t="shared" si="33"/>
        <v>0.95365621501578646</v>
      </c>
      <c r="CH30" s="5">
        <f t="shared" si="33"/>
        <v>0.95393677265099497</v>
      </c>
      <c r="CI30" s="5">
        <f t="shared" si="33"/>
        <v>0.95421317387679305</v>
      </c>
      <c r="CJ30" s="5">
        <f t="shared" si="33"/>
        <v>0.95448551037868234</v>
      </c>
      <c r="CK30" s="5">
        <f t="shared" si="33"/>
        <v>0.9547538711652156</v>
      </c>
      <c r="CL30" s="5">
        <f t="shared" si="33"/>
        <v>0.95501834266498742</v>
      </c>
      <c r="CM30" s="5">
        <f t="shared" si="33"/>
        <v>0.95527900881943884</v>
      </c>
      <c r="CN30" s="5">
        <f t="shared" si="33"/>
        <v>0.95553595117168377</v>
      </c>
      <c r="CO30" s="5">
        <f t="shared" si="33"/>
        <v>0.95578924895155659</v>
      </c>
      <c r="CP30" s="5">
        <f t="shared" si="33"/>
        <v>0.95603897915706482</v>
      </c>
      <c r="CQ30" s="5">
        <f t="shared" si="33"/>
        <v>0.95628521663242616</v>
      </c>
      <c r="CR30" s="5">
        <f t="shared" si="33"/>
        <v>0.95652803414285192</v>
      </c>
      <c r="CS30" s="5">
        <f t="shared" si="33"/>
        <v>0.95676750244623732</v>
      </c>
      <c r="CT30" s="5">
        <f t="shared" si="33"/>
        <v>0.95700369036190502</v>
      </c>
      <c r="CU30" s="5">
        <f t="shared" si="33"/>
        <v>0.95723666483654346</v>
      </c>
      <c r="CV30" s="5">
        <f t="shared" si="33"/>
        <v>0.95746649100747028</v>
      </c>
      <c r="CW30" s="5">
        <f t="shared" si="33"/>
        <v>0.95769323226335135</v>
      </c>
      <c r="CX30" s="5">
        <f t="shared" si="33"/>
        <v>0.95791695030248714</v>
      </c>
    </row>
    <row r="31" spans="1:102">
      <c r="A31" s="24">
        <v>0.06</v>
      </c>
      <c r="B31" s="5">
        <f t="shared" si="27"/>
        <v>0.87096158072760232</v>
      </c>
      <c r="C31" s="5">
        <f t="shared" si="27"/>
        <v>0.87292240443796443</v>
      </c>
      <c r="D31" s="5">
        <f t="shared" si="27"/>
        <v>0.87480781185177414</v>
      </c>
      <c r="E31" s="5">
        <f t="shared" si="27"/>
        <v>0.87662207181600615</v>
      </c>
      <c r="F31" s="5">
        <f t="shared" si="27"/>
        <v>0.87836913696674801</v>
      </c>
      <c r="G31" s="5">
        <f t="shared" si="27"/>
        <v>0.88005267247564467</v>
      </c>
      <c r="H31" s="5">
        <f t="shared" si="27"/>
        <v>0.88167608171636658</v>
      </c>
      <c r="I31" s="5">
        <f t="shared" si="27"/>
        <v>0.88324252922934388</v>
      </c>
      <c r="J31" s="5">
        <f t="shared" si="27"/>
        <v>0.88475496131083919</v>
      </c>
      <c r="K31" s="5">
        <f t="shared" si="27"/>
        <v>0.88621612450821585</v>
      </c>
      <c r="L31" s="5">
        <f t="shared" si="28"/>
        <v>0.8876285822656802</v>
      </c>
      <c r="M31" s="5">
        <f t="shared" si="28"/>
        <v>0.88899472993273565</v>
      </c>
      <c r="N31" s="5">
        <f t="shared" si="28"/>
        <v>0.89031680832020887</v>
      </c>
      <c r="O31" s="5">
        <f t="shared" si="28"/>
        <v>0.8915969159652225</v>
      </c>
      <c r="P31" s="5">
        <f t="shared" si="28"/>
        <v>0.89283702024632938</v>
      </c>
      <c r="Q31" s="5">
        <f t="shared" si="28"/>
        <v>0.89403896747263312</v>
      </c>
      <c r="R31" s="5">
        <f t="shared" si="28"/>
        <v>0.89520449205571551</v>
      </c>
      <c r="S31" s="5">
        <f t="shared" si="28"/>
        <v>0.89633522486019834</v>
      </c>
      <c r="T31" s="5">
        <f t="shared" si="28"/>
        <v>0.8974327008174906</v>
      </c>
      <c r="U31" s="5">
        <f t="shared" si="28"/>
        <v>0.89849836587747001</v>
      </c>
      <c r="V31" s="5">
        <f t="shared" si="29"/>
        <v>0.89953358336430711</v>
      </c>
      <c r="W31" s="5">
        <f t="shared" si="29"/>
        <v>0.90053963979517704</v>
      </c>
      <c r="X31" s="5">
        <f t="shared" si="29"/>
        <v>0.90151775021407832</v>
      </c>
      <c r="Y31" s="5">
        <f t="shared" si="29"/>
        <v>0.90246906308725627</v>
      </c>
      <c r="Z31" s="5">
        <f t="shared" si="29"/>
        <v>0.90339466480169972</v>
      </c>
      <c r="AA31" s="5">
        <f t="shared" si="29"/>
        <v>0.90429558380375796</v>
      </c>
      <c r="AB31" s="5">
        <f t="shared" si="29"/>
        <v>0.90517279441102516</v>
      </c>
      <c r="AC31" s="5">
        <f t="shared" si="29"/>
        <v>0.90602722032719452</v>
      </c>
      <c r="AD31" s="5">
        <f t="shared" si="29"/>
        <v>0.90685973788653917</v>
      </c>
      <c r="AE31" s="5">
        <f t="shared" si="29"/>
        <v>0.90767117905197625</v>
      </c>
      <c r="AF31" s="5">
        <f t="shared" si="30"/>
        <v>0.90846233418827738</v>
      </c>
      <c r="AG31" s="5">
        <f t="shared" si="30"/>
        <v>0.90923395462985512</v>
      </c>
      <c r="AH31" s="5">
        <f t="shared" si="30"/>
        <v>0.90998675506066262</v>
      </c>
      <c r="AI31" s="5">
        <f t="shared" si="30"/>
        <v>0.91072141572205301</v>
      </c>
      <c r="AJ31" s="5">
        <f t="shared" si="30"/>
        <v>0.91143858446293413</v>
      </c>
      <c r="AK31" s="5">
        <f t="shared" si="30"/>
        <v>0.91213887864520626</v>
      </c>
      <c r="AL31" s="5">
        <f t="shared" si="30"/>
        <v>0.9128228869162629</v>
      </c>
      <c r="AM31" s="5">
        <f t="shared" si="30"/>
        <v>0.91349117085924914</v>
      </c>
      <c r="AN31" s="5">
        <f t="shared" si="30"/>
        <v>0.91414426653080394</v>
      </c>
      <c r="AO31" s="5">
        <f t="shared" si="30"/>
        <v>0.91478268589513267</v>
      </c>
      <c r="AP31" s="5">
        <f t="shared" si="31"/>
        <v>0.91540691816247644</v>
      </c>
      <c r="AQ31" s="5">
        <f t="shared" si="31"/>
        <v>0.9160174310393292</v>
      </c>
      <c r="AR31" s="5">
        <f t="shared" si="31"/>
        <v>0.91661467189711976</v>
      </c>
      <c r="AS31" s="5">
        <f t="shared" si="31"/>
        <v>0.91719906886549563</v>
      </c>
      <c r="AT31" s="5">
        <f t="shared" si="31"/>
        <v>0.91777103185582076</v>
      </c>
      <c r="AU31" s="5">
        <f t="shared" si="31"/>
        <v>0.91833095352003402</v>
      </c>
      <c r="AV31" s="5">
        <f t="shared" si="31"/>
        <v>0.91887921014957608</v>
      </c>
      <c r="AW31" s="5">
        <f t="shared" si="31"/>
        <v>0.91941616251871516</v>
      </c>
      <c r="AX31" s="5">
        <f t="shared" si="31"/>
        <v>0.91994215667623913</v>
      </c>
      <c r="AY31" s="5">
        <f t="shared" si="31"/>
        <v>0.92045752468916675</v>
      </c>
      <c r="AZ31" s="5">
        <f t="shared" si="31"/>
        <v>0.92096258534183584</v>
      </c>
      <c r="BA31" s="5">
        <f t="shared" si="33"/>
        <v>0.92145764479346182</v>
      </c>
      <c r="BB31" s="5">
        <f t="shared" si="33"/>
        <v>0.92194299719701678</v>
      </c>
      <c r="BC31" s="5">
        <f t="shared" si="33"/>
        <v>0.92241892528205616</v>
      </c>
      <c r="BD31" s="5">
        <f t="shared" si="33"/>
        <v>0.92288570090392164</v>
      </c>
      <c r="BE31" s="5">
        <f t="shared" si="33"/>
        <v>0.92334358556156115</v>
      </c>
      <c r="BF31" s="5">
        <f t="shared" si="33"/>
        <v>0.92379283088603759</v>
      </c>
      <c r="BG31" s="5">
        <f t="shared" si="33"/>
        <v>0.92423367910164533</v>
      </c>
      <c r="BH31" s="5">
        <f t="shared" si="33"/>
        <v>0.92466636346140862</v>
      </c>
      <c r="BI31" s="5">
        <f t="shared" si="33"/>
        <v>0.92509110865860733</v>
      </c>
      <c r="BJ31" s="5">
        <f t="shared" si="33"/>
        <v>0.92550813121585696</v>
      </c>
      <c r="BK31" s="5">
        <f t="shared" si="33"/>
        <v>0.92591763985315612</v>
      </c>
      <c r="BL31" s="5">
        <f t="shared" si="33"/>
        <v>0.92631983583621791</v>
      </c>
      <c r="BM31" s="5">
        <f t="shared" si="33"/>
        <v>0.92671491330630507</v>
      </c>
      <c r="BN31" s="5">
        <f t="shared" si="33"/>
        <v>0.92710305959270645</v>
      </c>
      <c r="BO31" s="5">
        <f t="shared" si="33"/>
        <v>0.92748445550890968</v>
      </c>
      <c r="BP31" s="5">
        <f t="shared" si="33"/>
        <v>0.92785927563345416</v>
      </c>
      <c r="BQ31" s="5">
        <f t="shared" si="33"/>
        <v>0.92822768857638249</v>
      </c>
      <c r="BR31" s="5">
        <f t="shared" si="33"/>
        <v>0.92858985723214249</v>
      </c>
      <c r="BS31" s="5">
        <f t="shared" si="33"/>
        <v>0.92894593901973854</v>
      </c>
      <c r="BT31" s="5">
        <f t="shared" si="33"/>
        <v>0.92929608611087466</v>
      </c>
      <c r="BU31" s="5">
        <f t="shared" si="33"/>
        <v>0.92964044564678538</v>
      </c>
      <c r="BV31" s="5">
        <f t="shared" si="33"/>
        <v>0.9299791599444025</v>
      </c>
      <c r="BW31" s="5">
        <f t="shared" si="33"/>
        <v>0.93031236669246475</v>
      </c>
      <c r="BX31" s="5">
        <f t="shared" si="33"/>
        <v>0.930640199138139</v>
      </c>
      <c r="BY31" s="5">
        <f t="shared" si="33"/>
        <v>0.93096278626468243</v>
      </c>
      <c r="BZ31" s="5">
        <f t="shared" si="33"/>
        <v>0.93128025296064587</v>
      </c>
      <c r="CA31" s="5">
        <f t="shared" si="33"/>
        <v>0.9315927201810823</v>
      </c>
      <c r="CB31" s="5">
        <f t="shared" si="33"/>
        <v>0.93190030510119926</v>
      </c>
      <c r="CC31" s="5">
        <f t="shared" si="33"/>
        <v>0.93220312126286498</v>
      </c>
      <c r="CD31" s="5">
        <f t="shared" si="33"/>
        <v>0.93250127871435118</v>
      </c>
      <c r="CE31" s="5">
        <f t="shared" si="33"/>
        <v>0.93279488414367728</v>
      </c>
      <c r="CF31" s="5">
        <f t="shared" si="33"/>
        <v>0.93308404100589237</v>
      </c>
      <c r="CG31" s="5">
        <f t="shared" si="33"/>
        <v>0.93336884964461553</v>
      </c>
      <c r="CH31" s="5">
        <f t="shared" si="33"/>
        <v>0.93364940740813374</v>
      </c>
      <c r="CI31" s="5">
        <f t="shared" si="33"/>
        <v>0.9339258087603407</v>
      </c>
      <c r="CJ31" s="5">
        <f t="shared" si="33"/>
        <v>0.93419814538677992</v>
      </c>
      <c r="CK31" s="5">
        <f t="shared" si="33"/>
        <v>0.93446650629604477</v>
      </c>
      <c r="CL31" s="5">
        <f t="shared" si="33"/>
        <v>0.93473097791676962</v>
      </c>
      <c r="CM31" s="5">
        <f t="shared" si="33"/>
        <v>0.93499164419043357</v>
      </c>
      <c r="CN31" s="5">
        <f t="shared" si="33"/>
        <v>0.93524858666018817</v>
      </c>
      <c r="CO31" s="5">
        <f t="shared" si="33"/>
        <v>0.93550188455590366</v>
      </c>
      <c r="CP31" s="5">
        <f t="shared" si="33"/>
        <v>0.93575161487562308</v>
      </c>
      <c r="CQ31" s="5">
        <f t="shared" si="33"/>
        <v>0.93599785246359823</v>
      </c>
      <c r="CR31" s="5">
        <f t="shared" si="33"/>
        <v>0.93624067008507372</v>
      </c>
      <c r="CS31" s="5">
        <f t="shared" si="33"/>
        <v>0.93648013849797718</v>
      </c>
      <c r="CT31" s="5">
        <f t="shared" si="33"/>
        <v>0.9367163265216627</v>
      </c>
      <c r="CU31" s="5">
        <f t="shared" si="33"/>
        <v>0.93694930110284924</v>
      </c>
      <c r="CV31" s="5">
        <f t="shared" si="33"/>
        <v>0.93717912737888442</v>
      </c>
      <c r="CW31" s="5">
        <f t="shared" si="33"/>
        <v>0.93740586873846288</v>
      </c>
      <c r="CX31" s="5">
        <f t="shared" si="33"/>
        <v>0.93762958687991349</v>
      </c>
    </row>
    <row r="32" spans="1:102">
      <c r="A32" s="23">
        <v>7.0000000000000007E-2</v>
      </c>
      <c r="B32" s="5">
        <f t="shared" si="27"/>
        <v>0.85113598217391695</v>
      </c>
      <c r="C32" s="5">
        <f t="shared" si="27"/>
        <v>0.85309680680192568</v>
      </c>
      <c r="D32" s="5">
        <f t="shared" si="27"/>
        <v>0.85498221509808803</v>
      </c>
      <c r="E32" s="5">
        <f t="shared" si="27"/>
        <v>0.8567964759113762</v>
      </c>
      <c r="F32" s="5">
        <f t="shared" si="27"/>
        <v>0.85854354187972792</v>
      </c>
      <c r="G32" s="5">
        <f t="shared" si="27"/>
        <v>0.86022707817650301</v>
      </c>
      <c r="H32" s="5">
        <f t="shared" si="27"/>
        <v>0.86185048817696486</v>
      </c>
      <c r="I32" s="5">
        <f t="shared" si="27"/>
        <v>0.86341693642302453</v>
      </c>
      <c r="J32" s="5">
        <f t="shared" si="27"/>
        <v>0.86492936921232355</v>
      </c>
      <c r="K32" s="5">
        <f t="shared" si="27"/>
        <v>0.86639053309351066</v>
      </c>
      <c r="L32" s="5">
        <f t="shared" si="28"/>
        <v>0.86780299151199158</v>
      </c>
      <c r="M32" s="5">
        <f t="shared" si="28"/>
        <v>0.86916913981839106</v>
      </c>
      <c r="N32" s="5">
        <f t="shared" si="28"/>
        <v>0.87049121882458425</v>
      </c>
      <c r="O32" s="5">
        <f t="shared" si="28"/>
        <v>0.87177132706867599</v>
      </c>
      <c r="P32" s="5">
        <f t="shared" si="28"/>
        <v>0.87301143193013986</v>
      </c>
      <c r="Q32" s="5">
        <f t="shared" si="28"/>
        <v>0.87421337971894331</v>
      </c>
      <c r="R32" s="5">
        <f t="shared" si="28"/>
        <v>0.87537890484748004</v>
      </c>
      <c r="S32" s="5">
        <f t="shared" si="28"/>
        <v>0.87650963818113503</v>
      </c>
      <c r="T32" s="5">
        <f t="shared" si="28"/>
        <v>0.87760711465203545</v>
      </c>
      <c r="U32" s="5">
        <f t="shared" si="28"/>
        <v>0.8786727802107358</v>
      </c>
      <c r="V32" s="5">
        <f t="shared" si="29"/>
        <v>0.87970799818204481</v>
      </c>
      <c r="W32" s="5">
        <f t="shared" si="29"/>
        <v>0.88071405508373946</v>
      </c>
      <c r="X32" s="5">
        <f t="shared" si="29"/>
        <v>0.88169216596038702</v>
      </c>
      <c r="Y32" s="5">
        <f t="shared" si="29"/>
        <v>0.8826434792787704</v>
      </c>
      <c r="Z32" s="5">
        <f t="shared" si="29"/>
        <v>0.88356908142638646</v>
      </c>
      <c r="AA32" s="5">
        <f t="shared" si="29"/>
        <v>0.88447000085006611</v>
      </c>
      <c r="AB32" s="5">
        <f t="shared" si="29"/>
        <v>0.88534721186785958</v>
      </c>
      <c r="AC32" s="5">
        <f t="shared" si="29"/>
        <v>0.88620163818389208</v>
      </c>
      <c r="AD32" s="5">
        <f t="shared" si="29"/>
        <v>0.88703415613284686</v>
      </c>
      <c r="AE32" s="5">
        <f t="shared" si="29"/>
        <v>0.88784559767803062</v>
      </c>
      <c r="AF32" s="5">
        <f t="shared" si="30"/>
        <v>0.88863675318458479</v>
      </c>
      <c r="AG32" s="5">
        <f t="shared" si="30"/>
        <v>0.88940837398727346</v>
      </c>
      <c r="AH32" s="5">
        <f t="shared" si="30"/>
        <v>0.89016117477038437</v>
      </c>
      <c r="AI32" s="5">
        <f t="shared" si="30"/>
        <v>0.89089583577558895</v>
      </c>
      <c r="AJ32" s="5">
        <f t="shared" si="30"/>
        <v>0.89161300485209816</v>
      </c>
      <c r="AK32" s="5">
        <f t="shared" si="30"/>
        <v>0.89231329936210124</v>
      </c>
      <c r="AL32" s="5">
        <f t="shared" si="30"/>
        <v>0.89299730795326715</v>
      </c>
      <c r="AM32" s="5">
        <f t="shared" si="30"/>
        <v>0.89366559220900399</v>
      </c>
      <c r="AN32" s="5">
        <f t="shared" si="30"/>
        <v>0.89431868818620119</v>
      </c>
      <c r="AO32" s="5">
        <f t="shared" si="30"/>
        <v>0.89495710784930405</v>
      </c>
      <c r="AP32" s="5">
        <f t="shared" si="31"/>
        <v>0.89558134040878257</v>
      </c>
      <c r="AQ32" s="5">
        <f t="shared" si="31"/>
        <v>0.89619185357134934</v>
      </c>
      <c r="AR32" s="5">
        <f t="shared" si="31"/>
        <v>0.89678909470864299</v>
      </c>
      <c r="AS32" s="5">
        <f t="shared" si="31"/>
        <v>0.89737349195051108</v>
      </c>
      <c r="AT32" s="5">
        <f t="shared" si="31"/>
        <v>0.89794545520850944</v>
      </c>
      <c r="AU32" s="5">
        <f t="shared" si="31"/>
        <v>0.89850537713476064</v>
      </c>
      <c r="AV32" s="5">
        <f t="shared" si="31"/>
        <v>0.89905363402088156</v>
      </c>
      <c r="AW32" s="5">
        <f t="shared" si="31"/>
        <v>0.8995905866413092</v>
      </c>
      <c r="AX32" s="5">
        <f t="shared" si="31"/>
        <v>0.90011658104499337</v>
      </c>
      <c r="AY32" s="5">
        <f t="shared" si="31"/>
        <v>0.90063194929910817</v>
      </c>
      <c r="AZ32" s="5">
        <f t="shared" si="31"/>
        <v>0.90113701018814085</v>
      </c>
      <c r="BA32" s="5">
        <f t="shared" si="33"/>
        <v>0.90163206987144995</v>
      </c>
      <c r="BB32" s="5">
        <f t="shared" si="33"/>
        <v>0.90211742250214522</v>
      </c>
      <c r="BC32" s="5">
        <f t="shared" si="33"/>
        <v>0.90259335080991432</v>
      </c>
      <c r="BD32" s="5">
        <f t="shared" si="33"/>
        <v>0.90306012665022639</v>
      </c>
      <c r="BE32" s="5">
        <f t="shared" si="33"/>
        <v>0.9035180115221515</v>
      </c>
      <c r="BF32" s="5">
        <f t="shared" si="33"/>
        <v>0.90396725705687042</v>
      </c>
      <c r="BG32" s="5">
        <f t="shared" si="33"/>
        <v>0.90440810547879091</v>
      </c>
      <c r="BH32" s="5">
        <f t="shared" si="33"/>
        <v>0.90484079004104623</v>
      </c>
      <c r="BI32" s="5">
        <f t="shared" si="33"/>
        <v>0.90526553543702171</v>
      </c>
      <c r="BJ32" s="5">
        <f t="shared" si="33"/>
        <v>0.90568255818943388</v>
      </c>
      <c r="BK32" s="5">
        <f t="shared" si="33"/>
        <v>0.90609206701837919</v>
      </c>
      <c r="BL32" s="5">
        <f t="shared" si="33"/>
        <v>0.90649426318966475</v>
      </c>
      <c r="BM32" s="5">
        <f t="shared" si="33"/>
        <v>0.90688934084464445</v>
      </c>
      <c r="BN32" s="5">
        <f t="shared" si="33"/>
        <v>0.90727748731269453</v>
      </c>
      <c r="BO32" s="5">
        <f t="shared" si="33"/>
        <v>0.90765888340738743</v>
      </c>
      <c r="BP32" s="5">
        <f t="shared" si="33"/>
        <v>0.90803370370734415</v>
      </c>
      <c r="BQ32" s="5">
        <f t="shared" si="33"/>
        <v>0.90840211682268612</v>
      </c>
      <c r="BR32" s="5">
        <f t="shared" si="33"/>
        <v>0.90876428564793765</v>
      </c>
      <c r="BS32" s="5">
        <f t="shared" si="33"/>
        <v>0.90912036760217652</v>
      </c>
      <c r="BT32" s="5">
        <f t="shared" si="33"/>
        <v>0.90947051485717811</v>
      </c>
      <c r="BU32" s="5">
        <f t="shared" si="33"/>
        <v>0.90981487455424581</v>
      </c>
      <c r="BV32" s="5">
        <f t="shared" si="33"/>
        <v>0.91015358901037791</v>
      </c>
      <c r="BW32" s="5">
        <f t="shared" si="33"/>
        <v>0.91048679591437776</v>
      </c>
      <c r="BX32" s="5">
        <f t="shared" si="33"/>
        <v>0.9108146285134745</v>
      </c>
      <c r="BY32" s="5">
        <f t="shared" si="33"/>
        <v>0.9111372157909855</v>
      </c>
      <c r="BZ32" s="5">
        <f t="shared" si="33"/>
        <v>0.91145468263552032</v>
      </c>
      <c r="CA32" s="5">
        <f t="shared" si="33"/>
        <v>0.91176715000218844</v>
      </c>
      <c r="CB32" s="5">
        <f t="shared" si="33"/>
        <v>0.91207473506625225</v>
      </c>
      <c r="CC32" s="5">
        <f t="shared" si="33"/>
        <v>0.91237755136963306</v>
      </c>
      <c r="CD32" s="5">
        <f t="shared" si="33"/>
        <v>0.91267570896065398</v>
      </c>
      <c r="CE32" s="5">
        <f t="shared" si="33"/>
        <v>0.91296931452738461</v>
      </c>
      <c r="CF32" s="5">
        <f t="shared" si="33"/>
        <v>0.91325847152492234</v>
      </c>
      <c r="CG32" s="5">
        <f t="shared" si="33"/>
        <v>0.91354328029693321</v>
      </c>
      <c r="CH32" s="5">
        <f t="shared" si="33"/>
        <v>0.91382383819174984</v>
      </c>
      <c r="CI32" s="5">
        <f t="shared" si="33"/>
        <v>0.91410023967331</v>
      </c>
      <c r="CJ32" s="5">
        <f t="shared" si="33"/>
        <v>0.91437257642720005</v>
      </c>
      <c r="CK32" s="5">
        <f t="shared" si="33"/>
        <v>0.91464093746205533</v>
      </c>
      <c r="CL32" s="5">
        <f t="shared" si="33"/>
        <v>0.91490540920655028</v>
      </c>
      <c r="CM32" s="5">
        <f t="shared" si="33"/>
        <v>0.91516607560220353</v>
      </c>
      <c r="CN32" s="5">
        <f t="shared" si="33"/>
        <v>0.91542301819220473</v>
      </c>
      <c r="CO32" s="5">
        <f t="shared" si="33"/>
        <v>0.91567631620646128</v>
      </c>
      <c r="CP32" s="5">
        <f t="shared" si="33"/>
        <v>0.91592604664305211</v>
      </c>
      <c r="CQ32" s="5">
        <f t="shared" si="33"/>
        <v>0.91617228434626408</v>
      </c>
      <c r="CR32" s="5">
        <f t="shared" si="33"/>
        <v>0.91641510208137589</v>
      </c>
      <c r="CS32" s="5">
        <f t="shared" si="33"/>
        <v>0.91665457060634825</v>
      </c>
      <c r="CT32" s="5">
        <f t="shared" si="33"/>
        <v>0.91689075874056758</v>
      </c>
      <c r="CU32" s="5">
        <f t="shared" si="33"/>
        <v>0.91712373343078379</v>
      </c>
      <c r="CV32" s="5">
        <f t="shared" si="33"/>
        <v>0.91735355981437561</v>
      </c>
      <c r="CW32" s="5">
        <f t="shared" si="33"/>
        <v>0.91758030128006685</v>
      </c>
      <c r="CX32" s="5">
        <f t="shared" si="33"/>
        <v>0.91780401952621538</v>
      </c>
    </row>
    <row r="33" spans="1:102">
      <c r="A33" s="24">
        <v>0.08</v>
      </c>
      <c r="B33" s="5">
        <f t="shared" si="27"/>
        <v>0.83176166718416411</v>
      </c>
      <c r="C33" s="5">
        <f t="shared" si="27"/>
        <v>0.83372249275119337</v>
      </c>
      <c r="D33" s="5">
        <f t="shared" si="27"/>
        <v>0.83560790195026002</v>
      </c>
      <c r="E33" s="5">
        <f t="shared" si="27"/>
        <v>0.83742216363238076</v>
      </c>
      <c r="F33" s="5">
        <f t="shared" si="27"/>
        <v>0.83916923043738589</v>
      </c>
      <c r="G33" s="5">
        <f t="shared" si="27"/>
        <v>0.84085276754039084</v>
      </c>
      <c r="H33" s="5">
        <f t="shared" si="27"/>
        <v>0.84247617831828847</v>
      </c>
      <c r="I33" s="5">
        <f t="shared" si="27"/>
        <v>0.84404262731450563</v>
      </c>
      <c r="J33" s="5">
        <f t="shared" si="27"/>
        <v>0.8455550608280944</v>
      </c>
      <c r="K33" s="5">
        <f t="shared" si="27"/>
        <v>0.84701622540901922</v>
      </c>
      <c r="L33" s="5">
        <f t="shared" si="28"/>
        <v>0.84842868450391329</v>
      </c>
      <c r="M33" s="5">
        <f t="shared" si="28"/>
        <v>0.84979483346454843</v>
      </c>
      <c r="N33" s="5">
        <f t="shared" si="28"/>
        <v>0.85111691310387283</v>
      </c>
      <c r="O33" s="5">
        <f t="shared" si="28"/>
        <v>0.85239702196099643</v>
      </c>
      <c r="P33" s="5">
        <f t="shared" si="28"/>
        <v>0.8536371274163348</v>
      </c>
      <c r="Q33" s="5">
        <f t="shared" si="28"/>
        <v>0.85483907578073981</v>
      </c>
      <c r="R33" s="5">
        <f t="shared" si="28"/>
        <v>0.85600460146743562</v>
      </c>
      <c r="S33" s="5">
        <f t="shared" si="28"/>
        <v>0.85713533534258812</v>
      </c>
      <c r="T33" s="5">
        <f t="shared" si="28"/>
        <v>0.85823281233905979</v>
      </c>
      <c r="U33" s="5">
        <f t="shared" si="28"/>
        <v>0.85929847840809748</v>
      </c>
      <c r="V33" s="5">
        <f t="shared" si="29"/>
        <v>0.86033369687516259</v>
      </c>
      <c r="W33" s="5">
        <f t="shared" si="29"/>
        <v>0.86133975425864839</v>
      </c>
      <c r="X33" s="5">
        <f t="shared" si="29"/>
        <v>0.86231786560370416</v>
      </c>
      <c r="Y33" s="5">
        <f t="shared" si="29"/>
        <v>0.86326917937766245</v>
      </c>
      <c r="Z33" s="5">
        <f t="shared" si="29"/>
        <v>0.86419478196854083</v>
      </c>
      <c r="AA33" s="5">
        <f t="shared" si="29"/>
        <v>0.86509570182366236</v>
      </c>
      <c r="AB33" s="5">
        <f t="shared" si="29"/>
        <v>0.86597291326154391</v>
      </c>
      <c r="AC33" s="5">
        <f t="shared" si="29"/>
        <v>0.8668273399867531</v>
      </c>
      <c r="AD33" s="5">
        <f t="shared" si="29"/>
        <v>0.86765985833439296</v>
      </c>
      <c r="AE33" s="5">
        <f t="shared" si="29"/>
        <v>0.86847130026816854</v>
      </c>
      <c r="AF33" s="5">
        <f t="shared" si="30"/>
        <v>0.86926245615359965</v>
      </c>
      <c r="AG33" s="5">
        <f t="shared" si="30"/>
        <v>0.87003407732581028</v>
      </c>
      <c r="AH33" s="5">
        <f t="shared" si="30"/>
        <v>0.87078687846943037</v>
      </c>
      <c r="AI33" s="5">
        <f t="shared" si="30"/>
        <v>0.87152153982645719</v>
      </c>
      <c r="AJ33" s="5">
        <f t="shared" si="30"/>
        <v>0.872238709246412</v>
      </c>
      <c r="AK33" s="5">
        <f t="shared" si="30"/>
        <v>0.8729390040917796</v>
      </c>
      <c r="AL33" s="5">
        <f t="shared" si="30"/>
        <v>0.87362301301051071</v>
      </c>
      <c r="AM33" s="5">
        <f t="shared" si="30"/>
        <v>0.87429129758628266</v>
      </c>
      <c r="AN33" s="5">
        <f t="shared" si="30"/>
        <v>0.87494439387624146</v>
      </c>
      <c r="AO33" s="5">
        <f t="shared" si="30"/>
        <v>0.87558281384507752</v>
      </c>
      <c r="AP33" s="5">
        <f t="shared" si="31"/>
        <v>0.87620704670349514</v>
      </c>
      <c r="AQ33" s="5">
        <f t="shared" si="31"/>
        <v>0.87681756015843093</v>
      </c>
      <c r="AR33" s="5">
        <f t="shared" si="31"/>
        <v>0.87741480158173779</v>
      </c>
      <c r="AS33" s="5">
        <f t="shared" si="31"/>
        <v>0.87799919910346824</v>
      </c>
      <c r="AT33" s="5">
        <f t="shared" si="31"/>
        <v>0.87857116263537438</v>
      </c>
      <c r="AU33" s="5">
        <f t="shared" si="31"/>
        <v>0.87913108482976698</v>
      </c>
      <c r="AV33" s="5">
        <f t="shared" si="31"/>
        <v>0.87967934197844289</v>
      </c>
      <c r="AW33" s="5">
        <f t="shared" si="31"/>
        <v>0.88021629485601216</v>
      </c>
      <c r="AX33" s="5">
        <f t="shared" si="31"/>
        <v>0.88074228951159017</v>
      </c>
      <c r="AY33" s="5">
        <f t="shared" si="31"/>
        <v>0.88125765801250999</v>
      </c>
      <c r="AZ33" s="5">
        <f t="shared" si="31"/>
        <v>0.88176271914341153</v>
      </c>
      <c r="BA33" s="5">
        <f t="shared" si="33"/>
        <v>0.88225777906380021</v>
      </c>
      <c r="BB33" s="5">
        <f t="shared" si="33"/>
        <v>0.88274313192692622</v>
      </c>
      <c r="BC33" s="5">
        <f t="shared" si="33"/>
        <v>0.88321906046261289</v>
      </c>
      <c r="BD33" s="5">
        <f t="shared" si="33"/>
        <v>0.88368583652645949</v>
      </c>
      <c r="BE33" s="5">
        <f t="shared" si="33"/>
        <v>0.88414372161766142</v>
      </c>
      <c r="BF33" s="5">
        <f t="shared" si="33"/>
        <v>0.8845929673675198</v>
      </c>
      <c r="BG33" s="5">
        <f t="shared" si="33"/>
        <v>0.88503381600055853</v>
      </c>
      <c r="BH33" s="5">
        <f t="shared" si="33"/>
        <v>0.88546650077002242</v>
      </c>
      <c r="BI33" s="5">
        <f t="shared" si="33"/>
        <v>0.88589124636940442</v>
      </c>
      <c r="BJ33" s="5">
        <f t="shared" si="33"/>
        <v>0.88630826932152496</v>
      </c>
      <c r="BK33" s="5">
        <f t="shared" si="33"/>
        <v>0.88671777834658017</v>
      </c>
      <c r="BL33" s="5">
        <f t="shared" si="33"/>
        <v>0.88711997471047377</v>
      </c>
      <c r="BM33" s="5">
        <f t="shared" si="33"/>
        <v>0.88751505255465235</v>
      </c>
      <c r="BN33" s="5">
        <f t="shared" si="33"/>
        <v>0.88790319920858218</v>
      </c>
      <c r="BO33" s="5">
        <f t="shared" si="33"/>
        <v>0.88828459548592209</v>
      </c>
      <c r="BP33" s="5">
        <f t="shared" si="33"/>
        <v>0.88865941596537679</v>
      </c>
      <c r="BQ33" s="5">
        <f t="shared" si="33"/>
        <v>0.88902782925714829</v>
      </c>
      <c r="BR33" s="5">
        <f t="shared" si="33"/>
        <v>0.88938999825583909</v>
      </c>
      <c r="BS33" s="5">
        <f t="shared" si="33"/>
        <v>0.88974608038060232</v>
      </c>
      <c r="BT33" s="5">
        <f t="shared" si="33"/>
        <v>0.89009622780328612</v>
      </c>
      <c r="BU33" s="5">
        <f t="shared" si="33"/>
        <v>0.89044058766526435</v>
      </c>
      <c r="BV33" s="5">
        <f t="shared" si="33"/>
        <v>0.89077930228360369</v>
      </c>
      <c r="BW33" s="5">
        <f t="shared" si="33"/>
        <v>0.89111250934717323</v>
      </c>
      <c r="BX33" s="5">
        <f t="shared" si="33"/>
        <v>0.89144034210326584</v>
      </c>
      <c r="BY33" s="5">
        <f t="shared" si="33"/>
        <v>0.89176292953526093</v>
      </c>
      <c r="BZ33" s="5">
        <f t="shared" si="33"/>
        <v>0.89208039653182769</v>
      </c>
      <c r="CA33" s="5">
        <f t="shared" si="33"/>
        <v>0.89239286404813345</v>
      </c>
      <c r="CB33" s="5">
        <f t="shared" si="33"/>
        <v>0.89270044925949688</v>
      </c>
      <c r="CC33" s="5">
        <f t="shared" si="33"/>
        <v>0.89300326570789357</v>
      </c>
      <c r="CD33" s="5">
        <f t="shared" si="33"/>
        <v>0.89330142344169938</v>
      </c>
      <c r="CE33" s="5">
        <f t="shared" si="33"/>
        <v>0.89359502914903499</v>
      </c>
      <c r="CF33" s="5">
        <f t="shared" si="33"/>
        <v>0.89388418628504729</v>
      </c>
      <c r="CG33" s="5">
        <f t="shared" si="33"/>
        <v>0.89416899519345039</v>
      </c>
      <c r="CH33" s="5">
        <f t="shared" si="33"/>
        <v>0.89444955322262354</v>
      </c>
      <c r="CI33" s="5">
        <f t="shared" si="33"/>
        <v>0.89472595483654982</v>
      </c>
      <c r="CJ33" s="5">
        <f t="shared" si="33"/>
        <v>0.89499829172085932</v>
      </c>
      <c r="CK33" s="5">
        <f t="shared" si="33"/>
        <v>0.89526665288423024</v>
      </c>
      <c r="CL33" s="5">
        <f t="shared" si="33"/>
        <v>0.89553112475537822</v>
      </c>
      <c r="CM33" s="5">
        <f t="shared" si="33"/>
        <v>0.89579179127586217</v>
      </c>
      <c r="CN33" s="5">
        <f t="shared" si="33"/>
        <v>0.89604873398891083</v>
      </c>
      <c r="CO33" s="5">
        <f t="shared" si="33"/>
        <v>0.89630203212446935</v>
      </c>
      <c r="CP33" s="5">
        <f t="shared" si="33"/>
        <v>0.89655176268065373</v>
      </c>
      <c r="CQ33" s="5">
        <f t="shared" si="33"/>
        <v>0.89679800050178671</v>
      </c>
      <c r="CR33" s="5">
        <f t="shared" si="33"/>
        <v>0.89704081835318161</v>
      </c>
      <c r="CS33" s="5">
        <f t="shared" si="33"/>
        <v>0.89728028699283313</v>
      </c>
      <c r="CT33" s="5">
        <f t="shared" si="33"/>
        <v>0.89751647524016076</v>
      </c>
      <c r="CU33" s="5">
        <f t="shared" si="33"/>
        <v>0.8977494500419464</v>
      </c>
      <c r="CV33" s="5">
        <f t="shared" si="33"/>
        <v>0.89797927653559984</v>
      </c>
      <c r="CW33" s="5">
        <f t="shared" si="33"/>
        <v>0.89820601810987544</v>
      </c>
      <c r="CX33" s="5">
        <f t="shared" si="33"/>
        <v>0.89842973646316071</v>
      </c>
    </row>
    <row r="34" spans="1:102">
      <c r="A34" s="23">
        <v>0.09</v>
      </c>
      <c r="B34" s="5">
        <f t="shared" si="27"/>
        <v>0.81282836324008978</v>
      </c>
      <c r="C34" s="5">
        <f t="shared" si="27"/>
        <v>0.81478918976801129</v>
      </c>
      <c r="D34" s="5">
        <f t="shared" si="27"/>
        <v>0.81667459989101265</v>
      </c>
      <c r="E34" s="5">
        <f t="shared" si="27"/>
        <v>0.81848886246220276</v>
      </c>
      <c r="F34" s="5">
        <f t="shared" si="27"/>
        <v>0.82023593012334883</v>
      </c>
      <c r="G34" s="5">
        <f t="shared" si="27"/>
        <v>0.82191946805136218</v>
      </c>
      <c r="H34" s="5">
        <f t="shared" si="27"/>
        <v>0.82354287962480366</v>
      </c>
      <c r="I34" s="5">
        <f t="shared" si="27"/>
        <v>0.82510932938865089</v>
      </c>
      <c r="J34" s="5">
        <f t="shared" si="27"/>
        <v>0.82662176364339968</v>
      </c>
      <c r="K34" s="5">
        <f t="shared" si="27"/>
        <v>0.82808292894036051</v>
      </c>
      <c r="L34" s="5">
        <f t="shared" si="28"/>
        <v>0.82949538872742268</v>
      </c>
      <c r="M34" s="5">
        <f t="shared" si="28"/>
        <v>0.83086153835753185</v>
      </c>
      <c r="N34" s="5">
        <f t="shared" si="28"/>
        <v>0.83218361864473445</v>
      </c>
      <c r="O34" s="5">
        <f t="shared" si="28"/>
        <v>0.83346372812916858</v>
      </c>
      <c r="P34" s="5">
        <f t="shared" si="28"/>
        <v>0.83470383419221406</v>
      </c>
      <c r="Q34" s="5">
        <f t="shared" si="28"/>
        <v>0.83590578314562758</v>
      </c>
      <c r="R34" s="5">
        <f t="shared" si="28"/>
        <v>0.83707130940348307</v>
      </c>
      <c r="S34" s="5">
        <f t="shared" si="28"/>
        <v>0.83820204383274577</v>
      </c>
      <c r="T34" s="5">
        <f t="shared" si="28"/>
        <v>0.83929952136703023</v>
      </c>
      <c r="U34" s="5">
        <f t="shared" si="28"/>
        <v>0.84036518795829185</v>
      </c>
      <c r="V34" s="5">
        <f t="shared" si="29"/>
        <v>0.84140040693266038</v>
      </c>
      <c r="W34" s="5">
        <f t="shared" si="29"/>
        <v>0.84240646480915926</v>
      </c>
      <c r="X34" s="5">
        <f t="shared" si="29"/>
        <v>0.84338457663353328</v>
      </c>
      <c r="Y34" s="5">
        <f t="shared" si="29"/>
        <v>0.84433589087367789</v>
      </c>
      <c r="Z34" s="5">
        <f t="shared" si="29"/>
        <v>0.84526149391814287</v>
      </c>
      <c r="AA34" s="5">
        <f t="shared" si="29"/>
        <v>0.84616241421475547</v>
      </c>
      <c r="AB34" s="5">
        <f t="shared" si="29"/>
        <v>0.84703962608250982</v>
      </c>
      <c r="AC34" s="5">
        <f t="shared" si="29"/>
        <v>0.8478940532264263</v>
      </c>
      <c r="AD34" s="5">
        <f t="shared" si="29"/>
        <v>0.84872657198203738</v>
      </c>
      <c r="AE34" s="5">
        <f t="shared" si="29"/>
        <v>0.84953801431345577</v>
      </c>
      <c r="AF34" s="5">
        <f t="shared" si="30"/>
        <v>0.85032917058658863</v>
      </c>
      <c r="AG34" s="5">
        <f t="shared" si="30"/>
        <v>0.85110079213692824</v>
      </c>
      <c r="AH34" s="5">
        <f t="shared" si="30"/>
        <v>0.85185359364945457</v>
      </c>
      <c r="AI34" s="5">
        <f t="shared" si="30"/>
        <v>0.85258825536649829</v>
      </c>
      <c r="AJ34" s="5">
        <f t="shared" si="30"/>
        <v>0.85330542513789809</v>
      </c>
      <c r="AK34" s="5">
        <f t="shared" si="30"/>
        <v>0.85400572032644151</v>
      </c>
      <c r="AL34" s="5">
        <f t="shared" si="30"/>
        <v>0.8546897295803676</v>
      </c>
      <c r="AM34" s="5">
        <f t="shared" si="30"/>
        <v>0.8553580144836288</v>
      </c>
      <c r="AN34" s="5">
        <f t="shared" si="30"/>
        <v>0.85601111109363404</v>
      </c>
      <c r="AO34" s="5">
        <f t="shared" si="30"/>
        <v>0.8566495313753244</v>
      </c>
      <c r="AP34" s="5">
        <f t="shared" si="31"/>
        <v>0.85727376453964399</v>
      </c>
      <c r="AQ34" s="5">
        <f t="shared" si="31"/>
        <v>0.8578842782937588</v>
      </c>
      <c r="AR34" s="5">
        <f t="shared" si="31"/>
        <v>0.85848152000974054</v>
      </c>
      <c r="AS34" s="5">
        <f t="shared" si="31"/>
        <v>0.85906591781785191</v>
      </c>
      <c r="AT34" s="5">
        <f t="shared" si="31"/>
        <v>0.85963788163004584</v>
      </c>
      <c r="AU34" s="5">
        <f t="shared" si="31"/>
        <v>0.86019780409882529</v>
      </c>
      <c r="AV34" s="5">
        <f t="shared" si="31"/>
        <v>0.86074606151617172</v>
      </c>
      <c r="AW34" s="5">
        <f t="shared" si="31"/>
        <v>0.86128301465687196</v>
      </c>
      <c r="AX34" s="5">
        <f t="shared" si="31"/>
        <v>0.86180900957021078</v>
      </c>
      <c r="AY34" s="5">
        <f t="shared" si="31"/>
        <v>0.86232437832368425</v>
      </c>
      <c r="AZ34" s="5">
        <f t="shared" si="31"/>
        <v>0.86282943970208836</v>
      </c>
      <c r="BA34" s="5">
        <f t="shared" si="33"/>
        <v>0.86332449986507842</v>
      </c>
      <c r="BB34" s="5">
        <f t="shared" si="33"/>
        <v>0.86380985296604906</v>
      </c>
      <c r="BC34" s="5">
        <f t="shared" si="33"/>
        <v>0.86428578173496207</v>
      </c>
      <c r="BD34" s="5">
        <f t="shared" si="33"/>
        <v>0.8647525580275498</v>
      </c>
      <c r="BE34" s="5">
        <f t="shared" si="33"/>
        <v>0.8652104433431359</v>
      </c>
      <c r="BF34" s="5">
        <f t="shared" si="33"/>
        <v>0.86565968931314485</v>
      </c>
      <c r="BG34" s="5">
        <f t="shared" si="33"/>
        <v>0.86610053816221899</v>
      </c>
      <c r="BH34" s="5">
        <f t="shared" si="33"/>
        <v>0.86653322314371783</v>
      </c>
      <c r="BI34" s="5">
        <f t="shared" si="33"/>
        <v>0.86695796895124422</v>
      </c>
      <c r="BJ34" s="5">
        <f t="shared" si="33"/>
        <v>0.86737499210772451</v>
      </c>
      <c r="BK34" s="5">
        <f t="shared" si="33"/>
        <v>0.86778450133345753</v>
      </c>
      <c r="BL34" s="5">
        <f t="shared" si="33"/>
        <v>0.86818669789444536</v>
      </c>
      <c r="BM34" s="5">
        <f t="shared" si="33"/>
        <v>0.86858177593222974</v>
      </c>
      <c r="BN34" s="5">
        <f t="shared" si="33"/>
        <v>0.86896992277636875</v>
      </c>
      <c r="BO34" s="5">
        <f t="shared" si="33"/>
        <v>0.86935131924060982</v>
      </c>
      <c r="BP34" s="5">
        <f t="shared" si="33"/>
        <v>0.86972613990374337</v>
      </c>
      <c r="BQ34" s="5">
        <f t="shared" si="33"/>
        <v>0.8700945533760539</v>
      </c>
      <c r="BR34" s="5">
        <f t="shared" si="33"/>
        <v>0.87045672255222362</v>
      </c>
      <c r="BS34" s="5">
        <f t="shared" si="33"/>
        <v>0.87081280485148305</v>
      </c>
      <c r="BT34" s="5">
        <f t="shared" si="33"/>
        <v>0.8711629524457547</v>
      </c>
      <c r="BU34" s="5">
        <f t="shared" si="33"/>
        <v>0.87150731247648472</v>
      </c>
      <c r="BV34" s="5">
        <f t="shared" si="33"/>
        <v>0.8718460272608094</v>
      </c>
      <c r="BW34" s="5">
        <f t="shared" si="33"/>
        <v>0.87217923448766521</v>
      </c>
      <c r="BX34" s="5">
        <f t="shared" si="33"/>
        <v>0.87250706740441064</v>
      </c>
      <c r="BY34" s="5">
        <f t="shared" si="33"/>
        <v>0.87282965499448806</v>
      </c>
      <c r="BZ34" s="5">
        <f t="shared" si="33"/>
        <v>0.87314712214662771</v>
      </c>
      <c r="CA34" s="5">
        <f t="shared" si="33"/>
        <v>0.87345958981605654</v>
      </c>
      <c r="CB34" s="5">
        <f t="shared" si="33"/>
        <v>0.8737671751781505</v>
      </c>
      <c r="CC34" s="5">
        <f t="shared" si="33"/>
        <v>0.87406999177494071</v>
      </c>
      <c r="CD34" s="5">
        <f t="shared" si="33"/>
        <v>0.87436814965485721</v>
      </c>
      <c r="CE34" s="5">
        <f t="shared" si="33"/>
        <v>0.87466175550607272</v>
      </c>
      <c r="CF34" s="5">
        <f t="shared" si="33"/>
        <v>0.8749509127837849</v>
      </c>
      <c r="CG34" s="5">
        <f t="shared" si="33"/>
        <v>0.87523572183175713</v>
      </c>
      <c r="CH34" s="5">
        <f t="shared" si="33"/>
        <v>0.8755162799984163</v>
      </c>
      <c r="CI34" s="5">
        <f t="shared" si="33"/>
        <v>0.87579268174779168</v>
      </c>
      <c r="CJ34" s="5">
        <f t="shared" si="33"/>
        <v>0.87606501876555853</v>
      </c>
      <c r="CK34" s="5">
        <f t="shared" si="33"/>
        <v>0.87633338006043826</v>
      </c>
      <c r="CL34" s="5">
        <f t="shared" si="33"/>
        <v>0.87659785206118934</v>
      </c>
      <c r="CM34" s="5">
        <f t="shared" si="33"/>
        <v>0.87685851870941167</v>
      </c>
      <c r="CN34" s="5">
        <f t="shared" si="33"/>
        <v>0.87711546154837361</v>
      </c>
      <c r="CO34" s="5">
        <f t="shared" si="33"/>
        <v>0.87736875980805951</v>
      </c>
      <c r="CP34" s="5">
        <f t="shared" si="33"/>
        <v>0.8776184904866231</v>
      </c>
      <c r="CQ34" s="5">
        <f t="shared" si="33"/>
        <v>0.87786472842842356</v>
      </c>
      <c r="CR34" s="5">
        <f t="shared" si="33"/>
        <v>0.87810754639881006</v>
      </c>
      <c r="CS34" s="5">
        <f t="shared" si="33"/>
        <v>0.87834701515581204</v>
      </c>
      <c r="CT34" s="5">
        <f t="shared" si="33"/>
        <v>0.87858320351888231</v>
      </c>
      <c r="CU34" s="5">
        <f t="shared" si="33"/>
        <v>0.87881617843483617</v>
      </c>
      <c r="CV34" s="5">
        <f t="shared" si="33"/>
        <v>0.87904600504111485</v>
      </c>
      <c r="CW34" s="5">
        <f t="shared" si="33"/>
        <v>0.87927274672650402</v>
      </c>
      <c r="CX34" s="5">
        <f t="shared" si="33"/>
        <v>0.87949646518942115</v>
      </c>
    </row>
    <row r="35" spans="1:102">
      <c r="A35" s="24">
        <v>0.1</v>
      </c>
      <c r="B35" s="5">
        <f t="shared" ref="B35:K44" si="34">ABS(Ct_Na+10^-pH-Kw*10^pH-Ct_CH3COO*Ka*10^pH/(1+Ka*10^pH))</f>
        <v>0.7943260316533346</v>
      </c>
      <c r="C35" s="5">
        <f t="shared" si="34"/>
        <v>0.79628685916452935</v>
      </c>
      <c r="D35" s="5">
        <f t="shared" si="34"/>
        <v>0.79817227023298587</v>
      </c>
      <c r="E35" s="5">
        <f t="shared" si="34"/>
        <v>0.79998653371395356</v>
      </c>
      <c r="F35" s="5">
        <f t="shared" si="34"/>
        <v>0.80173360225118162</v>
      </c>
      <c r="G35" s="5">
        <f t="shared" si="34"/>
        <v>0.80341714102341943</v>
      </c>
      <c r="H35" s="5">
        <f t="shared" si="34"/>
        <v>0.80504055341093461</v>
      </c>
      <c r="I35" s="5">
        <f t="shared" si="34"/>
        <v>0.8066070039602915</v>
      </c>
      <c r="J35" s="5">
        <f t="shared" si="34"/>
        <v>0.8081194389734635</v>
      </c>
      <c r="K35" s="5">
        <f t="shared" si="34"/>
        <v>0.80958060500313811</v>
      </c>
      <c r="L35" s="5">
        <f t="shared" ref="L35:U44" si="35">ABS(Ct_Na+10^-pH-Kw*10^pH-Ct_CH3COO*Ka*10^pH/(1+Ka*10^pH))</f>
        <v>0.81099306549849037</v>
      </c>
      <c r="M35" s="5">
        <f t="shared" si="35"/>
        <v>0.81235921581366699</v>
      </c>
      <c r="N35" s="5">
        <f t="shared" si="35"/>
        <v>0.81368129676383805</v>
      </c>
      <c r="O35" s="5">
        <f t="shared" si="35"/>
        <v>0.81496140689019414</v>
      </c>
      <c r="P35" s="5">
        <f t="shared" si="35"/>
        <v>0.81620151357510151</v>
      </c>
      <c r="Q35" s="5">
        <f t="shared" si="35"/>
        <v>0.81740346313124257</v>
      </c>
      <c r="R35" s="5">
        <f t="shared" si="35"/>
        <v>0.81856898997356109</v>
      </c>
      <c r="S35" s="5">
        <f t="shared" si="35"/>
        <v>0.81969972496984034</v>
      </c>
      <c r="T35" s="5">
        <f t="shared" si="35"/>
        <v>0.82079720305446424</v>
      </c>
      <c r="U35" s="5">
        <f t="shared" si="35"/>
        <v>0.82186287018011361</v>
      </c>
      <c r="V35" s="5">
        <f t="shared" ref="V35:AE44" si="36">ABS(Ct_Na+10^-pH-Kw*10^pH-Ct_CH3COO*Ka*10^pH/(1+Ka*10^pH))</f>
        <v>0.82289808967360156</v>
      </c>
      <c r="W35" s="5">
        <f t="shared" si="36"/>
        <v>0.82390414805459677</v>
      </c>
      <c r="X35" s="5">
        <f t="shared" si="36"/>
        <v>0.82488226036945345</v>
      </c>
      <c r="Y35" s="5">
        <f t="shared" si="36"/>
        <v>0.82583357508664268</v>
      </c>
      <c r="Z35" s="5">
        <f t="shared" si="36"/>
        <v>0.82675917859525927</v>
      </c>
      <c r="AA35" s="5">
        <f t="shared" si="36"/>
        <v>0.82766009934364604</v>
      </c>
      <c r="AB35" s="5">
        <f t="shared" si="36"/>
        <v>0.82853731165128586</v>
      </c>
      <c r="AC35" s="5">
        <f t="shared" si="36"/>
        <v>0.82939173922366216</v>
      </c>
      <c r="AD35" s="5">
        <f t="shared" si="36"/>
        <v>0.83022425839674685</v>
      </c>
      <c r="AE35" s="5">
        <f t="shared" si="36"/>
        <v>0.83103570113506997</v>
      </c>
      <c r="AF35" s="5">
        <f t="shared" ref="AF35:AO44" si="37">ABS(Ct_Na+10^-pH-Kw*10^pH-Ct_CH3COO*Ka*10^pH/(1+Ka*10^pH))</f>
        <v>0.83182685780493493</v>
      </c>
      <c r="AG35" s="5">
        <f t="shared" si="37"/>
        <v>0.83259847974221068</v>
      </c>
      <c r="AH35" s="5">
        <f t="shared" si="37"/>
        <v>0.83335128163223582</v>
      </c>
      <c r="AI35" s="5">
        <f t="shared" si="37"/>
        <v>0.83408594371768197</v>
      </c>
      <c r="AJ35" s="5">
        <f t="shared" si="37"/>
        <v>0.83480311384871275</v>
      </c>
      <c r="AK35" s="5">
        <f t="shared" si="37"/>
        <v>0.83550340938842516</v>
      </c>
      <c r="AL35" s="5">
        <f t="shared" si="37"/>
        <v>0.83618741898535365</v>
      </c>
      <c r="AM35" s="5">
        <f t="shared" si="37"/>
        <v>0.83685570422373201</v>
      </c>
      <c r="AN35" s="5">
        <f t="shared" si="37"/>
        <v>0.83750880116123805</v>
      </c>
      <c r="AO35" s="5">
        <f t="shared" si="37"/>
        <v>0.83814722176306977</v>
      </c>
      <c r="AP35" s="5">
        <f t="shared" ref="AP35:BE44" si="38">ABS(Ct_Na+10^-pH-Kw*10^pH-Ct_CH3COO*Ka*10^pH/(1+Ka*10^pH))</f>
        <v>0.83877145524041652</v>
      </c>
      <c r="AQ35" s="5">
        <f t="shared" si="38"/>
        <v>0.83938196930067865</v>
      </c>
      <c r="AR35" s="5">
        <f t="shared" si="38"/>
        <v>0.83997921131615239</v>
      </c>
      <c r="AS35" s="5">
        <f t="shared" si="38"/>
        <v>0.84056360941731501</v>
      </c>
      <c r="AT35" s="5">
        <f t="shared" si="38"/>
        <v>0.84113557351632506</v>
      </c>
      <c r="AU35" s="5">
        <f t="shared" si="38"/>
        <v>0.84169549626588247</v>
      </c>
      <c r="AV35" s="5">
        <f t="shared" si="38"/>
        <v>0.84224375395815732</v>
      </c>
      <c r="AW35" s="5">
        <f t="shared" si="38"/>
        <v>0.84278070736811728</v>
      </c>
      <c r="AX35" s="5">
        <f t="shared" si="38"/>
        <v>0.84330670254522089</v>
      </c>
      <c r="AY35" s="5">
        <f t="shared" si="38"/>
        <v>0.8438220715571304</v>
      </c>
      <c r="AZ35" s="5">
        <f t="shared" si="38"/>
        <v>0.84432713318880181</v>
      </c>
      <c r="BA35" s="5">
        <f t="shared" si="38"/>
        <v>0.84482219360004407</v>
      </c>
      <c r="BB35" s="5">
        <f t="shared" si="38"/>
        <v>0.84530754694439925</v>
      </c>
      <c r="BC35" s="5">
        <f t="shared" si="38"/>
        <v>0.84578347595197068</v>
      </c>
      <c r="BD35" s="5">
        <f t="shared" si="38"/>
        <v>0.84625025247862751</v>
      </c>
      <c r="BE35" s="5">
        <f t="shared" si="38"/>
        <v>0.84670813802382405</v>
      </c>
      <c r="BF35" s="5">
        <f t="shared" si="33"/>
        <v>0.84715738421911124</v>
      </c>
      <c r="BG35" s="5">
        <f t="shared" si="33"/>
        <v>0.84759823328925288</v>
      </c>
      <c r="BH35" s="5">
        <f t="shared" si="33"/>
        <v>0.84803091848772527</v>
      </c>
      <c r="BI35" s="5">
        <f t="shared" si="33"/>
        <v>0.84845566450824406</v>
      </c>
      <c r="BJ35" s="5">
        <f t="shared" si="33"/>
        <v>0.84887268787384429</v>
      </c>
      <c r="BK35" s="5">
        <f t="shared" si="33"/>
        <v>0.84928219730492915</v>
      </c>
      <c r="BL35" s="5">
        <f t="shared" si="33"/>
        <v>0.84968439406760188</v>
      </c>
      <c r="BM35" s="5">
        <f t="shared" si="33"/>
        <v>0.85007947230350156</v>
      </c>
      <c r="BN35" s="5">
        <f t="shared" si="33"/>
        <v>0.8504676193422801</v>
      </c>
      <c r="BO35" s="5">
        <f t="shared" si="33"/>
        <v>0.85084901599777574</v>
      </c>
      <c r="BP35" s="5">
        <f t="shared" si="33"/>
        <v>0.85122383684886627</v>
      </c>
      <c r="BQ35" s="5">
        <f t="shared" si="33"/>
        <v>0.85159225050592091</v>
      </c>
      <c r="BR35" s="5">
        <f t="shared" si="33"/>
        <v>0.85195441986370357</v>
      </c>
      <c r="BS35" s="5">
        <f t="shared" si="33"/>
        <v>0.85231050234152339</v>
      </c>
      <c r="BT35" s="5">
        <f t="shared" si="33"/>
        <v>0.85266065011137959</v>
      </c>
      <c r="BU35" s="5">
        <f t="shared" ref="BA35:CX40" si="39">ABS(Ct_Na+10^-pH-Kw*10^pH-Ct_CH3COO*Ka*10^pH/(1+Ka*10^pH))</f>
        <v>0.85300501031479192</v>
      </c>
      <c r="BV35" s="5">
        <f t="shared" si="39"/>
        <v>0.85334372526896807</v>
      </c>
      <c r="BW35" s="5">
        <f t="shared" si="39"/>
        <v>0.85367693266291345</v>
      </c>
      <c r="BX35" s="5">
        <f t="shared" si="39"/>
        <v>0.85400476574405348</v>
      </c>
      <c r="BY35" s="5">
        <f t="shared" si="39"/>
        <v>0.85432735349589528</v>
      </c>
      <c r="BZ35" s="5">
        <f t="shared" si="39"/>
        <v>0.85464482080723148</v>
      </c>
      <c r="CA35" s="5">
        <f t="shared" si="39"/>
        <v>0.85495728863334997</v>
      </c>
      <c r="CB35" s="5">
        <f t="shared" si="39"/>
        <v>0.85526487414968522</v>
      </c>
      <c r="CC35" s="5">
        <f t="shared" si="39"/>
        <v>0.85556769089832541</v>
      </c>
      <c r="CD35" s="5">
        <f t="shared" si="39"/>
        <v>0.85586584892775575</v>
      </c>
      <c r="CE35" s="5">
        <f t="shared" si="39"/>
        <v>0.85615945492620238</v>
      </c>
      <c r="CF35" s="5">
        <f t="shared" si="39"/>
        <v>0.85644861234891501</v>
      </c>
      <c r="CG35" s="5">
        <f t="shared" si="39"/>
        <v>0.85673342153970722</v>
      </c>
      <c r="CH35" s="5">
        <f t="shared" si="39"/>
        <v>0.85701397984705463</v>
      </c>
      <c r="CI35" s="5">
        <f t="shared" si="39"/>
        <v>0.85729038173503402</v>
      </c>
      <c r="CJ35" s="5">
        <f t="shared" si="39"/>
        <v>0.85756271888936664</v>
      </c>
      <c r="CK35" s="5">
        <f t="shared" si="39"/>
        <v>0.8578310803188185</v>
      </c>
      <c r="CL35" s="5">
        <f t="shared" si="39"/>
        <v>0.85809555245219127</v>
      </c>
      <c r="CM35" s="5">
        <f t="shared" si="39"/>
        <v>0.85835621923112704</v>
      </c>
      <c r="CN35" s="5">
        <f t="shared" si="39"/>
        <v>0.85861316219893524</v>
      </c>
      <c r="CO35" s="5">
        <f t="shared" si="39"/>
        <v>0.85886646058563976</v>
      </c>
      <c r="CP35" s="5">
        <f t="shared" si="39"/>
        <v>0.85911619138943296</v>
      </c>
      <c r="CQ35" s="5">
        <f t="shared" si="39"/>
        <v>0.85936242945471153</v>
      </c>
      <c r="CR35" s="5">
        <f t="shared" si="39"/>
        <v>0.85960524754686118</v>
      </c>
      <c r="CS35" s="5">
        <f t="shared" si="39"/>
        <v>0.85984471642394678</v>
      </c>
      <c r="CT35" s="5">
        <f t="shared" si="39"/>
        <v>0.86008090490545575</v>
      </c>
      <c r="CU35" s="5">
        <f t="shared" si="39"/>
        <v>0.86031387993823694</v>
      </c>
      <c r="CV35" s="5">
        <f t="shared" si="39"/>
        <v>0.8605437066597641</v>
      </c>
      <c r="CW35" s="5">
        <f t="shared" si="39"/>
        <v>0.86077044845885475</v>
      </c>
      <c r="CX35" s="5">
        <f t="shared" si="39"/>
        <v>0.86099416703395748</v>
      </c>
    </row>
    <row r="36" spans="1:102">
      <c r="A36" s="23">
        <v>0.11</v>
      </c>
      <c r="B36" s="5">
        <f t="shared" si="34"/>
        <v>0.7762448622427871</v>
      </c>
      <c r="C36" s="5">
        <f t="shared" si="34"/>
        <v>0.77820569076015755</v>
      </c>
      <c r="D36" s="5">
        <f t="shared" si="34"/>
        <v>0.78009110279609062</v>
      </c>
      <c r="E36" s="5">
        <f t="shared" si="34"/>
        <v>0.78190536720802628</v>
      </c>
      <c r="F36" s="5">
        <f t="shared" si="34"/>
        <v>0.783652436641742</v>
      </c>
      <c r="G36" s="5">
        <f t="shared" si="34"/>
        <v>0.78533597627786811</v>
      </c>
      <c r="H36" s="5">
        <f t="shared" si="34"/>
        <v>0.78695938949841826</v>
      </c>
      <c r="I36" s="5">
        <f t="shared" si="34"/>
        <v>0.78852584085158084</v>
      </c>
      <c r="J36" s="5">
        <f t="shared" si="34"/>
        <v>0.79003827664084114</v>
      </c>
      <c r="K36" s="5">
        <f t="shared" si="34"/>
        <v>0.79149944342029599</v>
      </c>
      <c r="L36" s="5">
        <f t="shared" si="35"/>
        <v>0.79291190464043582</v>
      </c>
      <c r="M36" s="5">
        <f t="shared" si="35"/>
        <v>0.79427805565663645</v>
      </c>
      <c r="N36" s="5">
        <f t="shared" si="35"/>
        <v>0.79560013728521783</v>
      </c>
      <c r="O36" s="5">
        <f t="shared" si="35"/>
        <v>0.79688024806844737</v>
      </c>
      <c r="P36" s="5">
        <f t="shared" si="35"/>
        <v>0.79812035538970094</v>
      </c>
      <c r="Q36" s="5">
        <f t="shared" si="35"/>
        <v>0.7993223055626083</v>
      </c>
      <c r="R36" s="5">
        <f t="shared" si="35"/>
        <v>0.8004878330030033</v>
      </c>
      <c r="S36" s="5">
        <f t="shared" si="35"/>
        <v>0.80161856857950586</v>
      </c>
      <c r="T36" s="5">
        <f t="shared" si="35"/>
        <v>0.80271604722728784</v>
      </c>
      <c r="U36" s="5">
        <f t="shared" si="35"/>
        <v>0.80378171489977179</v>
      </c>
      <c r="V36" s="5">
        <f t="shared" si="36"/>
        <v>0.80481693492447048</v>
      </c>
      <c r="W36" s="5">
        <f t="shared" si="36"/>
        <v>0.80582299382171274</v>
      </c>
      <c r="X36" s="5">
        <f t="shared" si="36"/>
        <v>0.80680110663847626</v>
      </c>
      <c r="Y36" s="5">
        <f t="shared" si="36"/>
        <v>0.80775242184382157</v>
      </c>
      <c r="Z36" s="5">
        <f t="shared" si="36"/>
        <v>0.80867802582740067</v>
      </c>
      <c r="AA36" s="5">
        <f t="shared" si="36"/>
        <v>0.80957894703808431</v>
      </c>
      <c r="AB36" s="5">
        <f t="shared" si="36"/>
        <v>0.81045615979585528</v>
      </c>
      <c r="AC36" s="5">
        <f t="shared" si="36"/>
        <v>0.8113105878066712</v>
      </c>
      <c r="AD36" s="5">
        <f t="shared" si="36"/>
        <v>0.81214310740695339</v>
      </c>
      <c r="AE36" s="5">
        <f t="shared" si="36"/>
        <v>0.81295455056165877</v>
      </c>
      <c r="AF36" s="5">
        <f t="shared" si="37"/>
        <v>0.81374570763749643</v>
      </c>
      <c r="AG36" s="5">
        <f t="shared" si="37"/>
        <v>0.81451732997072102</v>
      </c>
      <c r="AH36" s="5">
        <f t="shared" si="37"/>
        <v>0.81527013224703759</v>
      </c>
      <c r="AI36" s="5">
        <f t="shared" si="37"/>
        <v>0.81600479470946696</v>
      </c>
      <c r="AJ36" s="5">
        <f t="shared" si="37"/>
        <v>0.81672196520850515</v>
      </c>
      <c r="AK36" s="5">
        <f t="shared" si="37"/>
        <v>0.81742226110756599</v>
      </c>
      <c r="AL36" s="5">
        <f t="shared" si="37"/>
        <v>0.81810627105548595</v>
      </c>
      <c r="AM36" s="5">
        <f t="shared" si="37"/>
        <v>0.81877455663678711</v>
      </c>
      <c r="AN36" s="5">
        <f t="shared" si="37"/>
        <v>0.81942765390942218</v>
      </c>
      <c r="AO36" s="5">
        <f t="shared" si="37"/>
        <v>0.82006607483885197</v>
      </c>
      <c r="AP36" s="5">
        <f t="shared" si="38"/>
        <v>0.82069030863651671</v>
      </c>
      <c r="AQ36" s="5">
        <f t="shared" si="38"/>
        <v>0.82130082301005702</v>
      </c>
      <c r="AR36" s="5">
        <f t="shared" si="38"/>
        <v>0.8218980653319985</v>
      </c>
      <c r="AS36" s="5">
        <f t="shared" si="38"/>
        <v>0.82248246373303813</v>
      </c>
      <c r="AT36" s="5">
        <f t="shared" si="38"/>
        <v>0.82305442812554486</v>
      </c>
      <c r="AU36" s="5">
        <f t="shared" si="38"/>
        <v>0.8236143511624201</v>
      </c>
      <c r="AV36" s="5">
        <f t="shared" si="38"/>
        <v>0.8241626091360269</v>
      </c>
      <c r="AW36" s="5">
        <f t="shared" si="38"/>
        <v>0.82469956282151824</v>
      </c>
      <c r="AX36" s="5">
        <f t="shared" si="38"/>
        <v>0.82522555826853006</v>
      </c>
      <c r="AY36" s="5">
        <f t="shared" si="38"/>
        <v>0.82574092754489514</v>
      </c>
      <c r="AZ36" s="5">
        <f t="shared" si="38"/>
        <v>0.82624598943573302</v>
      </c>
      <c r="BA36" s="5">
        <f t="shared" si="39"/>
        <v>0.82674105010100973</v>
      </c>
      <c r="BB36" s="5">
        <f t="shared" si="39"/>
        <v>0.82722640369441824</v>
      </c>
      <c r="BC36" s="5">
        <f t="shared" si="39"/>
        <v>0.8277023329462071</v>
      </c>
      <c r="BD36" s="5">
        <f t="shared" si="39"/>
        <v>0.82816910971238478</v>
      </c>
      <c r="BE36" s="5">
        <f t="shared" si="39"/>
        <v>0.82862699549253993</v>
      </c>
      <c r="BF36" s="5">
        <f t="shared" si="39"/>
        <v>0.8290762419183525</v>
      </c>
      <c r="BG36" s="5">
        <f t="shared" si="39"/>
        <v>0.82951709121471073</v>
      </c>
      <c r="BH36" s="5">
        <f t="shared" si="39"/>
        <v>0.82994977663521041</v>
      </c>
      <c r="BI36" s="5">
        <f t="shared" si="39"/>
        <v>0.83037452287368263</v>
      </c>
      <c r="BJ36" s="5">
        <f t="shared" si="39"/>
        <v>0.83079154645327347</v>
      </c>
      <c r="BK36" s="5">
        <f t="shared" si="39"/>
        <v>0.83120105609449335</v>
      </c>
      <c r="BL36" s="5">
        <f t="shared" si="39"/>
        <v>0.83160325306354865</v>
      </c>
      <c r="BM36" s="5">
        <f t="shared" si="39"/>
        <v>0.83199833150217806</v>
      </c>
      <c r="BN36" s="5">
        <f t="shared" si="39"/>
        <v>0.83238647874012983</v>
      </c>
      <c r="BO36" s="5">
        <f t="shared" si="39"/>
        <v>0.83276787559133458</v>
      </c>
      <c r="BP36" s="5">
        <f t="shared" si="39"/>
        <v>0.83314269663476004</v>
      </c>
      <c r="BQ36" s="5">
        <f t="shared" si="39"/>
        <v>0.83351111048086191</v>
      </c>
      <c r="BR36" s="5">
        <f t="shared" si="39"/>
        <v>0.83387328002448735</v>
      </c>
      <c r="BS36" s="5">
        <f t="shared" si="39"/>
        <v>0.8342293626850269</v>
      </c>
      <c r="BT36" s="5">
        <f t="shared" si="39"/>
        <v>0.83457951063455726</v>
      </c>
      <c r="BU36" s="5">
        <f t="shared" si="39"/>
        <v>0.83492387101467402</v>
      </c>
      <c r="BV36" s="5">
        <f t="shared" si="39"/>
        <v>0.83526258614265769</v>
      </c>
      <c r="BW36" s="5">
        <f t="shared" si="39"/>
        <v>0.83559579370758463</v>
      </c>
      <c r="BX36" s="5">
        <f t="shared" si="39"/>
        <v>0.83592362695694833</v>
      </c>
      <c r="BY36" s="5">
        <f t="shared" si="39"/>
        <v>0.83624621487432216</v>
      </c>
      <c r="BZ36" s="5">
        <f t="shared" si="39"/>
        <v>0.83656368234856304</v>
      </c>
      <c r="CA36" s="5">
        <f t="shared" si="39"/>
        <v>0.83687615033502072</v>
      </c>
      <c r="CB36" s="5">
        <f t="shared" si="39"/>
        <v>0.83718373600918983</v>
      </c>
      <c r="CC36" s="5">
        <f t="shared" si="39"/>
        <v>0.83748655291321694</v>
      </c>
      <c r="CD36" s="5">
        <f t="shared" si="39"/>
        <v>0.83778471109564356</v>
      </c>
      <c r="CE36" s="5">
        <f t="shared" si="39"/>
        <v>0.83807831724475068</v>
      </c>
      <c r="CF36" s="5">
        <f t="shared" si="39"/>
        <v>0.83836747481584106</v>
      </c>
      <c r="CG36" s="5">
        <f t="shared" si="39"/>
        <v>0.8386522841527797</v>
      </c>
      <c r="CH36" s="5">
        <f t="shared" si="39"/>
        <v>0.8389328426040924</v>
      </c>
      <c r="CI36" s="5">
        <f t="shared" si="39"/>
        <v>0.83920924463390412</v>
      </c>
      <c r="CJ36" s="5">
        <f t="shared" si="39"/>
        <v>0.83948158192798339</v>
      </c>
      <c r="CK36" s="5">
        <f t="shared" si="39"/>
        <v>0.83974994349514176</v>
      </c>
      <c r="CL36" s="5">
        <f t="shared" si="39"/>
        <v>0.84001441576422531</v>
      </c>
      <c r="CM36" s="5">
        <f t="shared" si="39"/>
        <v>0.84027508267691919</v>
      </c>
      <c r="CN36" s="5">
        <f t="shared" si="39"/>
        <v>0.8405320257765746</v>
      </c>
      <c r="CO36" s="5">
        <f t="shared" si="39"/>
        <v>0.84078532429325625</v>
      </c>
      <c r="CP36" s="5">
        <f t="shared" si="39"/>
        <v>0.84103505522519584</v>
      </c>
      <c r="CQ36" s="5">
        <f t="shared" si="39"/>
        <v>0.84128129341682867</v>
      </c>
      <c r="CR36" s="5">
        <f t="shared" si="39"/>
        <v>0.84152411163357754</v>
      </c>
      <c r="CS36" s="5">
        <f t="shared" si="39"/>
        <v>0.84176358063354373</v>
      </c>
      <c r="CT36" s="5">
        <f t="shared" si="39"/>
        <v>0.84199976923625008</v>
      </c>
      <c r="CU36" s="5">
        <f t="shared" si="39"/>
        <v>0.84223274438857965</v>
      </c>
      <c r="CV36" s="5">
        <f t="shared" si="39"/>
        <v>0.84246257122803969</v>
      </c>
      <c r="CW36" s="5">
        <f t="shared" si="39"/>
        <v>0.84268931314348028</v>
      </c>
      <c r="CX36" s="5">
        <f t="shared" si="39"/>
        <v>0.84291303183338162</v>
      </c>
    </row>
    <row r="37" spans="1:102">
      <c r="A37" s="24">
        <v>0.12</v>
      </c>
      <c r="B37" s="5">
        <f t="shared" si="34"/>
        <v>0.75857526813309695</v>
      </c>
      <c r="C37" s="5">
        <f t="shared" si="34"/>
        <v>0.76053609768007868</v>
      </c>
      <c r="D37" s="5">
        <f t="shared" si="34"/>
        <v>0.76242151070602282</v>
      </c>
      <c r="E37" s="5">
        <f t="shared" si="34"/>
        <v>0.76423577607061044</v>
      </c>
      <c r="F37" s="5">
        <f t="shared" si="34"/>
        <v>0.7659828464216949</v>
      </c>
      <c r="G37" s="5">
        <f t="shared" si="34"/>
        <v>0.76766638694183076</v>
      </c>
      <c r="H37" s="5">
        <f t="shared" si="34"/>
        <v>0.76928980101481903</v>
      </c>
      <c r="I37" s="5">
        <f t="shared" si="34"/>
        <v>0.77085625319050943</v>
      </c>
      <c r="J37" s="5">
        <f t="shared" si="34"/>
        <v>0.77236868977393469</v>
      </c>
      <c r="K37" s="5">
        <f t="shared" si="34"/>
        <v>0.77382985732063347</v>
      </c>
      <c r="L37" s="5">
        <f t="shared" si="35"/>
        <v>0.77524231928244258</v>
      </c>
      <c r="M37" s="5">
        <f t="shared" si="35"/>
        <v>0.77660847101599539</v>
      </c>
      <c r="N37" s="5">
        <f t="shared" si="35"/>
        <v>0.77793055333878858</v>
      </c>
      <c r="O37" s="5">
        <f t="shared" si="35"/>
        <v>0.77921066479419143</v>
      </c>
      <c r="P37" s="5">
        <f t="shared" si="35"/>
        <v>0.78045077276661301</v>
      </c>
      <c r="Q37" s="5">
        <f t="shared" si="35"/>
        <v>0.78165272357065241</v>
      </c>
      <c r="R37" s="5">
        <f t="shared" si="35"/>
        <v>0.78281825162305418</v>
      </c>
      <c r="S37" s="5">
        <f t="shared" si="35"/>
        <v>0.78394898779329469</v>
      </c>
      <c r="T37" s="5">
        <f t="shared" si="35"/>
        <v>0.7850464670173517</v>
      </c>
      <c r="U37" s="5">
        <f t="shared" si="35"/>
        <v>0.78611213524940704</v>
      </c>
      <c r="V37" s="5">
        <f t="shared" si="36"/>
        <v>0.78714735581768935</v>
      </c>
      <c r="W37" s="5">
        <f t="shared" si="36"/>
        <v>0.78815341524320315</v>
      </c>
      <c r="X37" s="5">
        <f t="shared" si="36"/>
        <v>0.78913152857356383</v>
      </c>
      <c r="Y37" s="5">
        <f t="shared" si="36"/>
        <v>0.79008284427843523</v>
      </c>
      <c r="Z37" s="5">
        <f t="shared" si="36"/>
        <v>0.79100844874803966</v>
      </c>
      <c r="AA37" s="5">
        <f t="shared" si="36"/>
        <v>0.79190937043178811</v>
      </c>
      <c r="AB37" s="5">
        <f t="shared" si="36"/>
        <v>0.79278658365017474</v>
      </c>
      <c r="AC37" s="5">
        <f t="shared" si="36"/>
        <v>0.79364101210964211</v>
      </c>
      <c r="AD37" s="5">
        <f t="shared" si="36"/>
        <v>0.79447353214707195</v>
      </c>
      <c r="AE37" s="5">
        <f t="shared" si="36"/>
        <v>0.79528497572785806</v>
      </c>
      <c r="AF37" s="5">
        <f t="shared" si="37"/>
        <v>0.7960761332191244</v>
      </c>
      <c r="AG37" s="5">
        <f t="shared" si="37"/>
        <v>0.79684775595752011</v>
      </c>
      <c r="AH37" s="5">
        <f t="shared" si="37"/>
        <v>0.7976005586291256</v>
      </c>
      <c r="AI37" s="5">
        <f t="shared" si="37"/>
        <v>0.79833522147731895</v>
      </c>
      <c r="AJ37" s="5">
        <f t="shared" si="37"/>
        <v>0.79905239235293612</v>
      </c>
      <c r="AK37" s="5">
        <f t="shared" si="37"/>
        <v>0.79975268861971538</v>
      </c>
      <c r="AL37" s="5">
        <f t="shared" si="37"/>
        <v>0.80043669892680214</v>
      </c>
      <c r="AM37" s="5">
        <f t="shared" si="37"/>
        <v>0.80110498485901327</v>
      </c>
      <c r="AN37" s="5">
        <f t="shared" si="37"/>
        <v>0.80175808247458324</v>
      </c>
      <c r="AO37" s="5">
        <f t="shared" si="37"/>
        <v>0.80239650373924143</v>
      </c>
      <c r="AP37" s="5">
        <f t="shared" si="38"/>
        <v>0.80302073786468509</v>
      </c>
      <c r="AQ37" s="5">
        <f t="shared" si="38"/>
        <v>0.80363125255880041</v>
      </c>
      <c r="AR37" s="5">
        <f t="shared" si="38"/>
        <v>0.8042284951943478</v>
      </c>
      <c r="AS37" s="5">
        <f t="shared" si="38"/>
        <v>0.80481289390224919</v>
      </c>
      <c r="AT37" s="5">
        <f t="shared" si="38"/>
        <v>0.80538485859508868</v>
      </c>
      <c r="AU37" s="5">
        <f t="shared" si="38"/>
        <v>0.80594478192597385</v>
      </c>
      <c r="AV37" s="5">
        <f t="shared" si="38"/>
        <v>0.80649304018746548</v>
      </c>
      <c r="AW37" s="5">
        <f t="shared" si="38"/>
        <v>0.80702999415490573</v>
      </c>
      <c r="AX37" s="5">
        <f t="shared" si="38"/>
        <v>0.8075559898781125</v>
      </c>
      <c r="AY37" s="5">
        <f t="shared" si="38"/>
        <v>0.80807135942509289</v>
      </c>
      <c r="AZ37" s="5">
        <f t="shared" si="38"/>
        <v>0.80857642158113374</v>
      </c>
      <c r="BA37" s="5">
        <f t="shared" si="39"/>
        <v>0.80907148250636185</v>
      </c>
      <c r="BB37" s="5">
        <f t="shared" si="39"/>
        <v>0.80955683635462461</v>
      </c>
      <c r="BC37" s="5">
        <f t="shared" si="39"/>
        <v>0.81003276585631923</v>
      </c>
      <c r="BD37" s="5">
        <f t="shared" si="39"/>
        <v>0.81049954286759662</v>
      </c>
      <c r="BE37" s="5">
        <f t="shared" si="39"/>
        <v>0.81095742888818312</v>
      </c>
      <c r="BF37" s="5">
        <f t="shared" si="39"/>
        <v>0.81140667554989043</v>
      </c>
      <c r="BG37" s="5">
        <f t="shared" si="39"/>
        <v>0.81184752507773417</v>
      </c>
      <c r="BH37" s="5">
        <f t="shared" si="39"/>
        <v>0.81228021072543266</v>
      </c>
      <c r="BI37" s="5">
        <f t="shared" si="39"/>
        <v>0.81270495718693492</v>
      </c>
      <c r="BJ37" s="5">
        <f t="shared" si="39"/>
        <v>0.8131219809855007</v>
      </c>
      <c r="BK37" s="5">
        <f t="shared" si="39"/>
        <v>0.81353149084174992</v>
      </c>
      <c r="BL37" s="5">
        <f t="shared" si="39"/>
        <v>0.81393368802199473</v>
      </c>
      <c r="BM37" s="5">
        <f t="shared" si="39"/>
        <v>0.81432876666807597</v>
      </c>
      <c r="BN37" s="5">
        <f t="shared" si="39"/>
        <v>0.81471691410983993</v>
      </c>
      <c r="BO37" s="5">
        <f t="shared" si="39"/>
        <v>0.81509831116131237</v>
      </c>
      <c r="BP37" s="5">
        <f t="shared" si="39"/>
        <v>0.81547313240155261</v>
      </c>
      <c r="BQ37" s="5">
        <f t="shared" si="39"/>
        <v>0.81584154644110485</v>
      </c>
      <c r="BR37" s="5">
        <f t="shared" si="39"/>
        <v>0.81620371617490195</v>
      </c>
      <c r="BS37" s="5">
        <f t="shared" si="39"/>
        <v>0.81655979902241682</v>
      </c>
      <c r="BT37" s="5">
        <f t="shared" si="39"/>
        <v>0.81690994715580645</v>
      </c>
      <c r="BU37" s="5">
        <f t="shared" si="39"/>
        <v>0.81725430771674334</v>
      </c>
      <c r="BV37" s="5">
        <f t="shared" si="39"/>
        <v>0.81759302302258297</v>
      </c>
      <c r="BW37" s="5">
        <f t="shared" si="39"/>
        <v>0.81792623076247384</v>
      </c>
      <c r="BX37" s="5">
        <f t="shared" si="39"/>
        <v>0.8182540641839795</v>
      </c>
      <c r="BY37" s="5">
        <f t="shared" si="39"/>
        <v>0.81857665227074106</v>
      </c>
      <c r="BZ37" s="5">
        <f t="shared" si="39"/>
        <v>0.81889411991168093</v>
      </c>
      <c r="CA37" s="5">
        <f t="shared" si="39"/>
        <v>0.81920658806221236</v>
      </c>
      <c r="CB37" s="5">
        <f t="shared" si="39"/>
        <v>0.81951417389789172</v>
      </c>
      <c r="CC37" s="5">
        <f t="shared" si="39"/>
        <v>0.81981699096092486</v>
      </c>
      <c r="CD37" s="5">
        <f t="shared" si="39"/>
        <v>0.82011514929991136</v>
      </c>
      <c r="CE37" s="5">
        <f t="shared" si="39"/>
        <v>0.82040875560318816</v>
      </c>
      <c r="CF37" s="5">
        <f t="shared" si="39"/>
        <v>0.8206979133261123</v>
      </c>
      <c r="CG37" s="5">
        <f t="shared" si="39"/>
        <v>0.82098272281260143</v>
      </c>
      <c r="CH37" s="5">
        <f t="shared" si="39"/>
        <v>0.8212632814112325</v>
      </c>
      <c r="CI37" s="5">
        <f t="shared" si="39"/>
        <v>0.82153968358618024</v>
      </c>
      <c r="CJ37" s="5">
        <f t="shared" si="39"/>
        <v>0.82181202102326101</v>
      </c>
      <c r="CK37" s="5">
        <f t="shared" si="39"/>
        <v>0.82208038273133344</v>
      </c>
      <c r="CL37" s="5">
        <f t="shared" si="39"/>
        <v>0.82234485513928879</v>
      </c>
      <c r="CM37" s="5">
        <f t="shared" si="39"/>
        <v>0.82260552218885619</v>
      </c>
      <c r="CN37" s="5">
        <f t="shared" si="39"/>
        <v>0.82286246542342989</v>
      </c>
      <c r="CO37" s="5">
        <f t="shared" si="39"/>
        <v>0.82311576407311604</v>
      </c>
      <c r="CP37" s="5">
        <f t="shared" si="39"/>
        <v>0.82336549513618684</v>
      </c>
      <c r="CQ37" s="5">
        <f t="shared" si="39"/>
        <v>0.8236117334571168</v>
      </c>
      <c r="CR37" s="5">
        <f t="shared" si="39"/>
        <v>0.82385455180136713</v>
      </c>
      <c r="CS37" s="5">
        <f t="shared" si="39"/>
        <v>0.82409402092707618</v>
      </c>
      <c r="CT37" s="5">
        <f t="shared" si="39"/>
        <v>0.82433020965380277</v>
      </c>
      <c r="CU37" s="5">
        <f t="shared" si="39"/>
        <v>0.82456318492846525</v>
      </c>
      <c r="CV37" s="5">
        <f t="shared" si="39"/>
        <v>0.8247930118886051</v>
      </c>
      <c r="CW37" s="5">
        <f t="shared" si="39"/>
        <v>0.82501975392310556</v>
      </c>
      <c r="CX37" s="5">
        <f t="shared" si="39"/>
        <v>0.82524347273047927</v>
      </c>
    </row>
    <row r="38" spans="1:102">
      <c r="A38" s="23">
        <v>0.13</v>
      </c>
      <c r="B38" s="5">
        <f t="shared" si="34"/>
        <v>0.74130788067158637</v>
      </c>
      <c r="C38" s="5">
        <f t="shared" si="34"/>
        <v>0.74326871127216121</v>
      </c>
      <c r="D38" s="5">
        <f t="shared" si="34"/>
        <v>0.74515412531117542</v>
      </c>
      <c r="E38" s="5">
        <f t="shared" si="34"/>
        <v>0.74696839165060425</v>
      </c>
      <c r="F38" s="5">
        <f t="shared" si="34"/>
        <v>0.74871546294042468</v>
      </c>
      <c r="G38" s="5">
        <f t="shared" si="34"/>
        <v>0.7503990043651606</v>
      </c>
      <c r="H38" s="5">
        <f t="shared" si="34"/>
        <v>0.75202241931044178</v>
      </c>
      <c r="I38" s="5">
        <f t="shared" si="34"/>
        <v>0.75358887232781835</v>
      </c>
      <c r="J38" s="5">
        <f t="shared" si="34"/>
        <v>0.75510130972390599</v>
      </c>
      <c r="K38" s="5">
        <f t="shared" si="34"/>
        <v>0.75656247805571952</v>
      </c>
      <c r="L38" s="5">
        <f t="shared" si="35"/>
        <v>0.75797494077647265</v>
      </c>
      <c r="M38" s="5">
        <f t="shared" si="35"/>
        <v>0.75934109324408616</v>
      </c>
      <c r="N38" s="5">
        <f t="shared" si="35"/>
        <v>0.76066317627726077</v>
      </c>
      <c r="O38" s="5">
        <f t="shared" si="35"/>
        <v>0.76194328842049319</v>
      </c>
      <c r="P38" s="5">
        <f t="shared" si="35"/>
        <v>0.76318339705924954</v>
      </c>
      <c r="Q38" s="5">
        <f t="shared" si="35"/>
        <v>0.76438534850912121</v>
      </c>
      <c r="R38" s="5">
        <f t="shared" si="35"/>
        <v>0.76555087718778458</v>
      </c>
      <c r="S38" s="5">
        <f t="shared" si="35"/>
        <v>0.7666816139655922</v>
      </c>
      <c r="T38" s="5">
        <f t="shared" si="35"/>
        <v>0.76777909377934683</v>
      </c>
      <c r="U38" s="5">
        <f t="shared" si="35"/>
        <v>0.76884476258400702</v>
      </c>
      <c r="V38" s="5">
        <f t="shared" si="36"/>
        <v>0.76987998370853417</v>
      </c>
      <c r="W38" s="5">
        <f t="shared" si="36"/>
        <v>0.77088604367462388</v>
      </c>
      <c r="X38" s="5">
        <f t="shared" si="36"/>
        <v>0.77186415753054449</v>
      </c>
      <c r="Y38" s="5">
        <f t="shared" si="36"/>
        <v>0.77281547374657678</v>
      </c>
      <c r="Z38" s="5">
        <f t="shared" si="36"/>
        <v>0.77374107871352715</v>
      </c>
      <c r="AA38" s="5">
        <f t="shared" si="36"/>
        <v>0.77464200088135882</v>
      </c>
      <c r="AB38" s="5">
        <f t="shared" si="36"/>
        <v>0.77551921457108963</v>
      </c>
      <c r="AC38" s="5">
        <f t="shared" si="36"/>
        <v>0.77637364348965865</v>
      </c>
      <c r="AD38" s="5">
        <f t="shared" si="36"/>
        <v>0.77720616397441822</v>
      </c>
      <c r="AE38" s="5">
        <f t="shared" si="36"/>
        <v>0.77801760799120923</v>
      </c>
      <c r="AF38" s="5">
        <f t="shared" si="37"/>
        <v>0.77880876590758041</v>
      </c>
      <c r="AG38" s="5">
        <f t="shared" si="37"/>
        <v>0.77958038906058447</v>
      </c>
      <c r="AH38" s="5">
        <f t="shared" si="37"/>
        <v>0.78033319213668584</v>
      </c>
      <c r="AI38" s="5">
        <f t="shared" si="37"/>
        <v>0.7810678553796282</v>
      </c>
      <c r="AJ38" s="5">
        <f t="shared" si="37"/>
        <v>0.78178502664059579</v>
      </c>
      <c r="AK38" s="5">
        <f t="shared" si="37"/>
        <v>0.78248532328365816</v>
      </c>
      <c r="AL38" s="5">
        <f t="shared" si="37"/>
        <v>0.78316933395827737</v>
      </c>
      <c r="AM38" s="5">
        <f t="shared" si="37"/>
        <v>0.78383762024957193</v>
      </c>
      <c r="AN38" s="5">
        <f t="shared" si="37"/>
        <v>0.78449071821606442</v>
      </c>
      <c r="AO38" s="5">
        <f t="shared" si="37"/>
        <v>0.78512913982375909</v>
      </c>
      <c r="AP38" s="5">
        <f t="shared" si="38"/>
        <v>0.78575337428461633</v>
      </c>
      <c r="AQ38" s="5">
        <f t="shared" si="38"/>
        <v>0.78636388930677337</v>
      </c>
      <c r="AR38" s="5">
        <f t="shared" si="38"/>
        <v>0.78696113226323128</v>
      </c>
      <c r="AS38" s="5">
        <f t="shared" si="38"/>
        <v>0.78754553128514171</v>
      </c>
      <c r="AT38" s="5">
        <f t="shared" si="38"/>
        <v>0.78811749628530936</v>
      </c>
      <c r="AU38" s="5">
        <f t="shared" si="38"/>
        <v>0.78867741991705254</v>
      </c>
      <c r="AV38" s="5">
        <f t="shared" si="38"/>
        <v>0.78922567847313441</v>
      </c>
      <c r="AW38" s="5">
        <f t="shared" si="38"/>
        <v>0.78976263272909075</v>
      </c>
      <c r="AX38" s="5">
        <f t="shared" si="38"/>
        <v>0.79028862873492556</v>
      </c>
      <c r="AY38" s="5">
        <f t="shared" si="38"/>
        <v>0.79080399855882422</v>
      </c>
      <c r="AZ38" s="5">
        <f t="shared" si="38"/>
        <v>0.79130906098624509</v>
      </c>
      <c r="BA38" s="5">
        <f t="shared" si="39"/>
        <v>0.79180412217747942</v>
      </c>
      <c r="BB38" s="5">
        <f t="shared" si="39"/>
        <v>0.79228947628653257</v>
      </c>
      <c r="BC38" s="5">
        <f t="shared" si="39"/>
        <v>0.79276540604395362</v>
      </c>
      <c r="BD38" s="5">
        <f t="shared" si="39"/>
        <v>0.79323218330603973</v>
      </c>
      <c r="BE38" s="5">
        <f t="shared" si="39"/>
        <v>0.79369006957265742</v>
      </c>
      <c r="BF38" s="5">
        <f t="shared" si="39"/>
        <v>0.79413931647575409</v>
      </c>
      <c r="BG38" s="5">
        <f t="shared" si="39"/>
        <v>0.79458016624047512</v>
      </c>
      <c r="BH38" s="5">
        <f t="shared" si="39"/>
        <v>0.79501285212066419</v>
      </c>
      <c r="BI38" s="5">
        <f t="shared" si="39"/>
        <v>0.79543759881039122</v>
      </c>
      <c r="BJ38" s="5">
        <f t="shared" si="39"/>
        <v>0.79585462283303221</v>
      </c>
      <c r="BK38" s="5">
        <f t="shared" si="39"/>
        <v>0.79626413290931941</v>
      </c>
      <c r="BL38" s="5">
        <f t="shared" si="39"/>
        <v>0.7966663303056728</v>
      </c>
      <c r="BM38" s="5">
        <f t="shared" si="39"/>
        <v>0.79706140916403767</v>
      </c>
      <c r="BN38" s="5">
        <f t="shared" si="39"/>
        <v>0.79744955681436103</v>
      </c>
      <c r="BO38" s="5">
        <f t="shared" si="39"/>
        <v>0.79783095407076576</v>
      </c>
      <c r="BP38" s="5">
        <f t="shared" si="39"/>
        <v>0.79820577551240501</v>
      </c>
      <c r="BQ38" s="5">
        <f t="shared" si="39"/>
        <v>0.79857418974991345</v>
      </c>
      <c r="BR38" s="5">
        <f t="shared" si="39"/>
        <v>0.79893635967831167</v>
      </c>
      <c r="BS38" s="5">
        <f t="shared" si="39"/>
        <v>0.79929244271715705</v>
      </c>
      <c r="BT38" s="5">
        <f t="shared" si="39"/>
        <v>0.79964259103868818</v>
      </c>
      <c r="BU38" s="5">
        <f t="shared" si="39"/>
        <v>0.79998695178465695</v>
      </c>
      <c r="BV38" s="5">
        <f t="shared" si="39"/>
        <v>0.8003256672724951</v>
      </c>
      <c r="BW38" s="5">
        <f t="shared" si="39"/>
        <v>0.8006588751914252</v>
      </c>
      <c r="BX38" s="5">
        <f t="shared" si="39"/>
        <v>0.80098670878908229</v>
      </c>
      <c r="BY38" s="5">
        <f t="shared" si="39"/>
        <v>0.80130929704917686</v>
      </c>
      <c r="BZ38" s="5">
        <f t="shared" si="39"/>
        <v>0.8016267648606985</v>
      </c>
      <c r="CA38" s="5">
        <f t="shared" si="39"/>
        <v>0.8019392331791253</v>
      </c>
      <c r="CB38" s="5">
        <f t="shared" si="39"/>
        <v>0.80224681918007668</v>
      </c>
      <c r="CC38" s="5">
        <f t="shared" si="39"/>
        <v>0.80254963640581956</v>
      </c>
      <c r="CD38" s="5">
        <f t="shared" si="39"/>
        <v>0.80284779490501246</v>
      </c>
      <c r="CE38" s="5">
        <f t="shared" si="39"/>
        <v>0.80314140136604983</v>
      </c>
      <c r="CF38" s="5">
        <f t="shared" si="39"/>
        <v>0.80343055924434414</v>
      </c>
      <c r="CG38" s="5">
        <f t="shared" si="39"/>
        <v>0.80371536888386719</v>
      </c>
      <c r="CH38" s="5">
        <f t="shared" si="39"/>
        <v>0.80399592763324801</v>
      </c>
      <c r="CI38" s="5">
        <f t="shared" si="39"/>
        <v>0.80427232995671216</v>
      </c>
      <c r="CJ38" s="5">
        <f t="shared" si="39"/>
        <v>0.80454466754012532</v>
      </c>
      <c r="CK38" s="5">
        <f t="shared" si="39"/>
        <v>0.80481302939239385</v>
      </c>
      <c r="CL38" s="5">
        <f t="shared" si="39"/>
        <v>0.80507750194245553</v>
      </c>
      <c r="CM38" s="5">
        <f t="shared" si="39"/>
        <v>0.80533816913208456</v>
      </c>
      <c r="CN38" s="5">
        <f t="shared" si="39"/>
        <v>0.80559511250471905</v>
      </c>
      <c r="CO38" s="5">
        <f t="shared" si="39"/>
        <v>0.80584841129050755</v>
      </c>
      <c r="CP38" s="5">
        <f t="shared" si="39"/>
        <v>0.8060981424877639</v>
      </c>
      <c r="CQ38" s="5">
        <f t="shared" si="39"/>
        <v>0.80634438094100269</v>
      </c>
      <c r="CR38" s="5">
        <f t="shared" si="39"/>
        <v>0.8065871994157241</v>
      </c>
      <c r="CS38" s="5">
        <f t="shared" si="39"/>
        <v>0.80682666867010466</v>
      </c>
      <c r="CT38" s="5">
        <f t="shared" si="39"/>
        <v>0.8070628575237403</v>
      </c>
      <c r="CU38" s="5">
        <f t="shared" si="39"/>
        <v>0.80729583292358498</v>
      </c>
      <c r="CV38" s="5">
        <f t="shared" si="39"/>
        <v>0.80752566000721548</v>
      </c>
      <c r="CW38" s="5">
        <f t="shared" si="39"/>
        <v>0.80775240216354904</v>
      </c>
      <c r="CX38" s="5">
        <f t="shared" si="39"/>
        <v>0.80797612109113137</v>
      </c>
    </row>
    <row r="39" spans="1:102">
      <c r="A39" s="24">
        <v>0.14000000000000001</v>
      </c>
      <c r="B39" s="5">
        <f t="shared" si="34"/>
        <v>0.7244335444608665</v>
      </c>
      <c r="C39" s="5">
        <f t="shared" si="34"/>
        <v>0.72639437613957458</v>
      </c>
      <c r="D39" s="5">
        <f t="shared" si="34"/>
        <v>0.72827979121525532</v>
      </c>
      <c r="E39" s="5">
        <f t="shared" si="34"/>
        <v>0.7300940585522312</v>
      </c>
      <c r="F39" s="5">
        <f t="shared" si="34"/>
        <v>0.73184113080265245</v>
      </c>
      <c r="G39" s="5">
        <f t="shared" si="34"/>
        <v>0.73352467315305825</v>
      </c>
      <c r="H39" s="5">
        <f t="shared" si="34"/>
        <v>0.73514808899094963</v>
      </c>
      <c r="I39" s="5">
        <f t="shared" si="34"/>
        <v>0.73671454286961691</v>
      </c>
      <c r="J39" s="5">
        <f t="shared" si="34"/>
        <v>0.73822698109729545</v>
      </c>
      <c r="K39" s="5">
        <f t="shared" si="34"/>
        <v>0.73968815023251033</v>
      </c>
      <c r="L39" s="5">
        <f t="shared" si="35"/>
        <v>0.74110061372988489</v>
      </c>
      <c r="M39" s="5">
        <f t="shared" si="35"/>
        <v>0.74246676694865676</v>
      </c>
      <c r="N39" s="5">
        <f t="shared" si="35"/>
        <v>0.74378885070875878</v>
      </c>
      <c r="O39" s="5">
        <f t="shared" si="35"/>
        <v>0.74506896355584162</v>
      </c>
      <c r="P39" s="5">
        <f t="shared" si="35"/>
        <v>0.74630907287645298</v>
      </c>
      <c r="Q39" s="5">
        <f t="shared" si="35"/>
        <v>0.74751102498719957</v>
      </c>
      <c r="R39" s="5">
        <f t="shared" si="35"/>
        <v>0.74867655430671132</v>
      </c>
      <c r="S39" s="5">
        <f t="shared" si="35"/>
        <v>0.74980729170623761</v>
      </c>
      <c r="T39" s="5">
        <f t="shared" si="35"/>
        <v>0.75090477212342499</v>
      </c>
      <c r="U39" s="5">
        <f t="shared" si="35"/>
        <v>0.75197044151402714</v>
      </c>
      <c r="V39" s="5">
        <f t="shared" si="36"/>
        <v>0.75300566320775497</v>
      </c>
      <c r="W39" s="5">
        <f t="shared" si="36"/>
        <v>0.75401172372701164</v>
      </c>
      <c r="X39" s="5">
        <f t="shared" si="36"/>
        <v>0.75498983812073339</v>
      </c>
      <c r="Y39" s="5">
        <f t="shared" si="36"/>
        <v>0.7559411548598326</v>
      </c>
      <c r="Z39" s="5">
        <f t="shared" si="36"/>
        <v>0.75686676033571287</v>
      </c>
      <c r="AA39" s="5">
        <f t="shared" si="36"/>
        <v>0.75776768299890307</v>
      </c>
      <c r="AB39" s="5">
        <f t="shared" si="36"/>
        <v>0.75864489717095662</v>
      </c>
      <c r="AC39" s="5">
        <f t="shared" si="36"/>
        <v>0.75949932655932051</v>
      </c>
      <c r="AD39" s="5">
        <f t="shared" si="36"/>
        <v>0.76033184750182892</v>
      </c>
      <c r="AE39" s="5">
        <f t="shared" si="36"/>
        <v>0.76114329196478014</v>
      </c>
      <c r="AF39" s="5">
        <f t="shared" si="37"/>
        <v>0.76193445031615759</v>
      </c>
      <c r="AG39" s="5">
        <f t="shared" si="37"/>
        <v>0.76270607389342704</v>
      </c>
      <c r="AH39" s="5">
        <f t="shared" si="37"/>
        <v>0.76345887738344598</v>
      </c>
      <c r="AI39" s="5">
        <f t="shared" si="37"/>
        <v>0.76419354103033188</v>
      </c>
      <c r="AJ39" s="5">
        <f t="shared" si="37"/>
        <v>0.76491071268562516</v>
      </c>
      <c r="AK39" s="5">
        <f t="shared" si="37"/>
        <v>0.76561100971373519</v>
      </c>
      <c r="AL39" s="5">
        <f t="shared" si="37"/>
        <v>0.76629502076444733</v>
      </c>
      <c r="AM39" s="5">
        <f t="shared" si="37"/>
        <v>0.76696330742318908</v>
      </c>
      <c r="AN39" s="5">
        <f t="shared" si="37"/>
        <v>0.76761640574877754</v>
      </c>
      <c r="AO39" s="5">
        <f t="shared" si="37"/>
        <v>0.76825482770749887</v>
      </c>
      <c r="AP39" s="5">
        <f t="shared" si="38"/>
        <v>0.76887906251158189</v>
      </c>
      <c r="AQ39" s="5">
        <f t="shared" si="38"/>
        <v>0.7694895778694214</v>
      </c>
      <c r="AR39" s="5">
        <f t="shared" si="38"/>
        <v>0.77008682115426441</v>
      </c>
      <c r="AS39" s="5">
        <f t="shared" si="38"/>
        <v>0.77067122049749792</v>
      </c>
      <c r="AT39" s="5">
        <f t="shared" si="38"/>
        <v>0.7712431858121519</v>
      </c>
      <c r="AU39" s="5">
        <f t="shared" si="38"/>
        <v>0.77180310975176059</v>
      </c>
      <c r="AV39" s="5">
        <f t="shared" si="38"/>
        <v>0.7723513686092941</v>
      </c>
      <c r="AW39" s="5">
        <f t="shared" si="38"/>
        <v>0.77288832316048672</v>
      </c>
      <c r="AX39" s="5">
        <f t="shared" si="38"/>
        <v>0.77341431945553252</v>
      </c>
      <c r="AY39" s="5">
        <f t="shared" si="38"/>
        <v>0.77392968956279962</v>
      </c>
      <c r="AZ39" s="5">
        <f t="shared" si="38"/>
        <v>0.77443475226792147</v>
      </c>
      <c r="BA39" s="5">
        <f t="shared" si="39"/>
        <v>0.77492981373135761</v>
      </c>
      <c r="BB39" s="5">
        <f t="shared" si="39"/>
        <v>0.7754151681072754</v>
      </c>
      <c r="BC39" s="5">
        <f t="shared" si="39"/>
        <v>0.77589109812637924</v>
      </c>
      <c r="BD39" s="5">
        <f t="shared" si="39"/>
        <v>0.77635787564511582</v>
      </c>
      <c r="BE39" s="5">
        <f t="shared" si="39"/>
        <v>0.77681576216349546</v>
      </c>
      <c r="BF39" s="5">
        <f t="shared" si="39"/>
        <v>0.77726500931360376</v>
      </c>
      <c r="BG39" s="5">
        <f t="shared" si="39"/>
        <v>0.77770585932071934</v>
      </c>
      <c r="BH39" s="5">
        <f t="shared" si="39"/>
        <v>0.77813854543881433</v>
      </c>
      <c r="BI39" s="5">
        <f t="shared" si="39"/>
        <v>0.77856329236208188</v>
      </c>
      <c r="BJ39" s="5">
        <f t="shared" si="39"/>
        <v>0.77898031661401723</v>
      </c>
      <c r="BK39" s="5">
        <f t="shared" si="39"/>
        <v>0.77938982691546732</v>
      </c>
      <c r="BL39" s="5">
        <f t="shared" si="39"/>
        <v>0.77979202453296304</v>
      </c>
      <c r="BM39" s="5">
        <f t="shared" si="39"/>
        <v>0.78018710360855603</v>
      </c>
      <c r="BN39" s="5">
        <f t="shared" si="39"/>
        <v>0.78057525147229645</v>
      </c>
      <c r="BO39" s="5">
        <f t="shared" si="39"/>
        <v>0.78095664893840677</v>
      </c>
      <c r="BP39" s="5">
        <f t="shared" si="39"/>
        <v>0.78133147058613595</v>
      </c>
      <c r="BQ39" s="5">
        <f t="shared" si="39"/>
        <v>0.78169988502621146</v>
      </c>
      <c r="BR39" s="5">
        <f t="shared" si="39"/>
        <v>0.78206205515374327</v>
      </c>
      <c r="BS39" s="5">
        <f t="shared" si="39"/>
        <v>0.78241813838837548</v>
      </c>
      <c r="BT39" s="5">
        <f t="shared" si="39"/>
        <v>0.7827682869024305</v>
      </c>
      <c r="BU39" s="5">
        <f t="shared" si="39"/>
        <v>0.78311264783774082</v>
      </c>
      <c r="BV39" s="5">
        <f t="shared" si="39"/>
        <v>0.78345136351181655</v>
      </c>
      <c r="BW39" s="5">
        <f t="shared" si="39"/>
        <v>0.78378457161395598</v>
      </c>
      <c r="BX39" s="5">
        <f t="shared" si="39"/>
        <v>0.78411240539186744</v>
      </c>
      <c r="BY39" s="5">
        <f t="shared" si="39"/>
        <v>0.78443499382933224</v>
      </c>
      <c r="BZ39" s="5">
        <f t="shared" si="39"/>
        <v>0.78475246181540892</v>
      </c>
      <c r="CA39" s="5">
        <f t="shared" si="39"/>
        <v>0.78506493030564173</v>
      </c>
      <c r="CB39" s="5">
        <f t="shared" si="39"/>
        <v>0.7853725164757146</v>
      </c>
      <c r="CC39" s="5">
        <f t="shared" si="39"/>
        <v>0.78567533386795696</v>
      </c>
      <c r="CD39" s="5">
        <f t="shared" si="39"/>
        <v>0.78597349253108784</v>
      </c>
      <c r="CE39" s="5">
        <f t="shared" si="39"/>
        <v>0.7862670991535603</v>
      </c>
      <c r="CF39" s="5">
        <f t="shared" si="39"/>
        <v>0.78655625719084377</v>
      </c>
      <c r="CG39" s="5">
        <f t="shared" si="39"/>
        <v>0.7868410669869651</v>
      </c>
      <c r="CH39" s="5">
        <f t="shared" si="39"/>
        <v>0.78712162589060697</v>
      </c>
      <c r="CI39" s="5">
        <f t="shared" si="39"/>
        <v>0.78739802836604678</v>
      </c>
      <c r="CJ39" s="5">
        <f t="shared" si="39"/>
        <v>0.7876703660992006</v>
      </c>
      <c r="CK39" s="5">
        <f t="shared" si="39"/>
        <v>0.78793872809902377</v>
      </c>
      <c r="CL39" s="5">
        <f t="shared" si="39"/>
        <v>0.78820320079450179</v>
      </c>
      <c r="CM39" s="5">
        <f t="shared" si="39"/>
        <v>0.78846386812745473</v>
      </c>
      <c r="CN39" s="5">
        <f t="shared" si="39"/>
        <v>0.78872081164136565</v>
      </c>
      <c r="CO39" s="5">
        <f t="shared" si="39"/>
        <v>0.78897411056642675</v>
      </c>
      <c r="CP39" s="5">
        <f t="shared" si="39"/>
        <v>0.78922384190099393</v>
      </c>
      <c r="CQ39" s="5">
        <f t="shared" si="39"/>
        <v>0.78947008048962319</v>
      </c>
      <c r="CR39" s="5">
        <f t="shared" si="39"/>
        <v>0.7897128990978548</v>
      </c>
      <c r="CS39" s="5">
        <f t="shared" si="39"/>
        <v>0.78995236848390393</v>
      </c>
      <c r="CT39" s="5">
        <f t="shared" si="39"/>
        <v>0.79018855746740446</v>
      </c>
      <c r="CU39" s="5">
        <f t="shared" si="39"/>
        <v>0.79042153299534701</v>
      </c>
      <c r="CV39" s="5">
        <f t="shared" si="39"/>
        <v>0.79065136020534454</v>
      </c>
      <c r="CW39" s="5">
        <f t="shared" si="39"/>
        <v>0.79087810248634882</v>
      </c>
      <c r="CX39" s="5">
        <f t="shared" si="39"/>
        <v>0.79110182153693964</v>
      </c>
    </row>
    <row r="40" spans="1:102">
      <c r="A40" s="23">
        <v>0.15</v>
      </c>
      <c r="B40" s="5">
        <f t="shared" si="34"/>
        <v>0.70794331250452414</v>
      </c>
      <c r="C40" s="5">
        <f t="shared" si="34"/>
        <v>0.70990414528647705</v>
      </c>
      <c r="D40" s="5">
        <f t="shared" si="34"/>
        <v>0.71178956142297023</v>
      </c>
      <c r="E40" s="5">
        <f t="shared" si="34"/>
        <v>0.71360382978072789</v>
      </c>
      <c r="F40" s="5">
        <f t="shared" si="34"/>
        <v>0.71535090301412407</v>
      </c>
      <c r="G40" s="5">
        <f t="shared" si="34"/>
        <v>0.71703444631176039</v>
      </c>
      <c r="H40" s="5">
        <f t="shared" si="34"/>
        <v>0.71865786306305257</v>
      </c>
      <c r="I40" s="5">
        <f t="shared" si="34"/>
        <v>0.7202243178230715</v>
      </c>
      <c r="J40" s="5">
        <f t="shared" si="34"/>
        <v>0.72173675690171035</v>
      </c>
      <c r="K40" s="5">
        <f t="shared" si="34"/>
        <v>0.72319792685903928</v>
      </c>
      <c r="L40" s="5">
        <f t="shared" si="35"/>
        <v>0.72461039115112413</v>
      </c>
      <c r="M40" s="5">
        <f t="shared" si="35"/>
        <v>0.72597654513855026</v>
      </c>
      <c r="N40" s="5">
        <f t="shared" si="35"/>
        <v>0.72729862964251124</v>
      </c>
      <c r="O40" s="5">
        <f t="shared" si="35"/>
        <v>0.7285787432098384</v>
      </c>
      <c r="P40" s="5">
        <f t="shared" si="35"/>
        <v>0.72981885322818651</v>
      </c>
      <c r="Q40" s="5">
        <f t="shared" si="35"/>
        <v>0.73102080601520103</v>
      </c>
      <c r="R40" s="5">
        <f t="shared" si="35"/>
        <v>0.73218633599048777</v>
      </c>
      <c r="S40" s="5">
        <f t="shared" si="35"/>
        <v>0.7333170740262136</v>
      </c>
      <c r="T40" s="5">
        <f t="shared" si="35"/>
        <v>0.73441455506088871</v>
      </c>
      <c r="U40" s="5">
        <f t="shared" si="35"/>
        <v>0.73548022505108057</v>
      </c>
      <c r="V40" s="5">
        <f t="shared" si="36"/>
        <v>0.73651544732726693</v>
      </c>
      <c r="W40" s="5">
        <f t="shared" si="36"/>
        <v>0.73752150841257469</v>
      </c>
      <c r="X40" s="5">
        <f t="shared" si="36"/>
        <v>0.738499623356624</v>
      </c>
      <c r="Y40" s="5">
        <f t="shared" si="36"/>
        <v>0.73945094063097339</v>
      </c>
      <c r="Z40" s="5">
        <f t="shared" si="36"/>
        <v>0.74037654662763752</v>
      </c>
      <c r="AA40" s="5">
        <f t="shared" si="36"/>
        <v>0.74127746979772402</v>
      </c>
      <c r="AB40" s="5">
        <f t="shared" si="36"/>
        <v>0.74215468446333455</v>
      </c>
      <c r="AC40" s="5">
        <f t="shared" si="36"/>
        <v>0.74300911433243566</v>
      </c>
      <c r="AD40" s="5">
        <f t="shared" si="36"/>
        <v>0.74384163574335471</v>
      </c>
      <c r="AE40" s="5">
        <f t="shared" si="36"/>
        <v>0.74465308066285818</v>
      </c>
      <c r="AF40" s="5">
        <f t="shared" si="37"/>
        <v>0.74544423945937399</v>
      </c>
      <c r="AG40" s="5">
        <f t="shared" si="37"/>
        <v>0.74621586347079072</v>
      </c>
      <c r="AH40" s="5">
        <f t="shared" si="37"/>
        <v>0.74696866738436796</v>
      </c>
      <c r="AI40" s="5">
        <f t="shared" si="37"/>
        <v>0.74770333144460588</v>
      </c>
      <c r="AJ40" s="5">
        <f t="shared" si="37"/>
        <v>0.74842050350340972</v>
      </c>
      <c r="AK40" s="5">
        <f t="shared" si="37"/>
        <v>0.74912080092553568</v>
      </c>
      <c r="AL40" s="5">
        <f t="shared" si="37"/>
        <v>0.74980481236110075</v>
      </c>
      <c r="AM40" s="5">
        <f t="shared" si="37"/>
        <v>0.75047309939584816</v>
      </c>
      <c r="AN40" s="5">
        <f t="shared" si="37"/>
        <v>0.75112619808889669</v>
      </c>
      <c r="AO40" s="5">
        <f t="shared" si="37"/>
        <v>0.75176462040682057</v>
      </c>
      <c r="AP40" s="5">
        <f t="shared" si="38"/>
        <v>0.75238885556212398</v>
      </c>
      <c r="AQ40" s="5">
        <f t="shared" si="38"/>
        <v>0.75299937126346472</v>
      </c>
      <c r="AR40" s="5">
        <f t="shared" si="38"/>
        <v>0.75359661488434138</v>
      </c>
      <c r="AS40" s="5">
        <f t="shared" si="38"/>
        <v>0.75418101455638209</v>
      </c>
      <c r="AT40" s="5">
        <f t="shared" si="38"/>
        <v>0.75475298019284731</v>
      </c>
      <c r="AU40" s="5">
        <f t="shared" si="38"/>
        <v>0.75531290444749244</v>
      </c>
      <c r="AV40" s="5">
        <f t="shared" si="38"/>
        <v>0.75586116361349898</v>
      </c>
      <c r="AW40" s="5">
        <f t="shared" si="38"/>
        <v>0.75639811846680438</v>
      </c>
      <c r="AX40" s="5">
        <f t="shared" si="38"/>
        <v>0.75692411505779744</v>
      </c>
      <c r="AY40" s="5">
        <f t="shared" si="38"/>
        <v>0.75743948545503303</v>
      </c>
      <c r="AZ40" s="5">
        <f t="shared" si="38"/>
        <v>0.75794454844432402</v>
      </c>
      <c r="BA40" s="5">
        <f t="shared" si="39"/>
        <v>0.75843961018630224</v>
      </c>
      <c r="BB40" s="5">
        <f t="shared" si="39"/>
        <v>0.75892496483530048</v>
      </c>
      <c r="BC40" s="5">
        <f t="shared" si="39"/>
        <v>0.75940089512218223</v>
      </c>
      <c r="BD40" s="5">
        <f t="shared" si="39"/>
        <v>0.75986767290354706</v>
      </c>
      <c r="BE40" s="5">
        <f t="shared" si="39"/>
        <v>0.76032555967955251</v>
      </c>
      <c r="BF40" s="5">
        <f t="shared" si="39"/>
        <v>0.76077480708242584</v>
      </c>
      <c r="BG40" s="5">
        <f t="shared" si="39"/>
        <v>0.7612156573375819</v>
      </c>
      <c r="BH40" s="5">
        <f t="shared" si="39"/>
        <v>0.76164834369912393</v>
      </c>
      <c r="BI40" s="5">
        <f t="shared" si="39"/>
        <v>0.76207309086137165</v>
      </c>
      <c r="BJ40" s="5">
        <f t="shared" si="39"/>
        <v>0.7624901153479422</v>
      </c>
      <c r="BK40" s="5">
        <f t="shared" si="39"/>
        <v>0.76289962587979965</v>
      </c>
      <c r="BL40" s="5">
        <f t="shared" si="39"/>
        <v>0.76330182372358824</v>
      </c>
      <c r="BM40" s="5">
        <f t="shared" si="39"/>
        <v>0.76369690302146909</v>
      </c>
      <c r="BN40" s="5">
        <f t="shared" si="39"/>
        <v>0.76408505110359759</v>
      </c>
      <c r="BO40" s="5">
        <f t="shared" si="39"/>
        <v>0.76446644878429781</v>
      </c>
      <c r="BP40" s="5">
        <f t="shared" si="39"/>
        <v>0.76484127064291707</v>
      </c>
      <c r="BQ40" s="5">
        <f t="shared" si="39"/>
        <v>0.76520968529027777</v>
      </c>
      <c r="BR40" s="5">
        <f t="shared" si="39"/>
        <v>0.76557185562158159</v>
      </c>
      <c r="BS40" s="5">
        <f t="shared" si="39"/>
        <v>0.76592793905656098</v>
      </c>
      <c r="BT40" s="5">
        <f t="shared" si="39"/>
        <v>0.76627808776762396</v>
      </c>
      <c r="BU40" s="5">
        <f t="shared" si="39"/>
        <v>0.76662244889668596</v>
      </c>
      <c r="BV40" s="5">
        <f t="shared" si="39"/>
        <v>0.76696116476133713</v>
      </c>
      <c r="BW40" s="5">
        <f t="shared" si="39"/>
        <v>0.76729437305095316</v>
      </c>
      <c r="BX40" s="5">
        <f t="shared" si="39"/>
        <v>0.76762220701331751</v>
      </c>
      <c r="BY40" s="5">
        <f t="shared" si="39"/>
        <v>0.76794479563228402</v>
      </c>
      <c r="BZ40" s="5">
        <f t="shared" ref="BA40:CX45" si="40">ABS(Ct_Na+10^-pH-Kw*10^pH-Ct_CH3COO*Ka*10^pH/(1+Ka*10^pH))</f>
        <v>0.76826226379698104</v>
      </c>
      <c r="CA40" s="5">
        <f t="shared" si="40"/>
        <v>0.76857473246302166</v>
      </c>
      <c r="CB40" s="5">
        <f t="shared" si="40"/>
        <v>0.76888231880615521</v>
      </c>
      <c r="CC40" s="5">
        <f t="shared" si="40"/>
        <v>0.76918513636877506</v>
      </c>
      <c r="CD40" s="5">
        <f t="shared" si="40"/>
        <v>0.76948329519966241</v>
      </c>
      <c r="CE40" s="5">
        <f t="shared" si="40"/>
        <v>0.76977690198733006</v>
      </c>
      <c r="CF40" s="5">
        <f t="shared" si="40"/>
        <v>0.77006606018730572</v>
      </c>
      <c r="CG40" s="5">
        <f t="shared" si="40"/>
        <v>0.77035087014367287</v>
      </c>
      <c r="CH40" s="5">
        <f t="shared" si="40"/>
        <v>0.77063142920516869</v>
      </c>
      <c r="CI40" s="5">
        <f t="shared" si="40"/>
        <v>0.77090783183612399</v>
      </c>
      <c r="CJ40" s="5">
        <f t="shared" si="40"/>
        <v>0.77118016972250625</v>
      </c>
      <c r="CK40" s="5">
        <f t="shared" si="40"/>
        <v>0.77144853187332108</v>
      </c>
      <c r="CL40" s="5">
        <f t="shared" si="40"/>
        <v>0.77171300471760218</v>
      </c>
      <c r="CM40" s="5">
        <f t="shared" si="40"/>
        <v>0.77197367219721746</v>
      </c>
      <c r="CN40" s="5">
        <f t="shared" si="40"/>
        <v>0.7722306158556953</v>
      </c>
      <c r="CO40" s="5">
        <f t="shared" si="40"/>
        <v>0.77248391492327284</v>
      </c>
      <c r="CP40" s="5">
        <f t="shared" si="40"/>
        <v>0.77273364639834929</v>
      </c>
      <c r="CQ40" s="5">
        <f t="shared" si="40"/>
        <v>0.77297988512552263</v>
      </c>
      <c r="CR40" s="5">
        <f t="shared" si="40"/>
        <v>0.77322270387037395</v>
      </c>
      <c r="CS40" s="5">
        <f t="shared" si="40"/>
        <v>0.77346217339115841</v>
      </c>
      <c r="CT40" s="5">
        <f t="shared" si="40"/>
        <v>0.77369836250754853</v>
      </c>
      <c r="CU40" s="5">
        <f t="shared" si="40"/>
        <v>0.77393133816657289</v>
      </c>
      <c r="CV40" s="5">
        <f t="shared" si="40"/>
        <v>0.77416116550588066</v>
      </c>
      <c r="CW40" s="5">
        <f t="shared" si="40"/>
        <v>0.77438790791445955</v>
      </c>
      <c r="CX40" s="5">
        <f t="shared" si="40"/>
        <v>0.7746116270909239</v>
      </c>
    </row>
    <row r="41" spans="1:102">
      <c r="A41" s="24">
        <v>0.16</v>
      </c>
      <c r="B41" s="5">
        <f t="shared" si="34"/>
        <v>0.69182844146330635</v>
      </c>
      <c r="C41" s="5">
        <f t="shared" si="34"/>
        <v>0.69378927537420076</v>
      </c>
      <c r="D41" s="5">
        <f t="shared" si="34"/>
        <v>0.69567469259621462</v>
      </c>
      <c r="E41" s="5">
        <f t="shared" si="34"/>
        <v>0.69748896199852994</v>
      </c>
      <c r="F41" s="5">
        <f t="shared" si="34"/>
        <v>0.6992360362377964</v>
      </c>
      <c r="G41" s="5">
        <f t="shared" si="34"/>
        <v>0.70091958050472591</v>
      </c>
      <c r="H41" s="5">
        <f t="shared" si="34"/>
        <v>0.70254299819069377</v>
      </c>
      <c r="I41" s="5">
        <f t="shared" si="34"/>
        <v>0.70410945385259249</v>
      </c>
      <c r="J41" s="5">
        <f t="shared" si="34"/>
        <v>0.70562189380201201</v>
      </c>
      <c r="K41" s="5">
        <f t="shared" si="34"/>
        <v>0.70708306460060366</v>
      </c>
      <c r="L41" s="5">
        <f t="shared" si="35"/>
        <v>0.70849552970590901</v>
      </c>
      <c r="M41" s="5">
        <f t="shared" si="35"/>
        <v>0.70986168447989284</v>
      </c>
      <c r="N41" s="5">
        <f t="shared" si="35"/>
        <v>0.7111837697450385</v>
      </c>
      <c r="O41" s="5">
        <f t="shared" si="35"/>
        <v>0.71246388404938588</v>
      </c>
      <c r="P41" s="5">
        <f t="shared" si="35"/>
        <v>0.71370399478172231</v>
      </c>
      <c r="Q41" s="5">
        <f t="shared" si="35"/>
        <v>0.71490594826075615</v>
      </c>
      <c r="R41" s="5">
        <f t="shared" si="35"/>
        <v>0.716071478907092</v>
      </c>
      <c r="S41" s="5">
        <f t="shared" si="35"/>
        <v>0.71720221759383573</v>
      </c>
      <c r="T41" s="5">
        <f t="shared" si="35"/>
        <v>0.71829969926038117</v>
      </c>
      <c r="U41" s="5">
        <f t="shared" si="35"/>
        <v>0.71936536986412802</v>
      </c>
      <c r="V41" s="5">
        <f t="shared" si="36"/>
        <v>0.72040059273633938</v>
      </c>
      <c r="W41" s="5">
        <f t="shared" si="36"/>
        <v>0.72140665440088281</v>
      </c>
      <c r="X41" s="5">
        <f t="shared" si="36"/>
        <v>0.72238476990807787</v>
      </c>
      <c r="Y41" s="5">
        <f t="shared" si="36"/>
        <v>0.72333608773014424</v>
      </c>
      <c r="Z41" s="5">
        <f t="shared" si="36"/>
        <v>0.72426169425972231</v>
      </c>
      <c r="AA41" s="5">
        <f t="shared" si="36"/>
        <v>0.72516261794851156</v>
      </c>
      <c r="AB41" s="5">
        <f t="shared" si="36"/>
        <v>0.72603983311917486</v>
      </c>
      <c r="AC41" s="5">
        <f t="shared" si="36"/>
        <v>0.72689426348021058</v>
      </c>
      <c r="AD41" s="5">
        <f t="shared" si="36"/>
        <v>0.72772678537045044</v>
      </c>
      <c r="AE41" s="5">
        <f t="shared" si="36"/>
        <v>0.72853823075713997</v>
      </c>
      <c r="AF41" s="5">
        <f t="shared" si="37"/>
        <v>0.72932939000916219</v>
      </c>
      <c r="AG41" s="5">
        <f t="shared" si="37"/>
        <v>0.73010101446483833</v>
      </c>
      <c r="AH41" s="5">
        <f t="shared" si="37"/>
        <v>0.73085381881183942</v>
      </c>
      <c r="AI41" s="5">
        <f t="shared" si="37"/>
        <v>0.73158848329505721</v>
      </c>
      <c r="AJ41" s="5">
        <f t="shared" si="37"/>
        <v>0.73230565576676987</v>
      </c>
      <c r="AK41" s="5">
        <f t="shared" si="37"/>
        <v>0.73300595359208931</v>
      </c>
      <c r="AL41" s="5">
        <f t="shared" si="37"/>
        <v>0.73368996542147102</v>
      </c>
      <c r="AM41" s="5">
        <f t="shared" si="37"/>
        <v>0.73435825284098211</v>
      </c>
      <c r="AN41" s="5">
        <f t="shared" si="37"/>
        <v>0.73501135191004952</v>
      </c>
      <c r="AO41" s="5">
        <f t="shared" si="37"/>
        <v>0.73564977459554237</v>
      </c>
      <c r="AP41" s="5">
        <f t="shared" si="38"/>
        <v>0.73627401011024662</v>
      </c>
      <c r="AQ41" s="5">
        <f t="shared" si="38"/>
        <v>0.7368845261630893</v>
      </c>
      <c r="AR41" s="5">
        <f t="shared" si="38"/>
        <v>0.73748177012782656</v>
      </c>
      <c r="AS41" s="5">
        <f t="shared" si="38"/>
        <v>0.73806617013633302</v>
      </c>
      <c r="AT41" s="5">
        <f t="shared" si="38"/>
        <v>0.73863813610210516</v>
      </c>
      <c r="AU41" s="5">
        <f t="shared" si="38"/>
        <v>0.73919806067912441</v>
      </c>
      <c r="AV41" s="5">
        <f t="shared" si="38"/>
        <v>0.73974632016078901</v>
      </c>
      <c r="AW41" s="5">
        <f t="shared" si="38"/>
        <v>0.74028327532324389</v>
      </c>
      <c r="AX41" s="5">
        <f t="shared" si="38"/>
        <v>0.74080927221707737</v>
      </c>
      <c r="AY41" s="5">
        <f t="shared" si="38"/>
        <v>0.74132464291103539</v>
      </c>
      <c r="AZ41" s="5">
        <f t="shared" si="38"/>
        <v>0.74182970619111432</v>
      </c>
      <c r="BA41" s="5">
        <f t="shared" si="40"/>
        <v>0.74232476821812232</v>
      </c>
      <c r="BB41" s="5">
        <f t="shared" si="40"/>
        <v>0.74281012314656147</v>
      </c>
      <c r="BC41" s="5">
        <f t="shared" si="40"/>
        <v>0.74328605370745815</v>
      </c>
      <c r="BD41" s="5">
        <f t="shared" si="40"/>
        <v>0.74375283175756846</v>
      </c>
      <c r="BE41" s="5">
        <f t="shared" si="40"/>
        <v>0.74421071879720035</v>
      </c>
      <c r="BF41" s="5">
        <f t="shared" si="40"/>
        <v>0.74465996645872601</v>
      </c>
      <c r="BG41" s="5">
        <f t="shared" si="40"/>
        <v>0.74510081696769981</v>
      </c>
      <c r="BH41" s="5">
        <f t="shared" si="40"/>
        <v>0.74553350357835924</v>
      </c>
      <c r="BI41" s="5">
        <f t="shared" si="40"/>
        <v>0.74595825098515345</v>
      </c>
      <c r="BJ41" s="5">
        <f t="shared" si="40"/>
        <v>0.74637527571182405</v>
      </c>
      <c r="BK41" s="5">
        <f t="shared" si="40"/>
        <v>0.74678478647945556</v>
      </c>
      <c r="BL41" s="5">
        <f t="shared" si="40"/>
        <v>0.74718698455480792</v>
      </c>
      <c r="BM41" s="5">
        <f t="shared" si="40"/>
        <v>0.74758206408015404</v>
      </c>
      <c r="BN41" s="5">
        <f t="shared" si="40"/>
        <v>0.74797021238575723</v>
      </c>
      <c r="BO41" s="5">
        <f t="shared" si="40"/>
        <v>0.74835161028604569</v>
      </c>
      <c r="BP41" s="5">
        <f t="shared" si="40"/>
        <v>0.7487264323604671</v>
      </c>
      <c r="BQ41" s="5">
        <f t="shared" si="40"/>
        <v>0.74909484721994102</v>
      </c>
      <c r="BR41" s="5">
        <f t="shared" si="40"/>
        <v>0.74945701775976281</v>
      </c>
      <c r="BS41" s="5">
        <f t="shared" si="40"/>
        <v>0.74981310139975588</v>
      </c>
      <c r="BT41" s="5">
        <f t="shared" si="40"/>
        <v>0.7501632503124156</v>
      </c>
      <c r="BU41" s="5">
        <f t="shared" si="40"/>
        <v>0.750507611639742</v>
      </c>
      <c r="BV41" s="5">
        <f t="shared" si="40"/>
        <v>0.75084632769940751</v>
      </c>
      <c r="BW41" s="5">
        <f t="shared" si="40"/>
        <v>0.75117953618086686</v>
      </c>
      <c r="BX41" s="5">
        <f t="shared" si="40"/>
        <v>0.75150737033198023</v>
      </c>
      <c r="BY41" s="5">
        <f t="shared" si="40"/>
        <v>0.75182995913667583</v>
      </c>
      <c r="BZ41" s="5">
        <f t="shared" si="40"/>
        <v>0.75214742748415397</v>
      </c>
      <c r="CA41" s="5">
        <f t="shared" si="40"/>
        <v>0.75245989633009702</v>
      </c>
      <c r="CB41" s="5">
        <f t="shared" si="40"/>
        <v>0.75276748285032213</v>
      </c>
      <c r="CC41" s="5">
        <f t="shared" si="40"/>
        <v>0.75307030058728808</v>
      </c>
      <c r="CD41" s="5">
        <f t="shared" si="40"/>
        <v>0.75336845958983911</v>
      </c>
      <c r="CE41" s="5">
        <f t="shared" si="40"/>
        <v>0.75366206654654966</v>
      </c>
      <c r="CF41" s="5">
        <f t="shared" si="40"/>
        <v>0.75395122491300703</v>
      </c>
      <c r="CG41" s="5">
        <f t="shared" si="40"/>
        <v>0.75423603503335235</v>
      </c>
      <c r="CH41" s="5">
        <f t="shared" si="40"/>
        <v>0.75451659425637885</v>
      </c>
      <c r="CI41" s="5">
        <f t="shared" si="40"/>
        <v>0.75479299704647185</v>
      </c>
      <c r="CJ41" s="5">
        <f t="shared" si="40"/>
        <v>0.75506533508965157</v>
      </c>
      <c r="CK41" s="5">
        <f t="shared" si="40"/>
        <v>0.7553336973949748</v>
      </c>
      <c r="CL41" s="5">
        <f t="shared" si="40"/>
        <v>0.7555981703915251</v>
      </c>
      <c r="CM41" s="5">
        <f t="shared" si="40"/>
        <v>0.75585883802121856</v>
      </c>
      <c r="CN41" s="5">
        <f t="shared" si="40"/>
        <v>0.75611578182763073</v>
      </c>
      <c r="CO41" s="5">
        <f t="shared" si="40"/>
        <v>0.75636908104104417</v>
      </c>
      <c r="CP41" s="5">
        <f t="shared" si="40"/>
        <v>0.7566188126599025</v>
      </c>
      <c r="CQ41" s="5">
        <f t="shared" si="40"/>
        <v>0.75686505152884676</v>
      </c>
      <c r="CR41" s="5">
        <f t="shared" si="40"/>
        <v>0.75710787041349992</v>
      </c>
      <c r="CS41" s="5">
        <f t="shared" si="40"/>
        <v>0.75734734007215809</v>
      </c>
      <c r="CT41" s="5">
        <f t="shared" si="40"/>
        <v>0.7575835293245331</v>
      </c>
      <c r="CU41" s="5">
        <f t="shared" si="40"/>
        <v>0.75781650511769227</v>
      </c>
      <c r="CV41" s="5">
        <f t="shared" si="40"/>
        <v>0.75804633258932219</v>
      </c>
      <c r="CW41" s="5">
        <f t="shared" si="40"/>
        <v>0.75827307512844699</v>
      </c>
      <c r="CX41" s="5">
        <f t="shared" si="40"/>
        <v>0.75849679443371687</v>
      </c>
    </row>
    <row r="42" spans="1:102">
      <c r="A42" s="23">
        <v>0.17</v>
      </c>
      <c r="B42" s="5">
        <f t="shared" si="34"/>
        <v>0.67608038701928619</v>
      </c>
      <c r="C42" s="5">
        <f t="shared" si="34"/>
        <v>0.67804122208541717</v>
      </c>
      <c r="D42" s="5">
        <f t="shared" si="34"/>
        <v>0.67992664041823547</v>
      </c>
      <c r="E42" s="5">
        <f t="shared" si="34"/>
        <v>0.681740910889438</v>
      </c>
      <c r="F42" s="5">
        <f t="shared" si="34"/>
        <v>0.68348798615800332</v>
      </c>
      <c r="G42" s="5">
        <f t="shared" si="34"/>
        <v>0.68517153141680265</v>
      </c>
      <c r="H42" s="5">
        <f t="shared" si="34"/>
        <v>0.68679495005921631</v>
      </c>
      <c r="I42" s="5">
        <f t="shared" si="34"/>
        <v>0.68836140664400147</v>
      </c>
      <c r="J42" s="5">
        <f t="shared" si="34"/>
        <v>0.68987384748448355</v>
      </c>
      <c r="K42" s="5">
        <f t="shared" si="34"/>
        <v>0.69133501914393247</v>
      </c>
      <c r="L42" s="5">
        <f t="shared" si="35"/>
        <v>0.69274748508139972</v>
      </c>
      <c r="M42" s="5">
        <f t="shared" si="35"/>
        <v>0.69411364066026149</v>
      </c>
      <c r="N42" s="5">
        <f t="shared" si="35"/>
        <v>0.6954357267043213</v>
      </c>
      <c r="O42" s="5">
        <f t="shared" si="35"/>
        <v>0.69671584176285528</v>
      </c>
      <c r="P42" s="5">
        <f t="shared" si="35"/>
        <v>0.69795595322581017</v>
      </c>
      <c r="Q42" s="5">
        <f t="shared" si="35"/>
        <v>0.69915790741298178</v>
      </c>
      <c r="R42" s="5">
        <f t="shared" si="35"/>
        <v>0.70032343874599678</v>
      </c>
      <c r="S42" s="5">
        <f t="shared" si="35"/>
        <v>0.70145417809892163</v>
      </c>
      <c r="T42" s="5">
        <f t="shared" si="35"/>
        <v>0.70255166041205463</v>
      </c>
      <c r="U42" s="5">
        <f t="shared" si="35"/>
        <v>0.70361733164364759</v>
      </c>
      <c r="V42" s="5">
        <f t="shared" si="36"/>
        <v>0.70465255512576641</v>
      </c>
      <c r="W42" s="5">
        <f t="shared" si="36"/>
        <v>0.70565861738303681</v>
      </c>
      <c r="X42" s="5">
        <f t="shared" si="36"/>
        <v>0.70663673346649425</v>
      </c>
      <c r="Y42" s="5">
        <f t="shared" si="36"/>
        <v>0.70758805184903506</v>
      </c>
      <c r="Z42" s="5">
        <f t="shared" si="36"/>
        <v>0.70851365892393947</v>
      </c>
      <c r="AA42" s="5">
        <f t="shared" si="36"/>
        <v>0.70941458314351313</v>
      </c>
      <c r="AB42" s="5">
        <f t="shared" si="36"/>
        <v>0.7102917988309928</v>
      </c>
      <c r="AC42" s="5">
        <f t="shared" si="36"/>
        <v>0.71114622969542096</v>
      </c>
      <c r="AD42" s="5">
        <f t="shared" si="36"/>
        <v>0.71197875207614603</v>
      </c>
      <c r="AE42" s="5">
        <f t="shared" si="36"/>
        <v>0.71279019794090315</v>
      </c>
      <c r="AF42" s="5">
        <f t="shared" si="37"/>
        <v>0.71358135765904152</v>
      </c>
      <c r="AG42" s="5">
        <f t="shared" si="37"/>
        <v>0.71435298256932456</v>
      </c>
      <c r="AH42" s="5">
        <f t="shared" si="37"/>
        <v>0.71510578735984465</v>
      </c>
      <c r="AI42" s="5">
        <f t="shared" si="37"/>
        <v>0.71584045227589421</v>
      </c>
      <c r="AJ42" s="5">
        <f t="shared" si="37"/>
        <v>0.71655762517013322</v>
      </c>
      <c r="AK42" s="5">
        <f t="shared" si="37"/>
        <v>0.71725792340803707</v>
      </c>
      <c r="AL42" s="5">
        <f t="shared" si="37"/>
        <v>0.71794193564040842</v>
      </c>
      <c r="AM42" s="5">
        <f t="shared" si="37"/>
        <v>0.71861022345364478</v>
      </c>
      <c r="AN42" s="5">
        <f t="shared" si="37"/>
        <v>0.71926332290748929</v>
      </c>
      <c r="AO42" s="5">
        <f t="shared" si="37"/>
        <v>0.71990174596911261</v>
      </c>
      <c r="AP42" s="5">
        <f t="shared" si="38"/>
        <v>0.72052598185158878</v>
      </c>
      <c r="AQ42" s="5">
        <f t="shared" si="38"/>
        <v>0.72113649826412041</v>
      </c>
      <c r="AR42" s="5">
        <f t="shared" si="38"/>
        <v>0.72173374258072742</v>
      </c>
      <c r="AS42" s="5">
        <f t="shared" si="38"/>
        <v>0.72231814293353647</v>
      </c>
      <c r="AT42" s="5">
        <f t="shared" si="38"/>
        <v>0.72289010923628572</v>
      </c>
      <c r="AU42" s="5">
        <f t="shared" si="38"/>
        <v>0.72345003414318765</v>
      </c>
      <c r="AV42" s="5">
        <f t="shared" si="38"/>
        <v>0.72399829394786253</v>
      </c>
      <c r="AW42" s="5">
        <f t="shared" si="38"/>
        <v>0.72453524942666769</v>
      </c>
      <c r="AX42" s="5">
        <f t="shared" si="38"/>
        <v>0.72506124663039517</v>
      </c>
      <c r="AY42" s="5">
        <f t="shared" si="38"/>
        <v>0.72557661762798686</v>
      </c>
      <c r="AZ42" s="5">
        <f t="shared" si="38"/>
        <v>0.72608168120562666</v>
      </c>
      <c r="BA42" s="5">
        <f t="shared" si="40"/>
        <v>0.72657674352430335</v>
      </c>
      <c r="BB42" s="5">
        <f t="shared" si="40"/>
        <v>0.72706209873869221</v>
      </c>
      <c r="BC42" s="5">
        <f t="shared" si="40"/>
        <v>0.72753802957998603</v>
      </c>
      <c r="BD42" s="5">
        <f t="shared" si="40"/>
        <v>0.72800480790510125</v>
      </c>
      <c r="BE42" s="5">
        <f t="shared" si="40"/>
        <v>0.72846269521450002</v>
      </c>
      <c r="BF42" s="5">
        <f t="shared" si="40"/>
        <v>0.72891194314070251</v>
      </c>
      <c r="BG42" s="5">
        <f t="shared" si="40"/>
        <v>0.72935279390940588</v>
      </c>
      <c r="BH42" s="5">
        <f t="shared" si="40"/>
        <v>0.72978548077498517</v>
      </c>
      <c r="BI42" s="5">
        <f t="shared" si="40"/>
        <v>0.73021022843202177</v>
      </c>
      <c r="BJ42" s="5">
        <f t="shared" si="40"/>
        <v>0.73062725340438484</v>
      </c>
      <c r="BK42" s="5">
        <f t="shared" si="40"/>
        <v>0.73103676441328203</v>
      </c>
      <c r="BL42" s="5">
        <f t="shared" si="40"/>
        <v>0.73143896272559172</v>
      </c>
      <c r="BM42" s="5">
        <f t="shared" si="40"/>
        <v>0.73183404248370121</v>
      </c>
      <c r="BN42" s="5">
        <f t="shared" si="40"/>
        <v>0.73222219101798414</v>
      </c>
      <c r="BO42" s="5">
        <f t="shared" si="40"/>
        <v>0.73260358914297541</v>
      </c>
      <c r="BP42" s="5">
        <f t="shared" si="40"/>
        <v>0.7329784114382254</v>
      </c>
      <c r="BQ42" s="5">
        <f t="shared" si="40"/>
        <v>0.73334682651475303</v>
      </c>
      <c r="BR42" s="5">
        <f t="shared" si="40"/>
        <v>0.73370899726794969</v>
      </c>
      <c r="BS42" s="5">
        <f t="shared" si="40"/>
        <v>0.73406508111773139</v>
      </c>
      <c r="BT42" s="5">
        <f t="shared" si="40"/>
        <v>0.73441523023668343</v>
      </c>
      <c r="BU42" s="5">
        <f t="shared" si="40"/>
        <v>0.73475959176689232</v>
      </c>
      <c r="BV42" s="5">
        <f t="shared" si="40"/>
        <v>0.73509830802611431</v>
      </c>
      <c r="BW42" s="5">
        <f t="shared" si="40"/>
        <v>0.7354315167038854</v>
      </c>
      <c r="BX42" s="5">
        <f t="shared" si="40"/>
        <v>0.73575935104814416</v>
      </c>
      <c r="BY42" s="5">
        <f t="shared" si="40"/>
        <v>0.73608194004289462</v>
      </c>
      <c r="BZ42" s="5">
        <f t="shared" si="40"/>
        <v>0.73639940857741115</v>
      </c>
      <c r="CA42" s="5">
        <f t="shared" si="40"/>
        <v>0.73671187760744705</v>
      </c>
      <c r="CB42" s="5">
        <f t="shared" si="40"/>
        <v>0.73701946430888854</v>
      </c>
      <c r="CC42" s="5">
        <f t="shared" si="40"/>
        <v>0.73732228222426133</v>
      </c>
      <c r="CD42" s="5">
        <f t="shared" si="40"/>
        <v>0.7376204414024744</v>
      </c>
      <c r="CE42" s="5">
        <f t="shared" si="40"/>
        <v>0.73791404853216525</v>
      </c>
      <c r="CF42" s="5">
        <f t="shared" si="40"/>
        <v>0.7382032070689819</v>
      </c>
      <c r="CG42" s="5">
        <f t="shared" si="40"/>
        <v>0.73848801735712466</v>
      </c>
      <c r="CH42" s="5">
        <f t="shared" si="40"/>
        <v>0.73876857674544438</v>
      </c>
      <c r="CI42" s="5">
        <f t="shared" si="40"/>
        <v>0.73904497969838157</v>
      </c>
      <c r="CJ42" s="5">
        <f t="shared" si="40"/>
        <v>0.73931731790201083</v>
      </c>
      <c r="CK42" s="5">
        <f t="shared" si="40"/>
        <v>0.73958568036544126</v>
      </c>
      <c r="CL42" s="5">
        <f t="shared" si="40"/>
        <v>0.73985015351780736</v>
      </c>
      <c r="CM42" s="5">
        <f t="shared" si="40"/>
        <v>0.74011082130107464</v>
      </c>
      <c r="CN42" s="5">
        <f t="shared" si="40"/>
        <v>0.74036776525886672</v>
      </c>
      <c r="CO42" s="5">
        <f t="shared" si="40"/>
        <v>0.74062106462151289</v>
      </c>
      <c r="CP42" s="5">
        <f t="shared" si="40"/>
        <v>0.74087079638750197</v>
      </c>
      <c r="CQ42" s="5">
        <f t="shared" si="40"/>
        <v>0.7411170354015193</v>
      </c>
      <c r="CR42" s="5">
        <f t="shared" si="40"/>
        <v>0.74135985442923069</v>
      </c>
      <c r="CS42" s="5">
        <f t="shared" si="40"/>
        <v>0.74159932422897368</v>
      </c>
      <c r="CT42" s="5">
        <f t="shared" si="40"/>
        <v>0.74183551362050104</v>
      </c>
      <c r="CU42" s="5">
        <f t="shared" si="40"/>
        <v>0.74206848955091909</v>
      </c>
      <c r="CV42" s="5">
        <f t="shared" si="40"/>
        <v>0.74229831715795325</v>
      </c>
      <c r="CW42" s="5">
        <f t="shared" si="40"/>
        <v>0.74252505983066475</v>
      </c>
      <c r="CX42" s="5">
        <f t="shared" si="40"/>
        <v>0.74274877926774008</v>
      </c>
    </row>
    <row r="43" spans="1:102">
      <c r="A43" s="24">
        <v>0.18</v>
      </c>
      <c r="B43" s="5">
        <f t="shared" si="34"/>
        <v>0.66069079934555208</v>
      </c>
      <c r="C43" s="5">
        <f t="shared" si="34"/>
        <v>0.66265163559382712</v>
      </c>
      <c r="D43" s="5">
        <f t="shared" si="34"/>
        <v>0.66453705506332239</v>
      </c>
      <c r="E43" s="5">
        <f t="shared" si="34"/>
        <v>0.66635132662830843</v>
      </c>
      <c r="F43" s="5">
        <f t="shared" si="34"/>
        <v>0.66809840295014689</v>
      </c>
      <c r="G43" s="5">
        <f t="shared" si="34"/>
        <v>0.66978194922391832</v>
      </c>
      <c r="H43" s="5">
        <f t="shared" si="34"/>
        <v>0.67140536884505519</v>
      </c>
      <c r="I43" s="5">
        <f t="shared" si="34"/>
        <v>0.67297182637422237</v>
      </c>
      <c r="J43" s="5">
        <f t="shared" si="34"/>
        <v>0.67448426812652162</v>
      </c>
      <c r="K43" s="5">
        <f t="shared" si="34"/>
        <v>0.67594544066687856</v>
      </c>
      <c r="L43" s="5">
        <f t="shared" si="35"/>
        <v>0.67735790745589031</v>
      </c>
      <c r="M43" s="5">
        <f t="shared" si="35"/>
        <v>0.67872406385837691</v>
      </c>
      <c r="N43" s="5">
        <f t="shared" si="35"/>
        <v>0.68004615069949326</v>
      </c>
      <c r="O43" s="5">
        <f t="shared" si="35"/>
        <v>0.68132626652978034</v>
      </c>
      <c r="P43" s="5">
        <f t="shared" si="35"/>
        <v>0.68256637874037085</v>
      </c>
      <c r="Q43" s="5">
        <f t="shared" si="35"/>
        <v>0.68376833365217415</v>
      </c>
      <c r="R43" s="5">
        <f t="shared" si="35"/>
        <v>0.68493386568786219</v>
      </c>
      <c r="S43" s="5">
        <f t="shared" si="35"/>
        <v>0.68606460572248473</v>
      </c>
      <c r="T43" s="5">
        <f t="shared" si="35"/>
        <v>0.68716208869726558</v>
      </c>
      <c r="U43" s="5">
        <f t="shared" si="35"/>
        <v>0.68822776057132817</v>
      </c>
      <c r="V43" s="5">
        <f t="shared" si="36"/>
        <v>0.68926298467756031</v>
      </c>
      <c r="W43" s="5">
        <f t="shared" si="36"/>
        <v>0.69026904754136342</v>
      </c>
      <c r="X43" s="5">
        <f t="shared" si="36"/>
        <v>0.69124716421450538</v>
      </c>
      <c r="Y43" s="5">
        <f t="shared" si="36"/>
        <v>0.69219848317057486</v>
      </c>
      <c r="Z43" s="5">
        <f t="shared" si="36"/>
        <v>0.69312409080350734</v>
      </c>
      <c r="AA43" s="5">
        <f t="shared" si="36"/>
        <v>0.69402501556622831</v>
      </c>
      <c r="AB43" s="5">
        <f t="shared" si="36"/>
        <v>0.69490223178256194</v>
      </c>
      <c r="AC43" s="5">
        <f t="shared" si="36"/>
        <v>0.6957566631621076</v>
      </c>
      <c r="AD43" s="5">
        <f t="shared" si="36"/>
        <v>0.69658918604474196</v>
      </c>
      <c r="AE43" s="5">
        <f t="shared" si="36"/>
        <v>0.69740063239870187</v>
      </c>
      <c r="AF43" s="5">
        <f t="shared" si="37"/>
        <v>0.69819179259381292</v>
      </c>
      <c r="AG43" s="5">
        <f t="shared" si="37"/>
        <v>0.69896341796929151</v>
      </c>
      <c r="AH43" s="5">
        <f t="shared" si="37"/>
        <v>0.69971622321366089</v>
      </c>
      <c r="AI43" s="5">
        <f t="shared" si="37"/>
        <v>0.70045088857262383</v>
      </c>
      <c r="AJ43" s="5">
        <f t="shared" si="37"/>
        <v>0.70116806189923042</v>
      </c>
      <c r="AK43" s="5">
        <f t="shared" si="37"/>
        <v>0.70186836055932866</v>
      </c>
      <c r="AL43" s="5">
        <f t="shared" si="37"/>
        <v>0.70255237320407582</v>
      </c>
      <c r="AM43" s="5">
        <f t="shared" si="37"/>
        <v>0.70322066142020812</v>
      </c>
      <c r="AN43" s="5">
        <f t="shared" si="37"/>
        <v>0.70387376126779189</v>
      </c>
      <c r="AO43" s="5">
        <f t="shared" si="37"/>
        <v>0.70451218471430621</v>
      </c>
      <c r="AP43" s="5">
        <f t="shared" si="38"/>
        <v>0.70513642097312046</v>
      </c>
      <c r="AQ43" s="5">
        <f t="shared" si="38"/>
        <v>0.70574693775371888</v>
      </c>
      <c r="AR43" s="5">
        <f t="shared" si="38"/>
        <v>0.70634418243039132</v>
      </c>
      <c r="AS43" s="5">
        <f t="shared" si="38"/>
        <v>0.70692858313552243</v>
      </c>
      <c r="AT43" s="5">
        <f t="shared" si="38"/>
        <v>0.7075005497830974</v>
      </c>
      <c r="AU43" s="5">
        <f t="shared" si="38"/>
        <v>0.70806047502756575</v>
      </c>
      <c r="AV43" s="5">
        <f t="shared" si="38"/>
        <v>0.70860873516277423</v>
      </c>
      <c r="AW43" s="5">
        <f t="shared" si="38"/>
        <v>0.70914569096529811</v>
      </c>
      <c r="AX43" s="5">
        <f t="shared" si="38"/>
        <v>0.70967168848613771</v>
      </c>
      <c r="AY43" s="5">
        <f t="shared" si="38"/>
        <v>0.71018705979443497</v>
      </c>
      <c r="AZ43" s="5">
        <f t="shared" si="38"/>
        <v>0.71069212367656653</v>
      </c>
      <c r="BA43" s="5">
        <f t="shared" si="40"/>
        <v>0.71118718629370525</v>
      </c>
      <c r="BB43" s="5">
        <f t="shared" si="40"/>
        <v>0.71167254180070405</v>
      </c>
      <c r="BC43" s="5">
        <f t="shared" si="40"/>
        <v>0.71214847292892614</v>
      </c>
      <c r="BD43" s="5">
        <f t="shared" si="40"/>
        <v>0.71261525153545169</v>
      </c>
      <c r="BE43" s="5">
        <f t="shared" si="40"/>
        <v>0.71307313912090053</v>
      </c>
      <c r="BF43" s="5">
        <f t="shared" si="40"/>
        <v>0.71352238731794471</v>
      </c>
      <c r="BG43" s="5">
        <f t="shared" si="40"/>
        <v>0.71396323835242725</v>
      </c>
      <c r="BH43" s="5">
        <f t="shared" si="40"/>
        <v>0.71439592547886388</v>
      </c>
      <c r="BI43" s="5">
        <f t="shared" si="40"/>
        <v>0.71482067339197142</v>
      </c>
      <c r="BJ43" s="5">
        <f t="shared" si="40"/>
        <v>0.7152376986157496</v>
      </c>
      <c r="BK43" s="5">
        <f t="shared" si="40"/>
        <v>0.71564720987153185</v>
      </c>
      <c r="BL43" s="5">
        <f t="shared" si="40"/>
        <v>0.71604940842631803</v>
      </c>
      <c r="BM43" s="5">
        <f t="shared" si="40"/>
        <v>0.71644448842261244</v>
      </c>
      <c r="BN43" s="5">
        <f t="shared" si="40"/>
        <v>0.71683263719090151</v>
      </c>
      <c r="BO43" s="5">
        <f t="shared" si="40"/>
        <v>0.7172140355458293</v>
      </c>
      <c r="BP43" s="5">
        <f t="shared" si="40"/>
        <v>0.71758885806705131</v>
      </c>
      <c r="BQ43" s="5">
        <f t="shared" si="40"/>
        <v>0.71795727336568826</v>
      </c>
      <c r="BR43" s="5">
        <f t="shared" si="40"/>
        <v>0.71831944433722972</v>
      </c>
      <c r="BS43" s="5">
        <f t="shared" si="40"/>
        <v>0.71867552840168647</v>
      </c>
      <c r="BT43" s="5">
        <f t="shared" si="40"/>
        <v>0.71902567773173554</v>
      </c>
      <c r="BU43" s="5">
        <f t="shared" si="40"/>
        <v>0.71937003946955247</v>
      </c>
      <c r="BV43" s="5">
        <f t="shared" si="40"/>
        <v>0.71970875593297901</v>
      </c>
      <c r="BW43" s="5">
        <f t="shared" si="40"/>
        <v>0.72004196481163418</v>
      </c>
      <c r="BX43" s="5">
        <f t="shared" si="40"/>
        <v>0.72036979935353707</v>
      </c>
      <c r="BY43" s="5">
        <f t="shared" si="40"/>
        <v>0.72069238854276929</v>
      </c>
      <c r="BZ43" s="5">
        <f t="shared" si="40"/>
        <v>0.72100985726868061</v>
      </c>
      <c r="CA43" s="5">
        <f t="shared" si="40"/>
        <v>0.72132232648709715</v>
      </c>
      <c r="CB43" s="5">
        <f t="shared" si="40"/>
        <v>0.72162991337397586</v>
      </c>
      <c r="CC43" s="5">
        <f t="shared" si="40"/>
        <v>0.72193273147191084</v>
      </c>
      <c r="CD43" s="5">
        <f t="shared" si="40"/>
        <v>0.72223089082987757</v>
      </c>
      <c r="CE43" s="5">
        <f t="shared" si="40"/>
        <v>0.7225244981365776</v>
      </c>
      <c r="CF43" s="5">
        <f t="shared" si="40"/>
        <v>0.72281365684772148</v>
      </c>
      <c r="CG43" s="5">
        <f t="shared" si="40"/>
        <v>0.7230984673075701</v>
      </c>
      <c r="CH43" s="5">
        <f t="shared" si="40"/>
        <v>0.72337902686503286</v>
      </c>
      <c r="CI43" s="5">
        <f t="shared" si="40"/>
        <v>0.7236554299846073</v>
      </c>
      <c r="CJ43" s="5">
        <f t="shared" si="40"/>
        <v>0.72392776835242323</v>
      </c>
      <c r="CK43" s="5">
        <f t="shared" si="40"/>
        <v>0.72419613097764335</v>
      </c>
      <c r="CL43" s="5">
        <f t="shared" si="40"/>
        <v>0.72446060428945458</v>
      </c>
      <c r="CM43" s="5">
        <f t="shared" si="40"/>
        <v>0.7247212722298727</v>
      </c>
      <c r="CN43" s="5">
        <f t="shared" si="40"/>
        <v>0.72497821634257065</v>
      </c>
      <c r="CO43" s="5">
        <f t="shared" si="40"/>
        <v>0.72523151585792534</v>
      </c>
      <c r="CP43" s="5">
        <f t="shared" si="40"/>
        <v>0.7254812477744722</v>
      </c>
      <c r="CQ43" s="5">
        <f t="shared" si="40"/>
        <v>0.72572748693694156</v>
      </c>
      <c r="CR43" s="5">
        <f t="shared" si="40"/>
        <v>0.72597030611104307</v>
      </c>
      <c r="CS43" s="5">
        <f t="shared" si="40"/>
        <v>0.72620977605515724</v>
      </c>
      <c r="CT43" s="5">
        <f t="shared" si="40"/>
        <v>0.72644596558907792</v>
      </c>
      <c r="CU43" s="5">
        <f t="shared" si="40"/>
        <v>0.72667894165995195</v>
      </c>
      <c r="CV43" s="5">
        <f t="shared" si="40"/>
        <v>0.72690876940554416</v>
      </c>
      <c r="CW43" s="5">
        <f t="shared" si="40"/>
        <v>0.72713551221495376</v>
      </c>
      <c r="CX43" s="5">
        <f t="shared" si="40"/>
        <v>0.72735923178690465</v>
      </c>
    </row>
    <row r="44" spans="1:102">
      <c r="A44" s="23">
        <v>0.19</v>
      </c>
      <c r="B44" s="5">
        <f t="shared" si="34"/>
        <v>0.64565151867901904</v>
      </c>
      <c r="C44" s="5">
        <f t="shared" si="34"/>
        <v>0.64761235613697243</v>
      </c>
      <c r="D44" s="5">
        <f t="shared" si="34"/>
        <v>0.64949777676961984</v>
      </c>
      <c r="E44" s="5">
        <f t="shared" si="34"/>
        <v>0.65131204945386545</v>
      </c>
      <c r="F44" s="5">
        <f t="shared" si="34"/>
        <v>0.65305912685350953</v>
      </c>
      <c r="G44" s="5">
        <f t="shared" si="34"/>
        <v>0.6547426741658936</v>
      </c>
      <c r="H44" s="5">
        <f t="shared" si="34"/>
        <v>0.65636609478854979</v>
      </c>
      <c r="I44" s="5">
        <f t="shared" si="34"/>
        <v>0.65793255328409528</v>
      </c>
      <c r="J44" s="5">
        <f t="shared" si="34"/>
        <v>0.6594449959694495</v>
      </c>
      <c r="K44" s="5">
        <f t="shared" si="34"/>
        <v>0.66090616941123237</v>
      </c>
      <c r="L44" s="5">
        <f t="shared" si="35"/>
        <v>0.66231863707162253</v>
      </c>
      <c r="M44" s="5">
        <f t="shared" si="35"/>
        <v>0.66368479431691785</v>
      </c>
      <c r="N44" s="5">
        <f t="shared" si="35"/>
        <v>0.66500688197365543</v>
      </c>
      <c r="O44" s="5">
        <f t="shared" si="35"/>
        <v>0.66628699859367102</v>
      </c>
      <c r="P44" s="5">
        <f t="shared" si="35"/>
        <v>0.6675271115693111</v>
      </c>
      <c r="Q44" s="5">
        <f t="shared" si="35"/>
        <v>0.66872906722262393</v>
      </c>
      <c r="R44" s="5">
        <f t="shared" si="35"/>
        <v>0.66989459997735146</v>
      </c>
      <c r="S44" s="5">
        <f t="shared" si="35"/>
        <v>0.67102534070954967</v>
      </c>
      <c r="T44" s="5">
        <f t="shared" si="35"/>
        <v>0.67212282436138926</v>
      </c>
      <c r="U44" s="5">
        <f t="shared" si="35"/>
        <v>0.67318849689288562</v>
      </c>
      <c r="V44" s="5">
        <f t="shared" si="36"/>
        <v>0.67422372163776789</v>
      </c>
      <c r="W44" s="5">
        <f t="shared" si="36"/>
        <v>0.67522978512223075</v>
      </c>
      <c r="X44" s="5">
        <f t="shared" si="36"/>
        <v>0.67620790239879203</v>
      </c>
      <c r="Y44" s="5">
        <f t="shared" si="36"/>
        <v>0.67715922194174893</v>
      </c>
      <c r="Z44" s="5">
        <f t="shared" si="36"/>
        <v>0.67808483014570686</v>
      </c>
      <c r="AA44" s="5">
        <f t="shared" si="36"/>
        <v>0.67898575546422602</v>
      </c>
      <c r="AB44" s="5">
        <f t="shared" si="36"/>
        <v>0.67986297222173142</v>
      </c>
      <c r="AC44" s="5">
        <f t="shared" si="36"/>
        <v>0.68071740412839254</v>
      </c>
      <c r="AD44" s="5">
        <f t="shared" si="36"/>
        <v>0.68154992752462651</v>
      </c>
      <c r="AE44" s="5">
        <f t="shared" si="36"/>
        <v>0.68236137437918365</v>
      </c>
      <c r="AF44" s="5">
        <f t="shared" si="37"/>
        <v>0.68315253506237683</v>
      </c>
      <c r="AG44" s="5">
        <f t="shared" si="37"/>
        <v>0.6839241609138863</v>
      </c>
      <c r="AH44" s="5">
        <f t="shared" si="37"/>
        <v>0.68467696662267596</v>
      </c>
      <c r="AI44" s="5">
        <f t="shared" si="37"/>
        <v>0.68541163243486825</v>
      </c>
      <c r="AJ44" s="5">
        <f t="shared" si="37"/>
        <v>0.68612880620391314</v>
      </c>
      <c r="AK44" s="5">
        <f t="shared" si="37"/>
        <v>0.68682910529603936</v>
      </c>
      <c r="AL44" s="5">
        <f t="shared" si="37"/>
        <v>0.68751311836276729</v>
      </c>
      <c r="AM44" s="5">
        <f t="shared" si="37"/>
        <v>0.68818140699117969</v>
      </c>
      <c r="AN44" s="5">
        <f t="shared" si="37"/>
        <v>0.6888345072416735</v>
      </c>
      <c r="AO44" s="5">
        <f t="shared" si="37"/>
        <v>0.68947293108204388</v>
      </c>
      <c r="AP44" s="5">
        <f t="shared" si="38"/>
        <v>0.69009716772596164</v>
      </c>
      <c r="AQ44" s="5">
        <f t="shared" si="38"/>
        <v>0.69070768488319989</v>
      </c>
      <c r="AR44" s="5">
        <f t="shared" si="38"/>
        <v>0.69130492992832415</v>
      </c>
      <c r="AS44" s="5">
        <f t="shared" si="38"/>
        <v>0.69188933099398353</v>
      </c>
      <c r="AT44" s="5">
        <f t="shared" si="38"/>
        <v>0.69246129799441603</v>
      </c>
      <c r="AU44" s="5">
        <f t="shared" si="38"/>
        <v>0.69302122358431317</v>
      </c>
      <c r="AV44" s="5">
        <f t="shared" si="38"/>
        <v>0.69356948405775409</v>
      </c>
      <c r="AW44" s="5">
        <f t="shared" si="38"/>
        <v>0.69410644019153644</v>
      </c>
      <c r="AX44" s="5">
        <f t="shared" si="38"/>
        <v>0.69463243803687413</v>
      </c>
      <c r="AY44" s="5">
        <f t="shared" si="38"/>
        <v>0.69514780966311418</v>
      </c>
      <c r="AZ44" s="5">
        <f t="shared" si="38"/>
        <v>0.6956528738568295</v>
      </c>
      <c r="BA44" s="5">
        <f t="shared" si="40"/>
        <v>0.69614793677938203</v>
      </c>
      <c r="BB44" s="5">
        <f t="shared" si="40"/>
        <v>0.6966332925858062</v>
      </c>
      <c r="BC44" s="5">
        <f t="shared" si="40"/>
        <v>0.69710922400763942</v>
      </c>
      <c r="BD44" s="5">
        <f t="shared" si="40"/>
        <v>0.69757600290212984</v>
      </c>
      <c r="BE44" s="5">
        <f t="shared" si="40"/>
        <v>0.69803389077005851</v>
      </c>
      <c r="BF44" s="5">
        <f t="shared" si="40"/>
        <v>0.69848313924425265</v>
      </c>
      <c r="BG44" s="5">
        <f t="shared" si="40"/>
        <v>0.69892399055070487</v>
      </c>
      <c r="BH44" s="5">
        <f t="shared" si="40"/>
        <v>0.69935667794407463</v>
      </c>
      <c r="BI44" s="5">
        <f t="shared" si="40"/>
        <v>0.69978142611921745</v>
      </c>
      <c r="BJ44" s="5">
        <f t="shared" si="40"/>
        <v>0.70019845160026684</v>
      </c>
      <c r="BK44" s="5">
        <f t="shared" si="40"/>
        <v>0.70060796310868456</v>
      </c>
      <c r="BL44" s="5">
        <f t="shared" si="40"/>
        <v>0.70101016191159493</v>
      </c>
      <c r="BM44" s="5">
        <f t="shared" si="40"/>
        <v>0.70140524215162181</v>
      </c>
      <c r="BN44" s="5">
        <f t="shared" si="40"/>
        <v>0.70179339115936756</v>
      </c>
      <c r="BO44" s="5">
        <f t="shared" si="40"/>
        <v>0.70217478974958736</v>
      </c>
      <c r="BP44" s="5">
        <f t="shared" si="40"/>
        <v>0.70254961250204473</v>
      </c>
      <c r="BQ44" s="5">
        <f t="shared" si="40"/>
        <v>0.70291802802796433</v>
      </c>
      <c r="BR44" s="5">
        <f t="shared" si="40"/>
        <v>0.70328019922293605</v>
      </c>
      <c r="BS44" s="5">
        <f t="shared" si="40"/>
        <v>0.70363628350706808</v>
      </c>
      <c r="BT44" s="5">
        <f t="shared" si="40"/>
        <v>0.70398643305313124</v>
      </c>
      <c r="BU44" s="5">
        <f t="shared" si="40"/>
        <v>0.70433079500339157</v>
      </c>
      <c r="BV44" s="5">
        <f t="shared" si="40"/>
        <v>0.70466951167577896</v>
      </c>
      <c r="BW44" s="5">
        <f t="shared" si="40"/>
        <v>0.70500272075999726</v>
      </c>
      <c r="BX44" s="5">
        <f t="shared" si="40"/>
        <v>0.70533055550414758</v>
      </c>
      <c r="BY44" s="5">
        <f t="shared" si="40"/>
        <v>0.70565314489239161</v>
      </c>
      <c r="BZ44" s="5">
        <f t="shared" si="40"/>
        <v>0.70597061381415538</v>
      </c>
      <c r="CA44" s="5">
        <f t="shared" si="40"/>
        <v>0.70628308322534039</v>
      </c>
      <c r="CB44" s="5">
        <f t="shared" si="40"/>
        <v>0.70659067030197542</v>
      </c>
      <c r="CC44" s="5">
        <f t="shared" si="40"/>
        <v>0.70689348858672485</v>
      </c>
      <c r="CD44" s="5">
        <f t="shared" si="40"/>
        <v>0.70719164812863189</v>
      </c>
      <c r="CE44" s="5">
        <f t="shared" si="40"/>
        <v>0.70748525561646403</v>
      </c>
      <c r="CF44" s="5">
        <f t="shared" si="40"/>
        <v>0.70777441450599565</v>
      </c>
      <c r="CG44" s="5">
        <f t="shared" si="40"/>
        <v>0.7080592251415494</v>
      </c>
      <c r="CH44" s="5">
        <f t="shared" si="40"/>
        <v>0.70833978487209481</v>
      </c>
      <c r="CI44" s="5">
        <f t="shared" si="40"/>
        <v>0.70861618816218774</v>
      </c>
      <c r="CJ44" s="5">
        <f t="shared" si="40"/>
        <v>0.70888852669801461</v>
      </c>
      <c r="CK44" s="5">
        <f t="shared" si="40"/>
        <v>0.70915688948879285</v>
      </c>
      <c r="CL44" s="5">
        <f t="shared" si="40"/>
        <v>0.70942136296376279</v>
      </c>
      <c r="CM44" s="5">
        <f t="shared" si="40"/>
        <v>0.70968203106499206</v>
      </c>
      <c r="CN44" s="5">
        <f t="shared" si="40"/>
        <v>0.70993897533620387</v>
      </c>
      <c r="CO44" s="5">
        <f t="shared" si="40"/>
        <v>0.710192275007824</v>
      </c>
      <c r="CP44" s="5">
        <f t="shared" si="40"/>
        <v>0.71044200707843541</v>
      </c>
      <c r="CQ44" s="5">
        <f t="shared" si="40"/>
        <v>0.71068824639281447</v>
      </c>
      <c r="CR44" s="5">
        <f t="shared" si="40"/>
        <v>0.71093106571671594</v>
      </c>
      <c r="CS44" s="5">
        <f t="shared" si="40"/>
        <v>0.71117053580856371</v>
      </c>
      <c r="CT44" s="5">
        <f t="shared" si="40"/>
        <v>0.71140672548819428</v>
      </c>
      <c r="CU44" s="5">
        <f t="shared" si="40"/>
        <v>0.71163970170279611</v>
      </c>
      <c r="CV44" s="5">
        <f t="shared" si="40"/>
        <v>0.71186952959017336</v>
      </c>
      <c r="CW44" s="5">
        <f t="shared" si="40"/>
        <v>0.71209627253946517</v>
      </c>
      <c r="CX44" s="5">
        <f t="shared" si="40"/>
        <v>0.71231999224943288</v>
      </c>
    </row>
    <row r="45" spans="1:102">
      <c r="A45" s="24">
        <v>0.2</v>
      </c>
      <c r="B45" s="5">
        <f t="shared" ref="B45:K54" si="41">ABS(Ct_Na+10^-pH-Kw*10^pH-Ct_CH3COO*Ka*10^pH/(1+Ka*10^pH))</f>
        <v>0.63095457099401497</v>
      </c>
      <c r="C45" s="5">
        <f t="shared" si="41"/>
        <v>0.63291540968982207</v>
      </c>
      <c r="D45" s="5">
        <f t="shared" si="41"/>
        <v>0.63480083151271349</v>
      </c>
      <c r="E45" s="5">
        <f t="shared" si="41"/>
        <v>0.63661510534228827</v>
      </c>
      <c r="F45" s="5">
        <f t="shared" si="41"/>
        <v>0.63836218384484178</v>
      </c>
      <c r="G45" s="5">
        <f t="shared" si="41"/>
        <v>0.6400457322200297</v>
      </c>
      <c r="H45" s="5">
        <f t="shared" si="41"/>
        <v>0.64166915386753232</v>
      </c>
      <c r="I45" s="5">
        <f t="shared" si="41"/>
        <v>0.64323561335196477</v>
      </c>
      <c r="J45" s="5">
        <f t="shared" si="41"/>
        <v>0.64474805699210636</v>
      </c>
      <c r="K45" s="5">
        <f t="shared" si="41"/>
        <v>0.64620923135631092</v>
      </c>
      <c r="L45" s="5">
        <f t="shared" ref="L45:U54" si="42">ABS(Ct_Na+10^-pH-Kw*10^pH-Ct_CH3COO*Ka*10^pH/(1+Ka*10^pH))</f>
        <v>0.64762169990837537</v>
      </c>
      <c r="M45" s="5">
        <f t="shared" si="42"/>
        <v>0.64898785801610981</v>
      </c>
      <c r="N45" s="5">
        <f t="shared" si="42"/>
        <v>0.65030994650746576</v>
      </c>
      <c r="O45" s="5">
        <f t="shared" si="42"/>
        <v>0.65159006393560404</v>
      </c>
      <c r="P45" s="5">
        <f t="shared" si="42"/>
        <v>0.652830177694113</v>
      </c>
      <c r="Q45" s="5">
        <f t="shared" si="42"/>
        <v>0.65403213410620631</v>
      </c>
      <c r="R45" s="5">
        <f t="shared" si="42"/>
        <v>0.65519766759672105</v>
      </c>
      <c r="S45" s="5">
        <f t="shared" si="42"/>
        <v>0.6563284090427427</v>
      </c>
      <c r="T45" s="5">
        <f t="shared" si="42"/>
        <v>0.65742589338741086</v>
      </c>
      <c r="U45" s="5">
        <f t="shared" si="42"/>
        <v>0.65849156659165387</v>
      </c>
      <c r="V45" s="5">
        <f t="shared" ref="V45:AE54" si="43">ABS(Ct_Na+10^-pH-Kw*10^pH-Ct_CH3COO*Ka*10^pH/(1+Ka*10^pH))</f>
        <v>0.65952679199006137</v>
      </c>
      <c r="W45" s="5">
        <f t="shared" si="43"/>
        <v>0.66053285610964041</v>
      </c>
      <c r="X45" s="5">
        <f t="shared" si="43"/>
        <v>0.66151097400367564</v>
      </c>
      <c r="Y45" s="5">
        <f t="shared" si="43"/>
        <v>0.66246229414718949</v>
      </c>
      <c r="Z45" s="5">
        <f t="shared" si="43"/>
        <v>0.66338790293547301</v>
      </c>
      <c r="AA45" s="5">
        <f t="shared" si="43"/>
        <v>0.66428882882273577</v>
      </c>
      <c r="AB45" s="5">
        <f t="shared" si="43"/>
        <v>0.66516604613401786</v>
      </c>
      <c r="AC45" s="5">
        <f t="shared" si="43"/>
        <v>0.66602047858007185</v>
      </c>
      <c r="AD45" s="5">
        <f t="shared" si="43"/>
        <v>0.66685300250186808</v>
      </c>
      <c r="AE45" s="5">
        <f t="shared" si="43"/>
        <v>0.66766444986868212</v>
      </c>
      <c r="AF45" s="5">
        <f t="shared" ref="AF45:AO54" si="44">ABS(Ct_Na+10^-pH-Kw*10^pH-Ct_CH3COO*Ka*10^pH/(1+Ka*10^pH))</f>
        <v>0.66845561105132589</v>
      </c>
      <c r="AG45" s="5">
        <f t="shared" si="44"/>
        <v>0.66922723738995371</v>
      </c>
      <c r="AH45" s="5">
        <f t="shared" si="44"/>
        <v>0.66998004357398078</v>
      </c>
      <c r="AI45" s="5">
        <f t="shared" si="44"/>
        <v>0.67071470984995907</v>
      </c>
      <c r="AJ45" s="5">
        <f t="shared" si="44"/>
        <v>0.67143188407174736</v>
      </c>
      <c r="AK45" s="5">
        <f t="shared" si="44"/>
        <v>0.67213218360596416</v>
      </c>
      <c r="AL45" s="5">
        <f t="shared" si="44"/>
        <v>0.67281619710450158</v>
      </c>
      <c r="AM45" s="5">
        <f t="shared" si="44"/>
        <v>0.67348448615479672</v>
      </c>
      <c r="AN45" s="5">
        <f t="shared" si="44"/>
        <v>0.67413758681758507</v>
      </c>
      <c r="AO45" s="5">
        <f t="shared" si="44"/>
        <v>0.67477601106098495</v>
      </c>
      <c r="AP45" s="5">
        <f t="shared" ref="AP45:BE54" si="45">ABS(Ct_Na+10^-pH-Kw*10^pH-Ct_CH3COO*Ka*10^pH/(1+Ka*10^pH))</f>
        <v>0.67540024809897603</v>
      </c>
      <c r="AQ45" s="5">
        <f t="shared" si="45"/>
        <v>0.67601076564162665</v>
      </c>
      <c r="AR45" s="5">
        <f t="shared" si="45"/>
        <v>0.67660801106378476</v>
      </c>
      <c r="AS45" s="5">
        <f t="shared" si="45"/>
        <v>0.6771924124983697</v>
      </c>
      <c r="AT45" s="5">
        <f t="shared" si="45"/>
        <v>0.67776437985987814</v>
      </c>
      <c r="AU45" s="5">
        <f t="shared" si="45"/>
        <v>0.67832430580324987</v>
      </c>
      <c r="AV45" s="5">
        <f t="shared" si="45"/>
        <v>0.67887256662280115</v>
      </c>
      <c r="AW45" s="5">
        <f t="shared" si="45"/>
        <v>0.67940952309555758</v>
      </c>
      <c r="AX45" s="5">
        <f t="shared" si="45"/>
        <v>0.67993552127295165</v>
      </c>
      <c r="AY45" s="5">
        <f t="shared" si="45"/>
        <v>0.68045089322453978</v>
      </c>
      <c r="AZ45" s="5">
        <f t="shared" si="45"/>
        <v>0.68095595773709616</v>
      </c>
      <c r="BA45" s="5">
        <f t="shared" si="45"/>
        <v>0.68145102097217625</v>
      </c>
      <c r="BB45" s="5">
        <f t="shared" si="45"/>
        <v>0.68193637708499977</v>
      </c>
      <c r="BC45" s="5">
        <f t="shared" si="45"/>
        <v>0.68241230880728299</v>
      </c>
      <c r="BD45" s="5">
        <f t="shared" si="45"/>
        <v>0.68287908799644548</v>
      </c>
      <c r="BE45" s="5">
        <f t="shared" si="45"/>
        <v>0.68333697615343336</v>
      </c>
      <c r="BF45" s="5">
        <f t="shared" si="40"/>
        <v>0.68378622491123286</v>
      </c>
      <c r="BG45" s="5">
        <f t="shared" si="40"/>
        <v>0.68422707649598935</v>
      </c>
      <c r="BH45" s="5">
        <f t="shared" si="40"/>
        <v>0.68465976416250962</v>
      </c>
      <c r="BI45" s="5">
        <f t="shared" si="40"/>
        <v>0.68508451260579095</v>
      </c>
      <c r="BJ45" s="5">
        <f t="shared" si="40"/>
        <v>0.68550153835010352</v>
      </c>
      <c r="BK45" s="5">
        <f t="shared" si="40"/>
        <v>0.68591105011704112</v>
      </c>
      <c r="BL45" s="5">
        <f t="shared" si="40"/>
        <v>0.68631324917385494</v>
      </c>
      <c r="BM45" s="5">
        <f t="shared" si="40"/>
        <v>0.68670832966329132</v>
      </c>
      <c r="BN45" s="5">
        <f t="shared" si="40"/>
        <v>0.68709647891607095</v>
      </c>
      <c r="BO45" s="5">
        <f t="shared" si="40"/>
        <v>0.68747787774706326</v>
      </c>
      <c r="BP45" s="5">
        <f t="shared" si="40"/>
        <v>0.68785270073614191</v>
      </c>
      <c r="BQ45" s="5">
        <f t="shared" si="40"/>
        <v>0.68822111649463791</v>
      </c>
      <c r="BR45" s="5">
        <f t="shared" si="40"/>
        <v>0.68858328791824408</v>
      </c>
      <c r="BS45" s="5">
        <f t="shared" si="40"/>
        <v>0.68893937242716796</v>
      </c>
      <c r="BT45" s="5">
        <f t="shared" si="40"/>
        <v>0.68928952219427642</v>
      </c>
      <c r="BU45" s="5">
        <f t="shared" si="40"/>
        <v>0.68963388436192841</v>
      </c>
      <c r="BV45" s="5">
        <f t="shared" si="40"/>
        <v>0.68997260124814364</v>
      </c>
      <c r="BW45" s="5">
        <f t="shared" si="40"/>
        <v>0.69030581054271301</v>
      </c>
      <c r="BX45" s="5">
        <f t="shared" si="40"/>
        <v>0.69063364549382156</v>
      </c>
      <c r="BY45" s="5">
        <f t="shared" si="40"/>
        <v>0.69095623508571247</v>
      </c>
      <c r="BZ45" s="5">
        <f t="shared" si="40"/>
        <v>0.69127370420789069</v>
      </c>
      <c r="CA45" s="5">
        <f t="shared" si="40"/>
        <v>0.69158617381633392</v>
      </c>
      <c r="CB45" s="5">
        <f t="shared" si="40"/>
        <v>0.69189376108714518</v>
      </c>
      <c r="CC45" s="5">
        <f t="shared" si="40"/>
        <v>0.69219657956306013</v>
      </c>
      <c r="CD45" s="5">
        <f t="shared" si="40"/>
        <v>0.69249473929319183</v>
      </c>
      <c r="CE45" s="5">
        <f t="shared" si="40"/>
        <v>0.69278834696637492</v>
      </c>
      <c r="CF45" s="5">
        <f t="shared" si="40"/>
        <v>0.6930775060384492</v>
      </c>
      <c r="CG45" s="5">
        <f t="shared" si="40"/>
        <v>0.69336231685380056</v>
      </c>
      <c r="CH45" s="5">
        <f t="shared" si="40"/>
        <v>0.69364287676146008</v>
      </c>
      <c r="CI45" s="5">
        <f t="shared" si="40"/>
        <v>0.69391928022604321</v>
      </c>
      <c r="CJ45" s="5">
        <f t="shared" ref="BA45:CX50" si="46">ABS(Ct_Na+10^-pH-Kw*10^pH-Ct_CH3COO*Ka*10^pH/(1+Ka*10^pH))</f>
        <v>0.69419161893379411</v>
      </c>
      <c r="CK45" s="5">
        <f t="shared" si="46"/>
        <v>0.69445998189398672</v>
      </c>
      <c r="CL45" s="5">
        <f t="shared" si="46"/>
        <v>0.69472445553591566</v>
      </c>
      <c r="CM45" s="5">
        <f t="shared" si="46"/>
        <v>0.69498512380170163</v>
      </c>
      <c r="CN45" s="5">
        <f t="shared" si="46"/>
        <v>0.69524206823511936</v>
      </c>
      <c r="CO45" s="5">
        <f t="shared" si="46"/>
        <v>0.69549536806664469</v>
      </c>
      <c r="CP45" s="5">
        <f t="shared" si="46"/>
        <v>0.69574510029490899</v>
      </c>
      <c r="CQ45" s="5">
        <f t="shared" si="46"/>
        <v>0.69599133976473604</v>
      </c>
      <c r="CR45" s="5">
        <f t="shared" si="46"/>
        <v>0.69623415924192655</v>
      </c>
      <c r="CS45" s="5">
        <f t="shared" si="46"/>
        <v>0.69647362948494895</v>
      </c>
      <c r="CT45" s="5">
        <f t="shared" si="46"/>
        <v>0.69670981931368337</v>
      </c>
      <c r="CU45" s="5">
        <f t="shared" si="46"/>
        <v>0.69694279567536033</v>
      </c>
      <c r="CV45" s="5">
        <f t="shared" si="46"/>
        <v>0.69717262370782518</v>
      </c>
      <c r="CW45" s="5">
        <f t="shared" si="46"/>
        <v>0.69739936680025716</v>
      </c>
      <c r="CX45" s="5">
        <f t="shared" si="46"/>
        <v>0.69762308665145656</v>
      </c>
    </row>
    <row r="46" spans="1:102">
      <c r="A46" s="23">
        <v>0.21</v>
      </c>
      <c r="B46" s="5">
        <f t="shared" si="41"/>
        <v>0.61659216377434523</v>
      </c>
      <c r="C46" s="5">
        <f t="shared" si="41"/>
        <v>0.61855300373683786</v>
      </c>
      <c r="D46" s="5">
        <f t="shared" si="41"/>
        <v>0.62043842677769601</v>
      </c>
      <c r="E46" s="5">
        <f t="shared" si="41"/>
        <v>0.62225270177927661</v>
      </c>
      <c r="F46" s="5">
        <f t="shared" si="41"/>
        <v>0.62399978141042833</v>
      </c>
      <c r="G46" s="5">
        <f t="shared" si="41"/>
        <v>0.6256833308731744</v>
      </c>
      <c r="H46" s="5">
        <f t="shared" si="41"/>
        <v>0.62730675356939392</v>
      </c>
      <c r="I46" s="5">
        <f t="shared" si="41"/>
        <v>0.62887321406574614</v>
      </c>
      <c r="J46" s="5">
        <f t="shared" si="41"/>
        <v>0.63038565868291363</v>
      </c>
      <c r="K46" s="5">
        <f t="shared" si="41"/>
        <v>0.6318468339910247</v>
      </c>
      <c r="L46" s="5">
        <f t="shared" si="42"/>
        <v>0.63325930345553216</v>
      </c>
      <c r="M46" s="5">
        <f t="shared" si="42"/>
        <v>0.63462546244579332</v>
      </c>
      <c r="N46" s="5">
        <f t="shared" si="42"/>
        <v>0.63594755179120743</v>
      </c>
      <c r="O46" s="5">
        <f t="shared" si="42"/>
        <v>0.63722767004629088</v>
      </c>
      <c r="P46" s="5">
        <f t="shared" si="42"/>
        <v>0.63846778460590292</v>
      </c>
      <c r="Q46" s="5">
        <f t="shared" si="42"/>
        <v>0.63966974179445013</v>
      </c>
      <c r="R46" s="5">
        <f t="shared" si="42"/>
        <v>0.6408352760378897</v>
      </c>
      <c r="S46" s="5">
        <f t="shared" si="42"/>
        <v>0.64196601821436095</v>
      </c>
      <c r="T46" s="5">
        <f t="shared" si="42"/>
        <v>0.64306350326799488</v>
      </c>
      <c r="U46" s="5">
        <f t="shared" si="42"/>
        <v>0.64412917716065388</v>
      </c>
      <c r="V46" s="5">
        <f t="shared" si="43"/>
        <v>0.64516440322780833</v>
      </c>
      <c r="W46" s="5">
        <f t="shared" si="43"/>
        <v>0.64617046799729638</v>
      </c>
      <c r="X46" s="5">
        <f t="shared" si="43"/>
        <v>0.64714858652318774</v>
      </c>
      <c r="Y46" s="5">
        <f t="shared" si="43"/>
        <v>0.64809990728124633</v>
      </c>
      <c r="Z46" s="5">
        <f t="shared" si="43"/>
        <v>0.64902551666746555</v>
      </c>
      <c r="AA46" s="5">
        <f t="shared" si="43"/>
        <v>0.64992644313671888</v>
      </c>
      <c r="AB46" s="5">
        <f t="shared" si="43"/>
        <v>0.65080366101467602</v>
      </c>
      <c r="AC46" s="5">
        <f t="shared" si="43"/>
        <v>0.65165809401268626</v>
      </c>
      <c r="AD46" s="5">
        <f t="shared" si="43"/>
        <v>0.65249061847228607</v>
      </c>
      <c r="AE46" s="5">
        <f t="shared" si="43"/>
        <v>0.65330206636328825</v>
      </c>
      <c r="AF46" s="5">
        <f t="shared" si="44"/>
        <v>0.65409322805701553</v>
      </c>
      <c r="AG46" s="5">
        <f t="shared" si="44"/>
        <v>0.65486485489410751</v>
      </c>
      <c r="AH46" s="5">
        <f t="shared" si="44"/>
        <v>0.65561766156444123</v>
      </c>
      <c r="AI46" s="5">
        <f t="shared" si="44"/>
        <v>0.65635232831500778</v>
      </c>
      <c r="AJ46" s="5">
        <f t="shared" si="44"/>
        <v>0.6570695030000846</v>
      </c>
      <c r="AK46" s="5">
        <f t="shared" si="44"/>
        <v>0.65776980298668908</v>
      </c>
      <c r="AL46" s="5">
        <f t="shared" si="44"/>
        <v>0.65845381692709348</v>
      </c>
      <c r="AM46" s="5">
        <f t="shared" si="44"/>
        <v>0.65912210640909785</v>
      </c>
      <c r="AN46" s="5">
        <f t="shared" si="44"/>
        <v>0.65977520749378382</v>
      </c>
      <c r="AO46" s="5">
        <f t="shared" si="44"/>
        <v>0.66041363214960036</v>
      </c>
      <c r="AP46" s="5">
        <f t="shared" si="45"/>
        <v>0.66103786959084332</v>
      </c>
      <c r="AQ46" s="5">
        <f t="shared" si="45"/>
        <v>0.66164838752788313</v>
      </c>
      <c r="AR46" s="5">
        <f t="shared" si="45"/>
        <v>0.66224563333585684</v>
      </c>
      <c r="AS46" s="5">
        <f t="shared" si="45"/>
        <v>0.66283003514796024</v>
      </c>
      <c r="AT46" s="5">
        <f t="shared" si="45"/>
        <v>0.6634020028789549</v>
      </c>
      <c r="AU46" s="5">
        <f t="shared" si="45"/>
        <v>0.66396192918403407</v>
      </c>
      <c r="AV46" s="5">
        <f t="shared" si="45"/>
        <v>0.66451019035775738</v>
      </c>
      <c r="AW46" s="5">
        <f t="shared" si="45"/>
        <v>0.66504714717738322</v>
      </c>
      <c r="AX46" s="5">
        <f t="shared" si="45"/>
        <v>0.66557314569456771</v>
      </c>
      <c r="AY46" s="5">
        <f t="shared" si="45"/>
        <v>0.66608851797908175</v>
      </c>
      <c r="AZ46" s="5">
        <f t="shared" si="45"/>
        <v>0.66659358281790571</v>
      </c>
      <c r="BA46" s="5">
        <f t="shared" si="46"/>
        <v>0.66708864637279242</v>
      </c>
      <c r="BB46" s="5">
        <f t="shared" si="46"/>
        <v>0.66757400279915191</v>
      </c>
      <c r="BC46" s="5">
        <f t="shared" si="46"/>
        <v>0.66804993482888309</v>
      </c>
      <c r="BD46" s="5">
        <f t="shared" si="46"/>
        <v>0.66851671431958104</v>
      </c>
      <c r="BE46" s="5">
        <f t="shared" si="46"/>
        <v>0.66897460277236087</v>
      </c>
      <c r="BF46" s="5">
        <f t="shared" si="46"/>
        <v>0.66942385182037134</v>
      </c>
      <c r="BG46" s="5">
        <f t="shared" si="46"/>
        <v>0.66986470368991424</v>
      </c>
      <c r="BH46" s="5">
        <f t="shared" si="46"/>
        <v>0.67029739163594715</v>
      </c>
      <c r="BI46" s="5">
        <f t="shared" si="46"/>
        <v>0.67072214035361244</v>
      </c>
      <c r="BJ46" s="5">
        <f t="shared" si="46"/>
        <v>0.67113916636732018</v>
      </c>
      <c r="BK46" s="5">
        <f t="shared" si="46"/>
        <v>0.67154867839879895</v>
      </c>
      <c r="BL46" s="5">
        <f t="shared" si="46"/>
        <v>0.67195087771542994</v>
      </c>
      <c r="BM46" s="5">
        <f t="shared" si="46"/>
        <v>0.67234595846008516</v>
      </c>
      <c r="BN46" s="5">
        <f t="shared" si="46"/>
        <v>0.672734107963606</v>
      </c>
      <c r="BO46" s="5">
        <f t="shared" si="46"/>
        <v>0.67311550704097878</v>
      </c>
      <c r="BP46" s="5">
        <f t="shared" si="46"/>
        <v>0.67349033027218985</v>
      </c>
      <c r="BQ46" s="5">
        <f t="shared" si="46"/>
        <v>0.67385874626867936</v>
      </c>
      <c r="BR46" s="5">
        <f t="shared" si="46"/>
        <v>0.67422091792624528</v>
      </c>
      <c r="BS46" s="5">
        <f t="shared" si="46"/>
        <v>0.67457700266519682</v>
      </c>
      <c r="BT46" s="5">
        <f t="shared" si="46"/>
        <v>0.67492715265849901</v>
      </c>
      <c r="BU46" s="5">
        <f t="shared" si="46"/>
        <v>0.67527151504860616</v>
      </c>
      <c r="BV46" s="5">
        <f t="shared" si="46"/>
        <v>0.6756102321536297</v>
      </c>
      <c r="BW46" s="5">
        <f t="shared" si="46"/>
        <v>0.67594344166344944</v>
      </c>
      <c r="BX46" s="5">
        <f t="shared" si="46"/>
        <v>0.6762712768263367</v>
      </c>
      <c r="BY46" s="5">
        <f t="shared" si="46"/>
        <v>0.67659386662661769</v>
      </c>
      <c r="BZ46" s="5">
        <f t="shared" si="46"/>
        <v>0.67691133595387842</v>
      </c>
      <c r="CA46" s="5">
        <f t="shared" si="46"/>
        <v>0.6772238057641744</v>
      </c>
      <c r="CB46" s="5">
        <f t="shared" si="46"/>
        <v>0.67753139323368439</v>
      </c>
      <c r="CC46" s="5">
        <f t="shared" si="46"/>
        <v>0.67783421190521764</v>
      </c>
      <c r="CD46" s="5">
        <f t="shared" si="46"/>
        <v>0.67813237182795805</v>
      </c>
      <c r="CE46" s="5">
        <f t="shared" si="46"/>
        <v>0.6784259796908092</v>
      </c>
      <c r="CF46" s="5">
        <f t="shared" si="46"/>
        <v>0.67871513894967783</v>
      </c>
      <c r="CG46" s="5">
        <f t="shared" si="46"/>
        <v>0.67899994994901458</v>
      </c>
      <c r="CH46" s="5">
        <f t="shared" si="46"/>
        <v>0.67928051003791345</v>
      </c>
      <c r="CI46" s="5">
        <f t="shared" si="46"/>
        <v>0.67955691368105098</v>
      </c>
      <c r="CJ46" s="5">
        <f t="shared" si="46"/>
        <v>0.67982925256473048</v>
      </c>
      <c r="CK46" s="5">
        <f t="shared" si="46"/>
        <v>0.68009761569828331</v>
      </c>
      <c r="CL46" s="5">
        <f t="shared" si="46"/>
        <v>0.68036208951105992</v>
      </c>
      <c r="CM46" s="5">
        <f t="shared" si="46"/>
        <v>0.68062275794523552</v>
      </c>
      <c r="CN46" s="5">
        <f t="shared" si="46"/>
        <v>0.68087970254463714</v>
      </c>
      <c r="CO46" s="5">
        <f t="shared" si="46"/>
        <v>0.68113300253979203</v>
      </c>
      <c r="CP46" s="5">
        <f t="shared" si="46"/>
        <v>0.68138273492938128</v>
      </c>
      <c r="CQ46" s="5">
        <f t="shared" si="46"/>
        <v>0.68162897455827698</v>
      </c>
      <c r="CR46" s="5">
        <f t="shared" si="46"/>
        <v>0.6818717941923268</v>
      </c>
      <c r="CS46" s="5">
        <f t="shared" si="46"/>
        <v>0.68211126459004512</v>
      </c>
      <c r="CT46" s="5">
        <f t="shared" si="46"/>
        <v>0.68234745457135626</v>
      </c>
      <c r="CU46" s="5">
        <f t="shared" si="46"/>
        <v>0.68258043108353372</v>
      </c>
      <c r="CV46" s="5">
        <f t="shared" si="46"/>
        <v>0.6828102592644657</v>
      </c>
      <c r="CW46" s="5">
        <f t="shared" si="46"/>
        <v>0.68303700250337185</v>
      </c>
      <c r="CX46" s="5">
        <f t="shared" si="46"/>
        <v>0.68326072249909242</v>
      </c>
    </row>
    <row r="47" spans="1:102">
      <c r="A47" s="24">
        <v>0.22</v>
      </c>
      <c r="B47" s="5">
        <f t="shared" si="41"/>
        <v>0.60255668188159905</v>
      </c>
      <c r="C47" s="5">
        <f t="shared" si="41"/>
        <v>0.60451752314028029</v>
      </c>
      <c r="D47" s="5">
        <f t="shared" si="41"/>
        <v>0.60640294742747369</v>
      </c>
      <c r="E47" s="5">
        <f t="shared" si="41"/>
        <v>0.60821722362835806</v>
      </c>
      <c r="F47" s="5">
        <f t="shared" si="41"/>
        <v>0.60996430441439475</v>
      </c>
      <c r="G47" s="5">
        <f t="shared" si="41"/>
        <v>0.61164785499003005</v>
      </c>
      <c r="H47" s="5">
        <f t="shared" si="41"/>
        <v>0.6132712787593928</v>
      </c>
      <c r="I47" s="5">
        <f t="shared" si="41"/>
        <v>0.61483774029123406</v>
      </c>
      <c r="J47" s="5">
        <f t="shared" si="41"/>
        <v>0.61635018590818413</v>
      </c>
      <c r="K47" s="5">
        <f t="shared" si="41"/>
        <v>0.6178113621821868</v>
      </c>
      <c r="L47" s="5">
        <f t="shared" si="42"/>
        <v>0.61922383258038949</v>
      </c>
      <c r="M47" s="5">
        <f t="shared" si="42"/>
        <v>0.62058999247373281</v>
      </c>
      <c r="N47" s="5">
        <f t="shared" si="42"/>
        <v>0.62191208269309761</v>
      </c>
      <c r="O47" s="5">
        <f t="shared" si="42"/>
        <v>0.62319220179438717</v>
      </c>
      <c r="P47" s="5">
        <f t="shared" si="42"/>
        <v>0.62443231717376135</v>
      </c>
      <c r="Q47" s="5">
        <f t="shared" si="42"/>
        <v>0.62563427515684722</v>
      </c>
      <c r="R47" s="5">
        <f t="shared" si="42"/>
        <v>0.62679981017074871</v>
      </c>
      <c r="S47" s="5">
        <f t="shared" si="42"/>
        <v>0.62793055309468282</v>
      </c>
      <c r="T47" s="5">
        <f t="shared" si="42"/>
        <v>0.62902803887379555</v>
      </c>
      <c r="U47" s="5">
        <f t="shared" si="42"/>
        <v>0.63009371347090481</v>
      </c>
      <c r="V47" s="5">
        <f t="shared" si="43"/>
        <v>0.63112894022238253</v>
      </c>
      <c r="W47" s="5">
        <f t="shared" si="43"/>
        <v>0.63213500565691705</v>
      </c>
      <c r="X47" s="5">
        <f t="shared" si="43"/>
        <v>0.63311312482938142</v>
      </c>
      <c r="Y47" s="5">
        <f t="shared" si="43"/>
        <v>0.63406444621629865</v>
      </c>
      <c r="Z47" s="5">
        <f t="shared" si="43"/>
        <v>0.63499005621438032</v>
      </c>
      <c r="AA47" s="5">
        <f t="shared" si="43"/>
        <v>0.6358909832791797</v>
      </c>
      <c r="AB47" s="5">
        <f t="shared" si="43"/>
        <v>0.63676820173701087</v>
      </c>
      <c r="AC47" s="5">
        <f t="shared" si="43"/>
        <v>0.63762263529983332</v>
      </c>
      <c r="AD47" s="5">
        <f t="shared" si="43"/>
        <v>0.6384551603097629</v>
      </c>
      <c r="AE47" s="5">
        <f t="shared" si="43"/>
        <v>0.63926660873716257</v>
      </c>
      <c r="AF47" s="5">
        <f t="shared" si="44"/>
        <v>0.64005777095387728</v>
      </c>
      <c r="AG47" s="5">
        <f t="shared" si="44"/>
        <v>0.64082939830104357</v>
      </c>
      <c r="AH47" s="5">
        <f t="shared" si="44"/>
        <v>0.64158220546901068</v>
      </c>
      <c r="AI47" s="5">
        <f t="shared" si="44"/>
        <v>0.64231687270521942</v>
      </c>
      <c r="AJ47" s="5">
        <f t="shared" si="44"/>
        <v>0.64303404786437557</v>
      </c>
      <c r="AK47" s="5">
        <f t="shared" si="44"/>
        <v>0.64373434831390464</v>
      </c>
      <c r="AL47" s="5">
        <f t="shared" si="44"/>
        <v>0.6444183627064678</v>
      </c>
      <c r="AM47" s="5">
        <f t="shared" si="44"/>
        <v>0.64508665263023657</v>
      </c>
      <c r="AN47" s="5">
        <f t="shared" si="44"/>
        <v>0.64573975414664686</v>
      </c>
      <c r="AO47" s="5">
        <f t="shared" si="44"/>
        <v>0.64637817922448604</v>
      </c>
      <c r="AP47" s="5">
        <f t="shared" si="45"/>
        <v>0.64700241707837325</v>
      </c>
      <c r="AQ47" s="5">
        <f t="shared" si="45"/>
        <v>0.64761293541898846</v>
      </c>
      <c r="AR47" s="5">
        <f t="shared" si="45"/>
        <v>0.64821018162176391</v>
      </c>
      <c r="AS47" s="5">
        <f t="shared" si="45"/>
        <v>0.64879458382017874</v>
      </c>
      <c r="AT47" s="5">
        <f t="shared" si="45"/>
        <v>0.64936655192926551</v>
      </c>
      <c r="AU47" s="5">
        <f t="shared" si="45"/>
        <v>0.64992647860447694</v>
      </c>
      <c r="AV47" s="5">
        <f t="shared" si="45"/>
        <v>0.65047474014062134</v>
      </c>
      <c r="AW47" s="5">
        <f t="shared" si="45"/>
        <v>0.65101169731519581</v>
      </c>
      <c r="AX47" s="5">
        <f t="shared" si="45"/>
        <v>0.65153769618008506</v>
      </c>
      <c r="AY47" s="5">
        <f t="shared" si="45"/>
        <v>0.65205306880527947</v>
      </c>
      <c r="AZ47" s="5">
        <f t="shared" si="45"/>
        <v>0.65255813397797013</v>
      </c>
      <c r="BA47" s="5">
        <f t="shared" si="46"/>
        <v>0.65305319786011251</v>
      </c>
      <c r="BB47" s="5">
        <f t="shared" si="46"/>
        <v>0.65353855460731081</v>
      </c>
      <c r="BC47" s="5">
        <f t="shared" si="46"/>
        <v>0.65401448695165088</v>
      </c>
      <c r="BD47" s="5">
        <f t="shared" si="46"/>
        <v>0.65448126675090756</v>
      </c>
      <c r="BE47" s="5">
        <f t="shared" si="46"/>
        <v>0.65493915550636883</v>
      </c>
      <c r="BF47" s="5">
        <f t="shared" si="46"/>
        <v>0.65538840485134964</v>
      </c>
      <c r="BG47" s="5">
        <f t="shared" si="46"/>
        <v>0.65582925701231209</v>
      </c>
      <c r="BH47" s="5">
        <f t="shared" si="46"/>
        <v>0.65626194524436798</v>
      </c>
      <c r="BI47" s="5">
        <f t="shared" si="46"/>
        <v>0.65668669424280812</v>
      </c>
      <c r="BJ47" s="5">
        <f t="shared" si="46"/>
        <v>0.65710372053218569</v>
      </c>
      <c r="BK47" s="5">
        <f t="shared" si="46"/>
        <v>0.65751323283436724</v>
      </c>
      <c r="BL47" s="5">
        <f t="shared" si="46"/>
        <v>0.65791543241686701</v>
      </c>
      <c r="BM47" s="5">
        <f t="shared" si="46"/>
        <v>0.65831051342268543</v>
      </c>
      <c r="BN47" s="5">
        <f t="shared" si="46"/>
        <v>0.65869866318278758</v>
      </c>
      <c r="BO47" s="5">
        <f t="shared" si="46"/>
        <v>0.65908006251227946</v>
      </c>
      <c r="BP47" s="5">
        <f t="shared" si="46"/>
        <v>0.65945488599126278</v>
      </c>
      <c r="BQ47" s="5">
        <f t="shared" si="46"/>
        <v>0.65982330223128904</v>
      </c>
      <c r="BR47" s="5">
        <f t="shared" si="46"/>
        <v>0.660185474128264</v>
      </c>
      <c r="BS47" s="5">
        <f t="shared" si="46"/>
        <v>0.66054155910260082</v>
      </c>
      <c r="BT47" s="5">
        <f t="shared" si="46"/>
        <v>0.6608917093273653</v>
      </c>
      <c r="BU47" s="5">
        <f t="shared" si="46"/>
        <v>0.66123607194510892</v>
      </c>
      <c r="BV47" s="5">
        <f t="shared" si="46"/>
        <v>0.66157478927403712</v>
      </c>
      <c r="BW47" s="5">
        <f t="shared" si="46"/>
        <v>0.66190799900412078</v>
      </c>
      <c r="BX47" s="5">
        <f t="shared" si="46"/>
        <v>0.66223583438371936</v>
      </c>
      <c r="BY47" s="5">
        <f t="shared" si="46"/>
        <v>0.66255842439724444</v>
      </c>
      <c r="BZ47" s="5">
        <f t="shared" si="46"/>
        <v>0.66287589393436419</v>
      </c>
      <c r="CA47" s="5">
        <f t="shared" si="46"/>
        <v>0.66318836395121439</v>
      </c>
      <c r="CB47" s="5">
        <f t="shared" si="46"/>
        <v>0.66349595162405128</v>
      </c>
      <c r="CC47" s="5">
        <f t="shared" si="46"/>
        <v>0.66379877049575897</v>
      </c>
      <c r="CD47" s="5">
        <f t="shared" si="46"/>
        <v>0.66409693061559427</v>
      </c>
      <c r="CE47" s="5">
        <f t="shared" si="46"/>
        <v>0.66439053867253128</v>
      </c>
      <c r="CF47" s="5">
        <f t="shared" si="46"/>
        <v>0.6646796981225449</v>
      </c>
      <c r="CG47" s="5">
        <f t="shared" si="46"/>
        <v>0.6649645093101525</v>
      </c>
      <c r="CH47" s="5">
        <f t="shared" si="46"/>
        <v>0.66524506958451202</v>
      </c>
      <c r="CI47" s="5">
        <f t="shared" si="46"/>
        <v>0.66552147341036272</v>
      </c>
      <c r="CJ47" s="5">
        <f t="shared" si="46"/>
        <v>0.66579381247406833</v>
      </c>
      <c r="CK47" s="5">
        <f t="shared" si="46"/>
        <v>0.66606217578501925</v>
      </c>
      <c r="CL47" s="5">
        <f t="shared" si="46"/>
        <v>0.66632664977262313</v>
      </c>
      <c r="CM47" s="5">
        <f t="shared" si="46"/>
        <v>0.66658731837911023</v>
      </c>
      <c r="CN47" s="5">
        <f t="shared" si="46"/>
        <v>0.66684426314836187</v>
      </c>
      <c r="CO47" s="5">
        <f t="shared" si="46"/>
        <v>0.66709756331095749</v>
      </c>
      <c r="CP47" s="5">
        <f t="shared" si="46"/>
        <v>0.66734729586562924</v>
      </c>
      <c r="CQ47" s="5">
        <f t="shared" si="46"/>
        <v>0.66759353565729851</v>
      </c>
      <c r="CR47" s="5">
        <f t="shared" si="46"/>
        <v>0.66783635545186126</v>
      </c>
      <c r="CS47" s="5">
        <f t="shared" si="46"/>
        <v>0.6680758260078784</v>
      </c>
      <c r="CT47" s="5">
        <f t="shared" si="46"/>
        <v>0.66831201614531988</v>
      </c>
      <c r="CU47" s="5">
        <f t="shared" si="46"/>
        <v>0.66854499281150381</v>
      </c>
      <c r="CV47" s="5">
        <f t="shared" si="46"/>
        <v>0.66877482114436071</v>
      </c>
      <c r="CW47" s="5">
        <f t="shared" si="46"/>
        <v>0.66900156453315263</v>
      </c>
      <c r="CX47" s="5">
        <f t="shared" si="46"/>
        <v>0.66922528467676046</v>
      </c>
    </row>
    <row r="48" spans="1:102">
      <c r="A48" s="23">
        <v>0.23</v>
      </c>
      <c r="B48" s="5">
        <f t="shared" si="41"/>
        <v>0.58884068351750096</v>
      </c>
      <c r="C48" s="5">
        <f t="shared" si="41"/>
        <v>0.5908015261025612</v>
      </c>
      <c r="D48" s="5">
        <f t="shared" si="41"/>
        <v>0.59268695166511909</v>
      </c>
      <c r="E48" s="5">
        <f t="shared" si="41"/>
        <v>0.59450122909324077</v>
      </c>
      <c r="F48" s="5">
        <f t="shared" si="41"/>
        <v>0.5962483110610618</v>
      </c>
      <c r="G48" s="5">
        <f t="shared" si="41"/>
        <v>0.59793186277550736</v>
      </c>
      <c r="H48" s="5">
        <f t="shared" si="41"/>
        <v>0.59955528764300847</v>
      </c>
      <c r="I48" s="5">
        <f t="shared" si="41"/>
        <v>0.60112175023445713</v>
      </c>
      <c r="J48" s="5">
        <f t="shared" si="41"/>
        <v>0.60263419687447628</v>
      </c>
      <c r="K48" s="5">
        <f t="shared" si="41"/>
        <v>0.60409537413686765</v>
      </c>
      <c r="L48" s="5">
        <f t="shared" si="42"/>
        <v>0.60550784549051284</v>
      </c>
      <c r="M48" s="5">
        <f t="shared" si="42"/>
        <v>0.60687400630797272</v>
      </c>
      <c r="N48" s="5">
        <f t="shared" si="42"/>
        <v>0.60819609742164382</v>
      </c>
      <c r="O48" s="5">
        <f t="shared" si="42"/>
        <v>0.60947621738884894</v>
      </c>
      <c r="P48" s="5">
        <f t="shared" si="42"/>
        <v>0.610716333607079</v>
      </c>
      <c r="Q48" s="5">
        <f t="shared" si="42"/>
        <v>0.61191829240320972</v>
      </c>
      <c r="R48" s="5">
        <f t="shared" si="42"/>
        <v>0.61308382820551821</v>
      </c>
      <c r="S48" s="5">
        <f t="shared" si="42"/>
        <v>0.61421457189432493</v>
      </c>
      <c r="T48" s="5">
        <f t="shared" si="42"/>
        <v>0.61531205841581393</v>
      </c>
      <c r="U48" s="5">
        <f t="shared" si="42"/>
        <v>0.61637773373378135</v>
      </c>
      <c r="V48" s="5">
        <f t="shared" si="43"/>
        <v>0.61741296118552125</v>
      </c>
      <c r="W48" s="5">
        <f t="shared" si="43"/>
        <v>0.61841902730059228</v>
      </c>
      <c r="X48" s="5">
        <f t="shared" si="43"/>
        <v>0.6193971471346893</v>
      </c>
      <c r="Y48" s="5">
        <f t="shared" si="43"/>
        <v>0.62034846916511244</v>
      </c>
      <c r="Z48" s="5">
        <f t="shared" si="43"/>
        <v>0.62127407978930771</v>
      </c>
      <c r="AA48" s="5">
        <f t="shared" si="43"/>
        <v>0.62217500746352461</v>
      </c>
      <c r="AB48" s="5">
        <f t="shared" si="43"/>
        <v>0.6230522265147358</v>
      </c>
      <c r="AC48" s="5">
        <f t="shared" si="43"/>
        <v>0.6239066606555258</v>
      </c>
      <c r="AD48" s="5">
        <f t="shared" si="43"/>
        <v>0.62473918622860336</v>
      </c>
      <c r="AE48" s="5">
        <f t="shared" si="43"/>
        <v>0.62555063520489407</v>
      </c>
      <c r="AF48" s="5">
        <f t="shared" si="44"/>
        <v>0.62634179795677758</v>
      </c>
      <c r="AG48" s="5">
        <f t="shared" si="44"/>
        <v>0.62711342582589857</v>
      </c>
      <c r="AH48" s="5">
        <f t="shared" si="44"/>
        <v>0.62786623350308968</v>
      </c>
      <c r="AI48" s="5">
        <f t="shared" si="44"/>
        <v>0.62860090123625212</v>
      </c>
      <c r="AJ48" s="5">
        <f t="shared" si="44"/>
        <v>0.62931807688052965</v>
      </c>
      <c r="AK48" s="5">
        <f t="shared" si="44"/>
        <v>0.63001837780376546</v>
      </c>
      <c r="AL48" s="5">
        <f t="shared" si="44"/>
        <v>0.63070239265901906</v>
      </c>
      <c r="AM48" s="5">
        <f t="shared" si="44"/>
        <v>0.63137068303484156</v>
      </c>
      <c r="AN48" s="5">
        <f t="shared" si="44"/>
        <v>0.63202378499303158</v>
      </c>
      <c r="AO48" s="5">
        <f t="shared" si="44"/>
        <v>0.63266221050272298</v>
      </c>
      <c r="AP48" s="5">
        <f t="shared" si="45"/>
        <v>0.63328644877886575</v>
      </c>
      <c r="AQ48" s="5">
        <f t="shared" si="45"/>
        <v>0.63389696753245606</v>
      </c>
      <c r="AR48" s="5">
        <f t="shared" si="45"/>
        <v>0.63449421413922902</v>
      </c>
      <c r="AS48" s="5">
        <f t="shared" si="45"/>
        <v>0.63507861673295318</v>
      </c>
      <c r="AT48" s="5">
        <f t="shared" si="45"/>
        <v>0.63565058522893836</v>
      </c>
      <c r="AU48" s="5">
        <f t="shared" si="45"/>
        <v>0.63621051228290304</v>
      </c>
      <c r="AV48" s="5">
        <f t="shared" si="45"/>
        <v>0.63675877418991</v>
      </c>
      <c r="AW48" s="5">
        <f t="shared" si="45"/>
        <v>0.63729573172770038</v>
      </c>
      <c r="AX48" s="5">
        <f t="shared" si="45"/>
        <v>0.6378217309483929</v>
      </c>
      <c r="AY48" s="5">
        <f t="shared" si="45"/>
        <v>0.63833710392220278</v>
      </c>
      <c r="AZ48" s="5">
        <f t="shared" si="45"/>
        <v>0.63884216943653649</v>
      </c>
      <c r="BA48" s="5">
        <f t="shared" si="46"/>
        <v>0.63933723365355666</v>
      </c>
      <c r="BB48" s="5">
        <f t="shared" si="46"/>
        <v>0.63982259072906655</v>
      </c>
      <c r="BC48" s="5">
        <f t="shared" si="46"/>
        <v>0.64029852339534332</v>
      </c>
      <c r="BD48" s="5">
        <f t="shared" si="46"/>
        <v>0.64076530351034555</v>
      </c>
      <c r="BE48" s="5">
        <f t="shared" si="46"/>
        <v>0.64122319257553817</v>
      </c>
      <c r="BF48" s="5">
        <f t="shared" si="46"/>
        <v>0.64167244222440634</v>
      </c>
      <c r="BG48" s="5">
        <f t="shared" si="46"/>
        <v>0.64211329468357614</v>
      </c>
      <c r="BH48" s="5">
        <f t="shared" si="46"/>
        <v>0.6425459832083168</v>
      </c>
      <c r="BI48" s="5">
        <f t="shared" si="46"/>
        <v>0.64297073249407155</v>
      </c>
      <c r="BJ48" s="5">
        <f t="shared" si="46"/>
        <v>0.64338775906553969</v>
      </c>
      <c r="BK48" s="5">
        <f t="shared" si="46"/>
        <v>0.64379727164472911</v>
      </c>
      <c r="BL48" s="5">
        <f t="shared" si="46"/>
        <v>0.64419947149929024</v>
      </c>
      <c r="BM48" s="5">
        <f t="shared" si="46"/>
        <v>0.64459455277235467</v>
      </c>
      <c r="BN48" s="5">
        <f t="shared" si="46"/>
        <v>0.64498270279501446</v>
      </c>
      <c r="BO48" s="5">
        <f t="shared" si="46"/>
        <v>0.64536410238249764</v>
      </c>
      <c r="BP48" s="5">
        <f t="shared" si="46"/>
        <v>0.64573892611502415</v>
      </c>
      <c r="BQ48" s="5">
        <f t="shared" si="46"/>
        <v>0.64610734260425962</v>
      </c>
      <c r="BR48" s="5">
        <f t="shared" si="46"/>
        <v>0.64646951474621983</v>
      </c>
      <c r="BS48" s="5">
        <f t="shared" si="46"/>
        <v>0.64682559996142452</v>
      </c>
      <c r="BT48" s="5">
        <f t="shared" si="46"/>
        <v>0.64717575042304232</v>
      </c>
      <c r="BU48" s="5">
        <f t="shared" si="46"/>
        <v>0.64752011327372438</v>
      </c>
      <c r="BV48" s="5">
        <f t="shared" si="46"/>
        <v>0.64785883083177243</v>
      </c>
      <c r="BW48" s="5">
        <f t="shared" si="46"/>
        <v>0.64819204078725035</v>
      </c>
      <c r="BX48" s="5">
        <f t="shared" si="46"/>
        <v>0.64851987638860786</v>
      </c>
      <c r="BY48" s="5">
        <f t="shared" si="46"/>
        <v>0.64884246662034362</v>
      </c>
      <c r="BZ48" s="5">
        <f t="shared" si="46"/>
        <v>0.64915993637221048</v>
      </c>
      <c r="CA48" s="5">
        <f t="shared" si="46"/>
        <v>0.64947240660042593</v>
      </c>
      <c r="CB48" s="5">
        <f t="shared" si="46"/>
        <v>0.6497799944813254</v>
      </c>
      <c r="CC48" s="5">
        <f t="shared" si="46"/>
        <v>0.65008281355787001</v>
      </c>
      <c r="CD48" s="5">
        <f t="shared" si="46"/>
        <v>0.65038097387939076</v>
      </c>
      <c r="CE48" s="5">
        <f t="shared" si="46"/>
        <v>0.65067458213493423</v>
      </c>
      <c r="CF48" s="5">
        <f t="shared" si="46"/>
        <v>0.65096374178054506</v>
      </c>
      <c r="CG48" s="5">
        <f t="shared" si="46"/>
        <v>0.65124855316080843</v>
      </c>
      <c r="CH48" s="5">
        <f t="shared" si="46"/>
        <v>0.65152911362494836</v>
      </c>
      <c r="CI48" s="5">
        <f t="shared" si="46"/>
        <v>0.65180551763776795</v>
      </c>
      <c r="CJ48" s="5">
        <f t="shared" si="46"/>
        <v>0.65207785688569286</v>
      </c>
      <c r="CK48" s="5">
        <f t="shared" si="46"/>
        <v>0.6523462203781738</v>
      </c>
      <c r="CL48" s="5">
        <f t="shared" si="46"/>
        <v>0.65261069454467668</v>
      </c>
      <c r="CM48" s="5">
        <f t="shared" si="46"/>
        <v>0.65287136332748885</v>
      </c>
      <c r="CN48" s="5">
        <f t="shared" si="46"/>
        <v>0.65312830827054658</v>
      </c>
      <c r="CO48" s="5">
        <f t="shared" si="46"/>
        <v>0.65338160860448302</v>
      </c>
      <c r="CP48" s="5">
        <f t="shared" si="46"/>
        <v>0.6536313413280822</v>
      </c>
      <c r="CQ48" s="5">
        <f t="shared" si="46"/>
        <v>0.65387758128631635</v>
      </c>
      <c r="CR48" s="5">
        <f t="shared" si="46"/>
        <v>0.6541204012451306</v>
      </c>
      <c r="CS48" s="5">
        <f t="shared" si="46"/>
        <v>0.65435987196313372</v>
      </c>
      <c r="CT48" s="5">
        <f t="shared" si="46"/>
        <v>0.65459606226034206</v>
      </c>
      <c r="CU48" s="5">
        <f t="shared" si="46"/>
        <v>0.65482903908411927</v>
      </c>
      <c r="CV48" s="5">
        <f t="shared" si="46"/>
        <v>0.65505886757243981</v>
      </c>
      <c r="CW48" s="5">
        <f t="shared" si="46"/>
        <v>0.65528561111460859</v>
      </c>
      <c r="CX48" s="5">
        <f t="shared" si="46"/>
        <v>0.65550933140954826</v>
      </c>
    </row>
    <row r="49" spans="1:102">
      <c r="A49" s="24">
        <v>0.24</v>
      </c>
      <c r="B49" s="5">
        <f t="shared" si="41"/>
        <v>0.57543689627817241</v>
      </c>
      <c r="C49" s="5">
        <f t="shared" si="41"/>
        <v>0.57739774022050505</v>
      </c>
      <c r="D49" s="5">
        <f t="shared" si="41"/>
        <v>0.57928316708813266</v>
      </c>
      <c r="E49" s="5">
        <f t="shared" si="41"/>
        <v>0.58109744577207623</v>
      </c>
      <c r="F49" s="5">
        <f t="shared" si="41"/>
        <v>0.58284452894920702</v>
      </c>
      <c r="G49" s="5">
        <f t="shared" si="41"/>
        <v>0.58452808182898752</v>
      </c>
      <c r="H49" s="5">
        <f t="shared" si="41"/>
        <v>0.58615150782020453</v>
      </c>
      <c r="I49" s="5">
        <f t="shared" si="41"/>
        <v>0.58771797149594029</v>
      </c>
      <c r="J49" s="5">
        <f t="shared" si="41"/>
        <v>0.58923041918285757</v>
      </c>
      <c r="K49" s="5">
        <f t="shared" si="41"/>
        <v>0.59069159745665889</v>
      </c>
      <c r="L49" s="5">
        <f t="shared" si="42"/>
        <v>0.59210406978800034</v>
      </c>
      <c r="M49" s="5">
        <f t="shared" si="42"/>
        <v>0.5934702315511009</v>
      </c>
      <c r="N49" s="5">
        <f t="shared" si="42"/>
        <v>0.59479232357990797</v>
      </c>
      <c r="O49" s="5">
        <f t="shared" si="42"/>
        <v>0.5960724444331974</v>
      </c>
      <c r="P49" s="5">
        <f t="shared" si="42"/>
        <v>0.59731256150982137</v>
      </c>
      <c r="Q49" s="5">
        <f t="shared" si="42"/>
        <v>0.59851452113793402</v>
      </c>
      <c r="R49" s="5">
        <f t="shared" si="42"/>
        <v>0.59968005774701294</v>
      </c>
      <c r="S49" s="5">
        <f t="shared" si="42"/>
        <v>0.60081080221850736</v>
      </c>
      <c r="T49" s="5">
        <f t="shared" si="42"/>
        <v>0.60190828949966368</v>
      </c>
      <c r="U49" s="5">
        <f t="shared" si="42"/>
        <v>0.60297396555527927</v>
      </c>
      <c r="V49" s="5">
        <f t="shared" si="43"/>
        <v>0.60400919372359152</v>
      </c>
      <c r="W49" s="5">
        <f t="shared" si="43"/>
        <v>0.60501526053504995</v>
      </c>
      <c r="X49" s="5">
        <f t="shared" si="43"/>
        <v>0.60599338104619016</v>
      </c>
      <c r="Y49" s="5">
        <f t="shared" si="43"/>
        <v>0.60694470373510723</v>
      </c>
      <c r="Z49" s="5">
        <f t="shared" si="43"/>
        <v>0.60787031499999955</v>
      </c>
      <c r="AA49" s="5">
        <f t="shared" si="43"/>
        <v>0.60877124329782806</v>
      </c>
      <c r="AB49" s="5">
        <f t="shared" si="43"/>
        <v>0.60964846295624009</v>
      </c>
      <c r="AC49" s="5">
        <f t="shared" si="43"/>
        <v>0.61050289768845956</v>
      </c>
      <c r="AD49" s="5">
        <f t="shared" si="43"/>
        <v>0.61133542383780159</v>
      </c>
      <c r="AE49" s="5">
        <f t="shared" si="43"/>
        <v>0.6121468733757679</v>
      </c>
      <c r="AF49" s="5">
        <f t="shared" si="44"/>
        <v>0.61293803667528501</v>
      </c>
      <c r="AG49" s="5">
        <f t="shared" si="44"/>
        <v>0.61370966507851787</v>
      </c>
      <c r="AH49" s="5">
        <f t="shared" si="44"/>
        <v>0.61446247327679371</v>
      </c>
      <c r="AI49" s="5">
        <f t="shared" si="44"/>
        <v>0.61519714151848459</v>
      </c>
      <c r="AJ49" s="5">
        <f t="shared" si="44"/>
        <v>0.61591431765918281</v>
      </c>
      <c r="AK49" s="5">
        <f t="shared" si="44"/>
        <v>0.61661461906715886</v>
      </c>
      <c r="AL49" s="5">
        <f t="shared" si="44"/>
        <v>0.61729863439587951</v>
      </c>
      <c r="AM49" s="5">
        <f t="shared" si="44"/>
        <v>0.61796692523428487</v>
      </c>
      <c r="AN49" s="5">
        <f t="shared" si="44"/>
        <v>0.6186200276445446</v>
      </c>
      <c r="AO49" s="5">
        <f t="shared" si="44"/>
        <v>0.61925845359614673</v>
      </c>
      <c r="AP49" s="5">
        <f t="shared" si="45"/>
        <v>0.61988269230437998</v>
      </c>
      <c r="AQ49" s="5">
        <f t="shared" si="45"/>
        <v>0.62049321148056413</v>
      </c>
      <c r="AR49" s="5">
        <f t="shared" si="45"/>
        <v>0.62109045850074429</v>
      </c>
      <c r="AS49" s="5">
        <f t="shared" si="45"/>
        <v>0.62167486149898521</v>
      </c>
      <c r="AT49" s="5">
        <f t="shared" si="45"/>
        <v>0.62224683039088036</v>
      </c>
      <c r="AU49" s="5">
        <f t="shared" si="45"/>
        <v>0.62280675783242001</v>
      </c>
      <c r="AV49" s="5">
        <f t="shared" si="45"/>
        <v>0.62335502011892752</v>
      </c>
      <c r="AW49" s="5">
        <f t="shared" si="45"/>
        <v>0.62389197802839358</v>
      </c>
      <c r="AX49" s="5">
        <f t="shared" si="45"/>
        <v>0.62441797761317674</v>
      </c>
      <c r="AY49" s="5">
        <f t="shared" si="45"/>
        <v>0.62493335094372171</v>
      </c>
      <c r="AZ49" s="5">
        <f t="shared" si="45"/>
        <v>0.62543841680765599</v>
      </c>
      <c r="BA49" s="5">
        <f t="shared" si="46"/>
        <v>0.62593348136735383</v>
      </c>
      <c r="BB49" s="5">
        <f t="shared" si="46"/>
        <v>0.62641883877882232</v>
      </c>
      <c r="BC49" s="5">
        <f t="shared" si="46"/>
        <v>0.62689477177453412</v>
      </c>
      <c r="BD49" s="5">
        <f t="shared" si="46"/>
        <v>0.62736155221263612</v>
      </c>
      <c r="BE49" s="5">
        <f t="shared" si="46"/>
        <v>0.62781944159477421</v>
      </c>
      <c r="BF49" s="5">
        <f t="shared" si="46"/>
        <v>0.62826869155460785</v>
      </c>
      <c r="BG49" s="5">
        <f t="shared" si="46"/>
        <v>0.62870954431893056</v>
      </c>
      <c r="BH49" s="5">
        <f t="shared" si="46"/>
        <v>0.62914223314317319</v>
      </c>
      <c r="BI49" s="5">
        <f t="shared" si="46"/>
        <v>0.62956698272293443</v>
      </c>
      <c r="BJ49" s="5">
        <f t="shared" si="46"/>
        <v>0.62998400958306355</v>
      </c>
      <c r="BK49" s="5">
        <f t="shared" si="46"/>
        <v>0.63039352244571289</v>
      </c>
      <c r="BL49" s="5">
        <f t="shared" si="46"/>
        <v>0.63079572257867211</v>
      </c>
      <c r="BM49" s="5">
        <f t="shared" si="46"/>
        <v>0.63119080412520712</v>
      </c>
      <c r="BN49" s="5">
        <f t="shared" si="46"/>
        <v>0.63157895441653988</v>
      </c>
      <c r="BO49" s="5">
        <f t="shared" si="46"/>
        <v>0.63196035426802333</v>
      </c>
      <c r="BP49" s="5">
        <f t="shared" si="46"/>
        <v>0.63233517825999852</v>
      </c>
      <c r="BQ49" s="5">
        <f t="shared" si="46"/>
        <v>0.63270359500424755</v>
      </c>
      <c r="BR49" s="5">
        <f t="shared" si="46"/>
        <v>0.63306576739689913</v>
      </c>
      <c r="BS49" s="5">
        <f t="shared" si="46"/>
        <v>0.63342185285858188</v>
      </c>
      <c r="BT49" s="5">
        <f t="shared" si="46"/>
        <v>0.63377200356256991</v>
      </c>
      <c r="BU49" s="5">
        <f t="shared" si="46"/>
        <v>0.63411636665161586</v>
      </c>
      <c r="BV49" s="5">
        <f t="shared" si="46"/>
        <v>0.63445508444412024</v>
      </c>
      <c r="BW49" s="5">
        <f t="shared" si="46"/>
        <v>0.63478829463024233</v>
      </c>
      <c r="BX49" s="5">
        <f t="shared" si="46"/>
        <v>0.63511613045852378</v>
      </c>
      <c r="BY49" s="5">
        <f t="shared" si="46"/>
        <v>0.63543872091355258</v>
      </c>
      <c r="BZ49" s="5">
        <f t="shared" si="46"/>
        <v>0.63575619088516844</v>
      </c>
      <c r="CA49" s="5">
        <f t="shared" si="46"/>
        <v>0.63606866132967221</v>
      </c>
      <c r="CB49" s="5">
        <f t="shared" si="46"/>
        <v>0.63637624942348048</v>
      </c>
      <c r="CC49" s="5">
        <f t="shared" si="46"/>
        <v>0.63667906870963287</v>
      </c>
      <c r="CD49" s="5">
        <f t="shared" si="46"/>
        <v>0.63697722923753675</v>
      </c>
      <c r="CE49" s="5">
        <f t="shared" si="46"/>
        <v>0.63727083769631243</v>
      </c>
      <c r="CF49" s="5">
        <f t="shared" si="46"/>
        <v>0.63755999754207626</v>
      </c>
      <c r="CG49" s="5">
        <f t="shared" si="46"/>
        <v>0.63784480911948271</v>
      </c>
      <c r="CH49" s="5">
        <f t="shared" si="46"/>
        <v>0.63812536977782341</v>
      </c>
      <c r="CI49" s="5">
        <f t="shared" si="46"/>
        <v>0.63840177398196651</v>
      </c>
      <c r="CJ49" s="5">
        <f t="shared" si="46"/>
        <v>0.63867411341840163</v>
      </c>
      <c r="CK49" s="5">
        <f t="shared" si="46"/>
        <v>0.63894247709664054</v>
      </c>
      <c r="CL49" s="5">
        <f t="shared" si="46"/>
        <v>0.63920695144620943</v>
      </c>
      <c r="CM49" s="5">
        <f t="shared" si="46"/>
        <v>0.63946762040945349</v>
      </c>
      <c r="CN49" s="5">
        <f t="shared" si="46"/>
        <v>0.6397245655303655</v>
      </c>
      <c r="CO49" s="5">
        <f t="shared" si="46"/>
        <v>0.63997786603963347</v>
      </c>
      <c r="CP49" s="5">
        <f t="shared" si="46"/>
        <v>0.64022759893609471</v>
      </c>
      <c r="CQ49" s="5">
        <f t="shared" si="46"/>
        <v>0.6404738390647734</v>
      </c>
      <c r="CR49" s="5">
        <f t="shared" si="46"/>
        <v>0.64071665919166476</v>
      </c>
      <c r="CS49" s="5">
        <f t="shared" si="46"/>
        <v>0.64095613007542673</v>
      </c>
      <c r="CT49" s="5">
        <f t="shared" si="46"/>
        <v>0.64119232053612341</v>
      </c>
      <c r="CU49" s="5">
        <f t="shared" si="46"/>
        <v>0.64142529752116428</v>
      </c>
      <c r="CV49" s="5">
        <f t="shared" si="46"/>
        <v>0.64165512616856957</v>
      </c>
      <c r="CW49" s="5">
        <f t="shared" si="46"/>
        <v>0.64188186986768747</v>
      </c>
      <c r="CX49" s="5">
        <f t="shared" si="46"/>
        <v>0.64210559031748382</v>
      </c>
    </row>
    <row r="50" spans="1:102">
      <c r="A50" s="23">
        <v>0.25</v>
      </c>
      <c r="B50" s="5">
        <f t="shared" si="41"/>
        <v>0.56233821329820544</v>
      </c>
      <c r="C50" s="5">
        <f t="shared" si="41"/>
        <v>0.56429905862942364</v>
      </c>
      <c r="D50" s="5">
        <f t="shared" si="41"/>
        <v>0.56618448683251799</v>
      </c>
      <c r="E50" s="5">
        <f t="shared" si="41"/>
        <v>0.56799876680153338</v>
      </c>
      <c r="F50" s="5">
        <f t="shared" si="41"/>
        <v>0.56974585121614074</v>
      </c>
      <c r="G50" s="5">
        <f t="shared" si="41"/>
        <v>0.5714294052883987</v>
      </c>
      <c r="H50" s="5">
        <f t="shared" si="41"/>
        <v>0.57305283242950467</v>
      </c>
      <c r="I50" s="5">
        <f t="shared" si="41"/>
        <v>0.57461929721478233</v>
      </c>
      <c r="J50" s="5">
        <f t="shared" si="41"/>
        <v>0.57613174597298145</v>
      </c>
      <c r="K50" s="5">
        <f t="shared" si="41"/>
        <v>0.5775929252817501</v>
      </c>
      <c r="L50" s="5">
        <f t="shared" si="42"/>
        <v>0.57900539861355982</v>
      </c>
      <c r="M50" s="5">
        <f t="shared" si="42"/>
        <v>0.58037156134432655</v>
      </c>
      <c r="N50" s="5">
        <f t="shared" si="42"/>
        <v>0.58169365430958475</v>
      </c>
      <c r="O50" s="5">
        <f t="shared" si="42"/>
        <v>0.58297377606959655</v>
      </c>
      <c r="P50" s="5">
        <f t="shared" si="42"/>
        <v>0.58421389402460799</v>
      </c>
      <c r="Q50" s="5">
        <f t="shared" si="42"/>
        <v>0.58541585450408073</v>
      </c>
      <c r="R50" s="5">
        <f t="shared" si="42"/>
        <v>0.58658139193872083</v>
      </c>
      <c r="S50" s="5">
        <f t="shared" si="42"/>
        <v>0.58771213721113291</v>
      </c>
      <c r="T50" s="5">
        <f t="shared" si="42"/>
        <v>0.58880962526965053</v>
      </c>
      <c r="U50" s="5">
        <f t="shared" si="42"/>
        <v>0.5898753020800952</v>
      </c>
      <c r="V50" s="5">
        <f t="shared" si="43"/>
        <v>0.59091053098167001</v>
      </c>
      <c r="W50" s="5">
        <f t="shared" si="43"/>
        <v>0.59191659850573564</v>
      </c>
      <c r="X50" s="5">
        <f t="shared" si="43"/>
        <v>0.59289471970968832</v>
      </c>
      <c r="Y50" s="5">
        <f t="shared" si="43"/>
        <v>0.59384604307243694</v>
      </c>
      <c r="Z50" s="5">
        <f t="shared" si="43"/>
        <v>0.59477165499294904</v>
      </c>
      <c r="AA50" s="5">
        <f t="shared" si="43"/>
        <v>0.59567258392891409</v>
      </c>
      <c r="AB50" s="5">
        <f t="shared" si="43"/>
        <v>0.59654980420866954</v>
      </c>
      <c r="AC50" s="5">
        <f t="shared" si="43"/>
        <v>0.59740423954609367</v>
      </c>
      <c r="AD50" s="5">
        <f t="shared" si="43"/>
        <v>0.59823676628512246</v>
      </c>
      <c r="AE50" s="5">
        <f t="shared" si="43"/>
        <v>0.59904821639784656</v>
      </c>
      <c r="AF50" s="5">
        <f t="shared" si="44"/>
        <v>0.59983938025775263</v>
      </c>
      <c r="AG50" s="5">
        <f t="shared" si="44"/>
        <v>0.60061100920753763</v>
      </c>
      <c r="AH50" s="5">
        <f t="shared" si="44"/>
        <v>0.60136381793903515</v>
      </c>
      <c r="AI50" s="5">
        <f t="shared" si="44"/>
        <v>0.60209848670109889</v>
      </c>
      <c r="AJ50" s="5">
        <f t="shared" si="44"/>
        <v>0.60281566334978021</v>
      </c>
      <c r="AK50" s="5">
        <f t="shared" si="44"/>
        <v>0.6035159652537867</v>
      </c>
      <c r="AL50" s="5">
        <f t="shared" si="44"/>
        <v>0.60419998106700235</v>
      </c>
      <c r="AM50" s="5">
        <f t="shared" si="44"/>
        <v>0.60486827237876484</v>
      </c>
      <c r="AN50" s="5">
        <f t="shared" si="44"/>
        <v>0.60552137525162353</v>
      </c>
      <c r="AO50" s="5">
        <f t="shared" si="44"/>
        <v>0.60615980165542915</v>
      </c>
      <c r="AP50" s="5">
        <f t="shared" si="45"/>
        <v>0.60678404080581694</v>
      </c>
      <c r="AQ50" s="5">
        <f t="shared" si="45"/>
        <v>0.60739456041443807</v>
      </c>
      <c r="AR50" s="5">
        <f t="shared" si="45"/>
        <v>0.60799180785765417</v>
      </c>
      <c r="AS50" s="5">
        <f t="shared" si="45"/>
        <v>0.60857621126983352</v>
      </c>
      <c r="AT50" s="5">
        <f t="shared" si="45"/>
        <v>0.60914818056686004</v>
      </c>
      <c r="AU50" s="5">
        <f t="shared" si="45"/>
        <v>0.609708108405002</v>
      </c>
      <c r="AV50" s="5">
        <f t="shared" si="45"/>
        <v>0.6102563710798492</v>
      </c>
      <c r="AW50" s="5">
        <f t="shared" si="45"/>
        <v>0.61079332936964792</v>
      </c>
      <c r="AX50" s="5">
        <f t="shared" si="45"/>
        <v>0.61131932932700184</v>
      </c>
      <c r="AY50" s="5">
        <f t="shared" si="45"/>
        <v>0.61183470302259102</v>
      </c>
      <c r="AZ50" s="5">
        <f t="shared" si="45"/>
        <v>0.61233976924426847</v>
      </c>
      <c r="BA50" s="5">
        <f t="shared" si="46"/>
        <v>0.61283483415462547</v>
      </c>
      <c r="BB50" s="5">
        <f t="shared" si="46"/>
        <v>0.61332019190987752</v>
      </c>
      <c r="BC50" s="5">
        <f t="shared" si="46"/>
        <v>0.61379612524269744</v>
      </c>
      <c r="BD50" s="5">
        <f t="shared" si="46"/>
        <v>0.61426290601142475</v>
      </c>
      <c r="BE50" s="5">
        <f t="shared" si="46"/>
        <v>0.61472079571789051</v>
      </c>
      <c r="BF50" s="5">
        <f t="shared" si="46"/>
        <v>0.61517004599593228</v>
      </c>
      <c r="BG50" s="5">
        <f t="shared" si="46"/>
        <v>0.61561089907251543</v>
      </c>
      <c r="BH50" s="5">
        <f t="shared" si="46"/>
        <v>0.61604358820323601</v>
      </c>
      <c r="BI50" s="5">
        <f t="shared" si="46"/>
        <v>0.6164683380838516</v>
      </c>
      <c r="BJ50" s="5">
        <f t="shared" si="46"/>
        <v>0.61688536523936499</v>
      </c>
      <c r="BK50" s="5">
        <f t="shared" si="46"/>
        <v>0.61729487839207642</v>
      </c>
      <c r="BL50" s="5">
        <f t="shared" si="46"/>
        <v>0.61769707880991798</v>
      </c>
      <c r="BM50" s="5">
        <f t="shared" si="46"/>
        <v>0.61809216063629335</v>
      </c>
      <c r="BN50" s="5">
        <f t="shared" si="46"/>
        <v>0.61848031120255675</v>
      </c>
      <c r="BO50" s="5">
        <f t="shared" si="46"/>
        <v>0.61886171132418966</v>
      </c>
      <c r="BP50" s="5">
        <f t="shared" si="46"/>
        <v>0.61923653558165648</v>
      </c>
      <c r="BQ50" s="5">
        <f t="shared" si="46"/>
        <v>0.61960495258685877</v>
      </c>
      <c r="BR50" s="5">
        <f t="shared" si="46"/>
        <v>0.61996712523604069</v>
      </c>
      <c r="BS50" s="5">
        <f t="shared" si="46"/>
        <v>0.62032321094994236</v>
      </c>
      <c r="BT50" s="5">
        <f t="shared" si="46"/>
        <v>0.62067336190194555</v>
      </c>
      <c r="BU50" s="5">
        <f t="shared" si="46"/>
        <v>0.62101772523490739</v>
      </c>
      <c r="BV50" s="5">
        <f t="shared" si="46"/>
        <v>0.62135644326732897</v>
      </c>
      <c r="BW50" s="5">
        <f t="shared" si="46"/>
        <v>0.62168965368946716</v>
      </c>
      <c r="BX50" s="5">
        <f t="shared" si="46"/>
        <v>0.62201748974995796</v>
      </c>
      <c r="BY50" s="5">
        <f t="shared" si="46"/>
        <v>0.62234008043348099</v>
      </c>
      <c r="BZ50" s="5">
        <f t="shared" si="46"/>
        <v>0.62265755062996397</v>
      </c>
      <c r="CA50" s="5">
        <f t="shared" si="46"/>
        <v>0.6229700212957936</v>
      </c>
      <c r="CB50" s="5">
        <f t="shared" si="46"/>
        <v>0.62327760960746958</v>
      </c>
      <c r="CC50" s="5">
        <f t="shared" si="46"/>
        <v>0.62358042910811207</v>
      </c>
      <c r="CD50" s="5">
        <f t="shared" si="46"/>
        <v>0.62387858984720601</v>
      </c>
      <c r="CE50" s="5">
        <f t="shared" si="46"/>
        <v>0.62417219851394745</v>
      </c>
      <c r="CF50" s="5">
        <f t="shared" si="46"/>
        <v>0.62446135856452611</v>
      </c>
      <c r="CG50" s="5">
        <f t="shared" si="46"/>
        <v>0.62474617034366753</v>
      </c>
      <c r="CH50" s="5">
        <f t="shared" si="46"/>
        <v>0.62502673120073216</v>
      </c>
      <c r="CI50" s="5">
        <f t="shared" si="46"/>
        <v>0.62530313560065509</v>
      </c>
      <c r="CJ50" s="5">
        <f t="shared" si="46"/>
        <v>0.62557547522999091</v>
      </c>
      <c r="CK50" s="5">
        <f t="shared" si="46"/>
        <v>0.62584383909831465</v>
      </c>
      <c r="CL50" s="5">
        <f t="shared" si="46"/>
        <v>0.62610831363521324</v>
      </c>
      <c r="CM50" s="5">
        <f t="shared" si="46"/>
        <v>0.62636898278309183</v>
      </c>
      <c r="CN50" s="5">
        <f t="shared" si="46"/>
        <v>0.62662592808600071</v>
      </c>
      <c r="CO50" s="5">
        <f t="shared" ref="BA50:CX55" si="47">ABS(Ct_Na+10^-pH-Kw*10^pH-Ct_CH3COO*Ka*10^pH/(1+Ka*10^pH))</f>
        <v>0.62687922877468394</v>
      </c>
      <c r="CP50" s="5">
        <f t="shared" si="47"/>
        <v>0.62712896184803346</v>
      </c>
      <c r="CQ50" s="5">
        <f t="shared" si="47"/>
        <v>0.62737520215112652</v>
      </c>
      <c r="CR50" s="5">
        <f t="shared" si="47"/>
        <v>0.62761802245000986</v>
      </c>
      <c r="CS50" s="5">
        <f t="shared" si="47"/>
        <v>0.62785749350339137</v>
      </c>
      <c r="CT50" s="5">
        <f t="shared" si="47"/>
        <v>0.62809368413138411</v>
      </c>
      <c r="CU50" s="5">
        <f t="shared" si="47"/>
        <v>0.62832666128144499</v>
      </c>
      <c r="CV50" s="5">
        <f t="shared" si="47"/>
        <v>0.62855649009164016</v>
      </c>
      <c r="CW50" s="5">
        <f t="shared" si="47"/>
        <v>0.62878323395136293</v>
      </c>
      <c r="CX50" s="5">
        <f t="shared" si="47"/>
        <v>0.62900695455962263</v>
      </c>
    </row>
    <row r="51" spans="1:102">
      <c r="A51" s="24">
        <v>0.26</v>
      </c>
      <c r="B51" s="5">
        <f t="shared" si="41"/>
        <v>0.54953768948250936</v>
      </c>
      <c r="C51" s="5">
        <f t="shared" si="41"/>
        <v>0.55149853623496226</v>
      </c>
      <c r="D51" s="5">
        <f t="shared" si="41"/>
        <v>0.55338396580462856</v>
      </c>
      <c r="E51" s="5">
        <f t="shared" si="41"/>
        <v>0.55519824708864696</v>
      </c>
      <c r="F51" s="5">
        <f t="shared" si="41"/>
        <v>0.5569453327695536</v>
      </c>
      <c r="G51" s="5">
        <f t="shared" si="41"/>
        <v>0.55862888806206368</v>
      </c>
      <c r="H51" s="5">
        <f t="shared" si="41"/>
        <v>0.56025231637984119</v>
      </c>
      <c r="I51" s="5">
        <f t="shared" si="41"/>
        <v>0.56181878230050386</v>
      </c>
      <c r="J51" s="5">
        <f t="shared" si="41"/>
        <v>0.56333123215493663</v>
      </c>
      <c r="K51" s="5">
        <f t="shared" si="41"/>
        <v>0.56479241252277845</v>
      </c>
      <c r="L51" s="5">
        <f t="shared" si="42"/>
        <v>0.5662048868783589</v>
      </c>
      <c r="M51" s="5">
        <f t="shared" si="42"/>
        <v>0.56757105059933011</v>
      </c>
      <c r="N51" s="5">
        <f t="shared" si="42"/>
        <v>0.56889314452285078</v>
      </c>
      <c r="O51" s="5">
        <f t="shared" si="42"/>
        <v>0.57017326721070405</v>
      </c>
      <c r="P51" s="5">
        <f t="shared" si="42"/>
        <v>0.57141338606456182</v>
      </c>
      <c r="Q51" s="5">
        <f t="shared" si="42"/>
        <v>0.57261534741522413</v>
      </c>
      <c r="R51" s="5">
        <f t="shared" si="42"/>
        <v>0.57378088569465413</v>
      </c>
      <c r="S51" s="5">
        <f t="shared" si="42"/>
        <v>0.57491163178663851</v>
      </c>
      <c r="T51" s="5">
        <f t="shared" si="42"/>
        <v>0.57600912064062326</v>
      </c>
      <c r="U51" s="5">
        <f t="shared" si="42"/>
        <v>0.57707479822347807</v>
      </c>
      <c r="V51" s="5">
        <f t="shared" si="43"/>
        <v>0.57811002787539423</v>
      </c>
      <c r="W51" s="5">
        <f t="shared" si="43"/>
        <v>0.57911609612866477</v>
      </c>
      <c r="X51" s="5">
        <f t="shared" si="43"/>
        <v>0.5800942180415668</v>
      </c>
      <c r="Y51" s="5">
        <f t="shared" si="43"/>
        <v>0.58104554209384129</v>
      </c>
      <c r="Z51" s="5">
        <f t="shared" si="43"/>
        <v>0.58197115468524352</v>
      </c>
      <c r="AA51" s="5">
        <f t="shared" si="43"/>
        <v>0.58287208427420834</v>
      </c>
      <c r="AB51" s="5">
        <f t="shared" si="43"/>
        <v>0.58374930518977941</v>
      </c>
      <c r="AC51" s="5">
        <f t="shared" si="43"/>
        <v>0.58460374114650437</v>
      </c>
      <c r="AD51" s="5">
        <f t="shared" si="43"/>
        <v>0.58543626848895447</v>
      </c>
      <c r="AE51" s="5">
        <f t="shared" si="43"/>
        <v>0.58624771918982344</v>
      </c>
      <c r="AF51" s="5">
        <f t="shared" si="44"/>
        <v>0.58703888362317069</v>
      </c>
      <c r="AG51" s="5">
        <f t="shared" si="44"/>
        <v>0.58781051313223787</v>
      </c>
      <c r="AH51" s="5">
        <f t="shared" si="44"/>
        <v>0.58856332240937648</v>
      </c>
      <c r="AI51" s="5">
        <f t="shared" si="44"/>
        <v>0.58929799170393349</v>
      </c>
      <c r="AJ51" s="5">
        <f t="shared" si="44"/>
        <v>0.59001516887242955</v>
      </c>
      <c r="AK51" s="5">
        <f t="shared" si="44"/>
        <v>0.59071547128401991</v>
      </c>
      <c r="AL51" s="5">
        <f t="shared" si="44"/>
        <v>0.59139948759301508</v>
      </c>
      <c r="AM51" s="5">
        <f t="shared" si="44"/>
        <v>0.59206777938915989</v>
      </c>
      <c r="AN51" s="5">
        <f t="shared" si="44"/>
        <v>0.59272088273539214</v>
      </c>
      <c r="AO51" s="5">
        <f t="shared" si="44"/>
        <v>0.59335930960193384</v>
      </c>
      <c r="AP51" s="5">
        <f t="shared" si="45"/>
        <v>0.5939835492047747</v>
      </c>
      <c r="AQ51" s="5">
        <f t="shared" si="45"/>
        <v>0.59459406925590463</v>
      </c>
      <c r="AR51" s="5">
        <f t="shared" si="45"/>
        <v>0.59519131713201012</v>
      </c>
      <c r="AS51" s="5">
        <f t="shared" si="45"/>
        <v>0.59577572096776932</v>
      </c>
      <c r="AT51" s="5">
        <f t="shared" si="45"/>
        <v>0.59634769067936322</v>
      </c>
      <c r="AU51" s="5">
        <f t="shared" si="45"/>
        <v>0.59690761892334487</v>
      </c>
      <c r="AV51" s="5">
        <f t="shared" si="45"/>
        <v>0.59745588199557675</v>
      </c>
      <c r="AW51" s="5">
        <f t="shared" si="45"/>
        <v>0.59799284067456671</v>
      </c>
      <c r="AX51" s="5">
        <f t="shared" si="45"/>
        <v>0.5985188410131691</v>
      </c>
      <c r="AY51" s="5">
        <f t="shared" si="45"/>
        <v>0.59903421508230481</v>
      </c>
      <c r="AZ51" s="5">
        <f t="shared" si="45"/>
        <v>0.59953928167005788</v>
      </c>
      <c r="BA51" s="5">
        <f t="shared" si="47"/>
        <v>0.60003434693924151</v>
      </c>
      <c r="BB51" s="5">
        <f t="shared" si="47"/>
        <v>0.60051970504628438</v>
      </c>
      <c r="BC51" s="5">
        <f t="shared" si="47"/>
        <v>0.60099563872406414</v>
      </c>
      <c r="BD51" s="5">
        <f t="shared" si="47"/>
        <v>0.60146241983111748</v>
      </c>
      <c r="BE51" s="5">
        <f t="shared" si="47"/>
        <v>0.60192030986946499</v>
      </c>
      <c r="BF51" s="5">
        <f t="shared" si="47"/>
        <v>0.60236956047312662</v>
      </c>
      <c r="BG51" s="5">
        <f t="shared" si="47"/>
        <v>0.60281041386924328</v>
      </c>
      <c r="BH51" s="5">
        <f t="shared" si="47"/>
        <v>0.60324310331358</v>
      </c>
      <c r="BI51" s="5">
        <f t="shared" si="47"/>
        <v>0.60366785350205732</v>
      </c>
      <c r="BJ51" s="5">
        <f t="shared" si="47"/>
        <v>0.60408488095983504</v>
      </c>
      <c r="BK51" s="5">
        <f t="shared" si="47"/>
        <v>0.60449439440936448</v>
      </c>
      <c r="BL51" s="5">
        <f t="shared" si="47"/>
        <v>0.60489659511872373</v>
      </c>
      <c r="BM51" s="5">
        <f t="shared" si="47"/>
        <v>0.60529167723145727</v>
      </c>
      <c r="BN51" s="5">
        <f t="shared" si="47"/>
        <v>0.60567982807905496</v>
      </c>
      <c r="BO51" s="5">
        <f t="shared" si="47"/>
        <v>0.6060612284771294</v>
      </c>
      <c r="BP51" s="5">
        <f t="shared" si="47"/>
        <v>0.60643605300627146</v>
      </c>
      <c r="BQ51" s="5">
        <f t="shared" si="47"/>
        <v>0.60680447027850504</v>
      </c>
      <c r="BR51" s="5">
        <f t="shared" si="47"/>
        <v>0.60716664319019231</v>
      </c>
      <c r="BS51" s="5">
        <f t="shared" si="47"/>
        <v>0.60752272916218741</v>
      </c>
      <c r="BT51" s="5">
        <f t="shared" si="47"/>
        <v>0.60787288036798259</v>
      </c>
      <c r="BU51" s="5">
        <f t="shared" si="47"/>
        <v>0.60821724395054144</v>
      </c>
      <c r="BV51" s="5">
        <f t="shared" si="47"/>
        <v>0.60855596222846831</v>
      </c>
      <c r="BW51" s="5">
        <f t="shared" si="47"/>
        <v>0.60888917289211975</v>
      </c>
      <c r="BX51" s="5">
        <f t="shared" si="47"/>
        <v>0.60921700919022859</v>
      </c>
      <c r="BY51" s="5">
        <f t="shared" si="47"/>
        <v>0.60953960010756747</v>
      </c>
      <c r="BZ51" s="5">
        <f t="shared" si="47"/>
        <v>0.60985707053415517</v>
      </c>
      <c r="CA51" s="5">
        <f t="shared" si="47"/>
        <v>0.61016954142646584</v>
      </c>
      <c r="CB51" s="5">
        <f t="shared" si="47"/>
        <v>0.61047712996108405</v>
      </c>
      <c r="CC51" s="5">
        <f t="shared" si="47"/>
        <v>0.61077994968121219</v>
      </c>
      <c r="CD51" s="5">
        <f t="shared" si="47"/>
        <v>0.61107811063641515</v>
      </c>
      <c r="CE51" s="5">
        <f t="shared" si="47"/>
        <v>0.61137171951596625</v>
      </c>
      <c r="CF51" s="5">
        <f t="shared" si="47"/>
        <v>0.61166087977613026</v>
      </c>
      <c r="CG51" s="5">
        <f t="shared" si="47"/>
        <v>0.61194569176170521</v>
      </c>
      <c r="CH51" s="5">
        <f t="shared" si="47"/>
        <v>0.6122262528221224</v>
      </c>
      <c r="CI51" s="5">
        <f t="shared" si="47"/>
        <v>0.6125026574223853</v>
      </c>
      <c r="CJ51" s="5">
        <f t="shared" si="47"/>
        <v>0.61277499724911477</v>
      </c>
      <c r="CK51" s="5">
        <f t="shared" si="47"/>
        <v>0.61304336131195047</v>
      </c>
      <c r="CL51" s="5">
        <f t="shared" si="47"/>
        <v>0.61330783604054229</v>
      </c>
      <c r="CM51" s="5">
        <f t="shared" si="47"/>
        <v>0.61356850537735563</v>
      </c>
      <c r="CN51" s="5">
        <f t="shared" si="47"/>
        <v>0.61382545086650031</v>
      </c>
      <c r="CO51" s="5">
        <f t="shared" si="47"/>
        <v>0.61407875173877768</v>
      </c>
      <c r="CP51" s="5">
        <f t="shared" si="47"/>
        <v>0.61432848499313564</v>
      </c>
      <c r="CQ51" s="5">
        <f t="shared" si="47"/>
        <v>0.61457472547470537</v>
      </c>
      <c r="CR51" s="5">
        <f t="shared" si="47"/>
        <v>0.61481754594958649</v>
      </c>
      <c r="CS51" s="5">
        <f t="shared" si="47"/>
        <v>0.61505701717653838</v>
      </c>
      <c r="CT51" s="5">
        <f t="shared" si="47"/>
        <v>0.61529320797572384</v>
      </c>
      <c r="CU51" s="5">
        <f t="shared" si="47"/>
        <v>0.61552618529464809</v>
      </c>
      <c r="CV51" s="5">
        <f t="shared" si="47"/>
        <v>0.6157560142714249</v>
      </c>
      <c r="CW51" s="5">
        <f t="shared" si="47"/>
        <v>0.61598275829549332</v>
      </c>
      <c r="CX51" s="5">
        <f t="shared" si="47"/>
        <v>0.61620647906590731</v>
      </c>
    </row>
    <row r="52" spans="1:102">
      <c r="A52" s="23">
        <v>0.27</v>
      </c>
      <c r="B52" s="5">
        <f t="shared" si="41"/>
        <v>0.53702853782392956</v>
      </c>
      <c r="C52" s="5">
        <f t="shared" si="41"/>
        <v>0.53898938603071989</v>
      </c>
      <c r="D52" s="5">
        <f t="shared" si="41"/>
        <v>0.54087481699878737</v>
      </c>
      <c r="E52" s="5">
        <f t="shared" si="41"/>
        <v>0.54268909962843737</v>
      </c>
      <c r="F52" s="5">
        <f t="shared" si="41"/>
        <v>0.54443618660513726</v>
      </c>
      <c r="G52" s="5">
        <f t="shared" si="41"/>
        <v>0.54611974314632084</v>
      </c>
      <c r="H52" s="5">
        <f t="shared" si="41"/>
        <v>0.5477431726681764</v>
      </c>
      <c r="I52" s="5">
        <f t="shared" si="41"/>
        <v>0.54930963975066871</v>
      </c>
      <c r="J52" s="5">
        <f t="shared" si="41"/>
        <v>0.55082209072686816</v>
      </c>
      <c r="K52" s="5">
        <f t="shared" si="41"/>
        <v>0.55228327217845052</v>
      </c>
      <c r="L52" s="5">
        <f t="shared" si="42"/>
        <v>0.55369574758164697</v>
      </c>
      <c r="M52" s="5">
        <f t="shared" si="42"/>
        <v>0.55506191231588609</v>
      </c>
      <c r="N52" s="5">
        <f t="shared" si="42"/>
        <v>0.55638400721998849</v>
      </c>
      <c r="O52" s="5">
        <f t="shared" si="42"/>
        <v>0.55766413085729405</v>
      </c>
      <c r="P52" s="5">
        <f t="shared" si="42"/>
        <v>0.55890425063093363</v>
      </c>
      <c r="Q52" s="5">
        <f t="shared" si="42"/>
        <v>0.56010621287307671</v>
      </c>
      <c r="R52" s="5">
        <f t="shared" si="42"/>
        <v>0.5612717520169731</v>
      </c>
      <c r="S52" s="5">
        <f t="shared" si="42"/>
        <v>0.56240249894761873</v>
      </c>
      <c r="T52" s="5">
        <f t="shared" si="42"/>
        <v>0.56349998861559836</v>
      </c>
      <c r="U52" s="5">
        <f t="shared" si="42"/>
        <v>0.56456566698885391</v>
      </c>
      <c r="V52" s="5">
        <f t="shared" si="43"/>
        <v>0.56560089740858799</v>
      </c>
      <c r="W52" s="5">
        <f t="shared" si="43"/>
        <v>0.56660696640804775</v>
      </c>
      <c r="X52" s="5">
        <f t="shared" si="43"/>
        <v>0.56758508904641147</v>
      </c>
      <c r="Y52" s="5">
        <f t="shared" si="43"/>
        <v>0.56853641380427211</v>
      </c>
      <c r="Z52" s="5">
        <f t="shared" si="43"/>
        <v>0.56946202708219051</v>
      </c>
      <c r="AA52" s="5">
        <f t="shared" si="43"/>
        <v>0.57036295733936437</v>
      </c>
      <c r="AB52" s="5">
        <f t="shared" si="43"/>
        <v>0.57124017890556</v>
      </c>
      <c r="AC52" s="5">
        <f t="shared" si="43"/>
        <v>0.57209461549601026</v>
      </c>
      <c r="AD52" s="5">
        <f t="shared" si="43"/>
        <v>0.57292714345593632</v>
      </c>
      <c r="AE52" s="5">
        <f t="shared" si="43"/>
        <v>0.57373859475864886</v>
      </c>
      <c r="AF52" s="5">
        <f t="shared" si="44"/>
        <v>0.57452975977879372</v>
      </c>
      <c r="AG52" s="5">
        <f t="shared" si="44"/>
        <v>0.57530138986016954</v>
      </c>
      <c r="AH52" s="5">
        <f t="shared" si="44"/>
        <v>0.57605419969565819</v>
      </c>
      <c r="AI52" s="5">
        <f t="shared" si="44"/>
        <v>0.57678886953511088</v>
      </c>
      <c r="AJ52" s="5">
        <f t="shared" si="44"/>
        <v>0.5775060472355289</v>
      </c>
      <c r="AK52" s="5">
        <f t="shared" si="44"/>
        <v>0.57820635016652544</v>
      </c>
      <c r="AL52" s="5">
        <f t="shared" si="44"/>
        <v>0.57889036698284768</v>
      </c>
      <c r="AM52" s="5">
        <f t="shared" si="44"/>
        <v>0.57955865927465677</v>
      </c>
      <c r="AN52" s="5">
        <f t="shared" si="44"/>
        <v>0.58021176310528833</v>
      </c>
      <c r="AO52" s="5">
        <f t="shared" si="44"/>
        <v>0.58085019044534381</v>
      </c>
      <c r="AP52" s="5">
        <f t="shared" si="45"/>
        <v>0.58147443051117598</v>
      </c>
      <c r="AQ52" s="5">
        <f t="shared" si="45"/>
        <v>0.5820849510151217</v>
      </c>
      <c r="AR52" s="5">
        <f t="shared" si="45"/>
        <v>0.58268219933419896</v>
      </c>
      <c r="AS52" s="5">
        <f t="shared" si="45"/>
        <v>0.58326660360340365</v>
      </c>
      <c r="AT52" s="5">
        <f t="shared" si="45"/>
        <v>0.58383857373922099</v>
      </c>
      <c r="AU52" s="5">
        <f t="shared" si="45"/>
        <v>0.58439850239849489</v>
      </c>
      <c r="AV52" s="5">
        <f t="shared" si="45"/>
        <v>0.58494676587736716</v>
      </c>
      <c r="AW52" s="5">
        <f t="shared" si="45"/>
        <v>0.5854837249546132</v>
      </c>
      <c r="AX52" s="5">
        <f t="shared" si="45"/>
        <v>0.58600972568334397</v>
      </c>
      <c r="AY52" s="5">
        <f t="shared" si="45"/>
        <v>0.5865251001347267</v>
      </c>
      <c r="AZ52" s="5">
        <f t="shared" si="45"/>
        <v>0.58703016709708178</v>
      </c>
      <c r="BA52" s="5">
        <f t="shared" si="47"/>
        <v>0.5875252327334497</v>
      </c>
      <c r="BB52" s="5">
        <f t="shared" si="47"/>
        <v>0.58801059120047694</v>
      </c>
      <c r="BC52" s="5">
        <f t="shared" si="47"/>
        <v>0.58848652523125122</v>
      </c>
      <c r="BD52" s="5">
        <f t="shared" si="47"/>
        <v>0.58895330668451074</v>
      </c>
      <c r="BE52" s="5">
        <f t="shared" si="47"/>
        <v>0.58941119706247003</v>
      </c>
      <c r="BF52" s="5">
        <f t="shared" si="47"/>
        <v>0.58986044799933568</v>
      </c>
      <c r="BG52" s="5">
        <f t="shared" si="47"/>
        <v>0.59030130172242812</v>
      </c>
      <c r="BH52" s="5">
        <f t="shared" si="47"/>
        <v>0.59073399148768568</v>
      </c>
      <c r="BI52" s="5">
        <f t="shared" si="47"/>
        <v>0.59115874199119534</v>
      </c>
      <c r="BJ52" s="5">
        <f t="shared" si="47"/>
        <v>0.59157576975827741</v>
      </c>
      <c r="BK52" s="5">
        <f t="shared" si="47"/>
        <v>0.59198528351153834</v>
      </c>
      <c r="BL52" s="5">
        <f t="shared" si="47"/>
        <v>0.59238748451920531</v>
      </c>
      <c r="BM52" s="5">
        <f t="shared" si="47"/>
        <v>0.59278256692496656</v>
      </c>
      <c r="BN52" s="5">
        <f t="shared" si="47"/>
        <v>0.5931707180604513</v>
      </c>
      <c r="BO52" s="5">
        <f t="shared" si="47"/>
        <v>0.59355211874140601</v>
      </c>
      <c r="BP52" s="5">
        <f t="shared" si="47"/>
        <v>0.59392694354855113</v>
      </c>
      <c r="BQ52" s="5">
        <f t="shared" si="47"/>
        <v>0.59429536109403558</v>
      </c>
      <c r="BR52" s="5">
        <f t="shared" si="47"/>
        <v>0.59465753427434231</v>
      </c>
      <c r="BS52" s="5">
        <f t="shared" si="47"/>
        <v>0.59501362051044226</v>
      </c>
      <c r="BT52" s="5">
        <f t="shared" si="47"/>
        <v>0.59536377197594048</v>
      </c>
      <c r="BU52" s="5">
        <f t="shared" si="47"/>
        <v>0.59570813581390991</v>
      </c>
      <c r="BV52" s="5">
        <f t="shared" si="47"/>
        <v>0.59604685434306015</v>
      </c>
      <c r="BW52" s="5">
        <f t="shared" si="47"/>
        <v>0.59638006525385012</v>
      </c>
      <c r="BX52" s="5">
        <f t="shared" si="47"/>
        <v>0.59670790179511124</v>
      </c>
      <c r="BY52" s="5">
        <f t="shared" si="47"/>
        <v>0.59703049295171229</v>
      </c>
      <c r="BZ52" s="5">
        <f t="shared" si="47"/>
        <v>0.59734796361376397</v>
      </c>
      <c r="CA52" s="5">
        <f t="shared" si="47"/>
        <v>0.5976604347378307</v>
      </c>
      <c r="CB52" s="5">
        <f t="shared" si="47"/>
        <v>0.59796802350058387</v>
      </c>
      <c r="CC52" s="5">
        <f t="shared" si="47"/>
        <v>0.59827084344530979</v>
      </c>
      <c r="CD52" s="5">
        <f t="shared" si="47"/>
        <v>0.59856900462165541</v>
      </c>
      <c r="CE52" s="5">
        <f t="shared" si="47"/>
        <v>0.59886261371897276</v>
      </c>
      <c r="CF52" s="5">
        <f t="shared" si="47"/>
        <v>0.59915177419360355</v>
      </c>
      <c r="CG52" s="5">
        <f t="shared" si="47"/>
        <v>0.5994365863904203</v>
      </c>
      <c r="CH52" s="5">
        <f t="shared" si="47"/>
        <v>0.59971714765892636</v>
      </c>
      <c r="CI52" s="5">
        <f t="shared" si="47"/>
        <v>0.59999355246419539</v>
      </c>
      <c r="CJ52" s="5">
        <f t="shared" si="47"/>
        <v>0.60026589249291618</v>
      </c>
      <c r="CK52" s="5">
        <f t="shared" si="47"/>
        <v>0.60053425675479444</v>
      </c>
      <c r="CL52" s="5">
        <f t="shared" si="47"/>
        <v>0.60079873167954401</v>
      </c>
      <c r="CM52" s="5">
        <f t="shared" si="47"/>
        <v>0.60105940120969281</v>
      </c>
      <c r="CN52" s="5">
        <f t="shared" si="47"/>
        <v>0.60131634688941094</v>
      </c>
      <c r="CO52" s="5">
        <f t="shared" si="47"/>
        <v>0.60156964794955869</v>
      </c>
      <c r="CP52" s="5">
        <f t="shared" si="47"/>
        <v>0.60181938138914093</v>
      </c>
      <c r="CQ52" s="5">
        <f t="shared" si="47"/>
        <v>0.60206562205334435</v>
      </c>
      <c r="CR52" s="5">
        <f t="shared" si="47"/>
        <v>0.60230844270832273</v>
      </c>
      <c r="CS52" s="5">
        <f t="shared" si="47"/>
        <v>0.60254791411288766</v>
      </c>
      <c r="CT52" s="5">
        <f t="shared" si="47"/>
        <v>0.602784105087253</v>
      </c>
      <c r="CU52" s="5">
        <f t="shared" si="47"/>
        <v>0.60301708257897402</v>
      </c>
      <c r="CV52" s="5">
        <f t="shared" si="47"/>
        <v>0.60324691172621225</v>
      </c>
      <c r="CW52" s="5">
        <f t="shared" si="47"/>
        <v>0.60347365591845403</v>
      </c>
      <c r="CX52" s="5">
        <f t="shared" si="47"/>
        <v>0.60369737685479918</v>
      </c>
    </row>
    <row r="53" spans="1:102">
      <c r="A53" s="24">
        <v>0.28000000000000003</v>
      </c>
      <c r="B53" s="5">
        <f t="shared" si="41"/>
        <v>0.52480412580468594</v>
      </c>
      <c r="C53" s="5">
        <f t="shared" si="41"/>
        <v>0.52676497549968726</v>
      </c>
      <c r="D53" s="5">
        <f t="shared" si="41"/>
        <v>0.52865040789872697</v>
      </c>
      <c r="E53" s="5">
        <f t="shared" si="41"/>
        <v>0.53046469190535017</v>
      </c>
      <c r="F53" s="5">
        <f t="shared" si="41"/>
        <v>0.53221178020802429</v>
      </c>
      <c r="G53" s="5">
        <f t="shared" si="41"/>
        <v>0.53389533802696476</v>
      </c>
      <c r="H53" s="5">
        <f t="shared" si="41"/>
        <v>0.53551876878094318</v>
      </c>
      <c r="I53" s="5">
        <f t="shared" si="41"/>
        <v>0.53708523705232591</v>
      </c>
      <c r="J53" s="5">
        <f t="shared" si="41"/>
        <v>0.53859768917641948</v>
      </c>
      <c r="K53" s="5">
        <f t="shared" si="41"/>
        <v>0.54005887173698441</v>
      </c>
      <c r="L53" s="5">
        <f t="shared" si="42"/>
        <v>0.54147134821219722</v>
      </c>
      <c r="M53" s="5">
        <f t="shared" si="42"/>
        <v>0.54283751398330471</v>
      </c>
      <c r="N53" s="5">
        <f t="shared" si="42"/>
        <v>0.54415960989082812</v>
      </c>
      <c r="O53" s="5">
        <f t="shared" si="42"/>
        <v>0.54543973449969996</v>
      </c>
      <c r="P53" s="5">
        <f t="shared" si="42"/>
        <v>0.54667985521454443</v>
      </c>
      <c r="Q53" s="5">
        <f t="shared" si="42"/>
        <v>0.54788181836893235</v>
      </c>
      <c r="R53" s="5">
        <f t="shared" si="42"/>
        <v>0.54904735839742969</v>
      </c>
      <c r="S53" s="5">
        <f t="shared" si="42"/>
        <v>0.55017810618627028</v>
      </c>
      <c r="T53" s="5">
        <f t="shared" si="42"/>
        <v>0.55127559668720383</v>
      </c>
      <c r="U53" s="5">
        <f t="shared" si="42"/>
        <v>0.55234127586926973</v>
      </c>
      <c r="V53" s="5">
        <f t="shared" si="43"/>
        <v>0.5533765070747052</v>
      </c>
      <c r="W53" s="5">
        <f t="shared" si="43"/>
        <v>0.55438257683773406</v>
      </c>
      <c r="X53" s="5">
        <f t="shared" si="43"/>
        <v>0.55536070021845663</v>
      </c>
      <c r="Y53" s="5">
        <f t="shared" si="43"/>
        <v>0.55631202569833738</v>
      </c>
      <c r="Z53" s="5">
        <f t="shared" si="43"/>
        <v>0.55723763967876194</v>
      </c>
      <c r="AA53" s="5">
        <f t="shared" si="43"/>
        <v>0.5581385706197084</v>
      </c>
      <c r="AB53" s="5">
        <f t="shared" si="43"/>
        <v>0.55901579285168268</v>
      </c>
      <c r="AC53" s="5">
        <f t="shared" si="43"/>
        <v>0.55987023009061865</v>
      </c>
      <c r="AD53" s="5">
        <f t="shared" si="43"/>
        <v>0.56070275868240249</v>
      </c>
      <c r="AE53" s="5">
        <f t="shared" si="43"/>
        <v>0.5615142106009765</v>
      </c>
      <c r="AF53" s="5">
        <f t="shared" si="44"/>
        <v>0.56230537622158627</v>
      </c>
      <c r="AG53" s="5">
        <f t="shared" si="44"/>
        <v>0.56307700688860074</v>
      </c>
      <c r="AH53" s="5">
        <f t="shared" si="44"/>
        <v>0.56382981729544401</v>
      </c>
      <c r="AI53" s="5">
        <f t="shared" si="44"/>
        <v>0.56456448769248391</v>
      </c>
      <c r="AJ53" s="5">
        <f t="shared" si="44"/>
        <v>0.56528166593721318</v>
      </c>
      <c r="AK53" s="5">
        <f t="shared" si="44"/>
        <v>0.56598196939971368</v>
      </c>
      <c r="AL53" s="5">
        <f t="shared" si="44"/>
        <v>0.56666598673517932</v>
      </c>
      <c r="AM53" s="5">
        <f t="shared" si="44"/>
        <v>0.56733427953419746</v>
      </c>
      <c r="AN53" s="5">
        <f t="shared" si="44"/>
        <v>0.56798738386051062</v>
      </c>
      <c r="AO53" s="5">
        <f t="shared" si="44"/>
        <v>0.56862581168510873</v>
      </c>
      <c r="AP53" s="5">
        <f t="shared" si="45"/>
        <v>0.56925005222471592</v>
      </c>
      <c r="AQ53" s="5">
        <f t="shared" si="45"/>
        <v>0.5698605731920241</v>
      </c>
      <c r="AR53" s="5">
        <f t="shared" si="45"/>
        <v>0.57045782196439065</v>
      </c>
      <c r="AS53" s="5">
        <f t="shared" si="45"/>
        <v>0.57104222667713656</v>
      </c>
      <c r="AT53" s="5">
        <f t="shared" si="45"/>
        <v>0.57161419724705798</v>
      </c>
      <c r="AU53" s="5">
        <f t="shared" si="45"/>
        <v>0.57217412633129694</v>
      </c>
      <c r="AV53" s="5">
        <f t="shared" si="45"/>
        <v>0.5727223902262808</v>
      </c>
      <c r="AW53" s="5">
        <f t="shared" si="45"/>
        <v>0.57325934971105896</v>
      </c>
      <c r="AX53" s="5">
        <f t="shared" si="45"/>
        <v>0.57378535083900473</v>
      </c>
      <c r="AY53" s="5">
        <f t="shared" si="45"/>
        <v>0.57430072568153756</v>
      </c>
      <c r="AZ53" s="5">
        <f t="shared" si="45"/>
        <v>0.57480579302721979</v>
      </c>
      <c r="BA53" s="5">
        <f t="shared" si="47"/>
        <v>0.57530085903932404</v>
      </c>
      <c r="BB53" s="5">
        <f t="shared" si="47"/>
        <v>0.5757862178747204</v>
      </c>
      <c r="BC53" s="5">
        <f t="shared" si="47"/>
        <v>0.57626215226671096</v>
      </c>
      <c r="BD53" s="5">
        <f t="shared" si="47"/>
        <v>0.57672893407424031</v>
      </c>
      <c r="BE53" s="5">
        <f t="shared" si="47"/>
        <v>0.57718682479972139</v>
      </c>
      <c r="BF53" s="5">
        <f t="shared" si="47"/>
        <v>0.57763607607755174</v>
      </c>
      <c r="BG53" s="5">
        <f t="shared" si="47"/>
        <v>0.57807693013523587</v>
      </c>
      <c r="BH53" s="5">
        <f t="shared" si="47"/>
        <v>0.57850962022888885</v>
      </c>
      <c r="BI53" s="5">
        <f t="shared" si="47"/>
        <v>0.57893437105476842</v>
      </c>
      <c r="BJ53" s="5">
        <f t="shared" si="47"/>
        <v>0.5793513991383592</v>
      </c>
      <c r="BK53" s="5">
        <f t="shared" si="47"/>
        <v>0.57976091320242573</v>
      </c>
      <c r="BL53" s="5">
        <f t="shared" si="47"/>
        <v>0.5801631145153483</v>
      </c>
      <c r="BM53" s="5">
        <f t="shared" si="47"/>
        <v>0.58055819722096258</v>
      </c>
      <c r="BN53" s="5">
        <f t="shared" si="47"/>
        <v>0.58094634865103956</v>
      </c>
      <c r="BO53" s="5">
        <f t="shared" si="47"/>
        <v>0.58132774962146327</v>
      </c>
      <c r="BP53" s="5">
        <f t="shared" si="47"/>
        <v>0.58170257471308651</v>
      </c>
      <c r="BQ53" s="5">
        <f t="shared" si="47"/>
        <v>0.58207099253818617</v>
      </c>
      <c r="BR53" s="5">
        <f t="shared" si="47"/>
        <v>0.58243316599336892</v>
      </c>
      <c r="BS53" s="5">
        <f t="shared" si="47"/>
        <v>0.58278925249972513</v>
      </c>
      <c r="BT53" s="5">
        <f t="shared" si="47"/>
        <v>0.58313940423097532</v>
      </c>
      <c r="BU53" s="5">
        <f t="shared" si="47"/>
        <v>0.58348376833030402</v>
      </c>
      <c r="BV53" s="5">
        <f t="shared" si="47"/>
        <v>0.58382248711652907</v>
      </c>
      <c r="BW53" s="5">
        <f t="shared" si="47"/>
        <v>0.58415569828021374</v>
      </c>
      <c r="BX53" s="5">
        <f t="shared" si="47"/>
        <v>0.58448353507029072</v>
      </c>
      <c r="BY53" s="5">
        <f t="shared" si="47"/>
        <v>0.58480612647172647</v>
      </c>
      <c r="BZ53" s="5">
        <f t="shared" si="47"/>
        <v>0.58512359737472663</v>
      </c>
      <c r="CA53" s="5">
        <f t="shared" si="47"/>
        <v>0.58543606873594745</v>
      </c>
      <c r="CB53" s="5">
        <f t="shared" si="47"/>
        <v>0.58574365773214898</v>
      </c>
      <c r="CC53" s="5">
        <f t="shared" si="47"/>
        <v>0.58604647790670406</v>
      </c>
      <c r="CD53" s="5">
        <f t="shared" si="47"/>
        <v>0.58634463930934289</v>
      </c>
      <c r="CE53" s="5">
        <f t="shared" si="47"/>
        <v>0.58663824862949865</v>
      </c>
      <c r="CF53" s="5">
        <f t="shared" si="47"/>
        <v>0.58692740932359155</v>
      </c>
      <c r="CG53" s="5">
        <f t="shared" si="47"/>
        <v>0.58721222173657017</v>
      </c>
      <c r="CH53" s="5">
        <f t="shared" si="47"/>
        <v>0.58749278321801179</v>
      </c>
      <c r="CI53" s="5">
        <f t="shared" si="47"/>
        <v>0.58776918823306179</v>
      </c>
      <c r="CJ53" s="5">
        <f t="shared" si="47"/>
        <v>0.58804152846847868</v>
      </c>
      <c r="CK53" s="5">
        <f t="shared" si="47"/>
        <v>0.58830989293403535</v>
      </c>
      <c r="CL53" s="5">
        <f t="shared" si="47"/>
        <v>0.58857436805951169</v>
      </c>
      <c r="CM53" s="5">
        <f t="shared" si="47"/>
        <v>0.58883503778749891</v>
      </c>
      <c r="CN53" s="5">
        <f t="shared" si="47"/>
        <v>0.58909198366222937</v>
      </c>
      <c r="CO53" s="5">
        <f t="shared" si="47"/>
        <v>0.58934528491462312</v>
      </c>
      <c r="CP53" s="5">
        <f t="shared" si="47"/>
        <v>0.58959501854374374</v>
      </c>
      <c r="CQ53" s="5">
        <f t="shared" si="47"/>
        <v>0.58984125939483478</v>
      </c>
      <c r="CR53" s="5">
        <f t="shared" si="47"/>
        <v>0.59008408023410497</v>
      </c>
      <c r="CS53" s="5">
        <f t="shared" si="47"/>
        <v>0.59032355182041985</v>
      </c>
      <c r="CT53" s="5">
        <f t="shared" si="47"/>
        <v>0.59055974297404534</v>
      </c>
      <c r="CU53" s="5">
        <f t="shared" si="47"/>
        <v>0.5907927206425877</v>
      </c>
      <c r="CV53" s="5">
        <f t="shared" si="47"/>
        <v>0.59102254996425763</v>
      </c>
      <c r="CW53" s="5">
        <f t="shared" si="47"/>
        <v>0.59124929432858986</v>
      </c>
      <c r="CX53" s="5">
        <f t="shared" si="47"/>
        <v>0.59147301543473096</v>
      </c>
    </row>
    <row r="54" spans="1:102">
      <c r="A54" s="23">
        <v>0.28999999999999998</v>
      </c>
      <c r="B54" s="5">
        <f t="shared" si="41"/>
        <v>0.51285797187972471</v>
      </c>
      <c r="C54" s="5">
        <f t="shared" si="41"/>
        <v>0.51481882309759963</v>
      </c>
      <c r="D54" s="5">
        <f t="shared" si="41"/>
        <v>0.51670425696094091</v>
      </c>
      <c r="E54" s="5">
        <f t="shared" si="41"/>
        <v>0.51851854237660888</v>
      </c>
      <c r="F54" s="5">
        <f t="shared" si="41"/>
        <v>0.52026563203614107</v>
      </c>
      <c r="G54" s="5">
        <f t="shared" si="41"/>
        <v>0.5219491911625993</v>
      </c>
      <c r="H54" s="5">
        <f t="shared" si="41"/>
        <v>0.52357262317739828</v>
      </c>
      <c r="I54" s="5">
        <f t="shared" si="41"/>
        <v>0.52513909266536241</v>
      </c>
      <c r="J54" s="5">
        <f t="shared" si="41"/>
        <v>0.52665154596408625</v>
      </c>
      <c r="K54" s="5">
        <f t="shared" si="41"/>
        <v>0.52811272965946343</v>
      </c>
      <c r="L54" s="5">
        <f t="shared" si="42"/>
        <v>0.52952520723166152</v>
      </c>
      <c r="M54" s="5">
        <f t="shared" si="42"/>
        <v>0.5308913740637875</v>
      </c>
      <c r="N54" s="5">
        <f t="shared" si="42"/>
        <v>0.53221347099810301</v>
      </c>
      <c r="O54" s="5">
        <f t="shared" si="42"/>
        <v>0.53349359660117024</v>
      </c>
      <c r="P54" s="5">
        <f t="shared" si="42"/>
        <v>0.53473371827914173</v>
      </c>
      <c r="Q54" s="5">
        <f t="shared" si="42"/>
        <v>0.53593568236702183</v>
      </c>
      <c r="R54" s="5">
        <f t="shared" si="42"/>
        <v>0.53710122330072374</v>
      </c>
      <c r="S54" s="5">
        <f t="shared" si="42"/>
        <v>0.53823197196774786</v>
      </c>
      <c r="T54" s="5">
        <f t="shared" si="42"/>
        <v>0.53932946332103604</v>
      </c>
      <c r="U54" s="5">
        <f t="shared" si="42"/>
        <v>0.54039514333075067</v>
      </c>
      <c r="V54" s="5">
        <f t="shared" si="43"/>
        <v>0.54143037534018779</v>
      </c>
      <c r="W54" s="5">
        <f t="shared" si="43"/>
        <v>0.54243644588457018</v>
      </c>
      <c r="X54" s="5">
        <f t="shared" si="43"/>
        <v>0.54341457002494209</v>
      </c>
      <c r="Y54" s="5">
        <f t="shared" si="43"/>
        <v>0.54436589624366005</v>
      </c>
      <c r="Z54" s="5">
        <f t="shared" si="43"/>
        <v>0.54529151094295303</v>
      </c>
      <c r="AA54" s="5">
        <f t="shared" si="43"/>
        <v>0.54619244258359823</v>
      </c>
      <c r="AB54" s="5">
        <f t="shared" si="43"/>
        <v>0.54706966549685809</v>
      </c>
      <c r="AC54" s="5">
        <f t="shared" si="43"/>
        <v>0.5479241033993838</v>
      </c>
      <c r="AD54" s="5">
        <f t="shared" si="43"/>
        <v>0.54875663263774233</v>
      </c>
      <c r="AE54" s="5">
        <f t="shared" si="43"/>
        <v>0.54956808518652212</v>
      </c>
      <c r="AF54" s="5">
        <f t="shared" si="44"/>
        <v>0.55035925142158237</v>
      </c>
      <c r="AG54" s="5">
        <f t="shared" si="44"/>
        <v>0.5511308826878758</v>
      </c>
      <c r="AH54" s="5">
        <f t="shared" si="44"/>
        <v>0.55188369367938162</v>
      </c>
      <c r="AI54" s="5">
        <f t="shared" si="44"/>
        <v>0.55261836464699554</v>
      </c>
      <c r="AJ54" s="5">
        <f t="shared" si="44"/>
        <v>0.55333554344871394</v>
      </c>
      <c r="AK54" s="5">
        <f t="shared" si="44"/>
        <v>0.55403584745509782</v>
      </c>
      <c r="AL54" s="5">
        <f t="shared" si="44"/>
        <v>0.5547198653217984</v>
      </c>
      <c r="AM54" s="5">
        <f t="shared" si="44"/>
        <v>0.55538815863983926</v>
      </c>
      <c r="AN54" s="5">
        <f t="shared" si="44"/>
        <v>0.55604126347337912</v>
      </c>
      <c r="AO54" s="5">
        <f t="shared" si="44"/>
        <v>0.55667969179380561</v>
      </c>
      <c r="AP54" s="5">
        <f t="shared" si="45"/>
        <v>0.55730393281822277</v>
      </c>
      <c r="AQ54" s="5">
        <f t="shared" si="45"/>
        <v>0.55791445425968555</v>
      </c>
      <c r="AR54" s="5">
        <f t="shared" si="45"/>
        <v>0.55851170349589929</v>
      </c>
      <c r="AS54" s="5">
        <f t="shared" si="45"/>
        <v>0.55909610866251702</v>
      </c>
      <c r="AT54" s="5">
        <f t="shared" si="45"/>
        <v>0.55966807967665344</v>
      </c>
      <c r="AU54" s="5">
        <f t="shared" si="45"/>
        <v>0.56022800919575555</v>
      </c>
      <c r="AV54" s="5">
        <f t="shared" si="45"/>
        <v>0.56077627351654302</v>
      </c>
      <c r="AW54" s="5">
        <f t="shared" si="45"/>
        <v>0.56131323341834505</v>
      </c>
      <c r="AX54" s="5">
        <f t="shared" si="45"/>
        <v>0.56183923495480426</v>
      </c>
      <c r="AY54" s="5">
        <f t="shared" si="45"/>
        <v>0.56235461019759747</v>
      </c>
      <c r="AZ54" s="5">
        <f t="shared" si="45"/>
        <v>0.56285967793553504</v>
      </c>
      <c r="BA54" s="5">
        <f t="shared" si="47"/>
        <v>0.56335474433212729</v>
      </c>
      <c r="BB54" s="5">
        <f t="shared" si="47"/>
        <v>0.56384010354447256</v>
      </c>
      <c r="BC54" s="5">
        <f t="shared" si="47"/>
        <v>0.56431603830609256</v>
      </c>
      <c r="BD54" s="5">
        <f t="shared" si="47"/>
        <v>0.56478282047614314</v>
      </c>
      <c r="BE54" s="5">
        <f t="shared" si="47"/>
        <v>0.56524071155724032</v>
      </c>
      <c r="BF54" s="5">
        <f t="shared" si="47"/>
        <v>0.56568996318397713</v>
      </c>
      <c r="BG54" s="5">
        <f t="shared" si="47"/>
        <v>0.56613081758404593</v>
      </c>
      <c r="BH54" s="5">
        <f t="shared" si="47"/>
        <v>0.56656350801374322</v>
      </c>
      <c r="BI54" s="5">
        <f t="shared" si="47"/>
        <v>0.56698825916950102</v>
      </c>
      <c r="BJ54" s="5">
        <f t="shared" si="47"/>
        <v>0.56740528757697228</v>
      </c>
      <c r="BK54" s="5">
        <f t="shared" si="47"/>
        <v>0.56781480195908374</v>
      </c>
      <c r="BL54" s="5">
        <f t="shared" si="47"/>
        <v>0.56821700358437188</v>
      </c>
      <c r="BM54" s="5">
        <f t="shared" si="47"/>
        <v>0.56861208659682294</v>
      </c>
      <c r="BN54" s="5">
        <f t="shared" si="47"/>
        <v>0.56900023832835378</v>
      </c>
      <c r="BO54" s="5">
        <f t="shared" si="47"/>
        <v>0.56938163959498855</v>
      </c>
      <c r="BP54" s="5">
        <f t="shared" si="47"/>
        <v>0.56975646497771582</v>
      </c>
      <c r="BQ54" s="5">
        <f t="shared" si="47"/>
        <v>0.57012488308894338</v>
      </c>
      <c r="BR54" s="5">
        <f t="shared" si="47"/>
        <v>0.57048705682540435</v>
      </c>
      <c r="BS54" s="5">
        <f t="shared" si="47"/>
        <v>0.57084314360831145</v>
      </c>
      <c r="BT54" s="5">
        <f t="shared" si="47"/>
        <v>0.57119329561150345</v>
      </c>
      <c r="BU54" s="5">
        <f t="shared" si="47"/>
        <v>0.57153765997827899</v>
      </c>
      <c r="BV54" s="5">
        <f t="shared" si="47"/>
        <v>0.57187637902756638</v>
      </c>
      <c r="BW54" s="5">
        <f t="shared" si="47"/>
        <v>0.57220959045003605</v>
      </c>
      <c r="BX54" s="5">
        <f t="shared" si="47"/>
        <v>0.57253742749472414</v>
      </c>
      <c r="BY54" s="5">
        <f t="shared" si="47"/>
        <v>0.57286001914669704</v>
      </c>
      <c r="BZ54" s="5">
        <f t="shared" si="47"/>
        <v>0.57317749029625775</v>
      </c>
      <c r="CA54" s="5">
        <f t="shared" si="47"/>
        <v>0.57348996190015611</v>
      </c>
      <c r="CB54" s="5">
        <f t="shared" si="47"/>
        <v>0.57379755113524344</v>
      </c>
      <c r="CC54" s="5">
        <f t="shared" si="47"/>
        <v>0.57410037154498073</v>
      </c>
      <c r="CD54" s="5">
        <f t="shared" si="47"/>
        <v>0.57439853317918355</v>
      </c>
      <c r="CE54" s="5">
        <f t="shared" si="47"/>
        <v>0.57469214272736802</v>
      </c>
      <c r="CF54" s="5">
        <f t="shared" si="47"/>
        <v>0.5749813036460345</v>
      </c>
      <c r="CG54" s="5">
        <f t="shared" si="47"/>
        <v>0.57526611628020974</v>
      </c>
      <c r="CH54" s="5">
        <f t="shared" si="47"/>
        <v>0.57554667797954651</v>
      </c>
      <c r="CI54" s="5">
        <f t="shared" si="47"/>
        <v>0.57582308320926368</v>
      </c>
      <c r="CJ54" s="5">
        <f t="shared" si="47"/>
        <v>0.57609542365619071</v>
      </c>
      <c r="CK54" s="5">
        <f t="shared" si="47"/>
        <v>0.57636378833016988</v>
      </c>
      <c r="CL54" s="5">
        <f t="shared" si="47"/>
        <v>0.57662826366104802</v>
      </c>
      <c r="CM54" s="5">
        <f t="shared" si="47"/>
        <v>0.57688893359148175</v>
      </c>
      <c r="CN54" s="5">
        <f t="shared" si="47"/>
        <v>0.57714587966576647</v>
      </c>
      <c r="CO54" s="5">
        <f t="shared" si="47"/>
        <v>0.57739918111488409</v>
      </c>
      <c r="CP54" s="5">
        <f t="shared" si="47"/>
        <v>0.57764891493795778</v>
      </c>
      <c r="CQ54" s="5">
        <f t="shared" si="47"/>
        <v>0.57789515598028918</v>
      </c>
      <c r="CR54" s="5">
        <f t="shared" si="47"/>
        <v>0.57813797700814373</v>
      </c>
      <c r="CS54" s="5">
        <f t="shared" si="47"/>
        <v>0.57837744878044162</v>
      </c>
      <c r="CT54" s="5">
        <f t="shared" si="47"/>
        <v>0.57861364011750271</v>
      </c>
      <c r="CU54" s="5">
        <f t="shared" si="47"/>
        <v>0.57884661796698444</v>
      </c>
      <c r="CV54" s="5">
        <f t="shared" si="47"/>
        <v>0.57907644746714915</v>
      </c>
      <c r="CW54" s="5">
        <f t="shared" si="47"/>
        <v>0.57930319200758007</v>
      </c>
      <c r="CX54" s="5">
        <f t="shared" si="47"/>
        <v>0.57952691328747175</v>
      </c>
    </row>
    <row r="55" spans="1:102">
      <c r="A55" s="24">
        <v>0.3</v>
      </c>
      <c r="B55" s="5">
        <f t="shared" ref="B55:K64" si="48">ABS(Ct_Na+10^-pH-Kw*10^pH-Ct_CH3COO*Ka*10^pH/(1+Ka*10^pH))</f>
        <v>0.50118374204011717</v>
      </c>
      <c r="C55" s="5">
        <f t="shared" si="48"/>
        <v>0.50314459481633544</v>
      </c>
      <c r="D55" s="5">
        <f t="shared" si="48"/>
        <v>0.5050300301780839</v>
      </c>
      <c r="E55" s="5">
        <f t="shared" si="48"/>
        <v>0.50684431703561539</v>
      </c>
      <c r="F55" s="5">
        <f t="shared" si="48"/>
        <v>0.50859140808360859</v>
      </c>
      <c r="G55" s="5">
        <f t="shared" si="48"/>
        <v>0.51027496854803844</v>
      </c>
      <c r="H55" s="5">
        <f t="shared" si="48"/>
        <v>0.51189840185302438</v>
      </c>
      <c r="I55" s="5">
        <f t="shared" si="48"/>
        <v>0.51346487258590567</v>
      </c>
      <c r="J55" s="5">
        <f t="shared" si="48"/>
        <v>0.51497732708661859</v>
      </c>
      <c r="K55" s="5">
        <f t="shared" si="48"/>
        <v>0.51643851194323942</v>
      </c>
      <c r="L55" s="5">
        <f t="shared" ref="L55:U64" si="49">ABS(Ct_Na+10^-pH-Kw*10^pH-Ct_CH3COO*Ka*10^pH/(1+Ka*10^pH))</f>
        <v>0.51785099063797302</v>
      </c>
      <c r="M55" s="5">
        <f t="shared" si="49"/>
        <v>0.51921715855583006</v>
      </c>
      <c r="N55" s="5">
        <f t="shared" si="49"/>
        <v>0.52053925654085298</v>
      </c>
      <c r="O55" s="5">
        <f t="shared" si="49"/>
        <v>0.52181938316127208</v>
      </c>
      <c r="P55" s="5">
        <f t="shared" si="49"/>
        <v>0.52305950582480287</v>
      </c>
      <c r="Q55" s="5">
        <f t="shared" si="49"/>
        <v>0.52426147086791752</v>
      </c>
      <c r="R55" s="5">
        <f t="shared" si="49"/>
        <v>0.52542701272790748</v>
      </c>
      <c r="S55" s="5">
        <f t="shared" si="49"/>
        <v>0.52655776229356932</v>
      </c>
      <c r="T55" s="5">
        <f t="shared" si="49"/>
        <v>0.5276552545190647</v>
      </c>
      <c r="U55" s="5">
        <f t="shared" si="49"/>
        <v>0.52872093537570508</v>
      </c>
      <c r="V55" s="5">
        <f t="shared" ref="V55:AE64" si="50">ABS(Ct_Na+10^-pH-Kw*10^pH-Ct_CH3COO*Ka*10^pH/(1+Ka*10^pH))</f>
        <v>0.52975616820787008</v>
      </c>
      <c r="W55" s="5">
        <f t="shared" si="50"/>
        <v>0.5307622395518049</v>
      </c>
      <c r="X55" s="5">
        <f t="shared" si="50"/>
        <v>0.53174036446951956</v>
      </c>
      <c r="Y55" s="5">
        <f t="shared" si="50"/>
        <v>0.53269169144428308</v>
      </c>
      <c r="Z55" s="5">
        <f t="shared" si="50"/>
        <v>0.53361730687918796</v>
      </c>
      <c r="AA55" s="5">
        <f t="shared" si="50"/>
        <v>0.53451823923582886</v>
      </c>
      <c r="AB55" s="5">
        <f t="shared" si="50"/>
        <v>0.53539546284624229</v>
      </c>
      <c r="AC55" s="5">
        <f t="shared" si="50"/>
        <v>0.53624990142781381</v>
      </c>
      <c r="AD55" s="5">
        <f t="shared" si="50"/>
        <v>0.53708243132780664</v>
      </c>
      <c r="AE55" s="5">
        <f t="shared" si="50"/>
        <v>0.53789388452147047</v>
      </c>
      <c r="AF55" s="5">
        <f t="shared" ref="AF55:AO64" si="51">ABS(Ct_Na+10^-pH-Kw*10^pH-Ct_CH3COO*Ka*10^pH/(1+Ka*10^pH))</f>
        <v>0.53868505138529277</v>
      </c>
      <c r="AG55" s="5">
        <f t="shared" si="51"/>
        <v>0.53945668326482321</v>
      </c>
      <c r="AH55" s="5">
        <f t="shared" si="51"/>
        <v>0.5402094948546089</v>
      </c>
      <c r="AI55" s="5">
        <f t="shared" si="51"/>
        <v>0.54094416640608656</v>
      </c>
      <c r="AJ55" s="5">
        <f t="shared" si="51"/>
        <v>0.54166134577776703</v>
      </c>
      <c r="AK55" s="5">
        <f t="shared" si="51"/>
        <v>0.54236165034070216</v>
      </c>
      <c r="AL55" s="5">
        <f t="shared" si="51"/>
        <v>0.5430456687510109</v>
      </c>
      <c r="AM55" s="5">
        <f t="shared" si="51"/>
        <v>0.54371396260016314</v>
      </c>
      <c r="AN55" s="5">
        <f t="shared" si="51"/>
        <v>0.5443670679527437</v>
      </c>
      <c r="AO55" s="5">
        <f t="shared" si="51"/>
        <v>0.54500549678054711</v>
      </c>
      <c r="AP55" s="5">
        <f t="shared" ref="AP55:BE64" si="52">ABS(Ct_Na+10^-pH-Kw*10^pH-Ct_CH3COO*Ka*10^pH/(1+Ka*10^pH))</f>
        <v>0.54562973830106598</v>
      </c>
      <c r="AQ55" s="5">
        <f t="shared" si="52"/>
        <v>0.54624026022772754</v>
      </c>
      <c r="AR55" s="5">
        <f t="shared" si="52"/>
        <v>0.54683750993859181</v>
      </c>
      <c r="AS55" s="5">
        <f t="shared" si="52"/>
        <v>0.54742191556965281</v>
      </c>
      <c r="AT55" s="5">
        <f t="shared" si="52"/>
        <v>0.5479938870383505</v>
      </c>
      <c r="AU55" s="5">
        <f t="shared" si="52"/>
        <v>0.54855381700244432</v>
      </c>
      <c r="AV55" s="5">
        <f t="shared" si="52"/>
        <v>0.54910208175895281</v>
      </c>
      <c r="AW55" s="5">
        <f t="shared" si="52"/>
        <v>0.54963904208749192</v>
      </c>
      <c r="AX55" s="5">
        <f t="shared" si="52"/>
        <v>0.5501650440419793</v>
      </c>
      <c r="AY55" s="5">
        <f t="shared" si="52"/>
        <v>0.55068041969435566</v>
      </c>
      <c r="AZ55" s="5">
        <f t="shared" si="52"/>
        <v>0.55118548783368471</v>
      </c>
      <c r="BA55" s="5">
        <f t="shared" si="52"/>
        <v>0.55168055462372001</v>
      </c>
      <c r="BB55" s="5">
        <f t="shared" si="52"/>
        <v>0.55216591422179395</v>
      </c>
      <c r="BC55" s="5">
        <f t="shared" si="52"/>
        <v>0.55264184936165273</v>
      </c>
      <c r="BD55" s="5">
        <f t="shared" si="52"/>
        <v>0.55310863190266812</v>
      </c>
      <c r="BE55" s="5">
        <f t="shared" si="52"/>
        <v>0.5535665233476641</v>
      </c>
      <c r="BF55" s="5">
        <f t="shared" si="47"/>
        <v>0.55401577533143376</v>
      </c>
      <c r="BG55" s="5">
        <f t="shared" si="47"/>
        <v>0.55445663008186197</v>
      </c>
      <c r="BH55" s="5">
        <f t="shared" si="47"/>
        <v>0.55488932085543041</v>
      </c>
      <c r="BI55" s="5">
        <f t="shared" si="47"/>
        <v>0.55531407234874997</v>
      </c>
      <c r="BJ55" s="5">
        <f t="shared" si="47"/>
        <v>0.55573110108764545</v>
      </c>
      <c r="BK55" s="5">
        <f t="shared" si="47"/>
        <v>0.55614061579520935</v>
      </c>
      <c r="BL55" s="5">
        <f t="shared" si="47"/>
        <v>0.55654281774013836</v>
      </c>
      <c r="BM55" s="5">
        <f t="shared" si="47"/>
        <v>0.55693790106657304</v>
      </c>
      <c r="BN55" s="5">
        <f t="shared" si="47"/>
        <v>0.5573260531065789</v>
      </c>
      <c r="BO55" s="5">
        <f t="shared" si="47"/>
        <v>0.55770745467632399</v>
      </c>
      <c r="BP55" s="5">
        <f t="shared" si="47"/>
        <v>0.55808228035693541</v>
      </c>
      <c r="BQ55" s="5">
        <f t="shared" si="47"/>
        <v>0.55845069876095521</v>
      </c>
      <c r="BR55" s="5">
        <f t="shared" si="47"/>
        <v>0.55881287278524583</v>
      </c>
      <c r="BS55" s="5">
        <f t="shared" si="47"/>
        <v>0.55916895985114512</v>
      </c>
      <c r="BT55" s="5">
        <f t="shared" si="47"/>
        <v>0.55951911213261263</v>
      </c>
      <c r="BU55" s="5">
        <f t="shared" si="47"/>
        <v>0.55986347677306414</v>
      </c>
      <c r="BV55" s="5">
        <f t="shared" si="47"/>
        <v>0.5602021960915412</v>
      </c>
      <c r="BW55" s="5">
        <f t="shared" si="47"/>
        <v>0.56053540777882327</v>
      </c>
      <c r="BX55" s="5">
        <f t="shared" si="47"/>
        <v>0.56086324508405261</v>
      </c>
      <c r="BY55" s="5">
        <f t="shared" si="47"/>
        <v>0.56118583699239821</v>
      </c>
      <c r="BZ55" s="5">
        <f t="shared" si="47"/>
        <v>0.5615033083942621</v>
      </c>
      <c r="CA55" s="5">
        <f t="shared" si="47"/>
        <v>0.56181578024649048</v>
      </c>
      <c r="CB55" s="5">
        <f t="shared" si="47"/>
        <v>0.56212336972602761</v>
      </c>
      <c r="CC55" s="5">
        <f t="shared" si="47"/>
        <v>0.56242619037642472</v>
      </c>
      <c r="CD55" s="5">
        <f t="shared" si="47"/>
        <v>0.56272435224758488</v>
      </c>
      <c r="CE55" s="5">
        <f t="shared" si="47"/>
        <v>0.56301796202910914</v>
      </c>
      <c r="CF55" s="5">
        <f t="shared" si="47"/>
        <v>0.56330712317757992</v>
      </c>
      <c r="CG55" s="5">
        <f t="shared" si="47"/>
        <v>0.56359193603810376</v>
      </c>
      <c r="CH55" s="5">
        <f t="shared" si="47"/>
        <v>0.56387249796041072</v>
      </c>
      <c r="CI55" s="5">
        <f t="shared" si="47"/>
        <v>0.56414890340979484</v>
      </c>
      <c r="CJ55" s="5">
        <f t="shared" si="47"/>
        <v>0.56442124407315841</v>
      </c>
      <c r="CK55" s="5">
        <f t="shared" si="47"/>
        <v>0.56468960896041465</v>
      </c>
      <c r="CL55" s="5">
        <f t="shared" si="47"/>
        <v>0.56495408450147866</v>
      </c>
      <c r="CM55" s="5">
        <f t="shared" si="47"/>
        <v>0.56521475463907411</v>
      </c>
      <c r="CN55" s="5">
        <f t="shared" si="47"/>
        <v>0.56547170091756116</v>
      </c>
      <c r="CO55" s="5">
        <f t="shared" si="47"/>
        <v>0.56572500256798453</v>
      </c>
      <c r="CP55" s="5">
        <f t="shared" si="47"/>
        <v>0.56597473658952868</v>
      </c>
      <c r="CQ55" s="5">
        <f t="shared" si="47"/>
        <v>0.56622097782755476</v>
      </c>
      <c r="CR55" s="5">
        <f t="shared" si="47"/>
        <v>0.56646379904838584</v>
      </c>
      <c r="CS55" s="5">
        <f t="shared" si="47"/>
        <v>0.56670327101099882</v>
      </c>
      <c r="CT55" s="5">
        <f t="shared" si="47"/>
        <v>0.56693946253576755</v>
      </c>
      <c r="CU55" s="5">
        <f t="shared" si="47"/>
        <v>0.56717244057040361</v>
      </c>
      <c r="CV55" s="5">
        <f t="shared" si="47"/>
        <v>0.5674022702532201</v>
      </c>
      <c r="CW55" s="5">
        <f t="shared" si="47"/>
        <v>0.56762901497385121</v>
      </c>
      <c r="CX55" s="5">
        <f t="shared" si="47"/>
        <v>0.56785273643154055</v>
      </c>
    </row>
    <row r="56" spans="1:102">
      <c r="A56" s="23">
        <v>0.31</v>
      </c>
      <c r="B56" s="5">
        <f t="shared" si="48"/>
        <v>0.48977524645468423</v>
      </c>
      <c r="C56" s="5">
        <f t="shared" si="48"/>
        <v>0.49173610082554192</v>
      </c>
      <c r="D56" s="5">
        <f t="shared" si="48"/>
        <v>0.49362153772059736</v>
      </c>
      <c r="E56" s="5">
        <f t="shared" si="48"/>
        <v>0.49543582605357528</v>
      </c>
      <c r="F56" s="5">
        <f t="shared" si="48"/>
        <v>0.49718291852236879</v>
      </c>
      <c r="G56" s="5">
        <f t="shared" si="48"/>
        <v>0.49886648035593345</v>
      </c>
      <c r="H56" s="5">
        <f t="shared" si="48"/>
        <v>0.50048991498115647</v>
      </c>
      <c r="I56" s="5">
        <f t="shared" si="48"/>
        <v>0.50205638698795074</v>
      </c>
      <c r="J56" s="5">
        <f t="shared" si="48"/>
        <v>0.50356884271864855</v>
      </c>
      <c r="K56" s="5">
        <f t="shared" si="48"/>
        <v>0.50503002876356007</v>
      </c>
      <c r="L56" s="5">
        <f t="shared" si="49"/>
        <v>0.50644250860697448</v>
      </c>
      <c r="M56" s="5">
        <f t="shared" si="49"/>
        <v>0.50780867763585069</v>
      </c>
      <c r="N56" s="5">
        <f t="shared" si="49"/>
        <v>0.50913077669605356</v>
      </c>
      <c r="O56" s="5">
        <f t="shared" si="49"/>
        <v>0.51041090435751979</v>
      </c>
      <c r="P56" s="5">
        <f t="shared" si="49"/>
        <v>0.51165102802956519</v>
      </c>
      <c r="Q56" s="5">
        <f t="shared" si="49"/>
        <v>0.51285299405016305</v>
      </c>
      <c r="R56" s="5">
        <f t="shared" si="49"/>
        <v>0.51401853685801557</v>
      </c>
      <c r="S56" s="5">
        <f t="shared" si="49"/>
        <v>0.5151492873432455</v>
      </c>
      <c r="T56" s="5">
        <f t="shared" si="49"/>
        <v>0.51624678046126282</v>
      </c>
      <c r="U56" s="5">
        <f t="shared" si="49"/>
        <v>0.51731246218455507</v>
      </c>
      <c r="V56" s="5">
        <f t="shared" si="50"/>
        <v>0.5183476958586104</v>
      </c>
      <c r="W56" s="5">
        <f t="shared" si="50"/>
        <v>0.51935376802072042</v>
      </c>
      <c r="X56" s="5">
        <f t="shared" si="50"/>
        <v>0.520331893733883</v>
      </c>
      <c r="Y56" s="5">
        <f t="shared" si="50"/>
        <v>0.52128322148230144</v>
      </c>
      <c r="Z56" s="5">
        <f t="shared" si="50"/>
        <v>0.52220883766995174</v>
      </c>
      <c r="AA56" s="5">
        <f t="shared" si="50"/>
        <v>0.52310977075926468</v>
      </c>
      <c r="AB56" s="5">
        <f t="shared" si="50"/>
        <v>0.52398699508306945</v>
      </c>
      <c r="AC56" s="5">
        <f t="shared" si="50"/>
        <v>0.52484143435950259</v>
      </c>
      <c r="AD56" s="5">
        <f t="shared" si="50"/>
        <v>0.52567396493654017</v>
      </c>
      <c r="AE56" s="5">
        <f t="shared" si="50"/>
        <v>0.52648541879010824</v>
      </c>
      <c r="AF56" s="5">
        <f t="shared" si="51"/>
        <v>0.52727658629733731</v>
      </c>
      <c r="AG56" s="5">
        <f t="shared" si="51"/>
        <v>0.52804821880438779</v>
      </c>
      <c r="AH56" s="5">
        <f t="shared" si="51"/>
        <v>0.5288010310063882</v>
      </c>
      <c r="AI56" s="5">
        <f t="shared" si="51"/>
        <v>0.52953570315532839</v>
      </c>
      <c r="AJ56" s="5">
        <f t="shared" si="51"/>
        <v>0.53025288311024621</v>
      </c>
      <c r="AK56" s="5">
        <f t="shared" si="51"/>
        <v>0.53095318824269544</v>
      </c>
      <c r="AL56" s="5">
        <f t="shared" si="51"/>
        <v>0.53163720720927365</v>
      </c>
      <c r="AM56" s="5">
        <f t="shared" si="51"/>
        <v>0.5323055016019077</v>
      </c>
      <c r="AN56" s="5">
        <f t="shared" si="51"/>
        <v>0.53295860748561807</v>
      </c>
      <c r="AO56" s="5">
        <f t="shared" si="51"/>
        <v>0.53359703683261583</v>
      </c>
      <c r="AP56" s="5">
        <f t="shared" si="52"/>
        <v>0.53422127886079152</v>
      </c>
      <c r="AQ56" s="5">
        <f t="shared" si="52"/>
        <v>0.53483180128395236</v>
      </c>
      <c r="AR56" s="5">
        <f t="shared" si="52"/>
        <v>0.53542905148052267</v>
      </c>
      <c r="AS56" s="5">
        <f t="shared" si="52"/>
        <v>0.53601345758684427</v>
      </c>
      <c r="AT56" s="5">
        <f t="shared" si="52"/>
        <v>0.53658542952069088</v>
      </c>
      <c r="AU56" s="5">
        <f t="shared" si="52"/>
        <v>0.53714535994014079</v>
      </c>
      <c r="AV56" s="5">
        <f t="shared" si="52"/>
        <v>0.53769362514251873</v>
      </c>
      <c r="AW56" s="5">
        <f t="shared" si="52"/>
        <v>0.53823058590773432</v>
      </c>
      <c r="AX56" s="5">
        <f t="shared" si="52"/>
        <v>0.53875658828998618</v>
      </c>
      <c r="AY56" s="5">
        <f t="shared" si="52"/>
        <v>0.5392719643614855</v>
      </c>
      <c r="AZ56" s="5">
        <f t="shared" si="52"/>
        <v>0.53977703291155499</v>
      </c>
      <c r="BA56" s="5">
        <f t="shared" ref="BA56:CX61" si="53">ABS(Ct_Na+10^-pH-Kw*10^pH-Ct_CH3COO*Ka*10^pH/(1+Ka*10^pH))</f>
        <v>0.54027210010419735</v>
      </c>
      <c r="BB56" s="5">
        <f t="shared" si="53"/>
        <v>0.54075746009698389</v>
      </c>
      <c r="BC56" s="5">
        <f t="shared" si="53"/>
        <v>0.54123339562389106</v>
      </c>
      <c r="BD56" s="5">
        <f t="shared" si="53"/>
        <v>0.54170017854451158</v>
      </c>
      <c r="BE56" s="5">
        <f t="shared" si="53"/>
        <v>0.54215807036188213</v>
      </c>
      <c r="BF56" s="5">
        <f t="shared" si="53"/>
        <v>0.54260732271100043</v>
      </c>
      <c r="BG56" s="5">
        <f t="shared" si="53"/>
        <v>0.54304817781994841</v>
      </c>
      <c r="BH56" s="5">
        <f t="shared" si="53"/>
        <v>0.54348086894539727</v>
      </c>
      <c r="BI56" s="5">
        <f t="shared" si="53"/>
        <v>0.54390562078414062</v>
      </c>
      <c r="BJ56" s="5">
        <f t="shared" si="53"/>
        <v>0.5443226498621796</v>
      </c>
      <c r="BK56" s="5">
        <f t="shared" si="53"/>
        <v>0.54473216490277643</v>
      </c>
      <c r="BL56" s="5">
        <f t="shared" si="53"/>
        <v>0.54513436717479113</v>
      </c>
      <c r="BM56" s="5">
        <f t="shared" si="53"/>
        <v>0.54552945082252247</v>
      </c>
      <c r="BN56" s="5">
        <f t="shared" si="53"/>
        <v>0.54591760317818816</v>
      </c>
      <c r="BO56" s="5">
        <f t="shared" si="53"/>
        <v>0.54629900505810336</v>
      </c>
      <c r="BP56" s="5">
        <f t="shared" si="53"/>
        <v>0.54667383104353717</v>
      </c>
      <c r="BQ56" s="5">
        <f t="shared" si="53"/>
        <v>0.54704224974716864</v>
      </c>
      <c r="BR56" s="5">
        <f t="shared" si="53"/>
        <v>0.54740442406599288</v>
      </c>
      <c r="BS56" s="5">
        <f t="shared" si="53"/>
        <v>0.54776051142147553</v>
      </c>
      <c r="BT56" s="5">
        <f t="shared" si="53"/>
        <v>0.54811066398770014</v>
      </c>
      <c r="BU56" s="5">
        <f t="shared" si="53"/>
        <v>0.54845502890820197</v>
      </c>
      <c r="BV56" s="5">
        <f t="shared" si="53"/>
        <v>0.54879374850213825</v>
      </c>
      <c r="BW56" s="5">
        <f t="shared" si="53"/>
        <v>0.54912696046040066</v>
      </c>
      <c r="BX56" s="5">
        <f t="shared" si="53"/>
        <v>0.54945479803223962</v>
      </c>
      <c r="BY56" s="5">
        <f t="shared" si="53"/>
        <v>0.54977739020292904</v>
      </c>
      <c r="BZ56" s="5">
        <f t="shared" si="53"/>
        <v>0.55009486186297274</v>
      </c>
      <c r="CA56" s="5">
        <f t="shared" si="53"/>
        <v>0.55040733396931496</v>
      </c>
      <c r="CB56" s="5">
        <f t="shared" si="53"/>
        <v>0.55071492369899544</v>
      </c>
      <c r="CC56" s="5">
        <f t="shared" si="53"/>
        <v>0.55101774459565767</v>
      </c>
      <c r="CD56" s="5">
        <f t="shared" si="53"/>
        <v>0.55131590670929442</v>
      </c>
      <c r="CE56" s="5">
        <f t="shared" si="53"/>
        <v>0.55160951672959313</v>
      </c>
      <c r="CF56" s="5">
        <f t="shared" si="53"/>
        <v>0.55189867811322058</v>
      </c>
      <c r="CG56" s="5">
        <f t="shared" si="53"/>
        <v>0.55218349120536503</v>
      </c>
      <c r="CH56" s="5">
        <f t="shared" si="53"/>
        <v>0.55246405335583559</v>
      </c>
      <c r="CI56" s="5">
        <f t="shared" si="53"/>
        <v>0.55274045903000302</v>
      </c>
      <c r="CJ56" s="5">
        <f t="shared" si="53"/>
        <v>0.55301279991484431</v>
      </c>
      <c r="CK56" s="5">
        <f t="shared" si="53"/>
        <v>0.55328116502034486</v>
      </c>
      <c r="CL56" s="5">
        <f t="shared" si="53"/>
        <v>0.55354564077649038</v>
      </c>
      <c r="CM56" s="5">
        <f t="shared" si="53"/>
        <v>0.55380631112607259</v>
      </c>
      <c r="CN56" s="5">
        <f t="shared" si="53"/>
        <v>0.55406325761351805</v>
      </c>
      <c r="CO56" s="5">
        <f t="shared" si="53"/>
        <v>0.55431655946993585</v>
      </c>
      <c r="CP56" s="5">
        <f t="shared" si="53"/>
        <v>0.55456629369457311</v>
      </c>
      <c r="CQ56" s="5">
        <f t="shared" si="53"/>
        <v>0.55481253513285178</v>
      </c>
      <c r="CR56" s="5">
        <f t="shared" si="53"/>
        <v>0.55505535655115434</v>
      </c>
      <c r="CS56" s="5">
        <f t="shared" si="53"/>
        <v>0.55529482870851488</v>
      </c>
      <c r="CT56" s="5">
        <f t="shared" si="53"/>
        <v>0.55553102042536362</v>
      </c>
      <c r="CU56" s="5">
        <f t="shared" si="53"/>
        <v>0.55576399864946591</v>
      </c>
      <c r="CV56" s="5">
        <f t="shared" si="53"/>
        <v>0.55599382851918866</v>
      </c>
      <c r="CW56" s="5">
        <f t="shared" si="53"/>
        <v>0.55622057342421716</v>
      </c>
      <c r="CX56" s="5">
        <f t="shared" si="53"/>
        <v>0.55644429506384518</v>
      </c>
    </row>
    <row r="57" spans="1:102">
      <c r="A57" s="24">
        <v>0.32</v>
      </c>
      <c r="B57" s="5">
        <f t="shared" si="48"/>
        <v>0.47862643618806655</v>
      </c>
      <c r="C57" s="5">
        <f t="shared" si="48"/>
        <v>0.48058729219070478</v>
      </c>
      <c r="D57" s="5">
        <f t="shared" si="48"/>
        <v>0.48247273065478002</v>
      </c>
      <c r="E57" s="5">
        <f t="shared" si="48"/>
        <v>0.48428702049756939</v>
      </c>
      <c r="F57" s="5">
        <f t="shared" si="48"/>
        <v>0.48603411442025551</v>
      </c>
      <c r="G57" s="5">
        <f t="shared" si="48"/>
        <v>0.48771767765484386</v>
      </c>
      <c r="H57" s="5">
        <f t="shared" si="48"/>
        <v>0.48934111363105415</v>
      </c>
      <c r="I57" s="5">
        <f t="shared" si="48"/>
        <v>0.49090758694143244</v>
      </c>
      <c r="J57" s="5">
        <f t="shared" si="48"/>
        <v>0.49242004393076322</v>
      </c>
      <c r="K57" s="5">
        <f t="shared" si="48"/>
        <v>0.49388123119164207</v>
      </c>
      <c r="L57" s="5">
        <f t="shared" si="49"/>
        <v>0.49529371221049168</v>
      </c>
      <c r="M57" s="5">
        <f t="shared" si="49"/>
        <v>0.49665988237626424</v>
      </c>
      <c r="N57" s="5">
        <f t="shared" si="49"/>
        <v>0.49798198253668929</v>
      </c>
      <c r="O57" s="5">
        <f t="shared" si="49"/>
        <v>0.49926211126345005</v>
      </c>
      <c r="P57" s="5">
        <f t="shared" si="49"/>
        <v>0.50050223596749954</v>
      </c>
      <c r="Q57" s="5">
        <f t="shared" si="49"/>
        <v>0.5017042029883475</v>
      </c>
      <c r="R57" s="5">
        <f t="shared" si="49"/>
        <v>0.50286974676613949</v>
      </c>
      <c r="S57" s="5">
        <f t="shared" si="49"/>
        <v>0.50400049819235559</v>
      </c>
      <c r="T57" s="5">
        <f t="shared" si="49"/>
        <v>0.50509799222368301</v>
      </c>
      <c r="U57" s="5">
        <f t="shared" si="49"/>
        <v>0.50616367483381242</v>
      </c>
      <c r="V57" s="5">
        <f t="shared" si="50"/>
        <v>0.50719890936936685</v>
      </c>
      <c r="W57" s="5">
        <f t="shared" si="50"/>
        <v>0.50820498236870826</v>
      </c>
      <c r="X57" s="5">
        <f t="shared" si="50"/>
        <v>0.50918310889584595</v>
      </c>
      <c r="Y57" s="5">
        <f t="shared" si="50"/>
        <v>0.51013443743593878</v>
      </c>
      <c r="Z57" s="5">
        <f t="shared" si="50"/>
        <v>0.51106005439386681</v>
      </c>
      <c r="AA57" s="5">
        <f t="shared" si="50"/>
        <v>0.5119609882329168</v>
      </c>
      <c r="AB57" s="5">
        <f t="shared" si="50"/>
        <v>0.51283821328672863</v>
      </c>
      <c r="AC57" s="5">
        <f t="shared" si="50"/>
        <v>0.51369265327420777</v>
      </c>
      <c r="AD57" s="5">
        <f t="shared" si="50"/>
        <v>0.51452518454405916</v>
      </c>
      <c r="AE57" s="5">
        <f t="shared" si="50"/>
        <v>0.51533663907290161</v>
      </c>
      <c r="AF57" s="5">
        <f t="shared" si="51"/>
        <v>0.51612780723852314</v>
      </c>
      <c r="AG57" s="5">
        <f t="shared" si="51"/>
        <v>0.51689944038770952</v>
      </c>
      <c r="AH57" s="5">
        <f t="shared" si="51"/>
        <v>0.51765225321618402</v>
      </c>
      <c r="AI57" s="5">
        <f t="shared" si="51"/>
        <v>0.51838692597650249</v>
      </c>
      <c r="AJ57" s="5">
        <f t="shared" si="51"/>
        <v>0.5191041065282419</v>
      </c>
      <c r="AK57" s="5">
        <f t="shared" si="51"/>
        <v>0.51980441224346985</v>
      </c>
      <c r="AL57" s="5">
        <f t="shared" si="51"/>
        <v>0.52048843177927384</v>
      </c>
      <c r="AM57" s="5">
        <f t="shared" si="51"/>
        <v>0.52115672672804803</v>
      </c>
      <c r="AN57" s="5">
        <f t="shared" si="51"/>
        <v>0.52180983315525897</v>
      </c>
      <c r="AO57" s="5">
        <f t="shared" si="51"/>
        <v>0.52244826303354386</v>
      </c>
      <c r="AP57" s="5">
        <f t="shared" si="52"/>
        <v>0.52307250558120022</v>
      </c>
      <c r="AQ57" s="5">
        <f t="shared" si="52"/>
        <v>0.52368302851242465</v>
      </c>
      <c r="AR57" s="5">
        <f t="shared" si="52"/>
        <v>0.52428027920601361</v>
      </c>
      <c r="AS57" s="5">
        <f t="shared" si="52"/>
        <v>0.52486468579866541</v>
      </c>
      <c r="AT57" s="5">
        <f t="shared" si="52"/>
        <v>0.52543665820849461</v>
      </c>
      <c r="AU57" s="5">
        <f t="shared" si="52"/>
        <v>0.52599658909390645</v>
      </c>
      <c r="AV57" s="5">
        <f t="shared" si="52"/>
        <v>0.52654485475253887</v>
      </c>
      <c r="AW57" s="5">
        <f t="shared" si="52"/>
        <v>0.52708181596460157</v>
      </c>
      <c r="AX57" s="5">
        <f t="shared" si="52"/>
        <v>0.5276078187845813</v>
      </c>
      <c r="AY57" s="5">
        <f t="shared" si="52"/>
        <v>0.52812319528496543</v>
      </c>
      <c r="AZ57" s="5">
        <f t="shared" si="52"/>
        <v>0.52862826425534204</v>
      </c>
      <c r="BA57" s="5">
        <f t="shared" si="53"/>
        <v>0.52912333185996852</v>
      </c>
      <c r="BB57" s="5">
        <f t="shared" si="53"/>
        <v>0.52960869225666118</v>
      </c>
      <c r="BC57" s="5">
        <f t="shared" si="53"/>
        <v>0.53008462817963153</v>
      </c>
      <c r="BD57" s="5">
        <f t="shared" si="53"/>
        <v>0.53055141148869878</v>
      </c>
      <c r="BE57" s="5">
        <f t="shared" si="53"/>
        <v>0.53100930368711707</v>
      </c>
      <c r="BF57" s="5">
        <f t="shared" si="53"/>
        <v>0.53145855641009343</v>
      </c>
      <c r="BG57" s="5">
        <f t="shared" si="53"/>
        <v>0.53189941188591139</v>
      </c>
      <c r="BH57" s="5">
        <f t="shared" si="53"/>
        <v>0.53233210337143644</v>
      </c>
      <c r="BI57" s="5">
        <f t="shared" si="53"/>
        <v>0.53275685556364916</v>
      </c>
      <c r="BJ57" s="5">
        <f t="shared" si="53"/>
        <v>0.53317388498873064</v>
      </c>
      <c r="BK57" s="5">
        <f t="shared" si="53"/>
        <v>0.53358340037011698</v>
      </c>
      <c r="BL57" s="5">
        <f t="shared" si="53"/>
        <v>0.53398560297683584</v>
      </c>
      <c r="BM57" s="5">
        <f t="shared" si="53"/>
        <v>0.53438068695334717</v>
      </c>
      <c r="BN57" s="5">
        <f t="shared" si="53"/>
        <v>0.53476883963202493</v>
      </c>
      <c r="BO57" s="5">
        <f t="shared" si="53"/>
        <v>0.53515024182933446</v>
      </c>
      <c r="BP57" s="5">
        <f t="shared" si="53"/>
        <v>0.53552506812669043</v>
      </c>
      <c r="BQ57" s="5">
        <f t="shared" si="53"/>
        <v>0.53589348713691198</v>
      </c>
      <c r="BR57" s="5">
        <f t="shared" si="53"/>
        <v>0.5362556617571298</v>
      </c>
      <c r="BS57" s="5">
        <f t="shared" si="53"/>
        <v>0.53661174940894063</v>
      </c>
      <c r="BT57" s="5">
        <f t="shared" si="53"/>
        <v>0.5369619022665546</v>
      </c>
      <c r="BU57" s="5">
        <f t="shared" si="53"/>
        <v>0.53730626747362942</v>
      </c>
      <c r="BV57" s="5">
        <f t="shared" si="53"/>
        <v>0.53764498734944088</v>
      </c>
      <c r="BW57" s="5">
        <f t="shared" si="53"/>
        <v>0.53797819958499504</v>
      </c>
      <c r="BX57" s="5">
        <f t="shared" si="53"/>
        <v>0.53830603742965333</v>
      </c>
      <c r="BY57" s="5">
        <f t="shared" si="53"/>
        <v>0.53862862986879712</v>
      </c>
      <c r="BZ57" s="5">
        <f t="shared" si="53"/>
        <v>0.53894610179303371</v>
      </c>
      <c r="CA57" s="5">
        <f t="shared" si="53"/>
        <v>0.53925857415940848</v>
      </c>
      <c r="CB57" s="5">
        <f t="shared" si="53"/>
        <v>0.53956616414505842</v>
      </c>
      <c r="CC57" s="5">
        <f t="shared" si="53"/>
        <v>0.53986898529372174</v>
      </c>
      <c r="CD57" s="5">
        <f t="shared" si="53"/>
        <v>0.54016714765548246</v>
      </c>
      <c r="CE57" s="5">
        <f t="shared" si="53"/>
        <v>0.54046075792011716</v>
      </c>
      <c r="CF57" s="5">
        <f t="shared" si="53"/>
        <v>0.54074991954437845</v>
      </c>
      <c r="CG57" s="5">
        <f t="shared" si="53"/>
        <v>0.5410347328735382</v>
      </c>
      <c r="CH57" s="5">
        <f t="shared" si="53"/>
        <v>0.54131529525748645</v>
      </c>
      <c r="CI57" s="5">
        <f t="shared" si="53"/>
        <v>0.54159170116167266</v>
      </c>
      <c r="CJ57" s="5">
        <f t="shared" si="53"/>
        <v>0.54186404227315021</v>
      </c>
      <c r="CK57" s="5">
        <f t="shared" si="53"/>
        <v>0.54213240760197845</v>
      </c>
      <c r="CL57" s="5">
        <f t="shared" si="53"/>
        <v>0.54239688357821503</v>
      </c>
      <c r="CM57" s="5">
        <f t="shared" si="53"/>
        <v>0.54265755414472139</v>
      </c>
      <c r="CN57" s="5">
        <f t="shared" si="53"/>
        <v>0.54291450084599213</v>
      </c>
      <c r="CO57" s="5">
        <f t="shared" si="53"/>
        <v>0.54316780291320221</v>
      </c>
      <c r="CP57" s="5">
        <f t="shared" si="53"/>
        <v>0.54341753734566289</v>
      </c>
      <c r="CQ57" s="5">
        <f t="shared" si="53"/>
        <v>0.54366377898885843</v>
      </c>
      <c r="CR57" s="5">
        <f t="shared" si="53"/>
        <v>0.54390660060923168</v>
      </c>
      <c r="CS57" s="5">
        <f t="shared" si="53"/>
        <v>0.5441460729658758</v>
      </c>
      <c r="CT57" s="5">
        <f t="shared" si="53"/>
        <v>0.54438226487927799</v>
      </c>
      <c r="CU57" s="5">
        <f t="shared" si="53"/>
        <v>0.54461524329726008</v>
      </c>
      <c r="CV57" s="5">
        <f t="shared" si="53"/>
        <v>0.54484507335824217</v>
      </c>
      <c r="CW57" s="5">
        <f t="shared" si="53"/>
        <v>0.54507181845196284</v>
      </c>
      <c r="CX57" s="5">
        <f t="shared" si="53"/>
        <v>0.54529554027776717</v>
      </c>
    </row>
    <row r="58" spans="1:102">
      <c r="A58" s="23">
        <v>0.33</v>
      </c>
      <c r="B58" s="5">
        <f t="shared" si="48"/>
        <v>0.46773139999349822</v>
      </c>
      <c r="C58" s="5">
        <f t="shared" si="48"/>
        <v>0.46969225766592326</v>
      </c>
      <c r="D58" s="5">
        <f t="shared" si="48"/>
        <v>0.47157769773556274</v>
      </c>
      <c r="E58" s="5">
        <f t="shared" si="48"/>
        <v>0.47339198912332908</v>
      </c>
      <c r="F58" s="5">
        <f t="shared" si="48"/>
        <v>0.47513908453377068</v>
      </c>
      <c r="G58" s="5">
        <f t="shared" si="48"/>
        <v>0.47682264920201445</v>
      </c>
      <c r="H58" s="5">
        <f t="shared" si="48"/>
        <v>0.47844608656067805</v>
      </c>
      <c r="I58" s="5">
        <f t="shared" si="48"/>
        <v>0.48001256120500257</v>
      </c>
      <c r="J58" s="5">
        <f t="shared" si="48"/>
        <v>0.48152501948228149</v>
      </c>
      <c r="K58" s="5">
        <f t="shared" si="48"/>
        <v>0.48298620798744912</v>
      </c>
      <c r="L58" s="5">
        <f t="shared" si="49"/>
        <v>0.4843986902091113</v>
      </c>
      <c r="M58" s="5">
        <f t="shared" si="49"/>
        <v>0.48576486153825993</v>
      </c>
      <c r="N58" s="5">
        <f t="shared" si="49"/>
        <v>0.48708696282453273</v>
      </c>
      <c r="O58" s="5">
        <f t="shared" si="49"/>
        <v>0.4883670926414001</v>
      </c>
      <c r="P58" s="5">
        <f t="shared" si="49"/>
        <v>0.48960721840149035</v>
      </c>
      <c r="Q58" s="5">
        <f t="shared" si="49"/>
        <v>0.49080918644588561</v>
      </c>
      <c r="R58" s="5">
        <f t="shared" si="49"/>
        <v>0.49197473121620816</v>
      </c>
      <c r="S58" s="5">
        <f t="shared" si="49"/>
        <v>0.49310548360532708</v>
      </c>
      <c r="T58" s="5">
        <f t="shared" si="49"/>
        <v>0.49420297857123668</v>
      </c>
      <c r="U58" s="5">
        <f t="shared" si="49"/>
        <v>0.49526866208885895</v>
      </c>
      <c r="V58" s="5">
        <f t="shared" si="50"/>
        <v>0.49630389750597781</v>
      </c>
      <c r="W58" s="5">
        <f t="shared" si="50"/>
        <v>0.49730997136205102</v>
      </c>
      <c r="X58" s="5">
        <f t="shared" si="50"/>
        <v>0.49828809872212221</v>
      </c>
      <c r="Y58" s="5">
        <f t="shared" si="50"/>
        <v>0.49923942807232841</v>
      </c>
      <c r="Z58" s="5">
        <f t="shared" si="50"/>
        <v>0.50016504581847498</v>
      </c>
      <c r="AA58" s="5">
        <f t="shared" si="50"/>
        <v>0.50106598042472439</v>
      </c>
      <c r="AB58" s="5">
        <f t="shared" si="50"/>
        <v>0.50194320622554611</v>
      </c>
      <c r="AC58" s="5">
        <f t="shared" si="50"/>
        <v>0.50279764694063211</v>
      </c>
      <c r="AD58" s="5">
        <f t="shared" si="50"/>
        <v>0.50363017891943407</v>
      </c>
      <c r="AE58" s="5">
        <f t="shared" si="50"/>
        <v>0.50444163413927889</v>
      </c>
      <c r="AF58" s="5">
        <f t="shared" si="51"/>
        <v>0.5052328029786276</v>
      </c>
      <c r="AG58" s="5">
        <f t="shared" si="51"/>
        <v>0.50600443678490603</v>
      </c>
      <c r="AH58" s="5">
        <f t="shared" si="51"/>
        <v>0.50675725025444596</v>
      </c>
      <c r="AI58" s="5">
        <f t="shared" si="51"/>
        <v>0.50749192364038243</v>
      </c>
      <c r="AJ58" s="5">
        <f t="shared" si="51"/>
        <v>0.5082091048028442</v>
      </c>
      <c r="AK58" s="5">
        <f t="shared" si="51"/>
        <v>0.50890941111442456</v>
      </c>
      <c r="AL58" s="5">
        <f t="shared" si="51"/>
        <v>0.50959343123271239</v>
      </c>
      <c r="AM58" s="5">
        <f t="shared" si="51"/>
        <v>0.5102617267505799</v>
      </c>
      <c r="AN58" s="5">
        <f t="shared" si="51"/>
        <v>0.5109148337339503</v>
      </c>
      <c r="AO58" s="5">
        <f t="shared" si="51"/>
        <v>0.51155326415589664</v>
      </c>
      <c r="AP58" s="5">
        <f t="shared" si="52"/>
        <v>0.512177507235133</v>
      </c>
      <c r="AQ58" s="5">
        <f t="shared" si="52"/>
        <v>0.51278803068625445</v>
      </c>
      <c r="AR58" s="5">
        <f t="shared" si="52"/>
        <v>0.51338528188843835</v>
      </c>
      <c r="AS58" s="5">
        <f t="shared" si="52"/>
        <v>0.5139696889787474</v>
      </c>
      <c r="AT58" s="5">
        <f t="shared" si="52"/>
        <v>0.51454166187564554</v>
      </c>
      <c r="AU58" s="5">
        <f t="shared" si="52"/>
        <v>0.5151015932378723</v>
      </c>
      <c r="AV58" s="5">
        <f t="shared" si="52"/>
        <v>0.51564985936338581</v>
      </c>
      <c r="AW58" s="5">
        <f t="shared" si="52"/>
        <v>0.5161868210327033</v>
      </c>
      <c r="AX58" s="5">
        <f t="shared" si="52"/>
        <v>0.51671282430060606</v>
      </c>
      <c r="AY58" s="5">
        <f t="shared" si="52"/>
        <v>0.51722820123986435</v>
      </c>
      <c r="AZ58" s="5">
        <f t="shared" si="52"/>
        <v>0.51773327064033747</v>
      </c>
      <c r="BA58" s="5">
        <f t="shared" si="53"/>
        <v>0.51822833866654383</v>
      </c>
      <c r="BB58" s="5">
        <f t="shared" si="53"/>
        <v>0.51871369947654999</v>
      </c>
      <c r="BC58" s="5">
        <f t="shared" si="53"/>
        <v>0.51918963580480848</v>
      </c>
      <c r="BD58" s="5">
        <f t="shared" si="53"/>
        <v>0.51965641951136976</v>
      </c>
      <c r="BE58" s="5">
        <f t="shared" si="53"/>
        <v>0.52011431209971082</v>
      </c>
      <c r="BF58" s="5">
        <f t="shared" si="53"/>
        <v>0.52056356520525282</v>
      </c>
      <c r="BG58" s="5">
        <f t="shared" si="53"/>
        <v>0.52100442105648581</v>
      </c>
      <c r="BH58" s="5">
        <f t="shared" si="53"/>
        <v>0.52143711291047368</v>
      </c>
      <c r="BI58" s="5">
        <f t="shared" si="53"/>
        <v>0.5218618654643884</v>
      </c>
      <c r="BJ58" s="5">
        <f t="shared" si="53"/>
        <v>0.52227889524459559</v>
      </c>
      <c r="BK58" s="5">
        <f t="shared" si="53"/>
        <v>0.52268841097470886</v>
      </c>
      <c r="BL58" s="5">
        <f t="shared" si="53"/>
        <v>0.52309061392392742</v>
      </c>
      <c r="BM58" s="5">
        <f t="shared" si="53"/>
        <v>0.52348569823687652</v>
      </c>
      <c r="BN58" s="5">
        <f t="shared" si="53"/>
        <v>0.52387385124608954</v>
      </c>
      <c r="BO58" s="5">
        <f t="shared" si="53"/>
        <v>0.52425525376818605</v>
      </c>
      <c r="BP58" s="5">
        <f t="shared" si="53"/>
        <v>0.52463008038472914</v>
      </c>
      <c r="BQ58" s="5">
        <f t="shared" si="53"/>
        <v>0.52499849970868162</v>
      </c>
      <c r="BR58" s="5">
        <f t="shared" si="53"/>
        <v>0.52536067463731295</v>
      </c>
      <c r="BS58" s="5">
        <f t="shared" si="53"/>
        <v>0.52571676259235378</v>
      </c>
      <c r="BT58" s="5">
        <f t="shared" si="53"/>
        <v>0.52606691574814402</v>
      </c>
      <c r="BU58" s="5">
        <f t="shared" si="53"/>
        <v>0.52641128124846659</v>
      </c>
      <c r="BV58" s="5">
        <f t="shared" si="53"/>
        <v>0.52675000141271833</v>
      </c>
      <c r="BW58" s="5">
        <f t="shared" si="53"/>
        <v>0.52708321393202284</v>
      </c>
      <c r="BX58" s="5">
        <f t="shared" si="53"/>
        <v>0.5274110520558547</v>
      </c>
      <c r="BY58" s="5">
        <f t="shared" si="53"/>
        <v>0.52773364476970541</v>
      </c>
      <c r="BZ58" s="5">
        <f t="shared" si="53"/>
        <v>0.52805111696428841</v>
      </c>
      <c r="CA58" s="5">
        <f t="shared" si="53"/>
        <v>0.52836358959675211</v>
      </c>
      <c r="CB58" s="5">
        <f t="shared" si="53"/>
        <v>0.52867117984433354</v>
      </c>
      <c r="CC58" s="5">
        <f t="shared" si="53"/>
        <v>0.52897400125086724</v>
      </c>
      <c r="CD58" s="5">
        <f t="shared" si="53"/>
        <v>0.52927216386653109</v>
      </c>
      <c r="CE58" s="5">
        <f t="shared" si="53"/>
        <v>0.52956577438119257</v>
      </c>
      <c r="CF58" s="5">
        <f t="shared" si="53"/>
        <v>0.52985493625169244</v>
      </c>
      <c r="CG58" s="5">
        <f t="shared" si="53"/>
        <v>0.53013974982338785</v>
      </c>
      <c r="CH58" s="5">
        <f t="shared" si="53"/>
        <v>0.53042031244625187</v>
      </c>
      <c r="CI58" s="5">
        <f t="shared" si="53"/>
        <v>0.53069671858581435</v>
      </c>
      <c r="CJ58" s="5">
        <f t="shared" si="53"/>
        <v>0.53096905992920662</v>
      </c>
      <c r="CK58" s="5">
        <f t="shared" si="53"/>
        <v>0.53123742548656416</v>
      </c>
      <c r="CL58" s="5">
        <f t="shared" si="53"/>
        <v>0.53150190168801792</v>
      </c>
      <c r="CM58" s="5">
        <f t="shared" si="53"/>
        <v>0.53176257247650094</v>
      </c>
      <c r="CN58" s="5">
        <f t="shared" si="53"/>
        <v>0.53201951939657721</v>
      </c>
      <c r="CO58" s="5">
        <f t="shared" si="53"/>
        <v>0.53227282167948931</v>
      </c>
      <c r="CP58" s="5">
        <f t="shared" si="53"/>
        <v>0.53252255632461387</v>
      </c>
      <c r="CQ58" s="5">
        <f t="shared" si="53"/>
        <v>0.532768798177499</v>
      </c>
      <c r="CR58" s="5">
        <f t="shared" si="53"/>
        <v>0.53301162000464941</v>
      </c>
      <c r="CS58" s="5">
        <f t="shared" si="53"/>
        <v>0.53325109256521863</v>
      </c>
      <c r="CT58" s="5">
        <f t="shared" si="53"/>
        <v>0.53348728467975248</v>
      </c>
      <c r="CU58" s="5">
        <f t="shared" si="53"/>
        <v>0.53372026329612965</v>
      </c>
      <c r="CV58" s="5">
        <f t="shared" si="53"/>
        <v>0.53395009355282586</v>
      </c>
      <c r="CW58" s="5">
        <f t="shared" si="53"/>
        <v>0.53417683883963363</v>
      </c>
      <c r="CX58" s="5">
        <f t="shared" si="53"/>
        <v>0.53440056085595056</v>
      </c>
    </row>
    <row r="59" spans="1:102">
      <c r="A59" s="24">
        <v>0.34</v>
      </c>
      <c r="B59" s="5">
        <f t="shared" si="48"/>
        <v>0.45708436117858608</v>
      </c>
      <c r="C59" s="5">
        <f t="shared" si="48"/>
        <v>0.45904522055968938</v>
      </c>
      <c r="D59" s="5">
        <f t="shared" si="48"/>
        <v>0.46093066227228863</v>
      </c>
      <c r="E59" s="5">
        <f t="shared" si="48"/>
        <v>0.46274495524101628</v>
      </c>
      <c r="F59" s="5">
        <f t="shared" si="48"/>
        <v>0.46449205217386513</v>
      </c>
      <c r="G59" s="5">
        <f t="shared" si="48"/>
        <v>0.46617561830915583</v>
      </c>
      <c r="H59" s="5">
        <f t="shared" si="48"/>
        <v>0.46779905708247188</v>
      </c>
      <c r="I59" s="5">
        <f t="shared" si="48"/>
        <v>0.46936553309181184</v>
      </c>
      <c r="J59" s="5">
        <f t="shared" si="48"/>
        <v>0.47087799268703673</v>
      </c>
      <c r="K59" s="5">
        <f t="shared" si="48"/>
        <v>0.47233918246547424</v>
      </c>
      <c r="L59" s="5">
        <f t="shared" si="49"/>
        <v>0.47375166591796392</v>
      </c>
      <c r="M59" s="5">
        <f t="shared" si="49"/>
        <v>0.47511783843758504</v>
      </c>
      <c r="N59" s="5">
        <f t="shared" si="49"/>
        <v>0.47643994087592811</v>
      </c>
      <c r="O59" s="5">
        <f t="shared" si="49"/>
        <v>0.47772007180829196</v>
      </c>
      <c r="P59" s="5">
        <f t="shared" si="49"/>
        <v>0.47896019864901951</v>
      </c>
      <c r="Q59" s="5">
        <f t="shared" si="49"/>
        <v>0.48016216774080156</v>
      </c>
      <c r="R59" s="5">
        <f t="shared" si="49"/>
        <v>0.48132771352677201</v>
      </c>
      <c r="S59" s="5">
        <f t="shared" si="49"/>
        <v>0.48245846690122102</v>
      </c>
      <c r="T59" s="5">
        <f t="shared" si="49"/>
        <v>0.48355596282348035</v>
      </c>
      <c r="U59" s="5">
        <f t="shared" si="49"/>
        <v>0.48462164726973206</v>
      </c>
      <c r="V59" s="5">
        <f t="shared" si="50"/>
        <v>0.4856568835889481</v>
      </c>
      <c r="W59" s="5">
        <f t="shared" si="50"/>
        <v>0.48666295832170736</v>
      </c>
      <c r="X59" s="5">
        <f t="shared" si="50"/>
        <v>0.48764108653411214</v>
      </c>
      <c r="Y59" s="5">
        <f t="shared" si="50"/>
        <v>0.48859241671330034</v>
      </c>
      <c r="Z59" s="5">
        <f t="shared" si="50"/>
        <v>0.48951803526602405</v>
      </c>
      <c r="AA59" s="5">
        <f t="shared" si="50"/>
        <v>0.49041897065734175</v>
      </c>
      <c r="AB59" s="5">
        <f t="shared" si="50"/>
        <v>0.49129619722257217</v>
      </c>
      <c r="AC59" s="5">
        <f t="shared" si="50"/>
        <v>0.4921506386822122</v>
      </c>
      <c r="AD59" s="5">
        <f t="shared" si="50"/>
        <v>0.49298317138647679</v>
      </c>
      <c r="AE59" s="5">
        <f t="shared" si="50"/>
        <v>0.49379462731341833</v>
      </c>
      <c r="AF59" s="5">
        <f t="shared" si="51"/>
        <v>0.49458579684218629</v>
      </c>
      <c r="AG59" s="5">
        <f t="shared" si="51"/>
        <v>0.49535743132086113</v>
      </c>
      <c r="AH59" s="5">
        <f t="shared" si="51"/>
        <v>0.49611024544639759</v>
      </c>
      <c r="AI59" s="5">
        <f t="shared" si="51"/>
        <v>0.49684491947252357</v>
      </c>
      <c r="AJ59" s="5">
        <f t="shared" si="51"/>
        <v>0.49756210125993228</v>
      </c>
      <c r="AK59" s="5">
        <f t="shared" si="51"/>
        <v>0.49826240818175488</v>
      </c>
      <c r="AL59" s="5">
        <f t="shared" si="51"/>
        <v>0.4989464288960932</v>
      </c>
      <c r="AM59" s="5">
        <f t="shared" si="51"/>
        <v>0.49961472499630888</v>
      </c>
      <c r="AN59" s="5">
        <f t="shared" si="51"/>
        <v>0.50026783254879226</v>
      </c>
      <c r="AO59" s="5">
        <f t="shared" si="51"/>
        <v>0.50090626352706269</v>
      </c>
      <c r="AP59" s="5">
        <f t="shared" si="52"/>
        <v>0.50153050715026037</v>
      </c>
      <c r="AQ59" s="5">
        <f t="shared" si="52"/>
        <v>0.50214103113338771</v>
      </c>
      <c r="AR59" s="5">
        <f t="shared" si="52"/>
        <v>0.50273828285601241</v>
      </c>
      <c r="AS59" s="5">
        <f t="shared" si="52"/>
        <v>0.50332269045556977</v>
      </c>
      <c r="AT59" s="5">
        <f t="shared" si="52"/>
        <v>0.50389466385088133</v>
      </c>
      <c r="AU59" s="5">
        <f t="shared" si="52"/>
        <v>0.50445459570102835</v>
      </c>
      <c r="AV59" s="5">
        <f t="shared" si="52"/>
        <v>0.50500286230429736</v>
      </c>
      <c r="AW59" s="5">
        <f t="shared" si="52"/>
        <v>0.50553982444151957</v>
      </c>
      <c r="AX59" s="5">
        <f t="shared" si="52"/>
        <v>0.50606582816777812</v>
      </c>
      <c r="AY59" s="5">
        <f t="shared" si="52"/>
        <v>0.5065812055561324</v>
      </c>
      <c r="AZ59" s="5">
        <f t="shared" si="52"/>
        <v>0.50708627539671958</v>
      </c>
      <c r="BA59" s="5">
        <f t="shared" si="53"/>
        <v>0.50758134385432485</v>
      </c>
      <c r="BB59" s="5">
        <f t="shared" si="53"/>
        <v>0.50806670508727125</v>
      </c>
      <c r="BC59" s="5">
        <f t="shared" si="53"/>
        <v>0.50854264183025755</v>
      </c>
      <c r="BD59" s="5">
        <f t="shared" si="53"/>
        <v>0.5090094259435709</v>
      </c>
      <c r="BE59" s="5">
        <f t="shared" si="53"/>
        <v>0.50946731893091646</v>
      </c>
      <c r="BF59" s="5">
        <f t="shared" si="53"/>
        <v>0.50991657242793476</v>
      </c>
      <c r="BG59" s="5">
        <f t="shared" si="53"/>
        <v>0.51035742866332656</v>
      </c>
      <c r="BH59" s="5">
        <f t="shared" si="53"/>
        <v>0.51079012089435916</v>
      </c>
      <c r="BI59" s="5">
        <f t="shared" si="53"/>
        <v>0.51121487381840036</v>
      </c>
      <c r="BJ59" s="5">
        <f t="shared" si="53"/>
        <v>0.51163190396200442</v>
      </c>
      <c r="BK59" s="5">
        <f t="shared" si="53"/>
        <v>0.51204142004896713</v>
      </c>
      <c r="BL59" s="5">
        <f t="shared" si="53"/>
        <v>0.51244362334866245</v>
      </c>
      <c r="BM59" s="5">
        <f t="shared" si="53"/>
        <v>0.51283870800588538</v>
      </c>
      <c r="BN59" s="5">
        <f t="shared" si="53"/>
        <v>0.51322686135333251</v>
      </c>
      <c r="BO59" s="5">
        <f t="shared" si="53"/>
        <v>0.5136082642077805</v>
      </c>
      <c r="BP59" s="5">
        <f t="shared" si="53"/>
        <v>0.51398309115094498</v>
      </c>
      <c r="BQ59" s="5">
        <f t="shared" si="53"/>
        <v>0.51435151079593555</v>
      </c>
      <c r="BR59" s="5">
        <f t="shared" si="53"/>
        <v>0.51471368604016376</v>
      </c>
      <c r="BS59" s="5">
        <f t="shared" si="53"/>
        <v>0.51506977430549716</v>
      </c>
      <c r="BT59" s="5">
        <f t="shared" si="53"/>
        <v>0.51541992776640855</v>
      </c>
      <c r="BU59" s="5">
        <f t="shared" si="53"/>
        <v>0.51576429356680897</v>
      </c>
      <c r="BV59" s="5">
        <f t="shared" si="53"/>
        <v>0.51610301402621905</v>
      </c>
      <c r="BW59" s="5">
        <f t="shared" si="53"/>
        <v>0.51643622683588286</v>
      </c>
      <c r="BX59" s="5">
        <f t="shared" si="53"/>
        <v>0.51676406524539054</v>
      </c>
      <c r="BY59" s="5">
        <f t="shared" si="53"/>
        <v>0.51708665824034628</v>
      </c>
      <c r="BZ59" s="5">
        <f t="shared" si="53"/>
        <v>0.51740413071157265</v>
      </c>
      <c r="CA59" s="5">
        <f t="shared" si="53"/>
        <v>0.51771660361632277</v>
      </c>
      <c r="CB59" s="5">
        <f t="shared" si="53"/>
        <v>0.51802419413193634</v>
      </c>
      <c r="CC59" s="5">
        <f t="shared" si="53"/>
        <v>0.51832701580234652</v>
      </c>
      <c r="CD59" s="5">
        <f t="shared" si="53"/>
        <v>0.51862517867782731</v>
      </c>
      <c r="CE59" s="5">
        <f t="shared" si="53"/>
        <v>0.51891878944833902</v>
      </c>
      <c r="CF59" s="5">
        <f t="shared" si="53"/>
        <v>0.51920795157081256</v>
      </c>
      <c r="CG59" s="5">
        <f t="shared" si="53"/>
        <v>0.51949276539069256</v>
      </c>
      <c r="CH59" s="5">
        <f t="shared" si="53"/>
        <v>0.51977332825803713</v>
      </c>
      <c r="CI59" s="5">
        <f t="shared" si="53"/>
        <v>0.52004973463845794</v>
      </c>
      <c r="CJ59" s="5">
        <f t="shared" si="53"/>
        <v>0.52032207621916682</v>
      </c>
      <c r="CK59" s="5">
        <f t="shared" si="53"/>
        <v>0.52059044201037608</v>
      </c>
      <c r="CL59" s="5">
        <f t="shared" si="53"/>
        <v>0.52085491844229259</v>
      </c>
      <c r="CM59" s="5">
        <f t="shared" si="53"/>
        <v>0.52111558945792258</v>
      </c>
      <c r="CN59" s="5">
        <f t="shared" si="53"/>
        <v>0.52137253660190064</v>
      </c>
      <c r="CO59" s="5">
        <f t="shared" si="53"/>
        <v>0.52162583910553861</v>
      </c>
      <c r="CP59" s="5">
        <f t="shared" si="53"/>
        <v>0.52187557396828022</v>
      </c>
      <c r="CQ59" s="5">
        <f t="shared" si="53"/>
        <v>0.52212181603573882</v>
      </c>
      <c r="CR59" s="5">
        <f t="shared" si="53"/>
        <v>0.52236463807448263</v>
      </c>
      <c r="CS59" s="5">
        <f t="shared" si="53"/>
        <v>0.52260411084372649</v>
      </c>
      <c r="CT59" s="5">
        <f t="shared" si="53"/>
        <v>0.52284030316407681</v>
      </c>
      <c r="CU59" s="5">
        <f t="shared" si="53"/>
        <v>0.52307328198346981</v>
      </c>
      <c r="CV59" s="5">
        <f t="shared" si="53"/>
        <v>0.5233031124404387</v>
      </c>
      <c r="CW59" s="5">
        <f t="shared" si="53"/>
        <v>0.52352985792483064</v>
      </c>
      <c r="CX59" s="5">
        <f t="shared" si="53"/>
        <v>0.52375358013609752</v>
      </c>
    </row>
    <row r="60" spans="1:102">
      <c r="A60" s="23">
        <v>0.35</v>
      </c>
      <c r="B60" s="5">
        <f t="shared" si="48"/>
        <v>0.44667967454243085</v>
      </c>
      <c r="C60" s="5">
        <f t="shared" si="48"/>
        <v>0.44864053567200946</v>
      </c>
      <c r="D60" s="5">
        <f t="shared" si="48"/>
        <v>0.45052597906583508</v>
      </c>
      <c r="E60" s="5">
        <f t="shared" si="48"/>
        <v>0.45234027365234653</v>
      </c>
      <c r="F60" s="5">
        <f t="shared" si="48"/>
        <v>0.45408737214306122</v>
      </c>
      <c r="G60" s="5">
        <f t="shared" si="48"/>
        <v>0.45577093977956812</v>
      </c>
      <c r="H60" s="5">
        <f t="shared" si="48"/>
        <v>0.45739438000048549</v>
      </c>
      <c r="I60" s="5">
        <f t="shared" si="48"/>
        <v>0.45896085740663384</v>
      </c>
      <c r="J60" s="5">
        <f t="shared" si="48"/>
        <v>0.4604733183505012</v>
      </c>
      <c r="K60" s="5">
        <f t="shared" si="48"/>
        <v>0.46193450943186454</v>
      </c>
      <c r="L60" s="5">
        <f t="shared" si="49"/>
        <v>0.46334699414384917</v>
      </c>
      <c r="M60" s="5">
        <f t="shared" si="49"/>
        <v>0.46471316788167033</v>
      </c>
      <c r="N60" s="5">
        <f t="shared" si="49"/>
        <v>0.46603527149891666</v>
      </c>
      <c r="O60" s="5">
        <f t="shared" si="49"/>
        <v>0.4673154035727583</v>
      </c>
      <c r="P60" s="5">
        <f t="shared" si="49"/>
        <v>0.46855553151929236</v>
      </c>
      <c r="Q60" s="5">
        <f t="shared" si="49"/>
        <v>0.46975750168285618</v>
      </c>
      <c r="R60" s="5">
        <f t="shared" si="49"/>
        <v>0.47092304850813022</v>
      </c>
      <c r="S60" s="5">
        <f t="shared" si="49"/>
        <v>0.47205380289085874</v>
      </c>
      <c r="T60" s="5">
        <f t="shared" si="49"/>
        <v>0.47315129979174231</v>
      </c>
      <c r="U60" s="5">
        <f t="shared" si="49"/>
        <v>0.47421698518825245</v>
      </c>
      <c r="V60" s="5">
        <f t="shared" si="50"/>
        <v>0.47525222243057658</v>
      </c>
      <c r="W60" s="5">
        <f t="shared" si="50"/>
        <v>0.47625829806044084</v>
      </c>
      <c r="X60" s="5">
        <f t="shared" si="50"/>
        <v>0.47723642714503112</v>
      </c>
      <c r="Y60" s="5">
        <f t="shared" si="50"/>
        <v>0.4781877581725093</v>
      </c>
      <c r="Z60" s="5">
        <f t="shared" si="50"/>
        <v>0.47911337755059624</v>
      </c>
      <c r="AA60" s="5">
        <f t="shared" si="50"/>
        <v>0.48001431374526748</v>
      </c>
      <c r="AB60" s="5">
        <f t="shared" si="50"/>
        <v>0.48089154109271054</v>
      </c>
      <c r="AC60" s="5">
        <f t="shared" si="50"/>
        <v>0.48174598331424606</v>
      </c>
      <c r="AD60" s="5">
        <f t="shared" si="50"/>
        <v>0.48257851676087032</v>
      </c>
      <c r="AE60" s="5">
        <f t="shared" si="50"/>
        <v>0.48338997341137757</v>
      </c>
      <c r="AF60" s="5">
        <f t="shared" si="51"/>
        <v>0.48418114364562209</v>
      </c>
      <c r="AG60" s="5">
        <f t="shared" si="51"/>
        <v>0.48495277881235438</v>
      </c>
      <c r="AH60" s="5">
        <f t="shared" si="51"/>
        <v>0.48570559360916643</v>
      </c>
      <c r="AI60" s="5">
        <f t="shared" si="51"/>
        <v>0.48644026829039266</v>
      </c>
      <c r="AJ60" s="5">
        <f t="shared" si="51"/>
        <v>0.48715745071730393</v>
      </c>
      <c r="AK60" s="5">
        <f t="shared" si="51"/>
        <v>0.48785775826358202</v>
      </c>
      <c r="AL60" s="5">
        <f t="shared" si="51"/>
        <v>0.48854177958785361</v>
      </c>
      <c r="AM60" s="5">
        <f t="shared" si="51"/>
        <v>0.48921007628398105</v>
      </c>
      <c r="AN60" s="5">
        <f t="shared" si="51"/>
        <v>0.48986318441883292</v>
      </c>
      <c r="AO60" s="5">
        <f t="shared" si="51"/>
        <v>0.49050161596638464</v>
      </c>
      <c r="AP60" s="5">
        <f t="shared" si="52"/>
        <v>0.49112586014621307</v>
      </c>
      <c r="AQ60" s="5">
        <f t="shared" si="52"/>
        <v>0.49173638467373754</v>
      </c>
      <c r="AR60" s="5">
        <f t="shared" si="52"/>
        <v>0.49233363692892451</v>
      </c>
      <c r="AS60" s="5">
        <f t="shared" si="52"/>
        <v>0.49291804504959136</v>
      </c>
      <c r="AT60" s="5">
        <f t="shared" si="52"/>
        <v>0.49349001895492489</v>
      </c>
      <c r="AU60" s="5">
        <f t="shared" si="52"/>
        <v>0.49404995130435658</v>
      </c>
      <c r="AV60" s="5">
        <f t="shared" si="52"/>
        <v>0.49459821839650853</v>
      </c>
      <c r="AW60" s="5">
        <f t="shared" si="52"/>
        <v>0.49513518101253362</v>
      </c>
      <c r="AX60" s="5">
        <f t="shared" si="52"/>
        <v>0.49566118520782343</v>
      </c>
      <c r="AY60" s="5">
        <f t="shared" si="52"/>
        <v>0.49617656305573371</v>
      </c>
      <c r="AZ60" s="5">
        <f t="shared" si="52"/>
        <v>0.4966816333466858</v>
      </c>
      <c r="BA60" s="5">
        <f t="shared" si="53"/>
        <v>0.49717670224573784</v>
      </c>
      <c r="BB60" s="5">
        <f t="shared" si="53"/>
        <v>0.49766206391147511</v>
      </c>
      <c r="BC60" s="5">
        <f t="shared" si="53"/>
        <v>0.49813800107884859</v>
      </c>
      <c r="BD60" s="5">
        <f t="shared" si="53"/>
        <v>0.49860478560838789</v>
      </c>
      <c r="BE60" s="5">
        <f t="shared" si="53"/>
        <v>0.49906267900403128</v>
      </c>
      <c r="BF60" s="5">
        <f t="shared" si="53"/>
        <v>0.49951193290164364</v>
      </c>
      <c r="BG60" s="5">
        <f t="shared" si="53"/>
        <v>0.49995278953014177</v>
      </c>
      <c r="BH60" s="5">
        <f t="shared" si="53"/>
        <v>0.50038548214700096</v>
      </c>
      <c r="BI60" s="5">
        <f t="shared" si="53"/>
        <v>0.50081023544978931</v>
      </c>
      <c r="BJ60" s="5">
        <f t="shared" si="53"/>
        <v>0.50122726596525435</v>
      </c>
      <c r="BK60" s="5">
        <f t="shared" si="53"/>
        <v>0.50163678241737775</v>
      </c>
      <c r="BL60" s="5">
        <f t="shared" si="53"/>
        <v>0.50203898607571307</v>
      </c>
      <c r="BM60" s="5">
        <f t="shared" si="53"/>
        <v>0.50243407108522831</v>
      </c>
      <c r="BN60" s="5">
        <f t="shared" si="53"/>
        <v>0.50282222477878724</v>
      </c>
      <c r="BO60" s="5">
        <f t="shared" si="53"/>
        <v>0.50320362797332763</v>
      </c>
      <c r="BP60" s="5">
        <f t="shared" si="53"/>
        <v>0.50357845525072098</v>
      </c>
      <c r="BQ60" s="5">
        <f t="shared" si="53"/>
        <v>0.5039468752242271</v>
      </c>
      <c r="BR60" s="5">
        <f t="shared" si="53"/>
        <v>0.50430905079140265</v>
      </c>
      <c r="BS60" s="5">
        <f t="shared" si="53"/>
        <v>0.50466513937425583</v>
      </c>
      <c r="BT60" s="5">
        <f t="shared" si="53"/>
        <v>0.50501529314739491</v>
      </c>
      <c r="BU60" s="5">
        <f t="shared" si="53"/>
        <v>0.50535965925486215</v>
      </c>
      <c r="BV60" s="5">
        <f t="shared" si="53"/>
        <v>0.50569838001630552</v>
      </c>
      <c r="BW60" s="5">
        <f t="shared" si="53"/>
        <v>0.50603159312309121</v>
      </c>
      <c r="BX60" s="5">
        <f t="shared" si="53"/>
        <v>0.5063594318249286</v>
      </c>
      <c r="BY60" s="5">
        <f t="shared" si="53"/>
        <v>0.50668202510753679</v>
      </c>
      <c r="BZ60" s="5">
        <f t="shared" si="53"/>
        <v>0.50699949786184939</v>
      </c>
      <c r="CA60" s="5">
        <f t="shared" si="53"/>
        <v>0.50731197104522818</v>
      </c>
      <c r="CB60" s="5">
        <f t="shared" si="53"/>
        <v>0.50761956183511658</v>
      </c>
      <c r="CC60" s="5">
        <f t="shared" si="53"/>
        <v>0.50792238377554921</v>
      </c>
      <c r="CD60" s="5">
        <f t="shared" si="53"/>
        <v>0.50822054691689844</v>
      </c>
      <c r="CE60" s="5">
        <f t="shared" si="53"/>
        <v>0.50851415794921939</v>
      </c>
      <c r="CF60" s="5">
        <f t="shared" si="53"/>
        <v>0.50880332032953546</v>
      </c>
      <c r="CG60" s="5">
        <f t="shared" si="53"/>
        <v>0.50908813440338063</v>
      </c>
      <c r="CH60" s="5">
        <f t="shared" si="53"/>
        <v>0.50936869752089975</v>
      </c>
      <c r="CI60" s="5">
        <f t="shared" si="53"/>
        <v>0.50964510414778885</v>
      </c>
      <c r="CJ60" s="5">
        <f t="shared" si="53"/>
        <v>0.50991744597134148</v>
      </c>
      <c r="CK60" s="5">
        <f t="shared" si="53"/>
        <v>0.51018581200184943</v>
      </c>
      <c r="CL60" s="5">
        <f t="shared" si="53"/>
        <v>0.51045028866959652</v>
      </c>
      <c r="CM60" s="5">
        <f t="shared" si="53"/>
        <v>0.5107109599176638</v>
      </c>
      <c r="CN60" s="5">
        <f t="shared" si="53"/>
        <v>0.51096790729075858</v>
      </c>
      <c r="CO60" s="5">
        <f t="shared" si="53"/>
        <v>0.51122121002026344</v>
      </c>
      <c r="CP60" s="5">
        <f t="shared" si="53"/>
        <v>0.51147094510569069</v>
      </c>
      <c r="CQ60" s="5">
        <f t="shared" si="53"/>
        <v>0.51171718739272043</v>
      </c>
      <c r="CR60" s="5">
        <f t="shared" si="53"/>
        <v>0.51196000964798594</v>
      </c>
      <c r="CS60" s="5">
        <f t="shared" si="53"/>
        <v>0.51219948263076487</v>
      </c>
      <c r="CT60" s="5">
        <f t="shared" si="53"/>
        <v>0.51243567516172506</v>
      </c>
      <c r="CU60" s="5">
        <f t="shared" si="53"/>
        <v>0.51266865418886254</v>
      </c>
      <c r="CV60" s="5">
        <f t="shared" si="53"/>
        <v>0.5128984848507685</v>
      </c>
      <c r="CW60" s="5">
        <f t="shared" si="53"/>
        <v>0.51312523053734671</v>
      </c>
      <c r="CX60" s="5">
        <f t="shared" si="53"/>
        <v>0.51334895294810412</v>
      </c>
    </row>
    <row r="61" spans="1:102">
      <c r="A61" s="24">
        <v>0.36</v>
      </c>
      <c r="B61" s="5">
        <f t="shared" si="48"/>
        <v>0.43651182338246652</v>
      </c>
      <c r="C61" s="5">
        <f t="shared" si="48"/>
        <v>0.43847268630124447</v>
      </c>
      <c r="D61" s="5">
        <f t="shared" si="48"/>
        <v>0.44035813141545405</v>
      </c>
      <c r="E61" s="5">
        <f t="shared" si="48"/>
        <v>0.44217242765742931</v>
      </c>
      <c r="F61" s="5">
        <f t="shared" si="48"/>
        <v>0.44391952774229443</v>
      </c>
      <c r="G61" s="5">
        <f t="shared" si="48"/>
        <v>0.44560309691498257</v>
      </c>
      <c r="H61" s="5">
        <f t="shared" si="48"/>
        <v>0.44722653861721756</v>
      </c>
      <c r="I61" s="5">
        <f t="shared" si="48"/>
        <v>0.44879301745270744</v>
      </c>
      <c r="J61" s="5">
        <f t="shared" si="48"/>
        <v>0.45030547977662883</v>
      </c>
      <c r="K61" s="5">
        <f t="shared" si="48"/>
        <v>0.4517666721912646</v>
      </c>
      <c r="L61" s="5">
        <f t="shared" si="49"/>
        <v>0.45317915819207927</v>
      </c>
      <c r="M61" s="5">
        <f t="shared" si="49"/>
        <v>0.45454533317647372</v>
      </c>
      <c r="N61" s="5">
        <f t="shared" si="49"/>
        <v>0.45586743800008128</v>
      </c>
      <c r="O61" s="5">
        <f t="shared" si="49"/>
        <v>0.45714757124198702</v>
      </c>
      <c r="P61" s="5">
        <f t="shared" si="49"/>
        <v>0.45838770032008325</v>
      </c>
      <c r="Q61" s="5">
        <f t="shared" si="49"/>
        <v>0.45958967158039182</v>
      </c>
      <c r="R61" s="5">
        <f t="shared" si="49"/>
        <v>0.46075521946917597</v>
      </c>
      <c r="S61" s="5">
        <f t="shared" si="49"/>
        <v>0.461885974883668</v>
      </c>
      <c r="T61" s="5">
        <f t="shared" si="49"/>
        <v>0.46298347278596913</v>
      </c>
      <c r="U61" s="5">
        <f t="shared" si="49"/>
        <v>0.46404915915487016</v>
      </c>
      <c r="V61" s="5">
        <f t="shared" si="50"/>
        <v>0.46508439734180268</v>
      </c>
      <c r="W61" s="5">
        <f t="shared" si="50"/>
        <v>0.46609047388966662</v>
      </c>
      <c r="X61" s="5">
        <f t="shared" si="50"/>
        <v>0.46706860386675653</v>
      </c>
      <c r="Y61" s="5">
        <f t="shared" si="50"/>
        <v>0.46801993576228235</v>
      </c>
      <c r="Z61" s="5">
        <f t="shared" si="50"/>
        <v>0.46894555598495619</v>
      </c>
      <c r="AA61" s="5">
        <f t="shared" si="50"/>
        <v>0.46984649300169201</v>
      </c>
      <c r="AB61" s="5">
        <f t="shared" si="50"/>
        <v>0.47072372114956634</v>
      </c>
      <c r="AC61" s="5">
        <f t="shared" si="50"/>
        <v>0.47157816415074272</v>
      </c>
      <c r="AD61" s="5">
        <f t="shared" si="50"/>
        <v>0.47241069835701704</v>
      </c>
      <c r="AE61" s="5">
        <f t="shared" si="50"/>
        <v>0.47322215574794274</v>
      </c>
      <c r="AF61" s="5">
        <f t="shared" si="51"/>
        <v>0.47401332670409524</v>
      </c>
      <c r="AG61" s="5">
        <f t="shared" si="51"/>
        <v>0.4747849625749106</v>
      </c>
      <c r="AH61" s="5">
        <f t="shared" si="51"/>
        <v>0.4755377780586329</v>
      </c>
      <c r="AI61" s="5">
        <f t="shared" si="51"/>
        <v>0.4762724534102174</v>
      </c>
      <c r="AJ61" s="5">
        <f t="shared" si="51"/>
        <v>0.47698963649152609</v>
      </c>
      <c r="AK61" s="5">
        <f t="shared" si="51"/>
        <v>0.47768994467680392</v>
      </c>
      <c r="AL61" s="5">
        <f t="shared" si="51"/>
        <v>0.47837396662521481</v>
      </c>
      <c r="AM61" s="5">
        <f t="shared" si="51"/>
        <v>0.47904226393113353</v>
      </c>
      <c r="AN61" s="5">
        <f t="shared" si="51"/>
        <v>0.47969537266191775</v>
      </c>
      <c r="AO61" s="5">
        <f t="shared" si="51"/>
        <v>0.48033380479201016</v>
      </c>
      <c r="AP61" s="5">
        <f t="shared" si="52"/>
        <v>0.48095804954143384</v>
      </c>
      <c r="AQ61" s="5">
        <f t="shared" si="52"/>
        <v>0.48156857462603503</v>
      </c>
      <c r="AR61" s="5">
        <f t="shared" si="52"/>
        <v>0.48216582742618841</v>
      </c>
      <c r="AS61" s="5">
        <f t="shared" si="52"/>
        <v>0.48275023608010187</v>
      </c>
      <c r="AT61" s="5">
        <f t="shared" si="52"/>
        <v>0.48332221050733637</v>
      </c>
      <c r="AU61" s="5">
        <f t="shared" si="52"/>
        <v>0.48388214336768165</v>
      </c>
      <c r="AV61" s="5">
        <f t="shared" si="52"/>
        <v>0.48443041096010314</v>
      </c>
      <c r="AW61" s="5">
        <f t="shared" si="52"/>
        <v>0.48496737406608292</v>
      </c>
      <c r="AX61" s="5">
        <f t="shared" si="52"/>
        <v>0.48549337874132842</v>
      </c>
      <c r="AY61" s="5">
        <f t="shared" si="52"/>
        <v>0.48600875705949831</v>
      </c>
      <c r="AZ61" s="5">
        <f t="shared" si="52"/>
        <v>0.48651382781130476</v>
      </c>
      <c r="BA61" s="5">
        <f t="shared" si="53"/>
        <v>0.48700889716208534</v>
      </c>
      <c r="BB61" s="5">
        <f t="shared" si="53"/>
        <v>0.48749425927069373</v>
      </c>
      <c r="BC61" s="5">
        <f t="shared" si="53"/>
        <v>0.48797019687233889</v>
      </c>
      <c r="BD61" s="5">
        <f t="shared" si="53"/>
        <v>0.48843698182779854</v>
      </c>
      <c r="BE61" s="5">
        <f t="shared" si="53"/>
        <v>0.48889487564124939</v>
      </c>
      <c r="BF61" s="5">
        <f t="shared" ref="BA61:CX66" si="54">ABS(Ct_Na+10^-pH-Kw*10^pH-Ct_CH3COO*Ka*10^pH/(1+Ka*10^pH))</f>
        <v>0.48934412994878618</v>
      </c>
      <c r="BG61" s="5">
        <f t="shared" si="54"/>
        <v>0.48978498697954653</v>
      </c>
      <c r="BH61" s="5">
        <f t="shared" si="54"/>
        <v>0.49021767999121868</v>
      </c>
      <c r="BI61" s="5">
        <f t="shared" si="54"/>
        <v>0.49064243368157578</v>
      </c>
      <c r="BJ61" s="5">
        <f t="shared" si="54"/>
        <v>0.49105946457756278</v>
      </c>
      <c r="BK61" s="5">
        <f t="shared" si="54"/>
        <v>0.49146898140335177</v>
      </c>
      <c r="BL61" s="5">
        <f t="shared" si="54"/>
        <v>0.49187118542868025</v>
      </c>
      <c r="BM61" s="5">
        <f t="shared" si="54"/>
        <v>0.49226627079869323</v>
      </c>
      <c r="BN61" s="5">
        <f t="shared" si="54"/>
        <v>0.49265442484642524</v>
      </c>
      <c r="BO61" s="5">
        <f t="shared" si="54"/>
        <v>0.4930358283889793</v>
      </c>
      <c r="BP61" s="5">
        <f t="shared" si="54"/>
        <v>0.49341065600838591</v>
      </c>
      <c r="BQ61" s="5">
        <f t="shared" si="54"/>
        <v>0.49377907631805906</v>
      </c>
      <c r="BR61" s="5">
        <f t="shared" si="54"/>
        <v>0.49414125221570382</v>
      </c>
      <c r="BS61" s="5">
        <f t="shared" si="54"/>
        <v>0.49449734112347221</v>
      </c>
      <c r="BT61" s="5">
        <f t="shared" si="54"/>
        <v>0.49484749521611116</v>
      </c>
      <c r="BU61" s="5">
        <f t="shared" si="54"/>
        <v>0.49519186163779733</v>
      </c>
      <c r="BV61" s="5">
        <f t="shared" si="54"/>
        <v>0.49553058270830835</v>
      </c>
      <c r="BW61" s="5">
        <f t="shared" si="54"/>
        <v>0.49586379611913634</v>
      </c>
      <c r="BX61" s="5">
        <f t="shared" si="54"/>
        <v>0.49619163512011216</v>
      </c>
      <c r="BY61" s="5">
        <f t="shared" si="54"/>
        <v>0.4965142286970724</v>
      </c>
      <c r="BZ61" s="5">
        <f t="shared" si="54"/>
        <v>0.49683170174106506</v>
      </c>
      <c r="CA61" s="5">
        <f t="shared" si="54"/>
        <v>0.49714417520956172</v>
      </c>
      <c r="CB61" s="5">
        <f t="shared" si="54"/>
        <v>0.49745176628011317</v>
      </c>
      <c r="CC61" s="5">
        <f t="shared" si="54"/>
        <v>0.49775458849685755</v>
      </c>
      <c r="CD61" s="5">
        <f t="shared" si="54"/>
        <v>0.49805275191026743</v>
      </c>
      <c r="CE61" s="5">
        <f t="shared" si="54"/>
        <v>0.49834636321049547</v>
      </c>
      <c r="CF61" s="5">
        <f t="shared" si="54"/>
        <v>0.49863552585465948</v>
      </c>
      <c r="CG61" s="5">
        <f t="shared" si="54"/>
        <v>0.49892034018838488</v>
      </c>
      <c r="CH61" s="5">
        <f t="shared" si="54"/>
        <v>0.49920090356190555</v>
      </c>
      <c r="CI61" s="5">
        <f t="shared" si="54"/>
        <v>0.49947731044100352</v>
      </c>
      <c r="CJ61" s="5">
        <f t="shared" si="54"/>
        <v>0.49974965251305603</v>
      </c>
      <c r="CK61" s="5">
        <f t="shared" si="54"/>
        <v>0.50001801878843632</v>
      </c>
      <c r="CL61" s="5">
        <f t="shared" si="54"/>
        <v>0.5002824956975066</v>
      </c>
      <c r="CM61" s="5">
        <f t="shared" si="54"/>
        <v>0.50054316718342495</v>
      </c>
      <c r="CN61" s="5">
        <f t="shared" si="54"/>
        <v>0.50080011479097286</v>
      </c>
      <c r="CO61" s="5">
        <f t="shared" si="54"/>
        <v>0.50105341775160528</v>
      </c>
      <c r="CP61" s="5">
        <f t="shared" si="54"/>
        <v>0.50130315306490481</v>
      </c>
      <c r="CQ61" s="5">
        <f t="shared" si="54"/>
        <v>0.50154939557661982</v>
      </c>
      <c r="CR61" s="5">
        <f t="shared" si="54"/>
        <v>0.50179221805344987</v>
      </c>
      <c r="CS61" s="5">
        <f t="shared" si="54"/>
        <v>0.50203169125473734</v>
      </c>
      <c r="CT61" s="5">
        <f t="shared" si="54"/>
        <v>0.50226788400121281</v>
      </c>
      <c r="CU61" s="5">
        <f t="shared" si="54"/>
        <v>0.50250086324093335</v>
      </c>
      <c r="CV61" s="5">
        <f t="shared" si="54"/>
        <v>0.50273069411254967</v>
      </c>
      <c r="CW61" s="5">
        <f t="shared" si="54"/>
        <v>0.50295744000602338</v>
      </c>
      <c r="CX61" s="5">
        <f t="shared" si="54"/>
        <v>0.50318116262091761</v>
      </c>
    </row>
    <row r="62" spans="1:102">
      <c r="A62" s="23">
        <v>0.37</v>
      </c>
      <c r="B62" s="5">
        <f t="shared" si="48"/>
        <v>0.42657541656943243</v>
      </c>
      <c r="C62" s="5">
        <f t="shared" si="48"/>
        <v>0.42853628131908217</v>
      </c>
      <c r="D62" s="5">
        <f t="shared" si="48"/>
        <v>0.43042172819374536</v>
      </c>
      <c r="E62" s="5">
        <f t="shared" si="48"/>
        <v>0.43223602612974205</v>
      </c>
      <c r="F62" s="5">
        <f t="shared" si="48"/>
        <v>0.433983127845887</v>
      </c>
      <c r="G62" s="5">
        <f t="shared" si="48"/>
        <v>0.43566669859053575</v>
      </c>
      <c r="H62" s="5">
        <f t="shared" si="48"/>
        <v>0.43729014180858994</v>
      </c>
      <c r="I62" s="5">
        <f t="shared" si="48"/>
        <v>0.43885662210671239</v>
      </c>
      <c r="J62" s="5">
        <f t="shared" si="48"/>
        <v>0.44036908584283063</v>
      </c>
      <c r="K62" s="5">
        <f t="shared" si="48"/>
        <v>0.44183027962179228</v>
      </c>
      <c r="L62" s="5">
        <f t="shared" si="49"/>
        <v>0.4432427669414552</v>
      </c>
      <c r="M62" s="5">
        <f t="shared" si="49"/>
        <v>0.44460894320145711</v>
      </c>
      <c r="N62" s="5">
        <f t="shared" si="49"/>
        <v>0.44593104925952343</v>
      </c>
      <c r="O62" s="5">
        <f t="shared" si="49"/>
        <v>0.44721118369669871</v>
      </c>
      <c r="P62" s="5">
        <f t="shared" si="49"/>
        <v>0.44845131393271231</v>
      </c>
      <c r="Q62" s="5">
        <f t="shared" si="49"/>
        <v>0.44965328631531015</v>
      </c>
      <c r="R62" s="5">
        <f t="shared" si="49"/>
        <v>0.45081883529237465</v>
      </c>
      <c r="S62" s="5">
        <f t="shared" si="49"/>
        <v>0.45194959176266114</v>
      </c>
      <c r="T62" s="5">
        <f t="shared" si="49"/>
        <v>0.45304709068970395</v>
      </c>
      <c r="U62" s="5">
        <f t="shared" si="49"/>
        <v>0.45411277805364403</v>
      </c>
      <c r="V62" s="5">
        <f t="shared" si="50"/>
        <v>0.45514801720718578</v>
      </c>
      <c r="W62" s="5">
        <f t="shared" si="50"/>
        <v>0.45615409469443063</v>
      </c>
      <c r="X62" s="5">
        <f t="shared" si="50"/>
        <v>0.45713222558480759</v>
      </c>
      <c r="Y62" s="5">
        <f t="shared" si="50"/>
        <v>0.45808355836859882</v>
      </c>
      <c r="Z62" s="5">
        <f t="shared" si="50"/>
        <v>0.45900917945553088</v>
      </c>
      <c r="AA62" s="5">
        <f t="shared" si="50"/>
        <v>0.45991011731347803</v>
      </c>
      <c r="AB62" s="5">
        <f t="shared" si="50"/>
        <v>0.46078734628042661</v>
      </c>
      <c r="AC62" s="5">
        <f t="shared" si="50"/>
        <v>0.46164179007940248</v>
      </c>
      <c r="AD62" s="5">
        <f t="shared" si="50"/>
        <v>0.46247432506302</v>
      </c>
      <c r="AE62" s="5">
        <f t="shared" si="50"/>
        <v>0.46328578321160924</v>
      </c>
      <c r="AF62" s="5">
        <f t="shared" si="51"/>
        <v>0.46407695490648376</v>
      </c>
      <c r="AG62" s="5">
        <f t="shared" si="51"/>
        <v>0.46484859149778107</v>
      </c>
      <c r="AH62" s="5">
        <f t="shared" si="51"/>
        <v>0.4656014076844126</v>
      </c>
      <c r="AI62" s="5">
        <f t="shared" si="51"/>
        <v>0.46633608372196877</v>
      </c>
      <c r="AJ62" s="5">
        <f t="shared" si="51"/>
        <v>0.46705326747291642</v>
      </c>
      <c r="AK62" s="5">
        <f t="shared" si="51"/>
        <v>0.46775357631207704</v>
      </c>
      <c r="AL62" s="5">
        <f t="shared" si="51"/>
        <v>0.46843759889916409</v>
      </c>
      <c r="AM62" s="5">
        <f t="shared" si="51"/>
        <v>0.46910589682907683</v>
      </c>
      <c r="AN62" s="5">
        <f t="shared" si="51"/>
        <v>0.46975900616967337</v>
      </c>
      <c r="AO62" s="5">
        <f t="shared" si="51"/>
        <v>0.47039743889587443</v>
      </c>
      <c r="AP62" s="5">
        <f t="shared" si="52"/>
        <v>0.47102168422815993</v>
      </c>
      <c r="AQ62" s="5">
        <f t="shared" si="52"/>
        <v>0.47163220988281274</v>
      </c>
      <c r="AR62" s="5">
        <f t="shared" si="52"/>
        <v>0.47222946324062531</v>
      </c>
      <c r="AS62" s="5">
        <f t="shared" si="52"/>
        <v>0.47281387244020534</v>
      </c>
      <c r="AT62" s="5">
        <f t="shared" si="52"/>
        <v>0.47338584740149647</v>
      </c>
      <c r="AU62" s="5">
        <f t="shared" si="52"/>
        <v>0.4739457807846551</v>
      </c>
      <c r="AV62" s="5">
        <f t="shared" si="52"/>
        <v>0.47449404888899799</v>
      </c>
      <c r="AW62" s="5">
        <f t="shared" si="52"/>
        <v>0.47503101249634405</v>
      </c>
      <c r="AX62" s="5">
        <f t="shared" si="52"/>
        <v>0.4755570176627239</v>
      </c>
      <c r="AY62" s="5">
        <f t="shared" si="52"/>
        <v>0.4760723964621062</v>
      </c>
      <c r="AZ62" s="5">
        <f t="shared" si="52"/>
        <v>0.4765774676855008</v>
      </c>
      <c r="BA62" s="5">
        <f t="shared" si="54"/>
        <v>0.47707253749853118</v>
      </c>
      <c r="BB62" s="5">
        <f t="shared" si="54"/>
        <v>0.47755790006032567</v>
      </c>
      <c r="BC62" s="5">
        <f t="shared" si="54"/>
        <v>0.47803383810635719</v>
      </c>
      <c r="BD62" s="5">
        <f t="shared" si="54"/>
        <v>0.47850062349765732</v>
      </c>
      <c r="BE62" s="5">
        <f t="shared" si="54"/>
        <v>0.47895851773864695</v>
      </c>
      <c r="BF62" s="5">
        <f t="shared" si="54"/>
        <v>0.47940777246565563</v>
      </c>
      <c r="BG62" s="5">
        <f t="shared" si="54"/>
        <v>0.47984862990804739</v>
      </c>
      <c r="BH62" s="5">
        <f t="shared" si="54"/>
        <v>0.48028132332372814</v>
      </c>
      <c r="BI62" s="5">
        <f t="shared" si="54"/>
        <v>0.48070607741068078</v>
      </c>
      <c r="BJ62" s="5">
        <f t="shared" si="54"/>
        <v>0.48112310869605251</v>
      </c>
      <c r="BK62" s="5">
        <f t="shared" si="54"/>
        <v>0.48153262590421031</v>
      </c>
      <c r="BL62" s="5">
        <f t="shared" si="54"/>
        <v>0.48193483030507955</v>
      </c>
      <c r="BM62" s="5">
        <f t="shared" si="54"/>
        <v>0.48232991604398662</v>
      </c>
      <c r="BN62" s="5">
        <f t="shared" si="54"/>
        <v>0.48271807045414084</v>
      </c>
      <c r="BO62" s="5">
        <f t="shared" si="54"/>
        <v>0.48309947435281414</v>
      </c>
      <c r="BP62" s="5">
        <f t="shared" si="54"/>
        <v>0.48347430232219996</v>
      </c>
      <c r="BQ62" s="5">
        <f t="shared" si="54"/>
        <v>0.48384272297586978</v>
      </c>
      <c r="BR62" s="5">
        <f t="shared" si="54"/>
        <v>0.48420489921168075</v>
      </c>
      <c r="BS62" s="5">
        <f t="shared" si="54"/>
        <v>0.48456098845193196</v>
      </c>
      <c r="BT62" s="5">
        <f t="shared" si="54"/>
        <v>0.48491114287151227</v>
      </c>
      <c r="BU62" s="5">
        <f t="shared" si="54"/>
        <v>0.48525550961473585</v>
      </c>
      <c r="BV62" s="5">
        <f t="shared" si="54"/>
        <v>0.48559423100151317</v>
      </c>
      <c r="BW62" s="5">
        <f t="shared" si="54"/>
        <v>0.48592744472346489</v>
      </c>
      <c r="BX62" s="5">
        <f t="shared" si="54"/>
        <v>0.48625528403054635</v>
      </c>
      <c r="BY62" s="5">
        <f t="shared" si="54"/>
        <v>0.48657787790871454</v>
      </c>
      <c r="BZ62" s="5">
        <f t="shared" si="54"/>
        <v>0.48689535124913402</v>
      </c>
      <c r="CA62" s="5">
        <f t="shared" si="54"/>
        <v>0.48720782500938936</v>
      </c>
      <c r="CB62" s="5">
        <f t="shared" si="54"/>
        <v>0.48751541636714085</v>
      </c>
      <c r="CC62" s="5">
        <f t="shared" si="54"/>
        <v>0.4878182388666325</v>
      </c>
      <c r="CD62" s="5">
        <f t="shared" si="54"/>
        <v>0.48811640255843969</v>
      </c>
      <c r="CE62" s="5">
        <f t="shared" si="54"/>
        <v>0.48841001413281471</v>
      </c>
      <c r="CF62" s="5">
        <f t="shared" si="54"/>
        <v>0.48869917704697197</v>
      </c>
      <c r="CG62" s="5">
        <f t="shared" si="54"/>
        <v>0.48898399164663059</v>
      </c>
      <c r="CH62" s="5">
        <f t="shared" si="54"/>
        <v>0.48926455528211527</v>
      </c>
      <c r="CI62" s="5">
        <f t="shared" si="54"/>
        <v>0.48954096241929634</v>
      </c>
      <c r="CJ62" s="5">
        <f t="shared" si="54"/>
        <v>0.48981330474563661</v>
      </c>
      <c r="CK62" s="5">
        <f t="shared" si="54"/>
        <v>0.4900816712715923</v>
      </c>
      <c r="CL62" s="5">
        <f t="shared" si="54"/>
        <v>0.4903461484276066</v>
      </c>
      <c r="CM62" s="5">
        <f t="shared" si="54"/>
        <v>0.4906068201569157</v>
      </c>
      <c r="CN62" s="5">
        <f t="shared" si="54"/>
        <v>0.49086376800437753</v>
      </c>
      <c r="CO62" s="5">
        <f t="shared" si="54"/>
        <v>0.49111707120152071</v>
      </c>
      <c r="CP62" s="5">
        <f t="shared" si="54"/>
        <v>0.49136680674799998</v>
      </c>
      <c r="CQ62" s="5">
        <f t="shared" si="54"/>
        <v>0.4916130494896333</v>
      </c>
      <c r="CR62" s="5">
        <f t="shared" si="54"/>
        <v>0.49185587219318838</v>
      </c>
      <c r="CS62" s="5">
        <f t="shared" si="54"/>
        <v>0.49209534561807378</v>
      </c>
      <c r="CT62" s="5">
        <f t="shared" si="54"/>
        <v>0.49233153858508405</v>
      </c>
      <c r="CU62" s="5">
        <f t="shared" si="54"/>
        <v>0.49256451804233903</v>
      </c>
      <c r="CV62" s="5">
        <f t="shared" si="54"/>
        <v>0.49279434912855008</v>
      </c>
      <c r="CW62" s="5">
        <f t="shared" si="54"/>
        <v>0.49302109523373805</v>
      </c>
      <c r="CX62" s="5">
        <f t="shared" si="54"/>
        <v>0.49324481805752363</v>
      </c>
    </row>
    <row r="63" spans="1:102">
      <c r="A63" s="24">
        <v>0.38</v>
      </c>
      <c r="B63" s="5">
        <f t="shared" si="48"/>
        <v>0.41686518568892417</v>
      </c>
      <c r="C63" s="5">
        <f t="shared" si="48"/>
        <v>0.41882605231208864</v>
      </c>
      <c r="D63" s="5">
        <f t="shared" si="48"/>
        <v>0.42071150098820831</v>
      </c>
      <c r="E63" s="5">
        <f t="shared" si="48"/>
        <v>0.42252580065768197</v>
      </c>
      <c r="F63" s="5">
        <f t="shared" si="48"/>
        <v>0.42427290404310103</v>
      </c>
      <c r="G63" s="5">
        <f t="shared" si="48"/>
        <v>0.425956476396323</v>
      </c>
      <c r="H63" s="5">
        <f t="shared" si="48"/>
        <v>0.42757992116550142</v>
      </c>
      <c r="I63" s="5">
        <f t="shared" si="48"/>
        <v>0.42914640296032258</v>
      </c>
      <c r="J63" s="5">
        <f t="shared" si="48"/>
        <v>0.43065886814152932</v>
      </c>
      <c r="K63" s="5">
        <f t="shared" si="48"/>
        <v>0.43212006331659342</v>
      </c>
      <c r="L63" s="5">
        <f t="shared" si="49"/>
        <v>0.43353255198582202</v>
      </c>
      <c r="M63" s="5">
        <f t="shared" si="49"/>
        <v>0.43489872955114156</v>
      </c>
      <c r="N63" s="5">
        <f t="shared" si="49"/>
        <v>0.43622083687241847</v>
      </c>
      <c r="O63" s="5">
        <f t="shared" si="49"/>
        <v>0.43750097253270248</v>
      </c>
      <c r="P63" s="5">
        <f t="shared" si="49"/>
        <v>0.43874110395360261</v>
      </c>
      <c r="Q63" s="5">
        <f t="shared" si="49"/>
        <v>0.43994307748462891</v>
      </c>
      <c r="R63" s="5">
        <f t="shared" si="49"/>
        <v>0.44110862757532104</v>
      </c>
      <c r="S63" s="5">
        <f t="shared" si="49"/>
        <v>0.44223938512599253</v>
      </c>
      <c r="T63" s="5">
        <f t="shared" si="49"/>
        <v>0.44333688510164432</v>
      </c>
      <c r="U63" s="5">
        <f t="shared" si="49"/>
        <v>0.44440257348379891</v>
      </c>
      <c r="V63" s="5">
        <f t="shared" si="50"/>
        <v>0.4454378136264634</v>
      </c>
      <c r="W63" s="5">
        <f t="shared" si="50"/>
        <v>0.44644389207496832</v>
      </c>
      <c r="X63" s="5">
        <f t="shared" si="50"/>
        <v>0.4474220238999036</v>
      </c>
      <c r="Y63" s="5">
        <f t="shared" si="50"/>
        <v>0.4483733575926489</v>
      </c>
      <c r="Z63" s="5">
        <f t="shared" si="50"/>
        <v>0.44929897956396869</v>
      </c>
      <c r="AA63" s="5">
        <f t="shared" si="50"/>
        <v>0.45019991828271994</v>
      </c>
      <c r="AB63" s="5">
        <f t="shared" si="50"/>
        <v>0.45107714808781979</v>
      </c>
      <c r="AC63" s="5">
        <f t="shared" si="50"/>
        <v>0.45193159270317684</v>
      </c>
      <c r="AD63" s="5">
        <f t="shared" si="50"/>
        <v>0.45276412848224262</v>
      </c>
      <c r="AE63" s="5">
        <f t="shared" si="50"/>
        <v>0.45357558740614229</v>
      </c>
      <c r="AF63" s="5">
        <f t="shared" si="51"/>
        <v>0.45436675985694441</v>
      </c>
      <c r="AG63" s="5">
        <f t="shared" si="51"/>
        <v>0.45513839718550447</v>
      </c>
      <c r="AH63" s="5">
        <f t="shared" si="51"/>
        <v>0.45589121409141675</v>
      </c>
      <c r="AI63" s="5">
        <f t="shared" si="51"/>
        <v>0.45662589083092153</v>
      </c>
      <c r="AJ63" s="5">
        <f t="shared" si="51"/>
        <v>0.45734307526710472</v>
      </c>
      <c r="AK63" s="5">
        <f t="shared" si="51"/>
        <v>0.45804338477537776</v>
      </c>
      <c r="AL63" s="5">
        <f t="shared" si="51"/>
        <v>0.45872740801601647</v>
      </c>
      <c r="AM63" s="5">
        <f t="shared" si="51"/>
        <v>0.45939570658445666</v>
      </c>
      <c r="AN63" s="5">
        <f t="shared" si="51"/>
        <v>0.46004881654906871</v>
      </c>
      <c r="AO63" s="5">
        <f t="shared" si="51"/>
        <v>0.46068724988526238</v>
      </c>
      <c r="AP63" s="5">
        <f t="shared" si="52"/>
        <v>0.46131149581398517</v>
      </c>
      <c r="AQ63" s="5">
        <f t="shared" si="52"/>
        <v>0.46192202205196675</v>
      </c>
      <c r="AR63" s="5">
        <f t="shared" si="52"/>
        <v>0.46251927598042702</v>
      </c>
      <c r="AS63" s="5">
        <f t="shared" si="52"/>
        <v>0.46310368573838273</v>
      </c>
      <c r="AT63" s="5">
        <f t="shared" si="52"/>
        <v>0.46367566124616927</v>
      </c>
      <c r="AU63" s="5">
        <f t="shared" si="52"/>
        <v>0.46423559516431812</v>
      </c>
      <c r="AV63" s="5">
        <f t="shared" si="52"/>
        <v>0.46478386379250552</v>
      </c>
      <c r="AW63" s="5">
        <f t="shared" si="52"/>
        <v>0.46532082791289531</v>
      </c>
      <c r="AX63" s="5">
        <f t="shared" si="52"/>
        <v>0.46584683358184853</v>
      </c>
      <c r="AY63" s="5">
        <f t="shared" si="52"/>
        <v>0.46636221287365115</v>
      </c>
      <c r="AZ63" s="5">
        <f t="shared" si="52"/>
        <v>0.46686728457961779</v>
      </c>
      <c r="BA63" s="5">
        <f t="shared" si="54"/>
        <v>0.46736235486566424</v>
      </c>
      <c r="BB63" s="5">
        <f t="shared" si="54"/>
        <v>0.4678477178912</v>
      </c>
      <c r="BC63" s="5">
        <f t="shared" si="54"/>
        <v>0.4683236563919681</v>
      </c>
      <c r="BD63" s="5">
        <f t="shared" si="54"/>
        <v>0.46879044222925981</v>
      </c>
      <c r="BE63" s="5">
        <f t="shared" si="54"/>
        <v>0.46924833690774603</v>
      </c>
      <c r="BF63" s="5">
        <f t="shared" si="54"/>
        <v>0.46969759206399664</v>
      </c>
      <c r="BG63" s="5">
        <f t="shared" si="54"/>
        <v>0.47013844992760712</v>
      </c>
      <c r="BH63" s="5">
        <f t="shared" si="54"/>
        <v>0.47057114375670617</v>
      </c>
      <c r="BI63" s="5">
        <f t="shared" si="54"/>
        <v>0.47099589824949156</v>
      </c>
      <c r="BJ63" s="5">
        <f t="shared" si="54"/>
        <v>0.47141292993331724</v>
      </c>
      <c r="BK63" s="5">
        <f t="shared" si="54"/>
        <v>0.4718224475327496</v>
      </c>
      <c r="BL63" s="5">
        <f t="shared" si="54"/>
        <v>0.47222465231790633</v>
      </c>
      <c r="BM63" s="5">
        <f t="shared" si="54"/>
        <v>0.47261973843429939</v>
      </c>
      <c r="BN63" s="5">
        <f t="shared" si="54"/>
        <v>0.473007893215317</v>
      </c>
      <c r="BO63" s="5">
        <f t="shared" si="54"/>
        <v>0.47338929747840391</v>
      </c>
      <c r="BP63" s="5">
        <f t="shared" si="54"/>
        <v>0.47376412580592037</v>
      </c>
      <c r="BQ63" s="5">
        <f t="shared" si="54"/>
        <v>0.47413254681159894</v>
      </c>
      <c r="BR63" s="5">
        <f t="shared" si="54"/>
        <v>0.47449472339345239</v>
      </c>
      <c r="BS63" s="5">
        <f t="shared" si="54"/>
        <v>0.47485081297393023</v>
      </c>
      <c r="BT63" s="5">
        <f t="shared" si="54"/>
        <v>0.47520096772806675</v>
      </c>
      <c r="BU63" s="5">
        <f t="shared" si="54"/>
        <v>0.47554533480031669</v>
      </c>
      <c r="BV63" s="5">
        <f t="shared" si="54"/>
        <v>0.47588405651072646</v>
      </c>
      <c r="BW63" s="5">
        <f t="shared" si="54"/>
        <v>0.47621727055104834</v>
      </c>
      <c r="BX63" s="5">
        <f t="shared" si="54"/>
        <v>0.47654511017136497</v>
      </c>
      <c r="BY63" s="5">
        <f t="shared" si="54"/>
        <v>0.47686770435775649</v>
      </c>
      <c r="BZ63" s="5">
        <f t="shared" si="54"/>
        <v>0.47718517800150695</v>
      </c>
      <c r="CA63" s="5">
        <f t="shared" si="54"/>
        <v>0.47749765206031641</v>
      </c>
      <c r="CB63" s="5">
        <f t="shared" si="54"/>
        <v>0.47780524371195704</v>
      </c>
      <c r="CC63" s="5">
        <f t="shared" si="54"/>
        <v>0.47810806650078147</v>
      </c>
      <c r="CD63" s="5">
        <f t="shared" si="54"/>
        <v>0.47840623047747016</v>
      </c>
      <c r="CE63" s="5">
        <f t="shared" si="54"/>
        <v>0.47869984233237733</v>
      </c>
      <c r="CF63" s="5">
        <f t="shared" si="54"/>
        <v>0.47898900552281626</v>
      </c>
      <c r="CG63" s="5">
        <f t="shared" si="54"/>
        <v>0.47927382039460187</v>
      </c>
      <c r="CH63" s="5">
        <f t="shared" si="54"/>
        <v>0.479554384298152</v>
      </c>
      <c r="CI63" s="5">
        <f t="shared" si="54"/>
        <v>0.47983079169942722</v>
      </c>
      <c r="CJ63" s="5">
        <f t="shared" si="54"/>
        <v>0.48010313428597784</v>
      </c>
      <c r="CK63" s="5">
        <f t="shared" si="54"/>
        <v>0.48037150106834525</v>
      </c>
      <c r="CL63" s="5">
        <f t="shared" si="54"/>
        <v>0.48063597847705514</v>
      </c>
      <c r="CM63" s="5">
        <f t="shared" si="54"/>
        <v>0.4808966504554239</v>
      </c>
      <c r="CN63" s="5">
        <f t="shared" si="54"/>
        <v>0.48115359854838735</v>
      </c>
      <c r="CO63" s="5">
        <f t="shared" si="54"/>
        <v>0.48140690198754993</v>
      </c>
      <c r="CP63" s="5">
        <f t="shared" si="54"/>
        <v>0.48165663777263984</v>
      </c>
      <c r="CQ63" s="5">
        <f t="shared" si="54"/>
        <v>0.48190288074954662</v>
      </c>
      <c r="CR63" s="5">
        <f t="shared" si="54"/>
        <v>0.48214570368510751</v>
      </c>
      <c r="CS63" s="5">
        <f t="shared" si="54"/>
        <v>0.48238517733879854</v>
      </c>
      <c r="CT63" s="5">
        <f t="shared" si="54"/>
        <v>0.48262137053148013</v>
      </c>
      <c r="CU63" s="5">
        <f t="shared" si="54"/>
        <v>0.48285435021133616</v>
      </c>
      <c r="CV63" s="5">
        <f t="shared" si="54"/>
        <v>0.48308418151714005</v>
      </c>
      <c r="CW63" s="5">
        <f t="shared" si="54"/>
        <v>0.48331092783897339</v>
      </c>
      <c r="CX63" s="5">
        <f t="shared" si="54"/>
        <v>0.48353465087651565</v>
      </c>
    </row>
    <row r="64" spans="1:102">
      <c r="A64" s="23">
        <v>0.39</v>
      </c>
      <c r="B64" s="5">
        <f t="shared" si="48"/>
        <v>0.40737598224801164</v>
      </c>
      <c r="C64" s="5">
        <f t="shared" si="48"/>
        <v>0.40933685078832688</v>
      </c>
      <c r="D64" s="5">
        <f t="shared" si="48"/>
        <v>0.41122230130786075</v>
      </c>
      <c r="E64" s="5">
        <f t="shared" si="48"/>
        <v>0.41303660275118576</v>
      </c>
      <c r="F64" s="5">
        <f t="shared" si="48"/>
        <v>0.41478370784475804</v>
      </c>
      <c r="G64" s="5">
        <f t="shared" si="48"/>
        <v>0.4164672818440186</v>
      </c>
      <c r="H64" s="5">
        <f t="shared" si="48"/>
        <v>0.4180907282004484</v>
      </c>
      <c r="I64" s="5">
        <f t="shared" si="48"/>
        <v>0.41965721152682806</v>
      </c>
      <c r="J64" s="5">
        <f t="shared" si="48"/>
        <v>0.42116967818678086</v>
      </c>
      <c r="K64" s="5">
        <f t="shared" si="48"/>
        <v>0.42263087479046396</v>
      </c>
      <c r="L64" s="5">
        <f t="shared" si="49"/>
        <v>0.42404336484069105</v>
      </c>
      <c r="M64" s="5">
        <f t="shared" si="49"/>
        <v>0.42540954374173034</v>
      </c>
      <c r="N64" s="5">
        <f t="shared" si="49"/>
        <v>0.42673165235563937</v>
      </c>
      <c r="O64" s="5">
        <f t="shared" si="49"/>
        <v>0.42801178926751948</v>
      </c>
      <c r="P64" s="5">
        <f t="shared" si="49"/>
        <v>0.42925192190090333</v>
      </c>
      <c r="Q64" s="5">
        <f t="shared" si="49"/>
        <v>0.43045389660710626</v>
      </c>
      <c r="R64" s="5">
        <f t="shared" si="49"/>
        <v>0.4316194478373635</v>
      </c>
      <c r="S64" s="5">
        <f t="shared" si="49"/>
        <v>0.43275020649358326</v>
      </c>
      <c r="T64" s="5">
        <f t="shared" si="49"/>
        <v>0.4338477075422672</v>
      </c>
      <c r="U64" s="5">
        <f t="shared" si="49"/>
        <v>0.43491339696635156</v>
      </c>
      <c r="V64" s="5">
        <f t="shared" si="50"/>
        <v>0.43594863812117635</v>
      </c>
      <c r="W64" s="5">
        <f t="shared" si="50"/>
        <v>0.43695471755333004</v>
      </c>
      <c r="X64" s="5">
        <f t="shared" si="50"/>
        <v>0.43793285033459056</v>
      </c>
      <c r="Y64" s="5">
        <f t="shared" si="50"/>
        <v>0.4388841849574604</v>
      </c>
      <c r="Z64" s="5">
        <f t="shared" si="50"/>
        <v>0.43980980783376616</v>
      </c>
      <c r="AA64" s="5">
        <f t="shared" si="50"/>
        <v>0.44071074743337046</v>
      </c>
      <c r="AB64" s="5">
        <f t="shared" si="50"/>
        <v>0.44158797809614309</v>
      </c>
      <c r="AC64" s="5">
        <f t="shared" si="50"/>
        <v>0.44244242354689561</v>
      </c>
      <c r="AD64" s="5">
        <f t="shared" si="50"/>
        <v>0.4432749601399365</v>
      </c>
      <c r="AE64" s="5">
        <f t="shared" si="50"/>
        <v>0.44408641985720426</v>
      </c>
      <c r="AF64" s="5">
        <f t="shared" si="51"/>
        <v>0.44487759308154029</v>
      </c>
      <c r="AG64" s="5">
        <f t="shared" si="51"/>
        <v>0.44564923116453475</v>
      </c>
      <c r="AH64" s="5">
        <f t="shared" si="51"/>
        <v>0.44640204880648054</v>
      </c>
      <c r="AI64" s="5">
        <f t="shared" si="51"/>
        <v>0.44713672626428302</v>
      </c>
      <c r="AJ64" s="5">
        <f t="shared" si="51"/>
        <v>0.4478539114016617</v>
      </c>
      <c r="AK64" s="5">
        <f t="shared" si="51"/>
        <v>0.44855422159463137</v>
      </c>
      <c r="AL64" s="5">
        <f t="shared" si="51"/>
        <v>0.44923824550404368</v>
      </c>
      <c r="AM64" s="5">
        <f t="shared" si="51"/>
        <v>0.44990654472588326</v>
      </c>
      <c r="AN64" s="5">
        <f t="shared" si="51"/>
        <v>0.45055965532904468</v>
      </c>
      <c r="AO64" s="5">
        <f t="shared" si="51"/>
        <v>0.45119808928943844</v>
      </c>
      <c r="AP64" s="5">
        <f t="shared" si="52"/>
        <v>0.45182233582849007</v>
      </c>
      <c r="AQ64" s="5">
        <f t="shared" si="52"/>
        <v>0.45243286266338678</v>
      </c>
      <c r="AR64" s="5">
        <f t="shared" si="52"/>
        <v>0.45303011717578573</v>
      </c>
      <c r="AS64" s="5">
        <f t="shared" si="52"/>
        <v>0.45361452750512232</v>
      </c>
      <c r="AT64" s="5">
        <f t="shared" si="52"/>
        <v>0.45418650357213258</v>
      </c>
      <c r="AU64" s="5">
        <f t="shared" si="52"/>
        <v>0.45474643803773207</v>
      </c>
      <c r="AV64" s="5">
        <f t="shared" si="52"/>
        <v>0.45529470720196497</v>
      </c>
      <c r="AW64" s="5">
        <f t="shared" si="52"/>
        <v>0.45583167184734769</v>
      </c>
      <c r="AX64" s="5">
        <f t="shared" si="52"/>
        <v>0.45635767803057975</v>
      </c>
      <c r="AY64" s="5">
        <f t="shared" si="52"/>
        <v>0.45687305782627169</v>
      </c>
      <c r="AZ64" s="5">
        <f t="shared" si="52"/>
        <v>0.45737813002604988</v>
      </c>
      <c r="BA64" s="5">
        <f t="shared" si="54"/>
        <v>0.45787320079612948</v>
      </c>
      <c r="BB64" s="5">
        <f t="shared" si="54"/>
        <v>0.45835856429620747</v>
      </c>
      <c r="BC64" s="5">
        <f t="shared" si="54"/>
        <v>0.45883450326230341</v>
      </c>
      <c r="BD64" s="5">
        <f t="shared" si="54"/>
        <v>0.45930128955597443</v>
      </c>
      <c r="BE64" s="5">
        <f t="shared" si="54"/>
        <v>0.45975918468214694</v>
      </c>
      <c r="BF64" s="5">
        <f t="shared" si="54"/>
        <v>0.46020844027763697</v>
      </c>
      <c r="BG64" s="5">
        <f t="shared" si="54"/>
        <v>0.46064929857227666</v>
      </c>
      <c r="BH64" s="5">
        <f t="shared" si="54"/>
        <v>0.46108199282442308</v>
      </c>
      <c r="BI64" s="5">
        <f t="shared" si="54"/>
        <v>0.46150674773249345</v>
      </c>
      <c r="BJ64" s="5">
        <f t="shared" si="54"/>
        <v>0.46192377982405336</v>
      </c>
      <c r="BK64" s="5">
        <f t="shared" si="54"/>
        <v>0.4623332978238735</v>
      </c>
      <c r="BL64" s="5">
        <f t="shared" si="54"/>
        <v>0.46273550300226829</v>
      </c>
      <c r="BM64" s="5">
        <f t="shared" si="54"/>
        <v>0.46313058950493929</v>
      </c>
      <c r="BN64" s="5">
        <f t="shared" si="54"/>
        <v>0.46351874466545812</v>
      </c>
      <c r="BO64" s="5">
        <f t="shared" si="54"/>
        <v>0.46390014930144619</v>
      </c>
      <c r="BP64" s="5">
        <f t="shared" si="54"/>
        <v>0.46427497799543449</v>
      </c>
      <c r="BQ64" s="5">
        <f t="shared" si="54"/>
        <v>0.46464339936132043</v>
      </c>
      <c r="BR64" s="5">
        <f t="shared" si="54"/>
        <v>0.46500557629727607</v>
      </c>
      <c r="BS64" s="5">
        <f t="shared" si="54"/>
        <v>0.46536166622590475</v>
      </c>
      <c r="BT64" s="5">
        <f t="shared" si="54"/>
        <v>0.46571182132238964</v>
      </c>
      <c r="BU64" s="5">
        <f t="shared" si="54"/>
        <v>0.46605618873132926</v>
      </c>
      <c r="BV64" s="5">
        <f t="shared" si="54"/>
        <v>0.46639491077290923</v>
      </c>
      <c r="BW64" s="5">
        <f t="shared" si="54"/>
        <v>0.46672812513901635</v>
      </c>
      <c r="BX64" s="5">
        <f t="shared" si="54"/>
        <v>0.46705596507986374</v>
      </c>
      <c r="BY64" s="5">
        <f t="shared" si="54"/>
        <v>0.46737855958165753</v>
      </c>
      <c r="BZ64" s="5">
        <f t="shared" si="54"/>
        <v>0.4676960335358038</v>
      </c>
      <c r="CA64" s="5">
        <f t="shared" si="54"/>
        <v>0.468008507900121</v>
      </c>
      <c r="CB64" s="5">
        <f t="shared" si="54"/>
        <v>0.46831609985249573</v>
      </c>
      <c r="CC64" s="5">
        <f t="shared" si="54"/>
        <v>0.46861892293739182</v>
      </c>
      <c r="CD64" s="5">
        <f t="shared" si="54"/>
        <v>0.46891708720559716</v>
      </c>
      <c r="CE64" s="5">
        <f t="shared" si="54"/>
        <v>0.46921069934757043</v>
      </c>
      <c r="CF64" s="5">
        <f t="shared" si="54"/>
        <v>0.46949986282072587</v>
      </c>
      <c r="CG64" s="5">
        <f t="shared" si="54"/>
        <v>0.46978467797097667</v>
      </c>
      <c r="CH64" s="5">
        <f t="shared" si="54"/>
        <v>0.47006524214883572</v>
      </c>
      <c r="CI64" s="5">
        <f t="shared" si="54"/>
        <v>0.47034164982035609</v>
      </c>
      <c r="CJ64" s="5">
        <f t="shared" si="54"/>
        <v>0.47061399267317766</v>
      </c>
      <c r="CK64" s="5">
        <f t="shared" si="54"/>
        <v>0.47088235971792886</v>
      </c>
      <c r="CL64" s="5">
        <f t="shared" si="54"/>
        <v>0.47114683738521984</v>
      </c>
      <c r="CM64" s="5">
        <f t="shared" si="54"/>
        <v>0.47140750961844907</v>
      </c>
      <c r="CN64" s="5">
        <f t="shared" si="54"/>
        <v>0.47166445796263223</v>
      </c>
      <c r="CO64" s="5">
        <f t="shared" si="54"/>
        <v>0.4719177616494511</v>
      </c>
      <c r="CP64" s="5">
        <f t="shared" si="54"/>
        <v>0.47216749767870914</v>
      </c>
      <c r="CQ64" s="5">
        <f t="shared" si="54"/>
        <v>0.47241374089636906</v>
      </c>
      <c r="CR64" s="5">
        <f t="shared" si="54"/>
        <v>0.47265656406933937</v>
      </c>
      <c r="CS64" s="5">
        <f t="shared" si="54"/>
        <v>0.47289603795716523</v>
      </c>
      <c r="CT64" s="5">
        <f t="shared" si="54"/>
        <v>0.47313223138077426</v>
      </c>
      <c r="CU64" s="5">
        <f t="shared" si="54"/>
        <v>0.47336521128841585</v>
      </c>
      <c r="CV64" s="5">
        <f t="shared" si="54"/>
        <v>0.47359504281892717</v>
      </c>
      <c r="CW64" s="5">
        <f t="shared" si="54"/>
        <v>0.47382178936245178</v>
      </c>
      <c r="CX64" s="5">
        <f t="shared" si="54"/>
        <v>0.47404551261872929</v>
      </c>
    </row>
    <row r="65" spans="1:102">
      <c r="A65" s="24">
        <v>0.4</v>
      </c>
      <c r="B65" s="5">
        <f t="shared" ref="B65:K74" si="55">ABS(Ct_Na+10^-pH-Kw*10^pH-Ct_CH3COO*Ka*10^pH/(1+Ka*10^pH))</f>
        <v>0.39810277494543911</v>
      </c>
      <c r="C65" s="5">
        <f t="shared" si="55"/>
        <v>0.4000636454475574</v>
      </c>
      <c r="D65" s="5">
        <f t="shared" si="55"/>
        <v>0.40194909785344035</v>
      </c>
      <c r="E65" s="5">
        <f t="shared" si="55"/>
        <v>0.40376340111193154</v>
      </c>
      <c r="F65" s="5">
        <f t="shared" si="55"/>
        <v>0.40551050795344157</v>
      </c>
      <c r="G65" s="5">
        <f t="shared" si="55"/>
        <v>0.40719408363707849</v>
      </c>
      <c r="H65" s="5">
        <f t="shared" si="55"/>
        <v>0.40881753161772838</v>
      </c>
      <c r="I65" s="5">
        <f t="shared" si="55"/>
        <v>0.41038401651133788</v>
      </c>
      <c r="J65" s="5">
        <f t="shared" si="55"/>
        <v>0.41189648468447815</v>
      </c>
      <c r="K65" s="5">
        <f t="shared" si="55"/>
        <v>0.4133576827500543</v>
      </c>
      <c r="L65" s="5">
        <f t="shared" ref="L65:U74" si="56">ABS(Ct_Na+10^-pH-Kw*10^pH-Ct_CH3COO*Ka*10^pH/(1+Ka*10^pH))</f>
        <v>0.41477017421344459</v>
      </c>
      <c r="M65" s="5">
        <f t="shared" si="56"/>
        <v>0.41613635448131392</v>
      </c>
      <c r="N65" s="5">
        <f t="shared" si="56"/>
        <v>0.41745846441796158</v>
      </c>
      <c r="O65" s="5">
        <f t="shared" si="56"/>
        <v>0.41873860261058876</v>
      </c>
      <c r="P65" s="5">
        <f t="shared" si="56"/>
        <v>0.4199787364846963</v>
      </c>
      <c r="Q65" s="5">
        <f t="shared" si="56"/>
        <v>0.42118071239344673</v>
      </c>
      <c r="R65" s="5">
        <f t="shared" si="56"/>
        <v>0.42234626478981074</v>
      </c>
      <c r="S65" s="5">
        <f t="shared" si="56"/>
        <v>0.42347702457732805</v>
      </c>
      <c r="T65" s="5">
        <f t="shared" si="56"/>
        <v>0.42457452672403606</v>
      </c>
      <c r="U65" s="5">
        <f t="shared" si="56"/>
        <v>0.42564021721431772</v>
      </c>
      <c r="V65" s="5">
        <f t="shared" ref="V65:AE74" si="57">ABS(Ct_Na+10^-pH-Kw*10^pH-Ct_CH3COO*Ka*10^pH/(1+Ka*10^pH))</f>
        <v>0.42667545940487711</v>
      </c>
      <c r="W65" s="5">
        <f t="shared" si="57"/>
        <v>0.4276815398435897</v>
      </c>
      <c r="X65" s="5">
        <f t="shared" si="57"/>
        <v>0.4286596736034492</v>
      </c>
      <c r="Y65" s="5">
        <f t="shared" si="57"/>
        <v>0.42961100917810702</v>
      </c>
      <c r="Z65" s="5">
        <f t="shared" si="57"/>
        <v>0.43053663298047684</v>
      </c>
      <c r="AA65" s="5">
        <f t="shared" si="57"/>
        <v>0.43143757348145007</v>
      </c>
      <c r="AB65" s="5">
        <f t="shared" si="57"/>
        <v>0.43231480502187142</v>
      </c>
      <c r="AC65" s="5">
        <f t="shared" si="57"/>
        <v>0.43316925132747663</v>
      </c>
      <c r="AD65" s="5">
        <f t="shared" si="57"/>
        <v>0.43400178875345091</v>
      </c>
      <c r="AE65" s="5">
        <f t="shared" si="57"/>
        <v>0.4348132492825651</v>
      </c>
      <c r="AF65" s="5">
        <f t="shared" ref="AF65:AO74" si="58">ABS(Ct_Na+10^-pH-Kw*10^pH-Ct_CH3COO*Ka*10^pH/(1+Ka*10^pH))</f>
        <v>0.43560442329845145</v>
      </c>
      <c r="AG65" s="5">
        <f t="shared" si="58"/>
        <v>0.4363760621534517</v>
      </c>
      <c r="AH65" s="5">
        <f t="shared" si="58"/>
        <v>0.43712888054857396</v>
      </c>
      <c r="AI65" s="5">
        <f t="shared" si="58"/>
        <v>0.43786355874140404</v>
      </c>
      <c r="AJ65" s="5">
        <f t="shared" si="58"/>
        <v>0.43858074459630964</v>
      </c>
      <c r="AK65" s="5">
        <f t="shared" si="58"/>
        <v>0.4392810554899233</v>
      </c>
      <c r="AL65" s="5">
        <f t="shared" si="58"/>
        <v>0.43996508008368546</v>
      </c>
      <c r="AM65" s="5">
        <f t="shared" si="58"/>
        <v>0.44063337997414276</v>
      </c>
      <c r="AN65" s="5">
        <f t="shared" si="58"/>
        <v>0.44128649123072611</v>
      </c>
      <c r="AO65" s="5">
        <f t="shared" si="58"/>
        <v>0.44192492582985804</v>
      </c>
      <c r="AP65" s="5">
        <f t="shared" ref="AP65:BE74" si="59">ABS(Ct_Na+10^-pH-Kw*10^pH-Ct_CH3COO*Ka*10^pH/(1+Ka*10^pH))</f>
        <v>0.44254917299345375</v>
      </c>
      <c r="AQ65" s="5">
        <f t="shared" si="59"/>
        <v>0.44315970043916825</v>
      </c>
      <c r="AR65" s="5">
        <f t="shared" si="59"/>
        <v>0.44375695554910632</v>
      </c>
      <c r="AS65" s="5">
        <f t="shared" si="59"/>
        <v>0.44434136646313177</v>
      </c>
      <c r="AT65" s="5">
        <f t="shared" si="59"/>
        <v>0.44491334310239072</v>
      </c>
      <c r="AU65" s="5">
        <f t="shared" si="59"/>
        <v>0.44547327812819154</v>
      </c>
      <c r="AV65" s="5">
        <f t="shared" si="59"/>
        <v>0.44602154784095488</v>
      </c>
      <c r="AW65" s="5">
        <f t="shared" si="59"/>
        <v>0.44655851302355815</v>
      </c>
      <c r="AX65" s="5">
        <f t="shared" si="59"/>
        <v>0.44708451973304714</v>
      </c>
      <c r="AY65" s="5">
        <f t="shared" si="59"/>
        <v>0.44759990004436451</v>
      </c>
      <c r="AZ65" s="5">
        <f t="shared" si="59"/>
        <v>0.44810497274945554</v>
      </c>
      <c r="BA65" s="5">
        <f t="shared" si="59"/>
        <v>0.44860004401484188</v>
      </c>
      <c r="BB65" s="5">
        <f t="shared" si="59"/>
        <v>0.44908540800051472</v>
      </c>
      <c r="BC65" s="5">
        <f t="shared" si="59"/>
        <v>0.44956134744277643</v>
      </c>
      <c r="BD65" s="5">
        <f t="shared" si="59"/>
        <v>0.45002813420345622</v>
      </c>
      <c r="BE65" s="5">
        <f t="shared" si="59"/>
        <v>0.45048602978774205</v>
      </c>
      <c r="BF65" s="5">
        <f t="shared" si="54"/>
        <v>0.45093528583270176</v>
      </c>
      <c r="BG65" s="5">
        <f t="shared" si="54"/>
        <v>0.45137614456840991</v>
      </c>
      <c r="BH65" s="5">
        <f t="shared" si="54"/>
        <v>0.45180883925345677</v>
      </c>
      <c r="BI65" s="5">
        <f t="shared" si="54"/>
        <v>0.45223359458648449</v>
      </c>
      <c r="BJ65" s="5">
        <f t="shared" si="54"/>
        <v>0.45265062709527526</v>
      </c>
      <c r="BK65" s="5">
        <f t="shared" si="54"/>
        <v>0.45306014550480855</v>
      </c>
      <c r="BL65" s="5">
        <f t="shared" si="54"/>
        <v>0.45346235108560023</v>
      </c>
      <c r="BM65" s="5">
        <f t="shared" si="54"/>
        <v>0.453857437983546</v>
      </c>
      <c r="BN65" s="5">
        <f t="shared" si="54"/>
        <v>0.45424559353240496</v>
      </c>
      <c r="BO65" s="5">
        <f t="shared" si="54"/>
        <v>0.45462699854997946</v>
      </c>
      <c r="BP65" s="5">
        <f t="shared" si="54"/>
        <v>0.45500182761897512</v>
      </c>
      <c r="BQ65" s="5">
        <f t="shared" si="54"/>
        <v>0.45537024935345799</v>
      </c>
      <c r="BR65" s="5">
        <f t="shared" si="54"/>
        <v>0.45573242665176317</v>
      </c>
      <c r="BS65" s="5">
        <f t="shared" si="54"/>
        <v>0.45608851693665148</v>
      </c>
      <c r="BT65" s="5">
        <f t="shared" si="54"/>
        <v>0.45643867238345837</v>
      </c>
      <c r="BU65" s="5">
        <f t="shared" si="54"/>
        <v>0.4567830401369295</v>
      </c>
      <c r="BV65" s="5">
        <f t="shared" si="54"/>
        <v>0.45712176251739295</v>
      </c>
      <c r="BW65" s="5">
        <f t="shared" si="54"/>
        <v>0.45745497721687328</v>
      </c>
      <c r="BX65" s="5">
        <f t="shared" si="54"/>
        <v>0.45778281748571686</v>
      </c>
      <c r="BY65" s="5">
        <f t="shared" si="54"/>
        <v>0.45810541231025886</v>
      </c>
      <c r="BZ65" s="5">
        <f t="shared" si="54"/>
        <v>0.4584228865820304</v>
      </c>
      <c r="CA65" s="5">
        <f t="shared" si="54"/>
        <v>0.45873536125897091</v>
      </c>
      <c r="CB65" s="5">
        <f t="shared" si="54"/>
        <v>0.45904295351908414</v>
      </c>
      <c r="CC65" s="5">
        <f t="shared" si="54"/>
        <v>0.45934577690694767</v>
      </c>
      <c r="CD65" s="5">
        <f t="shared" si="54"/>
        <v>0.45964394147345938</v>
      </c>
      <c r="CE65" s="5">
        <f t="shared" si="54"/>
        <v>0.45993755390918467</v>
      </c>
      <c r="CF65" s="5">
        <f t="shared" si="54"/>
        <v>0.46022671767164142</v>
      </c>
      <c r="CG65" s="5">
        <f t="shared" si="54"/>
        <v>0.46051153310684312</v>
      </c>
      <c r="CH65" s="5">
        <f t="shared" si="54"/>
        <v>0.46079209756540002</v>
      </c>
      <c r="CI65" s="5">
        <f t="shared" si="54"/>
        <v>0.46106850551345985</v>
      </c>
      <c r="CJ65" s="5">
        <f t="shared" si="54"/>
        <v>0.46134084863875408</v>
      </c>
      <c r="CK65" s="5">
        <f t="shared" si="54"/>
        <v>0.46160921595200022</v>
      </c>
      <c r="CL65" s="5">
        <f t="shared" si="54"/>
        <v>0.46187369388389488</v>
      </c>
      <c r="CM65" s="5">
        <f t="shared" si="54"/>
        <v>0.4621343663779206</v>
      </c>
      <c r="CN65" s="5">
        <f t="shared" si="54"/>
        <v>0.46239131497917457</v>
      </c>
      <c r="CO65" s="5">
        <f t="shared" si="54"/>
        <v>0.46264461891941788</v>
      </c>
      <c r="CP65" s="5">
        <f t="shared" si="54"/>
        <v>0.46289435519853089</v>
      </c>
      <c r="CQ65" s="5">
        <f t="shared" si="54"/>
        <v>0.46314059866255142</v>
      </c>
      <c r="CR65" s="5">
        <f t="shared" si="54"/>
        <v>0.46338342207846062</v>
      </c>
      <c r="CS65" s="5">
        <f t="shared" si="54"/>
        <v>0.46362289620587449</v>
      </c>
      <c r="CT65" s="5">
        <f t="shared" si="54"/>
        <v>0.46385908986578955</v>
      </c>
      <c r="CU65" s="5">
        <f t="shared" si="54"/>
        <v>0.46409207000652208</v>
      </c>
      <c r="CV65" s="5">
        <f t="shared" si="54"/>
        <v>0.46432190176697441</v>
      </c>
      <c r="CW65" s="5">
        <f t="shared" si="54"/>
        <v>0.46454864853735367</v>
      </c>
      <c r="CX65" s="5">
        <f t="shared" si="54"/>
        <v>0.46477237201746108</v>
      </c>
    </row>
    <row r="66" spans="1:102">
      <c r="A66" s="23">
        <v>0.41</v>
      </c>
      <c r="B66" s="5">
        <f t="shared" si="55"/>
        <v>0.38904064700396329</v>
      </c>
      <c r="C66" s="5">
        <f t="shared" si="55"/>
        <v>0.39100151951357681</v>
      </c>
      <c r="D66" s="5">
        <f t="shared" si="55"/>
        <v>0.39288697384974369</v>
      </c>
      <c r="E66" s="5">
        <f t="shared" si="55"/>
        <v>0.39470127896567792</v>
      </c>
      <c r="F66" s="5">
        <f t="shared" si="55"/>
        <v>0.39644838759583673</v>
      </c>
      <c r="G66" s="5">
        <f t="shared" si="55"/>
        <v>0.39813196500308068</v>
      </c>
      <c r="H66" s="5">
        <f t="shared" si="55"/>
        <v>0.39975541464578024</v>
      </c>
      <c r="I66" s="5">
        <f t="shared" si="55"/>
        <v>0.40132190114312188</v>
      </c>
      <c r="J66" s="5">
        <f t="shared" si="55"/>
        <v>0.4028343708646932</v>
      </c>
      <c r="K66" s="5">
        <f t="shared" si="55"/>
        <v>0.40429557042621111</v>
      </c>
      <c r="L66" s="5">
        <f t="shared" si="56"/>
        <v>0.40570806333567855</v>
      </c>
      <c r="M66" s="5">
        <f t="shared" si="56"/>
        <v>0.40707424500221256</v>
      </c>
      <c r="N66" s="5">
        <f t="shared" si="56"/>
        <v>0.40839635629240678</v>
      </c>
      <c r="O66" s="5">
        <f t="shared" si="56"/>
        <v>0.40967649579561072</v>
      </c>
      <c r="P66" s="5">
        <f t="shared" si="56"/>
        <v>0.41091663093933956</v>
      </c>
      <c r="Q66" s="5">
        <f t="shared" si="56"/>
        <v>0.41211860807864598</v>
      </c>
      <c r="R66" s="5">
        <f t="shared" si="56"/>
        <v>0.41328416166827636</v>
      </c>
      <c r="S66" s="5">
        <f t="shared" si="56"/>
        <v>0.41441492261344021</v>
      </c>
      <c r="T66" s="5">
        <f t="shared" si="56"/>
        <v>0.41551242588374637</v>
      </c>
      <c r="U66" s="5">
        <f t="shared" si="56"/>
        <v>0.41657811746505807</v>
      </c>
      <c r="V66" s="5">
        <f t="shared" si="57"/>
        <v>0.41761336071547517</v>
      </c>
      <c r="W66" s="5">
        <f t="shared" si="57"/>
        <v>0.41861944218419039</v>
      </c>
      <c r="X66" s="5">
        <f t="shared" si="57"/>
        <v>0.41959757694544125</v>
      </c>
      <c r="Y66" s="5">
        <f t="shared" si="57"/>
        <v>0.4205489134940551</v>
      </c>
      <c r="Z66" s="5">
        <f t="shared" si="57"/>
        <v>0.42147453824405784</v>
      </c>
      <c r="AA66" s="5">
        <f t="shared" si="57"/>
        <v>0.42237547966739381</v>
      </c>
      <c r="AB66" s="5">
        <f t="shared" si="57"/>
        <v>0.42325271210590515</v>
      </c>
      <c r="AC66" s="5">
        <f t="shared" si="57"/>
        <v>0.42410715928627329</v>
      </c>
      <c r="AD66" s="5">
        <f t="shared" si="57"/>
        <v>0.42493969756458078</v>
      </c>
      <c r="AE66" s="5">
        <f t="shared" si="57"/>
        <v>0.42575115892445003</v>
      </c>
      <c r="AF66" s="5">
        <f t="shared" si="58"/>
        <v>0.42654233375032258</v>
      </c>
      <c r="AG66" s="5">
        <f t="shared" si="58"/>
        <v>0.42731397339530941</v>
      </c>
      <c r="AH66" s="5">
        <f t="shared" si="58"/>
        <v>0.42806679256115027</v>
      </c>
      <c r="AI66" s="5">
        <f t="shared" si="58"/>
        <v>0.42880147150612741</v>
      </c>
      <c r="AJ66" s="5">
        <f t="shared" si="58"/>
        <v>0.42951865809527179</v>
      </c>
      <c r="AK66" s="5">
        <f t="shared" si="58"/>
        <v>0.43021896970584805</v>
      </c>
      <c r="AL66" s="5">
        <f t="shared" si="58"/>
        <v>0.43090299499989926</v>
      </c>
      <c r="AM66" s="5">
        <f t="shared" si="58"/>
        <v>0.43157129557454704</v>
      </c>
      <c r="AN66" s="5">
        <f t="shared" si="58"/>
        <v>0.43222440749977104</v>
      </c>
      <c r="AO66" s="5">
        <f t="shared" si="58"/>
        <v>0.43286284275251802</v>
      </c>
      <c r="AP66" s="5">
        <f t="shared" si="59"/>
        <v>0.43348709055520401</v>
      </c>
      <c r="AQ66" s="5">
        <f t="shared" si="59"/>
        <v>0.4340976186259628</v>
      </c>
      <c r="AR66" s="5">
        <f t="shared" si="59"/>
        <v>0.43469487434735726</v>
      </c>
      <c r="AS66" s="5">
        <f t="shared" si="59"/>
        <v>0.4352792858596895</v>
      </c>
      <c r="AT66" s="5">
        <f t="shared" si="59"/>
        <v>0.43585126308452532</v>
      </c>
      <c r="AU66" s="5">
        <f t="shared" si="59"/>
        <v>0.43641119868357503</v>
      </c>
      <c r="AV66" s="5">
        <f t="shared" si="59"/>
        <v>0.43695946895764465</v>
      </c>
      <c r="AW66" s="5">
        <f t="shared" si="59"/>
        <v>0.43749643468998084</v>
      </c>
      <c r="AX66" s="5">
        <f t="shared" si="59"/>
        <v>0.43802244193798368</v>
      </c>
      <c r="AY66" s="5">
        <f t="shared" si="59"/>
        <v>0.43853782277693587</v>
      </c>
      <c r="AZ66" s="5">
        <f t="shared" si="59"/>
        <v>0.43904289599910906</v>
      </c>
      <c r="BA66" s="5">
        <f t="shared" si="54"/>
        <v>0.43953796777133824</v>
      </c>
      <c r="BB66" s="5">
        <f t="shared" si="54"/>
        <v>0.44002333225391582</v>
      </c>
      <c r="BC66" s="5">
        <f t="shared" si="54"/>
        <v>0.44049927218343371</v>
      </c>
      <c r="BD66" s="5">
        <f t="shared" si="54"/>
        <v>0.44096605942199929</v>
      </c>
      <c r="BE66" s="5">
        <f t="shared" si="54"/>
        <v>0.44142395547506835</v>
      </c>
      <c r="BF66" s="5">
        <f t="shared" si="54"/>
        <v>0.44187321197996637</v>
      </c>
      <c r="BG66" s="5">
        <f t="shared" si="54"/>
        <v>0.44231407116701577</v>
      </c>
      <c r="BH66" s="5">
        <f t="shared" si="54"/>
        <v>0.44274676629504578</v>
      </c>
      <c r="BI66" s="5">
        <f t="shared" si="54"/>
        <v>0.44317152206292848</v>
      </c>
      <c r="BJ66" s="5">
        <f t="shared" si="54"/>
        <v>0.44358855499866778</v>
      </c>
      <c r="BK66" s="5">
        <f t="shared" si="54"/>
        <v>0.44399807382745682</v>
      </c>
      <c r="BL66" s="5">
        <f t="shared" si="54"/>
        <v>0.44440027982001756</v>
      </c>
      <c r="BM66" s="5">
        <f t="shared" si="54"/>
        <v>0.44479536712244444</v>
      </c>
      <c r="BN66" s="5">
        <f t="shared" si="54"/>
        <v>0.44518352306868836</v>
      </c>
      <c r="BO66" s="5">
        <f t="shared" si="54"/>
        <v>0.44556492847673679</v>
      </c>
      <c r="BP66" s="5">
        <f t="shared" ref="BA66:CX71" si="60">ABS(Ct_Na+10^-pH-Kw*10^pH-Ct_CH3COO*Ka*10^pH/(1+Ka*10^pH))</f>
        <v>0.44593975792947399</v>
      </c>
      <c r="BQ66" s="5">
        <f t="shared" si="60"/>
        <v>0.44630818004113881</v>
      </c>
      <c r="BR66" s="5">
        <f t="shared" si="60"/>
        <v>0.446670357710233</v>
      </c>
      <c r="BS66" s="5">
        <f t="shared" si="60"/>
        <v>0.44702644835967859</v>
      </c>
      <c r="BT66" s="5">
        <f t="shared" si="60"/>
        <v>0.44737660416496672</v>
      </c>
      <c r="BU66" s="5">
        <f t="shared" si="60"/>
        <v>0.44772097227099389</v>
      </c>
      <c r="BV66" s="5">
        <f t="shared" si="60"/>
        <v>0.44805969499823373</v>
      </c>
      <c r="BW66" s="5">
        <f t="shared" si="60"/>
        <v>0.44839291003885173</v>
      </c>
      <c r="BX66" s="5">
        <f t="shared" si="60"/>
        <v>0.44872075064333083</v>
      </c>
      <c r="BY66" s="5">
        <f t="shared" si="60"/>
        <v>0.4490433457981382</v>
      </c>
      <c r="BZ66" s="5">
        <f t="shared" si="60"/>
        <v>0.4493608203949328</v>
      </c>
      <c r="CA66" s="5">
        <f t="shared" si="60"/>
        <v>0.44967329539177786</v>
      </c>
      <c r="CB66" s="5">
        <f t="shared" si="60"/>
        <v>0.44998088796679719</v>
      </c>
      <c r="CC66" s="5">
        <f t="shared" si="60"/>
        <v>0.45028371166468451</v>
      </c>
      <c r="CD66" s="5">
        <f t="shared" si="60"/>
        <v>0.45058187653645043</v>
      </c>
      <c r="CE66" s="5">
        <f t="shared" si="60"/>
        <v>0.45087548927276955</v>
      </c>
      <c r="CF66" s="5">
        <f t="shared" si="60"/>
        <v>0.45116465333126565</v>
      </c>
      <c r="CG66" s="5">
        <f t="shared" si="60"/>
        <v>0.451449469058055</v>
      </c>
      <c r="CH66" s="5">
        <f t="shared" si="60"/>
        <v>0.45173003380384752</v>
      </c>
      <c r="CI66" s="5">
        <f t="shared" si="60"/>
        <v>0.4520064420348876</v>
      </c>
      <c r="CJ66" s="5">
        <f t="shared" si="60"/>
        <v>0.45227878543900057</v>
      </c>
      <c r="CK66" s="5">
        <f t="shared" si="60"/>
        <v>0.45254715302699516</v>
      </c>
      <c r="CL66" s="5">
        <f t="shared" si="60"/>
        <v>0.45281163122965645</v>
      </c>
      <c r="CM66" s="5">
        <f t="shared" si="60"/>
        <v>0.45307230399055282</v>
      </c>
      <c r="CN66" s="5">
        <f t="shared" si="60"/>
        <v>0.45332925285486497</v>
      </c>
      <c r="CO66" s="5">
        <f t="shared" si="60"/>
        <v>0.45358255705443518</v>
      </c>
      <c r="CP66" s="5">
        <f t="shared" si="60"/>
        <v>0.45383229358922261</v>
      </c>
      <c r="CQ66" s="5">
        <f t="shared" si="60"/>
        <v>0.4540785373053417</v>
      </c>
      <c r="CR66" s="5">
        <f t="shared" si="60"/>
        <v>0.45432136096984804</v>
      </c>
      <c r="CS66" s="5">
        <f t="shared" si="60"/>
        <v>0.45456083534243019</v>
      </c>
      <c r="CT66" s="5">
        <f t="shared" si="60"/>
        <v>0.45479702924415499</v>
      </c>
      <c r="CU66" s="5">
        <f t="shared" si="60"/>
        <v>0.45503000962340739</v>
      </c>
      <c r="CV66" s="5">
        <f t="shared" si="60"/>
        <v>0.45525984161915634</v>
      </c>
      <c r="CW66" s="5">
        <f t="shared" si="60"/>
        <v>0.45548658862167379</v>
      </c>
      <c r="CX66" s="5">
        <f t="shared" si="60"/>
        <v>0.45571031233082432</v>
      </c>
    </row>
    <row r="67" spans="1:102">
      <c r="A67" s="24">
        <v>0.42</v>
      </c>
      <c r="B67" s="5">
        <f t="shared" si="55"/>
        <v>0.3801847935634125</v>
      </c>
      <c r="C67" s="5">
        <f t="shared" si="55"/>
        <v>0.38214566812727763</v>
      </c>
      <c r="D67" s="5">
        <f t="shared" si="55"/>
        <v>0.38403112443868642</v>
      </c>
      <c r="E67" s="5">
        <f t="shared" si="55"/>
        <v>0.38584543145532507</v>
      </c>
      <c r="F67" s="5">
        <f t="shared" si="55"/>
        <v>0.38759254191579195</v>
      </c>
      <c r="G67" s="5">
        <f t="shared" si="55"/>
        <v>0.38927612108678727</v>
      </c>
      <c r="H67" s="5">
        <f t="shared" si="55"/>
        <v>0.39089957243024703</v>
      </c>
      <c r="I67" s="5">
        <f t="shared" si="55"/>
        <v>0.39246606056867311</v>
      </c>
      <c r="J67" s="5">
        <f t="shared" si="55"/>
        <v>0.39397853187473975</v>
      </c>
      <c r="K67" s="5">
        <f t="shared" si="55"/>
        <v>0.39543973296704132</v>
      </c>
      <c r="L67" s="5">
        <f t="shared" si="56"/>
        <v>0.39685222735626624</v>
      </c>
      <c r="M67" s="5">
        <f t="shared" si="56"/>
        <v>0.39821841045404111</v>
      </c>
      <c r="N67" s="5">
        <f t="shared" si="56"/>
        <v>0.39954052312930716</v>
      </c>
      <c r="O67" s="5">
        <f t="shared" si="56"/>
        <v>0.40082066397361232</v>
      </c>
      <c r="P67" s="5">
        <f t="shared" si="56"/>
        <v>0.40206080041653297</v>
      </c>
      <c r="Q67" s="5">
        <f t="shared" si="56"/>
        <v>0.40326277881505612</v>
      </c>
      <c r="R67" s="5">
        <f t="shared" si="56"/>
        <v>0.40442833362574515</v>
      </c>
      <c r="S67" s="5">
        <f t="shared" si="56"/>
        <v>0.40555909575551813</v>
      </c>
      <c r="T67" s="5">
        <f t="shared" si="56"/>
        <v>0.40665660017559196</v>
      </c>
      <c r="U67" s="5">
        <f t="shared" si="56"/>
        <v>0.40772229287334472</v>
      </c>
      <c r="V67" s="5">
        <f t="shared" si="57"/>
        <v>0.4087575372083046</v>
      </c>
      <c r="W67" s="5">
        <f t="shared" si="57"/>
        <v>0.40976361973101205</v>
      </c>
      <c r="X67" s="5">
        <f t="shared" si="57"/>
        <v>0.41074175551697767</v>
      </c>
      <c r="Y67" s="5">
        <f t="shared" si="57"/>
        <v>0.41169309306223184</v>
      </c>
      <c r="Z67" s="5">
        <f t="shared" si="57"/>
        <v>0.41261871878193868</v>
      </c>
      <c r="AA67" s="5">
        <f t="shared" si="57"/>
        <v>0.41351966114911992</v>
      </c>
      <c r="AB67" s="5">
        <f t="shared" si="57"/>
        <v>0.41439689450663858</v>
      </c>
      <c r="AC67" s="5">
        <f t="shared" si="57"/>
        <v>0.41525134258214375</v>
      </c>
      <c r="AD67" s="5">
        <f t="shared" si="57"/>
        <v>0.41608388173263589</v>
      </c>
      <c r="AE67" s="5">
        <f t="shared" si="57"/>
        <v>0.4168953439426093</v>
      </c>
      <c r="AF67" s="5">
        <f t="shared" si="58"/>
        <v>0.41768651959733333</v>
      </c>
      <c r="AG67" s="5">
        <f t="shared" si="58"/>
        <v>0.41845816005070624</v>
      </c>
      <c r="AH67" s="5">
        <f t="shared" si="58"/>
        <v>0.41921098000521639</v>
      </c>
      <c r="AI67" s="5">
        <f t="shared" si="58"/>
        <v>0.41994565971985875</v>
      </c>
      <c r="AJ67" s="5">
        <f t="shared" si="58"/>
        <v>0.42066284706034301</v>
      </c>
      <c r="AK67" s="5">
        <f t="shared" si="58"/>
        <v>0.42136315940458052</v>
      </c>
      <c r="AL67" s="5">
        <f t="shared" si="58"/>
        <v>0.42204718541523112</v>
      </c>
      <c r="AM67" s="5">
        <f t="shared" si="58"/>
        <v>0.42271548669000475</v>
      </c>
      <c r="AN67" s="5">
        <f t="shared" si="58"/>
        <v>0.42336859929944265</v>
      </c>
      <c r="AO67" s="5">
        <f t="shared" si="58"/>
        <v>0.42400703522102789</v>
      </c>
      <c r="AP67" s="5">
        <f t="shared" si="59"/>
        <v>0.4246312836776891</v>
      </c>
      <c r="AQ67" s="5">
        <f t="shared" si="59"/>
        <v>0.42524181238805003</v>
      </c>
      <c r="AR67" s="5">
        <f t="shared" si="59"/>
        <v>0.42583906873514227</v>
      </c>
      <c r="AS67" s="5">
        <f t="shared" si="59"/>
        <v>0.42642348085971638</v>
      </c>
      <c r="AT67" s="5">
        <f t="shared" si="59"/>
        <v>0.42699545868376765</v>
      </c>
      <c r="AU67" s="5">
        <f t="shared" si="59"/>
        <v>0.42755539486941779</v>
      </c>
      <c r="AV67" s="5">
        <f t="shared" si="59"/>
        <v>0.42810366571786695</v>
      </c>
      <c r="AW67" s="5">
        <f t="shared" si="59"/>
        <v>0.42864063201273983</v>
      </c>
      <c r="AX67" s="5">
        <f t="shared" si="59"/>
        <v>0.42916663981179898</v>
      </c>
      <c r="AY67" s="5">
        <f t="shared" si="59"/>
        <v>0.42968202119067506</v>
      </c>
      <c r="AZ67" s="5">
        <f t="shared" si="59"/>
        <v>0.43018709494197366</v>
      </c>
      <c r="BA67" s="5">
        <f t="shared" si="60"/>
        <v>0.43068216723285052</v>
      </c>
      <c r="BB67" s="5">
        <f t="shared" si="60"/>
        <v>0.43116753222390625</v>
      </c>
      <c r="BC67" s="5">
        <f t="shared" si="60"/>
        <v>0.43164347265202885</v>
      </c>
      <c r="BD67" s="5">
        <f t="shared" si="60"/>
        <v>0.43211026037961059</v>
      </c>
      <c r="BE67" s="5">
        <f t="shared" si="60"/>
        <v>0.43256815691238132</v>
      </c>
      <c r="BF67" s="5">
        <f t="shared" si="60"/>
        <v>0.43301741388792997</v>
      </c>
      <c r="BG67" s="5">
        <f t="shared" si="60"/>
        <v>0.43345827353683281</v>
      </c>
      <c r="BH67" s="5">
        <f t="shared" si="60"/>
        <v>0.43389096911816338</v>
      </c>
      <c r="BI67" s="5">
        <f t="shared" si="60"/>
        <v>0.43431572533102919</v>
      </c>
      <c r="BJ67" s="5">
        <f t="shared" si="60"/>
        <v>0.43473275870366107</v>
      </c>
      <c r="BK67" s="5">
        <f t="shared" si="60"/>
        <v>0.4351422779614707</v>
      </c>
      <c r="BL67" s="5">
        <f t="shared" si="60"/>
        <v>0.43554448437539095</v>
      </c>
      <c r="BM67" s="5">
        <f t="shared" si="60"/>
        <v>0.43593957209171968</v>
      </c>
      <c r="BN67" s="5">
        <f t="shared" si="60"/>
        <v>0.43632772844460399</v>
      </c>
      <c r="BO67" s="5">
        <f t="shared" si="60"/>
        <v>0.4367091342522208</v>
      </c>
      <c r="BP67" s="5">
        <f t="shared" si="60"/>
        <v>0.43708396409763728</v>
      </c>
      <c r="BQ67" s="5">
        <f t="shared" si="60"/>
        <v>0.43745238659526892</v>
      </c>
      <c r="BR67" s="5">
        <f t="shared" si="60"/>
        <v>0.43781456464378804</v>
      </c>
      <c r="BS67" s="5">
        <f t="shared" si="60"/>
        <v>0.43817065566628177</v>
      </c>
      <c r="BT67" s="5">
        <f t="shared" si="60"/>
        <v>0.43852081183840053</v>
      </c>
      <c r="BU67" s="5">
        <f t="shared" si="60"/>
        <v>0.43886518030519506</v>
      </c>
      <c r="BV67" s="5">
        <f t="shared" si="60"/>
        <v>0.43920390338728799</v>
      </c>
      <c r="BW67" s="5">
        <f t="shared" si="60"/>
        <v>0.43953711877698914</v>
      </c>
      <c r="BX67" s="5">
        <f t="shared" si="60"/>
        <v>0.43986495972492101</v>
      </c>
      <c r="BY67" s="5">
        <f t="shared" si="60"/>
        <v>0.44018755521768588</v>
      </c>
      <c r="BZ67" s="5">
        <f t="shared" si="60"/>
        <v>0.4405050301470736</v>
      </c>
      <c r="CA67" s="5">
        <f t="shared" si="60"/>
        <v>0.44081750547127407</v>
      </c>
      <c r="CB67" s="5">
        <f t="shared" si="60"/>
        <v>0.44112509836853392</v>
      </c>
      <c r="CC67" s="5">
        <f t="shared" si="60"/>
        <v>0.44142792238366574</v>
      </c>
      <c r="CD67" s="5">
        <f t="shared" si="60"/>
        <v>0.44172608756779547</v>
      </c>
      <c r="CE67" s="5">
        <f t="shared" si="60"/>
        <v>0.44201970061170953</v>
      </c>
      <c r="CF67" s="5">
        <f t="shared" si="60"/>
        <v>0.44230886497314004</v>
      </c>
      <c r="CG67" s="5">
        <f t="shared" si="60"/>
        <v>0.44259368099830837</v>
      </c>
      <c r="CH67" s="5">
        <f t="shared" si="60"/>
        <v>0.4428742460380265</v>
      </c>
      <c r="CI67" s="5">
        <f t="shared" si="60"/>
        <v>0.44315065455863767</v>
      </c>
      <c r="CJ67" s="5">
        <f t="shared" si="60"/>
        <v>0.44342299824806336</v>
      </c>
      <c r="CK67" s="5">
        <f t="shared" si="60"/>
        <v>0.44369136611720555</v>
      </c>
      <c r="CL67" s="5">
        <f t="shared" si="60"/>
        <v>0.44395584459693976</v>
      </c>
      <c r="CM67" s="5">
        <f t="shared" si="60"/>
        <v>0.44421651763092246</v>
      </c>
      <c r="CN67" s="5">
        <f t="shared" si="60"/>
        <v>0.44447346676441973</v>
      </c>
      <c r="CO67" s="5">
        <f t="shared" si="60"/>
        <v>0.44472677122935672</v>
      </c>
      <c r="CP67" s="5">
        <f t="shared" si="60"/>
        <v>0.44497650802577349</v>
      </c>
      <c r="CQ67" s="5">
        <f t="shared" si="60"/>
        <v>0.44522275199986266</v>
      </c>
      <c r="CR67" s="5">
        <f t="shared" si="60"/>
        <v>0.44546557591875624</v>
      </c>
      <c r="CS67" s="5">
        <f t="shared" si="60"/>
        <v>0.44570505054221682</v>
      </c>
      <c r="CT67" s="5">
        <f t="shared" si="60"/>
        <v>0.44594124469138335</v>
      </c>
      <c r="CU67" s="5">
        <f t="shared" si="60"/>
        <v>0.4461742253147109</v>
      </c>
      <c r="CV67" s="5">
        <f t="shared" si="60"/>
        <v>0.44640405755123674</v>
      </c>
      <c r="CW67" s="5">
        <f t="shared" si="60"/>
        <v>0.44663080479129919</v>
      </c>
      <c r="CX67" s="5">
        <f t="shared" si="60"/>
        <v>0.44685452873482739</v>
      </c>
    </row>
    <row r="68" spans="1:102">
      <c r="A68" s="23">
        <v>0.43</v>
      </c>
      <c r="B68" s="5">
        <f t="shared" si="55"/>
        <v>0.37153051913308677</v>
      </c>
      <c r="C68" s="5">
        <f t="shared" si="55"/>
        <v>0.37349139579904872</v>
      </c>
      <c r="D68" s="5">
        <f t="shared" si="55"/>
        <v>0.37537685413170441</v>
      </c>
      <c r="E68" s="5">
        <f t="shared" si="55"/>
        <v>0.37719116309331652</v>
      </c>
      <c r="F68" s="5">
        <f t="shared" si="55"/>
        <v>0.37893827542672076</v>
      </c>
      <c r="G68" s="5">
        <f t="shared" si="55"/>
        <v>0.3806218564025467</v>
      </c>
      <c r="H68" s="5">
        <f t="shared" si="55"/>
        <v>0.3822453094863788</v>
      </c>
      <c r="I68" s="5">
        <f t="shared" si="55"/>
        <v>0.38381179930411152</v>
      </c>
      <c r="J68" s="5">
        <f t="shared" si="55"/>
        <v>0.38532427223157767</v>
      </c>
      <c r="K68" s="5">
        <f t="shared" si="55"/>
        <v>0.38678547489031606</v>
      </c>
      <c r="L68" s="5">
        <f t="shared" si="56"/>
        <v>0.38819797079376323</v>
      </c>
      <c r="M68" s="5">
        <f t="shared" si="56"/>
        <v>0.38956415535611377</v>
      </c>
      <c r="N68" s="5">
        <f t="shared" si="56"/>
        <v>0.39088626944871108</v>
      </c>
      <c r="O68" s="5">
        <f t="shared" si="56"/>
        <v>0.39216641166535288</v>
      </c>
      <c r="P68" s="5">
        <f t="shared" si="56"/>
        <v>0.39340654943772463</v>
      </c>
      <c r="Q68" s="5">
        <f t="shared" si="56"/>
        <v>0.39460852912479272</v>
      </c>
      <c r="R68" s="5">
        <f t="shared" si="56"/>
        <v>0.39577408518497981</v>
      </c>
      <c r="S68" s="5">
        <f t="shared" si="56"/>
        <v>0.39690484852695246</v>
      </c>
      <c r="T68" s="5">
        <f t="shared" si="56"/>
        <v>0.39800235412357293</v>
      </c>
      <c r="U68" s="5">
        <f t="shared" si="56"/>
        <v>0.39906804796376966</v>
      </c>
      <c r="V68" s="5">
        <f t="shared" si="57"/>
        <v>0.40010329340853218</v>
      </c>
      <c r="W68" s="5">
        <f t="shared" si="57"/>
        <v>0.40110937700978028</v>
      </c>
      <c r="X68" s="5">
        <f t="shared" si="57"/>
        <v>0.402087513844327</v>
      </c>
      <c r="Y68" s="5">
        <f t="shared" si="57"/>
        <v>0.40303885240943405</v>
      </c>
      <c r="Z68" s="5">
        <f t="shared" si="57"/>
        <v>0.40396447912143019</v>
      </c>
      <c r="AA68" s="5">
        <f t="shared" si="57"/>
        <v>0.40486542245443974</v>
      </c>
      <c r="AB68" s="5">
        <f t="shared" si="57"/>
        <v>0.40574265675237003</v>
      </c>
      <c r="AC68" s="5">
        <f t="shared" si="57"/>
        <v>0.40659710574386065</v>
      </c>
      <c r="AD68" s="5">
        <f t="shared" si="57"/>
        <v>0.40742964578685148</v>
      </c>
      <c r="AE68" s="5">
        <f t="shared" si="57"/>
        <v>0.4082411088667286</v>
      </c>
      <c r="AF68" s="5">
        <f t="shared" si="58"/>
        <v>0.40903228536960884</v>
      </c>
      <c r="AG68" s="5">
        <f t="shared" si="58"/>
        <v>0.40980392665019572</v>
      </c>
      <c r="AH68" s="5">
        <f t="shared" si="58"/>
        <v>0.41055674741174392</v>
      </c>
      <c r="AI68" s="5">
        <f t="shared" si="58"/>
        <v>0.41129142791397766</v>
      </c>
      <c r="AJ68" s="5">
        <f t="shared" si="58"/>
        <v>0.41200861602330108</v>
      </c>
      <c r="AK68" s="5">
        <f t="shared" si="58"/>
        <v>0.41270892911828749</v>
      </c>
      <c r="AL68" s="5">
        <f t="shared" si="58"/>
        <v>0.41339295586222768</v>
      </c>
      <c r="AM68" s="5">
        <f t="shared" si="58"/>
        <v>0.41406125785343362</v>
      </c>
      <c r="AN68" s="5">
        <f t="shared" si="58"/>
        <v>0.41471437116302129</v>
      </c>
      <c r="AO68" s="5">
        <f t="shared" si="58"/>
        <v>0.41535280776902267</v>
      </c>
      <c r="AP68" s="5">
        <f t="shared" si="59"/>
        <v>0.41597705689489073</v>
      </c>
      <c r="AQ68" s="5">
        <f t="shared" si="59"/>
        <v>0.41658758625975068</v>
      </c>
      <c r="AR68" s="5">
        <f t="shared" si="59"/>
        <v>0.41718484324711363</v>
      </c>
      <c r="AS68" s="5">
        <f t="shared" si="59"/>
        <v>0.41776925599818926</v>
      </c>
      <c r="AT68" s="5">
        <f t="shared" si="59"/>
        <v>0.41834123443541221</v>
      </c>
      <c r="AU68" s="5">
        <f t="shared" si="59"/>
        <v>0.41890117122132514</v>
      </c>
      <c r="AV68" s="5">
        <f t="shared" si="59"/>
        <v>0.41944944265753165</v>
      </c>
      <c r="AW68" s="5">
        <f t="shared" si="59"/>
        <v>0.41998640952804311</v>
      </c>
      <c r="AX68" s="5">
        <f t="shared" si="59"/>
        <v>0.4205124178909932</v>
      </c>
      <c r="AY68" s="5">
        <f t="shared" si="59"/>
        <v>0.42102779982236838</v>
      </c>
      <c r="AZ68" s="5">
        <f t="shared" si="59"/>
        <v>0.4215328741151162</v>
      </c>
      <c r="BA68" s="5">
        <f t="shared" si="60"/>
        <v>0.42202794693672041</v>
      </c>
      <c r="BB68" s="5">
        <f t="shared" si="60"/>
        <v>0.42251331244809714</v>
      </c>
      <c r="BC68" s="5">
        <f t="shared" si="60"/>
        <v>0.42298925338643745</v>
      </c>
      <c r="BD68" s="5">
        <f t="shared" si="60"/>
        <v>0.42345604161442502</v>
      </c>
      <c r="BE68" s="5">
        <f t="shared" si="60"/>
        <v>0.42391393863806998</v>
      </c>
      <c r="BF68" s="5">
        <f t="shared" si="60"/>
        <v>0.42436319609523104</v>
      </c>
      <c r="BG68" s="5">
        <f t="shared" si="60"/>
        <v>0.42480405621674427</v>
      </c>
      <c r="BH68" s="5">
        <f t="shared" si="60"/>
        <v>0.42523675226193319</v>
      </c>
      <c r="BI68" s="5">
        <f t="shared" si="60"/>
        <v>0.42566150893014615</v>
      </c>
      <c r="BJ68" s="5">
        <f t="shared" si="60"/>
        <v>0.42607854274984613</v>
      </c>
      <c r="BK68" s="5">
        <f t="shared" si="60"/>
        <v>0.42648806244666865</v>
      </c>
      <c r="BL68" s="5">
        <f t="shared" si="60"/>
        <v>0.42689026929176221</v>
      </c>
      <c r="BM68" s="5">
        <f t="shared" si="60"/>
        <v>0.42728535743163287</v>
      </c>
      <c r="BN68" s="5">
        <f t="shared" si="60"/>
        <v>0.4276735142006286</v>
      </c>
      <c r="BO68" s="5">
        <f t="shared" si="60"/>
        <v>0.42805492041712001</v>
      </c>
      <c r="BP68" s="5">
        <f t="shared" si="60"/>
        <v>0.42842975066436162</v>
      </c>
      <c r="BQ68" s="5">
        <f t="shared" si="60"/>
        <v>0.42879817355694955</v>
      </c>
      <c r="BR68" s="5">
        <f t="shared" si="60"/>
        <v>0.42916035199373082</v>
      </c>
      <c r="BS68" s="5">
        <f t="shared" si="60"/>
        <v>0.42951644339796125</v>
      </c>
      <c r="BT68" s="5">
        <f t="shared" si="60"/>
        <v>0.42986659994545445</v>
      </c>
      <c r="BU68" s="5">
        <f t="shared" si="60"/>
        <v>0.43021096878141879</v>
      </c>
      <c r="BV68" s="5">
        <f t="shared" si="60"/>
        <v>0.4305496922266297</v>
      </c>
      <c r="BW68" s="5">
        <f t="shared" si="60"/>
        <v>0.43088290797354445</v>
      </c>
      <c r="BX68" s="5">
        <f t="shared" si="60"/>
        <v>0.43121074927292835</v>
      </c>
      <c r="BY68" s="5">
        <f t="shared" si="60"/>
        <v>0.43153334511152208</v>
      </c>
      <c r="BZ68" s="5">
        <f t="shared" si="60"/>
        <v>0.43185082038124922</v>
      </c>
      <c r="CA68" s="5">
        <f t="shared" si="60"/>
        <v>0.43216329604042952</v>
      </c>
      <c r="CB68" s="5">
        <f t="shared" si="60"/>
        <v>0.4324708892674351</v>
      </c>
      <c r="CC68" s="5">
        <f t="shared" si="60"/>
        <v>0.43277371360720035</v>
      </c>
      <c r="CD68" s="5">
        <f t="shared" si="60"/>
        <v>0.43307187911096912</v>
      </c>
      <c r="CE68" s="5">
        <f t="shared" si="60"/>
        <v>0.43336549246964223</v>
      </c>
      <c r="CF68" s="5">
        <f t="shared" si="60"/>
        <v>0.43365465714106272</v>
      </c>
      <c r="CG68" s="5">
        <f t="shared" si="60"/>
        <v>0.43393947347155953</v>
      </c>
      <c r="CH68" s="5">
        <f t="shared" si="60"/>
        <v>0.43422003881204901</v>
      </c>
      <c r="CI68" s="5">
        <f t="shared" si="60"/>
        <v>0.43449644762897566</v>
      </c>
      <c r="CJ68" s="5">
        <f t="shared" si="60"/>
        <v>0.43476879161035925</v>
      </c>
      <c r="CK68" s="5">
        <f t="shared" si="60"/>
        <v>0.43503715976719715</v>
      </c>
      <c r="CL68" s="5">
        <f t="shared" si="60"/>
        <v>0.43530163853045761</v>
      </c>
      <c r="CM68" s="5">
        <f t="shared" si="60"/>
        <v>0.435562311843887</v>
      </c>
      <c r="CN68" s="5">
        <f t="shared" si="60"/>
        <v>0.43581926125283887</v>
      </c>
      <c r="CO68" s="5">
        <f t="shared" si="60"/>
        <v>0.43607256598932337</v>
      </c>
      <c r="CP68" s="5">
        <f t="shared" si="60"/>
        <v>0.43632230305346292</v>
      </c>
      <c r="CQ68" s="5">
        <f t="shared" si="60"/>
        <v>0.43656854729153061</v>
      </c>
      <c r="CR68" s="5">
        <f t="shared" si="60"/>
        <v>0.43681137147073629</v>
      </c>
      <c r="CS68" s="5">
        <f t="shared" si="60"/>
        <v>0.43705084635091845</v>
      </c>
      <c r="CT68" s="5">
        <f t="shared" si="60"/>
        <v>0.43728704075328984</v>
      </c>
      <c r="CU68" s="5">
        <f t="shared" si="60"/>
        <v>0.43752002162637726</v>
      </c>
      <c r="CV68" s="5">
        <f t="shared" si="60"/>
        <v>0.43774985410928785</v>
      </c>
      <c r="CW68" s="5">
        <f t="shared" si="60"/>
        <v>0.43797660159242791</v>
      </c>
      <c r="CX68" s="5">
        <f t="shared" si="60"/>
        <v>0.43820032577579265</v>
      </c>
    </row>
    <row r="69" spans="1:102">
      <c r="A69" s="24">
        <v>0.44</v>
      </c>
      <c r="B69" s="5">
        <f t="shared" si="55"/>
        <v>0.36307323510214617</v>
      </c>
      <c r="C69" s="5">
        <f t="shared" si="55"/>
        <v>0.36503411391916435</v>
      </c>
      <c r="D69" s="5">
        <f t="shared" si="55"/>
        <v>0.36691957432014338</v>
      </c>
      <c r="E69" s="5">
        <f t="shared" si="55"/>
        <v>0.36873388527202888</v>
      </c>
      <c r="F69" s="5">
        <f t="shared" si="55"/>
        <v>0.37048099952199265</v>
      </c>
      <c r="G69" s="5">
        <f t="shared" si="55"/>
        <v>0.37216458234468502</v>
      </c>
      <c r="H69" s="5">
        <f t="shared" si="55"/>
        <v>0.37378803720942416</v>
      </c>
      <c r="I69" s="5">
        <f t="shared" si="55"/>
        <v>0.37535452874557584</v>
      </c>
      <c r="J69" s="5">
        <f t="shared" si="55"/>
        <v>0.37686700333220519</v>
      </c>
      <c r="K69" s="5">
        <f t="shared" si="55"/>
        <v>0.37832820759386393</v>
      </c>
      <c r="L69" s="5">
        <f t="shared" si="56"/>
        <v>0.3797407050468008</v>
      </c>
      <c r="M69" s="5">
        <f t="shared" si="56"/>
        <v>0.38110689110783802</v>
      </c>
      <c r="N69" s="5">
        <f t="shared" si="56"/>
        <v>0.38242900665077734</v>
      </c>
      <c r="O69" s="5">
        <f t="shared" si="56"/>
        <v>0.38370915027171854</v>
      </c>
      <c r="P69" s="5">
        <f t="shared" si="56"/>
        <v>0.38494928940450529</v>
      </c>
      <c r="Q69" s="5">
        <f t="shared" si="56"/>
        <v>0.38615127041012948</v>
      </c>
      <c r="R69" s="5">
        <f t="shared" si="56"/>
        <v>0.38731682774891651</v>
      </c>
      <c r="S69" s="5">
        <f t="shared" si="56"/>
        <v>0.38844759233132181</v>
      </c>
      <c r="T69" s="5">
        <f t="shared" si="56"/>
        <v>0.38954509913189173</v>
      </c>
      <c r="U69" s="5">
        <f t="shared" si="56"/>
        <v>0.39061079414114075</v>
      </c>
      <c r="V69" s="5">
        <f t="shared" si="57"/>
        <v>0.39164604072155407</v>
      </c>
      <c r="W69" s="5">
        <f t="shared" si="57"/>
        <v>0.39265212542646283</v>
      </c>
      <c r="X69" s="5">
        <f t="shared" si="57"/>
        <v>0.39363026333401296</v>
      </c>
      <c r="Y69" s="5">
        <f t="shared" si="57"/>
        <v>0.3945816029427261</v>
      </c>
      <c r="Z69" s="5">
        <f t="shared" si="57"/>
        <v>0.39550723067012272</v>
      </c>
      <c r="AA69" s="5">
        <f t="shared" si="57"/>
        <v>0.39640817499145536</v>
      </c>
      <c r="AB69" s="5">
        <f t="shared" si="57"/>
        <v>0.39728541025170033</v>
      </c>
      <c r="AC69" s="5">
        <f t="shared" si="57"/>
        <v>0.3981398601805104</v>
      </c>
      <c r="AD69" s="5">
        <f t="shared" si="57"/>
        <v>0.39897240113678684</v>
      </c>
      <c r="AE69" s="5">
        <f t="shared" si="57"/>
        <v>0.39978386510682845</v>
      </c>
      <c r="AF69" s="5">
        <f t="shared" si="58"/>
        <v>0.40057504247761899</v>
      </c>
      <c r="AG69" s="5">
        <f t="shared" si="58"/>
        <v>0.40134668460468637</v>
      </c>
      <c r="AH69" s="5">
        <f t="shared" si="58"/>
        <v>0.40209950619206919</v>
      </c>
      <c r="AI69" s="5">
        <f t="shared" si="58"/>
        <v>0.40283418750023792</v>
      </c>
      <c r="AJ69" s="5">
        <f t="shared" si="58"/>
        <v>0.40355137639630739</v>
      </c>
      <c r="AK69" s="5">
        <f t="shared" si="58"/>
        <v>0.40425169025952817</v>
      </c>
      <c r="AL69" s="5">
        <f t="shared" si="58"/>
        <v>0.4049357177538368</v>
      </c>
      <c r="AM69" s="5">
        <f t="shared" si="58"/>
        <v>0.40560402047816135</v>
      </c>
      <c r="AN69" s="5">
        <f t="shared" si="58"/>
        <v>0.40625713450420586</v>
      </c>
      <c r="AO69" s="5">
        <f t="shared" si="58"/>
        <v>0.40689557181056391</v>
      </c>
      <c r="AP69" s="5">
        <f t="shared" si="59"/>
        <v>0.40751982162122513</v>
      </c>
      <c r="AQ69" s="5">
        <f t="shared" si="59"/>
        <v>0.40813035165582784</v>
      </c>
      <c r="AR69" s="5">
        <f t="shared" si="59"/>
        <v>0.40872760929837404</v>
      </c>
      <c r="AS69" s="5">
        <f t="shared" si="59"/>
        <v>0.40931202269054284</v>
      </c>
      <c r="AT69" s="5">
        <f t="shared" si="59"/>
        <v>0.40988400175521872</v>
      </c>
      <c r="AU69" s="5">
        <f t="shared" si="59"/>
        <v>0.41044393915537503</v>
      </c>
      <c r="AV69" s="5">
        <f t="shared" si="59"/>
        <v>0.41099221119302815</v>
      </c>
      <c r="AW69" s="5">
        <f t="shared" si="59"/>
        <v>0.41152917865258531</v>
      </c>
      <c r="AX69" s="5">
        <f t="shared" si="59"/>
        <v>0.41205518759255977</v>
      </c>
      <c r="AY69" s="5">
        <f t="shared" si="59"/>
        <v>0.41257057008930226</v>
      </c>
      <c r="AZ69" s="5">
        <f t="shared" si="59"/>
        <v>0.41307564493610999</v>
      </c>
      <c r="BA69" s="5">
        <f t="shared" si="60"/>
        <v>0.41357071830080272</v>
      </c>
      <c r="BB69" s="5">
        <f t="shared" si="60"/>
        <v>0.41405608434461905</v>
      </c>
      <c r="BC69" s="5">
        <f t="shared" si="60"/>
        <v>0.41453202580506038</v>
      </c>
      <c r="BD69" s="5">
        <f t="shared" si="60"/>
        <v>0.41499881454510856</v>
      </c>
      <c r="BE69" s="5">
        <f t="shared" si="60"/>
        <v>0.41545671207106061</v>
      </c>
      <c r="BF69" s="5">
        <f t="shared" si="60"/>
        <v>0.41590597002105134</v>
      </c>
      <c r="BG69" s="5">
        <f t="shared" si="60"/>
        <v>0.41634683062618238</v>
      </c>
      <c r="BH69" s="5">
        <f t="shared" si="60"/>
        <v>0.41677952714603322</v>
      </c>
      <c r="BI69" s="5">
        <f t="shared" si="60"/>
        <v>0.41720428428019879</v>
      </c>
      <c r="BJ69" s="5">
        <f t="shared" si="60"/>
        <v>0.41762131855737944</v>
      </c>
      <c r="BK69" s="5">
        <f t="shared" si="60"/>
        <v>0.41803083870343971</v>
      </c>
      <c r="BL69" s="5">
        <f t="shared" si="60"/>
        <v>0.41843304598974901</v>
      </c>
      <c r="BM69" s="5">
        <f t="shared" si="60"/>
        <v>0.4188281345630262</v>
      </c>
      <c r="BN69" s="5">
        <f t="shared" si="60"/>
        <v>0.41921629175782488</v>
      </c>
      <c r="BO69" s="5">
        <f t="shared" si="60"/>
        <v>0.41959769839271399</v>
      </c>
      <c r="BP69" s="5">
        <f t="shared" si="60"/>
        <v>0.41997252905113946</v>
      </c>
      <c r="BQ69" s="5">
        <f t="shared" si="60"/>
        <v>0.42034095234788255</v>
      </c>
      <c r="BR69" s="5">
        <f t="shared" si="60"/>
        <v>0.42070313118196884</v>
      </c>
      <c r="BS69" s="5">
        <f t="shared" si="60"/>
        <v>0.42105922297682691</v>
      </c>
      <c r="BT69" s="5">
        <f t="shared" si="60"/>
        <v>0.4214093799084373</v>
      </c>
      <c r="BU69" s="5">
        <f t="shared" si="60"/>
        <v>0.42175374912216984</v>
      </c>
      <c r="BV69" s="5">
        <f t="shared" si="60"/>
        <v>0.42209247293895591</v>
      </c>
      <c r="BW69" s="5">
        <f t="shared" si="60"/>
        <v>0.42242568905140404</v>
      </c>
      <c r="BX69" s="5">
        <f t="shared" si="60"/>
        <v>0.4227535307104256</v>
      </c>
      <c r="BY69" s="5">
        <f t="shared" si="60"/>
        <v>0.42307612690290275</v>
      </c>
      <c r="BZ69" s="5">
        <f t="shared" si="60"/>
        <v>0.4233936025208962</v>
      </c>
      <c r="CA69" s="5">
        <f t="shared" si="60"/>
        <v>0.42370607852285819</v>
      </c>
      <c r="CB69" s="5">
        <f t="shared" si="60"/>
        <v>0.42401367208728957</v>
      </c>
      <c r="CC69" s="5">
        <f t="shared" si="60"/>
        <v>0.42431649675924915</v>
      </c>
      <c r="CD69" s="5">
        <f t="shared" si="60"/>
        <v>0.42461466259010167</v>
      </c>
      <c r="CE69" s="5">
        <f t="shared" si="60"/>
        <v>0.4249082762708648</v>
      </c>
      <c r="CF69" s="5">
        <f t="shared" si="60"/>
        <v>0.42519744125949516</v>
      </c>
      <c r="CG69" s="5">
        <f t="shared" si="60"/>
        <v>0.42548225790243183</v>
      </c>
      <c r="CH69" s="5">
        <f t="shared" si="60"/>
        <v>0.42576282355069783</v>
      </c>
      <c r="CI69" s="5">
        <f t="shared" si="60"/>
        <v>0.42603923267084132</v>
      </c>
      <c r="CJ69" s="5">
        <f t="shared" si="60"/>
        <v>0.42631157695098276</v>
      </c>
      <c r="CK69" s="5">
        <f t="shared" si="60"/>
        <v>0.42657994540221705</v>
      </c>
      <c r="CL69" s="5">
        <f t="shared" si="60"/>
        <v>0.42684442445560727</v>
      </c>
      <c r="CM69" s="5">
        <f t="shared" si="60"/>
        <v>0.42710509805499192</v>
      </c>
      <c r="CN69" s="5">
        <f t="shared" si="60"/>
        <v>0.42736204774581393</v>
      </c>
      <c r="CO69" s="5">
        <f t="shared" si="60"/>
        <v>0.42761535276017043</v>
      </c>
      <c r="CP69" s="5">
        <f t="shared" si="60"/>
        <v>0.42786509009826834</v>
      </c>
      <c r="CQ69" s="5">
        <f t="shared" si="60"/>
        <v>0.42811133460646272</v>
      </c>
      <c r="CR69" s="5">
        <f t="shared" si="60"/>
        <v>0.42835415905204338</v>
      </c>
      <c r="CS69" s="5">
        <f t="shared" si="60"/>
        <v>0.42859363419492635</v>
      </c>
      <c r="CT69" s="5">
        <f t="shared" si="60"/>
        <v>0.42882982885639997</v>
      </c>
      <c r="CU69" s="5">
        <f t="shared" si="60"/>
        <v>0.42906280998506441</v>
      </c>
      <c r="CV69" s="5">
        <f t="shared" si="60"/>
        <v>0.42929264272009826</v>
      </c>
      <c r="CW69" s="5">
        <f t="shared" si="60"/>
        <v>0.42951939045197735</v>
      </c>
      <c r="CX69" s="5">
        <f t="shared" si="60"/>
        <v>0.42974311488076461</v>
      </c>
    </row>
    <row r="70" spans="1:102">
      <c r="A70" s="23">
        <v>0.45</v>
      </c>
      <c r="B70" s="5">
        <f t="shared" si="55"/>
        <v>0.35480845730666855</v>
      </c>
      <c r="C70" s="5">
        <f t="shared" si="55"/>
        <v>0.35676933832484259</v>
      </c>
      <c r="D70" s="5">
        <f t="shared" si="55"/>
        <v>0.35865480084231771</v>
      </c>
      <c r="E70" s="5">
        <f t="shared" si="55"/>
        <v>0.36046911383083147</v>
      </c>
      <c r="F70" s="5">
        <f t="shared" si="55"/>
        <v>0.36221623004199288</v>
      </c>
      <c r="G70" s="5">
        <f t="shared" si="55"/>
        <v>0.36389981475456662</v>
      </c>
      <c r="H70" s="5">
        <f t="shared" si="55"/>
        <v>0.36552327144169128</v>
      </c>
      <c r="I70" s="5">
        <f t="shared" si="55"/>
        <v>0.36708976473628518</v>
      </c>
      <c r="J70" s="5">
        <f t="shared" si="55"/>
        <v>0.36860224102072081</v>
      </c>
      <c r="K70" s="5">
        <f t="shared" si="55"/>
        <v>0.37006344692263304</v>
      </c>
      <c r="L70" s="5">
        <f t="shared" si="56"/>
        <v>0.3714759459611483</v>
      </c>
      <c r="M70" s="5">
        <f t="shared" si="56"/>
        <v>0.37284213355577778</v>
      </c>
      <c r="N70" s="5">
        <f t="shared" si="56"/>
        <v>0.37416425058283859</v>
      </c>
      <c r="O70" s="5">
        <f t="shared" si="56"/>
        <v>0.37544439564078635</v>
      </c>
      <c r="P70" s="5">
        <f t="shared" si="56"/>
        <v>0.37668453616567321</v>
      </c>
      <c r="Q70" s="5">
        <f t="shared" si="56"/>
        <v>0.37788651852056365</v>
      </c>
      <c r="R70" s="5">
        <f t="shared" si="56"/>
        <v>0.37905207716773004</v>
      </c>
      <c r="S70" s="5">
        <f t="shared" si="56"/>
        <v>0.38018284301945865</v>
      </c>
      <c r="T70" s="5">
        <f t="shared" si="56"/>
        <v>0.3812803510520188</v>
      </c>
      <c r="U70" s="5">
        <f t="shared" si="56"/>
        <v>0.38234604725754817</v>
      </c>
      <c r="V70" s="5">
        <f t="shared" si="57"/>
        <v>0.38338129500006246</v>
      </c>
      <c r="W70" s="5">
        <f t="shared" si="57"/>
        <v>0.38438738083433688</v>
      </c>
      <c r="X70" s="5">
        <f t="shared" si="57"/>
        <v>0.38536551983988149</v>
      </c>
      <c r="Y70" s="5">
        <f t="shared" si="57"/>
        <v>0.38631686051650699</v>
      </c>
      <c r="Z70" s="5">
        <f t="shared" si="57"/>
        <v>0.38724248928295352</v>
      </c>
      <c r="AA70" s="5">
        <f t="shared" si="57"/>
        <v>0.38814343461562806</v>
      </c>
      <c r="AB70" s="5">
        <f t="shared" si="57"/>
        <v>0.38902067086060071</v>
      </c>
      <c r="AC70" s="5">
        <f t="shared" si="57"/>
        <v>0.38987512174856109</v>
      </c>
      <c r="AD70" s="5">
        <f t="shared" si="57"/>
        <v>0.39070766363939419</v>
      </c>
      <c r="AE70" s="5">
        <f t="shared" si="57"/>
        <v>0.39151912852033283</v>
      </c>
      <c r="AF70" s="5">
        <f t="shared" si="58"/>
        <v>0.392310306779248</v>
      </c>
      <c r="AG70" s="5">
        <f t="shared" si="58"/>
        <v>0.39308194977251099</v>
      </c>
      <c r="AH70" s="5">
        <f t="shared" si="58"/>
        <v>0.39383477220496266</v>
      </c>
      <c r="AI70" s="5">
        <f t="shared" si="58"/>
        <v>0.39456945433783719</v>
      </c>
      <c r="AJ70" s="5">
        <f t="shared" si="58"/>
        <v>0.39528664403897656</v>
      </c>
      <c r="AK70" s="5">
        <f t="shared" si="58"/>
        <v>0.39598695868832445</v>
      </c>
      <c r="AL70" s="5">
        <f t="shared" si="58"/>
        <v>0.3966709869504782</v>
      </c>
      <c r="AM70" s="5">
        <f t="shared" si="58"/>
        <v>0.39733929042499622</v>
      </c>
      <c r="AN70" s="5">
        <f t="shared" si="58"/>
        <v>0.39799240518418433</v>
      </c>
      <c r="AO70" s="5">
        <f t="shared" si="58"/>
        <v>0.39863084320721087</v>
      </c>
      <c r="AP70" s="5">
        <f t="shared" si="59"/>
        <v>0.39925509371861462</v>
      </c>
      <c r="AQ70" s="5">
        <f t="shared" si="59"/>
        <v>0.39986562443855894</v>
      </c>
      <c r="AR70" s="5">
        <f t="shared" si="59"/>
        <v>0.40046288275154795</v>
      </c>
      <c r="AS70" s="5">
        <f t="shared" si="59"/>
        <v>0.40104729679974149</v>
      </c>
      <c r="AT70" s="5">
        <f t="shared" si="59"/>
        <v>0.4016192765064841</v>
      </c>
      <c r="AU70" s="5">
        <f t="shared" si="59"/>
        <v>0.40217921453519001</v>
      </c>
      <c r="AV70" s="5">
        <f t="shared" si="59"/>
        <v>0.40272748718829787</v>
      </c>
      <c r="AW70" s="5">
        <f t="shared" si="59"/>
        <v>0.40326445525062005</v>
      </c>
      <c r="AX70" s="5">
        <f t="shared" si="59"/>
        <v>0.40379046478105812</v>
      </c>
      <c r="AY70" s="5">
        <f t="shared" si="59"/>
        <v>0.40430584785633572</v>
      </c>
      <c r="AZ70" s="5">
        <f t="shared" si="59"/>
        <v>0.40481092327010787</v>
      </c>
      <c r="BA70" s="5">
        <f t="shared" si="60"/>
        <v>0.40530599719053795</v>
      </c>
      <c r="BB70" s="5">
        <f t="shared" si="60"/>
        <v>0.40579136377919489</v>
      </c>
      <c r="BC70" s="5">
        <f t="shared" si="60"/>
        <v>0.40626730577389736</v>
      </c>
      <c r="BD70" s="5">
        <f t="shared" si="60"/>
        <v>0.40673409503793245</v>
      </c>
      <c r="BE70" s="5">
        <f t="shared" si="60"/>
        <v>0.40719199307789067</v>
      </c>
      <c r="BF70" s="5">
        <f t="shared" si="60"/>
        <v>0.40764125153218933</v>
      </c>
      <c r="BG70" s="5">
        <f t="shared" si="60"/>
        <v>0.40808211263220201</v>
      </c>
      <c r="BH70" s="5">
        <f t="shared" si="60"/>
        <v>0.40851480963777004</v>
      </c>
      <c r="BI70" s="5">
        <f t="shared" si="60"/>
        <v>0.40893956724874053</v>
      </c>
      <c r="BJ70" s="5">
        <f t="shared" si="60"/>
        <v>0.40935660199405693</v>
      </c>
      <c r="BK70" s="5">
        <f t="shared" si="60"/>
        <v>0.40976612259981809</v>
      </c>
      <c r="BL70" s="5">
        <f t="shared" si="60"/>
        <v>0.41016833033761924</v>
      </c>
      <c r="BM70" s="5">
        <f t="shared" si="60"/>
        <v>0.41056341935439739</v>
      </c>
      <c r="BN70" s="5">
        <f t="shared" si="60"/>
        <v>0.41095157698491624</v>
      </c>
      <c r="BO70" s="5">
        <f t="shared" si="60"/>
        <v>0.41133298404794777</v>
      </c>
      <c r="BP70" s="5">
        <f t="shared" si="60"/>
        <v>0.411707815127134</v>
      </c>
      <c r="BQ70" s="5">
        <f t="shared" si="60"/>
        <v>0.41207623883744521</v>
      </c>
      <c r="BR70" s="5">
        <f t="shared" si="60"/>
        <v>0.41243841807809012</v>
      </c>
      <c r="BS70" s="5">
        <f t="shared" si="60"/>
        <v>0.41279451027267383</v>
      </c>
      <c r="BT70" s="5">
        <f t="shared" si="60"/>
        <v>0.4131446675973478</v>
      </c>
      <c r="BU70" s="5">
        <f t="shared" si="60"/>
        <v>0.41348903719764696</v>
      </c>
      <c r="BV70" s="5">
        <f t="shared" si="60"/>
        <v>0.41382776139466249</v>
      </c>
      <c r="BW70" s="5">
        <f t="shared" si="60"/>
        <v>0.41416097788115747</v>
      </c>
      <c r="BX70" s="5">
        <f t="shared" si="60"/>
        <v>0.41448881990819292</v>
      </c>
      <c r="BY70" s="5">
        <f t="shared" si="60"/>
        <v>0.41481141646279573</v>
      </c>
      <c r="BZ70" s="5">
        <f t="shared" si="60"/>
        <v>0.41512889243716677</v>
      </c>
      <c r="CA70" s="5">
        <f t="shared" si="60"/>
        <v>0.41544136878989418</v>
      </c>
      <c r="CB70" s="5">
        <f t="shared" si="60"/>
        <v>0.4157489626996102</v>
      </c>
      <c r="CC70" s="5">
        <f t="shared" si="60"/>
        <v>0.41605178771150125</v>
      </c>
      <c r="CD70" s="5">
        <f t="shared" si="60"/>
        <v>0.41634995387705542</v>
      </c>
      <c r="CE70" s="5">
        <f t="shared" si="60"/>
        <v>0.41664356788741036</v>
      </c>
      <c r="CF70" s="5">
        <f t="shared" si="60"/>
        <v>0.41693273320063862</v>
      </c>
      <c r="CG70" s="5">
        <f t="shared" si="60"/>
        <v>0.41721755016329204</v>
      </c>
      <c r="CH70" s="5">
        <f t="shared" si="60"/>
        <v>0.41749811612650289</v>
      </c>
      <c r="CI70" s="5">
        <f t="shared" si="60"/>
        <v>0.41777452555692546</v>
      </c>
      <c r="CJ70" s="5">
        <f t="shared" si="60"/>
        <v>0.41804687014278297</v>
      </c>
      <c r="CK70" s="5">
        <f t="shared" si="60"/>
        <v>0.41831523889527034</v>
      </c>
      <c r="CL70" s="5">
        <f t="shared" si="60"/>
        <v>0.41857971824554768</v>
      </c>
      <c r="CM70" s="5">
        <f t="shared" si="60"/>
        <v>0.41884039213754765</v>
      </c>
      <c r="CN70" s="5">
        <f t="shared" si="60"/>
        <v>0.41909734211680483</v>
      </c>
      <c r="CO70" s="5">
        <f t="shared" si="60"/>
        <v>0.41935064741550515</v>
      </c>
      <c r="CP70" s="5">
        <f t="shared" si="60"/>
        <v>0.41960038503394209</v>
      </c>
      <c r="CQ70" s="5">
        <f t="shared" si="60"/>
        <v>0.41984662981855464</v>
      </c>
      <c r="CR70" s="5">
        <f t="shared" si="60"/>
        <v>0.42008945453671431</v>
      </c>
      <c r="CS70" s="5">
        <f t="shared" si="60"/>
        <v>0.42032892994841664</v>
      </c>
      <c r="CT70" s="5">
        <f t="shared" si="60"/>
        <v>0.42056512487502712</v>
      </c>
      <c r="CU70" s="5">
        <f t="shared" si="60"/>
        <v>0.42079810626522113</v>
      </c>
      <c r="CV70" s="5">
        <f t="shared" si="60"/>
        <v>0.42102793925825033</v>
      </c>
      <c r="CW70" s="5">
        <f t="shared" si="60"/>
        <v>0.42125468724466175</v>
      </c>
      <c r="CX70" s="5">
        <f t="shared" si="60"/>
        <v>0.42147841192458763</v>
      </c>
    </row>
    <row r="71" spans="1:102">
      <c r="A71" s="24">
        <v>0.46</v>
      </c>
      <c r="B71" s="5">
        <f t="shared" si="55"/>
        <v>0.34673180365208711</v>
      </c>
      <c r="C71" s="5">
        <f t="shared" si="55"/>
        <v>0.34869268692268351</v>
      </c>
      <c r="D71" s="5">
        <f t="shared" si="55"/>
        <v>0.35057815160594924</v>
      </c>
      <c r="E71" s="5">
        <f t="shared" si="55"/>
        <v>0.35239246667852575</v>
      </c>
      <c r="F71" s="5">
        <f t="shared" si="55"/>
        <v>0.35413958489656239</v>
      </c>
      <c r="G71" s="5">
        <f t="shared" si="55"/>
        <v>0.355823171543034</v>
      </c>
      <c r="H71" s="5">
        <f t="shared" si="55"/>
        <v>0.35744663009498884</v>
      </c>
      <c r="I71" s="5">
        <f t="shared" si="55"/>
        <v>0.35901312518898026</v>
      </c>
      <c r="J71" s="5">
        <f t="shared" si="55"/>
        <v>0.36052560321076516</v>
      </c>
      <c r="K71" s="5">
        <f t="shared" si="55"/>
        <v>0.36198681079113354</v>
      </c>
      <c r="L71" s="5">
        <f t="shared" si="56"/>
        <v>0.36339931145215643</v>
      </c>
      <c r="M71" s="5">
        <f t="shared" si="56"/>
        <v>0.36476550061609653</v>
      </c>
      <c r="N71" s="5">
        <f t="shared" si="56"/>
        <v>0.36608761916184501</v>
      </c>
      <c r="O71" s="5">
        <f t="shared" si="56"/>
        <v>0.36736776569026813</v>
      </c>
      <c r="P71" s="5">
        <f t="shared" si="56"/>
        <v>0.36860790763967805</v>
      </c>
      <c r="Q71" s="5">
        <f t="shared" si="56"/>
        <v>0.36980989137525999</v>
      </c>
      <c r="R71" s="5">
        <f t="shared" si="56"/>
        <v>0.3709754513612788</v>
      </c>
      <c r="S71" s="5">
        <f t="shared" si="56"/>
        <v>0.37210621851189407</v>
      </c>
      <c r="T71" s="5">
        <f t="shared" si="56"/>
        <v>0.37320372780513833</v>
      </c>
      <c r="U71" s="5">
        <f t="shared" si="56"/>
        <v>0.37426942523481027</v>
      </c>
      <c r="V71" s="5">
        <f t="shared" si="57"/>
        <v>0.3753046741664916</v>
      </c>
      <c r="W71" s="5">
        <f t="shared" si="57"/>
        <v>0.37631076115643541</v>
      </c>
      <c r="X71" s="5">
        <f t="shared" si="57"/>
        <v>0.37728890128554748</v>
      </c>
      <c r="Y71" s="5">
        <f t="shared" si="57"/>
        <v>0.37824024305495779</v>
      </c>
      <c r="Z71" s="5">
        <f t="shared" si="57"/>
        <v>0.37916587288465436</v>
      </c>
      <c r="AA71" s="5">
        <f t="shared" si="57"/>
        <v>0.38006681925222568</v>
      </c>
      <c r="AB71" s="5">
        <f t="shared" si="57"/>
        <v>0.38094405650486091</v>
      </c>
      <c r="AC71" s="5">
        <f t="shared" si="57"/>
        <v>0.38179850837431084</v>
      </c>
      <c r="AD71" s="5">
        <f t="shared" si="57"/>
        <v>0.38263105122146712</v>
      </c>
      <c r="AE71" s="5">
        <f t="shared" si="57"/>
        <v>0.38344251703451815</v>
      </c>
      <c r="AF71" s="5">
        <f t="shared" si="58"/>
        <v>0.38423369620224296</v>
      </c>
      <c r="AG71" s="5">
        <f t="shared" si="58"/>
        <v>0.38500534008187581</v>
      </c>
      <c r="AH71" s="5">
        <f t="shared" si="58"/>
        <v>0.38575816337907864</v>
      </c>
      <c r="AI71" s="5">
        <f t="shared" si="58"/>
        <v>0.38649284635586684</v>
      </c>
      <c r="AJ71" s="5">
        <f t="shared" si="58"/>
        <v>0.38721003688082684</v>
      </c>
      <c r="AK71" s="5">
        <f t="shared" si="58"/>
        <v>0.38791035233461124</v>
      </c>
      <c r="AL71" s="5">
        <f t="shared" si="58"/>
        <v>0.38859438138249369</v>
      </c>
      <c r="AM71" s="5">
        <f t="shared" si="58"/>
        <v>0.3892626856246777</v>
      </c>
      <c r="AN71" s="5">
        <f t="shared" si="58"/>
        <v>0.38991580113408481</v>
      </c>
      <c r="AO71" s="5">
        <f t="shared" si="58"/>
        <v>0.39055423989047156</v>
      </c>
      <c r="AP71" s="5">
        <f t="shared" si="59"/>
        <v>0.39117849111893854</v>
      </c>
      <c r="AQ71" s="5">
        <f t="shared" si="59"/>
        <v>0.39178902254018649</v>
      </c>
      <c r="AR71" s="5">
        <f t="shared" si="59"/>
        <v>0.39238628153923344</v>
      </c>
      <c r="AS71" s="5">
        <f t="shared" si="59"/>
        <v>0.39297069625873093</v>
      </c>
      <c r="AT71" s="5">
        <f t="shared" si="59"/>
        <v>0.39354267662249448</v>
      </c>
      <c r="AU71" s="5">
        <f t="shared" si="59"/>
        <v>0.39410261529438928</v>
      </c>
      <c r="AV71" s="5">
        <f t="shared" si="59"/>
        <v>0.39465088857728631</v>
      </c>
      <c r="AW71" s="5">
        <f t="shared" si="59"/>
        <v>0.39518785725641226</v>
      </c>
      <c r="AX71" s="5">
        <f t="shared" si="59"/>
        <v>0.39571386739106629</v>
      </c>
      <c r="AY71" s="5">
        <f t="shared" si="59"/>
        <v>0.39622925105835344</v>
      </c>
      <c r="AZ71" s="5">
        <f t="shared" si="59"/>
        <v>0.39673432705229494</v>
      </c>
      <c r="BA71" s="5">
        <f t="shared" si="60"/>
        <v>0.3972294015414059</v>
      </c>
      <c r="BB71" s="5">
        <f t="shared" si="60"/>
        <v>0.39771476868759315</v>
      </c>
      <c r="BC71" s="5">
        <f t="shared" si="60"/>
        <v>0.39819071122900007</v>
      </c>
      <c r="BD71" s="5">
        <f t="shared" si="60"/>
        <v>0.39865750102922604</v>
      </c>
      <c r="BE71" s="5">
        <f t="shared" si="60"/>
        <v>0.39911539959516196</v>
      </c>
      <c r="BF71" s="5">
        <f t="shared" si="60"/>
        <v>0.39956465856551426</v>
      </c>
      <c r="BG71" s="5">
        <f t="shared" si="60"/>
        <v>0.40000552017193469</v>
      </c>
      <c r="BH71" s="5">
        <f t="shared" si="60"/>
        <v>0.40043821767453258</v>
      </c>
      <c r="BI71" s="5">
        <f t="shared" si="60"/>
        <v>0.40086297577341307</v>
      </c>
      <c r="BJ71" s="5">
        <f t="shared" si="60"/>
        <v>0.40128001099776844</v>
      </c>
      <c r="BK71" s="5">
        <f t="shared" si="60"/>
        <v>0.40168953207393715</v>
      </c>
      <c r="BL71" s="5">
        <f t="shared" si="60"/>
        <v>0.40209174027374583</v>
      </c>
      <c r="BM71" s="5">
        <f t="shared" si="60"/>
        <v>0.40248682974435429</v>
      </c>
      <c r="BN71" s="5">
        <f t="shared" si="60"/>
        <v>0.40287498782074155</v>
      </c>
      <c r="BO71" s="5">
        <f t="shared" si="60"/>
        <v>0.40325639532188728</v>
      </c>
      <c r="BP71" s="5">
        <f t="shared" si="60"/>
        <v>0.40363122683163399</v>
      </c>
      <c r="BQ71" s="5">
        <f t="shared" si="60"/>
        <v>0.40399965096514567</v>
      </c>
      <c r="BR71" s="5">
        <f t="shared" si="60"/>
        <v>0.40436183062181819</v>
      </c>
      <c r="BS71" s="5">
        <f t="shared" si="60"/>
        <v>0.40471792322543743</v>
      </c>
      <c r="BT71" s="5">
        <f t="shared" si="60"/>
        <v>0.4050680809523296</v>
      </c>
      <c r="BU71" s="5">
        <f t="shared" ref="BA71:CX76" si="61">ABS(Ct_Na+10^-pH-Kw*10^pH-Ct_CH3COO*Ka*10^pH/(1+Ka*10^pH))</f>
        <v>0.40541245094819883</v>
      </c>
      <c r="BV71" s="5">
        <f t="shared" si="61"/>
        <v>0.40575117553429962</v>
      </c>
      <c r="BW71" s="5">
        <f t="shared" si="61"/>
        <v>0.40608439240355332</v>
      </c>
      <c r="BX71" s="5">
        <f t="shared" si="61"/>
        <v>0.40641223480717392</v>
      </c>
      <c r="BY71" s="5">
        <f t="shared" si="61"/>
        <v>0.40673483173233654</v>
      </c>
      <c r="BZ71" s="5">
        <f t="shared" si="61"/>
        <v>0.40705230807138548</v>
      </c>
      <c r="CA71" s="5">
        <f t="shared" si="61"/>
        <v>0.40736478478304783</v>
      </c>
      <c r="CB71" s="5">
        <f t="shared" si="61"/>
        <v>0.40767237904609038</v>
      </c>
      <c r="CC71" s="5">
        <f t="shared" si="61"/>
        <v>0.40797520440583007</v>
      </c>
      <c r="CD71" s="5">
        <f t="shared" si="61"/>
        <v>0.40827337091388138</v>
      </c>
      <c r="CE71" s="5">
        <f t="shared" si="61"/>
        <v>0.40856698526150448</v>
      </c>
      <c r="CF71" s="5">
        <f t="shared" si="61"/>
        <v>0.40885615090689081</v>
      </c>
      <c r="CG71" s="5">
        <f t="shared" si="61"/>
        <v>0.40914096819670742</v>
      </c>
      <c r="CH71" s="5">
        <f t="shared" si="61"/>
        <v>0.40942153448219842</v>
      </c>
      <c r="CI71" s="5">
        <f t="shared" si="61"/>
        <v>0.40969794423012662</v>
      </c>
      <c r="CJ71" s="5">
        <f t="shared" si="61"/>
        <v>0.40997028912882055</v>
      </c>
      <c r="CK71" s="5">
        <f t="shared" si="61"/>
        <v>0.41023865818957739</v>
      </c>
      <c r="CL71" s="5">
        <f t="shared" si="61"/>
        <v>0.41050313784365655</v>
      </c>
      <c r="CM71" s="5">
        <f t="shared" si="61"/>
        <v>0.41076381203508705</v>
      </c>
      <c r="CN71" s="5">
        <f t="shared" si="61"/>
        <v>0.41102076230949719</v>
      </c>
      <c r="CO71" s="5">
        <f t="shared" si="61"/>
        <v>0.41127406789916393</v>
      </c>
      <c r="CP71" s="5">
        <f t="shared" si="61"/>
        <v>0.41152380580446912</v>
      </c>
      <c r="CQ71" s="5">
        <f t="shared" si="61"/>
        <v>0.41177005087193785</v>
      </c>
      <c r="CR71" s="5">
        <f t="shared" si="61"/>
        <v>0.41201287586902513</v>
      </c>
      <c r="CS71" s="5">
        <f t="shared" si="61"/>
        <v>0.41225235155580775</v>
      </c>
      <c r="CT71" s="5">
        <f t="shared" si="61"/>
        <v>0.41248854675373031</v>
      </c>
      <c r="CU71" s="5">
        <f t="shared" si="61"/>
        <v>0.41272152841154508</v>
      </c>
      <c r="CV71" s="5">
        <f t="shared" si="61"/>
        <v>0.4129513616685786</v>
      </c>
      <c r="CW71" s="5">
        <f t="shared" si="61"/>
        <v>0.41317810991545056</v>
      </c>
      <c r="CX71" s="5">
        <f t="shared" si="61"/>
        <v>0.4134018348523642</v>
      </c>
    </row>
    <row r="72" spans="1:102">
      <c r="A72" s="23">
        <v>0.47</v>
      </c>
      <c r="B72" s="5">
        <f t="shared" si="55"/>
        <v>0.33883899178974519</v>
      </c>
      <c r="C72" s="5">
        <f t="shared" si="55"/>
        <v>0.34079987736522416</v>
      </c>
      <c r="D72" s="5">
        <f t="shared" si="55"/>
        <v>0.34268534426472314</v>
      </c>
      <c r="E72" s="5">
        <f t="shared" si="55"/>
        <v>0.34449966146990146</v>
      </c>
      <c r="F72" s="5">
        <f t="shared" si="55"/>
        <v>0.34624678174155465</v>
      </c>
      <c r="G72" s="5">
        <f t="shared" si="55"/>
        <v>0.34793037036696589</v>
      </c>
      <c r="H72" s="5">
        <f t="shared" si="55"/>
        <v>0.34955383082718389</v>
      </c>
      <c r="I72" s="5">
        <f t="shared" si="55"/>
        <v>0.35112032776248192</v>
      </c>
      <c r="J72" s="5">
        <f t="shared" si="55"/>
        <v>0.3526328075620801</v>
      </c>
      <c r="K72" s="5">
        <f t="shared" si="55"/>
        <v>0.35409401685999686</v>
      </c>
      <c r="L72" s="5">
        <f t="shared" si="56"/>
        <v>0.35550651918131648</v>
      </c>
      <c r="M72" s="5">
        <f t="shared" si="56"/>
        <v>0.35687270995111742</v>
      </c>
      <c r="N72" s="5">
        <f t="shared" si="56"/>
        <v>0.35819483005092473</v>
      </c>
      <c r="O72" s="5">
        <f t="shared" si="56"/>
        <v>0.35947497808407153</v>
      </c>
      <c r="P72" s="5">
        <f t="shared" si="56"/>
        <v>0.36071512149118251</v>
      </c>
      <c r="Q72" s="5">
        <f t="shared" si="56"/>
        <v>0.36191710663961313</v>
      </c>
      <c r="R72" s="5">
        <f t="shared" si="56"/>
        <v>0.36308266799566707</v>
      </c>
      <c r="S72" s="5">
        <f t="shared" si="56"/>
        <v>0.36421343647542087</v>
      </c>
      <c r="T72" s="5">
        <f t="shared" si="56"/>
        <v>0.36531094705871137</v>
      </c>
      <c r="U72" s="5">
        <f t="shared" si="56"/>
        <v>0.3663766457410369</v>
      </c>
      <c r="V72" s="5">
        <f t="shared" si="57"/>
        <v>0.36741189588958173</v>
      </c>
      <c r="W72" s="5">
        <f t="shared" si="57"/>
        <v>0.36841798406211118</v>
      </c>
      <c r="X72" s="5">
        <f t="shared" si="57"/>
        <v>0.36939612534095922</v>
      </c>
      <c r="Y72" s="5">
        <f t="shared" si="57"/>
        <v>0.37034746822860598</v>
      </c>
      <c r="Z72" s="5">
        <f t="shared" si="57"/>
        <v>0.37127309914631634</v>
      </c>
      <c r="AA72" s="5">
        <f t="shared" si="57"/>
        <v>0.37217404657288777</v>
      </c>
      <c r="AB72" s="5">
        <f t="shared" si="57"/>
        <v>0.37305128485665467</v>
      </c>
      <c r="AC72" s="5">
        <f t="shared" si="57"/>
        <v>0.37390573773045366</v>
      </c>
      <c r="AD72" s="5">
        <f t="shared" si="57"/>
        <v>0.37473828155620642</v>
      </c>
      <c r="AE72" s="5">
        <f t="shared" si="57"/>
        <v>0.37554974832307947</v>
      </c>
      <c r="AF72" s="5">
        <f t="shared" si="58"/>
        <v>0.37634092842078065</v>
      </c>
      <c r="AG72" s="5">
        <f t="shared" si="58"/>
        <v>0.37711257320742742</v>
      </c>
      <c r="AH72" s="5">
        <f t="shared" si="58"/>
        <v>0.37786539738952185</v>
      </c>
      <c r="AI72" s="5">
        <f t="shared" si="58"/>
        <v>0.37860008122987915</v>
      </c>
      <c r="AJ72" s="5">
        <f t="shared" si="58"/>
        <v>0.37931727259784692</v>
      </c>
      <c r="AK72" s="5">
        <f t="shared" si="58"/>
        <v>0.38001758887480369</v>
      </c>
      <c r="AL72" s="5">
        <f t="shared" si="58"/>
        <v>0.38070161872671493</v>
      </c>
      <c r="AM72" s="5">
        <f t="shared" si="58"/>
        <v>0.38136992375444434</v>
      </c>
      <c r="AN72" s="5">
        <f t="shared" si="58"/>
        <v>0.38202304003154358</v>
      </c>
      <c r="AO72" s="5">
        <f t="shared" si="58"/>
        <v>0.38266147953837087</v>
      </c>
      <c r="AP72" s="5">
        <f t="shared" si="59"/>
        <v>0.38328573150060202</v>
      </c>
      <c r="AQ72" s="5">
        <f t="shared" si="59"/>
        <v>0.38389626363948737</v>
      </c>
      <c r="AR72" s="5">
        <f t="shared" si="59"/>
        <v>0.38449352334057096</v>
      </c>
      <c r="AS72" s="5">
        <f t="shared" si="59"/>
        <v>0.38507793874700746</v>
      </c>
      <c r="AT72" s="5">
        <f t="shared" si="59"/>
        <v>0.38564991978309437</v>
      </c>
      <c r="AU72" s="5">
        <f t="shared" si="59"/>
        <v>0.38620985911315836</v>
      </c>
      <c r="AV72" s="5">
        <f t="shared" si="59"/>
        <v>0.38675813304051265</v>
      </c>
      <c r="AW72" s="5">
        <f t="shared" si="59"/>
        <v>0.38729510235080816</v>
      </c>
      <c r="AX72" s="5">
        <f t="shared" si="59"/>
        <v>0.38782111310375061</v>
      </c>
      <c r="AY72" s="5">
        <f t="shared" si="59"/>
        <v>0.38833649737683573</v>
      </c>
      <c r="AZ72" s="5">
        <f t="shared" si="59"/>
        <v>0.38884157396445906</v>
      </c>
      <c r="BA72" s="5">
        <f t="shared" si="61"/>
        <v>0.38933664903549586</v>
      </c>
      <c r="BB72" s="5">
        <f t="shared" si="61"/>
        <v>0.38982201675219857</v>
      </c>
      <c r="BC72" s="5">
        <f t="shared" si="61"/>
        <v>0.390297959853043</v>
      </c>
      <c r="BD72" s="5">
        <f t="shared" si="61"/>
        <v>0.39076475020194806</v>
      </c>
      <c r="BE72" s="5">
        <f t="shared" si="61"/>
        <v>0.39122264930611211</v>
      </c>
      <c r="BF72" s="5">
        <f t="shared" si="61"/>
        <v>0.39167190880453723</v>
      </c>
      <c r="BG72" s="5">
        <f t="shared" si="61"/>
        <v>0.39211277092916003</v>
      </c>
      <c r="BH72" s="5">
        <f t="shared" si="61"/>
        <v>0.3925454689403638</v>
      </c>
      <c r="BI72" s="5">
        <f t="shared" si="61"/>
        <v>0.39297022753851801</v>
      </c>
      <c r="BJ72" s="5">
        <f t="shared" si="61"/>
        <v>0.39338726325306944</v>
      </c>
      <c r="BK72" s="5">
        <f t="shared" si="61"/>
        <v>0.39379678481060193</v>
      </c>
      <c r="BL72" s="5">
        <f t="shared" si="61"/>
        <v>0.39419899348317844</v>
      </c>
      <c r="BM72" s="5">
        <f t="shared" si="61"/>
        <v>0.39459408341818725</v>
      </c>
      <c r="BN72" s="5">
        <f t="shared" si="61"/>
        <v>0.39498224195082748</v>
      </c>
      <c r="BO72" s="5">
        <f t="shared" si="61"/>
        <v>0.39536364990029133</v>
      </c>
      <c r="BP72" s="5">
        <f t="shared" si="61"/>
        <v>0.39573848185062654</v>
      </c>
      <c r="BQ72" s="5">
        <f t="shared" si="61"/>
        <v>0.39610690641719531</v>
      </c>
      <c r="BR72" s="5">
        <f t="shared" si="61"/>
        <v>0.3964690864995849</v>
      </c>
      <c r="BS72" s="5">
        <f t="shared" si="61"/>
        <v>0.39682517952176638</v>
      </c>
      <c r="BT72" s="5">
        <f t="shared" si="61"/>
        <v>0.39717533766024476</v>
      </c>
      <c r="BU72" s="5">
        <f t="shared" si="61"/>
        <v>0.39751970806089704</v>
      </c>
      <c r="BV72" s="5">
        <f t="shared" si="61"/>
        <v>0.39785843304514518</v>
      </c>
      <c r="BW72" s="5">
        <f t="shared" si="61"/>
        <v>0.39819165030607229</v>
      </c>
      <c r="BX72" s="5">
        <f t="shared" si="61"/>
        <v>0.39851949309504892</v>
      </c>
      <c r="BY72" s="5">
        <f t="shared" si="61"/>
        <v>0.39884209039940188</v>
      </c>
      <c r="BZ72" s="5">
        <f t="shared" si="61"/>
        <v>0.39915956711162232</v>
      </c>
      <c r="CA72" s="5">
        <f t="shared" si="61"/>
        <v>0.39947204419057936</v>
      </c>
      <c r="CB72" s="5">
        <f t="shared" si="61"/>
        <v>0.39977963881517781</v>
      </c>
      <c r="CC72" s="5">
        <f t="shared" si="61"/>
        <v>0.40008246453086765</v>
      </c>
      <c r="CD72" s="5">
        <f t="shared" si="61"/>
        <v>0.40038063138939306</v>
      </c>
      <c r="CE72" s="5">
        <f t="shared" si="61"/>
        <v>0.40067424608213947</v>
      </c>
      <c r="CF72" s="5">
        <f t="shared" si="61"/>
        <v>0.40096341206742003</v>
      </c>
      <c r="CG72" s="5">
        <f t="shared" si="61"/>
        <v>0.40124822969201968</v>
      </c>
      <c r="CH72" s="5">
        <f t="shared" si="61"/>
        <v>0.40152879630729699</v>
      </c>
      <c r="CI72" s="5">
        <f t="shared" si="61"/>
        <v>0.40180520638012562</v>
      </c>
      <c r="CJ72" s="5">
        <f t="shared" si="61"/>
        <v>0.40207755159894221</v>
      </c>
      <c r="CK72" s="5">
        <f t="shared" si="61"/>
        <v>0.40234592097514826</v>
      </c>
      <c r="CL72" s="5">
        <f t="shared" si="61"/>
        <v>0.40261040094010492</v>
      </c>
      <c r="CM72" s="5">
        <f t="shared" si="61"/>
        <v>0.40287107543793993</v>
      </c>
      <c r="CN72" s="5">
        <f t="shared" si="61"/>
        <v>0.40312802601437736</v>
      </c>
      <c r="CO72" s="5">
        <f t="shared" si="61"/>
        <v>0.40338133190178721</v>
      </c>
      <c r="CP72" s="5">
        <f t="shared" si="61"/>
        <v>0.40363107010064209</v>
      </c>
      <c r="CQ72" s="5">
        <f t="shared" si="61"/>
        <v>0.4038773154575549</v>
      </c>
      <c r="CR72" s="5">
        <f t="shared" si="61"/>
        <v>0.40412014074006614</v>
      </c>
      <c r="CS72" s="5">
        <f t="shared" si="61"/>
        <v>0.40435961670833581</v>
      </c>
      <c r="CT72" s="5">
        <f t="shared" si="61"/>
        <v>0.40459581218388951</v>
      </c>
      <c r="CU72" s="5">
        <f t="shared" si="61"/>
        <v>0.40482879411555811</v>
      </c>
      <c r="CV72" s="5">
        <f t="shared" si="61"/>
        <v>0.40505862764274475</v>
      </c>
      <c r="CW72" s="5">
        <f t="shared" si="61"/>
        <v>0.40528537615614352</v>
      </c>
      <c r="CX72" s="5">
        <f t="shared" si="61"/>
        <v>0.40550910135603041</v>
      </c>
    </row>
    <row r="73" spans="1:102">
      <c r="A73" s="24">
        <v>0.48</v>
      </c>
      <c r="B73" s="5">
        <f t="shared" si="55"/>
        <v>0.33112583684633873</v>
      </c>
      <c r="C73" s="5">
        <f t="shared" si="55"/>
        <v>0.33308672478038226</v>
      </c>
      <c r="D73" s="5">
        <f t="shared" si="55"/>
        <v>0.33497219394773187</v>
      </c>
      <c r="E73" s="5">
        <f t="shared" si="55"/>
        <v>0.33678651333518145</v>
      </c>
      <c r="F73" s="5">
        <f t="shared" si="55"/>
        <v>0.3385336357082811</v>
      </c>
      <c r="G73" s="5">
        <f t="shared" si="55"/>
        <v>0.34021722635872254</v>
      </c>
      <c r="H73" s="5">
        <f t="shared" si="55"/>
        <v>0.34184068877164825</v>
      </c>
      <c r="I73" s="5">
        <f t="shared" si="55"/>
        <v>0.34340718759113792</v>
      </c>
      <c r="J73" s="5">
        <f t="shared" si="55"/>
        <v>0.34491966920995559</v>
      </c>
      <c r="K73" s="5">
        <f t="shared" si="55"/>
        <v>0.34638088026542341</v>
      </c>
      <c r="L73" s="5">
        <f t="shared" si="56"/>
        <v>0.34779338428570905</v>
      </c>
      <c r="M73" s="5">
        <f t="shared" si="56"/>
        <v>0.34915957669877223</v>
      </c>
      <c r="N73" s="5">
        <f t="shared" si="56"/>
        <v>0.35048169838883331</v>
      </c>
      <c r="O73" s="5">
        <f t="shared" si="56"/>
        <v>0.35176184796174959</v>
      </c>
      <c r="P73" s="5">
        <f t="shared" si="56"/>
        <v>0.35300199286051226</v>
      </c>
      <c r="Q73" s="5">
        <f t="shared" si="56"/>
        <v>0.35420397945469767</v>
      </c>
      <c r="R73" s="5">
        <f t="shared" si="56"/>
        <v>0.35536954221269557</v>
      </c>
      <c r="S73" s="5">
        <f t="shared" si="56"/>
        <v>0.35650031205254429</v>
      </c>
      <c r="T73" s="5">
        <f t="shared" si="56"/>
        <v>0.35759782395592693</v>
      </c>
      <c r="U73" s="5">
        <f t="shared" si="56"/>
        <v>0.35866352392008105</v>
      </c>
      <c r="V73" s="5">
        <f t="shared" si="57"/>
        <v>0.35969877531383077</v>
      </c>
      <c r="W73" s="5">
        <f t="shared" si="57"/>
        <v>0.36070486469648894</v>
      </c>
      <c r="X73" s="5">
        <f t="shared" si="57"/>
        <v>0.36168300715185103</v>
      </c>
      <c r="Y73" s="5">
        <f t="shared" si="57"/>
        <v>0.36263435118377857</v>
      </c>
      <c r="Z73" s="5">
        <f t="shared" si="57"/>
        <v>0.36355998321484317</v>
      </c>
      <c r="AA73" s="5">
        <f t="shared" si="57"/>
        <v>0.36446093172507943</v>
      </c>
      <c r="AB73" s="5">
        <f t="shared" si="57"/>
        <v>0.36533817106399363</v>
      </c>
      <c r="AC73" s="5">
        <f t="shared" si="57"/>
        <v>0.36619262496553351</v>
      </c>
      <c r="AD73" s="5">
        <f t="shared" si="57"/>
        <v>0.36702516979267485</v>
      </c>
      <c r="AE73" s="5">
        <f t="shared" si="57"/>
        <v>0.36783663753558477</v>
      </c>
      <c r="AF73" s="5">
        <f t="shared" si="58"/>
        <v>0.368627818584922</v>
      </c>
      <c r="AG73" s="5">
        <f t="shared" si="58"/>
        <v>0.36939946429970766</v>
      </c>
      <c r="AH73" s="5">
        <f t="shared" si="58"/>
        <v>0.37015228938730349</v>
      </c>
      <c r="AI73" s="5">
        <f t="shared" si="58"/>
        <v>0.37088697411134269</v>
      </c>
      <c r="AJ73" s="5">
        <f t="shared" si="58"/>
        <v>0.37160416634195248</v>
      </c>
      <c r="AK73" s="5">
        <f t="shared" si="58"/>
        <v>0.37230448346125372</v>
      </c>
      <c r="AL73" s="5">
        <f t="shared" si="58"/>
        <v>0.37298851413592005</v>
      </c>
      <c r="AM73" s="5">
        <f t="shared" si="58"/>
        <v>0.37365681996749067</v>
      </c>
      <c r="AN73" s="5">
        <f t="shared" si="58"/>
        <v>0.37430993703016191</v>
      </c>
      <c r="AO73" s="5">
        <f t="shared" si="58"/>
        <v>0.37494837730490799</v>
      </c>
      <c r="AP73" s="5">
        <f t="shared" si="59"/>
        <v>0.37557263001799301</v>
      </c>
      <c r="AQ73" s="5">
        <f t="shared" si="59"/>
        <v>0.37618316289122999</v>
      </c>
      <c r="AR73" s="5">
        <f t="shared" si="59"/>
        <v>0.376780423310701</v>
      </c>
      <c r="AS73" s="5">
        <f t="shared" si="59"/>
        <v>0.37736483942007587</v>
      </c>
      <c r="AT73" s="5">
        <f t="shared" si="59"/>
        <v>0.37793682114414484</v>
      </c>
      <c r="AU73" s="5">
        <f t="shared" si="59"/>
        <v>0.37849676114770708</v>
      </c>
      <c r="AV73" s="5">
        <f t="shared" si="59"/>
        <v>0.37904503573452847</v>
      </c>
      <c r="AW73" s="5">
        <f t="shared" si="59"/>
        <v>0.37958200569069378</v>
      </c>
      <c r="AX73" s="5">
        <f t="shared" si="59"/>
        <v>0.38010801707632508</v>
      </c>
      <c r="AY73" s="5">
        <f t="shared" si="59"/>
        <v>0.38062340196931732</v>
      </c>
      <c r="AZ73" s="5">
        <f t="shared" si="59"/>
        <v>0.38112847916444975</v>
      </c>
      <c r="BA73" s="5">
        <f t="shared" si="61"/>
        <v>0.38162355483096572</v>
      </c>
      <c r="BB73" s="5">
        <f t="shared" si="61"/>
        <v>0.38210892313147155</v>
      </c>
      <c r="BC73" s="5">
        <f t="shared" si="61"/>
        <v>0.3825848668047831</v>
      </c>
      <c r="BD73" s="5">
        <f t="shared" si="61"/>
        <v>0.38305165771514632</v>
      </c>
      <c r="BE73" s="5">
        <f t="shared" si="61"/>
        <v>0.38350955737007408</v>
      </c>
      <c r="BF73" s="5">
        <f t="shared" si="61"/>
        <v>0.38395881740887117</v>
      </c>
      <c r="BG73" s="5">
        <f t="shared" si="61"/>
        <v>0.38439968006376546</v>
      </c>
      <c r="BH73" s="5">
        <f t="shared" si="61"/>
        <v>0.38483237859542097</v>
      </c>
      <c r="BI73" s="5">
        <f t="shared" si="61"/>
        <v>0.38525713770447734</v>
      </c>
      <c r="BJ73" s="5">
        <f t="shared" si="61"/>
        <v>0.38567417392064174</v>
      </c>
      <c r="BK73" s="5">
        <f t="shared" si="61"/>
        <v>0.3860836959707491</v>
      </c>
      <c r="BL73" s="5">
        <f t="shared" si="61"/>
        <v>0.38648590512710457</v>
      </c>
      <c r="BM73" s="5">
        <f t="shared" si="61"/>
        <v>0.38688099553732985</v>
      </c>
      <c r="BN73" s="5">
        <f t="shared" si="61"/>
        <v>0.3872691545368494</v>
      </c>
      <c r="BO73" s="5">
        <f t="shared" si="61"/>
        <v>0.387650562945073</v>
      </c>
      <c r="BP73" s="5">
        <f t="shared" si="61"/>
        <v>0.38802539534625818</v>
      </c>
      <c r="BQ73" s="5">
        <f t="shared" si="61"/>
        <v>0.3883938203559702</v>
      </c>
      <c r="BR73" s="5">
        <f t="shared" si="61"/>
        <v>0.38875600087399215</v>
      </c>
      <c r="BS73" s="5">
        <f t="shared" si="61"/>
        <v>0.38911209432448435</v>
      </c>
      <c r="BT73" s="5">
        <f t="shared" si="61"/>
        <v>0.389462252884135</v>
      </c>
      <c r="BU73" s="5">
        <f t="shared" si="61"/>
        <v>0.38980662369899799</v>
      </c>
      <c r="BV73" s="5">
        <f t="shared" si="61"/>
        <v>0.3901453490906665</v>
      </c>
      <c r="BW73" s="5">
        <f t="shared" si="61"/>
        <v>0.39047856675238923</v>
      </c>
      <c r="BX73" s="5">
        <f t="shared" si="61"/>
        <v>0.3908064099356971</v>
      </c>
      <c r="BY73" s="5">
        <f t="shared" si="61"/>
        <v>0.39112900762807201</v>
      </c>
      <c r="BZ73" s="5">
        <f t="shared" si="61"/>
        <v>0.39144648472215526</v>
      </c>
      <c r="CA73" s="5">
        <f t="shared" si="61"/>
        <v>0.3917589621769616</v>
      </c>
      <c r="CB73" s="5">
        <f t="shared" si="61"/>
        <v>0.39206655717153654</v>
      </c>
      <c r="CC73" s="5">
        <f t="shared" si="61"/>
        <v>0.39236938325146703</v>
      </c>
      <c r="CD73" s="5">
        <f t="shared" si="61"/>
        <v>0.39266755046862928</v>
      </c>
      <c r="CE73" s="5">
        <f t="shared" si="61"/>
        <v>0.39296116551453714</v>
      </c>
      <c r="CF73" s="5">
        <f t="shared" si="61"/>
        <v>0.39325033184762825</v>
      </c>
      <c r="CG73" s="5">
        <f t="shared" si="61"/>
        <v>0.39353514981480814</v>
      </c>
      <c r="CH73" s="5">
        <f t="shared" si="61"/>
        <v>0.39381571676755256</v>
      </c>
      <c r="CI73" s="5">
        <f t="shared" si="61"/>
        <v>0.39409212717284892</v>
      </c>
      <c r="CJ73" s="5">
        <f t="shared" si="61"/>
        <v>0.39436447271924391</v>
      </c>
      <c r="CK73" s="5">
        <f t="shared" si="61"/>
        <v>0.3946328424182462</v>
      </c>
      <c r="CL73" s="5">
        <f t="shared" si="61"/>
        <v>0.39489732270132094</v>
      </c>
      <c r="CM73" s="5">
        <f t="shared" si="61"/>
        <v>0.39515799751269676</v>
      </c>
      <c r="CN73" s="5">
        <f t="shared" si="61"/>
        <v>0.3954149483981958</v>
      </c>
      <c r="CO73" s="5">
        <f t="shared" si="61"/>
        <v>0.39566825459028354</v>
      </c>
      <c r="CP73" s="5">
        <f t="shared" si="61"/>
        <v>0.39591799308952491</v>
      </c>
      <c r="CQ73" s="5">
        <f t="shared" si="61"/>
        <v>0.39616423874262302</v>
      </c>
      <c r="CR73" s="5">
        <f t="shared" si="61"/>
        <v>0.39640706431720596</v>
      </c>
      <c r="CS73" s="5">
        <f t="shared" si="61"/>
        <v>0.39664654057351878</v>
      </c>
      <c r="CT73" s="5">
        <f t="shared" si="61"/>
        <v>0.39688273633316973</v>
      </c>
      <c r="CU73" s="5">
        <f t="shared" si="61"/>
        <v>0.39711571854507033</v>
      </c>
      <c r="CV73" s="5">
        <f t="shared" si="61"/>
        <v>0.397345552348702</v>
      </c>
      <c r="CW73" s="5">
        <f t="shared" si="61"/>
        <v>0.39757230113483533</v>
      </c>
      <c r="CX73" s="5">
        <f t="shared" si="61"/>
        <v>0.39779602660382013</v>
      </c>
    </row>
    <row r="74" spans="1:102">
      <c r="A74" s="23">
        <v>0.49</v>
      </c>
      <c r="B74" s="5">
        <f t="shared" si="55"/>
        <v>0.32358824920504109</v>
      </c>
      <c r="C74" s="5">
        <f t="shared" si="55"/>
        <v>0.32554913955258141</v>
      </c>
      <c r="D74" s="5">
        <f t="shared" si="55"/>
        <v>0.32743461104060095</v>
      </c>
      <c r="E74" s="5">
        <f t="shared" si="55"/>
        <v>0.32924893266114807</v>
      </c>
      <c r="F74" s="5">
        <f t="shared" si="55"/>
        <v>0.33099605718463787</v>
      </c>
      <c r="G74" s="5">
        <f t="shared" si="55"/>
        <v>0.3326796499072735</v>
      </c>
      <c r="H74" s="5">
        <f t="shared" si="55"/>
        <v>0.33430311431838644</v>
      </c>
      <c r="I74" s="5">
        <f t="shared" si="55"/>
        <v>0.33586961506595153</v>
      </c>
      <c r="J74" s="5">
        <f t="shared" si="55"/>
        <v>0.33738209854635925</v>
      </c>
      <c r="K74" s="5">
        <f t="shared" si="55"/>
        <v>0.33884331140031237</v>
      </c>
      <c r="L74" s="5">
        <f t="shared" si="56"/>
        <v>0.34025581715913383</v>
      </c>
      <c r="M74" s="5">
        <f t="shared" si="56"/>
        <v>0.34162201125373159</v>
      </c>
      <c r="N74" s="5">
        <f t="shared" si="56"/>
        <v>0.34294413457108425</v>
      </c>
      <c r="O74" s="5">
        <f t="shared" si="56"/>
        <v>0.34422428571963204</v>
      </c>
      <c r="P74" s="5">
        <f t="shared" si="56"/>
        <v>0.34546443214478778</v>
      </c>
      <c r="Q74" s="5">
        <f t="shared" si="56"/>
        <v>0.34666642021840027</v>
      </c>
      <c r="R74" s="5">
        <f t="shared" si="56"/>
        <v>0.34783198441099411</v>
      </c>
      <c r="S74" s="5">
        <f t="shared" si="56"/>
        <v>0.34896275564261509</v>
      </c>
      <c r="T74" s="5">
        <f t="shared" si="56"/>
        <v>0.35006026889683545</v>
      </c>
      <c r="U74" s="5">
        <f t="shared" si="56"/>
        <v>0.35112597017267255</v>
      </c>
      <c r="V74" s="5">
        <f t="shared" si="57"/>
        <v>0.35216122284062862</v>
      </c>
      <c r="W74" s="5">
        <f t="shared" si="57"/>
        <v>0.35316731346160002</v>
      </c>
      <c r="X74" s="5">
        <f t="shared" si="57"/>
        <v>0.35414545712087775</v>
      </c>
      <c r="Y74" s="5">
        <f t="shared" si="57"/>
        <v>0.35509680232373692</v>
      </c>
      <c r="Z74" s="5">
        <f t="shared" si="57"/>
        <v>0.35602243549408641</v>
      </c>
      <c r="AA74" s="5">
        <f t="shared" si="57"/>
        <v>0.35692338511322652</v>
      </c>
      <c r="AB74" s="5">
        <f t="shared" si="57"/>
        <v>0.35780062553186298</v>
      </c>
      <c r="AC74" s="5">
        <f t="shared" si="57"/>
        <v>0.35865508048508032</v>
      </c>
      <c r="AD74" s="5">
        <f t="shared" si="57"/>
        <v>0.3594876263369331</v>
      </c>
      <c r="AE74" s="5">
        <f t="shared" si="57"/>
        <v>0.36029909507861235</v>
      </c>
      <c r="AF74" s="5">
        <f t="shared" si="58"/>
        <v>0.36109027710174968</v>
      </c>
      <c r="AG74" s="5">
        <f t="shared" si="58"/>
        <v>0.361861923766291</v>
      </c>
      <c r="AH74" s="5">
        <f t="shared" si="58"/>
        <v>0.36261474978047775</v>
      </c>
      <c r="AI74" s="5">
        <f t="shared" si="58"/>
        <v>0.36334943540878034</v>
      </c>
      <c r="AJ74" s="5">
        <f t="shared" si="58"/>
        <v>0.3640666285221234</v>
      </c>
      <c r="AK74" s="5">
        <f t="shared" si="58"/>
        <v>0.36476694650338781</v>
      </c>
      <c r="AL74" s="5">
        <f t="shared" si="58"/>
        <v>0.36545097801997162</v>
      </c>
      <c r="AM74" s="5">
        <f t="shared" si="58"/>
        <v>0.36611928467410526</v>
      </c>
      <c r="AN74" s="5">
        <f t="shared" si="58"/>
        <v>0.36677240254064497</v>
      </c>
      <c r="AO74" s="5">
        <f t="shared" si="58"/>
        <v>0.36741084360119497</v>
      </c>
      <c r="AP74" s="5">
        <f t="shared" si="59"/>
        <v>0.36803509708262166</v>
      </c>
      <c r="AQ74" s="5">
        <f t="shared" si="59"/>
        <v>0.36864563070731371</v>
      </c>
      <c r="AR74" s="5">
        <f t="shared" si="59"/>
        <v>0.36924289186190373</v>
      </c>
      <c r="AS74" s="5">
        <f t="shared" si="59"/>
        <v>0.36982730869058866</v>
      </c>
      <c r="AT74" s="5">
        <f t="shared" si="59"/>
        <v>0.37039929111866321</v>
      </c>
      <c r="AU74" s="5">
        <f t="shared" si="59"/>
        <v>0.37095923181140983</v>
      </c>
      <c r="AV74" s="5">
        <f t="shared" si="59"/>
        <v>0.37150750707305763</v>
      </c>
      <c r="AW74" s="5">
        <f t="shared" si="59"/>
        <v>0.37204447769013538</v>
      </c>
      <c r="AX74" s="5">
        <f t="shared" si="59"/>
        <v>0.37257048972319112</v>
      </c>
      <c r="AY74" s="5">
        <f t="shared" si="59"/>
        <v>0.37308587525052855</v>
      </c>
      <c r="AZ74" s="5">
        <f t="shared" si="59"/>
        <v>0.37359095306731921</v>
      </c>
      <c r="BA74" s="5">
        <f t="shared" si="61"/>
        <v>0.37408602934318336</v>
      </c>
      <c r="BB74" s="5">
        <f t="shared" si="61"/>
        <v>0.37457139824108937</v>
      </c>
      <c r="BC74" s="5">
        <f t="shared" si="61"/>
        <v>0.37504734250020111</v>
      </c>
      <c r="BD74" s="5">
        <f t="shared" si="61"/>
        <v>0.37551413398509914</v>
      </c>
      <c r="BE74" s="5">
        <f t="shared" si="61"/>
        <v>0.37597203420361819</v>
      </c>
      <c r="BF74" s="5">
        <f t="shared" si="61"/>
        <v>0.37642129479537267</v>
      </c>
      <c r="BG74" s="5">
        <f t="shared" si="61"/>
        <v>0.3768621579928888</v>
      </c>
      <c r="BH74" s="5">
        <f t="shared" si="61"/>
        <v>0.37729485705711763</v>
      </c>
      <c r="BI74" s="5">
        <f t="shared" si="61"/>
        <v>0.37771961668897525</v>
      </c>
      <c r="BJ74" s="5">
        <f t="shared" si="61"/>
        <v>0.37813665341843544</v>
      </c>
      <c r="BK74" s="5">
        <f t="shared" si="61"/>
        <v>0.37854617597259005</v>
      </c>
      <c r="BL74" s="5">
        <f t="shared" si="61"/>
        <v>0.37894838562399191</v>
      </c>
      <c r="BM74" s="5">
        <f t="shared" si="61"/>
        <v>0.37934347652050171</v>
      </c>
      <c r="BN74" s="5">
        <f t="shared" si="61"/>
        <v>0.37973163599777443</v>
      </c>
      <c r="BO74" s="5">
        <f t="shared" si="61"/>
        <v>0.38011304487544245</v>
      </c>
      <c r="BP74" s="5">
        <f t="shared" si="61"/>
        <v>0.38048787773797826</v>
      </c>
      <c r="BQ74" s="5">
        <f t="shared" si="61"/>
        <v>0.38085630320115454</v>
      </c>
      <c r="BR74" s="5">
        <f t="shared" si="61"/>
        <v>0.38121848416495485</v>
      </c>
      <c r="BS74" s="5">
        <f t="shared" si="61"/>
        <v>0.3815745780537334</v>
      </c>
      <c r="BT74" s="5">
        <f t="shared" si="61"/>
        <v>0.38192473704436558</v>
      </c>
      <c r="BU74" s="5">
        <f t="shared" si="61"/>
        <v>0.38226910828308652</v>
      </c>
      <c r="BV74" s="5">
        <f t="shared" si="61"/>
        <v>0.38260783409166443</v>
      </c>
      <c r="BW74" s="5">
        <f t="shared" si="61"/>
        <v>0.38294105216351754</v>
      </c>
      <c r="BX74" s="5">
        <f t="shared" si="61"/>
        <v>0.38326889575034084</v>
      </c>
      <c r="BY74" s="5">
        <f t="shared" si="61"/>
        <v>0.38359149383977487</v>
      </c>
      <c r="BZ74" s="5">
        <f t="shared" si="61"/>
        <v>0.38390897132461471</v>
      </c>
      <c r="CA74" s="5">
        <f t="shared" si="61"/>
        <v>0.38422144916402401</v>
      </c>
      <c r="CB74" s="5">
        <f t="shared" si="61"/>
        <v>0.38452904453719255</v>
      </c>
      <c r="CC74" s="5">
        <f t="shared" si="61"/>
        <v>0.38483187098984689</v>
      </c>
      <c r="CD74" s="5">
        <f t="shared" si="61"/>
        <v>0.3851300385739988</v>
      </c>
      <c r="CE74" s="5">
        <f t="shared" si="61"/>
        <v>0.38542365398129347</v>
      </c>
      <c r="CF74" s="5">
        <f t="shared" si="61"/>
        <v>0.38571282067029578</v>
      </c>
      <c r="CG74" s="5">
        <f t="shared" si="61"/>
        <v>0.38599763898803485</v>
      </c>
      <c r="CH74" s="5">
        <f t="shared" si="61"/>
        <v>0.38627820628610621</v>
      </c>
      <c r="CI74" s="5">
        <f t="shared" si="61"/>
        <v>0.38655461703161353</v>
      </c>
      <c r="CJ74" s="5">
        <f t="shared" si="61"/>
        <v>0.38682696291321639</v>
      </c>
      <c r="CK74" s="5">
        <f t="shared" si="61"/>
        <v>0.38709533294253307</v>
      </c>
      <c r="CL74" s="5">
        <f t="shared" si="61"/>
        <v>0.38735981355113491</v>
      </c>
      <c r="CM74" s="5">
        <f t="shared" si="61"/>
        <v>0.38762048868335408</v>
      </c>
      <c r="CN74" s="5">
        <f t="shared" si="61"/>
        <v>0.38787743988511297</v>
      </c>
      <c r="CO74" s="5">
        <f t="shared" si="61"/>
        <v>0.3881307463889746</v>
      </c>
      <c r="CP74" s="5">
        <f t="shared" si="61"/>
        <v>0.3883804851955987</v>
      </c>
      <c r="CQ74" s="5">
        <f t="shared" si="61"/>
        <v>0.38862673115178048</v>
      </c>
      <c r="CR74" s="5">
        <f t="shared" si="61"/>
        <v>0.38886955702523751</v>
      </c>
      <c r="CS74" s="5">
        <f t="shared" si="61"/>
        <v>0.38910903357630211</v>
      </c>
      <c r="CT74" s="5">
        <f t="shared" si="61"/>
        <v>0.38934522962666712</v>
      </c>
      <c r="CU74" s="5">
        <f t="shared" si="61"/>
        <v>0.38957821212532651</v>
      </c>
      <c r="CV74" s="5">
        <f t="shared" si="61"/>
        <v>0.38980804621184184</v>
      </c>
      <c r="CW74" s="5">
        <f t="shared" si="61"/>
        <v>0.39003479527706175</v>
      </c>
      <c r="CX74" s="5">
        <f t="shared" si="61"/>
        <v>0.3902585210214119</v>
      </c>
    </row>
    <row r="75" spans="1:102">
      <c r="A75" s="24">
        <v>0.5</v>
      </c>
      <c r="B75" s="5">
        <f t="shared" ref="B75:K84" si="62">ABS(Ct_Na+10^-pH-Kw*10^pH-Ct_CH3COO*Ka*10^pH/(1+Ka*10^pH))</f>
        <v>0.31622223233713403</v>
      </c>
      <c r="C75" s="5">
        <f t="shared" si="62"/>
        <v>0.31818312515438252</v>
      </c>
      <c r="D75" s="5">
        <f t="shared" si="62"/>
        <v>0.32006859901712142</v>
      </c>
      <c r="E75" s="5">
        <f t="shared" si="62"/>
        <v>0.32188292292277587</v>
      </c>
      <c r="F75" s="5">
        <f t="shared" si="62"/>
        <v>0.32363004964673941</v>
      </c>
      <c r="G75" s="5">
        <f t="shared" si="62"/>
        <v>0.32531364448983152</v>
      </c>
      <c r="H75" s="5">
        <f t="shared" si="62"/>
        <v>0.32693711094567041</v>
      </c>
      <c r="I75" s="5">
        <f t="shared" si="62"/>
        <v>0.32850361366621661</v>
      </c>
      <c r="J75" s="5">
        <f t="shared" si="62"/>
        <v>0.33001609905157164</v>
      </c>
      <c r="K75" s="5">
        <f t="shared" si="62"/>
        <v>0.33147731374589762</v>
      </c>
      <c r="L75" s="5">
        <f t="shared" ref="L75:U84" si="63">ABS(Ct_Na+10^-pH-Kw*10^pH-Ct_CH3COO*Ka*10^pH/(1+Ka*10^pH))</f>
        <v>0.33288982128374611</v>
      </c>
      <c r="M75" s="5">
        <f t="shared" si="63"/>
        <v>0.33425601709904218</v>
      </c>
      <c r="N75" s="5">
        <f t="shared" si="63"/>
        <v>0.33557814208158676</v>
      </c>
      <c r="O75" s="5">
        <f t="shared" si="63"/>
        <v>0.33685829484246321</v>
      </c>
      <c r="P75" s="5">
        <f t="shared" si="63"/>
        <v>0.33809844282956236</v>
      </c>
      <c r="Q75" s="5">
        <f t="shared" si="63"/>
        <v>0.33930043241705837</v>
      </c>
      <c r="R75" s="5">
        <f t="shared" si="63"/>
        <v>0.34046599807766065</v>
      </c>
      <c r="S75" s="5">
        <f t="shared" si="63"/>
        <v>0.34159677073346878</v>
      </c>
      <c r="T75" s="5">
        <f t="shared" si="63"/>
        <v>0.34269428536998847</v>
      </c>
      <c r="U75" s="5">
        <f t="shared" si="63"/>
        <v>0.34375998798805829</v>
      </c>
      <c r="V75" s="5">
        <f t="shared" ref="V75:AE84" si="64">ABS(Ct_Na+10^-pH-Kw*10^pH-Ct_CH3COO*Ka*10^pH/(1+Ka*10^pH))</f>
        <v>0.34479524195989758</v>
      </c>
      <c r="W75" s="5">
        <f t="shared" si="64"/>
        <v>0.34580133384802303</v>
      </c>
      <c r="X75" s="5">
        <f t="shared" si="64"/>
        <v>0.34677947873925613</v>
      </c>
      <c r="Y75" s="5">
        <f t="shared" si="64"/>
        <v>0.34773082514031844</v>
      </c>
      <c r="Z75" s="5">
        <f t="shared" si="64"/>
        <v>0.34865645947648721</v>
      </c>
      <c r="AA75" s="5">
        <f t="shared" si="64"/>
        <v>0.34955741023035813</v>
      </c>
      <c r="AB75" s="5">
        <f t="shared" si="64"/>
        <v>0.35043465175386401</v>
      </c>
      <c r="AC75" s="5">
        <f t="shared" si="64"/>
        <v>0.3512891077832529</v>
      </c>
      <c r="AD75" s="5">
        <f t="shared" si="64"/>
        <v>0.35212165468368306</v>
      </c>
      <c r="AE75" s="5">
        <f t="shared" si="64"/>
        <v>0.3529331244473935</v>
      </c>
      <c r="AF75" s="5">
        <f t="shared" ref="AF75:AO84" si="65">ABS(Ct_Na+10^-pH-Kw*10^pH-Ct_CH3COO*Ka*10^pH/(1+Ka*10^pH))</f>
        <v>0.35372430746701117</v>
      </c>
      <c r="AG75" s="5">
        <f t="shared" si="65"/>
        <v>0.35449595510342835</v>
      </c>
      <c r="AH75" s="5">
        <f t="shared" si="65"/>
        <v>0.35524878206578664</v>
      </c>
      <c r="AI75" s="5">
        <f t="shared" si="65"/>
        <v>0.35598346861941338</v>
      </c>
      <c r="AJ75" s="5">
        <f t="shared" si="65"/>
        <v>0.35670066263604905</v>
      </c>
      <c r="AK75" s="5">
        <f t="shared" si="65"/>
        <v>0.35740098149935207</v>
      </c>
      <c r="AL75" s="5">
        <f t="shared" si="65"/>
        <v>0.35808501387746194</v>
      </c>
      <c r="AM75" s="5">
        <f t="shared" si="65"/>
        <v>0.3587533213733165</v>
      </c>
      <c r="AN75" s="5">
        <f t="shared" si="65"/>
        <v>0.3594064400624471</v>
      </c>
      <c r="AO75" s="5">
        <f t="shared" si="65"/>
        <v>0.36004488192710282</v>
      </c>
      <c r="AP75" s="5">
        <f t="shared" ref="AP75:BE84" si="66">ABS(Ct_Na+10^-pH-Kw*10^pH-Ct_CH3COO*Ka*10^pH/(1+Ka*10^pH))</f>
        <v>0.36066913619476615</v>
      </c>
      <c r="AQ75" s="5">
        <f t="shared" si="66"/>
        <v>0.36127967058841498</v>
      </c>
      <c r="AR75" s="5">
        <f t="shared" si="66"/>
        <v>0.36187693249524533</v>
      </c>
      <c r="AS75" s="5">
        <f t="shared" si="66"/>
        <v>0.36246135005999325</v>
      </c>
      <c r="AT75" s="5">
        <f t="shared" si="66"/>
        <v>0.36303333320847003</v>
      </c>
      <c r="AU75" s="5">
        <f t="shared" si="66"/>
        <v>0.36359327460645247</v>
      </c>
      <c r="AV75" s="5">
        <f t="shared" si="66"/>
        <v>0.36414155055864367</v>
      </c>
      <c r="AW75" s="5">
        <f t="shared" si="66"/>
        <v>0.36467852185202682</v>
      </c>
      <c r="AX75" s="5">
        <f t="shared" si="66"/>
        <v>0.36520453454758572</v>
      </c>
      <c r="AY75" s="5">
        <f t="shared" si="66"/>
        <v>0.36571992072404252</v>
      </c>
      <c r="AZ75" s="5">
        <f t="shared" si="66"/>
        <v>0.36622499917697016</v>
      </c>
      <c r="BA75" s="5">
        <f t="shared" si="66"/>
        <v>0.36672007607637447</v>
      </c>
      <c r="BB75" s="5">
        <f t="shared" si="66"/>
        <v>0.36720544558559443</v>
      </c>
      <c r="BC75" s="5">
        <f t="shared" si="66"/>
        <v>0.36768139044414988</v>
      </c>
      <c r="BD75" s="5">
        <f t="shared" si="66"/>
        <v>0.36814818251696385</v>
      </c>
      <c r="BE75" s="5">
        <f t="shared" si="66"/>
        <v>0.36860608331220046</v>
      </c>
      <c r="BF75" s="5">
        <f t="shared" si="61"/>
        <v>0.3690553444697911</v>
      </c>
      <c r="BG75" s="5">
        <f t="shared" si="61"/>
        <v>0.36949620822256696</v>
      </c>
      <c r="BH75" s="5">
        <f t="shared" si="61"/>
        <v>0.36992890783177285</v>
      </c>
      <c r="BI75" s="5">
        <f t="shared" si="61"/>
        <v>0.37035366799860797</v>
      </c>
      <c r="BJ75" s="5">
        <f t="shared" si="61"/>
        <v>0.37077070525331896</v>
      </c>
      <c r="BK75" s="5">
        <f t="shared" si="61"/>
        <v>0.37118022832326025</v>
      </c>
      <c r="BL75" s="5">
        <f t="shared" si="61"/>
        <v>0.37158243848123829</v>
      </c>
      <c r="BM75" s="5">
        <f t="shared" si="61"/>
        <v>0.37197752987535843</v>
      </c>
      <c r="BN75" s="5">
        <f t="shared" si="61"/>
        <v>0.37236568984151147</v>
      </c>
      <c r="BO75" s="5">
        <f t="shared" si="61"/>
        <v>0.37274709919955751</v>
      </c>
      <c r="BP75" s="5">
        <f t="shared" si="61"/>
        <v>0.37312193253418896</v>
      </c>
      <c r="BQ75" s="5">
        <f t="shared" si="61"/>
        <v>0.37349035846139084</v>
      </c>
      <c r="BR75" s="5">
        <f t="shared" si="61"/>
        <v>0.37385253988135192</v>
      </c>
      <c r="BS75" s="5">
        <f t="shared" si="61"/>
        <v>0.37420863421862471</v>
      </c>
      <c r="BT75" s="5">
        <f t="shared" si="61"/>
        <v>0.37455879365027622</v>
      </c>
      <c r="BU75" s="5">
        <f t="shared" si="61"/>
        <v>0.37490316532272688</v>
      </c>
      <c r="BV75" s="5">
        <f t="shared" si="61"/>
        <v>0.3752418915579242</v>
      </c>
      <c r="BW75" s="5">
        <f t="shared" si="61"/>
        <v>0.37557511004945987</v>
      </c>
      <c r="BX75" s="5">
        <f t="shared" si="61"/>
        <v>0.37590295404919655</v>
      </c>
      <c r="BY75" s="5">
        <f t="shared" si="61"/>
        <v>0.37622555254493739</v>
      </c>
      <c r="BZ75" s="5">
        <f t="shared" si="61"/>
        <v>0.37654303042963477</v>
      </c>
      <c r="CA75" s="5">
        <f t="shared" si="61"/>
        <v>0.37685550866260464</v>
      </c>
      <c r="CB75" s="5">
        <f t="shared" si="61"/>
        <v>0.37716310442318435</v>
      </c>
      <c r="CC75" s="5">
        <f t="shared" si="61"/>
        <v>0.37746593125724343</v>
      </c>
      <c r="CD75" s="5">
        <f t="shared" si="61"/>
        <v>0.37776409921693238</v>
      </c>
      <c r="CE75" s="5">
        <f t="shared" si="61"/>
        <v>0.37805771499403062</v>
      </c>
      <c r="CF75" s="5">
        <f t="shared" si="61"/>
        <v>0.37834688204723349</v>
      </c>
      <c r="CG75" s="5">
        <f t="shared" si="61"/>
        <v>0.3786317007236964</v>
      </c>
      <c r="CH75" s="5">
        <f t="shared" si="61"/>
        <v>0.37891226837513758</v>
      </c>
      <c r="CI75" s="5">
        <f t="shared" si="61"/>
        <v>0.37918867946877954</v>
      </c>
      <c r="CJ75" s="5">
        <f t="shared" si="61"/>
        <v>0.3794610256933974</v>
      </c>
      <c r="CK75" s="5">
        <f t="shared" si="61"/>
        <v>0.37972939606072154</v>
      </c>
      <c r="CL75" s="5">
        <f t="shared" si="61"/>
        <v>0.37999387700243226</v>
      </c>
      <c r="CM75" s="5">
        <f t="shared" si="61"/>
        <v>0.38025455246296735</v>
      </c>
      <c r="CN75" s="5">
        <f t="shared" si="61"/>
        <v>0.38051150398835193</v>
      </c>
      <c r="CO75" s="5">
        <f t="shared" si="61"/>
        <v>0.38076481081124874</v>
      </c>
      <c r="CP75" s="5">
        <f t="shared" si="61"/>
        <v>0.38101454993241468</v>
      </c>
      <c r="CQ75" s="5">
        <f t="shared" si="61"/>
        <v>0.38126079619873909</v>
      </c>
      <c r="CR75" s="5">
        <f t="shared" si="61"/>
        <v>0.3815036223780312</v>
      </c>
      <c r="CS75" s="5">
        <f t="shared" si="61"/>
        <v>0.38174309923071237</v>
      </c>
      <c r="CT75" s="5">
        <f t="shared" si="61"/>
        <v>0.38197929557856242</v>
      </c>
      <c r="CU75" s="5">
        <f t="shared" si="61"/>
        <v>0.3822122783706593</v>
      </c>
      <c r="CV75" s="5">
        <f t="shared" si="61"/>
        <v>0.3824421127466468</v>
      </c>
      <c r="CW75" s="5">
        <f t="shared" si="61"/>
        <v>0.38266886209745316</v>
      </c>
      <c r="CX75" s="5">
        <f t="shared" si="61"/>
        <v>0.38289258812358218</v>
      </c>
    </row>
    <row r="76" spans="1:102">
      <c r="A76" s="23">
        <v>0.51</v>
      </c>
      <c r="B76" s="5">
        <f t="shared" si="62"/>
        <v>0.3090238806829953</v>
      </c>
      <c r="C76" s="5">
        <f t="shared" si="62"/>
        <v>0.31098477602747238</v>
      </c>
      <c r="D76" s="5">
        <f t="shared" si="62"/>
        <v>0.3128702523202388</v>
      </c>
      <c r="E76" s="5">
        <f t="shared" si="62"/>
        <v>0.31468457856422155</v>
      </c>
      <c r="F76" s="5">
        <f t="shared" si="62"/>
        <v>0.31643170753990874</v>
      </c>
      <c r="G76" s="5">
        <f t="shared" si="62"/>
        <v>0.31811530455284359</v>
      </c>
      <c r="H76" s="5">
        <f t="shared" si="62"/>
        <v>0.31973877310103077</v>
      </c>
      <c r="I76" s="5">
        <f t="shared" si="62"/>
        <v>0.32130527784050961</v>
      </c>
      <c r="J76" s="5">
        <f t="shared" si="62"/>
        <v>0.32281776517517896</v>
      </c>
      <c r="K76" s="5">
        <f t="shared" si="62"/>
        <v>0.32427898175274072</v>
      </c>
      <c r="L76" s="5">
        <f t="shared" si="63"/>
        <v>0.3256914911110505</v>
      </c>
      <c r="M76" s="5">
        <f t="shared" si="63"/>
        <v>0.3270576886871206</v>
      </c>
      <c r="N76" s="5">
        <f t="shared" si="63"/>
        <v>0.32837981537364003</v>
      </c>
      <c r="O76" s="5">
        <f t="shared" si="63"/>
        <v>0.32965996978439693</v>
      </c>
      <c r="P76" s="5">
        <f t="shared" si="63"/>
        <v>0.33090011936981772</v>
      </c>
      <c r="Q76" s="5">
        <f t="shared" si="63"/>
        <v>0.33210211050645633</v>
      </c>
      <c r="R76" s="5">
        <f t="shared" si="63"/>
        <v>0.33326767766925741</v>
      </c>
      <c r="S76" s="5">
        <f t="shared" si="63"/>
        <v>0.33439845178242261</v>
      </c>
      <c r="T76" s="5">
        <f t="shared" si="63"/>
        <v>0.33549596783343594</v>
      </c>
      <c r="U76" s="5">
        <f t="shared" si="63"/>
        <v>0.33656167182499952</v>
      </c>
      <c r="V76" s="5">
        <f t="shared" si="64"/>
        <v>0.33759692713108996</v>
      </c>
      <c r="W76" s="5">
        <f t="shared" si="64"/>
        <v>0.33860302031588202</v>
      </c>
      <c r="X76" s="5">
        <f t="shared" si="64"/>
        <v>0.33958116646776321</v>
      </c>
      <c r="Y76" s="5">
        <f t="shared" si="64"/>
        <v>0.34053251409493523</v>
      </c>
      <c r="Z76" s="5">
        <f t="shared" si="64"/>
        <v>0.34145814962407572</v>
      </c>
      <c r="AA76" s="5">
        <f t="shared" si="64"/>
        <v>0.3423591015391057</v>
      </c>
      <c r="AB76" s="5">
        <f t="shared" si="64"/>
        <v>0.34323634419321386</v>
      </c>
      <c r="AC76" s="5">
        <f t="shared" si="64"/>
        <v>0.34409080132383874</v>
      </c>
      <c r="AD76" s="5">
        <f t="shared" si="64"/>
        <v>0.34492334929726803</v>
      </c>
      <c r="AE76" s="5">
        <f t="shared" si="64"/>
        <v>0.34573482010681311</v>
      </c>
      <c r="AF76" s="5">
        <f t="shared" si="65"/>
        <v>0.34652600414611956</v>
      </c>
      <c r="AG76" s="5">
        <f t="shared" si="65"/>
        <v>0.34729765277704799</v>
      </c>
      <c r="AH76" s="5">
        <f t="shared" si="65"/>
        <v>0.34805048070966116</v>
      </c>
      <c r="AI76" s="5">
        <f t="shared" si="65"/>
        <v>0.34878516821016314</v>
      </c>
      <c r="AJ76" s="5">
        <f t="shared" si="65"/>
        <v>0.34950236315112942</v>
      </c>
      <c r="AK76" s="5">
        <f t="shared" si="65"/>
        <v>0.35020268291701406</v>
      </c>
      <c r="AL76" s="5">
        <f t="shared" si="65"/>
        <v>0.35088671617671535</v>
      </c>
      <c r="AM76" s="5">
        <f t="shared" si="65"/>
        <v>0.35155502453389481</v>
      </c>
      <c r="AN76" s="5">
        <f t="shared" si="65"/>
        <v>0.35220814406477474</v>
      </c>
      <c r="AO76" s="5">
        <f t="shared" si="65"/>
        <v>0.35284658675226405</v>
      </c>
      <c r="AP76" s="5">
        <f t="shared" si="66"/>
        <v>0.35347084182447586</v>
      </c>
      <c r="AQ76" s="5">
        <f t="shared" si="66"/>
        <v>0.3540813770049907</v>
      </c>
      <c r="AR76" s="5">
        <f t="shared" si="66"/>
        <v>0.35467863968158131</v>
      </c>
      <c r="AS76" s="5">
        <f t="shared" si="66"/>
        <v>0.35526305799953556</v>
      </c>
      <c r="AT76" s="5">
        <f t="shared" si="66"/>
        <v>0.35583504188519294</v>
      </c>
      <c r="AU76" s="5">
        <f t="shared" si="66"/>
        <v>0.35639498400483638</v>
      </c>
      <c r="AV76" s="5">
        <f t="shared" si="66"/>
        <v>0.35694326066365401</v>
      </c>
      <c r="AW76" s="5">
        <f t="shared" si="66"/>
        <v>0.35748023264909395</v>
      </c>
      <c r="AX76" s="5">
        <f t="shared" si="66"/>
        <v>0.35800624602258613</v>
      </c>
      <c r="AY76" s="5">
        <f t="shared" si="66"/>
        <v>0.35852163286328048</v>
      </c>
      <c r="AZ76" s="5">
        <f t="shared" si="66"/>
        <v>0.35902671196716091</v>
      </c>
      <c r="BA76" s="5">
        <f t="shared" si="61"/>
        <v>0.35952178950462793</v>
      </c>
      <c r="BB76" s="5">
        <f t="shared" si="61"/>
        <v>0.36000715963939944</v>
      </c>
      <c r="BC76" s="5">
        <f t="shared" si="61"/>
        <v>0.36048310511135995</v>
      </c>
      <c r="BD76" s="5">
        <f t="shared" si="61"/>
        <v>0.36094989778578268</v>
      </c>
      <c r="BE76" s="5">
        <f t="shared" si="61"/>
        <v>0.36140779917116878</v>
      </c>
      <c r="BF76" s="5">
        <f t="shared" si="61"/>
        <v>0.36185706090777409</v>
      </c>
      <c r="BG76" s="5">
        <f t="shared" si="61"/>
        <v>0.36229792522874188</v>
      </c>
      <c r="BH76" s="5">
        <f t="shared" si="61"/>
        <v>0.36273062539561762</v>
      </c>
      <c r="BI76" s="5">
        <f t="shared" si="61"/>
        <v>0.36315538610989018</v>
      </c>
      <c r="BJ76" s="5">
        <f t="shared" si="61"/>
        <v>0.36357242390208511</v>
      </c>
      <c r="BK76" s="5">
        <f t="shared" si="61"/>
        <v>0.36398194749982599</v>
      </c>
      <c r="BL76" s="5">
        <f t="shared" si="61"/>
        <v>0.36438415817617864</v>
      </c>
      <c r="BM76" s="5">
        <f t="shared" si="61"/>
        <v>0.36477925007949857</v>
      </c>
      <c r="BN76" s="5">
        <f t="shared" si="61"/>
        <v>0.36516741054591811</v>
      </c>
      <c r="BO76" s="5">
        <f t="shared" si="61"/>
        <v>0.36554882039553038</v>
      </c>
      <c r="BP76" s="5">
        <f t="shared" si="61"/>
        <v>0.36592365421325274</v>
      </c>
      <c r="BQ76" s="5">
        <f t="shared" si="61"/>
        <v>0.36629208061528756</v>
      </c>
      <c r="BR76" s="5">
        <f t="shared" si="61"/>
        <v>0.36665426250203365</v>
      </c>
      <c r="BS76" s="5">
        <f t="shared" si="61"/>
        <v>0.36701035729824621</v>
      </c>
      <c r="BT76" s="5">
        <f t="shared" si="61"/>
        <v>0.36736051718118856</v>
      </c>
      <c r="BU76" s="5">
        <f t="shared" si="61"/>
        <v>0.36770488929747069</v>
      </c>
      <c r="BV76" s="5">
        <f t="shared" si="61"/>
        <v>0.36804361596922358</v>
      </c>
      <c r="BW76" s="5">
        <f t="shared" si="61"/>
        <v>0.36837683489021633</v>
      </c>
      <c r="BX76" s="5">
        <f t="shared" si="61"/>
        <v>0.36870467931248335</v>
      </c>
      <c r="BY76" s="5">
        <f t="shared" si="61"/>
        <v>0.36902727822399406</v>
      </c>
      <c r="BZ76" s="5">
        <f t="shared" si="61"/>
        <v>0.36934475651786181</v>
      </c>
      <c r="CA76" s="5">
        <f t="shared" si="61"/>
        <v>0.36965723515355836</v>
      </c>
      <c r="CB76" s="5">
        <f t="shared" si="61"/>
        <v>0.36996483131057223</v>
      </c>
      <c r="CC76" s="5">
        <f t="shared" si="61"/>
        <v>0.37026765853491911</v>
      </c>
      <c r="CD76" s="5">
        <f t="shared" si="61"/>
        <v>0.37056582687889145</v>
      </c>
      <c r="CE76" s="5">
        <f t="shared" ref="BA76:CX81" si="67">ABS(Ct_Na+10^-pH-Kw*10^pH-Ct_CH3COO*Ka*10^pH/(1+Ka*10^pH))</f>
        <v>0.37085944303440621</v>
      </c>
      <c r="CF76" s="5">
        <f t="shared" si="67"/>
        <v>0.37114861046029202</v>
      </c>
      <c r="CG76" s="5">
        <f t="shared" si="67"/>
        <v>0.37143342950383357</v>
      </c>
      <c r="CH76" s="5">
        <f t="shared" si="67"/>
        <v>0.37171399751687462</v>
      </c>
      <c r="CI76" s="5">
        <f t="shared" si="67"/>
        <v>0.37199040896675939</v>
      </c>
      <c r="CJ76" s="5">
        <f t="shared" si="67"/>
        <v>0.37226275554238125</v>
      </c>
      <c r="CK76" s="5">
        <f t="shared" si="67"/>
        <v>0.37253112625558527</v>
      </c>
      <c r="CL76" s="5">
        <f t="shared" si="67"/>
        <v>0.37279560753816304</v>
      </c>
      <c r="CM76" s="5">
        <f t="shared" si="67"/>
        <v>0.37305628333466062</v>
      </c>
      <c r="CN76" s="5">
        <f t="shared" si="67"/>
        <v>0.37331323519120824</v>
      </c>
      <c r="CO76" s="5">
        <f t="shared" si="67"/>
        <v>0.3735665423405708</v>
      </c>
      <c r="CP76" s="5">
        <f t="shared" si="67"/>
        <v>0.37381628178360432</v>
      </c>
      <c r="CQ76" s="5">
        <f t="shared" si="67"/>
        <v>0.37406252836729464</v>
      </c>
      <c r="CR76" s="5">
        <f t="shared" si="67"/>
        <v>0.37430535485954486</v>
      </c>
      <c r="CS76" s="5">
        <f t="shared" si="67"/>
        <v>0.37454483202086747</v>
      </c>
      <c r="CT76" s="5">
        <f t="shared" si="67"/>
        <v>0.37478102867313096</v>
      </c>
      <c r="CU76" s="5">
        <f t="shared" si="67"/>
        <v>0.37501401176549959</v>
      </c>
      <c r="CV76" s="5">
        <f t="shared" si="67"/>
        <v>0.3752438464377012</v>
      </c>
      <c r="CW76" s="5">
        <f t="shared" si="67"/>
        <v>0.37547059608074557</v>
      </c>
      <c r="CX76" s="5">
        <f t="shared" si="67"/>
        <v>0.37569432239521616</v>
      </c>
    </row>
    <row r="77" spans="1:102">
      <c r="A77" s="24">
        <v>0.52</v>
      </c>
      <c r="B77" s="5">
        <f t="shared" si="62"/>
        <v>0.30198937758131944</v>
      </c>
      <c r="C77" s="5">
        <f t="shared" si="62"/>
        <v>0.30395027551188508</v>
      </c>
      <c r="D77" s="5">
        <f t="shared" si="62"/>
        <v>0.30583575429127519</v>
      </c>
      <c r="E77" s="5">
        <f t="shared" si="62"/>
        <v>0.30765008292804674</v>
      </c>
      <c r="F77" s="5">
        <f t="shared" si="62"/>
        <v>0.30939721420790084</v>
      </c>
      <c r="G77" s="5">
        <f t="shared" si="62"/>
        <v>0.3110808134412148</v>
      </c>
      <c r="H77" s="5">
        <f t="shared" si="62"/>
        <v>0.31270428413048185</v>
      </c>
      <c r="I77" s="5">
        <f t="shared" si="62"/>
        <v>0.31427079093591492</v>
      </c>
      <c r="J77" s="5">
        <f t="shared" si="62"/>
        <v>0.31578328026529862</v>
      </c>
      <c r="K77" s="5">
        <f t="shared" si="62"/>
        <v>0.31724449876995742</v>
      </c>
      <c r="L77" s="5">
        <f t="shared" si="63"/>
        <v>0.31865700999112762</v>
      </c>
      <c r="M77" s="5">
        <f t="shared" si="63"/>
        <v>0.32002320936898071</v>
      </c>
      <c r="N77" s="5">
        <f t="shared" si="63"/>
        <v>0.32134533779916119</v>
      </c>
      <c r="O77" s="5">
        <f t="shared" si="63"/>
        <v>0.32262549389822476</v>
      </c>
      <c r="P77" s="5">
        <f t="shared" si="63"/>
        <v>0.32386564511919264</v>
      </c>
      <c r="Q77" s="5">
        <f t="shared" si="63"/>
        <v>0.32506763784105386</v>
      </c>
      <c r="R77" s="5">
        <f t="shared" si="63"/>
        <v>0.32623320654104038</v>
      </c>
      <c r="S77" s="5">
        <f t="shared" si="63"/>
        <v>0.32736398214550499</v>
      </c>
      <c r="T77" s="5">
        <f t="shared" si="63"/>
        <v>0.32846149964395593</v>
      </c>
      <c r="U77" s="5">
        <f t="shared" si="63"/>
        <v>0.32952720504100247</v>
      </c>
      <c r="V77" s="5">
        <f t="shared" si="64"/>
        <v>0.33056246171241915</v>
      </c>
      <c r="W77" s="5">
        <f t="shared" si="64"/>
        <v>0.3315685562240776</v>
      </c>
      <c r="X77" s="5">
        <f t="shared" si="64"/>
        <v>0.33254670366596772</v>
      </c>
      <c r="Y77" s="5">
        <f t="shared" si="64"/>
        <v>0.33349805254780607</v>
      </c>
      <c r="Z77" s="5">
        <f t="shared" si="64"/>
        <v>0.33442368929770289</v>
      </c>
      <c r="AA77" s="5">
        <f t="shared" si="64"/>
        <v>0.33532464240093574</v>
      </c>
      <c r="AB77" s="5">
        <f t="shared" si="64"/>
        <v>0.33620188621197827</v>
      </c>
      <c r="AC77" s="5">
        <f t="shared" si="64"/>
        <v>0.33705634446948729</v>
      </c>
      <c r="AD77" s="5">
        <f t="shared" si="64"/>
        <v>0.33788889354090623</v>
      </c>
      <c r="AE77" s="5">
        <f t="shared" si="64"/>
        <v>0.33870036542064375</v>
      </c>
      <c r="AF77" s="5">
        <f t="shared" si="65"/>
        <v>0.33949155050338781</v>
      </c>
      <c r="AG77" s="5">
        <f t="shared" si="65"/>
        <v>0.34026320015199002</v>
      </c>
      <c r="AH77" s="5">
        <f t="shared" si="65"/>
        <v>0.34101602907745565</v>
      </c>
      <c r="AI77" s="5">
        <f t="shared" si="65"/>
        <v>0.34175071754688591</v>
      </c>
      <c r="AJ77" s="5">
        <f t="shared" si="65"/>
        <v>0.34246791343371069</v>
      </c>
      <c r="AK77" s="5">
        <f t="shared" si="65"/>
        <v>0.34316823412319847</v>
      </c>
      <c r="AL77" s="5">
        <f t="shared" si="65"/>
        <v>0.34385226828502363</v>
      </c>
      <c r="AM77" s="5">
        <f t="shared" si="65"/>
        <v>0.34452057752358856</v>
      </c>
      <c r="AN77" s="5">
        <f t="shared" si="65"/>
        <v>0.34517369791582242</v>
      </c>
      <c r="AO77" s="5">
        <f t="shared" si="65"/>
        <v>0.34581214144530947</v>
      </c>
      <c r="AP77" s="5">
        <f t="shared" si="66"/>
        <v>0.34643639734080789</v>
      </c>
      <c r="AQ77" s="5">
        <f t="shared" si="66"/>
        <v>0.34704693332651515</v>
      </c>
      <c r="AR77" s="5">
        <f t="shared" si="66"/>
        <v>0.347644196790794</v>
      </c>
      <c r="AS77" s="5">
        <f t="shared" si="66"/>
        <v>0.34822861587949694</v>
      </c>
      <c r="AT77" s="5">
        <f t="shared" si="66"/>
        <v>0.34880060051950407</v>
      </c>
      <c r="AU77" s="5">
        <f t="shared" si="66"/>
        <v>0.34936054337761629</v>
      </c>
      <c r="AV77" s="5">
        <f t="shared" si="66"/>
        <v>0.3499088207595179</v>
      </c>
      <c r="AW77" s="5">
        <f t="shared" si="66"/>
        <v>0.35044579345313287</v>
      </c>
      <c r="AX77" s="5">
        <f t="shared" si="66"/>
        <v>0.35097180752034751</v>
      </c>
      <c r="AY77" s="5">
        <f t="shared" si="66"/>
        <v>0.35148719504074971</v>
      </c>
      <c r="AZ77" s="5">
        <f t="shared" si="66"/>
        <v>0.35199227481074391</v>
      </c>
      <c r="BA77" s="5">
        <f t="shared" si="67"/>
        <v>0.35248735300113426</v>
      </c>
      <c r="BB77" s="5">
        <f t="shared" si="67"/>
        <v>0.35297272377602673</v>
      </c>
      <c r="BC77" s="5">
        <f t="shared" si="67"/>
        <v>0.35344866987567863</v>
      </c>
      <c r="BD77" s="5">
        <f t="shared" si="67"/>
        <v>0.35391546316572176</v>
      </c>
      <c r="BE77" s="5">
        <f t="shared" si="67"/>
        <v>0.35437336515500223</v>
      </c>
      <c r="BF77" s="5">
        <f t="shared" si="67"/>
        <v>0.35482262748410759</v>
      </c>
      <c r="BG77" s="5">
        <f t="shared" si="67"/>
        <v>0.35526349238650062</v>
      </c>
      <c r="BH77" s="5">
        <f t="shared" si="67"/>
        <v>0.35569619312403461</v>
      </c>
      <c r="BI77" s="5">
        <f t="shared" si="67"/>
        <v>0.35612095439849462</v>
      </c>
      <c r="BJ77" s="5">
        <f t="shared" si="67"/>
        <v>0.35653799274069164</v>
      </c>
      <c r="BK77" s="5">
        <f t="shared" si="67"/>
        <v>0.35694751687852472</v>
      </c>
      <c r="BL77" s="5">
        <f t="shared" si="67"/>
        <v>0.35734972808532517</v>
      </c>
      <c r="BM77" s="5">
        <f t="shared" si="67"/>
        <v>0.3577448205097043</v>
      </c>
      <c r="BN77" s="5">
        <f t="shared" si="67"/>
        <v>0.35813298148804168</v>
      </c>
      <c r="BO77" s="5">
        <f t="shared" si="67"/>
        <v>0.35851439184066886</v>
      </c>
      <c r="BP77" s="5">
        <f t="shared" si="67"/>
        <v>0.3588892261527335</v>
      </c>
      <c r="BQ77" s="5">
        <f t="shared" si="67"/>
        <v>0.35925765304066032</v>
      </c>
      <c r="BR77" s="5">
        <f t="shared" si="67"/>
        <v>0.35961983540506287</v>
      </c>
      <c r="BS77" s="5">
        <f t="shared" si="67"/>
        <v>0.35997593067090417</v>
      </c>
      <c r="BT77" s="5">
        <f t="shared" si="67"/>
        <v>0.360326091015648</v>
      </c>
      <c r="BU77" s="5">
        <f t="shared" si="67"/>
        <v>0.36067046358609861</v>
      </c>
      <c r="BV77" s="5">
        <f t="shared" si="67"/>
        <v>0.36100919070457455</v>
      </c>
      <c r="BW77" s="5">
        <f t="shared" si="67"/>
        <v>0.36134241006502654</v>
      </c>
      <c r="BX77" s="5">
        <f t="shared" si="67"/>
        <v>0.36167025491966481</v>
      </c>
      <c r="BY77" s="5">
        <f t="shared" si="67"/>
        <v>0.3619928542566288</v>
      </c>
      <c r="BZ77" s="5">
        <f t="shared" si="67"/>
        <v>0.36231033296919662</v>
      </c>
      <c r="CA77" s="5">
        <f t="shared" si="67"/>
        <v>0.36262281201699953</v>
      </c>
      <c r="CB77" s="5">
        <f t="shared" si="67"/>
        <v>0.36293040857968051</v>
      </c>
      <c r="CC77" s="5">
        <f t="shared" si="67"/>
        <v>0.36323323620340525</v>
      </c>
      <c r="CD77" s="5">
        <f t="shared" si="67"/>
        <v>0.36353140494061109</v>
      </c>
      <c r="CE77" s="5">
        <f t="shared" si="67"/>
        <v>0.36382502148335583</v>
      </c>
      <c r="CF77" s="5">
        <f t="shared" si="67"/>
        <v>0.36411418929060441</v>
      </c>
      <c r="CG77" s="5">
        <f t="shared" si="67"/>
        <v>0.36439900870977404</v>
      </c>
      <c r="CH77" s="5">
        <f t="shared" si="67"/>
        <v>0.36467957709283666</v>
      </c>
      <c r="CI77" s="5">
        <f t="shared" si="67"/>
        <v>0.36495598890726139</v>
      </c>
      <c r="CJ77" s="5">
        <f t="shared" si="67"/>
        <v>0.36522833584206216</v>
      </c>
      <c r="CK77" s="5">
        <f t="shared" si="67"/>
        <v>0.36549670690920166</v>
      </c>
      <c r="CL77" s="5">
        <f t="shared" si="67"/>
        <v>0.36576118854058542</v>
      </c>
      <c r="CM77" s="5">
        <f t="shared" si="67"/>
        <v>0.36602186468087022</v>
      </c>
      <c r="CN77" s="5">
        <f t="shared" si="67"/>
        <v>0.36627881687629377</v>
      </c>
      <c r="CO77" s="5">
        <f t="shared" si="67"/>
        <v>0.36653212435972554</v>
      </c>
      <c r="CP77" s="5">
        <f t="shared" si="67"/>
        <v>0.36678186413212305</v>
      </c>
      <c r="CQ77" s="5">
        <f t="shared" si="67"/>
        <v>0.36702811104057087</v>
      </c>
      <c r="CR77" s="5">
        <f t="shared" si="67"/>
        <v>0.36727093785306808</v>
      </c>
      <c r="CS77" s="5">
        <f t="shared" si="67"/>
        <v>0.3675104153302205</v>
      </c>
      <c r="CT77" s="5">
        <f t="shared" si="67"/>
        <v>0.36774661229398725</v>
      </c>
      <c r="CU77" s="5">
        <f t="shared" si="67"/>
        <v>0.36797959569362115</v>
      </c>
      <c r="CV77" s="5">
        <f t="shared" si="67"/>
        <v>0.36820943066893563</v>
      </c>
      <c r="CW77" s="5">
        <f t="shared" si="67"/>
        <v>0.36843618061102451</v>
      </c>
      <c r="CX77" s="5">
        <f t="shared" si="67"/>
        <v>0.36865990722055209</v>
      </c>
    </row>
    <row r="78" spans="1:102">
      <c r="A78" s="23">
        <v>0.53</v>
      </c>
      <c r="B78" s="5">
        <f t="shared" si="62"/>
        <v>0.29511499324547336</v>
      </c>
      <c r="C78" s="5">
        <f t="shared" si="62"/>
        <v>0.29707589382235827</v>
      </c>
      <c r="D78" s="5">
        <f t="shared" si="62"/>
        <v>0.29896137514628612</v>
      </c>
      <c r="E78" s="5">
        <f t="shared" si="62"/>
        <v>0.30077570623157512</v>
      </c>
      <c r="F78" s="5">
        <f t="shared" si="62"/>
        <v>0.30252283986926087</v>
      </c>
      <c r="G78" s="5">
        <f t="shared" si="62"/>
        <v>0.30420644137466712</v>
      </c>
      <c r="H78" s="5">
        <f t="shared" si="62"/>
        <v>0.30582991425488032</v>
      </c>
      <c r="I78" s="5">
        <f t="shared" si="62"/>
        <v>0.3073964231743842</v>
      </c>
      <c r="J78" s="5">
        <f t="shared" si="62"/>
        <v>0.30890891454493979</v>
      </c>
      <c r="K78" s="5">
        <f t="shared" si="62"/>
        <v>0.31037013502157812</v>
      </c>
      <c r="L78" s="5">
        <f t="shared" si="63"/>
        <v>0.31178264814899526</v>
      </c>
      <c r="M78" s="5">
        <f t="shared" si="63"/>
        <v>0.31314884937059539</v>
      </c>
      <c r="N78" s="5">
        <f t="shared" si="63"/>
        <v>0.31447097958504716</v>
      </c>
      <c r="O78" s="5">
        <f t="shared" si="63"/>
        <v>0.31575113741173855</v>
      </c>
      <c r="P78" s="5">
        <f t="shared" si="63"/>
        <v>0.31699129030634582</v>
      </c>
      <c r="Q78" s="5">
        <f t="shared" si="63"/>
        <v>0.31819328465034985</v>
      </c>
      <c r="R78" s="5">
        <f t="shared" si="63"/>
        <v>0.31935885492332339</v>
      </c>
      <c r="S78" s="5">
        <f t="shared" si="63"/>
        <v>0.32048963205382008</v>
      </c>
      <c r="T78" s="5">
        <f t="shared" si="63"/>
        <v>0.32158715103341989</v>
      </c>
      <c r="U78" s="5">
        <f t="shared" si="63"/>
        <v>0.32265285786868342</v>
      </c>
      <c r="V78" s="5">
        <f t="shared" si="64"/>
        <v>0.32368811593722518</v>
      </c>
      <c r="W78" s="5">
        <f t="shared" si="64"/>
        <v>0.32469421180665303</v>
      </c>
      <c r="X78" s="5">
        <f t="shared" si="64"/>
        <v>0.32567236056859683</v>
      </c>
      <c r="Y78" s="5">
        <f t="shared" si="64"/>
        <v>0.32662371073432295</v>
      </c>
      <c r="Z78" s="5">
        <f t="shared" si="64"/>
        <v>0.32754934873340785</v>
      </c>
      <c r="AA78" s="5">
        <f t="shared" si="64"/>
        <v>0.3284503030525171</v>
      </c>
      <c r="AB78" s="5">
        <f t="shared" si="64"/>
        <v>0.3293275480474393</v>
      </c>
      <c r="AC78" s="5">
        <f t="shared" si="64"/>
        <v>0.33018200745807785</v>
      </c>
      <c r="AD78" s="5">
        <f t="shared" si="64"/>
        <v>0.33101455765305893</v>
      </c>
      <c r="AE78" s="5">
        <f t="shared" si="64"/>
        <v>0.33182603062791394</v>
      </c>
      <c r="AF78" s="5">
        <f t="shared" si="65"/>
        <v>0.33261721677839756</v>
      </c>
      <c r="AG78" s="5">
        <f t="shared" si="65"/>
        <v>0.33338886746837543</v>
      </c>
      <c r="AH78" s="5">
        <f t="shared" si="65"/>
        <v>0.33414169740981731</v>
      </c>
      <c r="AI78" s="5">
        <f t="shared" si="65"/>
        <v>0.33487638687074245</v>
      </c>
      <c r="AJ78" s="5">
        <f t="shared" si="65"/>
        <v>0.33559358372545511</v>
      </c>
      <c r="AK78" s="5">
        <f t="shared" si="65"/>
        <v>0.33629390536005682</v>
      </c>
      <c r="AL78" s="5">
        <f t="shared" si="65"/>
        <v>0.33697794044501667</v>
      </c>
      <c r="AM78" s="5">
        <f t="shared" si="65"/>
        <v>0.33764625058549469</v>
      </c>
      <c r="AN78" s="5">
        <f t="shared" si="65"/>
        <v>0.33829937185914372</v>
      </c>
      <c r="AO78" s="5">
        <f t="shared" si="65"/>
        <v>0.33893781625023878</v>
      </c>
      <c r="AP78" s="5">
        <f t="shared" si="66"/>
        <v>0.3395620729881984</v>
      </c>
      <c r="AQ78" s="5">
        <f t="shared" si="66"/>
        <v>0.34017260979785119</v>
      </c>
      <c r="AR78" s="5">
        <f t="shared" si="66"/>
        <v>0.34076987406816373</v>
      </c>
      <c r="AS78" s="5">
        <f t="shared" si="66"/>
        <v>0.34135429394556632</v>
      </c>
      <c r="AT78" s="5">
        <f t="shared" si="66"/>
        <v>0.34192627935749226</v>
      </c>
      <c r="AU78" s="5">
        <f t="shared" si="66"/>
        <v>0.34248622297127235</v>
      </c>
      <c r="AV78" s="5">
        <f t="shared" si="66"/>
        <v>0.34303450109309874</v>
      </c>
      <c r="AW78" s="5">
        <f t="shared" si="66"/>
        <v>0.34357147451138231</v>
      </c>
      <c r="AX78" s="5">
        <f t="shared" si="66"/>
        <v>0.34409748928847644</v>
      </c>
      <c r="AY78" s="5">
        <f t="shared" si="66"/>
        <v>0.3446128775044171</v>
      </c>
      <c r="AZ78" s="5">
        <f t="shared" si="66"/>
        <v>0.345117957956039</v>
      </c>
      <c r="BA78" s="5">
        <f t="shared" si="67"/>
        <v>0.34561303681455946</v>
      </c>
      <c r="BB78" s="5">
        <f t="shared" si="67"/>
        <v>0.34609840824448146</v>
      </c>
      <c r="BC78" s="5">
        <f t="shared" si="67"/>
        <v>0.34657435498644379</v>
      </c>
      <c r="BD78" s="5">
        <f t="shared" si="67"/>
        <v>0.34704114890644533</v>
      </c>
      <c r="BE78" s="5">
        <f t="shared" si="67"/>
        <v>0.34749905151368493</v>
      </c>
      <c r="BF78" s="5">
        <f t="shared" si="67"/>
        <v>0.34794831444908986</v>
      </c>
      <c r="BG78" s="5">
        <f t="shared" si="67"/>
        <v>0.3483891799464498</v>
      </c>
      <c r="BH78" s="5">
        <f t="shared" si="67"/>
        <v>0.34882188126793273</v>
      </c>
      <c r="BI78" s="5">
        <f t="shared" si="67"/>
        <v>0.34924664311562703</v>
      </c>
      <c r="BJ78" s="5">
        <f t="shared" si="67"/>
        <v>0.34966368202063591</v>
      </c>
      <c r="BK78" s="5">
        <f t="shared" si="67"/>
        <v>0.35007320671114006</v>
      </c>
      <c r="BL78" s="5">
        <f t="shared" si="67"/>
        <v>0.35047541846074248</v>
      </c>
      <c r="BM78" s="5">
        <f t="shared" si="67"/>
        <v>0.35087051141831649</v>
      </c>
      <c r="BN78" s="5">
        <f t="shared" si="67"/>
        <v>0.35125867292049445</v>
      </c>
      <c r="BO78" s="5">
        <f t="shared" si="67"/>
        <v>0.35164008378785189</v>
      </c>
      <c r="BP78" s="5">
        <f t="shared" si="67"/>
        <v>0.35201491860577216</v>
      </c>
      <c r="BQ78" s="5">
        <f t="shared" si="67"/>
        <v>0.35238334599090754</v>
      </c>
      <c r="BR78" s="5">
        <f t="shared" si="67"/>
        <v>0.35274552884409138</v>
      </c>
      <c r="BS78" s="5">
        <f t="shared" si="67"/>
        <v>0.35310162459049904</v>
      </c>
      <c r="BT78" s="5">
        <f t="shared" si="67"/>
        <v>0.35345178540779992</v>
      </c>
      <c r="BU78" s="5">
        <f t="shared" si="67"/>
        <v>0.35379615844299667</v>
      </c>
      <c r="BV78" s="5">
        <f t="shared" si="67"/>
        <v>0.35413488601859999</v>
      </c>
      <c r="BW78" s="5">
        <f t="shared" si="67"/>
        <v>0.35446810582874638</v>
      </c>
      <c r="BX78" s="5">
        <f t="shared" si="67"/>
        <v>0.3547959511258259</v>
      </c>
      <c r="BY78" s="5">
        <f t="shared" si="67"/>
        <v>0.35511855089815214</v>
      </c>
      <c r="BZ78" s="5">
        <f t="shared" si="67"/>
        <v>0.35543603003917157</v>
      </c>
      <c r="CA78" s="5">
        <f t="shared" si="67"/>
        <v>0.35574850950867892</v>
      </c>
      <c r="CB78" s="5">
        <f t="shared" si="67"/>
        <v>0.35605610648647518</v>
      </c>
      <c r="CC78" s="5">
        <f t="shared" si="67"/>
        <v>0.35635893451887934</v>
      </c>
      <c r="CD78" s="5">
        <f t="shared" si="67"/>
        <v>0.35665710365847719</v>
      </c>
      <c r="CE78" s="5">
        <f t="shared" si="67"/>
        <v>0.35695072059747057</v>
      </c>
      <c r="CF78" s="5">
        <f t="shared" si="67"/>
        <v>0.35723988879496399</v>
      </c>
      <c r="CG78" s="5">
        <f t="shared" si="67"/>
        <v>0.35752470859851015</v>
      </c>
      <c r="CH78" s="5">
        <f t="shared" si="67"/>
        <v>0.35780527736021234</v>
      </c>
      <c r="CI78" s="5">
        <f t="shared" si="67"/>
        <v>0.35808168954766711</v>
      </c>
      <c r="CJ78" s="5">
        <f t="shared" si="67"/>
        <v>0.35835403685001227</v>
      </c>
      <c r="CK78" s="5">
        <f t="shared" si="67"/>
        <v>0.35862240827933045</v>
      </c>
      <c r="CL78" s="5">
        <f t="shared" si="67"/>
        <v>0.35888689026764398</v>
      </c>
      <c r="CM78" s="5">
        <f t="shared" si="67"/>
        <v>0.35914756675972287</v>
      </c>
      <c r="CN78" s="5">
        <f t="shared" si="67"/>
        <v>0.35940451930191486</v>
      </c>
      <c r="CO78" s="5">
        <f t="shared" si="67"/>
        <v>0.35965782712719641</v>
      </c>
      <c r="CP78" s="5">
        <f t="shared" si="67"/>
        <v>0.35990756723662887</v>
      </c>
      <c r="CQ78" s="5">
        <f t="shared" si="67"/>
        <v>0.36015381447739786</v>
      </c>
      <c r="CR78" s="5">
        <f t="shared" si="67"/>
        <v>0.36039664161760071</v>
      </c>
      <c r="CS78" s="5">
        <f t="shared" si="67"/>
        <v>0.36063611941793866</v>
      </c>
      <c r="CT78" s="5">
        <f t="shared" si="67"/>
        <v>0.36087231670046377</v>
      </c>
      <c r="CU78" s="5">
        <f t="shared" si="67"/>
        <v>0.36110530041451916</v>
      </c>
      <c r="CV78" s="5">
        <f t="shared" si="67"/>
        <v>0.36133513570000619</v>
      </c>
      <c r="CW78" s="5">
        <f t="shared" si="67"/>
        <v>0.36156188594810423</v>
      </c>
      <c r="CX78" s="5">
        <f t="shared" si="67"/>
        <v>0.36178561285956085</v>
      </c>
    </row>
    <row r="79" spans="1:102">
      <c r="A79" s="24">
        <v>0.54</v>
      </c>
      <c r="B79" s="5">
        <f t="shared" si="62"/>
        <v>0.28839708278591408</v>
      </c>
      <c r="C79" s="5">
        <f t="shared" si="62"/>
        <v>0.29035798607075158</v>
      </c>
      <c r="D79" s="5">
        <f t="shared" si="62"/>
        <v>0.29224346999847989</v>
      </c>
      <c r="E79" s="5">
        <f t="shared" si="62"/>
        <v>0.29405780358931288</v>
      </c>
      <c r="F79" s="5">
        <f t="shared" si="62"/>
        <v>0.29580493963974458</v>
      </c>
      <c r="G79" s="5">
        <f t="shared" si="62"/>
        <v>0.29748854347016063</v>
      </c>
      <c r="H79" s="5">
        <f t="shared" si="62"/>
        <v>0.29911201859234754</v>
      </c>
      <c r="I79" s="5">
        <f t="shared" si="62"/>
        <v>0.3006785296751594</v>
      </c>
      <c r="J79" s="5">
        <f t="shared" si="62"/>
        <v>0.30219102313442608</v>
      </c>
      <c r="K79" s="5">
        <f t="shared" si="62"/>
        <v>0.30365224562897181</v>
      </c>
      <c r="L79" s="5">
        <f t="shared" si="63"/>
        <v>0.3050647607070327</v>
      </c>
      <c r="M79" s="5">
        <f t="shared" si="63"/>
        <v>0.30643096381532114</v>
      </c>
      <c r="N79" s="5">
        <f t="shared" si="63"/>
        <v>0.30775309585560023</v>
      </c>
      <c r="O79" s="5">
        <f t="shared" si="63"/>
        <v>0.3090332554501562</v>
      </c>
      <c r="P79" s="5">
        <f t="shared" si="63"/>
        <v>0.31027341005738229</v>
      </c>
      <c r="Q79" s="5">
        <f t="shared" si="63"/>
        <v>0.31147540606130908</v>
      </c>
      <c r="R79" s="5">
        <f t="shared" si="63"/>
        <v>0.31264097794390483</v>
      </c>
      <c r="S79" s="5">
        <f t="shared" si="63"/>
        <v>0.31377175663597529</v>
      </c>
      <c r="T79" s="5">
        <f t="shared" si="63"/>
        <v>0.31486927713122015</v>
      </c>
      <c r="U79" s="5">
        <f t="shared" si="63"/>
        <v>0.31593498543819704</v>
      </c>
      <c r="V79" s="5">
        <f t="shared" si="64"/>
        <v>0.31697024493640319</v>
      </c>
      <c r="W79" s="5">
        <f t="shared" si="64"/>
        <v>0.31797634219522325</v>
      </c>
      <c r="X79" s="5">
        <f t="shared" si="64"/>
        <v>0.31895449230796491</v>
      </c>
      <c r="Y79" s="5">
        <f t="shared" si="64"/>
        <v>0.31990584378748077</v>
      </c>
      <c r="Z79" s="5">
        <f t="shared" si="64"/>
        <v>0.32083148306484766</v>
      </c>
      <c r="AA79" s="5">
        <f t="shared" si="64"/>
        <v>0.32173243862815132</v>
      </c>
      <c r="AB79" s="5">
        <f t="shared" si="64"/>
        <v>0.32260968483452601</v>
      </c>
      <c r="AC79" s="5">
        <f t="shared" si="64"/>
        <v>0.32346414542515067</v>
      </c>
      <c r="AD79" s="5">
        <f t="shared" si="64"/>
        <v>0.32429669676986189</v>
      </c>
      <c r="AE79" s="5">
        <f t="shared" si="64"/>
        <v>0.32510817086533994</v>
      </c>
      <c r="AF79" s="5">
        <f t="shared" si="65"/>
        <v>0.32589935810843101</v>
      </c>
      <c r="AG79" s="5">
        <f t="shared" si="65"/>
        <v>0.32667100986403835</v>
      </c>
      <c r="AH79" s="5">
        <f t="shared" si="65"/>
        <v>0.32742384084511866</v>
      </c>
      <c r="AI79" s="5">
        <f t="shared" si="65"/>
        <v>0.32815853132063083</v>
      </c>
      <c r="AJ79" s="5">
        <f t="shared" si="65"/>
        <v>0.32887572916577362</v>
      </c>
      <c r="AK79" s="5">
        <f t="shared" si="65"/>
        <v>0.32957605176750132</v>
      </c>
      <c r="AL79" s="5">
        <f t="shared" si="65"/>
        <v>0.33026008779709576</v>
      </c>
      <c r="AM79" s="5">
        <f t="shared" si="65"/>
        <v>0.33092839886049263</v>
      </c>
      <c r="AN79" s="5">
        <f t="shared" si="65"/>
        <v>0.33158152103608513</v>
      </c>
      <c r="AO79" s="5">
        <f t="shared" si="65"/>
        <v>0.3322199663088552</v>
      </c>
      <c r="AP79" s="5">
        <f t="shared" si="66"/>
        <v>0.33284422390889712</v>
      </c>
      <c r="AQ79" s="5">
        <f t="shared" si="66"/>
        <v>0.33345476156168535</v>
      </c>
      <c r="AR79" s="5">
        <f t="shared" si="66"/>
        <v>0.33405202665680428</v>
      </c>
      <c r="AS79" s="5">
        <f t="shared" si="66"/>
        <v>0.3346364473412754</v>
      </c>
      <c r="AT79" s="5">
        <f t="shared" si="66"/>
        <v>0.33520843354309832</v>
      </c>
      <c r="AU79" s="5">
        <f t="shared" si="66"/>
        <v>0.33576837793014597</v>
      </c>
      <c r="AV79" s="5">
        <f t="shared" si="66"/>
        <v>0.33631665680913014</v>
      </c>
      <c r="AW79" s="5">
        <f t="shared" si="66"/>
        <v>0.33685363096895998</v>
      </c>
      <c r="AX79" s="5">
        <f t="shared" si="66"/>
        <v>0.33737964647246677</v>
      </c>
      <c r="AY79" s="5">
        <f t="shared" si="66"/>
        <v>0.33789503540014515</v>
      </c>
      <c r="AZ79" s="5">
        <f t="shared" si="66"/>
        <v>0.33840011654926999</v>
      </c>
      <c r="BA79" s="5">
        <f t="shared" si="67"/>
        <v>0.33889519609148139</v>
      </c>
      <c r="BB79" s="5">
        <f t="shared" si="67"/>
        <v>0.33938056819168871</v>
      </c>
      <c r="BC79" s="5">
        <f t="shared" si="67"/>
        <v>0.33985651559092112</v>
      </c>
      <c r="BD79" s="5">
        <f t="shared" si="67"/>
        <v>0.34032331015555289</v>
      </c>
      <c r="BE79" s="5">
        <f t="shared" si="67"/>
        <v>0.34078121339514406</v>
      </c>
      <c r="BF79" s="5">
        <f t="shared" si="67"/>
        <v>0.34123047695096936</v>
      </c>
      <c r="BG79" s="5">
        <f t="shared" si="67"/>
        <v>0.34167134305715308</v>
      </c>
      <c r="BH79" s="5">
        <f t="shared" si="67"/>
        <v>0.34210404497618524</v>
      </c>
      <c r="BI79" s="5">
        <f t="shared" si="67"/>
        <v>0.34252880741046449</v>
      </c>
      <c r="BJ79" s="5">
        <f t="shared" si="67"/>
        <v>0.34294584689139324</v>
      </c>
      <c r="BK79" s="5">
        <f t="shared" si="67"/>
        <v>0.34335537214744039</v>
      </c>
      <c r="BL79" s="5">
        <f t="shared" si="67"/>
        <v>0.34375758445248666</v>
      </c>
      <c r="BM79" s="5">
        <f t="shared" si="67"/>
        <v>0.34415267795567378</v>
      </c>
      <c r="BN79" s="5">
        <f t="shared" si="67"/>
        <v>0.34454083999389262</v>
      </c>
      <c r="BO79" s="5">
        <f t="shared" si="67"/>
        <v>0.34492225138796856</v>
      </c>
      <c r="BP79" s="5">
        <f t="shared" si="67"/>
        <v>0.34529708672352599</v>
      </c>
      <c r="BQ79" s="5">
        <f t="shared" si="67"/>
        <v>0.34566551461744993</v>
      </c>
      <c r="BR79" s="5">
        <f t="shared" si="67"/>
        <v>0.3460276979707988</v>
      </c>
      <c r="BS79" s="5">
        <f t="shared" si="67"/>
        <v>0.34638379420896548</v>
      </c>
      <c r="BT79" s="5">
        <f t="shared" si="67"/>
        <v>0.34673395550982933</v>
      </c>
      <c r="BU79" s="5">
        <f t="shared" si="67"/>
        <v>0.34707832902059621</v>
      </c>
      <c r="BV79" s="5">
        <f t="shared" si="67"/>
        <v>0.34741705706397347</v>
      </c>
      <c r="BW79" s="5">
        <f t="shared" si="67"/>
        <v>0.34775027733428776</v>
      </c>
      <c r="BX79" s="5">
        <f t="shared" si="67"/>
        <v>0.34807812308411307</v>
      </c>
      <c r="BY79" s="5">
        <f t="shared" si="67"/>
        <v>0.34840072330194116</v>
      </c>
      <c r="BZ79" s="5">
        <f t="shared" si="67"/>
        <v>0.34871820288139105</v>
      </c>
      <c r="CA79" s="5">
        <f t="shared" si="67"/>
        <v>0.34903068278242438</v>
      </c>
      <c r="CB79" s="5">
        <f t="shared" si="67"/>
        <v>0.34933828018500412</v>
      </c>
      <c r="CC79" s="5">
        <f t="shared" si="67"/>
        <v>0.34964110863560582</v>
      </c>
      <c r="CD79" s="5">
        <f t="shared" si="67"/>
        <v>0.34993927818696752</v>
      </c>
      <c r="CE79" s="5">
        <f t="shared" si="67"/>
        <v>0.35023289553143816</v>
      </c>
      <c r="CF79" s="5">
        <f t="shared" si="67"/>
        <v>0.35052206412826536</v>
      </c>
      <c r="CG79" s="5">
        <f t="shared" si="67"/>
        <v>0.35080688432514023</v>
      </c>
      <c r="CH79" s="5">
        <f t="shared" si="67"/>
        <v>0.35108745347430059</v>
      </c>
      <c r="CI79" s="5">
        <f t="shared" si="67"/>
        <v>0.35136386604347336</v>
      </c>
      <c r="CJ79" s="5">
        <f t="shared" si="67"/>
        <v>0.351636213721923</v>
      </c>
      <c r="CK79" s="5">
        <f t="shared" si="67"/>
        <v>0.35190458552185516</v>
      </c>
      <c r="CL79" s="5">
        <f t="shared" si="67"/>
        <v>0.35216906787541141</v>
      </c>
      <c r="CM79" s="5">
        <f t="shared" si="67"/>
        <v>0.35242974472747773</v>
      </c>
      <c r="CN79" s="5">
        <f t="shared" si="67"/>
        <v>0.35268669762451449</v>
      </c>
      <c r="CO79" s="5">
        <f t="shared" si="67"/>
        <v>0.35294000579960749</v>
      </c>
      <c r="CP79" s="5">
        <f t="shared" si="67"/>
        <v>0.35318974625392457</v>
      </c>
      <c r="CQ79" s="5">
        <f t="shared" si="67"/>
        <v>0.3534359938347546</v>
      </c>
      <c r="CR79" s="5">
        <f t="shared" si="67"/>
        <v>0.35367882131029538</v>
      </c>
      <c r="CS79" s="5">
        <f t="shared" si="67"/>
        <v>0.3539182994413459</v>
      </c>
      <c r="CT79" s="5">
        <f t="shared" si="67"/>
        <v>0.35415449705005336</v>
      </c>
      <c r="CU79" s="5">
        <f t="shared" si="67"/>
        <v>0.35438748108585316</v>
      </c>
      <c r="CV79" s="5">
        <f t="shared" si="67"/>
        <v>0.35461731668873681</v>
      </c>
      <c r="CW79" s="5">
        <f t="shared" si="67"/>
        <v>0.35484406724997086</v>
      </c>
      <c r="CX79" s="5">
        <f t="shared" si="67"/>
        <v>0.35506779447038861</v>
      </c>
    </row>
    <row r="80" spans="1:102">
      <c r="A80" s="23">
        <v>0.55000000000000004</v>
      </c>
      <c r="B80" s="5">
        <f t="shared" si="62"/>
        <v>0.28183208427762024</v>
      </c>
      <c r="C80" s="5">
        <f t="shared" si="62"/>
        <v>0.28379299033347882</v>
      </c>
      <c r="D80" s="5">
        <f t="shared" si="62"/>
        <v>0.28567847692565057</v>
      </c>
      <c r="E80" s="5">
        <f t="shared" si="62"/>
        <v>0.28749281308038188</v>
      </c>
      <c r="F80" s="5">
        <f t="shared" si="62"/>
        <v>0.2892399515997528</v>
      </c>
      <c r="G80" s="5">
        <f t="shared" si="62"/>
        <v>0.29092355780932838</v>
      </c>
      <c r="H80" s="5">
        <f t="shared" si="62"/>
        <v>0.29254703522570485</v>
      </c>
      <c r="I80" s="5">
        <f t="shared" si="62"/>
        <v>0.29411354852220839</v>
      </c>
      <c r="J80" s="5">
        <f t="shared" si="62"/>
        <v>0.29562604411883264</v>
      </c>
      <c r="K80" s="5">
        <f t="shared" si="62"/>
        <v>0.29708726867828306</v>
      </c>
      <c r="L80" s="5">
        <f t="shared" si="63"/>
        <v>0.29849978575241848</v>
      </c>
      <c r="M80" s="5">
        <f t="shared" si="63"/>
        <v>0.29986599079133641</v>
      </c>
      <c r="N80" s="5">
        <f t="shared" si="63"/>
        <v>0.30118812469996659</v>
      </c>
      <c r="O80" s="5">
        <f t="shared" si="63"/>
        <v>0.30246828610356091</v>
      </c>
      <c r="P80" s="5">
        <f t="shared" si="63"/>
        <v>0.30370844246329293</v>
      </c>
      <c r="Q80" s="5">
        <f t="shared" si="63"/>
        <v>0.30491044016580243</v>
      </c>
      <c r="R80" s="5">
        <f t="shared" si="63"/>
        <v>0.30607601369550863</v>
      </c>
      <c r="S80" s="5">
        <f t="shared" si="63"/>
        <v>0.30720679398552203</v>
      </c>
      <c r="T80" s="5">
        <f t="shared" si="63"/>
        <v>0.3083043160317116</v>
      </c>
      <c r="U80" s="5">
        <f t="shared" si="63"/>
        <v>0.30937002584467821</v>
      </c>
      <c r="V80" s="5">
        <f t="shared" si="64"/>
        <v>0.31040528680584584</v>
      </c>
      <c r="W80" s="5">
        <f t="shared" si="64"/>
        <v>0.31141138548641717</v>
      </c>
      <c r="X80" s="5">
        <f t="shared" si="64"/>
        <v>0.31238953698141708</v>
      </c>
      <c r="Y80" s="5">
        <f t="shared" si="64"/>
        <v>0.31334088980532104</v>
      </c>
      <c r="Z80" s="5">
        <f t="shared" si="64"/>
        <v>0.31426653039074121</v>
      </c>
      <c r="AA80" s="5">
        <f t="shared" si="64"/>
        <v>0.31516748722721677</v>
      </c>
      <c r="AB80" s="5">
        <f t="shared" si="64"/>
        <v>0.31604473467325878</v>
      </c>
      <c r="AC80" s="5">
        <f t="shared" si="64"/>
        <v>0.31689919647135167</v>
      </c>
      <c r="AD80" s="5">
        <f t="shared" si="64"/>
        <v>0.31773174899257034</v>
      </c>
      <c r="AE80" s="5">
        <f t="shared" si="64"/>
        <v>0.31854322423477088</v>
      </c>
      <c r="AF80" s="5">
        <f t="shared" si="65"/>
        <v>0.31933441259591638</v>
      </c>
      <c r="AG80" s="5">
        <f t="shared" si="65"/>
        <v>0.32010606544197179</v>
      </c>
      <c r="AH80" s="5">
        <f t="shared" si="65"/>
        <v>0.32085889748690394</v>
      </c>
      <c r="AI80" s="5">
        <f t="shared" si="65"/>
        <v>0.32159358900063295</v>
      </c>
      <c r="AJ80" s="5">
        <f t="shared" si="65"/>
        <v>0.3223107878592732</v>
      </c>
      <c r="AK80" s="5">
        <f t="shared" si="65"/>
        <v>0.32301111145065126</v>
      </c>
      <c r="AL80" s="5">
        <f t="shared" si="65"/>
        <v>0.32369514844688096</v>
      </c>
      <c r="AM80" s="5">
        <f t="shared" si="65"/>
        <v>0.32436346045469167</v>
      </c>
      <c r="AN80" s="5">
        <f t="shared" si="65"/>
        <v>0.32501658355323393</v>
      </c>
      <c r="AO80" s="5">
        <f t="shared" si="65"/>
        <v>0.32565502972821342</v>
      </c>
      <c r="AP80" s="5">
        <f t="shared" si="66"/>
        <v>0.32627928821041563</v>
      </c>
      <c r="AQ80" s="5">
        <f t="shared" si="66"/>
        <v>0.326889826725976</v>
      </c>
      <c r="AR80" s="5">
        <f t="shared" si="66"/>
        <v>0.32748709266511117</v>
      </c>
      <c r="AS80" s="5">
        <f t="shared" si="66"/>
        <v>0.32807151417544766</v>
      </c>
      <c r="AT80" s="5">
        <f t="shared" si="66"/>
        <v>0.32864350118556429</v>
      </c>
      <c r="AU80" s="5">
        <f t="shared" si="66"/>
        <v>0.32920344636388899</v>
      </c>
      <c r="AV80" s="5">
        <f t="shared" si="66"/>
        <v>0.32975172601766523</v>
      </c>
      <c r="AW80" s="5">
        <f t="shared" si="66"/>
        <v>0.33028870093631207</v>
      </c>
      <c r="AX80" s="5">
        <f t="shared" si="66"/>
        <v>0.33081471718314981</v>
      </c>
      <c r="AY80" s="5">
        <f t="shared" si="66"/>
        <v>0.33133010683914232</v>
      </c>
      <c r="AZ80" s="5">
        <f t="shared" si="66"/>
        <v>0.331835188702015</v>
      </c>
      <c r="BA80" s="5">
        <f t="shared" si="67"/>
        <v>0.33233026894384071</v>
      </c>
      <c r="BB80" s="5">
        <f t="shared" si="67"/>
        <v>0.33281564172994432</v>
      </c>
      <c r="BC80" s="5">
        <f t="shared" si="67"/>
        <v>0.33329158980175466</v>
      </c>
      <c r="BD80" s="5">
        <f t="shared" si="67"/>
        <v>0.33375838502603022</v>
      </c>
      <c r="BE80" s="5">
        <f t="shared" si="67"/>
        <v>0.3342162889127005</v>
      </c>
      <c r="BF80" s="5">
        <f t="shared" si="67"/>
        <v>0.33466555310339585</v>
      </c>
      <c r="BG80" s="5">
        <f t="shared" si="67"/>
        <v>0.33510641983258294</v>
      </c>
      <c r="BH80" s="5">
        <f t="shared" si="67"/>
        <v>0.33553912236308131</v>
      </c>
      <c r="BI80" s="5">
        <f t="shared" si="67"/>
        <v>0.33596388539760724</v>
      </c>
      <c r="BJ80" s="5">
        <f t="shared" si="67"/>
        <v>0.33638092546786913</v>
      </c>
      <c r="BK80" s="5">
        <f t="shared" si="67"/>
        <v>0.33679045130263074</v>
      </c>
      <c r="BL80" s="5">
        <f t="shared" si="67"/>
        <v>0.33719266417605731</v>
      </c>
      <c r="BM80" s="5">
        <f t="shared" si="67"/>
        <v>0.33758775823756493</v>
      </c>
      <c r="BN80" s="5">
        <f t="shared" si="67"/>
        <v>0.33797592082430916</v>
      </c>
      <c r="BO80" s="5">
        <f t="shared" si="67"/>
        <v>0.3383573327573709</v>
      </c>
      <c r="BP80" s="5">
        <f t="shared" si="67"/>
        <v>0.33873216862262123</v>
      </c>
      <c r="BQ80" s="5">
        <f t="shared" si="67"/>
        <v>0.33910059703718354</v>
      </c>
      <c r="BR80" s="5">
        <f t="shared" si="67"/>
        <v>0.33946278090234644</v>
      </c>
      <c r="BS80" s="5">
        <f t="shared" si="67"/>
        <v>0.33981887764372515</v>
      </c>
      <c r="BT80" s="5">
        <f t="shared" si="67"/>
        <v>0.34016903943941418</v>
      </c>
      <c r="BU80" s="5">
        <f t="shared" si="67"/>
        <v>0.34051341343682734</v>
      </c>
      <c r="BV80" s="5">
        <f t="shared" si="67"/>
        <v>0.34085214195887309</v>
      </c>
      <c r="BW80" s="5">
        <f t="shared" si="67"/>
        <v>0.34118536270007266</v>
      </c>
      <c r="BX80" s="5">
        <f t="shared" si="67"/>
        <v>0.34151320891318826</v>
      </c>
      <c r="BY80" s="5">
        <f t="shared" si="67"/>
        <v>0.34183580958689397</v>
      </c>
      <c r="BZ80" s="5">
        <f t="shared" si="67"/>
        <v>0.34215328961498542</v>
      </c>
      <c r="CA80" s="5">
        <f t="shared" si="67"/>
        <v>0.34246576995759503</v>
      </c>
      <c r="CB80" s="5">
        <f t="shared" si="67"/>
        <v>0.34277336779485146</v>
      </c>
      <c r="CC80" s="5">
        <f t="shared" si="67"/>
        <v>0.34307619667339062</v>
      </c>
      <c r="CD80" s="5">
        <f t="shared" si="67"/>
        <v>0.34337436664610615</v>
      </c>
      <c r="CE80" s="5">
        <f t="shared" si="67"/>
        <v>0.34366798440549773</v>
      </c>
      <c r="CF80" s="5">
        <f t="shared" si="67"/>
        <v>0.34395715341095923</v>
      </c>
      <c r="CG80" s="5">
        <f t="shared" si="67"/>
        <v>0.34424197401032353</v>
      </c>
      <c r="CH80" s="5">
        <f t="shared" si="67"/>
        <v>0.34452254355596601</v>
      </c>
      <c r="CI80" s="5">
        <f t="shared" si="67"/>
        <v>0.34479895651574699</v>
      </c>
      <c r="CJ80" s="5">
        <f t="shared" si="67"/>
        <v>0.34507130457906071</v>
      </c>
      <c r="CK80" s="5">
        <f t="shared" si="67"/>
        <v>0.34533967675823846</v>
      </c>
      <c r="CL80" s="5">
        <f t="shared" si="67"/>
        <v>0.34560415948554402</v>
      </c>
      <c r="CM80" s="5">
        <f t="shared" si="67"/>
        <v>0.34586483670598189</v>
      </c>
      <c r="CN80" s="5">
        <f t="shared" si="67"/>
        <v>0.34612178996612786</v>
      </c>
      <c r="CO80" s="5">
        <f t="shared" si="67"/>
        <v>0.34637509849917947</v>
      </c>
      <c r="CP80" s="5">
        <f t="shared" si="67"/>
        <v>0.34662483930641352</v>
      </c>
      <c r="CQ80" s="5">
        <f t="shared" si="67"/>
        <v>0.34687108723522464</v>
      </c>
      <c r="CR80" s="5">
        <f t="shared" si="67"/>
        <v>0.34711391505391342</v>
      </c>
      <c r="CS80" s="5">
        <f t="shared" si="67"/>
        <v>0.34735339352337891</v>
      </c>
      <c r="CT80" s="5">
        <f t="shared" si="67"/>
        <v>0.34758959146586549</v>
      </c>
      <c r="CU80" s="5">
        <f t="shared" si="67"/>
        <v>0.34782257583090315</v>
      </c>
      <c r="CV80" s="5">
        <f t="shared" si="67"/>
        <v>0.34805241175857554</v>
      </c>
      <c r="CW80" s="5">
        <f t="shared" si="67"/>
        <v>0.34827916264023878</v>
      </c>
      <c r="CX80" s="5">
        <f t="shared" si="67"/>
        <v>0.3485028901768133</v>
      </c>
    </row>
    <row r="81" spans="1:102">
      <c r="A81" s="24">
        <v>0.56000000000000005</v>
      </c>
      <c r="B81" s="5">
        <f t="shared" si="62"/>
        <v>0.27541651687151231</v>
      </c>
      <c r="C81" s="5">
        <f t="shared" si="62"/>
        <v>0.27737742576292934</v>
      </c>
      <c r="D81" s="5">
        <f t="shared" si="62"/>
        <v>0.27926291508159956</v>
      </c>
      <c r="E81" s="5">
        <f t="shared" si="62"/>
        <v>0.28107725385994259</v>
      </c>
      <c r="F81" s="5">
        <f t="shared" si="62"/>
        <v>0.28282439490575439</v>
      </c>
      <c r="G81" s="5">
        <f t="shared" si="62"/>
        <v>0.2845080035499003</v>
      </c>
      <c r="H81" s="5">
        <f t="shared" si="62"/>
        <v>0.28613148331389821</v>
      </c>
      <c r="I81" s="5">
        <f t="shared" si="62"/>
        <v>0.28769799887565051</v>
      </c>
      <c r="J81" s="5">
        <f t="shared" si="62"/>
        <v>0.2892104966594114</v>
      </c>
      <c r="K81" s="5">
        <f t="shared" si="62"/>
        <v>0.29067172333185826</v>
      </c>
      <c r="L81" s="5">
        <f t="shared" si="63"/>
        <v>0.29208424244855696</v>
      </c>
      <c r="M81" s="5">
        <f t="shared" si="63"/>
        <v>0.29345044946306886</v>
      </c>
      <c r="N81" s="5">
        <f t="shared" si="63"/>
        <v>0.2947725852835642</v>
      </c>
      <c r="O81" s="5">
        <f t="shared" si="63"/>
        <v>0.29605274853832952</v>
      </c>
      <c r="P81" s="5">
        <f t="shared" si="63"/>
        <v>0.29729290669138342</v>
      </c>
      <c r="Q81" s="5">
        <f t="shared" si="63"/>
        <v>0.29849490613203572</v>
      </c>
      <c r="R81" s="5">
        <f t="shared" si="63"/>
        <v>0.29966048134721363</v>
      </c>
      <c r="S81" s="5">
        <f t="shared" si="63"/>
        <v>0.30079126327238626</v>
      </c>
      <c r="T81" s="5">
        <f t="shared" si="63"/>
        <v>0.30188878690564208</v>
      </c>
      <c r="U81" s="5">
        <f t="shared" si="63"/>
        <v>0.30295449825967308</v>
      </c>
      <c r="V81" s="5">
        <f t="shared" si="64"/>
        <v>0.30398976071787459</v>
      </c>
      <c r="W81" s="5">
        <f t="shared" si="64"/>
        <v>0.30499586085330993</v>
      </c>
      <c r="X81" s="5">
        <f t="shared" si="64"/>
        <v>0.3059740137627609</v>
      </c>
      <c r="Y81" s="5">
        <f t="shared" si="64"/>
        <v>0.30692536796236386</v>
      </c>
      <c r="Z81" s="5">
        <f t="shared" si="64"/>
        <v>0.30785100988630193</v>
      </c>
      <c r="AA81" s="5">
        <f t="shared" si="64"/>
        <v>0.30875196802560168</v>
      </c>
      <c r="AB81" s="5">
        <f t="shared" si="64"/>
        <v>0.30962921674018296</v>
      </c>
      <c r="AC81" s="5">
        <f t="shared" si="64"/>
        <v>0.31048367977386604</v>
      </c>
      <c r="AD81" s="5">
        <f t="shared" si="64"/>
        <v>0.31131623349899312</v>
      </c>
      <c r="AE81" s="5">
        <f t="shared" si="64"/>
        <v>0.31212770991462335</v>
      </c>
      <c r="AF81" s="5">
        <f t="shared" si="65"/>
        <v>0.31291889941986278</v>
      </c>
      <c r="AG81" s="5">
        <f t="shared" si="65"/>
        <v>0.31369055338176299</v>
      </c>
      <c r="AH81" s="5">
        <f t="shared" si="65"/>
        <v>0.31444338651532427</v>
      </c>
      <c r="AI81" s="5">
        <f t="shared" si="65"/>
        <v>0.31517807909145018</v>
      </c>
      <c r="AJ81" s="5">
        <f t="shared" si="65"/>
        <v>0.31589527898719227</v>
      </c>
      <c r="AK81" s="5">
        <f t="shared" si="65"/>
        <v>0.31659560359126976</v>
      </c>
      <c r="AL81" s="5">
        <f t="shared" si="65"/>
        <v>0.31727964157664773</v>
      </c>
      <c r="AM81" s="5">
        <f t="shared" si="65"/>
        <v>0.31794795455086766</v>
      </c>
      <c r="AN81" s="5">
        <f t="shared" si="65"/>
        <v>0.31860107859385534</v>
      </c>
      <c r="AO81" s="5">
        <f t="shared" si="65"/>
        <v>0.31923952569205671</v>
      </c>
      <c r="AP81" s="5">
        <f t="shared" si="66"/>
        <v>0.31986378507696478</v>
      </c>
      <c r="AQ81" s="5">
        <f t="shared" si="66"/>
        <v>0.32047432447539131</v>
      </c>
      <c r="AR81" s="5">
        <f t="shared" si="66"/>
        <v>0.3210715912781999</v>
      </c>
      <c r="AS81" s="5">
        <f t="shared" si="66"/>
        <v>0.32165601363363627</v>
      </c>
      <c r="AT81" s="5">
        <f t="shared" si="66"/>
        <v>0.32222800147087183</v>
      </c>
      <c r="AU81" s="5">
        <f t="shared" si="66"/>
        <v>0.32278794745890244</v>
      </c>
      <c r="AV81" s="5">
        <f t="shared" si="66"/>
        <v>0.32333622790551575</v>
      </c>
      <c r="AW81" s="5">
        <f t="shared" si="66"/>
        <v>0.32387320360065247</v>
      </c>
      <c r="AX81" s="5">
        <f t="shared" si="66"/>
        <v>0.32439922060813342</v>
      </c>
      <c r="AY81" s="5">
        <f t="shared" si="66"/>
        <v>0.32491461100940255</v>
      </c>
      <c r="AZ81" s="5">
        <f t="shared" si="66"/>
        <v>0.32541969360264633</v>
      </c>
      <c r="BA81" s="5">
        <f t="shared" si="67"/>
        <v>0.32591477456038032</v>
      </c>
      <c r="BB81" s="5">
        <f t="shared" si="67"/>
        <v>0.32640014804835482</v>
      </c>
      <c r="BC81" s="5">
        <f t="shared" si="67"/>
        <v>0.32687609680840751</v>
      </c>
      <c r="BD81" s="5">
        <f t="shared" si="67"/>
        <v>0.3273428927076899</v>
      </c>
      <c r="BE81" s="5">
        <f t="shared" si="67"/>
        <v>0.32780079725650985</v>
      </c>
      <c r="BF81" s="5">
        <f t="shared" si="67"/>
        <v>0.32825006209686142</v>
      </c>
      <c r="BG81" s="5">
        <f t="shared" si="67"/>
        <v>0.3286909294635616</v>
      </c>
      <c r="BH81" s="5">
        <f t="shared" si="67"/>
        <v>0.32912363261976735</v>
      </c>
      <c r="BI81" s="5">
        <f t="shared" si="67"/>
        <v>0.32954839626851978</v>
      </c>
      <c r="BJ81" s="5">
        <f t="shared" si="67"/>
        <v>0.32996543694184033</v>
      </c>
      <c r="BK81" s="5">
        <f t="shared" si="67"/>
        <v>0.33037496336879474</v>
      </c>
      <c r="BL81" s="5">
        <f t="shared" si="67"/>
        <v>0.33077717682383928</v>
      </c>
      <c r="BM81" s="5">
        <f t="shared" si="67"/>
        <v>0.33117227145667061</v>
      </c>
      <c r="BN81" s="5">
        <f t="shared" si="67"/>
        <v>0.3315604346047154</v>
      </c>
      <c r="BO81" s="5">
        <f t="shared" si="67"/>
        <v>0.33194184708931596</v>
      </c>
      <c r="BP81" s="5">
        <f t="shared" si="67"/>
        <v>0.33231668349659582</v>
      </c>
      <c r="BQ81" s="5">
        <f t="shared" si="67"/>
        <v>0.33268511244392224</v>
      </c>
      <c r="BR81" s="5">
        <f t="shared" si="67"/>
        <v>0.33304729683281931</v>
      </c>
      <c r="BS81" s="5">
        <f t="shared" si="67"/>
        <v>0.33340339408912995</v>
      </c>
      <c r="BT81" s="5">
        <f t="shared" si="67"/>
        <v>0.33375355639116866</v>
      </c>
      <c r="BU81" s="5">
        <f t="shared" si="67"/>
        <v>0.33409793088656214</v>
      </c>
      <c r="BV81" s="5">
        <f t="shared" si="67"/>
        <v>0.33443665989842458</v>
      </c>
      <c r="BW81" s="5">
        <f t="shared" si="67"/>
        <v>0.33476988112147621</v>
      </c>
      <c r="BX81" s="5">
        <f t="shared" si="67"/>
        <v>0.33509772780867225</v>
      </c>
      <c r="BY81" s="5">
        <f t="shared" si="67"/>
        <v>0.33542032894887314</v>
      </c>
      <c r="BZ81" s="5">
        <f t="shared" si="67"/>
        <v>0.33573780943605491</v>
      </c>
      <c r="CA81" s="5">
        <f t="shared" si="67"/>
        <v>0.33605029023052518</v>
      </c>
      <c r="CB81" s="5">
        <f t="shared" si="67"/>
        <v>0.33635788851258186</v>
      </c>
      <c r="CC81" s="5">
        <f t="shared" si="67"/>
        <v>0.33666071782902529</v>
      </c>
      <c r="CD81" s="5">
        <f t="shared" si="67"/>
        <v>0.33695888823290804</v>
      </c>
      <c r="CE81" s="5">
        <f t="shared" si="67"/>
        <v>0.33725250641688415</v>
      </c>
      <c r="CF81" s="5">
        <f t="shared" si="67"/>
        <v>0.33754167584049699</v>
      </c>
      <c r="CG81" s="5">
        <f t="shared" si="67"/>
        <v>0.33782649685172467</v>
      </c>
      <c r="CH81" s="5">
        <f t="shared" si="67"/>
        <v>0.33810706680308328</v>
      </c>
      <c r="CI81" s="5">
        <f t="shared" si="67"/>
        <v>0.33838348016256992</v>
      </c>
      <c r="CJ81" s="5">
        <f t="shared" ref="BA81:CX86" si="68">ABS(Ct_Na+10^-pH-Kw*10^pH-Ct_CH3COO*Ka*10^pH/(1+Ka*10^pH))</f>
        <v>0.33865582861971122</v>
      </c>
      <c r="CK81" s="5">
        <f t="shared" si="68"/>
        <v>0.3389242011869672</v>
      </c>
      <c r="CL81" s="5">
        <f t="shared" si="68"/>
        <v>0.33918868429672666</v>
      </c>
      <c r="CM81" s="5">
        <f t="shared" si="68"/>
        <v>0.33944936189411556</v>
      </c>
      <c r="CN81" s="5">
        <f t="shared" si="68"/>
        <v>0.33970631552582747</v>
      </c>
      <c r="CO81" s="5">
        <f t="shared" si="68"/>
        <v>0.33995962442517469</v>
      </c>
      <c r="CP81" s="5">
        <f t="shared" si="68"/>
        <v>0.34020936559354514</v>
      </c>
      <c r="CQ81" s="5">
        <f t="shared" si="68"/>
        <v>0.34045561387844187</v>
      </c>
      <c r="CR81" s="5">
        <f t="shared" si="68"/>
        <v>0.3406984420482706</v>
      </c>
      <c r="CS81" s="5">
        <f t="shared" si="68"/>
        <v>0.34093792086403274</v>
      </c>
      <c r="CT81" s="5">
        <f t="shared" si="68"/>
        <v>0.34117411914807211</v>
      </c>
      <c r="CU81" s="5">
        <f t="shared" si="68"/>
        <v>0.34140710385001571</v>
      </c>
      <c r="CV81" s="5">
        <f t="shared" si="68"/>
        <v>0.34163694011004114</v>
      </c>
      <c r="CW81" s="5">
        <f t="shared" si="68"/>
        <v>0.34186369131959643</v>
      </c>
      <c r="CX81" s="5">
        <f t="shared" si="68"/>
        <v>0.34208741917969099</v>
      </c>
    </row>
    <row r="82" spans="1:102">
      <c r="A82" s="23">
        <v>0.56999999999999995</v>
      </c>
      <c r="B82" s="5">
        <f t="shared" si="62"/>
        <v>0.26914697894886042</v>
      </c>
      <c r="C82" s="5">
        <f t="shared" si="62"/>
        <v>0.27110789074187597</v>
      </c>
      <c r="D82" s="5">
        <f t="shared" si="62"/>
        <v>0.27299338285054475</v>
      </c>
      <c r="E82" s="5">
        <f t="shared" si="62"/>
        <v>0.27480772431360345</v>
      </c>
      <c r="F82" s="5">
        <f t="shared" si="62"/>
        <v>0.27655486794469702</v>
      </c>
      <c r="G82" s="5">
        <f t="shared" si="62"/>
        <v>0.2782384790801144</v>
      </c>
      <c r="H82" s="5">
        <f t="shared" si="62"/>
        <v>0.27986196124640977</v>
      </c>
      <c r="I82" s="5">
        <f t="shared" si="62"/>
        <v>0.28142847912616842</v>
      </c>
      <c r="J82" s="5">
        <f t="shared" si="62"/>
        <v>0.28294097914800442</v>
      </c>
      <c r="K82" s="5">
        <f t="shared" si="62"/>
        <v>0.28440220798265947</v>
      </c>
      <c r="L82" s="5">
        <f t="shared" si="63"/>
        <v>0.28581472918949274</v>
      </c>
      <c r="M82" s="5">
        <f t="shared" si="63"/>
        <v>0.28718093822561014</v>
      </c>
      <c r="N82" s="5">
        <f t="shared" si="63"/>
        <v>0.28850307600249797</v>
      </c>
      <c r="O82" s="5">
        <f t="shared" si="63"/>
        <v>0.28978324115154802</v>
      </c>
      <c r="P82" s="5">
        <f t="shared" si="63"/>
        <v>0.29102340113969033</v>
      </c>
      <c r="Q82" s="5">
        <f t="shared" si="63"/>
        <v>0.29222540235896671</v>
      </c>
      <c r="R82" s="5">
        <f t="shared" si="63"/>
        <v>0.29339097929887104</v>
      </c>
      <c r="S82" s="5">
        <f t="shared" si="63"/>
        <v>0.29452176289728571</v>
      </c>
      <c r="T82" s="5">
        <f t="shared" si="63"/>
        <v>0.29561928815457061</v>
      </c>
      <c r="U82" s="5">
        <f t="shared" si="63"/>
        <v>0.29668500108555729</v>
      </c>
      <c r="V82" s="5">
        <f t="shared" si="64"/>
        <v>0.29772026507565869</v>
      </c>
      <c r="W82" s="5">
        <f t="shared" si="64"/>
        <v>0.29872636669984176</v>
      </c>
      <c r="X82" s="5">
        <f t="shared" si="64"/>
        <v>0.29970452105668638</v>
      </c>
      <c r="Y82" s="5">
        <f t="shared" si="64"/>
        <v>0.30065587666402838</v>
      </c>
      <c r="Z82" s="5">
        <f t="shared" si="64"/>
        <v>0.30158151995765847</v>
      </c>
      <c r="AA82" s="5">
        <f t="shared" si="64"/>
        <v>0.30248247943012507</v>
      </c>
      <c r="AB82" s="5">
        <f t="shared" si="64"/>
        <v>0.30335972944278994</v>
      </c>
      <c r="AC82" s="5">
        <f t="shared" si="64"/>
        <v>0.30421419374084013</v>
      </c>
      <c r="AD82" s="5">
        <f t="shared" si="64"/>
        <v>0.30504674869791465</v>
      </c>
      <c r="AE82" s="5">
        <f t="shared" si="64"/>
        <v>0.30585822631430382</v>
      </c>
      <c r="AF82" s="5">
        <f t="shared" si="65"/>
        <v>0.3066494169902832</v>
      </c>
      <c r="AG82" s="5">
        <f t="shared" si="65"/>
        <v>0.30742107209401609</v>
      </c>
      <c r="AH82" s="5">
        <f t="shared" si="65"/>
        <v>0.3081739063415605</v>
      </c>
      <c r="AI82" s="5">
        <f t="shared" si="65"/>
        <v>0.30890860000482673</v>
      </c>
      <c r="AJ82" s="5">
        <f t="shared" si="65"/>
        <v>0.30962580096182468</v>
      </c>
      <c r="AK82" s="5">
        <f t="shared" si="65"/>
        <v>0.31032612660218739</v>
      </c>
      <c r="AL82" s="5">
        <f t="shared" si="65"/>
        <v>0.31101016559975092</v>
      </c>
      <c r="AM82" s="5">
        <f t="shared" si="65"/>
        <v>0.31167847956288774</v>
      </c>
      <c r="AN82" s="5">
        <f t="shared" si="65"/>
        <v>0.31233160457231696</v>
      </c>
      <c r="AO82" s="5">
        <f t="shared" si="65"/>
        <v>0.31297005261524208</v>
      </c>
      <c r="AP82" s="5">
        <f t="shared" si="66"/>
        <v>0.31359431292387996</v>
      </c>
      <c r="AQ82" s="5">
        <f t="shared" si="66"/>
        <v>0.31420485322573466</v>
      </c>
      <c r="AR82" s="5">
        <f t="shared" si="66"/>
        <v>0.31480212091233162</v>
      </c>
      <c r="AS82" s="5">
        <f t="shared" si="66"/>
        <v>0.31538654413255007</v>
      </c>
      <c r="AT82" s="5">
        <f t="shared" si="66"/>
        <v>0.31595853281616826</v>
      </c>
      <c r="AU82" s="5">
        <f t="shared" si="66"/>
        <v>0.31651847963276281</v>
      </c>
      <c r="AV82" s="5">
        <f t="shared" si="66"/>
        <v>0.31706676089067837</v>
      </c>
      <c r="AW82" s="5">
        <f t="shared" si="66"/>
        <v>0.31760373738038944</v>
      </c>
      <c r="AX82" s="5">
        <f t="shared" si="66"/>
        <v>0.31812975516622888</v>
      </c>
      <c r="AY82" s="5">
        <f t="shared" si="66"/>
        <v>0.31864514633013219</v>
      </c>
      <c r="AZ82" s="5">
        <f t="shared" si="66"/>
        <v>0.3191502296707574</v>
      </c>
      <c r="BA82" s="5">
        <f t="shared" si="68"/>
        <v>0.31964531136107321</v>
      </c>
      <c r="BB82" s="5">
        <f t="shared" si="68"/>
        <v>0.32013068556726515</v>
      </c>
      <c r="BC82" s="5">
        <f t="shared" si="68"/>
        <v>0.32060663503158937</v>
      </c>
      <c r="BD82" s="5">
        <f t="shared" si="68"/>
        <v>0.32107343162159957</v>
      </c>
      <c r="BE82" s="5">
        <f t="shared" si="68"/>
        <v>0.32153133684799057</v>
      </c>
      <c r="BF82" s="5">
        <f t="shared" si="68"/>
        <v>0.32198060235312892</v>
      </c>
      <c r="BG82" s="5">
        <f t="shared" si="68"/>
        <v>0.32242147037218993</v>
      </c>
      <c r="BH82" s="5">
        <f t="shared" si="68"/>
        <v>0.32285417416867568</v>
      </c>
      <c r="BI82" s="5">
        <f t="shared" si="68"/>
        <v>0.3232789384459599</v>
      </c>
      <c r="BJ82" s="5">
        <f t="shared" si="68"/>
        <v>0.32369597973638442</v>
      </c>
      <c r="BK82" s="5">
        <f t="shared" si="68"/>
        <v>0.32410550676932376</v>
      </c>
      <c r="BL82" s="5">
        <f t="shared" si="68"/>
        <v>0.32450772081953205</v>
      </c>
      <c r="BM82" s="5">
        <f t="shared" si="68"/>
        <v>0.32490281603699339</v>
      </c>
      <c r="BN82" s="5">
        <f t="shared" si="68"/>
        <v>0.32529097975941146</v>
      </c>
      <c r="BO82" s="5">
        <f t="shared" si="68"/>
        <v>0.32567239280839616</v>
      </c>
      <c r="BP82" s="5">
        <f t="shared" si="68"/>
        <v>0.32604722977032941</v>
      </c>
      <c r="BQ82" s="5">
        <f t="shared" si="68"/>
        <v>0.32641565926282795</v>
      </c>
      <c r="BR82" s="5">
        <f t="shared" si="68"/>
        <v>0.32677784418765693</v>
      </c>
      <c r="BS82" s="5">
        <f t="shared" si="68"/>
        <v>0.32713394197089224</v>
      </c>
      <c r="BT82" s="5">
        <f t="shared" si="68"/>
        <v>0.32748410479107359</v>
      </c>
      <c r="BU82" s="5">
        <f t="shared" si="68"/>
        <v>0.32782847979604535</v>
      </c>
      <c r="BV82" s="5">
        <f t="shared" si="68"/>
        <v>0.32816720930913229</v>
      </c>
      <c r="BW82" s="5">
        <f t="shared" si="68"/>
        <v>0.3285004310252585</v>
      </c>
      <c r="BX82" s="5">
        <f t="shared" si="68"/>
        <v>0.32882827819757621</v>
      </c>
      <c r="BY82" s="5">
        <f t="shared" si="68"/>
        <v>0.3291508798151368</v>
      </c>
      <c r="BZ82" s="5">
        <f t="shared" si="68"/>
        <v>0.32946836077210123</v>
      </c>
      <c r="CA82" s="5">
        <f t="shared" si="68"/>
        <v>0.32978084202895597</v>
      </c>
      <c r="CB82" s="5">
        <f t="shared" si="68"/>
        <v>0.33008844076617239</v>
      </c>
      <c r="CC82" s="5">
        <f t="shared" si="68"/>
        <v>0.33039127053071876</v>
      </c>
      <c r="CD82" s="5">
        <f t="shared" si="68"/>
        <v>0.33068944137581058</v>
      </c>
      <c r="CE82" s="5">
        <f t="shared" si="68"/>
        <v>0.3309830599942597</v>
      </c>
      <c r="CF82" s="5">
        <f t="shared" si="68"/>
        <v>0.33127222984576277</v>
      </c>
      <c r="CG82" s="5">
        <f t="shared" si="68"/>
        <v>0.33155705127844609</v>
      </c>
      <c r="CH82" s="5">
        <f t="shared" si="68"/>
        <v>0.3318376216449701</v>
      </c>
      <c r="CI82" s="5">
        <f t="shared" si="68"/>
        <v>0.3321140354134714</v>
      </c>
      <c r="CJ82" s="5">
        <f t="shared" si="68"/>
        <v>0.3323863842736125</v>
      </c>
      <c r="CK82" s="5">
        <f t="shared" si="68"/>
        <v>0.3326547572379851</v>
      </c>
      <c r="CL82" s="5">
        <f t="shared" si="68"/>
        <v>0.33291924073910584</v>
      </c>
      <c r="CM82" s="5">
        <f t="shared" si="68"/>
        <v>0.33317991872222491</v>
      </c>
      <c r="CN82" s="5">
        <f t="shared" si="68"/>
        <v>0.33343687273415656</v>
      </c>
      <c r="CO82" s="5">
        <f t="shared" si="68"/>
        <v>0.33369018200833028</v>
      </c>
      <c r="CP82" s="5">
        <f t="shared" si="68"/>
        <v>0.33393992354624807</v>
      </c>
      <c r="CQ82" s="5">
        <f t="shared" si="68"/>
        <v>0.33418617219552366</v>
      </c>
      <c r="CR82" s="5">
        <f t="shared" si="68"/>
        <v>0.33442900072467036</v>
      </c>
      <c r="CS82" s="5">
        <f t="shared" si="68"/>
        <v>0.33466847989479437</v>
      </c>
      <c r="CT82" s="5">
        <f t="shared" si="68"/>
        <v>0.33490467852834138</v>
      </c>
      <c r="CU82" s="5">
        <f t="shared" si="68"/>
        <v>0.33513766357503738</v>
      </c>
      <c r="CV82" s="5">
        <f t="shared" si="68"/>
        <v>0.33536750017515649</v>
      </c>
      <c r="CW82" s="5">
        <f t="shared" si="68"/>
        <v>0.33559425172024027</v>
      </c>
      <c r="CX82" s="5">
        <f t="shared" si="68"/>
        <v>0.33581797991138973</v>
      </c>
    </row>
    <row r="83" spans="1:102">
      <c r="A83" s="24">
        <v>0.57999999999999996</v>
      </c>
      <c r="B83" s="5">
        <f t="shared" si="62"/>
        <v>0.26302014631770104</v>
      </c>
      <c r="C83" s="5">
        <f t="shared" si="62"/>
        <v>0.26498106107989317</v>
      </c>
      <c r="D83" s="5">
        <f t="shared" si="62"/>
        <v>0.26686655604353948</v>
      </c>
      <c r="E83" s="5">
        <f t="shared" si="62"/>
        <v>0.26868090025384062</v>
      </c>
      <c r="F83" s="5">
        <f t="shared" si="62"/>
        <v>0.2704280465304269</v>
      </c>
      <c r="G83" s="5">
        <f t="shared" si="62"/>
        <v>0.27211166021513733</v>
      </c>
      <c r="H83" s="5">
        <f t="shared" si="62"/>
        <v>0.27373514483967953</v>
      </c>
      <c r="I83" s="5">
        <f t="shared" si="62"/>
        <v>0.27530166509143073</v>
      </c>
      <c r="J83" s="5">
        <f t="shared" si="62"/>
        <v>0.27681416740346648</v>
      </c>
      <c r="K83" s="5">
        <f t="shared" si="62"/>
        <v>0.27827539845068733</v>
      </c>
      <c r="L83" s="5">
        <f t="shared" si="63"/>
        <v>0.27968792179633423</v>
      </c>
      <c r="M83" s="5">
        <f t="shared" si="63"/>
        <v>0.28105413290114023</v>
      </c>
      <c r="N83" s="5">
        <f t="shared" si="63"/>
        <v>0.28237627267998472</v>
      </c>
      <c r="O83" s="5">
        <f t="shared" si="63"/>
        <v>0.28365643976743737</v>
      </c>
      <c r="P83" s="5">
        <f t="shared" si="63"/>
        <v>0.28489660163340708</v>
      </c>
      <c r="Q83" s="5">
        <f t="shared" si="63"/>
        <v>0.28609860467273163</v>
      </c>
      <c r="R83" s="5">
        <f t="shared" si="63"/>
        <v>0.28726418337753112</v>
      </c>
      <c r="S83" s="5">
        <f t="shared" si="63"/>
        <v>0.2883949686881575</v>
      </c>
      <c r="T83" s="5">
        <f t="shared" si="63"/>
        <v>0.28949249560729495</v>
      </c>
      <c r="U83" s="5">
        <f t="shared" si="63"/>
        <v>0.29055821015196454</v>
      </c>
      <c r="V83" s="5">
        <f t="shared" si="64"/>
        <v>0.29159347570964367</v>
      </c>
      <c r="W83" s="5">
        <f t="shared" si="64"/>
        <v>0.2925995788572473</v>
      </c>
      <c r="X83" s="5">
        <f t="shared" si="64"/>
        <v>0.29357773469519521</v>
      </c>
      <c r="Y83" s="5">
        <f t="shared" si="64"/>
        <v>0.29452909174306241</v>
      </c>
      <c r="Z83" s="5">
        <f t="shared" si="64"/>
        <v>0.29545473643828457</v>
      </c>
      <c r="AA83" s="5">
        <f t="shared" si="64"/>
        <v>0.29635569727496741</v>
      </c>
      <c r="AB83" s="5">
        <f t="shared" si="64"/>
        <v>0.29723294861594812</v>
      </c>
      <c r="AC83" s="5">
        <f t="shared" si="64"/>
        <v>0.29808741420781243</v>
      </c>
      <c r="AD83" s="5">
        <f t="shared" si="64"/>
        <v>0.29891997042552637</v>
      </c>
      <c r="AE83" s="5">
        <f t="shared" si="64"/>
        <v>0.29973144927063994</v>
      </c>
      <c r="AF83" s="5">
        <f t="shared" si="65"/>
        <v>0.30052264114462568</v>
      </c>
      <c r="AG83" s="5">
        <f t="shared" si="65"/>
        <v>0.30129429741678465</v>
      </c>
      <c r="AH83" s="5">
        <f t="shared" si="65"/>
        <v>0.30204713280425682</v>
      </c>
      <c r="AI83" s="5">
        <f t="shared" si="65"/>
        <v>0.30278182757998262</v>
      </c>
      <c r="AJ83" s="5">
        <f t="shared" si="65"/>
        <v>0.30349902962295311</v>
      </c>
      <c r="AK83" s="5">
        <f t="shared" si="65"/>
        <v>0.30419935632373601</v>
      </c>
      <c r="AL83" s="5">
        <f t="shared" si="65"/>
        <v>0.3048833963570588</v>
      </c>
      <c r="AM83" s="5">
        <f t="shared" si="65"/>
        <v>0.30555171133214432</v>
      </c>
      <c r="AN83" s="5">
        <f t="shared" si="65"/>
        <v>0.30620483733052339</v>
      </c>
      <c r="AO83" s="5">
        <f t="shared" si="65"/>
        <v>0.30684328634017483</v>
      </c>
      <c r="AP83" s="5">
        <f t="shared" si="66"/>
        <v>0.3074675475940562</v>
      </c>
      <c r="AQ83" s="5">
        <f t="shared" si="66"/>
        <v>0.30807808882037979</v>
      </c>
      <c r="AR83" s="5">
        <f t="shared" si="66"/>
        <v>0.30867535741134849</v>
      </c>
      <c r="AS83" s="5">
        <f t="shared" si="66"/>
        <v>0.30925978151648992</v>
      </c>
      <c r="AT83" s="5">
        <f t="shared" si="66"/>
        <v>0.3098317710662028</v>
      </c>
      <c r="AU83" s="5">
        <f t="shared" si="66"/>
        <v>0.31039171873065852</v>
      </c>
      <c r="AV83" s="5">
        <f t="shared" si="66"/>
        <v>0.31094000081877143</v>
      </c>
      <c r="AW83" s="5">
        <f t="shared" si="66"/>
        <v>0.31147697812156244</v>
      </c>
      <c r="AX83" s="5">
        <f t="shared" si="66"/>
        <v>0.31200299670388842</v>
      </c>
      <c r="AY83" s="5">
        <f t="shared" si="66"/>
        <v>0.31251838864818748</v>
      </c>
      <c r="AZ83" s="5">
        <f t="shared" si="66"/>
        <v>0.3130234727536006</v>
      </c>
      <c r="BA83" s="5">
        <f t="shared" si="68"/>
        <v>0.31351855519355998</v>
      </c>
      <c r="BB83" s="5">
        <f t="shared" si="68"/>
        <v>0.31400393013469668</v>
      </c>
      <c r="BC83" s="5">
        <f t="shared" si="68"/>
        <v>0.31447988031969476</v>
      </c>
      <c r="BD83" s="5">
        <f t="shared" si="68"/>
        <v>0.31494667761651979</v>
      </c>
      <c r="BE83" s="5">
        <f t="shared" si="68"/>
        <v>0.31540458353626249</v>
      </c>
      <c r="BF83" s="5">
        <f t="shared" si="68"/>
        <v>0.31585384972167035</v>
      </c>
      <c r="BG83" s="5">
        <f t="shared" si="68"/>
        <v>0.3162947184082856</v>
      </c>
      <c r="BH83" s="5">
        <f t="shared" si="68"/>
        <v>0.31672742285996353</v>
      </c>
      <c r="BI83" s="5">
        <f t="shared" si="68"/>
        <v>0.31715218778041804</v>
      </c>
      <c r="BJ83" s="5">
        <f t="shared" si="68"/>
        <v>0.31756922970231877</v>
      </c>
      <c r="BK83" s="5">
        <f t="shared" si="68"/>
        <v>0.31797875735535641</v>
      </c>
      <c r="BL83" s="5">
        <f t="shared" si="68"/>
        <v>0.31838097201458987</v>
      </c>
      <c r="BM83" s="5">
        <f t="shared" si="68"/>
        <v>0.31877606783029705</v>
      </c>
      <c r="BN83" s="5">
        <f t="shared" si="68"/>
        <v>0.31916423214046546</v>
      </c>
      <c r="BO83" s="5">
        <f t="shared" si="68"/>
        <v>0.3195456457669788</v>
      </c>
      <c r="BP83" s="5">
        <f t="shared" si="68"/>
        <v>0.31992048329648332</v>
      </c>
      <c r="BQ83" s="5">
        <f t="shared" si="68"/>
        <v>0.320288913346851</v>
      </c>
      <c r="BR83" s="5">
        <f t="shared" si="68"/>
        <v>0.32065109882009374</v>
      </c>
      <c r="BS83" s="5">
        <f t="shared" si="68"/>
        <v>0.32100719714252574</v>
      </c>
      <c r="BT83" s="5">
        <f t="shared" si="68"/>
        <v>0.32135736049291719</v>
      </c>
      <c r="BU83" s="5">
        <f t="shared" si="68"/>
        <v>0.32170173601933527</v>
      </c>
      <c r="BV83" s="5">
        <f t="shared" si="68"/>
        <v>0.32204046604532016</v>
      </c>
      <c r="BW83" s="5">
        <f t="shared" si="68"/>
        <v>0.32237368826600454</v>
      </c>
      <c r="BX83" s="5">
        <f t="shared" si="68"/>
        <v>0.32270153593474249</v>
      </c>
      <c r="BY83" s="5">
        <f t="shared" si="68"/>
        <v>0.32302413804078051</v>
      </c>
      <c r="BZ83" s="5">
        <f t="shared" si="68"/>
        <v>0.32334161947846879</v>
      </c>
      <c r="CA83" s="5">
        <f t="shared" si="68"/>
        <v>0.32365410120847687</v>
      </c>
      <c r="CB83" s="5">
        <f t="shared" si="68"/>
        <v>0.32396170041145361</v>
      </c>
      <c r="CC83" s="5">
        <f t="shared" si="68"/>
        <v>0.32426453063453931</v>
      </c>
      <c r="CD83" s="5">
        <f t="shared" si="68"/>
        <v>0.32456270193111592</v>
      </c>
      <c r="CE83" s="5">
        <f t="shared" si="68"/>
        <v>0.32485632099415701</v>
      </c>
      <c r="CF83" s="5">
        <f t="shared" si="68"/>
        <v>0.32514549128351566</v>
      </c>
      <c r="CG83" s="5">
        <f t="shared" si="68"/>
        <v>0.3254303131474704</v>
      </c>
      <c r="CH83" s="5">
        <f t="shared" si="68"/>
        <v>0.32571088393882885</v>
      </c>
      <c r="CI83" s="5">
        <f t="shared" si="68"/>
        <v>0.32598729812587085</v>
      </c>
      <c r="CJ83" s="5">
        <f t="shared" si="68"/>
        <v>0.32625964739839752</v>
      </c>
      <c r="CK83" s="5">
        <f t="shared" si="68"/>
        <v>0.32652802076913556</v>
      </c>
      <c r="CL83" s="5">
        <f t="shared" si="68"/>
        <v>0.32679250467073234</v>
      </c>
      <c r="CM83" s="5">
        <f t="shared" si="68"/>
        <v>0.32705318304856523</v>
      </c>
      <c r="CN83" s="5">
        <f t="shared" si="68"/>
        <v>0.32731013744957188</v>
      </c>
      <c r="CO83" s="5">
        <f t="shared" si="68"/>
        <v>0.32756344710730195</v>
      </c>
      <c r="CP83" s="5">
        <f t="shared" si="68"/>
        <v>0.32781318902337375</v>
      </c>
      <c r="CQ83" s="5">
        <f t="shared" si="68"/>
        <v>0.32805943804551446</v>
      </c>
      <c r="CR83" s="5">
        <f t="shared" si="68"/>
        <v>0.32830226694234771</v>
      </c>
      <c r="CS83" s="5">
        <f t="shared" si="68"/>
        <v>0.32854174647508672</v>
      </c>
      <c r="CT83" s="5">
        <f t="shared" si="68"/>
        <v>0.32877794546628131</v>
      </c>
      <c r="CU83" s="5">
        <f t="shared" si="68"/>
        <v>0.32901093086575894</v>
      </c>
      <c r="CV83" s="5">
        <f t="shared" si="68"/>
        <v>0.32924076781389233</v>
      </c>
      <c r="CW83" s="5">
        <f t="shared" si="68"/>
        <v>0.3294675197023193</v>
      </c>
      <c r="CX83" s="5">
        <f t="shared" si="68"/>
        <v>0.32969124823223378</v>
      </c>
    </row>
    <row r="84" spans="1:102">
      <c r="A84" s="23">
        <v>0.59</v>
      </c>
      <c r="B84" s="5">
        <f t="shared" si="62"/>
        <v>0.25703277045030659</v>
      </c>
      <c r="C84" s="5">
        <f t="shared" si="62"/>
        <v>0.25899368825082703</v>
      </c>
      <c r="D84" s="5">
        <f t="shared" si="62"/>
        <v>0.2608791861359428</v>
      </c>
      <c r="E84" s="5">
        <f t="shared" si="62"/>
        <v>0.26269353315746929</v>
      </c>
      <c r="F84" s="5">
        <f t="shared" si="62"/>
        <v>0.26444068214116151</v>
      </c>
      <c r="G84" s="5">
        <f t="shared" si="62"/>
        <v>0.26612429843453761</v>
      </c>
      <c r="H84" s="5">
        <f t="shared" si="62"/>
        <v>0.26774778557457884</v>
      </c>
      <c r="I84" s="5">
        <f t="shared" si="62"/>
        <v>0.269314308253566</v>
      </c>
      <c r="J84" s="5">
        <f t="shared" si="62"/>
        <v>0.27082681290913985</v>
      </c>
      <c r="K84" s="5">
        <f t="shared" si="62"/>
        <v>0.27228804622045688</v>
      </c>
      <c r="L84" s="5">
        <f t="shared" si="63"/>
        <v>0.27370057175473006</v>
      </c>
      <c r="M84" s="5">
        <f t="shared" si="63"/>
        <v>0.27506678497640413</v>
      </c>
      <c r="N84" s="5">
        <f t="shared" si="63"/>
        <v>0.27638892680383065</v>
      </c>
      <c r="O84" s="5">
        <f t="shared" si="63"/>
        <v>0.27766909587483091</v>
      </c>
      <c r="P84" s="5">
        <f t="shared" si="63"/>
        <v>0.27890925966236241</v>
      </c>
      <c r="Q84" s="5">
        <f t="shared" si="63"/>
        <v>0.28011126456412366</v>
      </c>
      <c r="R84" s="5">
        <f t="shared" si="63"/>
        <v>0.28127684507492257</v>
      </c>
      <c r="S84" s="5">
        <f t="shared" si="63"/>
        <v>0.28240763213763787</v>
      </c>
      <c r="T84" s="5">
        <f t="shared" si="63"/>
        <v>0.28350516075733212</v>
      </c>
      <c r="U84" s="5">
        <f t="shared" si="63"/>
        <v>0.2845708769532671</v>
      </c>
      <c r="V84" s="5">
        <f t="shared" si="64"/>
        <v>0.28560614411503255</v>
      </c>
      <c r="W84" s="5">
        <f t="shared" si="64"/>
        <v>0.28661224882153702</v>
      </c>
      <c r="X84" s="5">
        <f t="shared" si="64"/>
        <v>0.28759040617508297</v>
      </c>
      <c r="Y84" s="5">
        <f t="shared" si="64"/>
        <v>0.28854176469702492</v>
      </c>
      <c r="Z84" s="5">
        <f t="shared" si="64"/>
        <v>0.28946741082648203</v>
      </c>
      <c r="AA84" s="5">
        <f t="shared" si="64"/>
        <v>0.29036837305915353</v>
      </c>
      <c r="AB84" s="5">
        <f t="shared" si="64"/>
        <v>0.29124562575938634</v>
      </c>
      <c r="AC84" s="5">
        <f t="shared" si="64"/>
        <v>0.29210009267519754</v>
      </c>
      <c r="AD84" s="5">
        <f t="shared" si="64"/>
        <v>0.29293265018291098</v>
      </c>
      <c r="AE84" s="5">
        <f t="shared" si="64"/>
        <v>0.29374413028536595</v>
      </c>
      <c r="AF84" s="5">
        <f t="shared" si="65"/>
        <v>0.29453532338525945</v>
      </c>
      <c r="AG84" s="5">
        <f t="shared" si="65"/>
        <v>0.29530698085305679</v>
      </c>
      <c r="AH84" s="5">
        <f t="shared" si="65"/>
        <v>0.29605981740700543</v>
      </c>
      <c r="AI84" s="5">
        <f t="shared" si="65"/>
        <v>0.29679451332109996</v>
      </c>
      <c r="AJ84" s="5">
        <f t="shared" si="65"/>
        <v>0.29751171647533503</v>
      </c>
      <c r="AK84" s="5">
        <f t="shared" si="65"/>
        <v>0.29821204426123521</v>
      </c>
      <c r="AL84" s="5">
        <f t="shared" si="65"/>
        <v>0.29889608535443996</v>
      </c>
      <c r="AM84" s="5">
        <f t="shared" si="65"/>
        <v>0.29956440136504237</v>
      </c>
      <c r="AN84" s="5">
        <f t="shared" si="65"/>
        <v>0.30021752837540383</v>
      </c>
      <c r="AO84" s="5">
        <f t="shared" si="65"/>
        <v>0.3008559783742964</v>
      </c>
      <c r="AP84" s="5">
        <f t="shared" si="66"/>
        <v>0.30148024059543588</v>
      </c>
      <c r="AQ84" s="5">
        <f t="shared" si="66"/>
        <v>0.30209078276775908</v>
      </c>
      <c r="AR84" s="5">
        <f t="shared" si="66"/>
        <v>0.30268805228416223</v>
      </c>
      <c r="AS84" s="5">
        <f t="shared" si="66"/>
        <v>0.3032724772948362</v>
      </c>
      <c r="AT84" s="5">
        <f t="shared" si="66"/>
        <v>0.30384446773081508</v>
      </c>
      <c r="AU84" s="5">
        <f t="shared" si="66"/>
        <v>0.30440441626287856</v>
      </c>
      <c r="AV84" s="5">
        <f t="shared" si="66"/>
        <v>0.30495269920052409</v>
      </c>
      <c r="AW84" s="5">
        <f t="shared" si="66"/>
        <v>0.30548967733533156</v>
      </c>
      <c r="AX84" s="5">
        <f t="shared" si="66"/>
        <v>0.30601569673269391</v>
      </c>
      <c r="AY84" s="5">
        <f t="shared" si="66"/>
        <v>0.30653108947556418</v>
      </c>
      <c r="AZ84" s="5">
        <f t="shared" si="66"/>
        <v>0.307036174363577</v>
      </c>
      <c r="BA84" s="5">
        <f t="shared" si="68"/>
        <v>0.30753125757063909</v>
      </c>
      <c r="BB84" s="5">
        <f t="shared" si="68"/>
        <v>0.30801663326383721</v>
      </c>
      <c r="BC84" s="5">
        <f t="shared" si="68"/>
        <v>0.30849258418629361</v>
      </c>
      <c r="BD84" s="5">
        <f t="shared" si="68"/>
        <v>0.30895938220639507</v>
      </c>
      <c r="BE84" s="5">
        <f t="shared" si="68"/>
        <v>0.30941728883563752</v>
      </c>
      <c r="BF84" s="5">
        <f t="shared" si="68"/>
        <v>0.30986655571715832</v>
      </c>
      <c r="BG84" s="5">
        <f t="shared" si="68"/>
        <v>0.31030742508687509</v>
      </c>
      <c r="BH84" s="5">
        <f t="shared" si="68"/>
        <v>0.31074013020900443</v>
      </c>
      <c r="BI84" s="5">
        <f t="shared" si="68"/>
        <v>0.31116489578760848</v>
      </c>
      <c r="BJ84" s="5">
        <f t="shared" si="68"/>
        <v>0.31158193835569253</v>
      </c>
      <c r="BK84" s="5">
        <f t="shared" si="68"/>
        <v>0.31199146664327049</v>
      </c>
      <c r="BL84" s="5">
        <f t="shared" si="68"/>
        <v>0.3123936819257131</v>
      </c>
      <c r="BM84" s="5">
        <f t="shared" si="68"/>
        <v>0.31278877835359931</v>
      </c>
      <c r="BN84" s="5">
        <f t="shared" si="68"/>
        <v>0.31317694326520673</v>
      </c>
      <c r="BO84" s="5">
        <f t="shared" si="68"/>
        <v>0.31355835748269922</v>
      </c>
      <c r="BP84" s="5">
        <f t="shared" si="68"/>
        <v>0.3139331955929936</v>
      </c>
      <c r="BQ84" s="5">
        <f t="shared" si="68"/>
        <v>0.31430162621422314</v>
      </c>
      <c r="BR84" s="5">
        <f t="shared" si="68"/>
        <v>0.31466381224865214</v>
      </c>
      <c r="BS84" s="5">
        <f t="shared" si="68"/>
        <v>0.31501991112283867</v>
      </c>
      <c r="BT84" s="5">
        <f t="shared" si="68"/>
        <v>0.31537007501578879</v>
      </c>
      <c r="BU84" s="5">
        <f t="shared" si="68"/>
        <v>0.31571445107579749</v>
      </c>
      <c r="BV84" s="5">
        <f t="shared" si="68"/>
        <v>0.31605318162662577</v>
      </c>
      <c r="BW84" s="5">
        <f t="shared" si="68"/>
        <v>0.31638640436361948</v>
      </c>
      <c r="BX84" s="5">
        <f t="shared" si="68"/>
        <v>0.31671425254033903</v>
      </c>
      <c r="BY84" s="5">
        <f t="shared" si="68"/>
        <v>0.31703685514623109</v>
      </c>
      <c r="BZ84" s="5">
        <f t="shared" si="68"/>
        <v>0.31735433707583915</v>
      </c>
      <c r="CA84" s="5">
        <f t="shared" si="68"/>
        <v>0.31766681929002033</v>
      </c>
      <c r="CB84" s="5">
        <f t="shared" si="68"/>
        <v>0.31797441896960493</v>
      </c>
      <c r="CC84" s="5">
        <f t="shared" si="68"/>
        <v>0.31827724966190912</v>
      </c>
      <c r="CD84" s="5">
        <f t="shared" si="68"/>
        <v>0.31857542142048556</v>
      </c>
      <c r="CE84" s="5">
        <f t="shared" si="68"/>
        <v>0.31886904093847301</v>
      </c>
      <c r="CF84" s="5">
        <f t="shared" si="68"/>
        <v>0.31915821167588498</v>
      </c>
      <c r="CG84" s="5">
        <f t="shared" si="68"/>
        <v>0.31944303398115537</v>
      </c>
      <c r="CH84" s="5">
        <f t="shared" si="68"/>
        <v>0.31972360520724269</v>
      </c>
      <c r="CI84" s="5">
        <f t="shared" si="68"/>
        <v>0.32000001982257303</v>
      </c>
      <c r="CJ84" s="5">
        <f t="shared" si="68"/>
        <v>0.32027236951708976</v>
      </c>
      <c r="CK84" s="5">
        <f t="shared" si="68"/>
        <v>0.32054074330365734</v>
      </c>
      <c r="CL84" s="5">
        <f t="shared" si="68"/>
        <v>0.32080522761505725</v>
      </c>
      <c r="CM84" s="5">
        <f t="shared" si="68"/>
        <v>0.32106590639679677</v>
      </c>
      <c r="CN84" s="5">
        <f t="shared" si="68"/>
        <v>0.32132286119594</v>
      </c>
      <c r="CO84" s="5">
        <f t="shared" si="68"/>
        <v>0.32157617124615917</v>
      </c>
      <c r="CP84" s="5">
        <f t="shared" si="68"/>
        <v>0.32182591354919221</v>
      </c>
      <c r="CQ84" s="5">
        <f t="shared" si="68"/>
        <v>0.3220721629528821</v>
      </c>
      <c r="CR84" s="5">
        <f t="shared" si="68"/>
        <v>0.32231499222596516</v>
      </c>
      <c r="CS84" s="5">
        <f t="shared" si="68"/>
        <v>0.32255447212976435</v>
      </c>
      <c r="CT84" s="5">
        <f t="shared" si="68"/>
        <v>0.32279067148693619</v>
      </c>
      <c r="CU84" s="5">
        <f t="shared" si="68"/>
        <v>0.32302365724741178</v>
      </c>
      <c r="CV84" s="5">
        <f t="shared" si="68"/>
        <v>0.32325349455166474</v>
      </c>
      <c r="CW84" s="5">
        <f t="shared" si="68"/>
        <v>0.323480246791431</v>
      </c>
      <c r="CX84" s="5">
        <f t="shared" si="68"/>
        <v>0.32370397566800047</v>
      </c>
    </row>
    <row r="85" spans="1:102">
      <c r="A85" s="24">
        <v>0.6</v>
      </c>
      <c r="B85" s="5">
        <f t="shared" ref="B85:K94" si="69">ABS(Ct_Na+10^-pH-Kw*10^pH-Ct_CH3COO*Ka*10^pH/(1+Ka*10^pH))</f>
        <v>0.25118167676077324</v>
      </c>
      <c r="C85" s="5">
        <f t="shared" si="69"/>
        <v>0.25314259767038394</v>
      </c>
      <c r="D85" s="5">
        <f t="shared" si="69"/>
        <v>0.25502809854500957</v>
      </c>
      <c r="E85" s="5">
        <f t="shared" si="69"/>
        <v>0.25684244844323428</v>
      </c>
      <c r="F85" s="5">
        <f t="shared" si="69"/>
        <v>0.25858960019708027</v>
      </c>
      <c r="G85" s="5">
        <f t="shared" si="69"/>
        <v>0.26027321915987733</v>
      </c>
      <c r="H85" s="5">
        <f t="shared" si="69"/>
        <v>0.26189670887400307</v>
      </c>
      <c r="I85" s="5">
        <f t="shared" si="69"/>
        <v>0.26346323403675592</v>
      </c>
      <c r="J85" s="5">
        <f t="shared" si="69"/>
        <v>0.26497574109044847</v>
      </c>
      <c r="K85" s="5">
        <f t="shared" si="69"/>
        <v>0.26643697671859196</v>
      </c>
      <c r="L85" s="5">
        <f t="shared" ref="L85:U94" si="70">ABS(Ct_Na+10^-pH-Kw*10^pH-Ct_CH3COO*Ka*10^pH/(1+Ka*10^pH))</f>
        <v>0.26784950449246409</v>
      </c>
      <c r="M85" s="5">
        <f t="shared" si="70"/>
        <v>0.26921571988030757</v>
      </c>
      <c r="N85" s="5">
        <f t="shared" si="70"/>
        <v>0.27053786380402711</v>
      </c>
      <c r="O85" s="5">
        <f t="shared" si="70"/>
        <v>0.27181803490477141</v>
      </c>
      <c r="P85" s="5">
        <f t="shared" si="70"/>
        <v>0.27305820065861747</v>
      </c>
      <c r="Q85" s="5">
        <f t="shared" si="70"/>
        <v>0.27426020746619134</v>
      </c>
      <c r="R85" s="5">
        <f t="shared" si="70"/>
        <v>0.27542578982505078</v>
      </c>
      <c r="S85" s="5">
        <f t="shared" si="70"/>
        <v>0.27655657868066075</v>
      </c>
      <c r="T85" s="5">
        <f t="shared" si="70"/>
        <v>0.27765410904051752</v>
      </c>
      <c r="U85" s="5">
        <f t="shared" si="70"/>
        <v>0.27871982692617547</v>
      </c>
      <c r="V85" s="5">
        <f t="shared" ref="V85:AE94" si="71">ABS(Ct_Na+10^-pH-Kw*10^pH-Ct_CH3COO*Ka*10^pH/(1+Ka*10^pH))</f>
        <v>0.27975509572938612</v>
      </c>
      <c r="W85" s="5">
        <f t="shared" si="71"/>
        <v>0.28076120203109783</v>
      </c>
      <c r="X85" s="5">
        <f t="shared" si="71"/>
        <v>0.28173936093553975</v>
      </c>
      <c r="Y85" s="5">
        <f t="shared" si="71"/>
        <v>0.28269072096588738</v>
      </c>
      <c r="Z85" s="5">
        <f t="shared" si="71"/>
        <v>0.28361636856298245</v>
      </c>
      <c r="AA85" s="5">
        <f t="shared" si="71"/>
        <v>0.28451733222415487</v>
      </c>
      <c r="AB85" s="5">
        <f t="shared" si="71"/>
        <v>0.28539458631529652</v>
      </c>
      <c r="AC85" s="5">
        <f t="shared" si="71"/>
        <v>0.28624905458588901</v>
      </c>
      <c r="AD85" s="5">
        <f t="shared" si="71"/>
        <v>0.2870816134136458</v>
      </c>
      <c r="AE85" s="5">
        <f t="shared" si="71"/>
        <v>0.28789309480272518</v>
      </c>
      <c r="AF85" s="5">
        <f t="shared" ref="AF85:AO94" si="72">ABS(Ct_Na+10^-pH-Kw*10^pH-Ct_CH3COO*Ka*10^pH/(1+Ka*10^pH))</f>
        <v>0.28868428915707761</v>
      </c>
      <c r="AG85" s="5">
        <f t="shared" si="72"/>
        <v>0.2894559478483596</v>
      </c>
      <c r="AH85" s="5">
        <f t="shared" si="72"/>
        <v>0.29020878559595181</v>
      </c>
      <c r="AI85" s="5">
        <f t="shared" si="72"/>
        <v>0.29094348267492726</v>
      </c>
      <c r="AJ85" s="5">
        <f t="shared" si="72"/>
        <v>0.29166068696630815</v>
      </c>
      <c r="AK85" s="5">
        <f t="shared" si="72"/>
        <v>0.29236101586259766</v>
      </c>
      <c r="AL85" s="5">
        <f t="shared" si="72"/>
        <v>0.29304505804036879</v>
      </c>
      <c r="AM85" s="5">
        <f t="shared" si="72"/>
        <v>0.29371337511060502</v>
      </c>
      <c r="AN85" s="5">
        <f t="shared" si="72"/>
        <v>0.29436650315651769</v>
      </c>
      <c r="AO85" s="5">
        <f t="shared" si="72"/>
        <v>0.29500495416769074</v>
      </c>
      <c r="AP85" s="5">
        <f t="shared" ref="AP85:BE94" si="73">ABS(Ct_Na+10^-pH-Kw*10^pH-Ct_CH3COO*Ka*10^pH/(1+Ka*10^pH))</f>
        <v>0.29562921737861547</v>
      </c>
      <c r="AQ85" s="5">
        <f t="shared" si="73"/>
        <v>0.29623976051897044</v>
      </c>
      <c r="AR85" s="5">
        <f t="shared" si="73"/>
        <v>0.29683703098236119</v>
      </c>
      <c r="AS85" s="5">
        <f t="shared" si="73"/>
        <v>0.29742145691965749</v>
      </c>
      <c r="AT85" s="5">
        <f t="shared" si="73"/>
        <v>0.29799344826254326</v>
      </c>
      <c r="AU85" s="5">
        <f t="shared" si="73"/>
        <v>0.29855339768242084</v>
      </c>
      <c r="AV85" s="5">
        <f t="shared" si="73"/>
        <v>0.29910168148938437</v>
      </c>
      <c r="AW85" s="5">
        <f t="shared" si="73"/>
        <v>0.29963866047558574</v>
      </c>
      <c r="AX85" s="5">
        <f t="shared" si="73"/>
        <v>0.30016468070696672</v>
      </c>
      <c r="AY85" s="5">
        <f t="shared" si="73"/>
        <v>0.3006800742670066</v>
      </c>
      <c r="AZ85" s="5">
        <f t="shared" si="73"/>
        <v>0.30118515995584572</v>
      </c>
      <c r="BA85" s="5">
        <f t="shared" si="73"/>
        <v>0.30168024394787613</v>
      </c>
      <c r="BB85" s="5">
        <f t="shared" si="73"/>
        <v>0.30216562041065104</v>
      </c>
      <c r="BC85" s="5">
        <f t="shared" si="73"/>
        <v>0.30264157208774106</v>
      </c>
      <c r="BD85" s="5">
        <f t="shared" si="73"/>
        <v>0.30310837084796388</v>
      </c>
      <c r="BE85" s="5">
        <f t="shared" si="73"/>
        <v>0.30356627820323012</v>
      </c>
      <c r="BF85" s="5">
        <f t="shared" si="68"/>
        <v>0.30401554579707624</v>
      </c>
      <c r="BG85" s="5">
        <f t="shared" si="68"/>
        <v>0.30445641586580374</v>
      </c>
      <c r="BH85" s="5">
        <f t="shared" si="68"/>
        <v>0.30488912167399923</v>
      </c>
      <c r="BI85" s="5">
        <f t="shared" si="68"/>
        <v>0.30531388792608111</v>
      </c>
      <c r="BJ85" s="5">
        <f t="shared" si="68"/>
        <v>0.30573093115539779</v>
      </c>
      <c r="BK85" s="5">
        <f t="shared" si="68"/>
        <v>0.30614046009229434</v>
      </c>
      <c r="BL85" s="5">
        <f t="shared" si="68"/>
        <v>0.30654267601246066</v>
      </c>
      <c r="BM85" s="5">
        <f t="shared" si="68"/>
        <v>0.30693777306678327</v>
      </c>
      <c r="BN85" s="5">
        <f t="shared" si="68"/>
        <v>0.30732593859383711</v>
      </c>
      <c r="BO85" s="5">
        <f t="shared" si="68"/>
        <v>0.30770735341607258</v>
      </c>
      <c r="BP85" s="5">
        <f t="shared" si="68"/>
        <v>0.30808219212068333</v>
      </c>
      <c r="BQ85" s="5">
        <f t="shared" si="68"/>
        <v>0.30845062332606998</v>
      </c>
      <c r="BR85" s="5">
        <f t="shared" si="68"/>
        <v>0.30881280993475507</v>
      </c>
      <c r="BS85" s="5">
        <f t="shared" si="68"/>
        <v>0.30916890937354641</v>
      </c>
      <c r="BT85" s="5">
        <f t="shared" si="68"/>
        <v>0.30951907382169114</v>
      </c>
      <c r="BU85" s="5">
        <f t="shared" si="68"/>
        <v>0.30986345042771785</v>
      </c>
      <c r="BV85" s="5">
        <f t="shared" si="68"/>
        <v>0.31020218151561291</v>
      </c>
      <c r="BW85" s="5">
        <f t="shared" si="68"/>
        <v>0.31053540478094055</v>
      </c>
      <c r="BX85" s="5">
        <f t="shared" si="68"/>
        <v>0.31086325347747268</v>
      </c>
      <c r="BY85" s="5">
        <f t="shared" si="68"/>
        <v>0.3111858565948602</v>
      </c>
      <c r="BZ85" s="5">
        <f t="shared" si="68"/>
        <v>0.31150333902784483</v>
      </c>
      <c r="CA85" s="5">
        <f t="shared" si="68"/>
        <v>0.3118158217374753</v>
      </c>
      <c r="CB85" s="5">
        <f t="shared" si="68"/>
        <v>0.31212342190476783</v>
      </c>
      <c r="CC85" s="5">
        <f t="shared" si="68"/>
        <v>0.31242625307721861</v>
      </c>
      <c r="CD85" s="5">
        <f t="shared" si="68"/>
        <v>0.31272442530855477</v>
      </c>
      <c r="CE85" s="5">
        <f t="shared" si="68"/>
        <v>0.31301804529208427</v>
      </c>
      <c r="CF85" s="5">
        <f t="shared" si="68"/>
        <v>0.31330721648798454</v>
      </c>
      <c r="CG85" s="5">
        <f t="shared" si="68"/>
        <v>0.31359203924484863</v>
      </c>
      <c r="CH85" s="5">
        <f t="shared" si="68"/>
        <v>0.3138726109157895</v>
      </c>
      <c r="CI85" s="5">
        <f t="shared" si="68"/>
        <v>0.31414902596938304</v>
      </c>
      <c r="CJ85" s="5">
        <f t="shared" si="68"/>
        <v>0.31442137609571785</v>
      </c>
      <c r="CK85" s="5">
        <f t="shared" si="68"/>
        <v>0.31468975030779961</v>
      </c>
      <c r="CL85" s="5">
        <f t="shared" si="68"/>
        <v>0.31495423503854686</v>
      </c>
      <c r="CM85" s="5">
        <f t="shared" si="68"/>
        <v>0.31521491423359987</v>
      </c>
      <c r="CN85" s="5">
        <f t="shared" si="68"/>
        <v>0.31547186944015215</v>
      </c>
      <c r="CO85" s="5">
        <f t="shared" si="68"/>
        <v>0.31572517989200161</v>
      </c>
      <c r="CP85" s="5">
        <f t="shared" si="68"/>
        <v>0.31597492259100801</v>
      </c>
      <c r="CQ85" s="5">
        <f t="shared" si="68"/>
        <v>0.31622117238513325</v>
      </c>
      <c r="CR85" s="5">
        <f t="shared" si="68"/>
        <v>0.316464002043229</v>
      </c>
      <c r="CS85" s="5">
        <f t="shared" si="68"/>
        <v>0.31670348232673029</v>
      </c>
      <c r="CT85" s="5">
        <f t="shared" si="68"/>
        <v>0.31693968205840284</v>
      </c>
      <c r="CU85" s="5">
        <f t="shared" si="68"/>
        <v>0.31717266818828388</v>
      </c>
      <c r="CV85" s="5">
        <f t="shared" si="68"/>
        <v>0.31740250585695029</v>
      </c>
      <c r="CW85" s="5">
        <f t="shared" si="68"/>
        <v>0.31762925845623874</v>
      </c>
      <c r="CX85" s="5">
        <f t="shared" si="68"/>
        <v>0.31785298768753656</v>
      </c>
    </row>
    <row r="86" spans="1:102">
      <c r="A86" s="23">
        <v>0.61</v>
      </c>
      <c r="B86" s="5">
        <f t="shared" si="69"/>
        <v>0.24546376292181293</v>
      </c>
      <c r="C86" s="5">
        <f t="shared" si="69"/>
        <v>0.24742468701292369</v>
      </c>
      <c r="D86" s="5">
        <f t="shared" si="69"/>
        <v>0.24931019094668405</v>
      </c>
      <c r="E86" s="5">
        <f t="shared" si="69"/>
        <v>0.25112454378860438</v>
      </c>
      <c r="F86" s="5">
        <f t="shared" si="69"/>
        <v>0.25287169837712031</v>
      </c>
      <c r="G86" s="5">
        <f t="shared" si="69"/>
        <v>0.25455532007150833</v>
      </c>
      <c r="H86" s="5">
        <f t="shared" si="69"/>
        <v>0.25617881241966822</v>
      </c>
      <c r="I86" s="5">
        <f t="shared" si="69"/>
        <v>0.257745340124033</v>
      </c>
      <c r="J86" s="5">
        <f t="shared" si="69"/>
        <v>0.25925784963169562</v>
      </c>
      <c r="K86" s="5">
        <f t="shared" si="69"/>
        <v>0.26071908763062385</v>
      </c>
      <c r="L86" s="5">
        <f t="shared" si="70"/>
        <v>0.26213161769625448</v>
      </c>
      <c r="M86" s="5">
        <f t="shared" si="70"/>
        <v>0.26349783530071691</v>
      </c>
      <c r="N86" s="5">
        <f t="shared" si="70"/>
        <v>0.26481998136955148</v>
      </c>
      <c r="O86" s="5">
        <f t="shared" si="70"/>
        <v>0.26610015454731201</v>
      </c>
      <c r="P86" s="5">
        <f t="shared" si="70"/>
        <v>0.26734032231326743</v>
      </c>
      <c r="Q86" s="5">
        <f t="shared" si="70"/>
        <v>0.26854233107103975</v>
      </c>
      <c r="R86" s="5">
        <f t="shared" si="70"/>
        <v>0.26970791532100064</v>
      </c>
      <c r="S86" s="5">
        <f t="shared" si="70"/>
        <v>0.27083870601126125</v>
      </c>
      <c r="T86" s="5">
        <f t="shared" si="70"/>
        <v>0.27193623815180834</v>
      </c>
      <c r="U86" s="5">
        <f t="shared" si="70"/>
        <v>0.27300195776654246</v>
      </c>
      <c r="V86" s="5">
        <f t="shared" si="71"/>
        <v>0.27403722824942706</v>
      </c>
      <c r="W86" s="5">
        <f t="shared" si="71"/>
        <v>0.27504333618349797</v>
      </c>
      <c r="X86" s="5">
        <f t="shared" si="71"/>
        <v>0.27602149667495579</v>
      </c>
      <c r="Y86" s="5">
        <f t="shared" si="71"/>
        <v>0.27697285824883944</v>
      </c>
      <c r="Z86" s="5">
        <f t="shared" si="71"/>
        <v>0.27789850734775323</v>
      </c>
      <c r="AA86" s="5">
        <f t="shared" si="71"/>
        <v>0.27879947247069603</v>
      </c>
      <c r="AB86" s="5">
        <f t="shared" si="71"/>
        <v>0.27967672798514032</v>
      </c>
      <c r="AC86" s="5">
        <f t="shared" si="71"/>
        <v>0.28053119764206658</v>
      </c>
      <c r="AD86" s="5">
        <f t="shared" si="71"/>
        <v>0.28136375782061013</v>
      </c>
      <c r="AE86" s="5">
        <f t="shared" si="71"/>
        <v>0.28217524052627913</v>
      </c>
      <c r="AF86" s="5">
        <f t="shared" si="72"/>
        <v>0.28296643616430639</v>
      </c>
      <c r="AG86" s="5">
        <f t="shared" si="72"/>
        <v>0.28373809610756762</v>
      </c>
      <c r="AH86" s="5">
        <f t="shared" si="72"/>
        <v>0.28449093507660295</v>
      </c>
      <c r="AI86" s="5">
        <f t="shared" si="72"/>
        <v>0.28522563334758916</v>
      </c>
      <c r="AJ86" s="5">
        <f t="shared" si="72"/>
        <v>0.28594283880259957</v>
      </c>
      <c r="AK86" s="5">
        <f t="shared" si="72"/>
        <v>0.28664316883513913</v>
      </c>
      <c r="AL86" s="5">
        <f t="shared" si="72"/>
        <v>0.28732721212273588</v>
      </c>
      <c r="AM86" s="5">
        <f t="shared" si="72"/>
        <v>0.28799553027728447</v>
      </c>
      <c r="AN86" s="5">
        <f t="shared" si="72"/>
        <v>0.28864865938286605</v>
      </c>
      <c r="AO86" s="5">
        <f t="shared" si="72"/>
        <v>0.28928711142989522</v>
      </c>
      <c r="AP86" s="5">
        <f t="shared" si="73"/>
        <v>0.2899113756536571</v>
      </c>
      <c r="AQ86" s="5">
        <f t="shared" si="73"/>
        <v>0.29052191978458902</v>
      </c>
      <c r="AR86" s="5">
        <f t="shared" si="73"/>
        <v>0.2911191912170224</v>
      </c>
      <c r="AS86" s="5">
        <f t="shared" si="73"/>
        <v>0.29170361810252177</v>
      </c>
      <c r="AT86" s="5">
        <f t="shared" si="73"/>
        <v>0.29227561037343602</v>
      </c>
      <c r="AU86" s="5">
        <f t="shared" si="73"/>
        <v>0.29283556070180472</v>
      </c>
      <c r="AV86" s="5">
        <f t="shared" si="73"/>
        <v>0.2933838453983324</v>
      </c>
      <c r="AW86" s="5">
        <f t="shared" si="73"/>
        <v>0.29392082525575641</v>
      </c>
      <c r="AX86" s="5">
        <f t="shared" si="73"/>
        <v>0.29444684634057999</v>
      </c>
      <c r="AY86" s="5">
        <f t="shared" si="73"/>
        <v>0.29496224073682115</v>
      </c>
      <c r="AZ86" s="5">
        <f t="shared" si="73"/>
        <v>0.29546732724513758</v>
      </c>
      <c r="BA86" s="5">
        <f t="shared" si="68"/>
        <v>0.29596241204041801</v>
      </c>
      <c r="BB86" s="5">
        <f t="shared" si="68"/>
        <v>0.29644778929069299</v>
      </c>
      <c r="BC86" s="5">
        <f t="shared" si="68"/>
        <v>0.2969237417399917</v>
      </c>
      <c r="BD86" s="5">
        <f t="shared" si="68"/>
        <v>0.29739054125757314</v>
      </c>
      <c r="BE86" s="5">
        <f t="shared" si="68"/>
        <v>0.29784844935577209</v>
      </c>
      <c r="BF86" s="5">
        <f t="shared" si="68"/>
        <v>0.2982977176785333</v>
      </c>
      <c r="BG86" s="5">
        <f t="shared" si="68"/>
        <v>0.2987385884625513</v>
      </c>
      <c r="BH86" s="5">
        <f t="shared" si="68"/>
        <v>0.29917129497279127</v>
      </c>
      <c r="BI86" s="5">
        <f t="shared" si="68"/>
        <v>0.29959606191403598</v>
      </c>
      <c r="BJ86" s="5">
        <f t="shared" si="68"/>
        <v>0.3000131058199853</v>
      </c>
      <c r="BK86" s="5">
        <f t="shared" si="68"/>
        <v>0.30042263542132291</v>
      </c>
      <c r="BL86" s="5">
        <f t="shared" si="68"/>
        <v>0.30082485199406528</v>
      </c>
      <c r="BM86" s="5">
        <f t="shared" si="68"/>
        <v>0.3012199496894139</v>
      </c>
      <c r="BN86" s="5">
        <f t="shared" si="68"/>
        <v>0.30160811584624764</v>
      </c>
      <c r="BO86" s="5">
        <f t="shared" si="68"/>
        <v>0.30198953128731038</v>
      </c>
      <c r="BP86" s="5">
        <f t="shared" si="68"/>
        <v>0.30236437060007892</v>
      </c>
      <c r="BQ86" s="5">
        <f t="shared" si="68"/>
        <v>0.30273280240322753</v>
      </c>
      <c r="BR86" s="5">
        <f t="shared" si="68"/>
        <v>0.30309498959954301</v>
      </c>
      <c r="BS86" s="5">
        <f t="shared" si="68"/>
        <v>0.30345108961608858</v>
      </c>
      <c r="BT86" s="5">
        <f t="shared" si="68"/>
        <v>0.30380125463235835</v>
      </c>
      <c r="BU86" s="5">
        <f t="shared" si="68"/>
        <v>0.30414563179711956</v>
      </c>
      <c r="BV86" s="5">
        <f t="shared" si="68"/>
        <v>0.30448436343458957</v>
      </c>
      <c r="BW86" s="5">
        <f t="shared" si="68"/>
        <v>0.30481758724055602</v>
      </c>
      <c r="BX86" s="5">
        <f t="shared" si="68"/>
        <v>0.30514543646900688</v>
      </c>
      <c r="BY86" s="5">
        <f t="shared" si="68"/>
        <v>0.3054680401098025</v>
      </c>
      <c r="BZ86" s="5">
        <f t="shared" si="68"/>
        <v>0.30578552305788714</v>
      </c>
      <c r="CA86" s="5">
        <f t="shared" si="68"/>
        <v>0.30609800627450584</v>
      </c>
      <c r="CB86" s="5">
        <f t="shared" si="68"/>
        <v>0.30640560694086483</v>
      </c>
      <c r="CC86" s="5">
        <f t="shared" si="68"/>
        <v>0.3067084386046447</v>
      </c>
      <c r="CD86" s="5">
        <f t="shared" si="68"/>
        <v>0.30700661131975099</v>
      </c>
      <c r="CE86" s="5">
        <f t="shared" si="68"/>
        <v>0.30730023177966481</v>
      </c>
      <c r="CF86" s="5">
        <f t="shared" si="68"/>
        <v>0.30758940344473146</v>
      </c>
      <c r="CG86" s="5">
        <f t="shared" si="68"/>
        <v>0.30787422666370684</v>
      </c>
      <c r="CH86" s="5">
        <f t="shared" si="68"/>
        <v>0.30815479878986174</v>
      </c>
      <c r="CI86" s="5">
        <f t="shared" si="68"/>
        <v>0.30843121429192544</v>
      </c>
      <c r="CJ86" s="5">
        <f t="shared" si="68"/>
        <v>0.30870356486013528</v>
      </c>
      <c r="CK86" s="5">
        <f t="shared" si="68"/>
        <v>0.30897193950764135</v>
      </c>
      <c r="CL86" s="5">
        <f t="shared" si="68"/>
        <v>0.30923642466750234</v>
      </c>
      <c r="CM86" s="5">
        <f t="shared" si="68"/>
        <v>0.30949710428549487</v>
      </c>
      <c r="CN86" s="5">
        <f t="shared" si="68"/>
        <v>0.30975405990894461</v>
      </c>
      <c r="CO86" s="5">
        <f t="shared" si="68"/>
        <v>0.31000737077177815</v>
      </c>
      <c r="CP86" s="5">
        <f t="shared" si="68"/>
        <v>0.3102571138759801</v>
      </c>
      <c r="CQ86" s="5">
        <f t="shared" si="68"/>
        <v>0.3105033640696338</v>
      </c>
      <c r="CR86" s="5">
        <f t="shared" si="68"/>
        <v>0.31074619412170901</v>
      </c>
      <c r="CS86" s="5">
        <f t="shared" si="68"/>
        <v>0.31098567479375561</v>
      </c>
      <c r="CT86" s="5">
        <f t="shared" ref="BA86:CX91" si="74">ABS(Ct_Na+10^-pH-Kw*10^pH-Ct_CH3COO*Ka*10^pH/(1+Ka*10^pH))</f>
        <v>0.31122187490865083</v>
      </c>
      <c r="CU86" s="5">
        <f t="shared" si="74"/>
        <v>0.31145486141654072</v>
      </c>
      <c r="CV86" s="5">
        <f t="shared" si="74"/>
        <v>0.31168469945810773</v>
      </c>
      <c r="CW86" s="5">
        <f t="shared" si="74"/>
        <v>0.31191145242529134</v>
      </c>
      <c r="CX86" s="5">
        <f t="shared" si="74"/>
        <v>0.31213518201957913</v>
      </c>
    </row>
    <row r="87" spans="1:102">
      <c r="A87" s="24">
        <v>0.62</v>
      </c>
      <c r="B87" s="5">
        <f t="shared" si="69"/>
        <v>0.23987599721985928</v>
      </c>
      <c r="C87" s="5">
        <f t="shared" si="69"/>
        <v>0.24183692456656608</v>
      </c>
      <c r="D87" s="5">
        <f t="shared" si="69"/>
        <v>0.24372243163070725</v>
      </c>
      <c r="E87" s="5">
        <f t="shared" si="69"/>
        <v>0.24553678748488086</v>
      </c>
      <c r="F87" s="5">
        <f t="shared" si="69"/>
        <v>0.24728394497408507</v>
      </c>
      <c r="G87" s="5">
        <f t="shared" si="69"/>
        <v>0.24896756946368181</v>
      </c>
      <c r="H87" s="5">
        <f t="shared" si="69"/>
        <v>0.25059106450722157</v>
      </c>
      <c r="I87" s="5">
        <f t="shared" si="69"/>
        <v>0.25215759481239147</v>
      </c>
      <c r="J87" s="5">
        <f t="shared" si="69"/>
        <v>0.2536701068311763</v>
      </c>
      <c r="K87" s="5">
        <f t="shared" si="69"/>
        <v>0.25513134725610387</v>
      </c>
      <c r="L87" s="5">
        <f t="shared" si="70"/>
        <v>0.25654387966686726</v>
      </c>
      <c r="M87" s="5">
        <f t="shared" si="70"/>
        <v>0.25791009953957283</v>
      </c>
      <c r="N87" s="5">
        <f t="shared" si="70"/>
        <v>0.25923224780348147</v>
      </c>
      <c r="O87" s="5">
        <f t="shared" si="70"/>
        <v>0.26051242310663109</v>
      </c>
      <c r="P87" s="5">
        <f t="shared" si="70"/>
        <v>0.26175259293155728</v>
      </c>
      <c r="Q87" s="5">
        <f t="shared" si="70"/>
        <v>0.26295460368494733</v>
      </c>
      <c r="R87" s="5">
        <f t="shared" si="70"/>
        <v>0.26412018987005276</v>
      </c>
      <c r="S87" s="5">
        <f t="shared" si="70"/>
        <v>0.26525098243769235</v>
      </c>
      <c r="T87" s="5">
        <f t="shared" si="70"/>
        <v>0.26634851640040141</v>
      </c>
      <c r="U87" s="5">
        <f t="shared" si="70"/>
        <v>0.2674142377844812</v>
      </c>
      <c r="V87" s="5">
        <f t="shared" si="71"/>
        <v>0.26844950998615874</v>
      </c>
      <c r="W87" s="5">
        <f t="shared" si="71"/>
        <v>0.26945561959060588</v>
      </c>
      <c r="X87" s="5">
        <f t="shared" si="71"/>
        <v>0.2704337817060406</v>
      </c>
      <c r="Y87" s="5">
        <f t="shared" si="71"/>
        <v>0.27138514485940862</v>
      </c>
      <c r="Z87" s="5">
        <f t="shared" si="71"/>
        <v>0.27231079549511811</v>
      </c>
      <c r="AA87" s="5">
        <f t="shared" si="71"/>
        <v>0.27321176211387527</v>
      </c>
      <c r="AB87" s="5">
        <f t="shared" si="71"/>
        <v>0.27408901908477046</v>
      </c>
      <c r="AC87" s="5">
        <f t="shared" si="71"/>
        <v>0.27494349016031772</v>
      </c>
      <c r="AD87" s="5">
        <f t="shared" si="71"/>
        <v>0.27577605172110725</v>
      </c>
      <c r="AE87" s="5">
        <f t="shared" si="71"/>
        <v>0.27658753577402878</v>
      </c>
      <c r="AF87" s="5">
        <f t="shared" si="72"/>
        <v>0.2773787327256273</v>
      </c>
      <c r="AG87" s="5">
        <f t="shared" si="72"/>
        <v>0.27815039395002578</v>
      </c>
      <c r="AH87" s="5">
        <f t="shared" si="72"/>
        <v>0.27890323416895124</v>
      </c>
      <c r="AI87" s="5">
        <f t="shared" si="72"/>
        <v>0.27963793365970974</v>
      </c>
      <c r="AJ87" s="5">
        <f t="shared" si="72"/>
        <v>0.28035514030545017</v>
      </c>
      <c r="AK87" s="5">
        <f t="shared" si="72"/>
        <v>0.28105547150070259</v>
      </c>
      <c r="AL87" s="5">
        <f t="shared" si="72"/>
        <v>0.28173951592397239</v>
      </c>
      <c r="AM87" s="5">
        <f t="shared" si="72"/>
        <v>0.2824078351880866</v>
      </c>
      <c r="AN87" s="5">
        <f t="shared" si="72"/>
        <v>0.28306096537801639</v>
      </c>
      <c r="AO87" s="5">
        <f t="shared" si="72"/>
        <v>0.28369941848502639</v>
      </c>
      <c r="AP87" s="5">
        <f t="shared" si="73"/>
        <v>0.284323683745214</v>
      </c>
      <c r="AQ87" s="5">
        <f t="shared" si="73"/>
        <v>0.28493422888979303</v>
      </c>
      <c r="AR87" s="5">
        <f t="shared" si="73"/>
        <v>0.28553150131383775</v>
      </c>
      <c r="AS87" s="5">
        <f t="shared" si="73"/>
        <v>0.28611592916962347</v>
      </c>
      <c r="AT87" s="5">
        <f t="shared" si="73"/>
        <v>0.28668792239017965</v>
      </c>
      <c r="AU87" s="5">
        <f t="shared" si="73"/>
        <v>0.28724787364819782</v>
      </c>
      <c r="AV87" s="5">
        <f t="shared" si="73"/>
        <v>0.28779615925500729</v>
      </c>
      <c r="AW87" s="5">
        <f t="shared" si="73"/>
        <v>0.28833314000394439</v>
      </c>
      <c r="AX87" s="5">
        <f t="shared" si="73"/>
        <v>0.28885916196208694</v>
      </c>
      <c r="AY87" s="5">
        <f t="shared" si="73"/>
        <v>0.28937455721400424</v>
      </c>
      <c r="AZ87" s="5">
        <f t="shared" si="73"/>
        <v>0.28987964456088328</v>
      </c>
      <c r="BA87" s="5">
        <f t="shared" si="74"/>
        <v>0.29037473017812115</v>
      </c>
      <c r="BB87" s="5">
        <f t="shared" si="74"/>
        <v>0.29086010823423669</v>
      </c>
      <c r="BC87" s="5">
        <f t="shared" si="74"/>
        <v>0.29133606147372865</v>
      </c>
      <c r="BD87" s="5">
        <f t="shared" si="74"/>
        <v>0.29180286176630726</v>
      </c>
      <c r="BE87" s="5">
        <f t="shared" si="74"/>
        <v>0.29226077062474159</v>
      </c>
      <c r="BF87" s="5">
        <f t="shared" si="74"/>
        <v>0.2927100396933941</v>
      </c>
      <c r="BG87" s="5">
        <f t="shared" si="74"/>
        <v>0.29315091120936149</v>
      </c>
      <c r="BH87" s="5">
        <f t="shared" si="74"/>
        <v>0.29358361843799619</v>
      </c>
      <c r="BI87" s="5">
        <f t="shared" si="74"/>
        <v>0.29400838608445412</v>
      </c>
      <c r="BJ87" s="5">
        <f t="shared" si="74"/>
        <v>0.29442543068279459</v>
      </c>
      <c r="BK87" s="5">
        <f t="shared" si="74"/>
        <v>0.29483496096404782</v>
      </c>
      <c r="BL87" s="5">
        <f t="shared" si="74"/>
        <v>0.29523717820456447</v>
      </c>
      <c r="BM87" s="5">
        <f t="shared" si="74"/>
        <v>0.29563227655586838</v>
      </c>
      <c r="BN87" s="5">
        <f t="shared" si="74"/>
        <v>0.29602044335714944</v>
      </c>
      <c r="BO87" s="5">
        <f t="shared" si="74"/>
        <v>0.29640185943145164</v>
      </c>
      <c r="BP87" s="5">
        <f t="shared" si="74"/>
        <v>0.29677669936654177</v>
      </c>
      <c r="BQ87" s="5">
        <f t="shared" si="74"/>
        <v>0.29714513178137397</v>
      </c>
      <c r="BR87" s="5">
        <f t="shared" si="74"/>
        <v>0.29750731957900561</v>
      </c>
      <c r="BS87" s="5">
        <f t="shared" si="74"/>
        <v>0.2978634201867611</v>
      </c>
      <c r="BT87" s="5">
        <f t="shared" si="74"/>
        <v>0.29821358578438734</v>
      </c>
      <c r="BU87" s="5">
        <f t="shared" si="74"/>
        <v>0.29855796352089575</v>
      </c>
      <c r="BV87" s="5">
        <f t="shared" si="74"/>
        <v>0.29889669572074007</v>
      </c>
      <c r="BW87" s="5">
        <f t="shared" si="74"/>
        <v>0.29922992007993654</v>
      </c>
      <c r="BX87" s="5">
        <f t="shared" si="74"/>
        <v>0.29955776985269439</v>
      </c>
      <c r="BY87" s="5">
        <f t="shared" si="74"/>
        <v>0.29988037402908813</v>
      </c>
      <c r="BZ87" s="5">
        <f t="shared" si="74"/>
        <v>0.30019785750426919</v>
      </c>
      <c r="CA87" s="5">
        <f t="shared" si="74"/>
        <v>0.30051034123968368</v>
      </c>
      <c r="CB87" s="5">
        <f t="shared" si="74"/>
        <v>0.30081794241673226</v>
      </c>
      <c r="CC87" s="5">
        <f t="shared" si="74"/>
        <v>0.30112077458328407</v>
      </c>
      <c r="CD87" s="5">
        <f t="shared" si="74"/>
        <v>0.30141894779342732</v>
      </c>
      <c r="CE87" s="5">
        <f t="shared" si="74"/>
        <v>0.30171256874082031</v>
      </c>
      <c r="CF87" s="5">
        <f t="shared" si="74"/>
        <v>0.30200174088598003</v>
      </c>
      <c r="CG87" s="5">
        <f t="shared" si="74"/>
        <v>0.3022865645778291</v>
      </c>
      <c r="CH87" s="5">
        <f t="shared" si="74"/>
        <v>0.30256713716979983</v>
      </c>
      <c r="CI87" s="5">
        <f t="shared" si="74"/>
        <v>0.30284355313077838</v>
      </c>
      <c r="CJ87" s="5">
        <f t="shared" si="74"/>
        <v>0.30311590415115436</v>
      </c>
      <c r="CK87" s="5">
        <f t="shared" si="74"/>
        <v>0.30338427924422556</v>
      </c>
      <c r="CL87" s="5">
        <f t="shared" si="74"/>
        <v>0.30364876484319425</v>
      </c>
      <c r="CM87" s="5">
        <f t="shared" si="74"/>
        <v>0.30390944489397637</v>
      </c>
      <c r="CN87" s="5">
        <f t="shared" si="74"/>
        <v>0.30416640094403302</v>
      </c>
      <c r="CO87" s="5">
        <f t="shared" si="74"/>
        <v>0.30441971222742226</v>
      </c>
      <c r="CP87" s="5">
        <f t="shared" si="74"/>
        <v>0.30466945574625665</v>
      </c>
      <c r="CQ87" s="5">
        <f t="shared" si="74"/>
        <v>0.30491570634874365</v>
      </c>
      <c r="CR87" s="5">
        <f t="shared" si="74"/>
        <v>0.30515853680397398</v>
      </c>
      <c r="CS87" s="5">
        <f t="shared" si="74"/>
        <v>0.30539801787361492</v>
      </c>
      <c r="CT87" s="5">
        <f t="shared" si="74"/>
        <v>0.30563421838065802</v>
      </c>
      <c r="CU87" s="5">
        <f t="shared" si="74"/>
        <v>0.30586720527536038</v>
      </c>
      <c r="CV87" s="5">
        <f t="shared" si="74"/>
        <v>0.30609704369851271</v>
      </c>
      <c r="CW87" s="5">
        <f t="shared" si="74"/>
        <v>0.30632379704215967</v>
      </c>
      <c r="CX87" s="5">
        <f t="shared" si="74"/>
        <v>0.30654752700789129</v>
      </c>
    </row>
    <row r="88" spans="1:102">
      <c r="A88" s="23">
        <v>0.63</v>
      </c>
      <c r="B88" s="5">
        <f t="shared" si="69"/>
        <v>0.23441541694761228</v>
      </c>
      <c r="C88" s="5">
        <f t="shared" si="69"/>
        <v>0.23637634762573653</v>
      </c>
      <c r="D88" s="5">
        <f t="shared" si="69"/>
        <v>0.2382618578931637</v>
      </c>
      <c r="E88" s="5">
        <f t="shared" si="69"/>
        <v>0.24007621682974456</v>
      </c>
      <c r="F88" s="5">
        <f t="shared" si="69"/>
        <v>0.24182337728719283</v>
      </c>
      <c r="G88" s="5">
        <f t="shared" si="69"/>
        <v>0.24350700463709749</v>
      </c>
      <c r="H88" s="5">
        <f t="shared" si="69"/>
        <v>0.24513050243879125</v>
      </c>
      <c r="I88" s="5">
        <f t="shared" si="69"/>
        <v>0.24669703540533791</v>
      </c>
      <c r="J88" s="5">
        <f t="shared" si="69"/>
        <v>0.24820954999372774</v>
      </c>
      <c r="K88" s="5">
        <f t="shared" si="69"/>
        <v>0.24967079290115526</v>
      </c>
      <c r="L88" s="5">
        <f t="shared" si="70"/>
        <v>0.25108332771166852</v>
      </c>
      <c r="M88" s="5">
        <f t="shared" si="70"/>
        <v>0.2524495499054436</v>
      </c>
      <c r="N88" s="5">
        <f t="shared" si="70"/>
        <v>0.25377170041554858</v>
      </c>
      <c r="O88" s="5">
        <f t="shared" si="70"/>
        <v>0.25505187789358669</v>
      </c>
      <c r="P88" s="5">
        <f t="shared" si="70"/>
        <v>0.25629204982543607</v>
      </c>
      <c r="Q88" s="5">
        <f t="shared" si="70"/>
        <v>0.25749406262092089</v>
      </c>
      <c r="R88" s="5">
        <f t="shared" si="70"/>
        <v>0.25865965078623954</v>
      </c>
      <c r="S88" s="5">
        <f t="shared" si="70"/>
        <v>0.25979044527498146</v>
      </c>
      <c r="T88" s="5">
        <f t="shared" si="70"/>
        <v>0.26088798110228978</v>
      </c>
      <c r="U88" s="5">
        <f t="shared" si="70"/>
        <v>0.26195370429692255</v>
      </c>
      <c r="V88" s="5">
        <f t="shared" si="71"/>
        <v>0.2629889782574229</v>
      </c>
      <c r="W88" s="5">
        <f t="shared" si="71"/>
        <v>0.26399508957114864</v>
      </c>
      <c r="X88" s="5">
        <f t="shared" si="71"/>
        <v>0.26497325334838207</v>
      </c>
      <c r="Y88" s="5">
        <f t="shared" si="71"/>
        <v>0.26592461811801993</v>
      </c>
      <c r="Z88" s="5">
        <f t="shared" si="71"/>
        <v>0.26685027032631631</v>
      </c>
      <c r="AA88" s="5">
        <f t="shared" si="71"/>
        <v>0.26775123847572474</v>
      </c>
      <c r="AB88" s="5">
        <f t="shared" si="71"/>
        <v>0.26862849693699087</v>
      </c>
      <c r="AC88" s="5">
        <f t="shared" si="71"/>
        <v>0.26948296946419809</v>
      </c>
      <c r="AD88" s="5">
        <f t="shared" si="71"/>
        <v>0.27031553243942569</v>
      </c>
      <c r="AE88" s="5">
        <f t="shared" si="71"/>
        <v>0.27112701787097659</v>
      </c>
      <c r="AF88" s="5">
        <f t="shared" si="72"/>
        <v>0.27191821616673878</v>
      </c>
      <c r="AG88" s="5">
        <f t="shared" si="72"/>
        <v>0.27268987870211175</v>
      </c>
      <c r="AH88" s="5">
        <f t="shared" si="72"/>
        <v>0.27344272020003657</v>
      </c>
      <c r="AI88" s="5">
        <f t="shared" si="72"/>
        <v>0.27417742093897535</v>
      </c>
      <c r="AJ88" s="5">
        <f t="shared" si="72"/>
        <v>0.27489462880317739</v>
      </c>
      <c r="AK88" s="5">
        <f t="shared" si="72"/>
        <v>0.27559496118822174</v>
      </c>
      <c r="AL88" s="5">
        <f t="shared" si="72"/>
        <v>0.27627900677361394</v>
      </c>
      <c r="AM88" s="5">
        <f t="shared" si="72"/>
        <v>0.27694732717313503</v>
      </c>
      <c r="AN88" s="5">
        <f t="shared" si="72"/>
        <v>0.27760045847266701</v>
      </c>
      <c r="AO88" s="5">
        <f t="shared" si="72"/>
        <v>0.27823891266434431</v>
      </c>
      <c r="AP88" s="5">
        <f t="shared" si="73"/>
        <v>0.27886317898509549</v>
      </c>
      <c r="AQ88" s="5">
        <f t="shared" si="73"/>
        <v>0.27947372516692903</v>
      </c>
      <c r="AR88" s="5">
        <f t="shared" si="73"/>
        <v>0.2800709986056793</v>
      </c>
      <c r="AS88" s="5">
        <f t="shared" si="73"/>
        <v>0.28065542745434885</v>
      </c>
      <c r="AT88" s="5">
        <f t="shared" si="73"/>
        <v>0.28122742164666376</v>
      </c>
      <c r="AU88" s="5">
        <f t="shared" si="73"/>
        <v>0.28178737385598257</v>
      </c>
      <c r="AV88" s="5">
        <f t="shared" si="73"/>
        <v>0.28233566039427394</v>
      </c>
      <c r="AW88" s="5">
        <f t="shared" si="73"/>
        <v>0.28287264205548707</v>
      </c>
      <c r="AX88" s="5">
        <f t="shared" si="73"/>
        <v>0.28339866490728771</v>
      </c>
      <c r="AY88" s="5">
        <f t="shared" si="73"/>
        <v>0.28391406103480954</v>
      </c>
      <c r="AZ88" s="5">
        <f t="shared" si="73"/>
        <v>0.28441914923978096</v>
      </c>
      <c r="BA88" s="5">
        <f t="shared" si="74"/>
        <v>0.28491423569811924</v>
      </c>
      <c r="BB88" s="5">
        <f t="shared" si="74"/>
        <v>0.28539961457884305</v>
      </c>
      <c r="BC88" s="5">
        <f t="shared" si="74"/>
        <v>0.28587556862693148</v>
      </c>
      <c r="BD88" s="5">
        <f t="shared" si="74"/>
        <v>0.28634236971255667</v>
      </c>
      <c r="BE88" s="5">
        <f t="shared" si="74"/>
        <v>0.28680027934893182</v>
      </c>
      <c r="BF88" s="5">
        <f t="shared" si="74"/>
        <v>0.28724954918084711</v>
      </c>
      <c r="BG88" s="5">
        <f t="shared" si="74"/>
        <v>0.28769042144581064</v>
      </c>
      <c r="BH88" s="5">
        <f t="shared" si="74"/>
        <v>0.28812312940957119</v>
      </c>
      <c r="BI88" s="5">
        <f t="shared" si="74"/>
        <v>0.28854789777766643</v>
      </c>
      <c r="BJ88" s="5">
        <f t="shared" si="74"/>
        <v>0.28896494308452353</v>
      </c>
      <c r="BK88" s="5">
        <f t="shared" si="74"/>
        <v>0.28937447406152739</v>
      </c>
      <c r="BL88" s="5">
        <f t="shared" si="74"/>
        <v>0.28977669198537043</v>
      </c>
      <c r="BM88" s="5">
        <f t="shared" si="74"/>
        <v>0.29017179100790652</v>
      </c>
      <c r="BN88" s="5">
        <f t="shared" si="74"/>
        <v>0.29055995846864369</v>
      </c>
      <c r="BO88" s="5">
        <f t="shared" si="74"/>
        <v>0.29094137519093333</v>
      </c>
      <c r="BP88" s="5">
        <f t="shared" si="74"/>
        <v>0.29131621576283867</v>
      </c>
      <c r="BQ88" s="5">
        <f t="shared" si="74"/>
        <v>0.29168464880360029</v>
      </c>
      <c r="BR88" s="5">
        <f t="shared" si="74"/>
        <v>0.29204683721655239</v>
      </c>
      <c r="BS88" s="5">
        <f t="shared" si="74"/>
        <v>0.29240293842928683</v>
      </c>
      <c r="BT88" s="5">
        <f t="shared" si="74"/>
        <v>0.29275310462180903</v>
      </c>
      <c r="BU88" s="5">
        <f t="shared" si="74"/>
        <v>0.29309748294338045</v>
      </c>
      <c r="BV88" s="5">
        <f t="shared" si="74"/>
        <v>0.2934362157186966</v>
      </c>
      <c r="BW88" s="5">
        <f t="shared" si="74"/>
        <v>0.29376944064400756</v>
      </c>
      <c r="BX88" s="5">
        <f t="shared" si="74"/>
        <v>0.29409729097374904</v>
      </c>
      <c r="BY88" s="5">
        <f t="shared" si="74"/>
        <v>0.29441989569821464</v>
      </c>
      <c r="BZ88" s="5">
        <f t="shared" si="74"/>
        <v>0.29473737971276814</v>
      </c>
      <c r="CA88" s="5">
        <f t="shared" si="74"/>
        <v>0.29504986397906086</v>
      </c>
      <c r="CB88" s="5">
        <f t="shared" si="74"/>
        <v>0.29535746567869281</v>
      </c>
      <c r="CC88" s="5">
        <f t="shared" si="74"/>
        <v>0.29566029835972579</v>
      </c>
      <c r="CD88" s="5">
        <f t="shared" si="74"/>
        <v>0.29595847207643522</v>
      </c>
      <c r="CE88" s="5">
        <f t="shared" si="74"/>
        <v>0.29625209352266052</v>
      </c>
      <c r="CF88" s="5">
        <f t="shared" si="74"/>
        <v>0.29654126615909449</v>
      </c>
      <c r="CG88" s="5">
        <f t="shared" si="74"/>
        <v>0.29682609033483026</v>
      </c>
      <c r="CH88" s="5">
        <f t="shared" si="74"/>
        <v>0.29710666340346553</v>
      </c>
      <c r="CI88" s="5">
        <f t="shared" si="74"/>
        <v>0.29738307983404688</v>
      </c>
      <c r="CJ88" s="5">
        <f t="shared" si="74"/>
        <v>0.29765543131711969</v>
      </c>
      <c r="CK88" s="5">
        <f t="shared" si="74"/>
        <v>0.29792380686613301</v>
      </c>
      <c r="CL88" s="5">
        <f t="shared" si="74"/>
        <v>0.29818829291443605</v>
      </c>
      <c r="CM88" s="5">
        <f t="shared" si="74"/>
        <v>0.29844897340808724</v>
      </c>
      <c r="CN88" s="5">
        <f t="shared" si="74"/>
        <v>0.29870592989468625</v>
      </c>
      <c r="CO88" s="5">
        <f t="shared" si="74"/>
        <v>0.29895924160842569</v>
      </c>
      <c r="CP88" s="5">
        <f t="shared" si="74"/>
        <v>0.29920898555154912</v>
      </c>
      <c r="CQ88" s="5">
        <f t="shared" si="74"/>
        <v>0.29945523657239109</v>
      </c>
      <c r="CR88" s="5">
        <f t="shared" si="74"/>
        <v>0.29969806744016581</v>
      </c>
      <c r="CS88" s="5">
        <f t="shared" si="74"/>
        <v>0.2999375489166608</v>
      </c>
      <c r="CT88" s="5">
        <f t="shared" si="74"/>
        <v>0.30017374982498474</v>
      </c>
      <c r="CU88" s="5">
        <f t="shared" si="74"/>
        <v>0.30040673711550825</v>
      </c>
      <c r="CV88" s="5">
        <f t="shared" si="74"/>
        <v>0.3006365759291329</v>
      </c>
      <c r="CW88" s="5">
        <f t="shared" si="74"/>
        <v>0.30086332965801088</v>
      </c>
      <c r="CX88" s="5">
        <f t="shared" si="74"/>
        <v>0.30108706000383711</v>
      </c>
    </row>
    <row r="89" spans="1:102">
      <c r="A89" s="24">
        <v>0.64</v>
      </c>
      <c r="B89" s="5">
        <f t="shared" si="69"/>
        <v>0.22907912683317219</v>
      </c>
      <c r="C89" s="5">
        <f t="shared" si="69"/>
        <v>0.23104006092030085</v>
      </c>
      <c r="D89" s="5">
        <f t="shared" si="69"/>
        <v>0.23292557446561685</v>
      </c>
      <c r="E89" s="5">
        <f t="shared" si="69"/>
        <v>0.23473993655639266</v>
      </c>
      <c r="F89" s="5">
        <f t="shared" si="69"/>
        <v>0.23648710005121379</v>
      </c>
      <c r="G89" s="5">
        <f t="shared" si="69"/>
        <v>0.23817073032804142</v>
      </c>
      <c r="H89" s="5">
        <f t="shared" si="69"/>
        <v>0.23979423095212521</v>
      </c>
      <c r="I89" s="5">
        <f t="shared" si="69"/>
        <v>0.24136076664203063</v>
      </c>
      <c r="J89" s="5">
        <f t="shared" si="69"/>
        <v>0.24287328385987034</v>
      </c>
      <c r="K89" s="5">
        <f t="shared" si="69"/>
        <v>0.24433452930761379</v>
      </c>
      <c r="L89" s="5">
        <f t="shared" si="70"/>
        <v>0.24574706657376577</v>
      </c>
      <c r="M89" s="5">
        <f t="shared" si="70"/>
        <v>0.24711329114266689</v>
      </c>
      <c r="N89" s="5">
        <f t="shared" si="70"/>
        <v>0.24843544395128087</v>
      </c>
      <c r="O89" s="5">
        <f t="shared" si="70"/>
        <v>0.2497156236548595</v>
      </c>
      <c r="P89" s="5">
        <f t="shared" si="70"/>
        <v>0.25095579774270127</v>
      </c>
      <c r="Q89" s="5">
        <f t="shared" si="70"/>
        <v>0.25215781262784026</v>
      </c>
      <c r="R89" s="5">
        <f t="shared" si="70"/>
        <v>0.25332340281949012</v>
      </c>
      <c r="S89" s="5">
        <f t="shared" si="70"/>
        <v>0.25445419927407587</v>
      </c>
      <c r="T89" s="5">
        <f t="shared" si="70"/>
        <v>0.25555173700940909</v>
      </c>
      <c r="U89" s="5">
        <f t="shared" si="70"/>
        <v>0.25661746205676161</v>
      </c>
      <c r="V89" s="5">
        <f t="shared" si="71"/>
        <v>0.25765273781704695</v>
      </c>
      <c r="W89" s="5">
        <f t="shared" si="71"/>
        <v>0.2586588508798594</v>
      </c>
      <c r="X89" s="5">
        <f t="shared" si="71"/>
        <v>0.25963701635759379</v>
      </c>
      <c r="Y89" s="5">
        <f t="shared" si="71"/>
        <v>0.2605883827811436</v>
      </c>
      <c r="Z89" s="5">
        <f t="shared" si="71"/>
        <v>0.26151403659865163</v>
      </c>
      <c r="AA89" s="5">
        <f t="shared" si="71"/>
        <v>0.26241500631435938</v>
      </c>
      <c r="AB89" s="5">
        <f t="shared" si="71"/>
        <v>0.2632922663007064</v>
      </c>
      <c r="AC89" s="5">
        <f t="shared" si="71"/>
        <v>0.26414674031338209</v>
      </c>
      <c r="AD89" s="5">
        <f t="shared" si="71"/>
        <v>0.26497930473598913</v>
      </c>
      <c r="AE89" s="5">
        <f t="shared" si="71"/>
        <v>0.26579079157827701</v>
      </c>
      <c r="AF89" s="5">
        <f t="shared" si="72"/>
        <v>0.26658199124950777</v>
      </c>
      <c r="AG89" s="5">
        <f t="shared" si="72"/>
        <v>0.26735365512638709</v>
      </c>
      <c r="AH89" s="5">
        <f t="shared" si="72"/>
        <v>0.26810649793309865</v>
      </c>
      <c r="AI89" s="5">
        <f t="shared" si="72"/>
        <v>0.26884119994928701</v>
      </c>
      <c r="AJ89" s="5">
        <f t="shared" si="72"/>
        <v>0.26955840906032807</v>
      </c>
      <c r="AK89" s="5">
        <f t="shared" si="72"/>
        <v>0.27025874266287403</v>
      </c>
      <c r="AL89" s="5">
        <f t="shared" si="72"/>
        <v>0.27094278943745376</v>
      </c>
      <c r="AM89" s="5">
        <f t="shared" si="72"/>
        <v>0.27161111099882479</v>
      </c>
      <c r="AN89" s="5">
        <f t="shared" si="72"/>
        <v>0.27226424343380107</v>
      </c>
      <c r="AO89" s="5">
        <f t="shared" si="72"/>
        <v>0.27290269873540701</v>
      </c>
      <c r="AP89" s="5">
        <f t="shared" si="73"/>
        <v>0.27352696614142175</v>
      </c>
      <c r="AQ89" s="5">
        <f t="shared" si="73"/>
        <v>0.27413751338466696</v>
      </c>
      <c r="AR89" s="5">
        <f t="shared" si="73"/>
        <v>0.27473478786175465</v>
      </c>
      <c r="AS89" s="5">
        <f t="shared" si="73"/>
        <v>0.27531921772643186</v>
      </c>
      <c r="AT89" s="5">
        <f t="shared" si="73"/>
        <v>0.27589121291313717</v>
      </c>
      <c r="AU89" s="5">
        <f t="shared" si="73"/>
        <v>0.27645116609591186</v>
      </c>
      <c r="AV89" s="5">
        <f t="shared" si="73"/>
        <v>0.27699945358737876</v>
      </c>
      <c r="AW89" s="5">
        <f t="shared" si="73"/>
        <v>0.27753643618211438</v>
      </c>
      <c r="AX89" s="5">
        <f t="shared" si="73"/>
        <v>0.27806245994838602</v>
      </c>
      <c r="AY89" s="5">
        <f t="shared" si="73"/>
        <v>0.27857785697190462</v>
      </c>
      <c r="AZ89" s="5">
        <f t="shared" si="73"/>
        <v>0.27908294605495293</v>
      </c>
      <c r="BA89" s="5">
        <f t="shared" si="74"/>
        <v>0.27957803337398046</v>
      </c>
      <c r="BB89" s="5">
        <f t="shared" si="74"/>
        <v>0.28006341309851723</v>
      </c>
      <c r="BC89" s="5">
        <f t="shared" si="74"/>
        <v>0.28053936797403395</v>
      </c>
      <c r="BD89" s="5">
        <f t="shared" si="74"/>
        <v>0.28100616987117527</v>
      </c>
      <c r="BE89" s="5">
        <f t="shared" si="74"/>
        <v>0.28146408030360914</v>
      </c>
      <c r="BF89" s="5">
        <f t="shared" si="74"/>
        <v>0.28191335091656317</v>
      </c>
      <c r="BG89" s="5">
        <f t="shared" si="74"/>
        <v>0.28235422394796661</v>
      </c>
      <c r="BH89" s="5">
        <f t="shared" si="74"/>
        <v>0.28278693266397376</v>
      </c>
      <c r="BI89" s="5">
        <f t="shared" si="74"/>
        <v>0.28321170177051286</v>
      </c>
      <c r="BJ89" s="5">
        <f t="shared" si="74"/>
        <v>0.28362874780238756</v>
      </c>
      <c r="BK89" s="5">
        <f t="shared" si="74"/>
        <v>0.28403827949134564</v>
      </c>
      <c r="BL89" s="5">
        <f t="shared" si="74"/>
        <v>0.28444049811442945</v>
      </c>
      <c r="BM89" s="5">
        <f t="shared" si="74"/>
        <v>0.28483559782383039</v>
      </c>
      <c r="BN89" s="5">
        <f t="shared" si="74"/>
        <v>0.28522376595938215</v>
      </c>
      <c r="BO89" s="5">
        <f t="shared" si="74"/>
        <v>0.28560518334475044</v>
      </c>
      <c r="BP89" s="5">
        <f t="shared" si="74"/>
        <v>0.28598002456830202</v>
      </c>
      <c r="BQ89" s="5">
        <f t="shared" si="74"/>
        <v>0.28634845824957067</v>
      </c>
      <c r="BR89" s="5">
        <f t="shared" si="74"/>
        <v>0.28671064729217371</v>
      </c>
      <c r="BS89" s="5">
        <f t="shared" si="74"/>
        <v>0.28706674912397678</v>
      </c>
      <c r="BT89" s="5">
        <f t="shared" si="74"/>
        <v>0.28741691592524976</v>
      </c>
      <c r="BU89" s="5">
        <f t="shared" si="74"/>
        <v>0.28776129484550994</v>
      </c>
      <c r="BV89" s="5">
        <f t="shared" si="74"/>
        <v>0.28810002820970027</v>
      </c>
      <c r="BW89" s="5">
        <f t="shared" si="74"/>
        <v>0.28843325371431028</v>
      </c>
      <c r="BX89" s="5">
        <f t="shared" si="74"/>
        <v>0.28876110461400728</v>
      </c>
      <c r="BY89" s="5">
        <f t="shared" si="74"/>
        <v>0.28908370989930909</v>
      </c>
      <c r="BZ89" s="5">
        <f t="shared" si="74"/>
        <v>0.2894011944657966</v>
      </c>
      <c r="CA89" s="5">
        <f t="shared" si="74"/>
        <v>0.28971367927533154</v>
      </c>
      <c r="CB89" s="5">
        <f t="shared" si="74"/>
        <v>0.29002128150971745</v>
      </c>
      <c r="CC89" s="5">
        <f t="shared" si="74"/>
        <v>0.29032411471721375</v>
      </c>
      <c r="CD89" s="5">
        <f t="shared" si="74"/>
        <v>0.29062228895228698</v>
      </c>
      <c r="CE89" s="5">
        <f t="shared" si="74"/>
        <v>0.29091591090896213</v>
      </c>
      <c r="CF89" s="5">
        <f t="shared" si="74"/>
        <v>0.29120508404811191</v>
      </c>
      <c r="CG89" s="5">
        <f t="shared" si="74"/>
        <v>0.29148990871900377</v>
      </c>
      <c r="CH89" s="5">
        <f t="shared" si="74"/>
        <v>0.29177048227540475</v>
      </c>
      <c r="CI89" s="5">
        <f t="shared" si="74"/>
        <v>0.29204689918652571</v>
      </c>
      <c r="CJ89" s="5">
        <f t="shared" si="74"/>
        <v>0.29231925114307139</v>
      </c>
      <c r="CK89" s="5">
        <f t="shared" si="74"/>
        <v>0.29258762715864556</v>
      </c>
      <c r="CL89" s="5">
        <f t="shared" si="74"/>
        <v>0.29285211366674763</v>
      </c>
      <c r="CM89" s="5">
        <f t="shared" si="74"/>
        <v>0.29311279461358203</v>
      </c>
      <c r="CN89" s="5">
        <f t="shared" si="74"/>
        <v>0.29336975154689027</v>
      </c>
      <c r="CO89" s="5">
        <f t="shared" si="74"/>
        <v>0.29362306370100272</v>
      </c>
      <c r="CP89" s="5">
        <f t="shared" si="74"/>
        <v>0.29387280807829658</v>
      </c>
      <c r="CQ89" s="5">
        <f t="shared" si="74"/>
        <v>0.29411905952723666</v>
      </c>
      <c r="CR89" s="5">
        <f t="shared" si="74"/>
        <v>0.29436189081716368</v>
      </c>
      <c r="CS89" s="5">
        <f t="shared" si="74"/>
        <v>0.29460137270998837</v>
      </c>
      <c r="CT89" s="5">
        <f t="shared" si="74"/>
        <v>0.29483757402893868</v>
      </c>
      <c r="CU89" s="5">
        <f t="shared" si="74"/>
        <v>0.29507056172450186</v>
      </c>
      <c r="CV89" s="5">
        <f t="shared" si="74"/>
        <v>0.29530040093769261</v>
      </c>
      <c r="CW89" s="5">
        <f t="shared" si="74"/>
        <v>0.29552715506077348</v>
      </c>
      <c r="CX89" s="5">
        <f t="shared" si="74"/>
        <v>0.29575088579554648</v>
      </c>
    </row>
    <row r="90" spans="1:102">
      <c r="A90" s="23">
        <v>0.65</v>
      </c>
      <c r="B90" s="5">
        <f t="shared" si="69"/>
        <v>0.22386429750492795</v>
      </c>
      <c r="C90" s="5">
        <f t="shared" si="69"/>
        <v>0.22582523508045463</v>
      </c>
      <c r="D90" s="5">
        <f t="shared" si="69"/>
        <v>0.22771075197999952</v>
      </c>
      <c r="E90" s="5">
        <f t="shared" si="69"/>
        <v>0.22952511729842953</v>
      </c>
      <c r="F90" s="5">
        <f t="shared" si="69"/>
        <v>0.23127228390136212</v>
      </c>
      <c r="G90" s="5">
        <f t="shared" si="69"/>
        <v>0.23295591717327899</v>
      </c>
      <c r="H90" s="5">
        <f t="shared" si="69"/>
        <v>0.23457942068548451</v>
      </c>
      <c r="I90" s="5">
        <f t="shared" si="69"/>
        <v>0.23614595916217407</v>
      </c>
      <c r="J90" s="5">
        <f t="shared" si="69"/>
        <v>0.23765847907070192</v>
      </c>
      <c r="K90" s="5">
        <f t="shared" si="69"/>
        <v>0.23911972711792376</v>
      </c>
      <c r="L90" s="5">
        <f t="shared" si="70"/>
        <v>0.24053226689690482</v>
      </c>
      <c r="M90" s="5">
        <f t="shared" si="70"/>
        <v>0.24189849389624721</v>
      </c>
      <c r="N90" s="5">
        <f t="shared" si="70"/>
        <v>0.24322064905690111</v>
      </c>
      <c r="O90" s="5">
        <f t="shared" si="70"/>
        <v>0.24450083103785172</v>
      </c>
      <c r="P90" s="5">
        <f t="shared" si="70"/>
        <v>0.2457410073318976</v>
      </c>
      <c r="Q90" s="5">
        <f t="shared" si="70"/>
        <v>0.24694302435535748</v>
      </c>
      <c r="R90" s="5">
        <f t="shared" si="70"/>
        <v>0.24810861662053069</v>
      </c>
      <c r="S90" s="5">
        <f t="shared" si="70"/>
        <v>0.24923941508674352</v>
      </c>
      <c r="T90" s="5">
        <f t="shared" si="70"/>
        <v>0.25033695477453827</v>
      </c>
      <c r="U90" s="5">
        <f t="shared" si="70"/>
        <v>0.25140268171775926</v>
      </c>
      <c r="V90" s="5">
        <f t="shared" si="71"/>
        <v>0.25243795931974544</v>
      </c>
      <c r="W90" s="5">
        <f t="shared" si="71"/>
        <v>0.25344407417237985</v>
      </c>
      <c r="X90" s="5">
        <f t="shared" si="71"/>
        <v>0.25442224139021885</v>
      </c>
      <c r="Y90" s="5">
        <f t="shared" si="71"/>
        <v>0.25537360950619925</v>
      </c>
      <c r="Z90" s="5">
        <f t="shared" si="71"/>
        <v>0.25629926497039646</v>
      </c>
      <c r="AA90" s="5">
        <f t="shared" si="71"/>
        <v>0.25720023628888167</v>
      </c>
      <c r="AB90" s="5">
        <f t="shared" si="71"/>
        <v>0.25807749783582784</v>
      </c>
      <c r="AC90" s="5">
        <f t="shared" si="71"/>
        <v>0.2589319733685676</v>
      </c>
      <c r="AD90" s="5">
        <f t="shared" si="71"/>
        <v>0.25976453927226273</v>
      </c>
      <c r="AE90" s="5">
        <f t="shared" si="71"/>
        <v>0.2605760275581428</v>
      </c>
      <c r="AF90" s="5">
        <f t="shared" si="72"/>
        <v>0.26136722863687589</v>
      </c>
      <c r="AG90" s="5">
        <f t="shared" si="72"/>
        <v>0.26213889388650446</v>
      </c>
      <c r="AH90" s="5">
        <f t="shared" si="72"/>
        <v>0.26289173803248361</v>
      </c>
      <c r="AI90" s="5">
        <f t="shared" si="72"/>
        <v>0.26362644135566798</v>
      </c>
      <c r="AJ90" s="5">
        <f t="shared" si="72"/>
        <v>0.26434365174258612</v>
      </c>
      <c r="AK90" s="5">
        <f t="shared" si="72"/>
        <v>0.26504398659098849</v>
      </c>
      <c r="AL90" s="5">
        <f t="shared" si="72"/>
        <v>0.26572803458245126</v>
      </c>
      <c r="AM90" s="5">
        <f t="shared" si="72"/>
        <v>0.26639635733273098</v>
      </c>
      <c r="AN90" s="5">
        <f t="shared" si="72"/>
        <v>0.26704949092959535</v>
      </c>
      <c r="AO90" s="5">
        <f t="shared" si="72"/>
        <v>0.26768794736697948</v>
      </c>
      <c r="AP90" s="5">
        <f t="shared" si="73"/>
        <v>0.26831221588353293</v>
      </c>
      <c r="AQ90" s="5">
        <f t="shared" si="73"/>
        <v>0.26892276421290939</v>
      </c>
      <c r="AR90" s="5">
        <f t="shared" si="73"/>
        <v>0.26952003975251682</v>
      </c>
      <c r="AS90" s="5">
        <f t="shared" si="73"/>
        <v>0.27010447065686383</v>
      </c>
      <c r="AT90" s="5">
        <f t="shared" si="73"/>
        <v>0.27067646686111835</v>
      </c>
      <c r="AU90" s="5">
        <f t="shared" si="73"/>
        <v>0.2712364210400201</v>
      </c>
      <c r="AV90" s="5">
        <f t="shared" si="73"/>
        <v>0.27178470950686145</v>
      </c>
      <c r="AW90" s="5">
        <f t="shared" si="73"/>
        <v>0.27232169305686071</v>
      </c>
      <c r="AX90" s="5">
        <f t="shared" si="73"/>
        <v>0.27284771775890082</v>
      </c>
      <c r="AY90" s="5">
        <f t="shared" si="73"/>
        <v>0.27336311569928351</v>
      </c>
      <c r="AZ90" s="5">
        <f t="shared" si="73"/>
        <v>0.27386820568085857</v>
      </c>
      <c r="BA90" s="5">
        <f t="shared" si="74"/>
        <v>0.27436329388062025</v>
      </c>
      <c r="BB90" s="5">
        <f t="shared" si="74"/>
        <v>0.27484867446862188</v>
      </c>
      <c r="BC90" s="5">
        <f t="shared" si="74"/>
        <v>0.27532463019083714</v>
      </c>
      <c r="BD90" s="5">
        <f t="shared" si="74"/>
        <v>0.27579143291839436</v>
      </c>
      <c r="BE90" s="5">
        <f t="shared" si="74"/>
        <v>0.27624934416542668</v>
      </c>
      <c r="BF90" s="5">
        <f t="shared" si="74"/>
        <v>0.27669861557760933</v>
      </c>
      <c r="BG90" s="5">
        <f t="shared" si="74"/>
        <v>0.27713948939330263</v>
      </c>
      <c r="BH90" s="5">
        <f t="shared" si="74"/>
        <v>0.27757219887907564</v>
      </c>
      <c r="BI90" s="5">
        <f t="shared" si="74"/>
        <v>0.27799696874125657</v>
      </c>
      <c r="BJ90" s="5">
        <f t="shared" si="74"/>
        <v>0.27841401551503409</v>
      </c>
      <c r="BK90" s="5">
        <f t="shared" si="74"/>
        <v>0.27882354793252739</v>
      </c>
      <c r="BL90" s="5">
        <f t="shared" si="74"/>
        <v>0.2792257672711369</v>
      </c>
      <c r="BM90" s="5">
        <f t="shared" si="74"/>
        <v>0.27962086768339928</v>
      </c>
      <c r="BN90" s="5">
        <f t="shared" si="74"/>
        <v>0.28000903650948167</v>
      </c>
      <c r="BO90" s="5">
        <f t="shared" si="74"/>
        <v>0.28039045457337125</v>
      </c>
      <c r="BP90" s="5">
        <f t="shared" si="74"/>
        <v>0.28076529646374554</v>
      </c>
      <c r="BQ90" s="5">
        <f t="shared" si="74"/>
        <v>0.28113373080043824</v>
      </c>
      <c r="BR90" s="5">
        <f t="shared" si="74"/>
        <v>0.28149592048735644</v>
      </c>
      <c r="BS90" s="5">
        <f t="shared" si="74"/>
        <v>0.28185202295264583</v>
      </c>
      <c r="BT90" s="5">
        <f t="shared" si="74"/>
        <v>0.28220219037684702</v>
      </c>
      <c r="BU90" s="5">
        <f t="shared" si="74"/>
        <v>0.28254656990973909</v>
      </c>
      <c r="BV90" s="5">
        <f t="shared" si="74"/>
        <v>0.28288530387651817</v>
      </c>
      <c r="BW90" s="5">
        <f t="shared" si="74"/>
        <v>0.28321852997391878</v>
      </c>
      <c r="BX90" s="5">
        <f t="shared" si="74"/>
        <v>0.28354638145684519</v>
      </c>
      <c r="BY90" s="5">
        <f t="shared" si="74"/>
        <v>0.28386898731604471</v>
      </c>
      <c r="BZ90" s="5">
        <f t="shared" si="74"/>
        <v>0.28418647244732048</v>
      </c>
      <c r="CA90" s="5">
        <f t="shared" si="74"/>
        <v>0.28449895781274936</v>
      </c>
      <c r="CB90" s="5">
        <f t="shared" si="74"/>
        <v>0.28480656059434339</v>
      </c>
      <c r="CC90" s="5">
        <f t="shared" si="74"/>
        <v>0.28510939434056393</v>
      </c>
      <c r="CD90" s="5">
        <f t="shared" si="74"/>
        <v>0.28540756910607334</v>
      </c>
      <c r="CE90" s="5">
        <f t="shared" si="74"/>
        <v>0.28570119158508644</v>
      </c>
      <c r="CF90" s="5">
        <f t="shared" si="74"/>
        <v>0.28599036523865995</v>
      </c>
      <c r="CG90" s="5">
        <f t="shared" si="74"/>
        <v>0.28627519041623983</v>
      </c>
      <c r="CH90" s="5">
        <f t="shared" si="74"/>
        <v>0.28655576447176634</v>
      </c>
      <c r="CI90" s="5">
        <f t="shared" si="74"/>
        <v>0.28683218187461834</v>
      </c>
      <c r="CJ90" s="5">
        <f t="shared" si="74"/>
        <v>0.28710453431566374</v>
      </c>
      <c r="CK90" s="5">
        <f t="shared" si="74"/>
        <v>0.28737291080866467</v>
      </c>
      <c r="CL90" s="5">
        <f t="shared" si="74"/>
        <v>0.28763739778727426</v>
      </c>
      <c r="CM90" s="5">
        <f t="shared" si="74"/>
        <v>0.28789807919784627</v>
      </c>
      <c r="CN90" s="5">
        <f t="shared" si="74"/>
        <v>0.28815503658826735</v>
      </c>
      <c r="CO90" s="5">
        <f t="shared" si="74"/>
        <v>0.28840834919300867</v>
      </c>
      <c r="CP90" s="5">
        <f t="shared" si="74"/>
        <v>0.28865809401458459</v>
      </c>
      <c r="CQ90" s="5">
        <f t="shared" si="74"/>
        <v>0.28890434590159297</v>
      </c>
      <c r="CR90" s="5">
        <f t="shared" si="74"/>
        <v>0.28914717762350406</v>
      </c>
      <c r="CS90" s="5">
        <f t="shared" si="74"/>
        <v>0.2893866599423543</v>
      </c>
      <c r="CT90" s="5">
        <f t="shared" si="74"/>
        <v>0.28962286168149426</v>
      </c>
      <c r="CU90" s="5">
        <f t="shared" si="74"/>
        <v>0.28985584979153028</v>
      </c>
      <c r="CV90" s="5">
        <f t="shared" si="74"/>
        <v>0.29008568941359281</v>
      </c>
      <c r="CW90" s="5">
        <f t="shared" si="74"/>
        <v>0.29031244394005729</v>
      </c>
      <c r="CX90" s="5">
        <f t="shared" si="74"/>
        <v>0.29053617507283547</v>
      </c>
    </row>
    <row r="91" spans="1:102">
      <c r="A91" s="24">
        <v>0.66</v>
      </c>
      <c r="B91" s="5">
        <f t="shared" si="69"/>
        <v>0.21876816399138702</v>
      </c>
      <c r="C91" s="5">
        <f t="shared" si="69"/>
        <v>0.22072910513655411</v>
      </c>
      <c r="D91" s="5">
        <f t="shared" si="69"/>
        <v>0.22261462546844557</v>
      </c>
      <c r="E91" s="5">
        <f t="shared" si="69"/>
        <v>0.2244289940896996</v>
      </c>
      <c r="F91" s="5">
        <f t="shared" si="69"/>
        <v>0.22617616387312944</v>
      </c>
      <c r="G91" s="5">
        <f t="shared" si="69"/>
        <v>0.22785980020988908</v>
      </c>
      <c r="H91" s="5">
        <f t="shared" si="69"/>
        <v>0.22948330667747871</v>
      </c>
      <c r="I91" s="5">
        <f t="shared" si="69"/>
        <v>0.23104984800585471</v>
      </c>
      <c r="J91" s="5">
        <f t="shared" si="69"/>
        <v>0.23256237066773494</v>
      </c>
      <c r="K91" s="5">
        <f t="shared" si="69"/>
        <v>0.2340236213749752</v>
      </c>
      <c r="L91" s="5">
        <f t="shared" si="70"/>
        <v>0.23543616372530743</v>
      </c>
      <c r="M91" s="5">
        <f t="shared" si="70"/>
        <v>0.23680239321169436</v>
      </c>
      <c r="N91" s="5">
        <f t="shared" si="70"/>
        <v>0.23812455077916556</v>
      </c>
      <c r="O91" s="5">
        <f t="shared" si="70"/>
        <v>0.23940473509052659</v>
      </c>
      <c r="P91" s="5">
        <f t="shared" si="70"/>
        <v>0.24064491364215757</v>
      </c>
      <c r="Q91" s="5">
        <f t="shared" si="70"/>
        <v>0.24184693285373837</v>
      </c>
      <c r="R91" s="5">
        <f t="shared" si="70"/>
        <v>0.24301252724072581</v>
      </c>
      <c r="S91" s="5">
        <f t="shared" si="70"/>
        <v>0.24414332776541514</v>
      </c>
      <c r="T91" s="5">
        <f t="shared" si="70"/>
        <v>0.24524086945114296</v>
      </c>
      <c r="U91" s="5">
        <f t="shared" si="70"/>
        <v>0.24630659833438595</v>
      </c>
      <c r="V91" s="5">
        <f t="shared" si="71"/>
        <v>0.24734187782096489</v>
      </c>
      <c r="W91" s="5">
        <f t="shared" si="71"/>
        <v>0.24834799450510495</v>
      </c>
      <c r="X91" s="5">
        <f t="shared" si="71"/>
        <v>0.24932616350357445</v>
      </c>
      <c r="Y91" s="5">
        <f t="shared" si="71"/>
        <v>0.25027753335140096</v>
      </c>
      <c r="Z91" s="5">
        <f t="shared" si="71"/>
        <v>0.25120319050063761</v>
      </c>
      <c r="AA91" s="5">
        <f t="shared" si="71"/>
        <v>0.25210416345922787</v>
      </c>
      <c r="AB91" s="5">
        <f t="shared" si="71"/>
        <v>0.2529814266031184</v>
      </c>
      <c r="AC91" s="5">
        <f t="shared" si="71"/>
        <v>0.25383590369132353</v>
      </c>
      <c r="AD91" s="5">
        <f t="shared" si="71"/>
        <v>0.25466847111060026</v>
      </c>
      <c r="AE91" s="5">
        <f t="shared" si="71"/>
        <v>0.25547996087369274</v>
      </c>
      <c r="AF91" s="5">
        <f t="shared" si="72"/>
        <v>0.25627116339270795</v>
      </c>
      <c r="AG91" s="5">
        <f t="shared" si="72"/>
        <v>0.25704283004705614</v>
      </c>
      <c r="AH91" s="5">
        <f t="shared" si="72"/>
        <v>0.25779567556349342</v>
      </c>
      <c r="AI91" s="5">
        <f t="shared" si="72"/>
        <v>0.25853038022411284</v>
      </c>
      <c r="AJ91" s="5">
        <f t="shared" si="72"/>
        <v>0.25924759191662239</v>
      </c>
      <c r="AK91" s="5">
        <f t="shared" si="72"/>
        <v>0.25994792803989636</v>
      </c>
      <c r="AL91" s="5">
        <f t="shared" si="72"/>
        <v>0.26063197727658249</v>
      </c>
      <c r="AM91" s="5">
        <f t="shared" si="72"/>
        <v>0.26130030124345982</v>
      </c>
      <c r="AN91" s="5">
        <f t="shared" si="72"/>
        <v>0.26195343602927179</v>
      </c>
      <c r="AO91" s="5">
        <f t="shared" si="72"/>
        <v>0.26259189362888569</v>
      </c>
      <c r="AP91" s="5">
        <f t="shared" si="73"/>
        <v>0.2632161632818415</v>
      </c>
      <c r="AQ91" s="5">
        <f t="shared" si="73"/>
        <v>0.26382671272264446</v>
      </c>
      <c r="AR91" s="5">
        <f t="shared" si="73"/>
        <v>0.26442398934951689</v>
      </c>
      <c r="AS91" s="5">
        <f t="shared" si="73"/>
        <v>0.26500842131774693</v>
      </c>
      <c r="AT91" s="5">
        <f t="shared" si="73"/>
        <v>0.26558041856324865</v>
      </c>
      <c r="AU91" s="5">
        <f t="shared" si="73"/>
        <v>0.26614037376147665</v>
      </c>
      <c r="AV91" s="5">
        <f t="shared" si="73"/>
        <v>0.26668866322640822</v>
      </c>
      <c r="AW91" s="5">
        <f t="shared" si="73"/>
        <v>0.26722564775391855</v>
      </c>
      <c r="AX91" s="5">
        <f t="shared" si="73"/>
        <v>0.26775167341352057</v>
      </c>
      <c r="AY91" s="5">
        <f t="shared" si="73"/>
        <v>0.26826707229212038</v>
      </c>
      <c r="AZ91" s="5">
        <f t="shared" si="73"/>
        <v>0.26877216319314828</v>
      </c>
      <c r="BA91" s="5">
        <f t="shared" si="74"/>
        <v>0.26926725229415582</v>
      </c>
      <c r="BB91" s="5">
        <f t="shared" si="74"/>
        <v>0.26975263376573183</v>
      </c>
      <c r="BC91" s="5">
        <f t="shared" si="74"/>
        <v>0.27022859035436464</v>
      </c>
      <c r="BD91" s="5">
        <f t="shared" si="74"/>
        <v>0.27069539393167757</v>
      </c>
      <c r="BE91" s="5">
        <f t="shared" si="74"/>
        <v>0.27115330601227977</v>
      </c>
      <c r="BF91" s="5">
        <f t="shared" si="74"/>
        <v>0.2716025782423046</v>
      </c>
      <c r="BG91" s="5">
        <f t="shared" si="74"/>
        <v>0.2720434528605532</v>
      </c>
      <c r="BH91" s="5">
        <f t="shared" si="74"/>
        <v>0.27247616313401951</v>
      </c>
      <c r="BI91" s="5">
        <f t="shared" si="74"/>
        <v>0.27290093376944052</v>
      </c>
      <c r="BJ91" s="5">
        <f t="shared" si="74"/>
        <v>0.27331798130239932</v>
      </c>
      <c r="BK91" s="5">
        <f t="shared" si="74"/>
        <v>0.27372751446539489</v>
      </c>
      <c r="BL91" s="5">
        <f t="shared" si="74"/>
        <v>0.27412973453619416</v>
      </c>
      <c r="BM91" s="5">
        <f t="shared" si="74"/>
        <v>0.27452483566768721</v>
      </c>
      <c r="BN91" s="5">
        <f t="shared" si="74"/>
        <v>0.27491300520038214</v>
      </c>
      <c r="BO91" s="5">
        <f t="shared" si="74"/>
        <v>0.27529442395859544</v>
      </c>
      <c r="BP91" s="5">
        <f t="shared" si="74"/>
        <v>0.27566926653132229</v>
      </c>
      <c r="BQ91" s="5">
        <f t="shared" si="74"/>
        <v>0.27603770153870338</v>
      </c>
      <c r="BR91" s="5">
        <f t="shared" si="74"/>
        <v>0.27639989188494235</v>
      </c>
      <c r="BS91" s="5">
        <f t="shared" si="74"/>
        <v>0.27675599499847153</v>
      </c>
      <c r="BT91" s="5">
        <f t="shared" si="74"/>
        <v>0.27710616306010855</v>
      </c>
      <c r="BU91" s="5">
        <f t="shared" si="74"/>
        <v>0.27745054321990026</v>
      </c>
      <c r="BV91" s="5">
        <f t="shared" si="74"/>
        <v>0.27778927780330193</v>
      </c>
      <c r="BW91" s="5">
        <f t="shared" si="74"/>
        <v>0.27812250450729875</v>
      </c>
      <c r="BX91" s="5">
        <f t="shared" si="74"/>
        <v>0.2784503565870376</v>
      </c>
      <c r="BY91" s="5">
        <f t="shared" si="74"/>
        <v>0.27877296303350052</v>
      </c>
      <c r="BZ91" s="5">
        <f t="shared" si="74"/>
        <v>0.2790904487427181</v>
      </c>
      <c r="CA91" s="5">
        <f t="shared" si="74"/>
        <v>0.27940293467698729</v>
      </c>
      <c r="CB91" s="5">
        <f t="shared" si="74"/>
        <v>0.27971053801853357</v>
      </c>
      <c r="CC91" s="5">
        <f t="shared" si="74"/>
        <v>0.28001337231602486</v>
      </c>
      <c r="CD91" s="5">
        <f t="shared" si="74"/>
        <v>0.28031154762432398</v>
      </c>
      <c r="CE91" s="5">
        <f t="shared" si="74"/>
        <v>0.28060517063783991</v>
      </c>
      <c r="CF91" s="5">
        <f t="shared" si="74"/>
        <v>0.28089434481781772</v>
      </c>
      <c r="CG91" s="5">
        <f t="shared" si="74"/>
        <v>0.28117917051388602</v>
      </c>
      <c r="CH91" s="5">
        <f t="shared" si="74"/>
        <v>0.2814597450801623</v>
      </c>
      <c r="CI91" s="5">
        <f t="shared" si="74"/>
        <v>0.28173616298619747</v>
      </c>
      <c r="CJ91" s="5">
        <f t="shared" si="74"/>
        <v>0.28200851592302628</v>
      </c>
      <c r="CK91" s="5">
        <f t="shared" si="74"/>
        <v>0.28227689290457286</v>
      </c>
      <c r="CL91" s="5">
        <f t="shared" si="74"/>
        <v>0.28254138036464777</v>
      </c>
      <c r="CM91" s="5">
        <f t="shared" si="74"/>
        <v>0.28280206224975757</v>
      </c>
      <c r="CN91" s="5">
        <f t="shared" si="74"/>
        <v>0.28305902010793721</v>
      </c>
      <c r="CO91" s="5">
        <f t="shared" si="74"/>
        <v>0.28331233317380233</v>
      </c>
      <c r="CP91" s="5">
        <f t="shared" si="74"/>
        <v>0.2835620784500073</v>
      </c>
      <c r="CQ91" s="5">
        <f t="shared" si="74"/>
        <v>0.28380833078528628</v>
      </c>
      <c r="CR91" s="5">
        <f t="shared" si="74"/>
        <v>0.28405116294924199</v>
      </c>
      <c r="CS91" s="5">
        <f t="shared" si="74"/>
        <v>0.28429064570403972</v>
      </c>
      <c r="CT91" s="5">
        <f t="shared" si="74"/>
        <v>0.2845268478731553</v>
      </c>
      <c r="CU91" s="5">
        <f t="shared" si="74"/>
        <v>0.28475983640731684</v>
      </c>
      <c r="CV91" s="5">
        <f t="shared" si="74"/>
        <v>0.28498967644777357</v>
      </c>
      <c r="CW91" s="5">
        <f t="shared" si="74"/>
        <v>0.28521643138701613</v>
      </c>
      <c r="CX91" s="5">
        <f t="shared" si="74"/>
        <v>0.2854401629270687</v>
      </c>
    </row>
    <row r="92" spans="1:102">
      <c r="A92" s="23">
        <v>0.67</v>
      </c>
      <c r="B92" s="5">
        <f t="shared" si="69"/>
        <v>0.213788024255151</v>
      </c>
      <c r="C92" s="5">
        <f t="shared" si="69"/>
        <v>0.21574896905309268</v>
      </c>
      <c r="D92" s="5">
        <f t="shared" si="69"/>
        <v>0.21763449289726736</v>
      </c>
      <c r="E92" s="5">
        <f t="shared" si="69"/>
        <v>0.21944886489826565</v>
      </c>
      <c r="F92" s="5">
        <f t="shared" si="69"/>
        <v>0.221196037936264</v>
      </c>
      <c r="G92" s="5">
        <f t="shared" si="69"/>
        <v>0.22287967740924422</v>
      </c>
      <c r="H92" s="5">
        <f t="shared" si="69"/>
        <v>0.22450318690104656</v>
      </c>
      <c r="I92" s="5">
        <f t="shared" si="69"/>
        <v>0.22606973114752255</v>
      </c>
      <c r="J92" s="5">
        <f t="shared" si="69"/>
        <v>0.22758225662687864</v>
      </c>
      <c r="K92" s="5">
        <f t="shared" si="69"/>
        <v>0.22904351005608709</v>
      </c>
      <c r="L92" s="5">
        <f t="shared" si="70"/>
        <v>0.23045605503765523</v>
      </c>
      <c r="M92" s="5">
        <f t="shared" si="70"/>
        <v>0.23182228706900804</v>
      </c>
      <c r="N92" s="5">
        <f t="shared" si="70"/>
        <v>0.23314444709934945</v>
      </c>
      <c r="O92" s="5">
        <f t="shared" si="70"/>
        <v>0.23442463379539435</v>
      </c>
      <c r="P92" s="5">
        <f t="shared" si="70"/>
        <v>0.2356648146571878</v>
      </c>
      <c r="Q92" s="5">
        <f t="shared" si="70"/>
        <v>0.23686683610784917</v>
      </c>
      <c r="R92" s="5">
        <f t="shared" si="70"/>
        <v>0.23803243266606625</v>
      </c>
      <c r="S92" s="5">
        <f t="shared" si="70"/>
        <v>0.23916323529717237</v>
      </c>
      <c r="T92" s="5">
        <f t="shared" si="70"/>
        <v>0.24026077902736359</v>
      </c>
      <c r="U92" s="5">
        <f t="shared" si="70"/>
        <v>0.24132650989581017</v>
      </c>
      <c r="V92" s="5">
        <f t="shared" si="71"/>
        <v>0.24236179131087254</v>
      </c>
      <c r="W92" s="5">
        <f t="shared" si="71"/>
        <v>0.24336790986917262</v>
      </c>
      <c r="X92" s="5">
        <f t="shared" si="71"/>
        <v>0.24434608068974209</v>
      </c>
      <c r="Y92" s="5">
        <f t="shared" si="71"/>
        <v>0.24529745230974806</v>
      </c>
      <c r="Z92" s="5">
        <f t="shared" si="71"/>
        <v>0.24622311118326734</v>
      </c>
      <c r="AA92" s="5">
        <f t="shared" si="71"/>
        <v>0.24712408582015946</v>
      </c>
      <c r="AB92" s="5">
        <f t="shared" si="71"/>
        <v>0.24800135059818598</v>
      </c>
      <c r="AC92" s="5">
        <f t="shared" si="71"/>
        <v>0.24885582927808197</v>
      </c>
      <c r="AD92" s="5">
        <f t="shared" si="71"/>
        <v>0.24968839824823705</v>
      </c>
      <c r="AE92" s="5">
        <f t="shared" si="71"/>
        <v>0.25049988952294511</v>
      </c>
      <c r="AF92" s="5">
        <f t="shared" si="72"/>
        <v>0.25129109351578549</v>
      </c>
      <c r="AG92" s="5">
        <f t="shared" si="72"/>
        <v>0.25206276160756808</v>
      </c>
      <c r="AH92" s="5">
        <f t="shared" si="72"/>
        <v>0.25281560852638041</v>
      </c>
      <c r="AI92" s="5">
        <f t="shared" si="72"/>
        <v>0.25355031455558275</v>
      </c>
      <c r="AJ92" s="5">
        <f t="shared" si="72"/>
        <v>0.25426752758408983</v>
      </c>
      <c r="AK92" s="5">
        <f t="shared" si="72"/>
        <v>0.25496786501192614</v>
      </c>
      <c r="AL92" s="5">
        <f t="shared" si="72"/>
        <v>0.255651915522836</v>
      </c>
      <c r="AM92" s="5">
        <f t="shared" si="72"/>
        <v>0.25632024073464454</v>
      </c>
      <c r="AN92" s="5">
        <f t="shared" si="72"/>
        <v>0.25697337673709375</v>
      </c>
      <c r="AO92" s="5">
        <f t="shared" si="72"/>
        <v>0.25761183552600475</v>
      </c>
      <c r="AP92" s="5">
        <f t="shared" si="73"/>
        <v>0.25823610634182892</v>
      </c>
      <c r="AQ92" s="5">
        <f t="shared" si="73"/>
        <v>0.25884665691994269</v>
      </c>
      <c r="AR92" s="5">
        <f t="shared" si="73"/>
        <v>0.25944393465940169</v>
      </c>
      <c r="AS92" s="5">
        <f t="shared" si="73"/>
        <v>0.26002836771629173</v>
      </c>
      <c r="AT92" s="5">
        <f t="shared" si="73"/>
        <v>0.26060036602729048</v>
      </c>
      <c r="AU92" s="5">
        <f t="shared" si="73"/>
        <v>0.26116032226858404</v>
      </c>
      <c r="AV92" s="5">
        <f t="shared" si="73"/>
        <v>0.26170861275485063</v>
      </c>
      <c r="AW92" s="5">
        <f t="shared" si="73"/>
        <v>0.26224559828263749</v>
      </c>
      <c r="AX92" s="5">
        <f t="shared" si="73"/>
        <v>0.26277162492210215</v>
      </c>
      <c r="AY92" s="5">
        <f t="shared" si="73"/>
        <v>0.26328702476076959</v>
      </c>
      <c r="AZ92" s="5">
        <f t="shared" si="73"/>
        <v>0.26379211660266366</v>
      </c>
      <c r="BA92" s="5">
        <f t="shared" ref="BA92:CX97" si="75">ABS(Ct_Na+10^-pH-Kw*10^pH-Ct_CH3COO*Ka*10^pH/(1+Ka*10^pH))</f>
        <v>0.26428720662590638</v>
      </c>
      <c r="BB92" s="5">
        <f t="shared" si="75"/>
        <v>0.26477258900163453</v>
      </c>
      <c r="BC92" s="5">
        <f t="shared" si="75"/>
        <v>0.26524854647686308</v>
      </c>
      <c r="BD92" s="5">
        <f t="shared" si="75"/>
        <v>0.26571535092372184</v>
      </c>
      <c r="BE92" s="5">
        <f t="shared" si="75"/>
        <v>0.26617326385730711</v>
      </c>
      <c r="BF92" s="5">
        <f t="shared" si="75"/>
        <v>0.266622536924221</v>
      </c>
      <c r="BG92" s="5">
        <f t="shared" si="75"/>
        <v>0.26706341236371589</v>
      </c>
      <c r="BH92" s="5">
        <f t="shared" si="75"/>
        <v>0.26749612344322016</v>
      </c>
      <c r="BI92" s="5">
        <f t="shared" si="75"/>
        <v>0.26792089486988946</v>
      </c>
      <c r="BJ92" s="5">
        <f t="shared" si="75"/>
        <v>0.26833794317971027</v>
      </c>
      <c r="BK92" s="5">
        <f t="shared" si="75"/>
        <v>0.26874747710557034</v>
      </c>
      <c r="BL92" s="5">
        <f t="shared" si="75"/>
        <v>0.26914969792561144</v>
      </c>
      <c r="BM92" s="5">
        <f t="shared" si="75"/>
        <v>0.26954479979308549</v>
      </c>
      <c r="BN92" s="5">
        <f t="shared" si="75"/>
        <v>0.26993297004884942</v>
      </c>
      <c r="BO92" s="5">
        <f t="shared" si="75"/>
        <v>0.2703143895175566</v>
      </c>
      <c r="BP92" s="5">
        <f t="shared" si="75"/>
        <v>0.27068923278852752</v>
      </c>
      <c r="BQ92" s="5">
        <f t="shared" si="75"/>
        <v>0.2710576684822168</v>
      </c>
      <c r="BR92" s="5">
        <f t="shared" si="75"/>
        <v>0.27141985950313169</v>
      </c>
      <c r="BS92" s="5">
        <f t="shared" si="75"/>
        <v>0.27177596327999759</v>
      </c>
      <c r="BT92" s="5">
        <f t="shared" si="75"/>
        <v>0.27212613199391578</v>
      </c>
      <c r="BU92" s="5">
        <f t="shared" si="75"/>
        <v>0.27247051279520718</v>
      </c>
      <c r="BV92" s="5">
        <f t="shared" si="75"/>
        <v>0.27280924800959216</v>
      </c>
      <c r="BW92" s="5">
        <f t="shared" si="75"/>
        <v>0.27314247533431235</v>
      </c>
      <c r="BX92" s="5">
        <f t="shared" si="75"/>
        <v>0.2734703280247629</v>
      </c>
      <c r="BY92" s="5">
        <f t="shared" si="75"/>
        <v>0.27379293507216623</v>
      </c>
      <c r="BZ92" s="5">
        <f t="shared" si="75"/>
        <v>0.2741104213727853</v>
      </c>
      <c r="CA92" s="5">
        <f t="shared" si="75"/>
        <v>0.27442290788914275</v>
      </c>
      <c r="CB92" s="5">
        <f t="shared" si="75"/>
        <v>0.27473051180368208</v>
      </c>
      <c r="CC92" s="5">
        <f t="shared" si="75"/>
        <v>0.27503334666528279</v>
      </c>
      <c r="CD92" s="5">
        <f t="shared" si="75"/>
        <v>0.27533152252901272</v>
      </c>
      <c r="CE92" s="5">
        <f t="shared" si="75"/>
        <v>0.27562514608947963</v>
      </c>
      <c r="CF92" s="5">
        <f t="shared" si="75"/>
        <v>0.27591432080812128</v>
      </c>
      <c r="CG92" s="5">
        <f t="shared" si="75"/>
        <v>0.27619914703475329</v>
      </c>
      <c r="CH92" s="5">
        <f t="shared" si="75"/>
        <v>0.27647972212367433</v>
      </c>
      <c r="CI92" s="5">
        <f t="shared" si="75"/>
        <v>0.2767561405446114</v>
      </c>
      <c r="CJ92" s="5">
        <f t="shared" si="75"/>
        <v>0.27702849398876994</v>
      </c>
      <c r="CK92" s="5">
        <f t="shared" si="75"/>
        <v>0.27729687147024007</v>
      </c>
      <c r="CL92" s="5">
        <f t="shared" si="75"/>
        <v>0.27756135942299326</v>
      </c>
      <c r="CM92" s="5">
        <f t="shared" si="75"/>
        <v>0.27782204179369241</v>
      </c>
      <c r="CN92" s="5">
        <f t="shared" si="75"/>
        <v>0.27807900013052439</v>
      </c>
      <c r="CO92" s="5">
        <f t="shared" si="75"/>
        <v>0.27833231366825245</v>
      </c>
      <c r="CP92" s="5">
        <f t="shared" si="75"/>
        <v>0.27858205940967445</v>
      </c>
      <c r="CQ92" s="5">
        <f t="shared" si="75"/>
        <v>0.278828312203664</v>
      </c>
      <c r="CR92" s="5">
        <f t="shared" si="75"/>
        <v>0.2790711448199592</v>
      </c>
      <c r="CS92" s="5">
        <f t="shared" si="75"/>
        <v>0.27931062802085727</v>
      </c>
      <c r="CT92" s="5">
        <f t="shared" si="75"/>
        <v>0.27954683062996222</v>
      </c>
      <c r="CU92" s="5">
        <f t="shared" si="75"/>
        <v>0.27977981959812692</v>
      </c>
      <c r="CV92" s="5">
        <f t="shared" si="75"/>
        <v>0.28000966006672184</v>
      </c>
      <c r="CW92" s="5">
        <f t="shared" si="75"/>
        <v>0.28023641542835576</v>
      </c>
      <c r="CX92" s="5">
        <f t="shared" si="75"/>
        <v>0.28046014738516789</v>
      </c>
    </row>
    <row r="93" spans="1:102">
      <c r="A93" s="24">
        <v>0.68</v>
      </c>
      <c r="B93" s="5">
        <f t="shared" si="69"/>
        <v>0.20892123776025989</v>
      </c>
      <c r="C93" s="5">
        <f t="shared" si="69"/>
        <v>0.21088218629604608</v>
      </c>
      <c r="D93" s="5">
        <f t="shared" si="69"/>
        <v>0.21276771373430203</v>
      </c>
      <c r="E93" s="5">
        <f t="shared" si="69"/>
        <v>0.2145820891937559</v>
      </c>
      <c r="F93" s="5">
        <f t="shared" si="69"/>
        <v>0.21632926556211887</v>
      </c>
      <c r="G93" s="5">
        <f t="shared" si="69"/>
        <v>0.21801290824435954</v>
      </c>
      <c r="H93" s="5">
        <f t="shared" si="69"/>
        <v>0.2196364208308059</v>
      </c>
      <c r="I93" s="5">
        <f t="shared" si="69"/>
        <v>0.22120296806334189</v>
      </c>
      <c r="J93" s="5">
        <f t="shared" si="69"/>
        <v>0.22271549642579039</v>
      </c>
      <c r="K93" s="5">
        <f t="shared" si="69"/>
        <v>0.2241767526403593</v>
      </c>
      <c r="L93" s="5">
        <f t="shared" si="70"/>
        <v>0.22558930031444258</v>
      </c>
      <c r="M93" s="5">
        <f t="shared" si="70"/>
        <v>0.22695553495003132</v>
      </c>
      <c r="N93" s="5">
        <f t="shared" si="70"/>
        <v>0.22827769750060106</v>
      </c>
      <c r="O93" s="5">
        <f t="shared" si="70"/>
        <v>0.22955788663686705</v>
      </c>
      <c r="P93" s="5">
        <f t="shared" si="70"/>
        <v>0.23079806986262469</v>
      </c>
      <c r="Q93" s="5">
        <f t="shared" si="70"/>
        <v>0.23200009360451285</v>
      </c>
      <c r="R93" s="5">
        <f t="shared" si="70"/>
        <v>0.23316569238452561</v>
      </c>
      <c r="S93" s="5">
        <f t="shared" si="70"/>
        <v>0.23429649717110521</v>
      </c>
      <c r="T93" s="5">
        <f t="shared" si="70"/>
        <v>0.23539404299337358</v>
      </c>
      <c r="U93" s="5">
        <f t="shared" si="70"/>
        <v>0.23645977589325737</v>
      </c>
      <c r="V93" s="5">
        <f t="shared" si="71"/>
        <v>0.23749505928171594</v>
      </c>
      <c r="W93" s="5">
        <f t="shared" si="71"/>
        <v>0.23850117975782356</v>
      </c>
      <c r="X93" s="5">
        <f t="shared" si="71"/>
        <v>0.23947935244292817</v>
      </c>
      <c r="Y93" s="5">
        <f t="shared" si="71"/>
        <v>0.24043072587638609</v>
      </c>
      <c r="Z93" s="5">
        <f t="shared" si="71"/>
        <v>0.24135638651434513</v>
      </c>
      <c r="AA93" s="5">
        <f t="shared" si="71"/>
        <v>0.24225736286862526</v>
      </c>
      <c r="AB93" s="5">
        <f t="shared" si="71"/>
        <v>0.24313462931884541</v>
      </c>
      <c r="AC93" s="5">
        <f t="shared" si="71"/>
        <v>0.24398910962750142</v>
      </c>
      <c r="AD93" s="5">
        <f t="shared" si="71"/>
        <v>0.24482168018465339</v>
      </c>
      <c r="AE93" s="5">
        <f t="shared" si="71"/>
        <v>0.24563317300618126</v>
      </c>
      <c r="AF93" s="5">
        <f t="shared" si="72"/>
        <v>0.24642437850717097</v>
      </c>
      <c r="AG93" s="5">
        <f t="shared" si="72"/>
        <v>0.24719604806986459</v>
      </c>
      <c r="AH93" s="5">
        <f t="shared" si="72"/>
        <v>0.24794889642371207</v>
      </c>
      <c r="AI93" s="5">
        <f t="shared" si="72"/>
        <v>0.24868360385337043</v>
      </c>
      <c r="AJ93" s="5">
        <f t="shared" si="72"/>
        <v>0.2494008182489893</v>
      </c>
      <c r="AK93" s="5">
        <f t="shared" si="72"/>
        <v>0.2501011570117701</v>
      </c>
      <c r="AL93" s="5">
        <f t="shared" si="72"/>
        <v>0.25078520882657918</v>
      </c>
      <c r="AM93" s="5">
        <f t="shared" si="72"/>
        <v>0.25145353531231229</v>
      </c>
      <c r="AN93" s="5">
        <f t="shared" si="72"/>
        <v>0.25210667255973329</v>
      </c>
      <c r="AO93" s="5">
        <f t="shared" si="72"/>
        <v>0.25274513256563913</v>
      </c>
      <c r="AP93" s="5">
        <f t="shared" si="73"/>
        <v>0.25336940457141377</v>
      </c>
      <c r="AQ93" s="5">
        <f t="shared" si="73"/>
        <v>0.25397995631332521</v>
      </c>
      <c r="AR93" s="5">
        <f t="shared" si="73"/>
        <v>0.25457723519128206</v>
      </c>
      <c r="AS93" s="5">
        <f t="shared" si="73"/>
        <v>0.25516166936218609</v>
      </c>
      <c r="AT93" s="5">
        <f t="shared" si="73"/>
        <v>0.2557336687634964</v>
      </c>
      <c r="AU93" s="5">
        <f t="shared" si="73"/>
        <v>0.25629362607214751</v>
      </c>
      <c r="AV93" s="5">
        <f t="shared" si="73"/>
        <v>0.25684191760353514</v>
      </c>
      <c r="AW93" s="5">
        <f t="shared" si="73"/>
        <v>0.25737890415489412</v>
      </c>
      <c r="AX93" s="5">
        <f t="shared" si="73"/>
        <v>0.25790493179704171</v>
      </c>
      <c r="AY93" s="5">
        <f t="shared" si="73"/>
        <v>0.25842033261813574</v>
      </c>
      <c r="AZ93" s="5">
        <f t="shared" si="73"/>
        <v>0.25892542542280794</v>
      </c>
      <c r="BA93" s="5">
        <f t="shared" si="75"/>
        <v>0.25942051638976388</v>
      </c>
      <c r="BB93" s="5">
        <f t="shared" si="75"/>
        <v>0.25990589969070105</v>
      </c>
      <c r="BC93" s="5">
        <f t="shared" si="75"/>
        <v>0.26038185807317343</v>
      </c>
      <c r="BD93" s="5">
        <f t="shared" si="75"/>
        <v>0.26084866340982904</v>
      </c>
      <c r="BE93" s="5">
        <f t="shared" si="75"/>
        <v>0.2613065772162626</v>
      </c>
      <c r="BF93" s="5">
        <f t="shared" si="75"/>
        <v>0.26175585113955596</v>
      </c>
      <c r="BG93" s="5">
        <f t="shared" si="75"/>
        <v>0.26219672741942324</v>
      </c>
      <c r="BH93" s="5">
        <f t="shared" si="75"/>
        <v>0.26262943932373745</v>
      </c>
      <c r="BI93" s="5">
        <f t="shared" si="75"/>
        <v>0.26305421156008263</v>
      </c>
      <c r="BJ93" s="5">
        <f t="shared" si="75"/>
        <v>0.26347126066485782</v>
      </c>
      <c r="BK93" s="5">
        <f t="shared" si="75"/>
        <v>0.26388079537134879</v>
      </c>
      <c r="BL93" s="5">
        <f t="shared" si="75"/>
        <v>0.26428301695808099</v>
      </c>
      <c r="BM93" s="5">
        <f t="shared" si="75"/>
        <v>0.26467811957867637</v>
      </c>
      <c r="BN93" s="5">
        <f t="shared" si="75"/>
        <v>0.26506629057434899</v>
      </c>
      <c r="BO93" s="5">
        <f t="shared" si="75"/>
        <v>0.26544771077009688</v>
      </c>
      <c r="BP93" s="5">
        <f t="shared" si="75"/>
        <v>0.26582255475557326</v>
      </c>
      <c r="BQ93" s="5">
        <f t="shared" si="75"/>
        <v>0.26619099115155431</v>
      </c>
      <c r="BR93" s="5">
        <f t="shared" si="75"/>
        <v>0.26655318286285767</v>
      </c>
      <c r="BS93" s="5">
        <f t="shared" si="75"/>
        <v>0.26690928731850894</v>
      </c>
      <c r="BT93" s="5">
        <f t="shared" si="75"/>
        <v>0.26725945669989937</v>
      </c>
      <c r="BU93" s="5">
        <f t="shared" si="75"/>
        <v>0.26760383815763039</v>
      </c>
      <c r="BV93" s="5">
        <f t="shared" si="75"/>
        <v>0.26794257401769367</v>
      </c>
      <c r="BW93" s="5">
        <f t="shared" si="75"/>
        <v>0.26827580197759338</v>
      </c>
      <c r="BX93" s="5">
        <f t="shared" si="75"/>
        <v>0.26860365529297858</v>
      </c>
      <c r="BY93" s="5">
        <f t="shared" si="75"/>
        <v>0.26892626295531757</v>
      </c>
      <c r="BZ93" s="5">
        <f t="shared" si="75"/>
        <v>0.26924374986111155</v>
      </c>
      <c r="CA93" s="5">
        <f t="shared" si="75"/>
        <v>0.26955623697311348</v>
      </c>
      <c r="CB93" s="5">
        <f t="shared" si="75"/>
        <v>0.26986384147399034</v>
      </c>
      <c r="CC93" s="5">
        <f t="shared" si="75"/>
        <v>0.27016667691283819</v>
      </c>
      <c r="CD93" s="5">
        <f t="shared" si="75"/>
        <v>0.27046485334493447</v>
      </c>
      <c r="CE93" s="5">
        <f t="shared" si="75"/>
        <v>0.27075847746509035</v>
      </c>
      <c r="CF93" s="5">
        <f t="shared" si="75"/>
        <v>0.27104765273494086</v>
      </c>
      <c r="CG93" s="5">
        <f t="shared" si="75"/>
        <v>0.2713324795044928</v>
      </c>
      <c r="CH93" s="5">
        <f t="shared" si="75"/>
        <v>0.27161305512823058</v>
      </c>
      <c r="CI93" s="5">
        <f t="shared" si="75"/>
        <v>0.27188947407606118</v>
      </c>
      <c r="CJ93" s="5">
        <f t="shared" si="75"/>
        <v>0.27216182803936484</v>
      </c>
      <c r="CK93" s="5">
        <f t="shared" si="75"/>
        <v>0.27243020603240126</v>
      </c>
      <c r="CL93" s="5">
        <f t="shared" si="75"/>
        <v>0.27269469448930672</v>
      </c>
      <c r="CM93" s="5">
        <f t="shared" si="75"/>
        <v>0.27295537735690417</v>
      </c>
      <c r="CN93" s="5">
        <f t="shared" si="75"/>
        <v>0.27321233618353602</v>
      </c>
      <c r="CO93" s="5">
        <f t="shared" si="75"/>
        <v>0.27346565020411634</v>
      </c>
      <c r="CP93" s="5">
        <f t="shared" si="75"/>
        <v>0.27371539642158982</v>
      </c>
      <c r="CQ93" s="5">
        <f t="shared" si="75"/>
        <v>0.27396164968497277</v>
      </c>
      <c r="CR93" s="5">
        <f t="shared" si="75"/>
        <v>0.27420448276414211</v>
      </c>
      <c r="CS93" s="5">
        <f t="shared" si="75"/>
        <v>0.27444396642152979</v>
      </c>
      <c r="CT93" s="5">
        <f t="shared" si="75"/>
        <v>0.27468016948087109</v>
      </c>
      <c r="CU93" s="5">
        <f t="shared" si="75"/>
        <v>0.27491315889314649</v>
      </c>
      <c r="CV93" s="5">
        <f t="shared" si="75"/>
        <v>0.27514299979985057</v>
      </c>
      <c r="CW93" s="5">
        <f t="shared" si="75"/>
        <v>0.27536975559371307</v>
      </c>
      <c r="CX93" s="5">
        <f t="shared" si="75"/>
        <v>0.27559348797699068</v>
      </c>
    </row>
    <row r="94" spans="1:102">
      <c r="A94" s="23">
        <v>0.69</v>
      </c>
      <c r="B94" s="5">
        <f t="shared" si="69"/>
        <v>0.2041652240721446</v>
      </c>
      <c r="C94" s="5">
        <f t="shared" si="69"/>
        <v>0.20612617643282616</v>
      </c>
      <c r="D94" s="5">
        <f t="shared" si="69"/>
        <v>0.20801170754886608</v>
      </c>
      <c r="E94" s="5">
        <f t="shared" si="69"/>
        <v>0.20982608654731966</v>
      </c>
      <c r="F94" s="5">
        <f t="shared" si="69"/>
        <v>0.21157326632360826</v>
      </c>
      <c r="G94" s="5">
        <f t="shared" si="69"/>
        <v>0.21325691228985</v>
      </c>
      <c r="H94" s="5">
        <f t="shared" si="69"/>
        <v>0.21488042804301166</v>
      </c>
      <c r="I94" s="5">
        <f t="shared" si="69"/>
        <v>0.21644697833115015</v>
      </c>
      <c r="J94" s="5">
        <f t="shared" si="69"/>
        <v>0.21795950964383554</v>
      </c>
      <c r="K94" s="5">
        <f t="shared" si="69"/>
        <v>0.21942076870863331</v>
      </c>
      <c r="L94" s="5">
        <f t="shared" si="70"/>
        <v>0.2208333191379378</v>
      </c>
      <c r="M94" s="5">
        <f t="shared" si="70"/>
        <v>0.22219955643841266</v>
      </c>
      <c r="N94" s="5">
        <f t="shared" si="70"/>
        <v>0.22352172156790445</v>
      </c>
      <c r="O94" s="5">
        <f t="shared" si="70"/>
        <v>0.22480191320122192</v>
      </c>
      <c r="P94" s="5">
        <f t="shared" si="70"/>
        <v>0.22604209884599821</v>
      </c>
      <c r="Q94" s="5">
        <f t="shared" si="70"/>
        <v>0.22724412493247367</v>
      </c>
      <c r="R94" s="5">
        <f t="shared" si="70"/>
        <v>0.22840972598602563</v>
      </c>
      <c r="S94" s="5">
        <f t="shared" si="70"/>
        <v>0.22954053297827756</v>
      </c>
      <c r="T94" s="5">
        <f t="shared" si="70"/>
        <v>0.23063808094134558</v>
      </c>
      <c r="U94" s="5">
        <f t="shared" si="70"/>
        <v>0.23170381591997688</v>
      </c>
      <c r="V94" s="5">
        <f t="shared" si="71"/>
        <v>0.23273910132779013</v>
      </c>
      <c r="W94" s="5">
        <f t="shared" si="71"/>
        <v>0.23374522376636919</v>
      </c>
      <c r="X94" s="5">
        <f t="shared" si="71"/>
        <v>0.23472339835943218</v>
      </c>
      <c r="Y94" s="5">
        <f t="shared" si="71"/>
        <v>0.23567477364857561</v>
      </c>
      <c r="Z94" s="5">
        <f t="shared" si="71"/>
        <v>0.23660043609206655</v>
      </c>
      <c r="AA94" s="5">
        <f t="shared" si="71"/>
        <v>0.23750141420373103</v>
      </c>
      <c r="AB94" s="5">
        <f t="shared" si="71"/>
        <v>0.23837868236508858</v>
      </c>
      <c r="AC94" s="5">
        <f t="shared" si="71"/>
        <v>0.23923316434043684</v>
      </c>
      <c r="AD94" s="5">
        <f t="shared" si="71"/>
        <v>0.24006573652154539</v>
      </c>
      <c r="AE94" s="5">
        <f t="shared" si="71"/>
        <v>0.24087723092591701</v>
      </c>
      <c r="AF94" s="5">
        <f t="shared" si="72"/>
        <v>0.24166843797017934</v>
      </c>
      <c r="AG94" s="5">
        <f t="shared" si="72"/>
        <v>0.24244010903804014</v>
      </c>
      <c r="AH94" s="5">
        <f t="shared" si="72"/>
        <v>0.24319295886034337</v>
      </c>
      <c r="AI94" s="5">
        <f t="shared" si="72"/>
        <v>0.24392766772307301</v>
      </c>
      <c r="AJ94" s="5">
        <f t="shared" si="72"/>
        <v>0.24464488351764241</v>
      </c>
      <c r="AK94" s="5">
        <f t="shared" si="72"/>
        <v>0.24534522364645725</v>
      </c>
      <c r="AL94" s="5">
        <f t="shared" si="72"/>
        <v>0.24602927679553224</v>
      </c>
      <c r="AM94" s="5">
        <f t="shared" si="72"/>
        <v>0.24669760458485832</v>
      </c>
      <c r="AN94" s="5">
        <f t="shared" si="72"/>
        <v>0.24735074310624522</v>
      </c>
      <c r="AO94" s="5">
        <f t="shared" si="72"/>
        <v>0.24798920435748859</v>
      </c>
      <c r="AP94" s="5">
        <f t="shared" si="73"/>
        <v>0.24861347758092653</v>
      </c>
      <c r="AQ94" s="5">
        <f t="shared" si="73"/>
        <v>0.24922403051373945</v>
      </c>
      <c r="AR94" s="5">
        <f t="shared" si="73"/>
        <v>0.24982131055670864</v>
      </c>
      <c r="AS94" s="5">
        <f t="shared" si="73"/>
        <v>0.25040574586757097</v>
      </c>
      <c r="AT94" s="5">
        <f t="shared" si="73"/>
        <v>0.25097774638458514</v>
      </c>
      <c r="AU94" s="5">
        <f t="shared" si="73"/>
        <v>0.25153770478545168</v>
      </c>
      <c r="AV94" s="5">
        <f t="shared" si="73"/>
        <v>0.25208599738630016</v>
      </c>
      <c r="AW94" s="5">
        <f t="shared" si="73"/>
        <v>0.25262298498506924</v>
      </c>
      <c r="AX94" s="5">
        <f t="shared" si="73"/>
        <v>0.25314901365325126</v>
      </c>
      <c r="AY94" s="5">
        <f t="shared" si="73"/>
        <v>0.25366441547965179</v>
      </c>
      <c r="AZ94" s="5">
        <f t="shared" si="73"/>
        <v>0.25416950926952431</v>
      </c>
      <c r="BA94" s="5">
        <f t="shared" si="75"/>
        <v>0.2546646012021716</v>
      </c>
      <c r="BB94" s="5">
        <f t="shared" si="75"/>
        <v>0.25514998544986506</v>
      </c>
      <c r="BC94" s="5">
        <f t="shared" si="75"/>
        <v>0.25562594476071016</v>
      </c>
      <c r="BD94" s="5">
        <f t="shared" si="75"/>
        <v>0.25609275100788503</v>
      </c>
      <c r="BE94" s="5">
        <f t="shared" si="75"/>
        <v>0.25655066570749474</v>
      </c>
      <c r="BF94" s="5">
        <f t="shared" si="75"/>
        <v>0.25699994050711183</v>
      </c>
      <c r="BG94" s="5">
        <f t="shared" si="75"/>
        <v>0.25744081764692295</v>
      </c>
      <c r="BH94" s="5">
        <f t="shared" si="75"/>
        <v>0.25787353039525612</v>
      </c>
      <c r="BI94" s="5">
        <f t="shared" si="75"/>
        <v>0.2582983034601336</v>
      </c>
      <c r="BJ94" s="5">
        <f t="shared" si="75"/>
        <v>0.25871535337837698</v>
      </c>
      <c r="BK94" s="5">
        <f t="shared" si="75"/>
        <v>0.25912488888367907</v>
      </c>
      <c r="BL94" s="5">
        <f t="shared" si="75"/>
        <v>0.25952711125495781</v>
      </c>
      <c r="BM94" s="5">
        <f t="shared" si="75"/>
        <v>0.25992221464621396</v>
      </c>
      <c r="BN94" s="5">
        <f t="shared" si="75"/>
        <v>0.26031038639902704</v>
      </c>
      <c r="BO94" s="5">
        <f t="shared" si="75"/>
        <v>0.26069180733874769</v>
      </c>
      <c r="BP94" s="5">
        <f t="shared" si="75"/>
        <v>0.26106665205536977</v>
      </c>
      <c r="BQ94" s="5">
        <f t="shared" si="75"/>
        <v>0.26143508916999825</v>
      </c>
      <c r="BR94" s="5">
        <f t="shared" si="75"/>
        <v>0.26179728158776866</v>
      </c>
      <c r="BS94" s="5">
        <f t="shared" si="75"/>
        <v>0.26215338673801347</v>
      </c>
      <c r="BT94" s="5">
        <f t="shared" si="75"/>
        <v>0.26250355680242088</v>
      </c>
      <c r="BU94" s="5">
        <f t="shared" si="75"/>
        <v>0.26284793893187947</v>
      </c>
      <c r="BV94" s="5">
        <f t="shared" si="75"/>
        <v>0.26318667545265834</v>
      </c>
      <c r="BW94" s="5">
        <f t="shared" si="75"/>
        <v>0.26351990406253023</v>
      </c>
      <c r="BX94" s="5">
        <f t="shared" si="75"/>
        <v>0.26384775801740423</v>
      </c>
      <c r="BY94" s="5">
        <f t="shared" si="75"/>
        <v>0.2641703663090002</v>
      </c>
      <c r="BZ94" s="5">
        <f t="shared" si="75"/>
        <v>0.26448785383406298</v>
      </c>
      <c r="CA94" s="5">
        <f t="shared" si="75"/>
        <v>0.26480034155558141</v>
      </c>
      <c r="CB94" s="5">
        <f t="shared" si="75"/>
        <v>0.2651079466564511</v>
      </c>
      <c r="CC94" s="5">
        <f t="shared" si="75"/>
        <v>0.2654107826859895</v>
      </c>
      <c r="CD94" s="5">
        <f t="shared" si="75"/>
        <v>0.26570895969968877</v>
      </c>
      <c r="CE94" s="5">
        <f t="shared" si="75"/>
        <v>0.26600258439256835</v>
      </c>
      <c r="CF94" s="5">
        <f t="shared" si="75"/>
        <v>0.26629176022646478</v>
      </c>
      <c r="CG94" s="5">
        <f t="shared" si="75"/>
        <v>0.26657658755158092</v>
      </c>
      <c r="CH94" s="5">
        <f t="shared" si="75"/>
        <v>0.26685716372259077</v>
      </c>
      <c r="CI94" s="5">
        <f t="shared" si="75"/>
        <v>0.26713358320958569</v>
      </c>
      <c r="CJ94" s="5">
        <f t="shared" si="75"/>
        <v>0.2674059377041248</v>
      </c>
      <c r="CK94" s="5">
        <f t="shared" si="75"/>
        <v>0.26767431622064142</v>
      </c>
      <c r="CL94" s="5">
        <f t="shared" si="75"/>
        <v>0.26793880519344043</v>
      </c>
      <c r="CM94" s="5">
        <f t="shared" si="75"/>
        <v>0.26819948856950854</v>
      </c>
      <c r="CN94" s="5">
        <f t="shared" si="75"/>
        <v>0.26845644789734707</v>
      </c>
      <c r="CO94" s="5">
        <f t="shared" si="75"/>
        <v>0.26870976241202477</v>
      </c>
      <c r="CP94" s="5">
        <f t="shared" si="75"/>
        <v>0.26895950911663657</v>
      </c>
      <c r="CQ94" s="5">
        <f t="shared" si="75"/>
        <v>0.26920576286034475</v>
      </c>
      <c r="CR94" s="5">
        <f t="shared" si="75"/>
        <v>0.2694485964131681</v>
      </c>
      <c r="CS94" s="5">
        <f t="shared" si="75"/>
        <v>0.26968808053767657</v>
      </c>
      <c r="CT94" s="5">
        <f t="shared" si="75"/>
        <v>0.26992428405773977</v>
      </c>
      <c r="CU94" s="5">
        <f t="shared" si="75"/>
        <v>0.27015727392446875</v>
      </c>
      <c r="CV94" s="5">
        <f t="shared" si="75"/>
        <v>0.27038711527948528</v>
      </c>
      <c r="CW94" s="5">
        <f t="shared" si="75"/>
        <v>0.27061387151564242</v>
      </c>
      <c r="CX94" s="5">
        <f t="shared" si="75"/>
        <v>0.27083760433531751</v>
      </c>
    </row>
    <row r="95" spans="1:102">
      <c r="A95" s="24">
        <v>0.7</v>
      </c>
      <c r="B95" s="5">
        <f t="shared" ref="B95:K104" si="76">ABS(Ct_Na+10^-pH-Kw*10^pH-Ct_CH3COO*Ka*10^pH/(1+Ka*10^pH))</f>
        <v>0.1995174614894471</v>
      </c>
      <c r="C95" s="5">
        <f t="shared" si="76"/>
        <v>0.2014784177641018</v>
      </c>
      <c r="D95" s="5">
        <f t="shared" si="76"/>
        <v>0.20336395264357748</v>
      </c>
      <c r="E95" s="5">
        <f t="shared" si="76"/>
        <v>0.20517833526345033</v>
      </c>
      <c r="F95" s="5">
        <f t="shared" si="76"/>
        <v>0.20692551852703162</v>
      </c>
      <c r="G95" s="5">
        <f t="shared" si="76"/>
        <v>0.20860916785375536</v>
      </c>
      <c r="H95" s="5">
        <f t="shared" si="76"/>
        <v>0.21023268684738181</v>
      </c>
      <c r="I95" s="5">
        <f t="shared" si="76"/>
        <v>0.21179924026228455</v>
      </c>
      <c r="J95" s="5">
        <f t="shared" si="76"/>
        <v>0.21331177459391479</v>
      </c>
      <c r="K95" s="5">
        <f t="shared" si="76"/>
        <v>0.21477303657532026</v>
      </c>
      <c r="L95" s="5">
        <f t="shared" ref="L95:U104" si="77">ABS(Ct_Na+10^-pH-Kw*10^pH-Ct_CH3COO*Ka*10^pH/(1+Ka*10^pH))</f>
        <v>0.2161855898240122</v>
      </c>
      <c r="M95" s="5">
        <f t="shared" si="77"/>
        <v>0.21755182985143559</v>
      </c>
      <c r="N95" s="5">
        <f t="shared" si="77"/>
        <v>0.2188739976199098</v>
      </c>
      <c r="O95" s="5">
        <f t="shared" si="77"/>
        <v>0.22015419180843249</v>
      </c>
      <c r="P95" s="5">
        <f t="shared" si="77"/>
        <v>0.22139437992856381</v>
      </c>
      <c r="Q95" s="5">
        <f t="shared" si="77"/>
        <v>0.22259640841422956</v>
      </c>
      <c r="R95" s="5">
        <f t="shared" si="77"/>
        <v>0.22376201179426908</v>
      </c>
      <c r="S95" s="5">
        <f t="shared" si="77"/>
        <v>0.22489282104356118</v>
      </c>
      <c r="T95" s="5">
        <f t="shared" si="77"/>
        <v>0.22599037119728579</v>
      </c>
      <c r="U95" s="5">
        <f t="shared" si="77"/>
        <v>0.22705610830307643</v>
      </c>
      <c r="V95" s="5">
        <f t="shared" ref="V95:AE104" si="78">ABS(Ct_Na+10^-pH-Kw*10^pH-Ct_CH3COO*Ka*10^pH/(1+Ka*10^pH))</f>
        <v>0.22809139577727303</v>
      </c>
      <c r="W95" s="5">
        <f t="shared" si="78"/>
        <v>0.22909752022402746</v>
      </c>
      <c r="X95" s="5">
        <f t="shared" si="78"/>
        <v>0.23007569676948314</v>
      </c>
      <c r="Y95" s="5">
        <f t="shared" si="78"/>
        <v>0.23102707395752911</v>
      </c>
      <c r="Z95" s="5">
        <f t="shared" si="78"/>
        <v>0.23195273824860085</v>
      </c>
      <c r="AA95" s="5">
        <f t="shared" si="78"/>
        <v>0.23285371815857733</v>
      </c>
      <c r="AB95" s="5">
        <f t="shared" si="78"/>
        <v>0.23373098807092288</v>
      </c>
      <c r="AC95" s="5">
        <f t="shared" si="78"/>
        <v>0.23458547175177891</v>
      </c>
      <c r="AD95" s="5">
        <f t="shared" si="78"/>
        <v>0.23541804559466428</v>
      </c>
      <c r="AE95" s="5">
        <f t="shared" si="78"/>
        <v>0.23622954161874243</v>
      </c>
      <c r="AF95" s="5">
        <f t="shared" ref="AF95:AO104" si="79">ABS(Ct_Na+10^-pH-Kw*10^pH-Ct_CH3COO*Ka*10^pH/(1+Ka*10^pH))</f>
        <v>0.23702075024221864</v>
      </c>
      <c r="AG95" s="5">
        <f t="shared" si="79"/>
        <v>0.23779242285030033</v>
      </c>
      <c r="AH95" s="5">
        <f t="shared" si="79"/>
        <v>0.23854527417525812</v>
      </c>
      <c r="AI95" s="5">
        <f t="shared" si="79"/>
        <v>0.23927998450443377</v>
      </c>
      <c r="AJ95" s="5">
        <f t="shared" si="79"/>
        <v>0.23999720173053382</v>
      </c>
      <c r="AK95" s="5">
        <f t="shared" si="79"/>
        <v>0.24069754325719622</v>
      </c>
      <c r="AL95" s="5">
        <f t="shared" si="79"/>
        <v>0.24138159777161067</v>
      </c>
      <c r="AM95" s="5">
        <f t="shared" si="79"/>
        <v>0.24204992689488913</v>
      </c>
      <c r="AN95" s="5">
        <f t="shared" si="79"/>
        <v>0.24270306671991126</v>
      </c>
      <c r="AO95" s="5">
        <f t="shared" si="79"/>
        <v>0.24334152924549474</v>
      </c>
      <c r="AP95" s="5">
        <f t="shared" ref="AP95:BE104" si="80">ABS(Ct_Na+10^-pH-Kw*10^pH-Ct_CH3COO*Ka*10^pH/(1+Ka*10^pH))</f>
        <v>0.2439658037149541</v>
      </c>
      <c r="AQ95" s="5">
        <f t="shared" si="80"/>
        <v>0.24457635786640336</v>
      </c>
      <c r="AR95" s="5">
        <f t="shared" si="80"/>
        <v>0.24517363910151679</v>
      </c>
      <c r="AS95" s="5">
        <f t="shared" si="80"/>
        <v>0.24575807557888582</v>
      </c>
      <c r="AT95" s="5">
        <f t="shared" si="80"/>
        <v>0.24633007723758746</v>
      </c>
      <c r="AU95" s="5">
        <f t="shared" si="80"/>
        <v>0.24689003675610588</v>
      </c>
      <c r="AV95" s="5">
        <f t="shared" si="80"/>
        <v>0.24743833045132185</v>
      </c>
      <c r="AW95" s="5">
        <f t="shared" si="80"/>
        <v>0.24797531912189413</v>
      </c>
      <c r="AX95" s="5">
        <f t="shared" si="80"/>
        <v>0.24850134884000583</v>
      </c>
      <c r="AY95" s="5">
        <f t="shared" si="80"/>
        <v>0.24901675169512535</v>
      </c>
      <c r="AZ95" s="5">
        <f t="shared" si="80"/>
        <v>0.24952184649314246</v>
      </c>
      <c r="BA95" s="5">
        <f t="shared" si="80"/>
        <v>0.25001693941397113</v>
      </c>
      <c r="BB95" s="5">
        <f t="shared" si="80"/>
        <v>0.25050232463046984</v>
      </c>
      <c r="BC95" s="5">
        <f t="shared" si="80"/>
        <v>0.25097828489130836</v>
      </c>
      <c r="BD95" s="5">
        <f t="shared" si="80"/>
        <v>0.25144509207020765</v>
      </c>
      <c r="BE95" s="5">
        <f t="shared" si="80"/>
        <v>0.25190300768379464</v>
      </c>
      <c r="BF95" s="5">
        <f t="shared" si="75"/>
        <v>0.25235228338014409</v>
      </c>
      <c r="BG95" s="5">
        <f t="shared" si="75"/>
        <v>0.25279316139992625</v>
      </c>
      <c r="BH95" s="5">
        <f t="shared" si="75"/>
        <v>0.25322587501193472</v>
      </c>
      <c r="BI95" s="5">
        <f t="shared" si="75"/>
        <v>0.25365064892464023</v>
      </c>
      <c r="BJ95" s="5">
        <f t="shared" si="75"/>
        <v>0.25406769967529658</v>
      </c>
      <c r="BK95" s="5">
        <f t="shared" si="75"/>
        <v>0.2544772359980132</v>
      </c>
      <c r="BL95" s="5">
        <f t="shared" si="75"/>
        <v>0.2548794591721098</v>
      </c>
      <c r="BM95" s="5">
        <f t="shared" si="75"/>
        <v>0.25527456335197468</v>
      </c>
      <c r="BN95" s="5">
        <f t="shared" si="75"/>
        <v>0.25566273587956118</v>
      </c>
      <c r="BO95" s="5">
        <f t="shared" si="75"/>
        <v>0.25604415758058097</v>
      </c>
      <c r="BP95" s="5">
        <f t="shared" si="75"/>
        <v>0.25641900304537635</v>
      </c>
      <c r="BQ95" s="5">
        <f t="shared" si="75"/>
        <v>0.2567874408953888</v>
      </c>
      <c r="BR95" s="5">
        <f t="shared" si="75"/>
        <v>0.25714963403607904</v>
      </c>
      <c r="BS95" s="5">
        <f t="shared" si="75"/>
        <v>0.2575057398970938</v>
      </c>
      <c r="BT95" s="5">
        <f t="shared" si="75"/>
        <v>0.25785591066042501</v>
      </c>
      <c r="BU95" s="5">
        <f t="shared" si="75"/>
        <v>0.25820029347725493</v>
      </c>
      <c r="BV95" s="5">
        <f t="shared" si="75"/>
        <v>0.25853903067413669</v>
      </c>
      <c r="BW95" s="5">
        <f t="shared" si="75"/>
        <v>0.258872259949118</v>
      </c>
      <c r="BX95" s="5">
        <f t="shared" si="75"/>
        <v>0.25920011455837383</v>
      </c>
      <c r="BY95" s="5">
        <f t="shared" si="75"/>
        <v>0.2595227234938815</v>
      </c>
      <c r="BZ95" s="5">
        <f t="shared" si="75"/>
        <v>0.25984021165263521</v>
      </c>
      <c r="CA95" s="5">
        <f t="shared" si="75"/>
        <v>0.26015269999786511</v>
      </c>
      <c r="CB95" s="5">
        <f t="shared" si="75"/>
        <v>0.26046030571270085</v>
      </c>
      <c r="CC95" s="5">
        <f t="shared" si="75"/>
        <v>0.26076314234668635</v>
      </c>
      <c r="CD95" s="5">
        <f t="shared" si="75"/>
        <v>0.26106131995553367</v>
      </c>
      <c r="CE95" s="5">
        <f t="shared" si="75"/>
        <v>0.26135494523447494</v>
      </c>
      <c r="CF95" s="5">
        <f t="shared" si="75"/>
        <v>0.26164412164555345</v>
      </c>
      <c r="CG95" s="5">
        <f t="shared" si="75"/>
        <v>0.26192894953917212</v>
      </c>
      <c r="CH95" s="5">
        <f t="shared" si="75"/>
        <v>0.2622095262701995</v>
      </c>
      <c r="CI95" s="5">
        <f t="shared" si="75"/>
        <v>0.26248594630891536</v>
      </c>
      <c r="CJ95" s="5">
        <f t="shared" si="75"/>
        <v>0.26275830134706185</v>
      </c>
      <c r="CK95" s="5">
        <f t="shared" si="75"/>
        <v>0.26302668039924998</v>
      </c>
      <c r="CL95" s="5">
        <f t="shared" si="75"/>
        <v>0.26329116989995716</v>
      </c>
      <c r="CM95" s="5">
        <f t="shared" si="75"/>
        <v>0.26355185379633755</v>
      </c>
      <c r="CN95" s="5">
        <f t="shared" si="75"/>
        <v>0.26380881363705544</v>
      </c>
      <c r="CO95" s="5">
        <f t="shared" si="75"/>
        <v>0.26406212865733758</v>
      </c>
      <c r="CP95" s="5">
        <f t="shared" si="75"/>
        <v>0.26431187586043264</v>
      </c>
      <c r="CQ95" s="5">
        <f t="shared" si="75"/>
        <v>0.26455813009565227</v>
      </c>
      <c r="CR95" s="5">
        <f t="shared" si="75"/>
        <v>0.26480096413316051</v>
      </c>
      <c r="CS95" s="5">
        <f t="shared" si="75"/>
        <v>0.26504044873566862</v>
      </c>
      <c r="CT95" s="5">
        <f t="shared" si="75"/>
        <v>0.26527665272718343</v>
      </c>
      <c r="CU95" s="5">
        <f t="shared" si="75"/>
        <v>0.26550964305894981</v>
      </c>
      <c r="CV95" s="5">
        <f t="shared" si="75"/>
        <v>0.26573948487271937</v>
      </c>
      <c r="CW95" s="5">
        <f t="shared" si="75"/>
        <v>0.26596624156147181</v>
      </c>
      <c r="CX95" s="5">
        <f t="shared" si="75"/>
        <v>0.26618997482770757</v>
      </c>
    </row>
    <row r="96" spans="1:102">
      <c r="A96" s="23">
        <v>0.71</v>
      </c>
      <c r="B96" s="5">
        <f t="shared" si="76"/>
        <v>0.19497548570698064</v>
      </c>
      <c r="C96" s="5">
        <f t="shared" si="76"/>
        <v>0.19693644598676049</v>
      </c>
      <c r="D96" s="5">
        <f t="shared" si="76"/>
        <v>0.19882198471731802</v>
      </c>
      <c r="E96" s="5">
        <f t="shared" si="76"/>
        <v>0.2006363710429489</v>
      </c>
      <c r="F96" s="5">
        <f t="shared" si="76"/>
        <v>0.20238355787503787</v>
      </c>
      <c r="G96" s="5">
        <f t="shared" si="76"/>
        <v>0.20406721064050543</v>
      </c>
      <c r="H96" s="5">
        <f t="shared" si="76"/>
        <v>0.2056907329500634</v>
      </c>
      <c r="I96" s="5">
        <f t="shared" si="76"/>
        <v>0.2072572895645492</v>
      </c>
      <c r="J96" s="5">
        <f t="shared" si="76"/>
        <v>0.20876982698543203</v>
      </c>
      <c r="K96" s="5">
        <f t="shared" si="76"/>
        <v>0.21023109195136969</v>
      </c>
      <c r="L96" s="5">
        <f t="shared" si="77"/>
        <v>0.21164364808510938</v>
      </c>
      <c r="M96" s="5">
        <f t="shared" si="77"/>
        <v>0.2130098909029888</v>
      </c>
      <c r="N96" s="5">
        <f t="shared" si="77"/>
        <v>0.21433206137190436</v>
      </c>
      <c r="O96" s="5">
        <f t="shared" si="77"/>
        <v>0.21561225817514007</v>
      </c>
      <c r="P96" s="5">
        <f t="shared" si="77"/>
        <v>0.21685244882827465</v>
      </c>
      <c r="Q96" s="5">
        <f t="shared" si="77"/>
        <v>0.21805447976900508</v>
      </c>
      <c r="R96" s="5">
        <f t="shared" si="77"/>
        <v>0.21922008552971337</v>
      </c>
      <c r="S96" s="5">
        <f t="shared" si="77"/>
        <v>0.2203508970886095</v>
      </c>
      <c r="T96" s="5">
        <f t="shared" si="77"/>
        <v>0.22144844948400866</v>
      </c>
      <c r="U96" s="5">
        <f t="shared" si="77"/>
        <v>0.2225141887664977</v>
      </c>
      <c r="V96" s="5">
        <f t="shared" si="78"/>
        <v>0.22354947835520136</v>
      </c>
      <c r="W96" s="5">
        <f t="shared" si="78"/>
        <v>0.22455560485689929</v>
      </c>
      <c r="X96" s="5">
        <f t="shared" si="78"/>
        <v>0.22553378340021671</v>
      </c>
      <c r="Y96" s="5">
        <f t="shared" si="78"/>
        <v>0.22648516253138845</v>
      </c>
      <c r="Z96" s="5">
        <f t="shared" si="78"/>
        <v>0.22741082871306903</v>
      </c>
      <c r="AA96" s="5">
        <f t="shared" si="78"/>
        <v>0.22831181046323815</v>
      </c>
      <c r="AB96" s="5">
        <f t="shared" si="78"/>
        <v>0.22918908216735018</v>
      </c>
      <c r="AC96" s="5">
        <f t="shared" si="78"/>
        <v>0.23004356759343336</v>
      </c>
      <c r="AD96" s="5">
        <f t="shared" si="78"/>
        <v>0.23087614313679644</v>
      </c>
      <c r="AE96" s="5">
        <f t="shared" si="78"/>
        <v>0.2316876408183022</v>
      </c>
      <c r="AF96" s="5">
        <f t="shared" si="79"/>
        <v>0.23247885105777036</v>
      </c>
      <c r="AG96" s="5">
        <f t="shared" si="79"/>
        <v>0.23325052524194295</v>
      </c>
      <c r="AH96" s="5">
        <f t="shared" si="79"/>
        <v>0.23400337810455044</v>
      </c>
      <c r="AI96" s="5">
        <f t="shared" si="79"/>
        <v>0.23473808993432396</v>
      </c>
      <c r="AJ96" s="5">
        <f t="shared" si="79"/>
        <v>0.23545530862529335</v>
      </c>
      <c r="AK96" s="5">
        <f t="shared" si="79"/>
        <v>0.2361556515823576</v>
      </c>
      <c r="AL96" s="5">
        <f t="shared" si="79"/>
        <v>0.23683970749390867</v>
      </c>
      <c r="AM96" s="5">
        <f t="shared" si="79"/>
        <v>0.23750803798220574</v>
      </c>
      <c r="AN96" s="5">
        <f t="shared" si="79"/>
        <v>0.23816117914122334</v>
      </c>
      <c r="AO96" s="5">
        <f t="shared" si="79"/>
        <v>0.23879964297082479</v>
      </c>
      <c r="AP96" s="5">
        <f t="shared" si="80"/>
        <v>0.23942391871532401</v>
      </c>
      <c r="AQ96" s="5">
        <f t="shared" si="80"/>
        <v>0.24003447411379025</v>
      </c>
      <c r="AR96" s="5">
        <f t="shared" si="80"/>
        <v>0.24063175656881161</v>
      </c>
      <c r="AS96" s="5">
        <f t="shared" si="80"/>
        <v>0.24121619423985396</v>
      </c>
      <c r="AT96" s="5">
        <f t="shared" si="80"/>
        <v>0.24178819706683163</v>
      </c>
      <c r="AU96" s="5">
        <f t="shared" si="80"/>
        <v>0.24234815772903079</v>
      </c>
      <c r="AV96" s="5">
        <f t="shared" si="80"/>
        <v>0.2428964525441008</v>
      </c>
      <c r="AW96" s="5">
        <f t="shared" si="80"/>
        <v>0.24343344231143743</v>
      </c>
      <c r="AX96" s="5">
        <f t="shared" si="80"/>
        <v>0.24395947310393046</v>
      </c>
      <c r="AY96" s="5">
        <f t="shared" si="80"/>
        <v>0.24447487701172665</v>
      </c>
      <c r="AZ96" s="5">
        <f t="shared" si="80"/>
        <v>0.24497997284136691</v>
      </c>
      <c r="BA96" s="5">
        <f t="shared" si="75"/>
        <v>0.24547506677339054</v>
      </c>
      <c r="BB96" s="5">
        <f t="shared" si="75"/>
        <v>0.24596045298125682</v>
      </c>
      <c r="BC96" s="5">
        <f t="shared" si="75"/>
        <v>0.24643641421421311</v>
      </c>
      <c r="BD96" s="5">
        <f t="shared" si="75"/>
        <v>0.24690322234653564</v>
      </c>
      <c r="BE96" s="5">
        <f t="shared" si="75"/>
        <v>0.2473611388953853</v>
      </c>
      <c r="BF96" s="5">
        <f t="shared" si="75"/>
        <v>0.24781041550935107</v>
      </c>
      <c r="BG96" s="5">
        <f t="shared" si="75"/>
        <v>0.24825129442959779</v>
      </c>
      <c r="BH96" s="5">
        <f t="shared" si="75"/>
        <v>0.24868400892539552</v>
      </c>
      <c r="BI96" s="5">
        <f t="shared" si="75"/>
        <v>0.24910878370567405</v>
      </c>
      <c r="BJ96" s="5">
        <f t="shared" si="75"/>
        <v>0.2495258353081293</v>
      </c>
      <c r="BK96" s="5">
        <f t="shared" si="75"/>
        <v>0.24993537246729708</v>
      </c>
      <c r="BL96" s="5">
        <f t="shared" si="75"/>
        <v>0.25033759646290832</v>
      </c>
      <c r="BM96" s="5">
        <f t="shared" si="75"/>
        <v>0.25073270144974769</v>
      </c>
      <c r="BN96" s="5">
        <f t="shared" si="75"/>
        <v>0.25112087477015121</v>
      </c>
      <c r="BO96" s="5">
        <f t="shared" si="75"/>
        <v>0.2515022972501999</v>
      </c>
      <c r="BP96" s="5">
        <f t="shared" si="75"/>
        <v>0.25187714348059259</v>
      </c>
      <c r="BQ96" s="5">
        <f t="shared" si="75"/>
        <v>0.25224558208311537</v>
      </c>
      <c r="BR96" s="5">
        <f t="shared" si="75"/>
        <v>0.25260777596356143</v>
      </c>
      <c r="BS96" s="5">
        <f t="shared" si="75"/>
        <v>0.25296388255189922</v>
      </c>
      <c r="BT96" s="5">
        <f t="shared" si="75"/>
        <v>0.25331405403043133</v>
      </c>
      <c r="BU96" s="5">
        <f t="shared" si="75"/>
        <v>0.25365843755064055</v>
      </c>
      <c r="BV96" s="5">
        <f t="shared" si="75"/>
        <v>0.253997175439371</v>
      </c>
      <c r="BW96" s="5">
        <f t="shared" si="75"/>
        <v>0.25433040539495133</v>
      </c>
      <c r="BX96" s="5">
        <f t="shared" si="75"/>
        <v>0.2546582606738288</v>
      </c>
      <c r="BY96" s="5">
        <f t="shared" si="75"/>
        <v>0.25498087026824418</v>
      </c>
      <c r="BZ96" s="5">
        <f t="shared" si="75"/>
        <v>0.25529835907544662</v>
      </c>
      <c r="CA96" s="5">
        <f t="shared" si="75"/>
        <v>0.2556108480589136</v>
      </c>
      <c r="CB96" s="5">
        <f t="shared" si="75"/>
        <v>0.25591845440201388</v>
      </c>
      <c r="CC96" s="5">
        <f t="shared" si="75"/>
        <v>0.25622129165452356</v>
      </c>
      <c r="CD96" s="5">
        <f t="shared" si="75"/>
        <v>0.25651946987237911</v>
      </c>
      <c r="CE96" s="5">
        <f t="shared" si="75"/>
        <v>0.2568130957510309</v>
      </c>
      <c r="CF96" s="5">
        <f t="shared" si="75"/>
        <v>0.25710227275273329</v>
      </c>
      <c r="CG96" s="5">
        <f t="shared" si="75"/>
        <v>0.25738710122809433</v>
      </c>
      <c r="CH96" s="5">
        <f t="shared" si="75"/>
        <v>0.25766767853218131</v>
      </c>
      <c r="CI96" s="5">
        <f t="shared" si="75"/>
        <v>0.25794409913546706</v>
      </c>
      <c r="CJ96" s="5">
        <f t="shared" si="75"/>
        <v>0.25821645472988092</v>
      </c>
      <c r="CK96" s="5">
        <f t="shared" si="75"/>
        <v>0.2584848343302158</v>
      </c>
      <c r="CL96" s="5">
        <f t="shared" si="75"/>
        <v>0.25874932437112547</v>
      </c>
      <c r="CM96" s="5">
        <f t="shared" si="75"/>
        <v>0.25901000879993569</v>
      </c>
      <c r="CN96" s="5">
        <f t="shared" si="75"/>
        <v>0.25926696916547726</v>
      </c>
      <c r="CO96" s="5">
        <f t="shared" si="75"/>
        <v>0.25952028470313887</v>
      </c>
      <c r="CP96" s="5">
        <f t="shared" si="75"/>
        <v>0.25977003241632629</v>
      </c>
      <c r="CQ96" s="5">
        <f t="shared" si="75"/>
        <v>0.26001628715450403</v>
      </c>
      <c r="CR96" s="5">
        <f t="shared" si="75"/>
        <v>0.26025912168798493</v>
      </c>
      <c r="CS96" s="5">
        <f t="shared" si="75"/>
        <v>0.26049860677962478</v>
      </c>
      <c r="CT96" s="5">
        <f t="shared" si="75"/>
        <v>0.26073481125357084</v>
      </c>
      <c r="CU96" s="5">
        <f t="shared" si="75"/>
        <v>0.26096780206120468</v>
      </c>
      <c r="CV96" s="5">
        <f t="shared" si="75"/>
        <v>0.26119764434441112</v>
      </c>
      <c r="CW96" s="5">
        <f t="shared" si="75"/>
        <v>0.26142440149629936</v>
      </c>
      <c r="CX96" s="5">
        <f t="shared" si="75"/>
        <v>0.26164813521949565</v>
      </c>
    </row>
    <row r="97" spans="1:102">
      <c r="A97" s="24">
        <v>0.72</v>
      </c>
      <c r="B97" s="5">
        <f t="shared" si="76"/>
        <v>0.19053688850912293</v>
      </c>
      <c r="C97" s="5">
        <f t="shared" si="76"/>
        <v>0.19249785288730234</v>
      </c>
      <c r="D97" s="5">
        <f t="shared" si="76"/>
        <v>0.19438339555862866</v>
      </c>
      <c r="E97" s="5">
        <f t="shared" si="76"/>
        <v>0.19619778567632007</v>
      </c>
      <c r="F97" s="5">
        <f t="shared" si="76"/>
        <v>0.19794497616002291</v>
      </c>
      <c r="G97" s="5">
        <f t="shared" si="76"/>
        <v>0.19962863244431833</v>
      </c>
      <c r="H97" s="5">
        <f t="shared" si="76"/>
        <v>0.20125215814703179</v>
      </c>
      <c r="I97" s="5">
        <f t="shared" si="76"/>
        <v>0.20281871803561496</v>
      </c>
      <c r="J97" s="5">
        <f t="shared" si="76"/>
        <v>0.20433125861769524</v>
      </c>
      <c r="K97" s="5">
        <f t="shared" si="76"/>
        <v>0.20579252663767114</v>
      </c>
      <c r="L97" s="5">
        <f t="shared" si="77"/>
        <v>0.20720508572364782</v>
      </c>
      <c r="M97" s="5">
        <f t="shared" si="77"/>
        <v>0.20857133139696954</v>
      </c>
      <c r="N97" s="5">
        <f t="shared" si="77"/>
        <v>0.20989350462921635</v>
      </c>
      <c r="O97" s="5">
        <f t="shared" si="77"/>
        <v>0.21117370410805852</v>
      </c>
      <c r="P97" s="5">
        <f t="shared" si="77"/>
        <v>0.21241389735318686</v>
      </c>
      <c r="Q97" s="5">
        <f t="shared" si="77"/>
        <v>0.2136159308061574</v>
      </c>
      <c r="R97" s="5">
        <f t="shared" si="77"/>
        <v>0.21478153900297731</v>
      </c>
      <c r="S97" s="5">
        <f t="shared" si="77"/>
        <v>0.21591235292526531</v>
      </c>
      <c r="T97" s="5">
        <f t="shared" si="77"/>
        <v>0.21700990761454481</v>
      </c>
      <c r="U97" s="5">
        <f t="shared" si="77"/>
        <v>0.2180756491244249</v>
      </c>
      <c r="V97" s="5">
        <f t="shared" si="78"/>
        <v>0.21911094087687988</v>
      </c>
      <c r="W97" s="5">
        <f t="shared" si="78"/>
        <v>0.22011706948137838</v>
      </c>
      <c r="X97" s="5">
        <f t="shared" si="78"/>
        <v>0.22109525006908523</v>
      </c>
      <c r="Y97" s="5">
        <f t="shared" si="78"/>
        <v>0.22204663118863574</v>
      </c>
      <c r="Z97" s="5">
        <f t="shared" si="78"/>
        <v>0.22297229930495513</v>
      </c>
      <c r="AA97" s="5">
        <f t="shared" si="78"/>
        <v>0.22387328293817269</v>
      </c>
      <c r="AB97" s="5">
        <f t="shared" si="78"/>
        <v>0.22475055647577927</v>
      </c>
      <c r="AC97" s="5">
        <f t="shared" si="78"/>
        <v>0.22560504368773374</v>
      </c>
      <c r="AD97" s="5">
        <f t="shared" si="78"/>
        <v>0.22643762097117653</v>
      </c>
      <c r="AE97" s="5">
        <f t="shared" si="78"/>
        <v>0.22724912034870939</v>
      </c>
      <c r="AF97" s="5">
        <f t="shared" si="79"/>
        <v>0.22804033224180392</v>
      </c>
      <c r="AG97" s="5">
        <f t="shared" si="79"/>
        <v>0.22881200803877264</v>
      </c>
      <c r="AH97" s="5">
        <f t="shared" si="79"/>
        <v>0.22956486247483973</v>
      </c>
      <c r="AI97" s="5">
        <f t="shared" si="79"/>
        <v>0.2302995758401582</v>
      </c>
      <c r="AJ97" s="5">
        <f t="shared" si="79"/>
        <v>0.23101679603011194</v>
      </c>
      <c r="AK97" s="5">
        <f t="shared" si="79"/>
        <v>0.23171714045089031</v>
      </c>
      <c r="AL97" s="5">
        <f t="shared" si="79"/>
        <v>0.23240119779211565</v>
      </c>
      <c r="AM97" s="5">
        <f t="shared" si="79"/>
        <v>0.23306952967722092</v>
      </c>
      <c r="AN97" s="5">
        <f t="shared" si="79"/>
        <v>0.23372267220130105</v>
      </c>
      <c r="AO97" s="5">
        <f t="shared" si="79"/>
        <v>0.23436113736528949</v>
      </c>
      <c r="AP97" s="5">
        <f t="shared" si="80"/>
        <v>0.23498541441452264</v>
      </c>
      <c r="AQ97" s="5">
        <f t="shared" si="80"/>
        <v>0.23559597108904734</v>
      </c>
      <c r="AR97" s="5">
        <f t="shared" si="80"/>
        <v>0.23619325479238676</v>
      </c>
      <c r="AS97" s="5">
        <f t="shared" si="80"/>
        <v>0.23677769368490165</v>
      </c>
      <c r="AT97" s="5">
        <f t="shared" si="80"/>
        <v>0.23734969770736303</v>
      </c>
      <c r="AU97" s="5">
        <f t="shared" si="80"/>
        <v>0.23790965953987783</v>
      </c>
      <c r="AV97" s="5">
        <f t="shared" si="80"/>
        <v>0.23845795550088197</v>
      </c>
      <c r="AW97" s="5">
        <f t="shared" si="80"/>
        <v>0.23899494639052515</v>
      </c>
      <c r="AX97" s="5">
        <f t="shared" si="80"/>
        <v>0.23952097828242055</v>
      </c>
      <c r="AY97" s="5">
        <f t="shared" si="80"/>
        <v>0.24003638326740895</v>
      </c>
      <c r="AZ97" s="5">
        <f t="shared" si="80"/>
        <v>0.24054148015269758</v>
      </c>
      <c r="BA97" s="5">
        <f t="shared" si="75"/>
        <v>0.24103657511946563</v>
      </c>
      <c r="BB97" s="5">
        <f t="shared" si="75"/>
        <v>0.24152196234178727</v>
      </c>
      <c r="BC97" s="5">
        <f t="shared" si="75"/>
        <v>0.24199792456950073</v>
      </c>
      <c r="BD97" s="5">
        <f t="shared" si="75"/>
        <v>0.24246473367745047</v>
      </c>
      <c r="BE97" s="5">
        <f t="shared" si="75"/>
        <v>0.24292265118334397</v>
      </c>
      <c r="BF97" s="5">
        <f t="shared" si="75"/>
        <v>0.24337192873629615</v>
      </c>
      <c r="BG97" s="5">
        <f t="shared" si="75"/>
        <v>0.24381280857797816</v>
      </c>
      <c r="BH97" s="5">
        <f t="shared" si="75"/>
        <v>0.24424552397814756</v>
      </c>
      <c r="BI97" s="5">
        <f t="shared" si="75"/>
        <v>0.24467029964620374</v>
      </c>
      <c r="BJ97" s="5">
        <f t="shared" si="75"/>
        <v>0.24508735212029525</v>
      </c>
      <c r="BK97" s="5">
        <f t="shared" ref="BA97:CX102" si="81">ABS(Ct_Na+10^-pH-Kw*10^pH-Ct_CH3COO*Ka*10^pH/(1+Ka*10^pH))</f>
        <v>0.24549689013539416</v>
      </c>
      <c r="BL97" s="5">
        <f t="shared" si="81"/>
        <v>0.24589911497165201</v>
      </c>
      <c r="BM97" s="5">
        <f t="shared" si="81"/>
        <v>0.24629422078425928</v>
      </c>
      <c r="BN97" s="5">
        <f t="shared" si="81"/>
        <v>0.2466823949159436</v>
      </c>
      <c r="BO97" s="5">
        <f t="shared" si="81"/>
        <v>0.24706381819316384</v>
      </c>
      <c r="BP97" s="5">
        <f t="shared" si="81"/>
        <v>0.24743866520698374</v>
      </c>
      <c r="BQ97" s="5">
        <f t="shared" si="81"/>
        <v>0.24780710457954178</v>
      </c>
      <c r="BR97" s="5">
        <f t="shared" si="81"/>
        <v>0.2481692992169717</v>
      </c>
      <c r="BS97" s="5">
        <f t="shared" si="81"/>
        <v>0.24852540654957087</v>
      </c>
      <c r="BT97" s="5">
        <f t="shared" si="81"/>
        <v>0.24887557875996003</v>
      </c>
      <c r="BU97" s="5">
        <f t="shared" si="81"/>
        <v>0.24921996299992955</v>
      </c>
      <c r="BV97" s="5">
        <f t="shared" si="81"/>
        <v>0.24955870159662086</v>
      </c>
      <c r="BW97" s="5">
        <f t="shared" si="81"/>
        <v>0.24989193224865058</v>
      </c>
      <c r="BX97" s="5">
        <f t="shared" si="81"/>
        <v>0.25021978821274432</v>
      </c>
      <c r="BY97" s="5">
        <f t="shared" si="81"/>
        <v>0.25054239848141252</v>
      </c>
      <c r="BZ97" s="5">
        <f t="shared" si="81"/>
        <v>0.25085988795216541</v>
      </c>
      <c r="CA97" s="5">
        <f t="shared" si="81"/>
        <v>0.25117237758873318</v>
      </c>
      <c r="CB97" s="5">
        <f t="shared" si="81"/>
        <v>0.25147998457472959</v>
      </c>
      <c r="CC97" s="5">
        <f t="shared" si="81"/>
        <v>0.25178282246016792</v>
      </c>
      <c r="CD97" s="5">
        <f t="shared" si="81"/>
        <v>0.25208100130121486</v>
      </c>
      <c r="CE97" s="5">
        <f t="shared" si="81"/>
        <v>0.25237462779354347</v>
      </c>
      <c r="CF97" s="5">
        <f t="shared" si="81"/>
        <v>0.2526638053996248</v>
      </c>
      <c r="CG97" s="5">
        <f t="shared" si="81"/>
        <v>0.25294863447027627</v>
      </c>
      <c r="CH97" s="5">
        <f t="shared" si="81"/>
        <v>0.25322921236076884</v>
      </c>
      <c r="CI97" s="5">
        <f t="shared" si="81"/>
        <v>0.25350563354177252</v>
      </c>
      <c r="CJ97" s="5">
        <f t="shared" si="81"/>
        <v>0.25377798970540855</v>
      </c>
      <c r="CK97" s="5">
        <f t="shared" si="81"/>
        <v>0.25404636986665574</v>
      </c>
      <c r="CL97" s="5">
        <f t="shared" si="81"/>
        <v>0.25431086046034856</v>
      </c>
      <c r="CM97" s="5">
        <f t="shared" si="81"/>
        <v>0.2545715454339883</v>
      </c>
      <c r="CN97" s="5">
        <f t="shared" si="81"/>
        <v>0.25482850633657605</v>
      </c>
      <c r="CO97" s="5">
        <f t="shared" si="81"/>
        <v>0.25508182240366611</v>
      </c>
      <c r="CP97" s="5">
        <f t="shared" si="81"/>
        <v>0.25533157063882533</v>
      </c>
      <c r="CQ97" s="5">
        <f t="shared" si="81"/>
        <v>0.2555778258916746</v>
      </c>
      <c r="CR97" s="5">
        <f t="shared" si="81"/>
        <v>0.25582066093267875</v>
      </c>
      <c r="CS97" s="5">
        <f t="shared" si="81"/>
        <v>0.25606014652484144</v>
      </c>
      <c r="CT97" s="5">
        <f t="shared" si="81"/>
        <v>0.256296351492454</v>
      </c>
      <c r="CU97" s="5">
        <f t="shared" si="81"/>
        <v>0.25652934278703782</v>
      </c>
      <c r="CV97" s="5">
        <f t="shared" si="81"/>
        <v>0.25675918555061378</v>
      </c>
      <c r="CW97" s="5">
        <f t="shared" si="81"/>
        <v>0.25698594317642348</v>
      </c>
      <c r="CX97" s="5">
        <f t="shared" si="81"/>
        <v>0.2572096773672225</v>
      </c>
    </row>
    <row r="98" spans="1:102">
      <c r="A98" s="23">
        <v>0.73</v>
      </c>
      <c r="B98" s="5">
        <f t="shared" si="76"/>
        <v>0.18619931649294819</v>
      </c>
      <c r="C98" s="5">
        <f t="shared" si="76"/>
        <v>0.18816028506497337</v>
      </c>
      <c r="D98" s="5">
        <f t="shared" si="76"/>
        <v>0.19004583176884374</v>
      </c>
      <c r="E98" s="5">
        <f t="shared" si="76"/>
        <v>0.1918602257669077</v>
      </c>
      <c r="F98" s="5">
        <f t="shared" si="76"/>
        <v>0.19360741998726558</v>
      </c>
      <c r="G98" s="5">
        <f t="shared" si="76"/>
        <v>0.19529107987233771</v>
      </c>
      <c r="H98" s="5">
        <f t="shared" si="76"/>
        <v>0.19691460904722868</v>
      </c>
      <c r="I98" s="5">
        <f t="shared" si="76"/>
        <v>0.19848117228615861</v>
      </c>
      <c r="J98" s="5">
        <f t="shared" si="76"/>
        <v>0.19999371610305644</v>
      </c>
      <c r="K98" s="5">
        <f t="shared" si="76"/>
        <v>0.20145498724819502</v>
      </c>
      <c r="L98" s="5">
        <f t="shared" si="77"/>
        <v>0.20286754935516232</v>
      </c>
      <c r="M98" s="5">
        <f t="shared" si="77"/>
        <v>0.20423379795042576</v>
      </c>
      <c r="N98" s="5">
        <f t="shared" si="77"/>
        <v>0.20555597401035813</v>
      </c>
      <c r="O98" s="5">
        <f t="shared" si="77"/>
        <v>0.20683617622711808</v>
      </c>
      <c r="P98" s="5">
        <f t="shared" si="77"/>
        <v>0.20807637212460425</v>
      </c>
      <c r="Q98" s="5">
        <f t="shared" si="77"/>
        <v>0.2092784081483216</v>
      </c>
      <c r="R98" s="5">
        <f t="shared" si="77"/>
        <v>0.21044401883798691</v>
      </c>
      <c r="S98" s="5">
        <f t="shared" si="77"/>
        <v>0.21157483517870704</v>
      </c>
      <c r="T98" s="5">
        <f t="shared" si="77"/>
        <v>0.21267239221528828</v>
      </c>
      <c r="U98" s="5">
        <f t="shared" si="77"/>
        <v>0.21373813600443239</v>
      </c>
      <c r="V98" s="5">
        <f t="shared" si="78"/>
        <v>0.21477342997102958</v>
      </c>
      <c r="W98" s="5">
        <f t="shared" si="78"/>
        <v>0.21577956072730003</v>
      </c>
      <c r="X98" s="5">
        <f t="shared" si="78"/>
        <v>0.21675774340700743</v>
      </c>
      <c r="Y98" s="5">
        <f t="shared" si="78"/>
        <v>0.21770912656124342</v>
      </c>
      <c r="Z98" s="5">
        <f t="shared" si="78"/>
        <v>0.21863479665725677</v>
      </c>
      <c r="AA98" s="5">
        <f t="shared" si="78"/>
        <v>0.21953578221737646</v>
      </c>
      <c r="AB98" s="5">
        <f t="shared" si="78"/>
        <v>0.22041305763117719</v>
      </c>
      <c r="AC98" s="5">
        <f t="shared" si="78"/>
        <v>0.22126754667059353</v>
      </c>
      <c r="AD98" s="5">
        <f t="shared" si="78"/>
        <v>0.22210012573464019</v>
      </c>
      <c r="AE98" s="5">
        <f t="shared" si="78"/>
        <v>0.2229116268476983</v>
      </c>
      <c r="AF98" s="5">
        <f t="shared" si="79"/>
        <v>0.22370284043293001</v>
      </c>
      <c r="AG98" s="5">
        <f t="shared" si="79"/>
        <v>0.22447451788025471</v>
      </c>
      <c r="AH98" s="5">
        <f t="shared" si="79"/>
        <v>0.2252273739264252</v>
      </c>
      <c r="AI98" s="5">
        <f t="shared" si="79"/>
        <v>0.22596208886304939</v>
      </c>
      <c r="AJ98" s="5">
        <f t="shared" si="79"/>
        <v>0.2266793105868968</v>
      </c>
      <c r="AK98" s="5">
        <f t="shared" si="79"/>
        <v>0.22737965650547726</v>
      </c>
      <c r="AL98" s="5">
        <f t="shared" si="79"/>
        <v>0.22806371530967204</v>
      </c>
      <c r="AM98" s="5">
        <f t="shared" si="79"/>
        <v>0.22873204862411528</v>
      </c>
      <c r="AN98" s="5">
        <f t="shared" si="79"/>
        <v>0.22938519254504844</v>
      </c>
      <c r="AO98" s="5">
        <f t="shared" si="79"/>
        <v>0.23002365907449998</v>
      </c>
      <c r="AP98" s="5">
        <f t="shared" si="80"/>
        <v>0.23064793745885256</v>
      </c>
      <c r="AQ98" s="5">
        <f t="shared" si="80"/>
        <v>0.23125849543915344</v>
      </c>
      <c r="AR98" s="5">
        <f t="shared" si="80"/>
        <v>0.23185578041988258</v>
      </c>
      <c r="AS98" s="5">
        <f t="shared" si="80"/>
        <v>0.23244022056231645</v>
      </c>
      <c r="AT98" s="5">
        <f t="shared" si="80"/>
        <v>0.2330122258081028</v>
      </c>
      <c r="AU98" s="5">
        <f t="shared" si="80"/>
        <v>0.23357218883818834</v>
      </c>
      <c r="AV98" s="5">
        <f t="shared" si="80"/>
        <v>0.23412048597181381</v>
      </c>
      <c r="AW98" s="5">
        <f t="shared" si="80"/>
        <v>0.23465747800990061</v>
      </c>
      <c r="AX98" s="5">
        <f t="shared" si="80"/>
        <v>0.23518351102680199</v>
      </c>
      <c r="AY98" s="5">
        <f t="shared" si="80"/>
        <v>0.23569891711406896</v>
      </c>
      <c r="AZ98" s="5">
        <f t="shared" si="80"/>
        <v>0.23620401507959057</v>
      </c>
      <c r="BA98" s="5">
        <f t="shared" si="81"/>
        <v>0.23669911110520089</v>
      </c>
      <c r="BB98" s="5">
        <f t="shared" si="81"/>
        <v>0.23718449936560318</v>
      </c>
      <c r="BC98" s="5">
        <f t="shared" si="81"/>
        <v>0.23766046261124038</v>
      </c>
      <c r="BD98" s="5">
        <f t="shared" si="81"/>
        <v>0.23812727271753839</v>
      </c>
      <c r="BE98" s="5">
        <f t="shared" si="81"/>
        <v>0.23858519120276403</v>
      </c>
      <c r="BF98" s="5">
        <f t="shared" si="81"/>
        <v>0.23903446971657036</v>
      </c>
      <c r="BG98" s="5">
        <f t="shared" si="81"/>
        <v>0.23947535050114666</v>
      </c>
      <c r="BH98" s="5">
        <f t="shared" si="81"/>
        <v>0.23990806682674928</v>
      </c>
      <c r="BI98" s="5">
        <f t="shared" si="81"/>
        <v>0.24033284340325833</v>
      </c>
      <c r="BJ98" s="5">
        <f t="shared" si="81"/>
        <v>0.24074989676928535</v>
      </c>
      <c r="BK98" s="5">
        <f t="shared" si="81"/>
        <v>0.24115943566024883</v>
      </c>
      <c r="BL98" s="5">
        <f t="shared" si="81"/>
        <v>0.24156166135673085</v>
      </c>
      <c r="BM98" s="5">
        <f t="shared" si="81"/>
        <v>0.24195676801433708</v>
      </c>
      <c r="BN98" s="5">
        <f t="shared" si="81"/>
        <v>0.24234494297619583</v>
      </c>
      <c r="BO98" s="5">
        <f t="shared" si="81"/>
        <v>0.24272636706915265</v>
      </c>
      <c r="BP98" s="5">
        <f t="shared" si="81"/>
        <v>0.24310121488464473</v>
      </c>
      <c r="BQ98" s="5">
        <f t="shared" si="81"/>
        <v>0.24346965504517112</v>
      </c>
      <c r="BR98" s="5">
        <f t="shared" si="81"/>
        <v>0.24383185045721403</v>
      </c>
      <c r="BS98" s="5">
        <f t="shared" si="81"/>
        <v>0.24418795855140746</v>
      </c>
      <c r="BT98" s="5">
        <f t="shared" si="81"/>
        <v>0.24453813151069767</v>
      </c>
      <c r="BU98" s="5">
        <f t="shared" si="81"/>
        <v>0.2448825164871897</v>
      </c>
      <c r="BV98" s="5">
        <f t="shared" si="81"/>
        <v>0.24522125580832937</v>
      </c>
      <c r="BW98" s="5">
        <f t="shared" si="81"/>
        <v>0.2455544871730278</v>
      </c>
      <c r="BX98" s="5">
        <f t="shared" si="81"/>
        <v>0.2458823438382956</v>
      </c>
      <c r="BY98" s="5">
        <f t="shared" si="81"/>
        <v>0.24620495479691909</v>
      </c>
      <c r="BZ98" s="5">
        <f t="shared" si="81"/>
        <v>0.24652244494667555</v>
      </c>
      <c r="CA98" s="5">
        <f t="shared" si="81"/>
        <v>0.24683493525155395</v>
      </c>
      <c r="CB98" s="5">
        <f t="shared" si="81"/>
        <v>0.24714254289541862</v>
      </c>
      <c r="CC98" s="5">
        <f t="shared" si="81"/>
        <v>0.24744538142852573</v>
      </c>
      <c r="CD98" s="5">
        <f t="shared" si="81"/>
        <v>0.24774356090727731</v>
      </c>
      <c r="CE98" s="5">
        <f t="shared" si="81"/>
        <v>0.24803718802757468</v>
      </c>
      <c r="CF98" s="5">
        <f t="shared" si="81"/>
        <v>0.24832636625210999</v>
      </c>
      <c r="CG98" s="5">
        <f t="shared" si="81"/>
        <v>0.24861119593191541</v>
      </c>
      <c r="CH98" s="5">
        <f t="shared" si="81"/>
        <v>0.24889177442247001</v>
      </c>
      <c r="CI98" s="5">
        <f t="shared" si="81"/>
        <v>0.24916819619464603</v>
      </c>
      <c r="CJ98" s="5">
        <f t="shared" si="81"/>
        <v>0.24944055294076065</v>
      </c>
      <c r="CK98" s="5">
        <f t="shared" si="81"/>
        <v>0.2497089336759831</v>
      </c>
      <c r="CL98" s="5">
        <f t="shared" si="81"/>
        <v>0.24997342483533269</v>
      </c>
      <c r="CM98" s="5">
        <f t="shared" si="81"/>
        <v>0.25023411036649029</v>
      </c>
      <c r="CN98" s="5">
        <f t="shared" si="81"/>
        <v>0.25049107181863128</v>
      </c>
      <c r="CO98" s="5">
        <f t="shared" si="81"/>
        <v>0.25074438842747954</v>
      </c>
      <c r="CP98" s="5">
        <f t="shared" si="81"/>
        <v>0.25099413719676655</v>
      </c>
      <c r="CQ98" s="5">
        <f t="shared" si="81"/>
        <v>0.25124039297627332</v>
      </c>
      <c r="CR98" s="5">
        <f t="shared" si="81"/>
        <v>0.25148322853662025</v>
      </c>
      <c r="CS98" s="5">
        <f t="shared" si="81"/>
        <v>0.25172271464096235</v>
      </c>
      <c r="CT98" s="5">
        <f t="shared" si="81"/>
        <v>0.25195892011373822</v>
      </c>
      <c r="CU98" s="5">
        <f t="shared" si="81"/>
        <v>0.25219191190661233</v>
      </c>
      <c r="CV98" s="5">
        <f t="shared" si="81"/>
        <v>0.25242175516174498</v>
      </c>
      <c r="CW98" s="5">
        <f t="shared" si="81"/>
        <v>0.25264851327251325</v>
      </c>
      <c r="CX98" s="5">
        <f t="shared" si="81"/>
        <v>0.25287224794180474</v>
      </c>
    </row>
    <row r="99" spans="1:102">
      <c r="A99" s="24">
        <v>0.74</v>
      </c>
      <c r="B99" s="5">
        <f t="shared" si="76"/>
        <v>0.18196046982042216</v>
      </c>
      <c r="C99" s="5">
        <f t="shared" si="76"/>
        <v>0.18392144268396177</v>
      </c>
      <c r="D99" s="5">
        <f t="shared" si="76"/>
        <v>0.18580699351428834</v>
      </c>
      <c r="E99" s="5">
        <f t="shared" si="76"/>
        <v>0.18762139148309315</v>
      </c>
      <c r="F99" s="5">
        <f t="shared" si="76"/>
        <v>0.18936858952712743</v>
      </c>
      <c r="G99" s="5">
        <f t="shared" si="76"/>
        <v>0.19105225309683316</v>
      </c>
      <c r="H99" s="5">
        <f t="shared" si="76"/>
        <v>0.19267578582476369</v>
      </c>
      <c r="I99" s="5">
        <f t="shared" si="76"/>
        <v>0.19424235249206512</v>
      </c>
      <c r="J99" s="5">
        <f t="shared" si="76"/>
        <v>0.19575489961911474</v>
      </c>
      <c r="K99" s="5">
        <f t="shared" si="76"/>
        <v>0.19721617396219657</v>
      </c>
      <c r="L99" s="5">
        <f t="shared" si="77"/>
        <v>0.19862873916050902</v>
      </c>
      <c r="M99" s="5">
        <f t="shared" si="77"/>
        <v>0.19999499074576205</v>
      </c>
      <c r="N99" s="5">
        <f t="shared" si="77"/>
        <v>0.20131716969923269</v>
      </c>
      <c r="O99" s="5">
        <f t="shared" si="77"/>
        <v>0.20259737471767256</v>
      </c>
      <c r="P99" s="5">
        <f t="shared" si="77"/>
        <v>0.20383757332928618</v>
      </c>
      <c r="Q99" s="5">
        <f t="shared" si="77"/>
        <v>0.20503961198361936</v>
      </c>
      <c r="R99" s="5">
        <f t="shared" si="77"/>
        <v>0.20620522522418486</v>
      </c>
      <c r="S99" s="5">
        <f t="shared" si="77"/>
        <v>0.20733604403965888</v>
      </c>
      <c r="T99" s="5">
        <f t="shared" si="77"/>
        <v>0.20843360347820716</v>
      </c>
      <c r="U99" s="5">
        <f t="shared" si="77"/>
        <v>0.2094993495996961</v>
      </c>
      <c r="V99" s="5">
        <f t="shared" si="78"/>
        <v>0.21053464583199966</v>
      </c>
      <c r="W99" s="5">
        <f t="shared" si="78"/>
        <v>0.21154077879015379</v>
      </c>
      <c r="X99" s="5">
        <f t="shared" si="78"/>
        <v>0.21251896361058142</v>
      </c>
      <c r="Y99" s="5">
        <f t="shared" si="78"/>
        <v>0.21347034884688776</v>
      </c>
      <c r="Z99" s="5">
        <f t="shared" si="78"/>
        <v>0.21439602096869931</v>
      </c>
      <c r="AA99" s="5">
        <f t="shared" si="78"/>
        <v>0.21529700850059588</v>
      </c>
      <c r="AB99" s="5">
        <f t="shared" si="78"/>
        <v>0.21617428583428466</v>
      </c>
      <c r="AC99" s="5">
        <f t="shared" si="78"/>
        <v>0.21702877674372181</v>
      </c>
      <c r="AD99" s="5">
        <f t="shared" si="78"/>
        <v>0.21786135762984005</v>
      </c>
      <c r="AE99" s="5">
        <f t="shared" si="78"/>
        <v>0.21867286051884133</v>
      </c>
      <c r="AF99" s="5">
        <f t="shared" si="79"/>
        <v>0.21946407583561761</v>
      </c>
      <c r="AG99" s="5">
        <f t="shared" si="79"/>
        <v>0.22023575497173273</v>
      </c>
      <c r="AH99" s="5">
        <f t="shared" si="79"/>
        <v>0.2209886126655036</v>
      </c>
      <c r="AI99" s="5">
        <f t="shared" si="79"/>
        <v>0.22172332921002696</v>
      </c>
      <c r="AJ99" s="5">
        <f t="shared" si="79"/>
        <v>0.22244055250349026</v>
      </c>
      <c r="AK99" s="5">
        <f t="shared" si="79"/>
        <v>0.22314089995475445</v>
      </c>
      <c r="AL99" s="5">
        <f t="shared" si="79"/>
        <v>0.22382496025598916</v>
      </c>
      <c r="AM99" s="5">
        <f t="shared" si="79"/>
        <v>0.22449329503305759</v>
      </c>
      <c r="AN99" s="5">
        <f t="shared" si="79"/>
        <v>0.2251464403833745</v>
      </c>
      <c r="AO99" s="5">
        <f t="shared" si="79"/>
        <v>0.22578490831008877</v>
      </c>
      <c r="AP99" s="5">
        <f t="shared" si="80"/>
        <v>0.22640918806065383</v>
      </c>
      <c r="AQ99" s="5">
        <f t="shared" si="80"/>
        <v>0.22701974737714051</v>
      </c>
      <c r="AR99" s="5">
        <f t="shared" si="80"/>
        <v>0.22761703366500793</v>
      </c>
      <c r="AS99" s="5">
        <f t="shared" si="80"/>
        <v>0.2282014750864696</v>
      </c>
      <c r="AT99" s="5">
        <f t="shared" si="80"/>
        <v>0.2287734815840704</v>
      </c>
      <c r="AU99" s="5">
        <f t="shared" si="80"/>
        <v>0.2293334458396164</v>
      </c>
      <c r="AV99" s="5">
        <f t="shared" si="80"/>
        <v>0.22988174417317189</v>
      </c>
      <c r="AW99" s="5">
        <f t="shared" si="80"/>
        <v>0.23041873738644789</v>
      </c>
      <c r="AX99" s="5">
        <f t="shared" si="80"/>
        <v>0.23094477155455501</v>
      </c>
      <c r="AY99" s="5">
        <f t="shared" si="80"/>
        <v>0.23146017876977104</v>
      </c>
      <c r="AZ99" s="5">
        <f t="shared" si="80"/>
        <v>0.23196527784068274</v>
      </c>
      <c r="BA99" s="5">
        <f t="shared" si="81"/>
        <v>0.23246037494979424</v>
      </c>
      <c r="BB99" s="5">
        <f t="shared" si="81"/>
        <v>0.23294576427245256</v>
      </c>
      <c r="BC99" s="5">
        <f t="shared" si="81"/>
        <v>0.23342172855971949</v>
      </c>
      <c r="BD99" s="5">
        <f t="shared" si="81"/>
        <v>0.23388853968761586</v>
      </c>
      <c r="BE99" s="5">
        <f t="shared" si="81"/>
        <v>0.23434645917498087</v>
      </c>
      <c r="BF99" s="5">
        <f t="shared" si="81"/>
        <v>0.23479573867201828</v>
      </c>
      <c r="BG99" s="5">
        <f t="shared" si="81"/>
        <v>0.23523662042144747</v>
      </c>
      <c r="BH99" s="5">
        <f t="shared" si="81"/>
        <v>0.23566933769403539</v>
      </c>
      <c r="BI99" s="5">
        <f t="shared" si="81"/>
        <v>0.23609411520015383</v>
      </c>
      <c r="BJ99" s="5">
        <f t="shared" si="81"/>
        <v>0.23651116947888826</v>
      </c>
      <c r="BK99" s="5">
        <f t="shared" si="81"/>
        <v>0.236920709266114</v>
      </c>
      <c r="BL99" s="5">
        <f t="shared" si="81"/>
        <v>0.23732293584285355</v>
      </c>
      <c r="BM99" s="5">
        <f t="shared" si="81"/>
        <v>0.23771804336513755</v>
      </c>
      <c r="BN99" s="5">
        <f t="shared" si="81"/>
        <v>0.23810621917650424</v>
      </c>
      <c r="BO99" s="5">
        <f t="shared" si="81"/>
        <v>0.23848764410419501</v>
      </c>
      <c r="BP99" s="5">
        <f t="shared" si="81"/>
        <v>0.23886249274002905</v>
      </c>
      <c r="BQ99" s="5">
        <f t="shared" si="81"/>
        <v>0.23923093370687448</v>
      </c>
      <c r="BR99" s="5">
        <f t="shared" si="81"/>
        <v>0.23959312991156997</v>
      </c>
      <c r="BS99" s="5">
        <f t="shared" si="81"/>
        <v>0.23994923878509414</v>
      </c>
      <c r="BT99" s="5">
        <f t="shared" si="81"/>
        <v>0.2402994125107262</v>
      </c>
      <c r="BU99" s="5">
        <f t="shared" si="81"/>
        <v>0.2406437982408933</v>
      </c>
      <c r="BV99" s="5">
        <f t="shared" si="81"/>
        <v>0.2409825383033527</v>
      </c>
      <c r="BW99" s="5">
        <f t="shared" si="81"/>
        <v>0.24131577039731686</v>
      </c>
      <c r="BX99" s="5">
        <f t="shared" si="81"/>
        <v>0.24164362778008805</v>
      </c>
      <c r="BY99" s="5">
        <f t="shared" si="81"/>
        <v>0.24196623944473489</v>
      </c>
      <c r="BZ99" s="5">
        <f t="shared" si="81"/>
        <v>0.24228373028930797</v>
      </c>
      <c r="CA99" s="5">
        <f t="shared" si="81"/>
        <v>0.24259622127806099</v>
      </c>
      <c r="CB99" s="5">
        <f t="shared" si="81"/>
        <v>0.24290382959511478</v>
      </c>
      <c r="CC99" s="5">
        <f t="shared" si="81"/>
        <v>0.24320666879097394</v>
      </c>
      <c r="CD99" s="5">
        <f t="shared" si="81"/>
        <v>0.24350484892228136</v>
      </c>
      <c r="CE99" s="5">
        <f t="shared" si="81"/>
        <v>0.24379847668517191</v>
      </c>
      <c r="CF99" s="5">
        <f t="shared" si="81"/>
        <v>0.24408765554256415</v>
      </c>
      <c r="CG99" s="5">
        <f t="shared" si="81"/>
        <v>0.24437248584570984</v>
      </c>
      <c r="CH99" s="5">
        <f t="shared" si="81"/>
        <v>0.24465306495030115</v>
      </c>
      <c r="CI99" s="5">
        <f t="shared" si="81"/>
        <v>0.24492948732741698</v>
      </c>
      <c r="CJ99" s="5">
        <f t="shared" si="81"/>
        <v>0.24520184466957529</v>
      </c>
      <c r="CK99" s="5">
        <f t="shared" si="81"/>
        <v>0.24547022599214002</v>
      </c>
      <c r="CL99" s="5">
        <f t="shared" si="81"/>
        <v>0.24573471773031971</v>
      </c>
      <c r="CM99" s="5">
        <f t="shared" si="81"/>
        <v>0.24599540383197888</v>
      </c>
      <c r="CN99" s="5">
        <f t="shared" si="81"/>
        <v>0.2462523658464715</v>
      </c>
      <c r="CO99" s="5">
        <f t="shared" si="81"/>
        <v>0.24650568300969472</v>
      </c>
      <c r="CP99" s="5">
        <f t="shared" si="81"/>
        <v>0.24675543232554861</v>
      </c>
      <c r="CQ99" s="5">
        <f t="shared" si="81"/>
        <v>0.2470016886439779</v>
      </c>
      <c r="CR99" s="5">
        <f t="shared" si="81"/>
        <v>0.24724452473576239</v>
      </c>
      <c r="CS99" s="5">
        <f t="shared" si="81"/>
        <v>0.24748401136421191</v>
      </c>
      <c r="CT99" s="5">
        <f t="shared" si="81"/>
        <v>0.24772021735391556</v>
      </c>
      <c r="CU99" s="5">
        <f t="shared" si="81"/>
        <v>0.24795320965668444</v>
      </c>
      <c r="CV99" s="5">
        <f t="shared" si="81"/>
        <v>0.24818305341482136</v>
      </c>
      <c r="CW99" s="5">
        <f t="shared" si="81"/>
        <v>0.24840981202184229</v>
      </c>
      <c r="CX99" s="5">
        <f t="shared" si="81"/>
        <v>0.24863354718076963</v>
      </c>
    </row>
    <row r="100" spans="1:102">
      <c r="A100" s="23">
        <v>0.75</v>
      </c>
      <c r="B100" s="5">
        <f t="shared" si="76"/>
        <v>0.17781810099899742</v>
      </c>
      <c r="C100" s="5">
        <f t="shared" si="76"/>
        <v>0.17977907825399425</v>
      </c>
      <c r="D100" s="5">
        <f t="shared" si="76"/>
        <v>0.18166463330687579</v>
      </c>
      <c r="E100" s="5">
        <f t="shared" si="76"/>
        <v>0.18347903533889393</v>
      </c>
      <c r="F100" s="5">
        <f t="shared" si="76"/>
        <v>0.18522623729565213</v>
      </c>
      <c r="G100" s="5">
        <f t="shared" si="76"/>
        <v>0.18690990463580093</v>
      </c>
      <c r="H100" s="5">
        <f t="shared" si="76"/>
        <v>0.18853344099951583</v>
      </c>
      <c r="I100" s="5">
        <f t="shared" si="76"/>
        <v>0.19010001117503023</v>
      </c>
      <c r="J100" s="5">
        <f t="shared" si="76"/>
        <v>0.19161256168931998</v>
      </c>
      <c r="K100" s="5">
        <f t="shared" si="76"/>
        <v>0.19307383930482025</v>
      </c>
      <c r="L100" s="5">
        <f t="shared" si="77"/>
        <v>0.19448640766647052</v>
      </c>
      <c r="M100" s="5">
        <f t="shared" si="77"/>
        <v>0.19585266231134535</v>
      </c>
      <c r="N100" s="5">
        <f t="shared" si="77"/>
        <v>0.19717484422574036</v>
      </c>
      <c r="O100" s="5">
        <f t="shared" si="77"/>
        <v>0.19845505211110698</v>
      </c>
      <c r="P100" s="5">
        <f t="shared" si="77"/>
        <v>0.19969525350005585</v>
      </c>
      <c r="Q100" s="5">
        <f t="shared" si="77"/>
        <v>0.20089729484626787</v>
      </c>
      <c r="R100" s="5">
        <f t="shared" si="77"/>
        <v>0.20206291069714008</v>
      </c>
      <c r="S100" s="5">
        <f t="shared" si="77"/>
        <v>0.20319373204500124</v>
      </c>
      <c r="T100" s="5">
        <f t="shared" si="77"/>
        <v>0.20429129394145468</v>
      </c>
      <c r="U100" s="5">
        <f t="shared" si="77"/>
        <v>0.20535704244960515</v>
      </c>
      <c r="V100" s="5">
        <f t="shared" si="78"/>
        <v>0.20639234100037987</v>
      </c>
      <c r="W100" s="5">
        <f t="shared" si="78"/>
        <v>0.20739847621169616</v>
      </c>
      <c r="X100" s="5">
        <f t="shared" si="78"/>
        <v>0.2083766632226981</v>
      </c>
      <c r="Y100" s="5">
        <f t="shared" si="78"/>
        <v>0.209328050589563</v>
      </c>
      <c r="Z100" s="5">
        <f t="shared" si="78"/>
        <v>0.21025372478435048</v>
      </c>
      <c r="AA100" s="5">
        <f t="shared" si="78"/>
        <v>0.21115471433394359</v>
      </c>
      <c r="AB100" s="5">
        <f t="shared" si="78"/>
        <v>0.21203199363223166</v>
      </c>
      <c r="AC100" s="5">
        <f t="shared" si="78"/>
        <v>0.21288648645523953</v>
      </c>
      <c r="AD100" s="5">
        <f t="shared" si="78"/>
        <v>0.21371906920586256</v>
      </c>
      <c r="AE100" s="5">
        <f t="shared" si="78"/>
        <v>0.21453057391216601</v>
      </c>
      <c r="AF100" s="5">
        <f t="shared" si="79"/>
        <v>0.21532179100081189</v>
      </c>
      <c r="AG100" s="5">
        <f t="shared" si="79"/>
        <v>0.21609347186504677</v>
      </c>
      <c r="AH100" s="5">
        <f t="shared" si="79"/>
        <v>0.21684633124478808</v>
      </c>
      <c r="AI100" s="5">
        <f t="shared" si="79"/>
        <v>0.21758104943465614</v>
      </c>
      <c r="AJ100" s="5">
        <f t="shared" si="79"/>
        <v>0.21829827433428922</v>
      </c>
      <c r="AK100" s="5">
        <f t="shared" si="79"/>
        <v>0.21899862335393094</v>
      </c>
      <c r="AL100" s="5">
        <f t="shared" si="79"/>
        <v>0.2196826851870694</v>
      </c>
      <c r="AM100" s="5">
        <f t="shared" si="79"/>
        <v>0.2203510214608253</v>
      </c>
      <c r="AN100" s="5">
        <f t="shared" si="79"/>
        <v>0.22100416827381408</v>
      </c>
      <c r="AO100" s="5">
        <f t="shared" si="79"/>
        <v>0.22164263763033118</v>
      </c>
      <c r="AP100" s="5">
        <f t="shared" si="80"/>
        <v>0.22226691877892568</v>
      </c>
      <c r="AQ100" s="5">
        <f t="shared" si="80"/>
        <v>0.22287747946271591</v>
      </c>
      <c r="AR100" s="5">
        <f t="shared" si="80"/>
        <v>0.22347476708816286</v>
      </c>
      <c r="AS100" s="5">
        <f t="shared" si="80"/>
        <v>0.22405920981843891</v>
      </c>
      <c r="AT100" s="5">
        <f t="shared" si="80"/>
        <v>0.22463121759700697</v>
      </c>
      <c r="AU100" s="5">
        <f t="shared" si="80"/>
        <v>0.22519118310655253</v>
      </c>
      <c r="AV100" s="5">
        <f t="shared" si="80"/>
        <v>0.2257394826679826</v>
      </c>
      <c r="AW100" s="5">
        <f t="shared" si="80"/>
        <v>0.2262764770838161</v>
      </c>
      <c r="AX100" s="5">
        <f t="shared" si="80"/>
        <v>0.22680251242993876</v>
      </c>
      <c r="AY100" s="5">
        <f t="shared" si="80"/>
        <v>0.22731792079937208</v>
      </c>
      <c r="AZ100" s="5">
        <f t="shared" si="80"/>
        <v>0.22782302100141671</v>
      </c>
      <c r="BA100" s="5">
        <f t="shared" si="81"/>
        <v>0.22831811921926246</v>
      </c>
      <c r="BB100" s="5">
        <f t="shared" si="81"/>
        <v>0.22880350962891513</v>
      </c>
      <c r="BC100" s="5">
        <f t="shared" si="81"/>
        <v>0.22927947498206969</v>
      </c>
      <c r="BD100" s="5">
        <f t="shared" si="81"/>
        <v>0.22974628715535592</v>
      </c>
      <c r="BE100" s="5">
        <f t="shared" si="81"/>
        <v>0.23020420766819857</v>
      </c>
      <c r="BF100" s="5">
        <f t="shared" si="81"/>
        <v>0.230653488171365</v>
      </c>
      <c r="BG100" s="5">
        <f t="shared" si="81"/>
        <v>0.23109437090811705</v>
      </c>
      <c r="BH100" s="5">
        <f t="shared" si="81"/>
        <v>0.2315270891497441</v>
      </c>
      <c r="BI100" s="5">
        <f t="shared" si="81"/>
        <v>0.23195186760712105</v>
      </c>
      <c r="BJ100" s="5">
        <f t="shared" si="81"/>
        <v>0.23236892281981844</v>
      </c>
      <c r="BK100" s="5">
        <f t="shared" si="81"/>
        <v>0.23277846352417897</v>
      </c>
      <c r="BL100" s="5">
        <f t="shared" si="81"/>
        <v>0.2331806910016759</v>
      </c>
      <c r="BM100" s="5">
        <f t="shared" si="81"/>
        <v>0.23357579940877471</v>
      </c>
      <c r="BN100" s="5">
        <f t="shared" si="81"/>
        <v>0.23396397608943312</v>
      </c>
      <c r="BO100" s="5">
        <f t="shared" si="81"/>
        <v>0.23434540187129746</v>
      </c>
      <c r="BP100" s="5">
        <f t="shared" si="81"/>
        <v>0.23472025134657798</v>
      </c>
      <c r="BQ100" s="5">
        <f t="shared" si="81"/>
        <v>0.23508869313852035</v>
      </c>
      <c r="BR100" s="5">
        <f t="shared" si="81"/>
        <v>0.23545089015432813</v>
      </c>
      <c r="BS100" s="5">
        <f t="shared" si="81"/>
        <v>0.23580699982533238</v>
      </c>
      <c r="BT100" s="5">
        <f t="shared" si="81"/>
        <v>0.23615717433515324</v>
      </c>
      <c r="BU100" s="5">
        <f t="shared" si="81"/>
        <v>0.23650156083654733</v>
      </c>
      <c r="BV100" s="5">
        <f t="shared" si="81"/>
        <v>0.23684030165759068</v>
      </c>
      <c r="BW100" s="5">
        <f t="shared" si="81"/>
        <v>0.23717353449780407</v>
      </c>
      <c r="BX100" s="5">
        <f t="shared" si="81"/>
        <v>0.2375013926147882</v>
      </c>
      <c r="BY100" s="5">
        <f t="shared" si="81"/>
        <v>0.23782400500190057</v>
      </c>
      <c r="BZ100" s="5">
        <f t="shared" si="81"/>
        <v>0.23814149655747149</v>
      </c>
      <c r="CA100" s="5">
        <f t="shared" si="81"/>
        <v>0.23845398824602554</v>
      </c>
      <c r="CB100" s="5">
        <f t="shared" si="81"/>
        <v>0.23876159725194593</v>
      </c>
      <c r="CC100" s="5">
        <f t="shared" si="81"/>
        <v>0.23906443712599157</v>
      </c>
      <c r="CD100" s="5">
        <f t="shared" si="81"/>
        <v>0.23936261792505192</v>
      </c>
      <c r="CE100" s="5">
        <f t="shared" si="81"/>
        <v>0.23965624634550067</v>
      </c>
      <c r="CF100" s="5">
        <f t="shared" si="81"/>
        <v>0.23994542585048806</v>
      </c>
      <c r="CG100" s="5">
        <f t="shared" si="81"/>
        <v>0.24023025679149068</v>
      </c>
      <c r="CH100" s="5">
        <f t="shared" si="81"/>
        <v>0.24051083652441863</v>
      </c>
      <c r="CI100" s="5">
        <f t="shared" si="81"/>
        <v>0.24078725952056246</v>
      </c>
      <c r="CJ100" s="5">
        <f t="shared" si="81"/>
        <v>0.24105961747264534</v>
      </c>
      <c r="CK100" s="5">
        <f t="shared" si="81"/>
        <v>0.24132799939623067</v>
      </c>
      <c r="CL100" s="5">
        <f t="shared" si="81"/>
        <v>0.24159249172672059</v>
      </c>
      <c r="CM100" s="5">
        <f t="shared" si="81"/>
        <v>0.24185317841216744</v>
      </c>
      <c r="CN100" s="5">
        <f t="shared" si="81"/>
        <v>0.24211014100210793</v>
      </c>
      <c r="CO100" s="5">
        <f t="shared" si="81"/>
        <v>0.24236345873261667</v>
      </c>
      <c r="CP100" s="5">
        <f t="shared" si="81"/>
        <v>0.24261320860776608</v>
      </c>
      <c r="CQ100" s="5">
        <f t="shared" si="81"/>
        <v>0.24285946547766868</v>
      </c>
      <c r="CR100" s="5">
        <f t="shared" si="81"/>
        <v>0.24310230211326705</v>
      </c>
      <c r="CS100" s="5">
        <f t="shared" si="81"/>
        <v>0.24334178927802957</v>
      </c>
      <c r="CT100" s="5">
        <f t="shared" si="81"/>
        <v>0.2435779957966995</v>
      </c>
      <c r="CU100" s="5">
        <f t="shared" si="81"/>
        <v>0.24381098862123785</v>
      </c>
      <c r="CV100" s="5">
        <f t="shared" si="81"/>
        <v>0.24404083289409326</v>
      </c>
      <c r="CW100" s="5">
        <f t="shared" si="81"/>
        <v>0.24426759200892373</v>
      </c>
      <c r="CX100" s="5">
        <f t="shared" si="81"/>
        <v>0.24449132766888981</v>
      </c>
    </row>
    <row r="101" spans="1:102">
      <c r="A101" s="24">
        <v>0.76</v>
      </c>
      <c r="B101" s="5">
        <f t="shared" si="76"/>
        <v>0.1737700136899635</v>
      </c>
      <c r="C101" s="5">
        <f t="shared" si="76"/>
        <v>0.17573099543868734</v>
      </c>
      <c r="D101" s="5">
        <f t="shared" si="76"/>
        <v>0.17761655481246028</v>
      </c>
      <c r="E101" s="5">
        <f t="shared" si="76"/>
        <v>0.17943096100231726</v>
      </c>
      <c r="F101" s="5">
        <f t="shared" si="76"/>
        <v>0.18117816696292027</v>
      </c>
      <c r="G101" s="5">
        <f t="shared" si="76"/>
        <v>0.18286183816131954</v>
      </c>
      <c r="H101" s="5">
        <f t="shared" si="76"/>
        <v>0.18448537824549024</v>
      </c>
      <c r="I101" s="5">
        <f t="shared" si="76"/>
        <v>0.18605195201091815</v>
      </c>
      <c r="J101" s="5">
        <f t="shared" si="76"/>
        <v>0.18756450599133129</v>
      </c>
      <c r="K101" s="5">
        <f t="shared" si="76"/>
        <v>0.18902578695545924</v>
      </c>
      <c r="L101" s="5">
        <f t="shared" si="77"/>
        <v>0.19043835855411623</v>
      </c>
      <c r="M101" s="5">
        <f t="shared" si="77"/>
        <v>0.19180461632986645</v>
      </c>
      <c r="N101" s="5">
        <f t="shared" si="77"/>
        <v>0.19312680127414086</v>
      </c>
      <c r="O101" s="5">
        <f t="shared" si="77"/>
        <v>0.19440701209320024</v>
      </c>
      <c r="P101" s="5">
        <f t="shared" si="77"/>
        <v>0.19564721632416399</v>
      </c>
      <c r="Q101" s="5">
        <f t="shared" si="77"/>
        <v>0.19684926042494422</v>
      </c>
      <c r="R101" s="5">
        <f t="shared" si="77"/>
        <v>0.19801487894691294</v>
      </c>
      <c r="S101" s="5">
        <f t="shared" si="77"/>
        <v>0.19914570288613634</v>
      </c>
      <c r="T101" s="5">
        <f t="shared" si="77"/>
        <v>0.20024326729773548</v>
      </c>
      <c r="U101" s="5">
        <f t="shared" si="77"/>
        <v>0.20130901824812891</v>
      </c>
      <c r="V101" s="5">
        <f t="shared" si="78"/>
        <v>0.20234431917136822</v>
      </c>
      <c r="W101" s="5">
        <f t="shared" si="78"/>
        <v>0.20335045668831908</v>
      </c>
      <c r="X101" s="5">
        <f t="shared" si="78"/>
        <v>0.20432864594091019</v>
      </c>
      <c r="Y101" s="5">
        <f t="shared" si="78"/>
        <v>0.20528003548795087</v>
      </c>
      <c r="Z101" s="5">
        <f t="shared" si="78"/>
        <v>0.20620571180399044</v>
      </c>
      <c r="AA101" s="5">
        <f t="shared" si="78"/>
        <v>0.20710670341826898</v>
      </c>
      <c r="AB101" s="5">
        <f t="shared" si="78"/>
        <v>0.2079839847269086</v>
      </c>
      <c r="AC101" s="5">
        <f t="shared" si="78"/>
        <v>0.20883847950805109</v>
      </c>
      <c r="AD101" s="5">
        <f t="shared" si="78"/>
        <v>0.2096710641666002</v>
      </c>
      <c r="AE101" s="5">
        <f t="shared" si="78"/>
        <v>0.21048257073252777</v>
      </c>
      <c r="AF101" s="5">
        <f t="shared" si="79"/>
        <v>0.21127378963430718</v>
      </c>
      <c r="AG101" s="5">
        <f t="shared" si="79"/>
        <v>0.21204547226690684</v>
      </c>
      <c r="AH101" s="5">
        <f t="shared" si="79"/>
        <v>0.21279833337188211</v>
      </c>
      <c r="AI101" s="5">
        <f t="shared" si="79"/>
        <v>0.21353305324541222</v>
      </c>
      <c r="AJ101" s="5">
        <f t="shared" si="79"/>
        <v>0.21425027978862016</v>
      </c>
      <c r="AK101" s="5">
        <f t="shared" si="79"/>
        <v>0.2149506304131644</v>
      </c>
      <c r="AL101" s="5">
        <f t="shared" si="79"/>
        <v>0.21563469381388203</v>
      </c>
      <c r="AM101" s="5">
        <f t="shared" si="79"/>
        <v>0.21630303161918082</v>
      </c>
      <c r="AN101" s="5">
        <f t="shared" si="79"/>
        <v>0.2169561799289047</v>
      </c>
      <c r="AO101" s="5">
        <f t="shared" si="79"/>
        <v>0.21759465074852241</v>
      </c>
      <c r="AP101" s="5">
        <f t="shared" si="80"/>
        <v>0.21821893332770415</v>
      </c>
      <c r="AQ101" s="5">
        <f t="shared" si="80"/>
        <v>0.21882949541064015</v>
      </c>
      <c r="AR101" s="5">
        <f t="shared" si="80"/>
        <v>0.21942678440481667</v>
      </c>
      <c r="AS101" s="5">
        <f t="shared" si="80"/>
        <v>0.22001122847438723</v>
      </c>
      <c r="AT101" s="5">
        <f t="shared" si="80"/>
        <v>0.2205832375637542</v>
      </c>
      <c r="AU101" s="5">
        <f t="shared" si="80"/>
        <v>0.22114320435650286</v>
      </c>
      <c r="AV101" s="5">
        <f t="shared" si="80"/>
        <v>0.22169150517440264</v>
      </c>
      <c r="AW101" s="5">
        <f t="shared" si="80"/>
        <v>0.22222850082079929</v>
      </c>
      <c r="AX101" s="5">
        <f t="shared" si="80"/>
        <v>0.22275453737237155</v>
      </c>
      <c r="AY101" s="5">
        <f t="shared" si="80"/>
        <v>0.22326994692290195</v>
      </c>
      <c r="AZ101" s="5">
        <f t="shared" si="80"/>
        <v>0.22377504828242173</v>
      </c>
      <c r="BA101" s="5">
        <f t="shared" si="81"/>
        <v>0.22427014763482231</v>
      </c>
      <c r="BB101" s="5">
        <f t="shared" si="81"/>
        <v>0.22475553915678367</v>
      </c>
      <c r="BC101" s="5">
        <f t="shared" si="81"/>
        <v>0.22523150560064867</v>
      </c>
      <c r="BD101" s="5">
        <f t="shared" si="81"/>
        <v>0.22569831884367011</v>
      </c>
      <c r="BE101" s="5">
        <f t="shared" si="81"/>
        <v>0.22615624040587212</v>
      </c>
      <c r="BF101" s="5">
        <f t="shared" si="81"/>
        <v>0.22660552193859862</v>
      </c>
      <c r="BG101" s="5">
        <f t="shared" si="81"/>
        <v>0.22704640568566664</v>
      </c>
      <c r="BH101" s="5">
        <f t="shared" si="81"/>
        <v>0.22747912491890013</v>
      </c>
      <c r="BI101" s="5">
        <f t="shared" si="81"/>
        <v>0.22790390434968891</v>
      </c>
      <c r="BJ101" s="5">
        <f t="shared" si="81"/>
        <v>0.22832096051809975</v>
      </c>
      <c r="BK101" s="5">
        <f t="shared" si="81"/>
        <v>0.22873050216095361</v>
      </c>
      <c r="BL101" s="5">
        <f t="shared" si="81"/>
        <v>0.2291327305601851</v>
      </c>
      <c r="BM101" s="5">
        <f t="shared" si="81"/>
        <v>0.22952783987270456</v>
      </c>
      <c r="BN101" s="5">
        <f t="shared" si="81"/>
        <v>0.22991601744289905</v>
      </c>
      <c r="BO101" s="5">
        <f t="shared" si="81"/>
        <v>0.2302974440988293</v>
      </c>
      <c r="BP101" s="5">
        <f t="shared" si="81"/>
        <v>0.23067229443310561</v>
      </c>
      <c r="BQ101" s="5">
        <f t="shared" si="81"/>
        <v>0.2310407370693601</v>
      </c>
      <c r="BR101" s="5">
        <f t="shared" si="81"/>
        <v>0.23140293491516958</v>
      </c>
      <c r="BS101" s="5">
        <f t="shared" si="81"/>
        <v>0.23175904540222597</v>
      </c>
      <c r="BT101" s="5">
        <f t="shared" si="81"/>
        <v>0.23210922071449808</v>
      </c>
      <c r="BU101" s="5">
        <f t="shared" si="81"/>
        <v>0.23245360800507978</v>
      </c>
      <c r="BV101" s="5">
        <f t="shared" si="81"/>
        <v>0.23279234960237319</v>
      </c>
      <c r="BW101" s="5">
        <f t="shared" si="81"/>
        <v>0.23312558320621474</v>
      </c>
      <c r="BX101" s="5">
        <f t="shared" si="81"/>
        <v>0.23345344207451044</v>
      </c>
      <c r="BY101" s="5">
        <f t="shared" si="81"/>
        <v>0.23377605520091338</v>
      </c>
      <c r="BZ101" s="5">
        <f t="shared" si="81"/>
        <v>0.2340935474840401</v>
      </c>
      <c r="CA101" s="5">
        <f t="shared" si="81"/>
        <v>0.23440603988869235</v>
      </c>
      <c r="CB101" s="5">
        <f t="shared" si="81"/>
        <v>0.23471364959952196</v>
      </c>
      <c r="CC101" s="5">
        <f t="shared" si="81"/>
        <v>0.23501649016754797</v>
      </c>
      <c r="CD101" s="5">
        <f t="shared" si="81"/>
        <v>0.2353146716499121</v>
      </c>
      <c r="CE101" s="5">
        <f t="shared" si="81"/>
        <v>0.23560830074323244</v>
      </c>
      <c r="CF101" s="5">
        <f t="shared" si="81"/>
        <v>0.23589748091089646</v>
      </c>
      <c r="CG101" s="5">
        <f t="shared" si="81"/>
        <v>0.23618231250461061</v>
      </c>
      <c r="CH101" s="5">
        <f t="shared" si="81"/>
        <v>0.23646289288050815</v>
      </c>
      <c r="CI101" s="5">
        <f t="shared" si="81"/>
        <v>0.23673931651009608</v>
      </c>
      <c r="CJ101" s="5">
        <f t="shared" si="81"/>
        <v>0.23701167508630772</v>
      </c>
      <c r="CK101" s="5">
        <f t="shared" si="81"/>
        <v>0.23728005762491045</v>
      </c>
      <c r="CL101" s="5">
        <f t="shared" si="81"/>
        <v>0.23754455056150445</v>
      </c>
      <c r="CM101" s="5">
        <f t="shared" si="81"/>
        <v>0.23780523784433447</v>
      </c>
      <c r="CN101" s="5">
        <f t="shared" si="81"/>
        <v>0.23806220102312406</v>
      </c>
      <c r="CO101" s="5">
        <f t="shared" si="81"/>
        <v>0.23831551933412945</v>
      </c>
      <c r="CP101" s="5">
        <f t="shared" si="81"/>
        <v>0.2385652697815995</v>
      </c>
      <c r="CQ101" s="5">
        <f t="shared" si="81"/>
        <v>0.23881152721581828</v>
      </c>
      <c r="CR101" s="5">
        <f t="shared" si="81"/>
        <v>0.2390543644078951</v>
      </c>
      <c r="CS101" s="5">
        <f t="shared" si="81"/>
        <v>0.23929385212146048</v>
      </c>
      <c r="CT101" s="5">
        <f t="shared" si="81"/>
        <v>0.23953005918141543</v>
      </c>
      <c r="CU101" s="5">
        <f t="shared" si="81"/>
        <v>0.23976305253987434</v>
      </c>
      <c r="CV101" s="5">
        <f t="shared" si="81"/>
        <v>0.23999289733943521</v>
      </c>
      <c r="CW101" s="5">
        <f t="shared" si="81"/>
        <v>0.24021965697390127</v>
      </c>
      <c r="CX101" s="5">
        <f t="shared" si="81"/>
        <v>0.24044339314657448</v>
      </c>
    </row>
    <row r="102" spans="1:102">
      <c r="A102" s="23">
        <v>0.77</v>
      </c>
      <c r="B102" s="5">
        <f t="shared" si="76"/>
        <v>0.16981406154391898</v>
      </c>
      <c r="C102" s="5">
        <f t="shared" si="76"/>
        <v>0.17177504789102088</v>
      </c>
      <c r="D102" s="5">
        <f t="shared" si="76"/>
        <v>0.17366061168631114</v>
      </c>
      <c r="E102" s="5">
        <f t="shared" si="76"/>
        <v>0.17547502213083577</v>
      </c>
      <c r="F102" s="5">
        <f t="shared" si="76"/>
        <v>0.17722223218852615</v>
      </c>
      <c r="G102" s="5">
        <f t="shared" si="76"/>
        <v>0.17890590733502776</v>
      </c>
      <c r="H102" s="5">
        <f t="shared" si="76"/>
        <v>0.18052945122629718</v>
      </c>
      <c r="I102" s="5">
        <f t="shared" si="76"/>
        <v>0.18209602866524138</v>
      </c>
      <c r="J102" s="5">
        <f t="shared" si="76"/>
        <v>0.18360858619249781</v>
      </c>
      <c r="K102" s="5">
        <f t="shared" si="76"/>
        <v>0.18506987058323712</v>
      </c>
      <c r="L102" s="5">
        <f t="shared" si="77"/>
        <v>0.18648244549428508</v>
      </c>
      <c r="M102" s="5">
        <f t="shared" si="77"/>
        <v>0.18784870647382329</v>
      </c>
      <c r="N102" s="5">
        <f t="shared" si="77"/>
        <v>0.18917089451853766</v>
      </c>
      <c r="O102" s="5">
        <f t="shared" si="77"/>
        <v>0.19045110833961035</v>
      </c>
      <c r="P102" s="5">
        <f t="shared" si="77"/>
        <v>0.19169131547877449</v>
      </c>
      <c r="Q102" s="5">
        <f t="shared" si="77"/>
        <v>0.19289336239827204</v>
      </c>
      <c r="R102" s="5">
        <f t="shared" si="77"/>
        <v>0.19405898365354238</v>
      </c>
      <c r="S102" s="5">
        <f t="shared" si="77"/>
        <v>0.19518981024447632</v>
      </c>
      <c r="T102" s="5">
        <f t="shared" si="77"/>
        <v>0.19628737722979453</v>
      </c>
      <c r="U102" s="5">
        <f t="shared" si="77"/>
        <v>0.19735313067930646</v>
      </c>
      <c r="V102" s="5">
        <f t="shared" si="78"/>
        <v>0.19838843403026088</v>
      </c>
      <c r="W102" s="5">
        <f t="shared" si="78"/>
        <v>0.19939457390654053</v>
      </c>
      <c r="X102" s="5">
        <f t="shared" si="78"/>
        <v>0.20037276545292348</v>
      </c>
      <c r="Y102" s="5">
        <f t="shared" si="78"/>
        <v>0.20132415723091243</v>
      </c>
      <c r="Z102" s="5">
        <f t="shared" si="78"/>
        <v>0.20224983571760435</v>
      </c>
      <c r="AA102" s="5">
        <f t="shared" si="78"/>
        <v>0.20315082944465115</v>
      </c>
      <c r="AB102" s="5">
        <f t="shared" si="78"/>
        <v>0.20402811281045991</v>
      </c>
      <c r="AC102" s="5">
        <f t="shared" si="78"/>
        <v>0.20488260959533858</v>
      </c>
      <c r="AD102" s="5">
        <f t="shared" si="78"/>
        <v>0.20571519620624595</v>
      </c>
      <c r="AE102" s="5">
        <f t="shared" si="78"/>
        <v>0.20652670467510506</v>
      </c>
      <c r="AF102" s="5">
        <f t="shared" si="79"/>
        <v>0.2073179254322427</v>
      </c>
      <c r="AG102" s="5">
        <f t="shared" si="79"/>
        <v>0.20808960987438926</v>
      </c>
      <c r="AH102" s="5">
        <f t="shared" si="79"/>
        <v>0.20884247274477619</v>
      </c>
      <c r="AI102" s="5">
        <f t="shared" si="79"/>
        <v>0.20957719434117786</v>
      </c>
      <c r="AJ102" s="5">
        <f t="shared" si="79"/>
        <v>0.21029442256623662</v>
      </c>
      <c r="AK102" s="5">
        <f t="shared" si="79"/>
        <v>0.21099477483305873</v>
      </c>
      <c r="AL102" s="5">
        <f t="shared" si="79"/>
        <v>0.21167883983786173</v>
      </c>
      <c r="AM102" s="5">
        <f t="shared" si="79"/>
        <v>0.21234717921037038</v>
      </c>
      <c r="AN102" s="5">
        <f t="shared" si="79"/>
        <v>0.21300032905168567</v>
      </c>
      <c r="AO102" s="5">
        <f t="shared" si="79"/>
        <v>0.21363880136847702</v>
      </c>
      <c r="AP102" s="5">
        <f t="shared" si="80"/>
        <v>0.21426308541156192</v>
      </c>
      <c r="AQ102" s="5">
        <f t="shared" si="80"/>
        <v>0.21487364892622732</v>
      </c>
      <c r="AR102" s="5">
        <f t="shared" si="80"/>
        <v>0.21547093932100872</v>
      </c>
      <c r="AS102" s="5">
        <f t="shared" si="80"/>
        <v>0.21605538476106362</v>
      </c>
      <c r="AT102" s="5">
        <f t="shared" si="80"/>
        <v>0.21662739519175567</v>
      </c>
      <c r="AU102" s="5">
        <f t="shared" si="80"/>
        <v>0.21718736329759103</v>
      </c>
      <c r="AV102" s="5">
        <f t="shared" si="80"/>
        <v>0.21773566540122152</v>
      </c>
      <c r="AW102" s="5">
        <f t="shared" si="80"/>
        <v>0.21827266230683895</v>
      </c>
      <c r="AX102" s="5">
        <f t="shared" si="80"/>
        <v>0.21879870009193361</v>
      </c>
      <c r="AY102" s="5">
        <f t="shared" si="80"/>
        <v>0.21931411085106678</v>
      </c>
      <c r="AZ102" s="5">
        <f t="shared" si="80"/>
        <v>0.21981921339501728</v>
      </c>
      <c r="BA102" s="5">
        <f t="shared" si="81"/>
        <v>0.22031431390839448</v>
      </c>
      <c r="BB102" s="5">
        <f t="shared" si="81"/>
        <v>0.2207997065685682</v>
      </c>
      <c r="BC102" s="5">
        <f t="shared" si="81"/>
        <v>0.2212756741285444</v>
      </c>
      <c r="BD102" s="5">
        <f t="shared" si="81"/>
        <v>0.22174248846621336</v>
      </c>
      <c r="BE102" s="5">
        <f t="shared" si="81"/>
        <v>0.22220041110221242</v>
      </c>
      <c r="BF102" s="5">
        <f t="shared" si="81"/>
        <v>0.22264969368847567</v>
      </c>
      <c r="BG102" s="5">
        <f t="shared" si="81"/>
        <v>0.22309057846938818</v>
      </c>
      <c r="BH102" s="5">
        <f t="shared" si="81"/>
        <v>0.22352329871732085</v>
      </c>
      <c r="BI102" s="5">
        <f t="shared" si="81"/>
        <v>0.22394807914419051</v>
      </c>
      <c r="BJ102" s="5">
        <f t="shared" si="81"/>
        <v>0.22436513629057164</v>
      </c>
      <c r="BK102" s="5">
        <f t="shared" si="81"/>
        <v>0.22477467889377473</v>
      </c>
      <c r="BL102" s="5">
        <f t="shared" si="81"/>
        <v>0.22517690823620634</v>
      </c>
      <c r="BM102" s="5">
        <f t="shared" si="81"/>
        <v>0.22557201847523212</v>
      </c>
      <c r="BN102" s="5">
        <f t="shared" si="81"/>
        <v>0.22596019695567846</v>
      </c>
      <c r="BO102" s="5">
        <f t="shared" si="81"/>
        <v>0.22634162450603004</v>
      </c>
      <c r="BP102" s="5">
        <f t="shared" ref="BA102:CX107" si="82">ABS(Ct_Na+10^-pH-Kw*10^pH-Ct_CH3COO*Ka*10^pH/(1+Ka*10^pH))</f>
        <v>0.22671647571930667</v>
      </c>
      <c r="BQ102" s="5">
        <f t="shared" si="82"/>
        <v>0.2270849192195358</v>
      </c>
      <c r="BR102" s="5">
        <f t="shared" si="82"/>
        <v>0.22744711791467631</v>
      </c>
      <c r="BS102" s="5">
        <f t="shared" si="82"/>
        <v>0.22780322923678922</v>
      </c>
      <c r="BT102" s="5">
        <f t="shared" si="82"/>
        <v>0.22815340537020029</v>
      </c>
      <c r="BU102" s="5">
        <f t="shared" si="82"/>
        <v>0.22849779346834836</v>
      </c>
      <c r="BV102" s="5">
        <f t="shared" si="82"/>
        <v>0.22883653585996938</v>
      </c>
      <c r="BW102" s="5">
        <f t="shared" si="82"/>
        <v>0.22916977024522264</v>
      </c>
      <c r="BX102" s="5">
        <f t="shared" si="82"/>
        <v>0.22949762988232661</v>
      </c>
      <c r="BY102" s="5">
        <f t="shared" si="82"/>
        <v>0.22982024376523691</v>
      </c>
      <c r="BZ102" s="5">
        <f t="shared" si="82"/>
        <v>0.23013773679286295</v>
      </c>
      <c r="CA102" s="5">
        <f t="shared" si="82"/>
        <v>0.2304502299302901</v>
      </c>
      <c r="CB102" s="5">
        <f t="shared" si="82"/>
        <v>0.23075784036244501</v>
      </c>
      <c r="CC102" s="5">
        <f t="shared" si="82"/>
        <v>0.23106068164061297</v>
      </c>
      <c r="CD102" s="5">
        <f t="shared" si="82"/>
        <v>0.23135886382219378</v>
      </c>
      <c r="CE102" s="5">
        <f t="shared" si="82"/>
        <v>0.23165249360405576</v>
      </c>
      <c r="CF102" s="5">
        <f t="shared" si="82"/>
        <v>0.23194167444982897</v>
      </c>
      <c r="CG102" s="5">
        <f t="shared" si="82"/>
        <v>0.23222650671145517</v>
      </c>
      <c r="CH102" s="5">
        <f t="shared" si="82"/>
        <v>0.23250708774529594</v>
      </c>
      <c r="CI102" s="5">
        <f t="shared" si="82"/>
        <v>0.23278351202307979</v>
      </c>
      <c r="CJ102" s="5">
        <f t="shared" si="82"/>
        <v>0.23305587123795504</v>
      </c>
      <c r="CK102" s="5">
        <f t="shared" si="82"/>
        <v>0.2333242544058978</v>
      </c>
      <c r="CL102" s="5">
        <f t="shared" si="82"/>
        <v>0.23358874796271098</v>
      </c>
      <c r="CM102" s="5">
        <f t="shared" si="82"/>
        <v>0.23384943585683621</v>
      </c>
      <c r="CN102" s="5">
        <f t="shared" si="82"/>
        <v>0.23410639963818819</v>
      </c>
      <c r="CO102" s="5">
        <f t="shared" si="82"/>
        <v>0.23435971854320897</v>
      </c>
      <c r="CP102" s="5">
        <f t="shared" si="82"/>
        <v>0.234609469576328</v>
      </c>
      <c r="CQ102" s="5">
        <f t="shared" si="82"/>
        <v>0.23485572758800488</v>
      </c>
      <c r="CR102" s="5">
        <f t="shared" si="82"/>
        <v>0.23509856534951953</v>
      </c>
      <c r="CS102" s="5">
        <f t="shared" si="82"/>
        <v>0.23533805362466845</v>
      </c>
      <c r="CT102" s="5">
        <f t="shared" si="82"/>
        <v>0.23557426123851397</v>
      </c>
      <c r="CU102" s="5">
        <f t="shared" si="82"/>
        <v>0.23580725514332759</v>
      </c>
      <c r="CV102" s="5">
        <f t="shared" si="82"/>
        <v>0.23603710048185994</v>
      </c>
      <c r="CW102" s="5">
        <f t="shared" si="82"/>
        <v>0.23626386064806298</v>
      </c>
      <c r="CX102" s="5">
        <f t="shared" si="82"/>
        <v>0.23648759734538335</v>
      </c>
    </row>
    <row r="103" spans="1:102">
      <c r="A103" s="24">
        <v>0.78</v>
      </c>
      <c r="B103" s="5">
        <f t="shared" si="76"/>
        <v>0.16594814706274874</v>
      </c>
      <c r="C103" s="5">
        <f t="shared" si="76"/>
        <v>0.16790913811531633</v>
      </c>
      <c r="D103" s="5">
        <f t="shared" si="76"/>
        <v>0.16979470643509284</v>
      </c>
      <c r="E103" s="5">
        <f t="shared" si="76"/>
        <v>0.17160912123336838</v>
      </c>
      <c r="F103" s="5">
        <f t="shared" si="76"/>
        <v>0.17335633548355964</v>
      </c>
      <c r="G103" s="5">
        <f t="shared" si="76"/>
        <v>0.17504001467010755</v>
      </c>
      <c r="H103" s="5">
        <f t="shared" si="76"/>
        <v>0.17666356245713591</v>
      </c>
      <c r="I103" s="5">
        <f t="shared" si="76"/>
        <v>0.17823014365514575</v>
      </c>
      <c r="J103" s="5">
        <f t="shared" si="76"/>
        <v>0.17974270481184487</v>
      </c>
      <c r="K103" s="5">
        <f t="shared" si="76"/>
        <v>0.1812039927089949</v>
      </c>
      <c r="L103" s="5">
        <f t="shared" si="77"/>
        <v>0.18261657100957324</v>
      </c>
      <c r="M103" s="5">
        <f t="shared" si="77"/>
        <v>0.18398283526750966</v>
      </c>
      <c r="N103" s="5">
        <f t="shared" si="77"/>
        <v>0.18530502648486752</v>
      </c>
      <c r="O103" s="5">
        <f t="shared" si="77"/>
        <v>0.18658524337786481</v>
      </c>
      <c r="P103" s="5">
        <f t="shared" si="77"/>
        <v>0.1878254534929559</v>
      </c>
      <c r="Q103" s="5">
        <f t="shared" si="77"/>
        <v>0.18902750329681342</v>
      </c>
      <c r="R103" s="5">
        <f t="shared" si="77"/>
        <v>0.1901931273490389</v>
      </c>
      <c r="S103" s="5">
        <f t="shared" si="77"/>
        <v>0.19132395665343679</v>
      </c>
      <c r="T103" s="5">
        <f t="shared" si="77"/>
        <v>0.19242152627241116</v>
      </c>
      <c r="U103" s="5">
        <f t="shared" si="77"/>
        <v>0.19348728227924142</v>
      </c>
      <c r="V103" s="5">
        <f t="shared" si="78"/>
        <v>0.19452258811444789</v>
      </c>
      <c r="W103" s="5">
        <f t="shared" si="78"/>
        <v>0.19552873040500068</v>
      </c>
      <c r="X103" s="5">
        <f t="shared" si="78"/>
        <v>0.19650692429859365</v>
      </c>
      <c r="Y103" s="5">
        <f t="shared" si="78"/>
        <v>0.19745831835948546</v>
      </c>
      <c r="Z103" s="5">
        <f t="shared" si="78"/>
        <v>0.19838399906738019</v>
      </c>
      <c r="AA103" s="5">
        <f t="shared" si="78"/>
        <v>0.19928499495639773</v>
      </c>
      <c r="AB103" s="5">
        <f t="shared" si="78"/>
        <v>0.20016228042728323</v>
      </c>
      <c r="AC103" s="5">
        <f t="shared" si="78"/>
        <v>0.20101677926256134</v>
      </c>
      <c r="AD103" s="5">
        <f t="shared" si="78"/>
        <v>0.20184936787129382</v>
      </c>
      <c r="AE103" s="5">
        <f t="shared" si="78"/>
        <v>0.20266087828740018</v>
      </c>
      <c r="AF103" s="5">
        <f t="shared" si="79"/>
        <v>0.20345210094310387</v>
      </c>
      <c r="AG103" s="5">
        <f t="shared" si="79"/>
        <v>0.20422378723693835</v>
      </c>
      <c r="AH103" s="5">
        <f t="shared" si="79"/>
        <v>0.20497665191385001</v>
      </c>
      <c r="AI103" s="5">
        <f t="shared" si="79"/>
        <v>0.20571137527324573</v>
      </c>
      <c r="AJ103" s="5">
        <f t="shared" si="79"/>
        <v>0.20642860521932252</v>
      </c>
      <c r="AK103" s="5">
        <f t="shared" si="79"/>
        <v>0.20712895916666807</v>
      </c>
      <c r="AL103" s="5">
        <f t="shared" si="79"/>
        <v>0.20781302581291261</v>
      </c>
      <c r="AM103" s="5">
        <f t="shared" si="79"/>
        <v>0.20848136678912849</v>
      </c>
      <c r="AN103" s="5">
        <f t="shared" si="79"/>
        <v>0.20913451819770312</v>
      </c>
      <c r="AO103" s="5">
        <f t="shared" si="79"/>
        <v>0.20977299204653452</v>
      </c>
      <c r="AP103" s="5">
        <f t="shared" si="80"/>
        <v>0.21039727758761409</v>
      </c>
      <c r="AQ103" s="5">
        <f t="shared" si="80"/>
        <v>0.21100784256735125</v>
      </c>
      <c r="AR103" s="5">
        <f t="shared" si="80"/>
        <v>0.211605134395355</v>
      </c>
      <c r="AS103" s="5">
        <f t="shared" si="80"/>
        <v>0.21218958123781026</v>
      </c>
      <c r="AT103" s="5">
        <f t="shared" si="80"/>
        <v>0.21276159304106437</v>
      </c>
      <c r="AU103" s="5">
        <f t="shared" si="80"/>
        <v>0.21332156249056575</v>
      </c>
      <c r="AV103" s="5">
        <f t="shared" si="80"/>
        <v>0.2138698659098692</v>
      </c>
      <c r="AW103" s="5">
        <f t="shared" si="80"/>
        <v>0.21440686410403234</v>
      </c>
      <c r="AX103" s="5">
        <f t="shared" si="80"/>
        <v>0.21493290315137584</v>
      </c>
      <c r="AY103" s="5">
        <f t="shared" si="80"/>
        <v>0.21544831514725787</v>
      </c>
      <c r="AZ103" s="5">
        <f t="shared" si="80"/>
        <v>0.21595341890322226</v>
      </c>
      <c r="BA103" s="5">
        <f t="shared" si="82"/>
        <v>0.21644852060461309</v>
      </c>
      <c r="BB103" s="5">
        <f t="shared" si="82"/>
        <v>0.21693391442950605</v>
      </c>
      <c r="BC103" s="5">
        <f t="shared" si="82"/>
        <v>0.21740988313158555</v>
      </c>
      <c r="BD103" s="5">
        <f t="shared" si="82"/>
        <v>0.21787669858939432</v>
      </c>
      <c r="BE103" s="5">
        <f t="shared" si="82"/>
        <v>0.21833462232419718</v>
      </c>
      <c r="BF103" s="5">
        <f t="shared" si="82"/>
        <v>0.21878390598853206</v>
      </c>
      <c r="BG103" s="5">
        <f t="shared" si="82"/>
        <v>0.21922479182736537</v>
      </c>
      <c r="BH103" s="5">
        <f t="shared" si="82"/>
        <v>0.21965751311362772</v>
      </c>
      <c r="BI103" s="5">
        <f t="shared" si="82"/>
        <v>0.2200822945597751</v>
      </c>
      <c r="BJ103" s="5">
        <f t="shared" si="82"/>
        <v>0.22049935270690163</v>
      </c>
      <c r="BK103" s="5">
        <f t="shared" si="82"/>
        <v>0.22090889629281871</v>
      </c>
      <c r="BL103" s="5">
        <f t="shared" si="82"/>
        <v>0.22131112660041583</v>
      </c>
      <c r="BM103" s="5">
        <f t="shared" si="82"/>
        <v>0.22170623778752452</v>
      </c>
      <c r="BN103" s="5">
        <f t="shared" si="82"/>
        <v>0.22209441719942075</v>
      </c>
      <c r="BO103" s="5">
        <f t="shared" si="82"/>
        <v>0.2224758456650231</v>
      </c>
      <c r="BP103" s="5">
        <f t="shared" si="82"/>
        <v>0.22285069777777031</v>
      </c>
      <c r="BQ103" s="5">
        <f t="shared" si="82"/>
        <v>0.22321914216209446</v>
      </c>
      <c r="BR103" s="5">
        <f t="shared" si="82"/>
        <v>0.22358134172634533</v>
      </c>
      <c r="BS103" s="5">
        <f t="shared" si="82"/>
        <v>0.22393745390296169</v>
      </c>
      <c r="BT103" s="5">
        <f t="shared" si="82"/>
        <v>0.22428763087663448</v>
      </c>
      <c r="BU103" s="5">
        <f t="shared" si="82"/>
        <v>0.22463201980115566</v>
      </c>
      <c r="BV103" s="5">
        <f t="shared" si="82"/>
        <v>0.2249707630056027</v>
      </c>
      <c r="BW103" s="5">
        <f t="shared" si="82"/>
        <v>0.22530399819046526</v>
      </c>
      <c r="BX103" s="5">
        <f t="shared" si="82"/>
        <v>0.22563185861428164</v>
      </c>
      <c r="BY103" s="5">
        <f t="shared" si="82"/>
        <v>0.22595447327131693</v>
      </c>
      <c r="BZ103" s="5">
        <f t="shared" si="82"/>
        <v>0.22627196706078026</v>
      </c>
      <c r="CA103" s="5">
        <f t="shared" si="82"/>
        <v>0.22658446094804729</v>
      </c>
      <c r="CB103" s="5">
        <f t="shared" si="82"/>
        <v>0.22689207211832582</v>
      </c>
      <c r="CC103" s="5">
        <f t="shared" si="82"/>
        <v>0.22719491412317364</v>
      </c>
      <c r="CD103" s="5">
        <f t="shared" si="82"/>
        <v>0.22749309702025458</v>
      </c>
      <c r="CE103" s="5">
        <f t="shared" si="82"/>
        <v>0.22778672750669307</v>
      </c>
      <c r="CF103" s="5">
        <f t="shared" si="82"/>
        <v>0.22807590904636735</v>
      </c>
      <c r="CG103" s="5">
        <f t="shared" si="82"/>
        <v>0.22836074199146003</v>
      </c>
      <c r="CH103" s="5">
        <f t="shared" si="82"/>
        <v>0.22864132369856627</v>
      </c>
      <c r="CI103" s="5">
        <f t="shared" si="82"/>
        <v>0.22891774863964129</v>
      </c>
      <c r="CJ103" s="5">
        <f t="shared" si="82"/>
        <v>0.22919010850805346</v>
      </c>
      <c r="CK103" s="5">
        <f t="shared" si="82"/>
        <v>0.22945849231999244</v>
      </c>
      <c r="CL103" s="5">
        <f t="shared" si="82"/>
        <v>0.22972298651146858</v>
      </c>
      <c r="CM103" s="5">
        <f t="shared" si="82"/>
        <v>0.22998367503112488</v>
      </c>
      <c r="CN103" s="5">
        <f t="shared" si="82"/>
        <v>0.2302406394290718</v>
      </c>
      <c r="CO103" s="5">
        <f t="shared" si="82"/>
        <v>0.2304939589419415</v>
      </c>
      <c r="CP103" s="5">
        <f t="shared" si="82"/>
        <v>0.2307437105743482</v>
      </c>
      <c r="CQ103" s="5">
        <f t="shared" si="82"/>
        <v>0.23098996917693107</v>
      </c>
      <c r="CR103" s="5">
        <f t="shared" si="82"/>
        <v>0.23123280752114472</v>
      </c>
      <c r="CS103" s="5">
        <f t="shared" si="82"/>
        <v>0.23147229637095537</v>
      </c>
      <c r="CT103" s="5">
        <f t="shared" si="82"/>
        <v>0.23170850455159062</v>
      </c>
      <c r="CU103" s="5">
        <f t="shared" si="82"/>
        <v>0.23194149901548247</v>
      </c>
      <c r="CV103" s="5">
        <f t="shared" si="82"/>
        <v>0.23217134490553798</v>
      </c>
      <c r="CW103" s="5">
        <f t="shared" si="82"/>
        <v>0.23239810561586116</v>
      </c>
      <c r="CX103" s="5">
        <f t="shared" si="82"/>
        <v>0.23262184285004675</v>
      </c>
    </row>
    <row r="104" spans="1:102">
      <c r="A104" s="23">
        <v>0.79</v>
      </c>
      <c r="B104" s="5">
        <f t="shared" si="76"/>
        <v>0.16217022048750313</v>
      </c>
      <c r="C104" s="5">
        <f t="shared" si="76"/>
        <v>0.1641312163551174</v>
      </c>
      <c r="D104" s="5">
        <f t="shared" si="76"/>
        <v>0.1660167893047465</v>
      </c>
      <c r="E104" s="5">
        <f t="shared" si="76"/>
        <v>0.16783120855816322</v>
      </c>
      <c r="F104" s="5">
        <f t="shared" si="76"/>
        <v>0.16957842709849041</v>
      </c>
      <c r="G104" s="5">
        <f t="shared" si="76"/>
        <v>0.17126211041916933</v>
      </c>
      <c r="H104" s="5">
        <f t="shared" si="76"/>
        <v>0.17288566219268114</v>
      </c>
      <c r="I104" s="5">
        <f t="shared" si="76"/>
        <v>0.17445224723729783</v>
      </c>
      <c r="J104" s="5">
        <f t="shared" si="76"/>
        <v>0.17596481210796219</v>
      </c>
      <c r="K104" s="5">
        <f t="shared" si="76"/>
        <v>0.17742610359318031</v>
      </c>
      <c r="L104" s="5">
        <f t="shared" si="77"/>
        <v>0.1788386853622245</v>
      </c>
      <c r="M104" s="5">
        <f t="shared" si="77"/>
        <v>0.18020495297490657</v>
      </c>
      <c r="N104" s="5">
        <f t="shared" si="77"/>
        <v>0.18152714743879245</v>
      </c>
      <c r="O104" s="5">
        <f t="shared" si="77"/>
        <v>0.18280736747525339</v>
      </c>
      <c r="P104" s="5">
        <f t="shared" si="77"/>
        <v>0.18404758063557491</v>
      </c>
      <c r="Q104" s="5">
        <f t="shared" si="77"/>
        <v>0.18524963339096348</v>
      </c>
      <c r="R104" s="5">
        <f t="shared" si="77"/>
        <v>0.18641526030527963</v>
      </c>
      <c r="S104" s="5">
        <f t="shared" si="77"/>
        <v>0.18754609238633269</v>
      </c>
      <c r="T104" s="5">
        <f t="shared" si="77"/>
        <v>0.18864366470029587</v>
      </c>
      <c r="U104" s="5">
        <f t="shared" si="77"/>
        <v>0.18970942332399932</v>
      </c>
      <c r="V104" s="5">
        <f t="shared" si="78"/>
        <v>0.19074473170131118</v>
      </c>
      <c r="W104" s="5">
        <f t="shared" si="78"/>
        <v>0.19175087646236078</v>
      </c>
      <c r="X104" s="5">
        <f t="shared" si="78"/>
        <v>0.19272907275782564</v>
      </c>
      <c r="Y104" s="5">
        <f t="shared" si="78"/>
        <v>0.19368046915478462</v>
      </c>
      <c r="Z104" s="5">
        <f t="shared" si="78"/>
        <v>0.19460615213560956</v>
      </c>
      <c r="AA104" s="5">
        <f t="shared" si="78"/>
        <v>0.19550715023694584</v>
      </c>
      <c r="AB104" s="5">
        <f t="shared" si="78"/>
        <v>0.19638443786193119</v>
      </c>
      <c r="AC104" s="5">
        <f t="shared" si="78"/>
        <v>0.19723893879535848</v>
      </c>
      <c r="AD104" s="5">
        <f t="shared" si="78"/>
        <v>0.19807152944844145</v>
      </c>
      <c r="AE104" s="5">
        <f t="shared" si="78"/>
        <v>0.19888304185714259</v>
      </c>
      <c r="AF104" s="5">
        <f t="shared" si="79"/>
        <v>0.19967426645562619</v>
      </c>
      <c r="AG104" s="5">
        <f t="shared" si="79"/>
        <v>0.2004459546442707</v>
      </c>
      <c r="AH104" s="5">
        <f t="shared" si="79"/>
        <v>0.20119882116977755</v>
      </c>
      <c r="AI104" s="5">
        <f t="shared" si="79"/>
        <v>0.20193354633322397</v>
      </c>
      <c r="AJ104" s="5">
        <f t="shared" si="79"/>
        <v>0.20265077804039786</v>
      </c>
      <c r="AK104" s="5">
        <f t="shared" si="79"/>
        <v>0.20335113370740296</v>
      </c>
      <c r="AL104" s="5">
        <f t="shared" si="79"/>
        <v>0.20403520203331493</v>
      </c>
      <c r="AM104" s="5">
        <f t="shared" si="79"/>
        <v>0.20470354465058521</v>
      </c>
      <c r="AN104" s="5">
        <f t="shared" si="79"/>
        <v>0.20535669766291756</v>
      </c>
      <c r="AO104" s="5">
        <f t="shared" si="79"/>
        <v>0.20599517307946716</v>
      </c>
      <c r="AP104" s="5">
        <f t="shared" si="80"/>
        <v>0.20661946015342678</v>
      </c>
      <c r="AQ104" s="5">
        <f t="shared" si="80"/>
        <v>0.20723002663235429</v>
      </c>
      <c r="AR104" s="5">
        <f t="shared" si="80"/>
        <v>0.2078273199269573</v>
      </c>
      <c r="AS104" s="5">
        <f t="shared" si="80"/>
        <v>0.20841176820447208</v>
      </c>
      <c r="AT104" s="5">
        <f t="shared" si="80"/>
        <v>0.20898378141225249</v>
      </c>
      <c r="AU104" s="5">
        <f t="shared" si="80"/>
        <v>0.20954375223671121</v>
      </c>
      <c r="AV104" s="5">
        <f t="shared" si="80"/>
        <v>0.21009205700232705</v>
      </c>
      <c r="AW104" s="5">
        <f t="shared" si="80"/>
        <v>0.21062905651504357</v>
      </c>
      <c r="AX104" s="5">
        <f t="shared" si="80"/>
        <v>0.21115509685403122</v>
      </c>
      <c r="AY104" s="5">
        <f t="shared" si="80"/>
        <v>0.21167051011546356</v>
      </c>
      <c r="AZ104" s="5">
        <f t="shared" si="80"/>
        <v>0.21217561511166724</v>
      </c>
      <c r="BA104" s="5">
        <f t="shared" si="82"/>
        <v>0.21267071802873816</v>
      </c>
      <c r="BB104" s="5">
        <f t="shared" si="82"/>
        <v>0.21315611304547435</v>
      </c>
      <c r="BC104" s="5">
        <f t="shared" si="82"/>
        <v>0.21363208291625452</v>
      </c>
      <c r="BD104" s="5">
        <f t="shared" si="82"/>
        <v>0.21409889952028893</v>
      </c>
      <c r="BE104" s="5">
        <f t="shared" si="82"/>
        <v>0.21455682437948456</v>
      </c>
      <c r="BF104" s="5">
        <f t="shared" si="82"/>
        <v>0.21500610914699728</v>
      </c>
      <c r="BG104" s="5">
        <f t="shared" si="82"/>
        <v>0.21544699606838824</v>
      </c>
      <c r="BH104" s="5">
        <f t="shared" si="82"/>
        <v>0.21587971841716086</v>
      </c>
      <c r="BI104" s="5">
        <f t="shared" si="82"/>
        <v>0.21630450090632297</v>
      </c>
      <c r="BJ104" s="5">
        <f t="shared" si="82"/>
        <v>0.21672156007750029</v>
      </c>
      <c r="BK104" s="5">
        <f t="shared" si="82"/>
        <v>0.21713110466901681</v>
      </c>
      <c r="BL104" s="5">
        <f t="shared" si="82"/>
        <v>0.21753333596425622</v>
      </c>
      <c r="BM104" s="5">
        <f t="shared" si="82"/>
        <v>0.21792844812152681</v>
      </c>
      <c r="BN104" s="5">
        <f t="shared" si="82"/>
        <v>0.21831662848656458</v>
      </c>
      <c r="BO104" s="5">
        <f t="shared" si="82"/>
        <v>0.21869805788873206</v>
      </c>
      <c r="BP104" s="5">
        <f t="shared" si="82"/>
        <v>0.21907291092189674</v>
      </c>
      <c r="BQ104" s="5">
        <f t="shared" si="82"/>
        <v>0.21944135621090471</v>
      </c>
      <c r="BR104" s="5">
        <f t="shared" si="82"/>
        <v>0.21980355666450582</v>
      </c>
      <c r="BS104" s="5">
        <f t="shared" si="82"/>
        <v>0.22015966971552534</v>
      </c>
      <c r="BT104" s="5">
        <f t="shared" si="82"/>
        <v>0.22050984754902789</v>
      </c>
      <c r="BU104" s="5">
        <f t="shared" si="82"/>
        <v>0.22085423731916676</v>
      </c>
      <c r="BV104" s="5">
        <f t="shared" si="82"/>
        <v>0.22119298135536891</v>
      </c>
      <c r="BW104" s="5">
        <f t="shared" si="82"/>
        <v>0.22152621735846212</v>
      </c>
      <c r="BX104" s="5">
        <f t="shared" si="82"/>
        <v>0.22185407858731188</v>
      </c>
      <c r="BY104" s="5">
        <f t="shared" si="82"/>
        <v>0.22217669403650003</v>
      </c>
      <c r="BZ104" s="5">
        <f t="shared" si="82"/>
        <v>0.22249418860554235</v>
      </c>
      <c r="CA104" s="5">
        <f t="shared" si="82"/>
        <v>0.22280668326011155</v>
      </c>
      <c r="CB104" s="5">
        <f t="shared" si="82"/>
        <v>0.22311429518570311</v>
      </c>
      <c r="CC104" s="5">
        <f t="shared" si="82"/>
        <v>0.22341713793415371</v>
      </c>
      <c r="CD104" s="5">
        <f t="shared" si="82"/>
        <v>0.22371532156339738</v>
      </c>
      <c r="CE104" s="5">
        <f t="shared" si="82"/>
        <v>0.22400895277082056</v>
      </c>
      <c r="CF104" s="5">
        <f t="shared" si="82"/>
        <v>0.22429813502055548</v>
      </c>
      <c r="CG104" s="5">
        <f t="shared" si="82"/>
        <v>0.22458296866503125</v>
      </c>
      <c r="CH104" s="5">
        <f t="shared" si="82"/>
        <v>0.224863551061082</v>
      </c>
      <c r="CI104" s="5">
        <f t="shared" si="82"/>
        <v>0.22513997668089494</v>
      </c>
      <c r="CJ104" s="5">
        <f t="shared" si="82"/>
        <v>0.22541233721806359</v>
      </c>
      <c r="CK104" s="5">
        <f t="shared" si="82"/>
        <v>0.22568072168899619</v>
      </c>
      <c r="CL104" s="5">
        <f t="shared" si="82"/>
        <v>0.22594521652991531</v>
      </c>
      <c r="CM104" s="5">
        <f t="shared" si="82"/>
        <v>0.22620590568967008</v>
      </c>
      <c r="CN104" s="5">
        <f t="shared" si="82"/>
        <v>0.22646287071857124</v>
      </c>
      <c r="CO104" s="5">
        <f t="shared" si="82"/>
        <v>0.22671619085344544</v>
      </c>
      <c r="CP104" s="5">
        <f t="shared" si="82"/>
        <v>0.22696594309909601</v>
      </c>
      <c r="CQ104" s="5">
        <f t="shared" si="82"/>
        <v>0.22721220230634595</v>
      </c>
      <c r="CR104" s="5">
        <f t="shared" si="82"/>
        <v>0.22745504124682847</v>
      </c>
      <c r="CS104" s="5">
        <f t="shared" si="82"/>
        <v>0.22769453068468365</v>
      </c>
      <c r="CT104" s="5">
        <f t="shared" si="82"/>
        <v>0.22793073944530795</v>
      </c>
      <c r="CU104" s="5">
        <f t="shared" si="82"/>
        <v>0.2281637344812979</v>
      </c>
      <c r="CV104" s="5">
        <f t="shared" si="82"/>
        <v>0.22839358093572046</v>
      </c>
      <c r="CW104" s="5">
        <f t="shared" si="82"/>
        <v>0.22862034220283528</v>
      </c>
      <c r="CX104" s="5">
        <f t="shared" si="82"/>
        <v>0.22884407998638859</v>
      </c>
    </row>
    <row r="105" spans="1:102">
      <c r="A105" s="24">
        <v>0.8</v>
      </c>
      <c r="B105" s="5">
        <f t="shared" ref="B105:K114" si="83">ABS(Ct_Na+10^-pH-Kw*10^pH-Ct_CH3COO*Ka*10^pH/(1+Ka*10^pH))</f>
        <v>0.15847827871158843</v>
      </c>
      <c r="C105" s="5">
        <f t="shared" si="83"/>
        <v>0.16043927950638176</v>
      </c>
      <c r="D105" s="5">
        <f t="shared" si="83"/>
        <v>0.16232485719368303</v>
      </c>
      <c r="E105" s="5">
        <f t="shared" si="83"/>
        <v>0.16413928100599182</v>
      </c>
      <c r="F105" s="5">
        <f t="shared" si="83"/>
        <v>0.16588650393636323</v>
      </c>
      <c r="G105" s="5">
        <f t="shared" si="83"/>
        <v>0.16757019148744842</v>
      </c>
      <c r="H105" s="5">
        <f t="shared" si="83"/>
        <v>0.16919374734028053</v>
      </c>
      <c r="I105" s="5">
        <f t="shared" si="83"/>
        <v>0.17076033632108351</v>
      </c>
      <c r="J105" s="5">
        <f t="shared" si="83"/>
        <v>0.17227290499220357</v>
      </c>
      <c r="K105" s="5">
        <f t="shared" si="83"/>
        <v>0.17373420014904842</v>
      </c>
      <c r="L105" s="5">
        <f t="shared" ref="L105:U114" si="84">ABS(Ct_Na+10^-pH-Kw*10^pH-Ct_CH3COO*Ka*10^pH/(1+Ka*10^pH))</f>
        <v>0.17514678546733173</v>
      </c>
      <c r="M105" s="5">
        <f t="shared" si="84"/>
        <v>0.17651305651288446</v>
      </c>
      <c r="N105" s="5">
        <f t="shared" si="84"/>
        <v>0.17783525429890323</v>
      </c>
      <c r="O105" s="5">
        <f t="shared" si="84"/>
        <v>0.17911547755203253</v>
      </c>
      <c r="P105" s="5">
        <f t="shared" si="84"/>
        <v>0.1803556938285015</v>
      </c>
      <c r="Q105" s="5">
        <f t="shared" si="84"/>
        <v>0.18155774960415608</v>
      </c>
      <c r="R105" s="5">
        <f t="shared" si="84"/>
        <v>0.18272337944721503</v>
      </c>
      <c r="S105" s="5">
        <f t="shared" si="84"/>
        <v>0.18385421436958571</v>
      </c>
      <c r="T105" s="5">
        <f t="shared" si="84"/>
        <v>0.18495178944129836</v>
      </c>
      <c r="U105" s="5">
        <f t="shared" si="84"/>
        <v>0.18601755074281648</v>
      </c>
      <c r="V105" s="5">
        <f t="shared" ref="V105:AE114" si="85">ABS(Ct_Na+10^-pH-Kw*10^pH-Ct_CH3COO*Ka*10^pH/(1+Ka*10^pH))</f>
        <v>0.18705286172143409</v>
      </c>
      <c r="W105" s="5">
        <f t="shared" si="85"/>
        <v>0.18805900901051317</v>
      </c>
      <c r="X105" s="5">
        <f t="shared" si="85"/>
        <v>0.18903720776378449</v>
      </c>
      <c r="Y105" s="5">
        <f t="shared" si="85"/>
        <v>0.18998860655121275</v>
      </c>
      <c r="Z105" s="5">
        <f t="shared" si="85"/>
        <v>0.19091429185789971</v>
      </c>
      <c r="AA105" s="5">
        <f t="shared" si="85"/>
        <v>0.19181529222307503</v>
      </c>
      <c r="AB105" s="5">
        <f t="shared" si="85"/>
        <v>0.19269258205232467</v>
      </c>
      <c r="AC105" s="5">
        <f t="shared" si="85"/>
        <v>0.19354708513276264</v>
      </c>
      <c r="AD105" s="5">
        <f t="shared" si="85"/>
        <v>0.19437967787780477</v>
      </c>
      <c r="AE105" s="5">
        <f t="shared" si="85"/>
        <v>0.19519119232550405</v>
      </c>
      <c r="AF105" s="5">
        <f t="shared" ref="AF105:AO114" si="86">ABS(Ct_Na+10^-pH-Kw*10^pH-Ct_CH3COO*Ka*10^pH/(1+Ka*10^pH))</f>
        <v>0.19598241891201085</v>
      </c>
      <c r="AG105" s="5">
        <f t="shared" si="86"/>
        <v>0.19675410903959153</v>
      </c>
      <c r="AH105" s="5">
        <f t="shared" si="86"/>
        <v>0.19750697745674348</v>
      </c>
      <c r="AI105" s="5">
        <f t="shared" si="86"/>
        <v>0.19824170446625317</v>
      </c>
      <c r="AJ105" s="5">
        <f t="shared" si="86"/>
        <v>0.19895893797553643</v>
      </c>
      <c r="AK105" s="5">
        <f t="shared" si="86"/>
        <v>0.19965929540224836</v>
      </c>
      <c r="AL105" s="5">
        <f t="shared" si="86"/>
        <v>0.20034336544694367</v>
      </c>
      <c r="AM105" s="5">
        <f t="shared" si="86"/>
        <v>0.20101170974348512</v>
      </c>
      <c r="AN105" s="5">
        <f t="shared" si="86"/>
        <v>0.20166486439692335</v>
      </c>
      <c r="AO105" s="5">
        <f t="shared" si="86"/>
        <v>0.20230334141770004</v>
      </c>
      <c r="AP105" s="5">
        <f t="shared" ref="AP105:BE114" si="87">ABS(Ct_Na+10^-pH-Kw*10^pH-Ct_CH3COO*Ka*10^pH/(1+Ka*10^pH))</f>
        <v>0.20292763006023723</v>
      </c>
      <c r="AQ105" s="5">
        <f t="shared" si="87"/>
        <v>0.20353819807326812</v>
      </c>
      <c r="AR105" s="5">
        <f t="shared" si="87"/>
        <v>0.20413549286862442</v>
      </c>
      <c r="AS105" s="5">
        <f t="shared" si="87"/>
        <v>0.20471994261461823</v>
      </c>
      <c r="AT105" s="5">
        <f t="shared" si="87"/>
        <v>0.20529195725963345</v>
      </c>
      <c r="AU105" s="5">
        <f t="shared" si="87"/>
        <v>0.20585192949106937</v>
      </c>
      <c r="AV105" s="5">
        <f t="shared" si="87"/>
        <v>0.20640023563435042</v>
      </c>
      <c r="AW105" s="5">
        <f t="shared" si="87"/>
        <v>0.20693723649632667</v>
      </c>
      <c r="AX105" s="5">
        <f t="shared" si="87"/>
        <v>0.20746327815703813</v>
      </c>
      <c r="AY105" s="5">
        <f t="shared" si="87"/>
        <v>0.20797869271349279</v>
      </c>
      <c r="AZ105" s="5">
        <f t="shared" si="87"/>
        <v>0.2084837989788183</v>
      </c>
      <c r="BA105" s="5">
        <f t="shared" si="87"/>
        <v>0.20897890313987999</v>
      </c>
      <c r="BB105" s="5">
        <f t="shared" si="87"/>
        <v>0.20946429937621497</v>
      </c>
      <c r="BC105" s="5">
        <f t="shared" si="87"/>
        <v>0.20994027044291241</v>
      </c>
      <c r="BD105" s="5">
        <f t="shared" si="87"/>
        <v>0.21040708821986565</v>
      </c>
      <c r="BE105" s="5">
        <f t="shared" si="87"/>
        <v>0.21086501422963877</v>
      </c>
      <c r="BF105" s="5">
        <f t="shared" si="82"/>
        <v>0.21131430012602004</v>
      </c>
      <c r="BG105" s="5">
        <f t="shared" si="82"/>
        <v>0.21175518815517916</v>
      </c>
      <c r="BH105" s="5">
        <f t="shared" si="82"/>
        <v>0.21218791159120573</v>
      </c>
      <c r="BI105" s="5">
        <f t="shared" si="82"/>
        <v>0.21261269514767217</v>
      </c>
      <c r="BJ105" s="5">
        <f t="shared" si="82"/>
        <v>0.21302975536674831</v>
      </c>
      <c r="BK105" s="5">
        <f t="shared" si="82"/>
        <v>0.21343930098728253</v>
      </c>
      <c r="BL105" s="5">
        <f t="shared" si="82"/>
        <v>0.21384153329316438</v>
      </c>
      <c r="BM105" s="5">
        <f t="shared" si="82"/>
        <v>0.21423664644318993</v>
      </c>
      <c r="BN105" s="5">
        <f t="shared" si="82"/>
        <v>0.21462482778356587</v>
      </c>
      <c r="BO105" s="5">
        <f t="shared" si="82"/>
        <v>0.2150062581441092</v>
      </c>
      <c r="BP105" s="5">
        <f t="shared" si="82"/>
        <v>0.21538111211912589</v>
      </c>
      <c r="BQ105" s="5">
        <f t="shared" si="82"/>
        <v>0.21574955833388593</v>
      </c>
      <c r="BR105" s="5">
        <f t="shared" si="82"/>
        <v>0.21611175969754831</v>
      </c>
      <c r="BS105" s="5">
        <f t="shared" si="82"/>
        <v>0.21646787364333403</v>
      </c>
      <c r="BT105" s="5">
        <f t="shared" si="82"/>
        <v>0.21681805235668999</v>
      </c>
      <c r="BU105" s="5">
        <f t="shared" si="82"/>
        <v>0.21716244299213922</v>
      </c>
      <c r="BV105" s="5">
        <f t="shared" si="82"/>
        <v>0.21750118787946632</v>
      </c>
      <c r="BW105" s="5">
        <f t="shared" si="82"/>
        <v>0.21783442471984507</v>
      </c>
      <c r="BX105" s="5">
        <f t="shared" si="82"/>
        <v>0.21816228677247573</v>
      </c>
      <c r="BY105" s="5">
        <f t="shared" si="82"/>
        <v>0.21848490303226431</v>
      </c>
      <c r="BZ105" s="5">
        <f t="shared" si="82"/>
        <v>0.21880239839904037</v>
      </c>
      <c r="CA105" s="5">
        <f t="shared" si="82"/>
        <v>0.21911489383878058</v>
      </c>
      <c r="CB105" s="5">
        <f t="shared" si="82"/>
        <v>0.21942250653727488</v>
      </c>
      <c r="CC105" s="5">
        <f t="shared" si="82"/>
        <v>0.21972535004664523</v>
      </c>
      <c r="CD105" s="5">
        <f t="shared" si="82"/>
        <v>0.22002353442510214</v>
      </c>
      <c r="CE105" s="5">
        <f t="shared" si="82"/>
        <v>0.22031716637030022</v>
      </c>
      <c r="CF105" s="5">
        <f t="shared" si="82"/>
        <v>0.22060634934663165</v>
      </c>
      <c r="CG105" s="5">
        <f t="shared" si="82"/>
        <v>0.22089118370677763</v>
      </c>
      <c r="CH105" s="5">
        <f t="shared" si="82"/>
        <v>0.22117176680781697</v>
      </c>
      <c r="CI105" s="5">
        <f t="shared" si="82"/>
        <v>0.2214481931221742</v>
      </c>
      <c r="CJ105" s="5">
        <f t="shared" si="82"/>
        <v>0.2217205543436733</v>
      </c>
      <c r="CK105" s="5">
        <f t="shared" si="82"/>
        <v>0.22198893948894613</v>
      </c>
      <c r="CL105" s="5">
        <f t="shared" si="82"/>
        <v>0.22225343499443234</v>
      </c>
      <c r="CM105" s="5">
        <f t="shared" si="82"/>
        <v>0.22251412480919217</v>
      </c>
      <c r="CN105" s="5">
        <f t="shared" si="82"/>
        <v>0.22277109048374114</v>
      </c>
      <c r="CO105" s="5">
        <f t="shared" si="82"/>
        <v>0.22302441125510505</v>
      </c>
      <c r="CP105" s="5">
        <f t="shared" si="82"/>
        <v>0.22327416412828072</v>
      </c>
      <c r="CQ105" s="5">
        <f t="shared" si="82"/>
        <v>0.22352042395427907</v>
      </c>
      <c r="CR105" s="5">
        <f t="shared" si="82"/>
        <v>0.22376326350491635</v>
      </c>
      <c r="CS105" s="5">
        <f t="shared" si="82"/>
        <v>0.22400275354451035</v>
      </c>
      <c r="CT105" s="5">
        <f t="shared" si="82"/>
        <v>0.22423896289863049</v>
      </c>
      <c r="CU105" s="5">
        <f t="shared" si="82"/>
        <v>0.22447195852004148</v>
      </c>
      <c r="CV105" s="5">
        <f t="shared" si="82"/>
        <v>0.224701805551974</v>
      </c>
      <c r="CW105" s="5">
        <f t="shared" si="82"/>
        <v>0.22492856738884695</v>
      </c>
      <c r="CX105" s="5">
        <f t="shared" si="82"/>
        <v>0.2251523057345616</v>
      </c>
    </row>
    <row r="106" spans="1:102">
      <c r="A106" s="23">
        <v>0.81</v>
      </c>
      <c r="B106" s="5">
        <f t="shared" si="83"/>
        <v>0.15487036421869366</v>
      </c>
      <c r="C106" s="5">
        <f t="shared" si="83"/>
        <v>0.15683137005540915</v>
      </c>
      <c r="D106" s="5">
        <f t="shared" si="83"/>
        <v>0.1587169525907125</v>
      </c>
      <c r="E106" s="5">
        <f t="shared" si="83"/>
        <v>0.16053138106807988</v>
      </c>
      <c r="F106" s="5">
        <f t="shared" si="83"/>
        <v>0.16227860849072998</v>
      </c>
      <c r="G106" s="5">
        <f t="shared" si="83"/>
        <v>0.1639623003707382</v>
      </c>
      <c r="H106" s="5">
        <f t="shared" si="83"/>
        <v>0.165585860397889</v>
      </c>
      <c r="I106" s="5">
        <f t="shared" si="83"/>
        <v>0.16715245340654331</v>
      </c>
      <c r="J106" s="5">
        <f t="shared" si="83"/>
        <v>0.16866502596662331</v>
      </c>
      <c r="K106" s="5">
        <f t="shared" si="83"/>
        <v>0.17012632488059889</v>
      </c>
      <c r="L106" s="5">
        <f t="shared" si="84"/>
        <v>0.1715389138307753</v>
      </c>
      <c r="M106" s="5">
        <f t="shared" si="84"/>
        <v>0.17290518838914265</v>
      </c>
      <c r="N106" s="5">
        <f t="shared" si="84"/>
        <v>0.17422738957465944</v>
      </c>
      <c r="O106" s="5">
        <f t="shared" si="84"/>
        <v>0.17550761611936619</v>
      </c>
      <c r="P106" s="5">
        <f t="shared" si="84"/>
        <v>0.17674783558455082</v>
      </c>
      <c r="Q106" s="5">
        <f t="shared" si="84"/>
        <v>0.17794989445080672</v>
      </c>
      <c r="R106" s="5">
        <f t="shared" si="84"/>
        <v>0.1791155272908124</v>
      </c>
      <c r="S106" s="5">
        <f t="shared" si="84"/>
        <v>0.18024636512066872</v>
      </c>
      <c r="T106" s="5">
        <f t="shared" si="84"/>
        <v>0.18134394301435275</v>
      </c>
      <c r="U106" s="5">
        <f t="shared" si="84"/>
        <v>0.18240970705604592</v>
      </c>
      <c r="V106" s="5">
        <f t="shared" si="85"/>
        <v>0.18344502069654792</v>
      </c>
      <c r="W106" s="5">
        <f t="shared" si="85"/>
        <v>0.18445117057252872</v>
      </c>
      <c r="X106" s="5">
        <f t="shared" si="85"/>
        <v>0.18542937184084335</v>
      </c>
      <c r="Y106" s="5">
        <f t="shared" si="85"/>
        <v>0.18638077307440964</v>
      </c>
      <c r="Z106" s="5">
        <f t="shared" si="85"/>
        <v>0.18730646076112281</v>
      </c>
      <c r="AA106" s="5">
        <f t="shared" si="85"/>
        <v>0.18820746344285694</v>
      </c>
      <c r="AB106" s="5">
        <f t="shared" si="85"/>
        <v>0.18908475552770335</v>
      </c>
      <c r="AC106" s="5">
        <f t="shared" si="85"/>
        <v>0.18993926080515117</v>
      </c>
      <c r="AD106" s="5">
        <f t="shared" si="85"/>
        <v>0.19077185569086952</v>
      </c>
      <c r="AE106" s="5">
        <f t="shared" si="85"/>
        <v>0.1915833722250507</v>
      </c>
      <c r="AF106" s="5">
        <f t="shared" si="86"/>
        <v>0.19237460084587737</v>
      </c>
      <c r="AG106" s="5">
        <f t="shared" si="86"/>
        <v>0.19314629295754779</v>
      </c>
      <c r="AH106" s="5">
        <f t="shared" si="86"/>
        <v>0.19389916331039703</v>
      </c>
      <c r="AI106" s="5">
        <f t="shared" si="86"/>
        <v>0.19463389220896071</v>
      </c>
      <c r="AJ106" s="5">
        <f t="shared" si="86"/>
        <v>0.19535112756232051</v>
      </c>
      <c r="AK106" s="5">
        <f t="shared" si="86"/>
        <v>0.19605148678971893</v>
      </c>
      <c r="AL106" s="5">
        <f t="shared" si="86"/>
        <v>0.19673555859322428</v>
      </c>
      <c r="AM106" s="5">
        <f t="shared" si="86"/>
        <v>0.19740390460814336</v>
      </c>
      <c r="AN106" s="5">
        <f t="shared" si="86"/>
        <v>0.19805706094090519</v>
      </c>
      <c r="AO106" s="5">
        <f t="shared" si="86"/>
        <v>0.19869553960326788</v>
      </c>
      <c r="AP106" s="5">
        <f t="shared" si="87"/>
        <v>0.1993198298509114</v>
      </c>
      <c r="AQ106" s="5">
        <f t="shared" si="87"/>
        <v>0.19993039943377153</v>
      </c>
      <c r="AR106" s="5">
        <f t="shared" si="87"/>
        <v>0.20052769576483034</v>
      </c>
      <c r="AS106" s="5">
        <f t="shared" si="87"/>
        <v>0.2011121470135008</v>
      </c>
      <c r="AT106" s="5">
        <f t="shared" si="87"/>
        <v>0.20168416312922086</v>
      </c>
      <c r="AU106" s="5">
        <f t="shared" si="87"/>
        <v>0.20224413680039938</v>
      </c>
      <c r="AV106" s="5">
        <f t="shared" si="87"/>
        <v>0.20279244435342839</v>
      </c>
      <c r="AW106" s="5">
        <f t="shared" si="87"/>
        <v>0.20332944659608565</v>
      </c>
      <c r="AX106" s="5">
        <f t="shared" si="87"/>
        <v>0.20385548960930094</v>
      </c>
      <c r="AY106" s="5">
        <f t="shared" si="87"/>
        <v>0.20437090549093614</v>
      </c>
      <c r="AZ106" s="5">
        <f t="shared" si="87"/>
        <v>0.20487601305493858</v>
      </c>
      <c r="BA106" s="5">
        <f t="shared" si="82"/>
        <v>0.20537111848896081</v>
      </c>
      <c r="BB106" s="5">
        <f t="shared" si="82"/>
        <v>0.20585651597329632</v>
      </c>
      <c r="BC106" s="5">
        <f t="shared" si="82"/>
        <v>0.20633248826376127</v>
      </c>
      <c r="BD106" s="5">
        <f t="shared" si="82"/>
        <v>0.20679930724094803</v>
      </c>
      <c r="BE106" s="5">
        <f t="shared" si="82"/>
        <v>0.2072572344280931</v>
      </c>
      <c r="BF106" s="5">
        <f t="shared" si="82"/>
        <v>0.20770652147963173</v>
      </c>
      <c r="BG106" s="5">
        <f t="shared" si="82"/>
        <v>0.20814741064235648</v>
      </c>
      <c r="BH106" s="5">
        <f t="shared" si="82"/>
        <v>0.20858013519095672</v>
      </c>
      <c r="BI106" s="5">
        <f t="shared" si="82"/>
        <v>0.20900491983958266</v>
      </c>
      <c r="BJ106" s="5">
        <f t="shared" si="82"/>
        <v>0.20942198113096086</v>
      </c>
      <c r="BK106" s="5">
        <f t="shared" si="82"/>
        <v>0.20983152780447636</v>
      </c>
      <c r="BL106" s="5">
        <f t="shared" si="82"/>
        <v>0.21023376114453626</v>
      </c>
      <c r="BM106" s="5">
        <f t="shared" si="82"/>
        <v>0.21062887531043581</v>
      </c>
      <c r="BN106" s="5">
        <f t="shared" si="82"/>
        <v>0.21101705764886342</v>
      </c>
      <c r="BO106" s="5">
        <f t="shared" si="82"/>
        <v>0.21139848899010097</v>
      </c>
      <c r="BP106" s="5">
        <f t="shared" si="82"/>
        <v>0.2117733439289034</v>
      </c>
      <c r="BQ106" s="5">
        <f t="shared" si="82"/>
        <v>0.2121417910909742</v>
      </c>
      <c r="BR106" s="5">
        <f t="shared" si="82"/>
        <v>0.21250399338589121</v>
      </c>
      <c r="BS106" s="5">
        <f t="shared" si="82"/>
        <v>0.21286010824728024</v>
      </c>
      <c r="BT106" s="5">
        <f t="shared" si="82"/>
        <v>0.21321028786097942</v>
      </c>
      <c r="BU106" s="5">
        <f t="shared" si="82"/>
        <v>0.21355467938189018</v>
      </c>
      <c r="BV106" s="5">
        <f t="shared" si="82"/>
        <v>0.21389342514016307</v>
      </c>
      <c r="BW106" s="5">
        <f t="shared" si="82"/>
        <v>0.21422666283732586</v>
      </c>
      <c r="BX106" s="5">
        <f t="shared" si="82"/>
        <v>0.2145545257329215</v>
      </c>
      <c r="BY106" s="5">
        <f t="shared" si="82"/>
        <v>0.21487714282218759</v>
      </c>
      <c r="BZ106" s="5">
        <f t="shared" si="82"/>
        <v>0.21519463900527486</v>
      </c>
      <c r="CA106" s="5">
        <f t="shared" si="82"/>
        <v>0.21550713524847098</v>
      </c>
      <c r="CB106" s="5">
        <f t="shared" si="82"/>
        <v>0.21581474873786718</v>
      </c>
      <c r="CC106" s="5">
        <f t="shared" si="82"/>
        <v>0.21611759302587741</v>
      </c>
      <c r="CD106" s="5">
        <f t="shared" si="82"/>
        <v>0.21641577817099511</v>
      </c>
      <c r="CE106" s="5">
        <f t="shared" si="82"/>
        <v>0.21670941087114923</v>
      </c>
      <c r="CF106" s="5">
        <f t="shared" si="82"/>
        <v>0.21699859459099799</v>
      </c>
      <c r="CG106" s="5">
        <f t="shared" si="82"/>
        <v>0.21728342968348058</v>
      </c>
      <c r="CH106" s="5">
        <f t="shared" si="82"/>
        <v>0.21756401350592611</v>
      </c>
      <c r="CI106" s="5">
        <f t="shared" si="82"/>
        <v>0.21784044053100207</v>
      </c>
      <c r="CJ106" s="5">
        <f t="shared" si="82"/>
        <v>0.21811280245276812</v>
      </c>
      <c r="CK106" s="5">
        <f t="shared" si="82"/>
        <v>0.21838118828808506</v>
      </c>
      <c r="CL106" s="5">
        <f t="shared" si="82"/>
        <v>0.21864568447361471</v>
      </c>
      <c r="CM106" s="5">
        <f t="shared" si="82"/>
        <v>0.21890637495863319</v>
      </c>
      <c r="CN106" s="5">
        <f t="shared" si="82"/>
        <v>0.21916334129386572</v>
      </c>
      <c r="CO106" s="5">
        <f t="shared" si="82"/>
        <v>0.21941666271654173</v>
      </c>
      <c r="CP106" s="5">
        <f t="shared" si="82"/>
        <v>0.21966641623185612</v>
      </c>
      <c r="CQ106" s="5">
        <f t="shared" si="82"/>
        <v>0.21991267669101225</v>
      </c>
      <c r="CR106" s="5">
        <f t="shared" si="82"/>
        <v>0.22015551686601342</v>
      </c>
      <c r="CS106" s="5">
        <f t="shared" si="82"/>
        <v>0.22039500752135943</v>
      </c>
      <c r="CT106" s="5">
        <f t="shared" si="82"/>
        <v>0.2206312174827966</v>
      </c>
      <c r="CU106" s="5">
        <f t="shared" si="82"/>
        <v>0.22086421370326179</v>
      </c>
      <c r="CV106" s="5">
        <f t="shared" si="82"/>
        <v>0.22109406132615317</v>
      </c>
      <c r="CW106" s="5">
        <f t="shared" si="82"/>
        <v>0.22132082374605269</v>
      </c>
      <c r="CX106" s="5">
        <f t="shared" si="82"/>
        <v>0.22154456266702022</v>
      </c>
    </row>
    <row r="107" spans="1:102">
      <c r="A107" s="24">
        <v>0.82</v>
      </c>
      <c r="B107" s="5">
        <f t="shared" si="83"/>
        <v>0.1513445640448898</v>
      </c>
      <c r="C107" s="5">
        <f t="shared" si="83"/>
        <v>0.15330557504094203</v>
      </c>
      <c r="D107" s="5">
        <f t="shared" si="83"/>
        <v>0.15519116253714613</v>
      </c>
      <c r="E107" s="5">
        <f t="shared" si="83"/>
        <v>0.15700559578821044</v>
      </c>
      <c r="F107" s="5">
        <f t="shared" si="83"/>
        <v>0.15875282780775388</v>
      </c>
      <c r="G107" s="5">
        <f t="shared" si="83"/>
        <v>0.1604365241174957</v>
      </c>
      <c r="H107" s="5">
        <f t="shared" si="83"/>
        <v>0.16206008841617531</v>
      </c>
      <c r="I107" s="5">
        <f t="shared" si="83"/>
        <v>0.16362668554648024</v>
      </c>
      <c r="J107" s="5">
        <f t="shared" si="83"/>
        <v>0.16513926208608495</v>
      </c>
      <c r="K107" s="5">
        <f t="shared" si="83"/>
        <v>0.16660056484468613</v>
      </c>
      <c r="L107" s="5">
        <f t="shared" si="84"/>
        <v>0.16801315751133394</v>
      </c>
      <c r="M107" s="5">
        <f t="shared" si="84"/>
        <v>0.16937943566432118</v>
      </c>
      <c r="N107" s="5">
        <f t="shared" si="84"/>
        <v>0.17070164032850235</v>
      </c>
      <c r="O107" s="5">
        <f t="shared" si="84"/>
        <v>0.17198187024143971</v>
      </c>
      <c r="P107" s="5">
        <f t="shared" si="84"/>
        <v>0.17322209296959776</v>
      </c>
      <c r="Q107" s="5">
        <f t="shared" si="84"/>
        <v>0.17442415499842787</v>
      </c>
      <c r="R107" s="5">
        <f t="shared" si="84"/>
        <v>0.17558979090517218</v>
      </c>
      <c r="S107" s="5">
        <f t="shared" si="84"/>
        <v>0.1767206317102227</v>
      </c>
      <c r="T107" s="5">
        <f t="shared" si="84"/>
        <v>0.17781821249159521</v>
      </c>
      <c r="U107" s="5">
        <f t="shared" si="84"/>
        <v>0.17888397933727582</v>
      </c>
      <c r="V107" s="5">
        <f t="shared" si="85"/>
        <v>0.17991929570165122</v>
      </c>
      <c r="W107" s="5">
        <f t="shared" si="85"/>
        <v>0.18092544822477663</v>
      </c>
      <c r="X107" s="5">
        <f t="shared" si="85"/>
        <v>0.18190365206670409</v>
      </c>
      <c r="Y107" s="5">
        <f t="shared" si="85"/>
        <v>0.18285505580337327</v>
      </c>
      <c r="Z107" s="5">
        <f t="shared" si="85"/>
        <v>0.18378074592553789</v>
      </c>
      <c r="AA107" s="5">
        <f t="shared" si="85"/>
        <v>0.18468175097777809</v>
      </c>
      <c r="AB107" s="5">
        <f t="shared" si="85"/>
        <v>0.18555904537074885</v>
      </c>
      <c r="AC107" s="5">
        <f t="shared" si="85"/>
        <v>0.18641355289636971</v>
      </c>
      <c r="AD107" s="5">
        <f t="shared" si="85"/>
        <v>0.18724614997261568</v>
      </c>
      <c r="AE107" s="5">
        <f t="shared" si="85"/>
        <v>0.18805766864186807</v>
      </c>
      <c r="AF107" s="5">
        <f t="shared" si="86"/>
        <v>0.18884889934438914</v>
      </c>
      <c r="AG107" s="5">
        <f t="shared" si="86"/>
        <v>0.18962059348635416</v>
      </c>
      <c r="AH107" s="5">
        <f t="shared" si="86"/>
        <v>0.19037346581997855</v>
      </c>
      <c r="AI107" s="5">
        <f t="shared" si="86"/>
        <v>0.1911081966515879</v>
      </c>
      <c r="AJ107" s="5">
        <f t="shared" si="86"/>
        <v>0.19182543389196846</v>
      </c>
      <c r="AK107" s="5">
        <f t="shared" si="86"/>
        <v>0.1925257949619871</v>
      </c>
      <c r="AL107" s="5">
        <f t="shared" si="86"/>
        <v>0.19320986856526118</v>
      </c>
      <c r="AM107" s="5">
        <f t="shared" si="86"/>
        <v>0.19387821633857488</v>
      </c>
      <c r="AN107" s="5">
        <f t="shared" si="86"/>
        <v>0.19453137438976784</v>
      </c>
      <c r="AO107" s="5">
        <f t="shared" si="86"/>
        <v>0.19516985473194523</v>
      </c>
      <c r="AP107" s="5">
        <f t="shared" si="87"/>
        <v>0.19579414662207423</v>
      </c>
      <c r="AQ107" s="5">
        <f t="shared" si="87"/>
        <v>0.19640471781132127</v>
      </c>
      <c r="AR107" s="5">
        <f t="shared" si="87"/>
        <v>0.19700201571384554</v>
      </c>
      <c r="AS107" s="5">
        <f t="shared" si="87"/>
        <v>0.19758646850018649</v>
      </c>
      <c r="AT107" s="5">
        <f t="shared" si="87"/>
        <v>0.19815848612086062</v>
      </c>
      <c r="AU107" s="5">
        <f t="shared" si="87"/>
        <v>0.19871846126531004</v>
      </c>
      <c r="AV107" s="5">
        <f t="shared" si="87"/>
        <v>0.19926677026091677</v>
      </c>
      <c r="AW107" s="5">
        <f t="shared" si="87"/>
        <v>0.19980377391640786</v>
      </c>
      <c r="AX107" s="5">
        <f t="shared" si="87"/>
        <v>0.20032981831362365</v>
      </c>
      <c r="AY107" s="5">
        <f t="shared" si="87"/>
        <v>0.20084523555129974</v>
      </c>
      <c r="AZ107" s="5">
        <f t="shared" si="87"/>
        <v>0.20135034444422228</v>
      </c>
      <c r="BA107" s="5">
        <f t="shared" si="82"/>
        <v>0.20184545118084934</v>
      </c>
      <c r="BB107" s="5">
        <f t="shared" si="82"/>
        <v>0.2023308499422484</v>
      </c>
      <c r="BC107" s="5">
        <f t="shared" si="82"/>
        <v>0.20280682348497953</v>
      </c>
      <c r="BD107" s="5">
        <f t="shared" si="82"/>
        <v>0.20327364369035045</v>
      </c>
      <c r="BE107" s="5">
        <f t="shared" si="82"/>
        <v>0.20373157208228573</v>
      </c>
      <c r="BF107" s="5">
        <f t="shared" si="82"/>
        <v>0.20418086031588262</v>
      </c>
      <c r="BG107" s="5">
        <f t="shared" si="82"/>
        <v>0.2046217506385711</v>
      </c>
      <c r="BH107" s="5">
        <f t="shared" si="82"/>
        <v>0.20505447632565432</v>
      </c>
      <c r="BI107" s="5">
        <f t="shared" si="82"/>
        <v>0.20547926209187356</v>
      </c>
      <c r="BJ107" s="5">
        <f t="shared" si="82"/>
        <v>0.20589632448052519</v>
      </c>
      <c r="BK107" s="5">
        <f t="shared" si="82"/>
        <v>0.20630587223154348</v>
      </c>
      <c r="BL107" s="5">
        <f t="shared" si="82"/>
        <v>0.20670810662986502</v>
      </c>
      <c r="BM107" s="5">
        <f t="shared" si="82"/>
        <v>0.20710322183529592</v>
      </c>
      <c r="BN107" s="5">
        <f t="shared" si="82"/>
        <v>0.20749140519501749</v>
      </c>
      <c r="BO107" s="5">
        <f t="shared" si="82"/>
        <v>0.20787283753978736</v>
      </c>
      <c r="BP107" s="5">
        <f t="shared" si="82"/>
        <v>0.20824769346481986</v>
      </c>
      <c r="BQ107" s="5">
        <f t="shared" si="82"/>
        <v>0.20861614159626202</v>
      </c>
      <c r="BR107" s="5">
        <f t="shared" si="82"/>
        <v>0.20897834484412045</v>
      </c>
      <c r="BS107" s="5">
        <f t="shared" si="82"/>
        <v>0.20933446064243499</v>
      </c>
      <c r="BT107" s="5">
        <f t="shared" si="82"/>
        <v>0.20968464117744431</v>
      </c>
      <c r="BU107" s="5">
        <f t="shared" si="82"/>
        <v>0.210029033604437</v>
      </c>
      <c r="BV107" s="5">
        <f t="shared" si="82"/>
        <v>0.21036778025393793</v>
      </c>
      <c r="BW107" s="5">
        <f t="shared" si="82"/>
        <v>0.21070101882783729</v>
      </c>
      <c r="BX107" s="5">
        <f t="shared" si="82"/>
        <v>0.21102888258602856</v>
      </c>
      <c r="BY107" s="5">
        <f t="shared" si="82"/>
        <v>0.21135150052408874</v>
      </c>
      <c r="BZ107" s="5">
        <f t="shared" ref="BA107:CX112" si="88">ABS(Ct_Na+10^-pH-Kw*10^pH-Ct_CH3COO*Ka*10^pH/(1+Ka*10^pH))</f>
        <v>0.21166899754249721</v>
      </c>
      <c r="CA107" s="5">
        <f t="shared" si="88"/>
        <v>0.21198149460785987</v>
      </c>
      <c r="CB107" s="5">
        <f t="shared" si="88"/>
        <v>0.21228910890657623</v>
      </c>
      <c r="CC107" s="5">
        <f t="shared" si="88"/>
        <v>0.21259195399135902</v>
      </c>
      <c r="CD107" s="5">
        <f t="shared" si="88"/>
        <v>0.21289013992099129</v>
      </c>
      <c r="CE107" s="5">
        <f t="shared" si="88"/>
        <v>0.21318377339368261</v>
      </c>
      <c r="CF107" s="5">
        <f t="shared" si="88"/>
        <v>0.21347295787436349</v>
      </c>
      <c r="CG107" s="5">
        <f t="shared" si="88"/>
        <v>0.2137577937162371</v>
      </c>
      <c r="CH107" s="5">
        <f t="shared" si="88"/>
        <v>0.21403837827688871</v>
      </c>
      <c r="CI107" s="5">
        <f t="shared" si="88"/>
        <v>0.21431480602923439</v>
      </c>
      <c r="CJ107" s="5">
        <f t="shared" si="88"/>
        <v>0.21458716866757496</v>
      </c>
      <c r="CK107" s="5">
        <f t="shared" si="88"/>
        <v>0.21485555520900548</v>
      </c>
      <c r="CL107" s="5">
        <f t="shared" si="88"/>
        <v>0.21512005209041526</v>
      </c>
      <c r="CM107" s="5">
        <f t="shared" si="88"/>
        <v>0.21538074326130116</v>
      </c>
      <c r="CN107" s="5">
        <f t="shared" si="88"/>
        <v>0.21563771027260295</v>
      </c>
      <c r="CO107" s="5">
        <f t="shared" si="88"/>
        <v>0.21589103236175866</v>
      </c>
      <c r="CP107" s="5">
        <f t="shared" si="88"/>
        <v>0.21614078653416566</v>
      </c>
      <c r="CQ107" s="5">
        <f t="shared" si="88"/>
        <v>0.21638704764122435</v>
      </c>
      <c r="CR107" s="5">
        <f t="shared" si="88"/>
        <v>0.21662988845512943</v>
      </c>
      <c r="CS107" s="5">
        <f t="shared" si="88"/>
        <v>0.2168693797405668</v>
      </c>
      <c r="CT107" s="5">
        <f t="shared" si="88"/>
        <v>0.21710559032346402</v>
      </c>
      <c r="CU107" s="5">
        <f t="shared" si="88"/>
        <v>0.21733858715693399</v>
      </c>
      <c r="CV107" s="5">
        <f t="shared" si="88"/>
        <v>0.21756843538454632</v>
      </c>
      <c r="CW107" s="5">
        <f t="shared" si="88"/>
        <v>0.21779519840104972</v>
      </c>
      <c r="CX107" s="5">
        <f t="shared" si="88"/>
        <v>0.21801893791066643</v>
      </c>
    </row>
    <row r="108" spans="1:102">
      <c r="A108" s="23">
        <v>0.83</v>
      </c>
      <c r="B108" s="5">
        <f t="shared" si="83"/>
        <v>0.14789900876435075</v>
      </c>
      <c r="C108" s="5">
        <f t="shared" si="83"/>
        <v>0.14986002503988805</v>
      </c>
      <c r="D108" s="5">
        <f t="shared" si="83"/>
        <v>0.15174561761252006</v>
      </c>
      <c r="E108" s="5">
        <f t="shared" si="83"/>
        <v>0.153560055748449</v>
      </c>
      <c r="F108" s="5">
        <f t="shared" si="83"/>
        <v>0.15530729247193611</v>
      </c>
      <c r="G108" s="5">
        <f t="shared" si="83"/>
        <v>0.15699099331456914</v>
      </c>
      <c r="H108" s="5">
        <f t="shared" si="83"/>
        <v>0.158614561984251</v>
      </c>
      <c r="I108" s="5">
        <f t="shared" si="83"/>
        <v>0.16018116333218965</v>
      </c>
      <c r="J108" s="5">
        <f t="shared" si="83"/>
        <v>0.16169374394399244</v>
      </c>
      <c r="K108" s="5">
        <f t="shared" si="83"/>
        <v>0.16315505063675112</v>
      </c>
      <c r="L108" s="5">
        <f t="shared" si="84"/>
        <v>0.1645676471064178</v>
      </c>
      <c r="M108" s="5">
        <f t="shared" si="84"/>
        <v>0.16593392893773479</v>
      </c>
      <c r="N108" s="5">
        <f t="shared" si="84"/>
        <v>0.16725613716158991</v>
      </c>
      <c r="O108" s="5">
        <f t="shared" si="84"/>
        <v>0.16853637052119569</v>
      </c>
      <c r="P108" s="5">
        <f t="shared" si="84"/>
        <v>0.16977659658831376</v>
      </c>
      <c r="Q108" s="5">
        <f t="shared" si="84"/>
        <v>0.17097866185336669</v>
      </c>
      <c r="R108" s="5">
        <f t="shared" si="84"/>
        <v>0.17214430089826646</v>
      </c>
      <c r="S108" s="5">
        <f t="shared" si="84"/>
        <v>0.17327514474779615</v>
      </c>
      <c r="T108" s="5">
        <f t="shared" si="84"/>
        <v>0.17437272848410432</v>
      </c>
      <c r="U108" s="5">
        <f t="shared" si="84"/>
        <v>0.17543849819907026</v>
      </c>
      <c r="V108" s="5">
        <f t="shared" si="85"/>
        <v>0.17647381735075143</v>
      </c>
      <c r="W108" s="5">
        <f t="shared" si="85"/>
        <v>0.17747997258266696</v>
      </c>
      <c r="X108" s="5">
        <f t="shared" si="85"/>
        <v>0.17845817905814038</v>
      </c>
      <c r="Y108" s="5">
        <f t="shared" si="85"/>
        <v>0.17940958535620355</v>
      </c>
      <c r="Z108" s="5">
        <f t="shared" si="85"/>
        <v>0.18033527797053531</v>
      </c>
      <c r="AA108" s="5">
        <f t="shared" si="85"/>
        <v>0.18123628544848486</v>
      </c>
      <c r="AB108" s="5">
        <f t="shared" si="85"/>
        <v>0.18211358220333052</v>
      </c>
      <c r="AC108" s="5">
        <f t="shared" si="85"/>
        <v>0.18296809202947886</v>
      </c>
      <c r="AD108" s="5">
        <f t="shared" si="85"/>
        <v>0.18380069134726443</v>
      </c>
      <c r="AE108" s="5">
        <f t="shared" si="85"/>
        <v>0.18461221220130858</v>
      </c>
      <c r="AF108" s="5">
        <f t="shared" si="86"/>
        <v>0.18540344503400163</v>
      </c>
      <c r="AG108" s="5">
        <f t="shared" si="86"/>
        <v>0.18617514125354179</v>
      </c>
      <c r="AH108" s="5">
        <f t="shared" si="86"/>
        <v>0.18692801561406874</v>
      </c>
      <c r="AI108" s="5">
        <f t="shared" si="86"/>
        <v>0.18766274842373964</v>
      </c>
      <c r="AJ108" s="5">
        <f t="shared" si="86"/>
        <v>0.18837998759508504</v>
      </c>
      <c r="AK108" s="5">
        <f t="shared" si="86"/>
        <v>0.18908035055063407</v>
      </c>
      <c r="AL108" s="5">
        <f t="shared" si="86"/>
        <v>0.18976442599558896</v>
      </c>
      <c r="AM108" s="5">
        <f t="shared" si="86"/>
        <v>0.190432775568246</v>
      </c>
      <c r="AN108" s="5">
        <f t="shared" si="86"/>
        <v>0.19108593537788815</v>
      </c>
      <c r="AO108" s="5">
        <f t="shared" si="86"/>
        <v>0.19172441743899898</v>
      </c>
      <c r="AP108" s="5">
        <f t="shared" si="87"/>
        <v>0.19234871100986292</v>
      </c>
      <c r="AQ108" s="5">
        <f t="shared" si="87"/>
        <v>0.19295928384290567</v>
      </c>
      <c r="AR108" s="5">
        <f t="shared" si="87"/>
        <v>0.19355658335349099</v>
      </c>
      <c r="AS108" s="5">
        <f t="shared" si="87"/>
        <v>0.19414103771331098</v>
      </c>
      <c r="AT108" s="5">
        <f t="shared" si="87"/>
        <v>0.19471305687398591</v>
      </c>
      <c r="AU108" s="5">
        <f t="shared" si="87"/>
        <v>0.19527303352601505</v>
      </c>
      <c r="AV108" s="5">
        <f t="shared" si="87"/>
        <v>0.19582134399779358</v>
      </c>
      <c r="AW108" s="5">
        <f t="shared" si="87"/>
        <v>0.19635834909901995</v>
      </c>
      <c r="AX108" s="5">
        <f t="shared" si="87"/>
        <v>0.1968843949124662</v>
      </c>
      <c r="AY108" s="5">
        <f t="shared" si="87"/>
        <v>0.19739981353776204</v>
      </c>
      <c r="AZ108" s="5">
        <f t="shared" si="87"/>
        <v>0.19790492379055194</v>
      </c>
      <c r="BA108" s="5">
        <f t="shared" si="88"/>
        <v>0.19840003186011831</v>
      </c>
      <c r="BB108" s="5">
        <f t="shared" si="88"/>
        <v>0.19888543192832059</v>
      </c>
      <c r="BC108" s="5">
        <f t="shared" si="88"/>
        <v>0.19936140675248012</v>
      </c>
      <c r="BD108" s="5">
        <f t="shared" si="88"/>
        <v>0.19982822821463661</v>
      </c>
      <c r="BE108" s="5">
        <f t="shared" si="88"/>
        <v>0.20028615783941867</v>
      </c>
      <c r="BF108" s="5">
        <f t="shared" si="88"/>
        <v>0.20073544728260106</v>
      </c>
      <c r="BG108" s="5">
        <f t="shared" si="88"/>
        <v>0.20117633879226604</v>
      </c>
      <c r="BH108" s="5">
        <f t="shared" si="88"/>
        <v>0.20160906564434464</v>
      </c>
      <c r="BI108" s="5">
        <f t="shared" si="88"/>
        <v>0.20203385255418324</v>
      </c>
      <c r="BJ108" s="5">
        <f t="shared" si="88"/>
        <v>0.20245091606566112</v>
      </c>
      <c r="BK108" s="5">
        <f t="shared" si="88"/>
        <v>0.20286046491927456</v>
      </c>
      <c r="BL108" s="5">
        <f t="shared" si="88"/>
        <v>0.20326270040050207</v>
      </c>
      <c r="BM108" s="5">
        <f t="shared" si="88"/>
        <v>0.20365781666967245</v>
      </c>
      <c r="BN108" s="5">
        <f t="shared" si="88"/>
        <v>0.20404600107447138</v>
      </c>
      <c r="BO108" s="5">
        <f t="shared" si="88"/>
        <v>0.20442743444614336</v>
      </c>
      <c r="BP108" s="5">
        <f t="shared" si="88"/>
        <v>0.20480229138037279</v>
      </c>
      <c r="BQ108" s="5">
        <f t="shared" si="88"/>
        <v>0.20517074050376063</v>
      </c>
      <c r="BR108" s="5">
        <f t="shared" si="88"/>
        <v>0.20553294472675213</v>
      </c>
      <c r="BS108" s="5">
        <f t="shared" si="88"/>
        <v>0.20588906148381095</v>
      </c>
      <c r="BT108" s="5">
        <f t="shared" si="88"/>
        <v>0.20623924296158547</v>
      </c>
      <c r="BU108" s="5">
        <f t="shared" si="88"/>
        <v>0.2065836363157604</v>
      </c>
      <c r="BV108" s="5">
        <f t="shared" si="88"/>
        <v>0.20692238387724393</v>
      </c>
      <c r="BW108" s="5">
        <f t="shared" si="88"/>
        <v>0.20725562334829689</v>
      </c>
      <c r="BX108" s="5">
        <f t="shared" si="88"/>
        <v>0.20758348798917153</v>
      </c>
      <c r="BY108" s="5">
        <f t="shared" si="88"/>
        <v>0.20790610679579216</v>
      </c>
      <c r="BZ108" s="5">
        <f t="shared" si="88"/>
        <v>0.20822360466897441</v>
      </c>
      <c r="CA108" s="5">
        <f t="shared" si="88"/>
        <v>0.20853610257564981</v>
      </c>
      <c r="CB108" s="5">
        <f t="shared" si="88"/>
        <v>0.20884371770253346</v>
      </c>
      <c r="CC108" s="5">
        <f t="shared" si="88"/>
        <v>0.20914656360264366</v>
      </c>
      <c r="CD108" s="5">
        <f t="shared" si="88"/>
        <v>0.20944475033505991</v>
      </c>
      <c r="CE108" s="5">
        <f t="shared" si="88"/>
        <v>0.20973838459827893</v>
      </c>
      <c r="CF108" s="5">
        <f t="shared" si="88"/>
        <v>0.21002756985750981</v>
      </c>
      <c r="CG108" s="5">
        <f t="shared" si="88"/>
        <v>0.21031240646622593</v>
      </c>
      <c r="CH108" s="5">
        <f t="shared" si="88"/>
        <v>0.21059299178227464</v>
      </c>
      <c r="CI108" s="5">
        <f t="shared" si="88"/>
        <v>0.21086942027882632</v>
      </c>
      <c r="CJ108" s="5">
        <f t="shared" si="88"/>
        <v>0.21114178365042871</v>
      </c>
      <c r="CK108" s="5">
        <f t="shared" si="88"/>
        <v>0.2114101709144165</v>
      </c>
      <c r="CL108" s="5">
        <f t="shared" si="88"/>
        <v>0.2116746685079117</v>
      </c>
      <c r="CM108" s="5">
        <f t="shared" si="88"/>
        <v>0.21193536038063718</v>
      </c>
      <c r="CN108" s="5">
        <f t="shared" si="88"/>
        <v>0.21219232808375227</v>
      </c>
      <c r="CO108" s="5">
        <f t="shared" si="88"/>
        <v>0.21244565085490832</v>
      </c>
      <c r="CP108" s="5">
        <f t="shared" si="88"/>
        <v>0.21269540569971004</v>
      </c>
      <c r="CQ108" s="5">
        <f t="shared" si="88"/>
        <v>0.21294166746975932</v>
      </c>
      <c r="CR108" s="5">
        <f t="shared" si="88"/>
        <v>0.21318450893744675</v>
      </c>
      <c r="CS108" s="5">
        <f t="shared" si="88"/>
        <v>0.21342400086764884</v>
      </c>
      <c r="CT108" s="5">
        <f t="shared" si="88"/>
        <v>0.21366021208647834</v>
      </c>
      <c r="CU108" s="5">
        <f t="shared" si="88"/>
        <v>0.21389320954722851</v>
      </c>
      <c r="CV108" s="5">
        <f t="shared" si="88"/>
        <v>0.21412305839364423</v>
      </c>
      <c r="CW108" s="5">
        <f t="shared" si="88"/>
        <v>0.21434982202064495</v>
      </c>
      <c r="CX108" s="5">
        <f t="shared" si="88"/>
        <v>0.21457356213261902</v>
      </c>
    </row>
    <row r="109" spans="1:102">
      <c r="A109" s="24">
        <v>0.84</v>
      </c>
      <c r="B109" s="5">
        <f t="shared" si="83"/>
        <v>0.14453187149815966</v>
      </c>
      <c r="C109" s="5">
        <f t="shared" si="83"/>
        <v>0.14649289317612757</v>
      </c>
      <c r="D109" s="5">
        <f t="shared" si="83"/>
        <v>0.14837849094340441</v>
      </c>
      <c r="E109" s="5">
        <f t="shared" si="83"/>
        <v>0.15019293407795384</v>
      </c>
      <c r="F109" s="5">
        <f t="shared" si="83"/>
        <v>0.15194017561492734</v>
      </c>
      <c r="G109" s="5">
        <f t="shared" si="83"/>
        <v>0.15362388109601091</v>
      </c>
      <c r="H109" s="5">
        <f t="shared" si="83"/>
        <v>0.15524745423848435</v>
      </c>
      <c r="I109" s="5">
        <f t="shared" si="83"/>
        <v>0.15681405990227451</v>
      </c>
      <c r="J109" s="5">
        <f t="shared" si="83"/>
        <v>0.15832664468110638</v>
      </c>
      <c r="K109" s="5">
        <f t="shared" si="83"/>
        <v>0.15978795539963889</v>
      </c>
      <c r="L109" s="5">
        <f t="shared" si="84"/>
        <v>0.16120055576088696</v>
      </c>
      <c r="M109" s="5">
        <f t="shared" si="84"/>
        <v>0.16256684135619248</v>
      </c>
      <c r="N109" s="5">
        <f t="shared" si="84"/>
        <v>0.16388905322261715</v>
      </c>
      <c r="O109" s="5">
        <f t="shared" si="84"/>
        <v>0.16516929010915538</v>
      </c>
      <c r="P109" s="5">
        <f t="shared" si="84"/>
        <v>0.16640951959298925</v>
      </c>
      <c r="Q109" s="5">
        <f t="shared" si="84"/>
        <v>0.16761158816962823</v>
      </c>
      <c r="R109" s="5">
        <f t="shared" si="84"/>
        <v>0.16877723042576301</v>
      </c>
      <c r="S109" s="5">
        <f t="shared" si="84"/>
        <v>0.1699080773906699</v>
      </c>
      <c r="T109" s="5">
        <f t="shared" si="84"/>
        <v>0.17100566415072654</v>
      </c>
      <c r="U109" s="5">
        <f t="shared" si="84"/>
        <v>0.17207143680179607</v>
      </c>
      <c r="V109" s="5">
        <f t="shared" si="85"/>
        <v>0.17310675880569218</v>
      </c>
      <c r="W109" s="5">
        <f t="shared" si="85"/>
        <v>0.17411291680947855</v>
      </c>
      <c r="X109" s="5">
        <f t="shared" si="85"/>
        <v>0.1750911259798264</v>
      </c>
      <c r="Y109" s="5">
        <f t="shared" si="85"/>
        <v>0.17604253489893185</v>
      </c>
      <c r="Z109" s="5">
        <f t="shared" si="85"/>
        <v>0.17696823006346685</v>
      </c>
      <c r="AA109" s="5">
        <f t="shared" si="85"/>
        <v>0.17786924002361426</v>
      </c>
      <c r="AB109" s="5">
        <f t="shared" si="85"/>
        <v>0.17874653919533676</v>
      </c>
      <c r="AC109" s="5">
        <f t="shared" si="85"/>
        <v>0.17960105137558596</v>
      </c>
      <c r="AD109" s="5">
        <f t="shared" si="85"/>
        <v>0.18043365298711078</v>
      </c>
      <c r="AE109" s="5">
        <f t="shared" si="85"/>
        <v>0.18124517607682486</v>
      </c>
      <c r="AF109" s="5">
        <f t="shared" si="86"/>
        <v>0.18203641108929611</v>
      </c>
      <c r="AG109" s="5">
        <f t="shared" si="86"/>
        <v>0.18280810943479273</v>
      </c>
      <c r="AH109" s="5">
        <f t="shared" si="86"/>
        <v>0.1835609858694236</v>
      </c>
      <c r="AI109" s="5">
        <f t="shared" si="86"/>
        <v>0.18429572070321998</v>
      </c>
      <c r="AJ109" s="5">
        <f t="shared" si="86"/>
        <v>0.1850129618504974</v>
      </c>
      <c r="AK109" s="5">
        <f t="shared" si="86"/>
        <v>0.18571332673548596</v>
      </c>
      <c r="AL109" s="5">
        <f t="shared" si="86"/>
        <v>0.18639740406500963</v>
      </c>
      <c r="AM109" s="5">
        <f t="shared" si="86"/>
        <v>0.18706575547891208</v>
      </c>
      <c r="AN109" s="5">
        <f t="shared" si="86"/>
        <v>0.18771891708795313</v>
      </c>
      <c r="AO109" s="5">
        <f t="shared" si="86"/>
        <v>0.18835740090802697</v>
      </c>
      <c r="AP109" s="5">
        <f t="shared" si="87"/>
        <v>0.18898169619876581</v>
      </c>
      <c r="AQ109" s="5">
        <f t="shared" si="87"/>
        <v>0.18959227071388404</v>
      </c>
      <c r="AR109" s="5">
        <f t="shared" si="87"/>
        <v>0.19018957186997795</v>
      </c>
      <c r="AS109" s="5">
        <f t="shared" si="87"/>
        <v>0.19077402783991929</v>
      </c>
      <c r="AT109" s="5">
        <f t="shared" si="87"/>
        <v>0.19134604857645765</v>
      </c>
      <c r="AU109" s="5">
        <f t="shared" si="87"/>
        <v>0.1919060267711741</v>
      </c>
      <c r="AV109" s="5">
        <f t="shared" si="87"/>
        <v>0.19245433875350065</v>
      </c>
      <c r="AW109" s="5">
        <f t="shared" si="87"/>
        <v>0.19299134533412976</v>
      </c>
      <c r="AX109" s="5">
        <f t="shared" si="87"/>
        <v>0.19351739259678685</v>
      </c>
      <c r="AY109" s="5">
        <f t="shared" si="87"/>
        <v>0.19403281264201652</v>
      </c>
      <c r="AZ109" s="5">
        <f t="shared" si="87"/>
        <v>0.19453792428634156</v>
      </c>
      <c r="BA109" s="5">
        <f t="shared" si="88"/>
        <v>0.19503303371988792</v>
      </c>
      <c r="BB109" s="5">
        <f t="shared" si="88"/>
        <v>0.19551843512532552</v>
      </c>
      <c r="BC109" s="5">
        <f t="shared" si="88"/>
        <v>0.19599441126075465</v>
      </c>
      <c r="BD109" s="5">
        <f t="shared" si="88"/>
        <v>0.19646123400896398</v>
      </c>
      <c r="BE109" s="5">
        <f t="shared" si="88"/>
        <v>0.19691916489530262</v>
      </c>
      <c r="BF109" s="5">
        <f t="shared" si="88"/>
        <v>0.19736845557623869</v>
      </c>
      <c r="BG109" s="5">
        <f t="shared" si="88"/>
        <v>0.19780934830052171</v>
      </c>
      <c r="BH109" s="5">
        <f t="shared" si="88"/>
        <v>0.19824207634472543</v>
      </c>
      <c r="BI109" s="5">
        <f t="shared" si="88"/>
        <v>0.19866686442481532</v>
      </c>
      <c r="BJ109" s="5">
        <f t="shared" si="88"/>
        <v>0.1990839290852672</v>
      </c>
      <c r="BK109" s="5">
        <f t="shared" si="88"/>
        <v>0.1994934790671524</v>
      </c>
      <c r="BL109" s="5">
        <f t="shared" si="88"/>
        <v>0.19989571565650394</v>
      </c>
      <c r="BM109" s="5">
        <f t="shared" si="88"/>
        <v>0.20029083301418554</v>
      </c>
      <c r="BN109" s="5">
        <f t="shared" si="88"/>
        <v>0.20067901848839903</v>
      </c>
      <c r="BO109" s="5">
        <f t="shared" si="88"/>
        <v>0.20106045291088706</v>
      </c>
      <c r="BP109" s="5">
        <f t="shared" si="88"/>
        <v>0.20143531087781497</v>
      </c>
      <c r="BQ109" s="5">
        <f t="shared" si="88"/>
        <v>0.20180376101624839</v>
      </c>
      <c r="BR109" s="5">
        <f t="shared" si="88"/>
        <v>0.20216596623708122</v>
      </c>
      <c r="BS109" s="5">
        <f t="shared" si="88"/>
        <v>0.20252208397521099</v>
      </c>
      <c r="BT109" s="5">
        <f t="shared" si="88"/>
        <v>0.20287226641770525</v>
      </c>
      <c r="BU109" s="5">
        <f t="shared" si="88"/>
        <v>0.20321666072065414</v>
      </c>
      <c r="BV109" s="5">
        <f t="shared" si="88"/>
        <v>0.20355540921535797</v>
      </c>
      <c r="BW109" s="5">
        <f t="shared" si="88"/>
        <v>0.20388864960445691</v>
      </c>
      <c r="BX109" s="5">
        <f t="shared" si="88"/>
        <v>0.20421651514857037</v>
      </c>
      <c r="BY109" s="5">
        <f t="shared" si="88"/>
        <v>0.20453913484397795</v>
      </c>
      <c r="BZ109" s="5">
        <f t="shared" si="88"/>
        <v>0.20485663359183945</v>
      </c>
      <c r="CA109" s="5">
        <f t="shared" si="88"/>
        <v>0.20516913235941964</v>
      </c>
      <c r="CB109" s="5">
        <f t="shared" si="88"/>
        <v>0.2054767483337564</v>
      </c>
      <c r="CC109" s="5">
        <f t="shared" si="88"/>
        <v>0.20577959506818094</v>
      </c>
      <c r="CD109" s="5">
        <f t="shared" si="88"/>
        <v>0.20607778262207588</v>
      </c>
      <c r="CE109" s="5">
        <f t="shared" si="88"/>
        <v>0.20637141769423195</v>
      </c>
      <c r="CF109" s="5">
        <f t="shared" si="88"/>
        <v>0.20666060375014328</v>
      </c>
      <c r="CG109" s="5">
        <f t="shared" si="88"/>
        <v>0.20694544114355967</v>
      </c>
      <c r="CH109" s="5">
        <f t="shared" si="88"/>
        <v>0.2072260272325967</v>
      </c>
      <c r="CI109" s="5">
        <f t="shared" si="88"/>
        <v>0.20750245649068502</v>
      </c>
      <c r="CJ109" s="5">
        <f t="shared" si="88"/>
        <v>0.20777482061262503</v>
      </c>
      <c r="CK109" s="5">
        <f t="shared" si="88"/>
        <v>0.20804320861599657</v>
      </c>
      <c r="CL109" s="5">
        <f t="shared" si="88"/>
        <v>0.20830770693815978</v>
      </c>
      <c r="CM109" s="5">
        <f t="shared" si="88"/>
        <v>0.20856839952906886</v>
      </c>
      <c r="CN109" s="5">
        <f t="shared" si="88"/>
        <v>0.20882536794010784</v>
      </c>
      <c r="CO109" s="5">
        <f t="shared" si="88"/>
        <v>0.20907869140914626</v>
      </c>
      <c r="CP109" s="5">
        <f t="shared" si="88"/>
        <v>0.20932844694200106</v>
      </c>
      <c r="CQ109" s="5">
        <f t="shared" si="88"/>
        <v>0.2095747093904802</v>
      </c>
      <c r="CR109" s="5">
        <f t="shared" si="88"/>
        <v>0.20981755152717493</v>
      </c>
      <c r="CS109" s="5">
        <f t="shared" si="88"/>
        <v>0.21005704411715664</v>
      </c>
      <c r="CT109" s="5">
        <f t="shared" si="88"/>
        <v>0.21029325598672768</v>
      </c>
      <c r="CU109" s="5">
        <f t="shared" si="88"/>
        <v>0.21052625408936573</v>
      </c>
      <c r="CV109" s="5">
        <f t="shared" si="88"/>
        <v>0.21075610356899521</v>
      </c>
      <c r="CW109" s="5">
        <f t="shared" si="88"/>
        <v>0.21098286782071013</v>
      </c>
      <c r="CX109" s="5">
        <f t="shared" si="88"/>
        <v>0.21120660854906889</v>
      </c>
    </row>
    <row r="110" spans="1:102">
      <c r="A110" s="23">
        <v>0.85</v>
      </c>
      <c r="B110" s="5">
        <f t="shared" si="83"/>
        <v>0.14124136694567366</v>
      </c>
      <c r="C110" s="5">
        <f t="shared" si="83"/>
        <v>0.14320239415188016</v>
      </c>
      <c r="D110" s="5">
        <f t="shared" si="83"/>
        <v>0.145087997234771</v>
      </c>
      <c r="E110" s="5">
        <f t="shared" si="83"/>
        <v>0.14690244548434522</v>
      </c>
      <c r="F110" s="5">
        <f t="shared" si="83"/>
        <v>0.1486496919468982</v>
      </c>
      <c r="G110" s="5">
        <f t="shared" si="83"/>
        <v>0.15033340217444921</v>
      </c>
      <c r="H110" s="5">
        <f t="shared" si="83"/>
        <v>0.15195697989387341</v>
      </c>
      <c r="I110" s="5">
        <f t="shared" si="83"/>
        <v>0.15352358997401958</v>
      </c>
      <c r="J110" s="5">
        <f t="shared" si="83"/>
        <v>0.15503617901691932</v>
      </c>
      <c r="K110" s="5">
        <f t="shared" si="83"/>
        <v>0.15649749385497499</v>
      </c>
      <c r="L110" s="5">
        <f t="shared" si="84"/>
        <v>0.15791009819842883</v>
      </c>
      <c r="M110" s="5">
        <f t="shared" si="84"/>
        <v>0.15927638764537597</v>
      </c>
      <c r="N110" s="5">
        <f t="shared" si="84"/>
        <v>0.16059860323919578</v>
      </c>
      <c r="O110" s="5">
        <f t="shared" si="84"/>
        <v>0.1618788437347991</v>
      </c>
      <c r="P110" s="5">
        <f t="shared" si="84"/>
        <v>0.16311907671491482</v>
      </c>
      <c r="Q110" s="5">
        <f t="shared" si="84"/>
        <v>0.16432114868025774</v>
      </c>
      <c r="R110" s="5">
        <f t="shared" si="84"/>
        <v>0.16548679422240842</v>
      </c>
      <c r="S110" s="5">
        <f t="shared" si="84"/>
        <v>0.16661764437524124</v>
      </c>
      <c r="T110" s="5">
        <f t="shared" si="84"/>
        <v>0.16771523422946125</v>
      </c>
      <c r="U110" s="5">
        <f t="shared" si="84"/>
        <v>0.1687810098850083</v>
      </c>
      <c r="V110" s="5">
        <f t="shared" si="85"/>
        <v>0.16981633480753966</v>
      </c>
      <c r="W110" s="5">
        <f t="shared" si="85"/>
        <v>0.17082249564774621</v>
      </c>
      <c r="X110" s="5">
        <f t="shared" si="85"/>
        <v>0.1718007075757248</v>
      </c>
      <c r="Y110" s="5">
        <f t="shared" si="85"/>
        <v>0.17275211917690944</v>
      </c>
      <c r="Z110" s="5">
        <f t="shared" si="85"/>
        <v>0.17367781695103507</v>
      </c>
      <c r="AA110" s="5">
        <f t="shared" si="85"/>
        <v>0.17457882945118397</v>
      </c>
      <c r="AB110" s="5">
        <f t="shared" si="85"/>
        <v>0.17545613109606584</v>
      </c>
      <c r="AC110" s="5">
        <f t="shared" si="85"/>
        <v>0.17631064568523647</v>
      </c>
      <c r="AD110" s="5">
        <f t="shared" si="85"/>
        <v>0.17714324964391556</v>
      </c>
      <c r="AE110" s="5">
        <f t="shared" si="85"/>
        <v>0.17795477502136225</v>
      </c>
      <c r="AF110" s="5">
        <f t="shared" si="86"/>
        <v>0.17874601226437278</v>
      </c>
      <c r="AG110" s="5">
        <f t="shared" si="86"/>
        <v>0.17951771278533366</v>
      </c>
      <c r="AH110" s="5">
        <f t="shared" si="86"/>
        <v>0.18027059134236867</v>
      </c>
      <c r="AI110" s="5">
        <f t="shared" si="86"/>
        <v>0.18100532824742693</v>
      </c>
      <c r="AJ110" s="5">
        <f t="shared" si="86"/>
        <v>0.18172257141665046</v>
      </c>
      <c r="AK110" s="5">
        <f t="shared" si="86"/>
        <v>0.18242293827600994</v>
      </c>
      <c r="AL110" s="5">
        <f t="shared" si="86"/>
        <v>0.18310701753398895</v>
      </c>
      <c r="AM110" s="5">
        <f t="shared" si="86"/>
        <v>0.1837753708320144</v>
      </c>
      <c r="AN110" s="5">
        <f t="shared" si="86"/>
        <v>0.18442853428235748</v>
      </c>
      <c r="AO110" s="5">
        <f t="shared" si="86"/>
        <v>0.18506701990235577</v>
      </c>
      <c r="AP110" s="5">
        <f t="shared" si="87"/>
        <v>0.18569131695302077</v>
      </c>
      <c r="AQ110" s="5">
        <f t="shared" si="87"/>
        <v>0.18630189318938542</v>
      </c>
      <c r="AR110" s="5">
        <f t="shared" si="87"/>
        <v>0.18689919602930738</v>
      </c>
      <c r="AS110" s="5">
        <f t="shared" si="87"/>
        <v>0.18748365364686539</v>
      </c>
      <c r="AT110" s="5">
        <f t="shared" si="87"/>
        <v>0.18805567599596476</v>
      </c>
      <c r="AU110" s="5">
        <f t="shared" si="87"/>
        <v>0.18861565576929359</v>
      </c>
      <c r="AV110" s="5">
        <f t="shared" si="87"/>
        <v>0.18916396929734478</v>
      </c>
      <c r="AW110" s="5">
        <f t="shared" si="87"/>
        <v>0.18970097739182784</v>
      </c>
      <c r="AX110" s="5">
        <f t="shared" si="87"/>
        <v>0.19022702613744394</v>
      </c>
      <c r="AY110" s="5">
        <f t="shared" si="87"/>
        <v>0.19074244763567386</v>
      </c>
      <c r="AZ110" s="5">
        <f t="shared" si="87"/>
        <v>0.19124756070393917</v>
      </c>
      <c r="BA110" s="5">
        <f t="shared" si="88"/>
        <v>0.19174267153322891</v>
      </c>
      <c r="BB110" s="5">
        <f t="shared" si="88"/>
        <v>0.19222807430704239</v>
      </c>
      <c r="BC110" s="5">
        <f t="shared" si="88"/>
        <v>0.19270405178427696</v>
      </c>
      <c r="BD110" s="5">
        <f t="shared" si="88"/>
        <v>0.19317087584848783</v>
      </c>
      <c r="BE110" s="5">
        <f t="shared" si="88"/>
        <v>0.19362880802576132</v>
      </c>
      <c r="BF110" s="5">
        <f t="shared" si="88"/>
        <v>0.19407809997327494</v>
      </c>
      <c r="BG110" s="5">
        <f t="shared" si="88"/>
        <v>0.19451899394046118</v>
      </c>
      <c r="BH110" s="5">
        <f t="shared" si="88"/>
        <v>0.19495172320455142</v>
      </c>
      <c r="BI110" s="5">
        <f t="shared" si="88"/>
        <v>0.19537651248214455</v>
      </c>
      <c r="BJ110" s="5">
        <f t="shared" si="88"/>
        <v>0.19579357831832689</v>
      </c>
      <c r="BK110" s="5">
        <f t="shared" si="88"/>
        <v>0.19620312945475823</v>
      </c>
      <c r="BL110" s="5">
        <f t="shared" si="88"/>
        <v>0.196605367178039</v>
      </c>
      <c r="BM110" s="5">
        <f t="shared" si="88"/>
        <v>0.19700048564958031</v>
      </c>
      <c r="BN110" s="5">
        <f t="shared" si="88"/>
        <v>0.1973886722181121</v>
      </c>
      <c r="BO110" s="5">
        <f t="shared" si="88"/>
        <v>0.19777010771588679</v>
      </c>
      <c r="BP110" s="5">
        <f t="shared" si="88"/>
        <v>0.19814496673956197</v>
      </c>
      <c r="BQ110" s="5">
        <f t="shared" si="88"/>
        <v>0.19851341791667856</v>
      </c>
      <c r="BR110" s="5">
        <f t="shared" si="88"/>
        <v>0.19887562415858981</v>
      </c>
      <c r="BS110" s="5">
        <f t="shared" si="88"/>
        <v>0.19923174290063697</v>
      </c>
      <c r="BT110" s="5">
        <f t="shared" si="88"/>
        <v>0.19958192633031671</v>
      </c>
      <c r="BU110" s="5">
        <f t="shared" si="88"/>
        <v>0.19992632160413398</v>
      </c>
      <c r="BV110" s="5">
        <f t="shared" si="88"/>
        <v>0.20026507105379027</v>
      </c>
      <c r="BW110" s="5">
        <f t="shared" si="88"/>
        <v>0.20059831238231399</v>
      </c>
      <c r="BX110" s="5">
        <f t="shared" si="88"/>
        <v>0.20092617885070022</v>
      </c>
      <c r="BY110" s="5">
        <f t="shared" si="88"/>
        <v>0.20124879945559224</v>
      </c>
      <c r="BZ110" s="5">
        <f t="shared" si="88"/>
        <v>0.20156629909850188</v>
      </c>
      <c r="CA110" s="5">
        <f t="shared" si="88"/>
        <v>0.20187879874703493</v>
      </c>
      <c r="CB110" s="5">
        <f t="shared" si="88"/>
        <v>0.20218641558855971</v>
      </c>
      <c r="CC110" s="5">
        <f t="shared" si="88"/>
        <v>0.2024892631767275</v>
      </c>
      <c r="CD110" s="5">
        <f t="shared" si="88"/>
        <v>0.20278745157123118</v>
      </c>
      <c r="CE110" s="5">
        <f t="shared" si="88"/>
        <v>0.20308108747116227</v>
      </c>
      <c r="CF110" s="5">
        <f t="shared" si="88"/>
        <v>0.20337027434230653</v>
      </c>
      <c r="CG110" s="5">
        <f t="shared" si="88"/>
        <v>0.20365511253869675</v>
      </c>
      <c r="CH110" s="5">
        <f t="shared" si="88"/>
        <v>0.20393569941872292</v>
      </c>
      <c r="CI110" s="5">
        <f t="shared" si="88"/>
        <v>0.20421212945608205</v>
      </c>
      <c r="CJ110" s="5">
        <f t="shared" si="88"/>
        <v>0.20448449434583293</v>
      </c>
      <c r="CK110" s="5">
        <f t="shared" si="88"/>
        <v>0.20475288310580644</v>
      </c>
      <c r="CL110" s="5">
        <f t="shared" si="88"/>
        <v>0.20501738217360646</v>
      </c>
      <c r="CM110" s="5">
        <f t="shared" si="88"/>
        <v>0.2052780754994237</v>
      </c>
      <c r="CN110" s="5">
        <f t="shared" si="88"/>
        <v>0.20553504463487213</v>
      </c>
      <c r="CO110" s="5">
        <f t="shared" si="88"/>
        <v>0.20578836881804471</v>
      </c>
      <c r="CP110" s="5">
        <f t="shared" si="88"/>
        <v>0.2060381250549754</v>
      </c>
      <c r="CQ110" s="5">
        <f t="shared" si="88"/>
        <v>0.20628438819768333</v>
      </c>
      <c r="CR110" s="5">
        <f t="shared" si="88"/>
        <v>0.20652723101896472</v>
      </c>
      <c r="CS110" s="5">
        <f t="shared" si="88"/>
        <v>0.20676672428409049</v>
      </c>
      <c r="CT110" s="5">
        <f t="shared" si="88"/>
        <v>0.20700293681955703</v>
      </c>
      <c r="CU110" s="5">
        <f t="shared" si="88"/>
        <v>0.20723593557903081</v>
      </c>
      <c r="CV110" s="5">
        <f t="shared" si="88"/>
        <v>0.20746578570661986</v>
      </c>
      <c r="CW110" s="5">
        <f t="shared" si="88"/>
        <v>0.20769255059759692</v>
      </c>
      <c r="CX110" s="5">
        <f t="shared" si="88"/>
        <v>0.20791629195669431</v>
      </c>
    </row>
    <row r="111" spans="1:102">
      <c r="A111" s="24">
        <v>0.86</v>
      </c>
      <c r="B111" s="5">
        <f t="shared" si="83"/>
        <v>0.1380257504379338</v>
      </c>
      <c r="C111" s="5">
        <f t="shared" si="83"/>
        <v>0.1399867833011158</v>
      </c>
      <c r="D111" s="5">
        <f t="shared" si="83"/>
        <v>0.14187239182340619</v>
      </c>
      <c r="E111" s="5">
        <f t="shared" si="83"/>
        <v>0.14368684530711959</v>
      </c>
      <c r="F111" s="5">
        <f t="shared" si="83"/>
        <v>0.1454340968099547</v>
      </c>
      <c r="G111" s="5">
        <f t="shared" si="83"/>
        <v>0.1471178118945049</v>
      </c>
      <c r="H111" s="5">
        <f t="shared" si="83"/>
        <v>0.14874139429746402</v>
      </c>
      <c r="I111" s="5">
        <f t="shared" si="83"/>
        <v>0.15030800889681056</v>
      </c>
      <c r="J111" s="5">
        <f t="shared" si="83"/>
        <v>0.15182060230307617</v>
      </c>
      <c r="K111" s="5">
        <f t="shared" si="83"/>
        <v>0.15328192135658703</v>
      </c>
      <c r="L111" s="5">
        <f t="shared" si="84"/>
        <v>0.15469452977498083</v>
      </c>
      <c r="M111" s="5">
        <f t="shared" si="84"/>
        <v>0.15606082316326336</v>
      </c>
      <c r="N111" s="5">
        <f t="shared" si="84"/>
        <v>0.15738304257127875</v>
      </c>
      <c r="O111" s="5">
        <f t="shared" si="84"/>
        <v>0.15866328675999203</v>
      </c>
      <c r="P111" s="5">
        <f t="shared" si="84"/>
        <v>0.15990352331780802</v>
      </c>
      <c r="Q111" s="5">
        <f t="shared" si="84"/>
        <v>0.16110559875076816</v>
      </c>
      <c r="R111" s="5">
        <f t="shared" si="84"/>
        <v>0.16227124765545675</v>
      </c>
      <c r="S111" s="5">
        <f t="shared" si="84"/>
        <v>0.16340210107045317</v>
      </c>
      <c r="T111" s="5">
        <f t="shared" si="84"/>
        <v>0.16449969409089085</v>
      </c>
      <c r="U111" s="5">
        <f t="shared" si="84"/>
        <v>0.16556547282088108</v>
      </c>
      <c r="V111" s="5">
        <f t="shared" si="85"/>
        <v>0.16660080073001443</v>
      </c>
      <c r="W111" s="5">
        <f t="shared" si="85"/>
        <v>0.16760696447269333</v>
      </c>
      <c r="X111" s="5">
        <f t="shared" si="85"/>
        <v>0.16858517922252003</v>
      </c>
      <c r="Y111" s="5">
        <f t="shared" si="85"/>
        <v>0.16953659356824191</v>
      </c>
      <c r="Z111" s="5">
        <f t="shared" si="85"/>
        <v>0.17046229401272803</v>
      </c>
      <c r="AA111" s="5">
        <f t="shared" si="85"/>
        <v>0.17136330911202785</v>
      </c>
      <c r="AB111" s="5">
        <f t="shared" si="85"/>
        <v>0.17224061328766191</v>
      </c>
      <c r="AC111" s="5">
        <f t="shared" si="85"/>
        <v>0.17309513034185095</v>
      </c>
      <c r="AD111" s="5">
        <f t="shared" si="85"/>
        <v>0.17392773670234279</v>
      </c>
      <c r="AE111" s="5">
        <f t="shared" si="85"/>
        <v>0.17473926442079687</v>
      </c>
      <c r="AF111" s="5">
        <f t="shared" si="86"/>
        <v>0.17553050394628963</v>
      </c>
      <c r="AG111" s="5">
        <f t="shared" si="86"/>
        <v>0.17630220669337515</v>
      </c>
      <c r="AH111" s="5">
        <f t="shared" si="86"/>
        <v>0.17705508742223905</v>
      </c>
      <c r="AI111" s="5">
        <f t="shared" si="86"/>
        <v>0.177789826446793</v>
      </c>
      <c r="AJ111" s="5">
        <f t="shared" si="86"/>
        <v>0.17850707168504801</v>
      </c>
      <c r="AK111" s="5">
        <f t="shared" si="86"/>
        <v>0.17920744056475588</v>
      </c>
      <c r="AL111" s="5">
        <f t="shared" si="86"/>
        <v>0.17989152179609846</v>
      </c>
      <c r="AM111" s="5">
        <f t="shared" si="86"/>
        <v>0.18055987702212278</v>
      </c>
      <c r="AN111" s="5">
        <f t="shared" si="86"/>
        <v>0.18121304235664656</v>
      </c>
      <c r="AO111" s="5">
        <f t="shared" si="86"/>
        <v>0.18185152981848443</v>
      </c>
      <c r="AP111" s="5">
        <f t="shared" si="87"/>
        <v>0.18247582867005924</v>
      </c>
      <c r="AQ111" s="5">
        <f t="shared" si="87"/>
        <v>0.18308640666775325</v>
      </c>
      <c r="AR111" s="5">
        <f t="shared" si="87"/>
        <v>0.18368371123071481</v>
      </c>
      <c r="AS111" s="5">
        <f t="shared" si="87"/>
        <v>0.18426817053425781</v>
      </c>
      <c r="AT111" s="5">
        <f t="shared" si="87"/>
        <v>0.18484019453347017</v>
      </c>
      <c r="AU111" s="5">
        <f t="shared" si="87"/>
        <v>0.18540017592217276</v>
      </c>
      <c r="AV111" s="5">
        <f t="shared" si="87"/>
        <v>0.18594849103194405</v>
      </c>
      <c r="AW111" s="5">
        <f t="shared" si="87"/>
        <v>0.18648550067553443</v>
      </c>
      <c r="AX111" s="5">
        <f t="shared" si="87"/>
        <v>0.18701155093864344</v>
      </c>
      <c r="AY111" s="5">
        <f t="shared" si="87"/>
        <v>0.18752697392370984</v>
      </c>
      <c r="AZ111" s="5">
        <f t="shared" si="87"/>
        <v>0.1880320884490749</v>
      </c>
      <c r="BA111" s="5">
        <f t="shared" si="88"/>
        <v>0.18852720070661097</v>
      </c>
      <c r="BB111" s="5">
        <f t="shared" si="88"/>
        <v>0.1890126048806659</v>
      </c>
      <c r="BC111" s="5">
        <f t="shared" si="88"/>
        <v>0.18948858373095279</v>
      </c>
      <c r="BD111" s="5">
        <f t="shared" si="88"/>
        <v>0.18995540914181111</v>
      </c>
      <c r="BE111" s="5">
        <f t="shared" si="88"/>
        <v>0.19041334264008161</v>
      </c>
      <c r="BF111" s="5">
        <f t="shared" si="88"/>
        <v>0.19086263588366781</v>
      </c>
      <c r="BG111" s="5">
        <f t="shared" si="88"/>
        <v>0.19130353112270096</v>
      </c>
      <c r="BH111" s="5">
        <f t="shared" si="88"/>
        <v>0.19173626163508536</v>
      </c>
      <c r="BI111" s="5">
        <f t="shared" si="88"/>
        <v>0.19216105213806819</v>
      </c>
      <c r="BJ111" s="5">
        <f t="shared" si="88"/>
        <v>0.19257811917736045</v>
      </c>
      <c r="BK111" s="5">
        <f t="shared" si="88"/>
        <v>0.192987671495224</v>
      </c>
      <c r="BL111" s="5">
        <f t="shared" si="88"/>
        <v>0.19338991037884001</v>
      </c>
      <c r="BM111" s="5">
        <f t="shared" si="88"/>
        <v>0.19378502999017966</v>
      </c>
      <c r="BN111" s="5">
        <f t="shared" si="88"/>
        <v>0.19417321767851328</v>
      </c>
      <c r="BO111" s="5">
        <f t="shared" si="88"/>
        <v>0.19455465427661503</v>
      </c>
      <c r="BP111" s="5">
        <f t="shared" si="88"/>
        <v>0.19492951438164607</v>
      </c>
      <c r="BQ111" s="5">
        <f t="shared" si="88"/>
        <v>0.19529796662163385</v>
      </c>
      <c r="BR111" s="5">
        <f t="shared" si="88"/>
        <v>0.19566017390840151</v>
      </c>
      <c r="BS111" s="5">
        <f t="shared" si="88"/>
        <v>0.19601629367774448</v>
      </c>
      <c r="BT111" s="5">
        <f t="shared" si="88"/>
        <v>0.19636647811759841</v>
      </c>
      <c r="BU111" s="5">
        <f t="shared" si="88"/>
        <v>0.19671087438489279</v>
      </c>
      <c r="BV111" s="5">
        <f t="shared" si="88"/>
        <v>0.19704962481173968</v>
      </c>
      <c r="BW111" s="5">
        <f t="shared" si="88"/>
        <v>0.19738286710156469</v>
      </c>
      <c r="BX111" s="5">
        <f t="shared" si="88"/>
        <v>0.19771073451574739</v>
      </c>
      <c r="BY111" s="5">
        <f t="shared" si="88"/>
        <v>0.19803335605130312</v>
      </c>
      <c r="BZ111" s="5">
        <f t="shared" si="88"/>
        <v>0.19835085661010401</v>
      </c>
      <c r="CA111" s="5">
        <f t="shared" si="88"/>
        <v>0.19866335716010489</v>
      </c>
      <c r="CB111" s="5">
        <f t="shared" si="88"/>
        <v>0.19897097488901203</v>
      </c>
      <c r="CC111" s="5">
        <f t="shared" si="88"/>
        <v>0.19927382335080429</v>
      </c>
      <c r="CD111" s="5">
        <f t="shared" si="88"/>
        <v>0.19957201260549207</v>
      </c>
      <c r="CE111" s="5">
        <f t="shared" si="88"/>
        <v>0.19986564935247469</v>
      </c>
      <c r="CF111" s="5">
        <f t="shared" si="88"/>
        <v>0.20015483705783638</v>
      </c>
      <c r="CG111" s="5">
        <f t="shared" si="88"/>
        <v>0.20043967607589938</v>
      </c>
      <c r="CH111" s="5">
        <f t="shared" si="88"/>
        <v>0.20072026376533458</v>
      </c>
      <c r="CI111" s="5">
        <f t="shared" si="88"/>
        <v>0.20099669460011149</v>
      </c>
      <c r="CJ111" s="5">
        <f t="shared" si="88"/>
        <v>0.20126906027555341</v>
      </c>
      <c r="CK111" s="5">
        <f t="shared" si="88"/>
        <v>0.20153744980974803</v>
      </c>
      <c r="CL111" s="5">
        <f t="shared" si="88"/>
        <v>0.20180194964054854</v>
      </c>
      <c r="CM111" s="5">
        <f t="shared" si="88"/>
        <v>0.20206264371838786</v>
      </c>
      <c r="CN111" s="5">
        <f t="shared" si="88"/>
        <v>0.20231961359511522</v>
      </c>
      <c r="CO111" s="5">
        <f t="shared" si="88"/>
        <v>0.20257293850905211</v>
      </c>
      <c r="CP111" s="5">
        <f t="shared" si="88"/>
        <v>0.20282269546645465</v>
      </c>
      <c r="CQ111" s="5">
        <f t="shared" si="88"/>
        <v>0.2030689593195579</v>
      </c>
      <c r="CR111" s="5">
        <f t="shared" si="88"/>
        <v>0.20331180284136802</v>
      </c>
      <c r="CS111" s="5">
        <f t="shared" si="88"/>
        <v>0.20355129679736006</v>
      </c>
      <c r="CT111" s="5">
        <f t="shared" si="88"/>
        <v>0.20378751001422896</v>
      </c>
      <c r="CU111" s="5">
        <f t="shared" si="88"/>
        <v>0.2040205094458343</v>
      </c>
      <c r="CV111" s="5">
        <f t="shared" si="88"/>
        <v>0.20425036023647203</v>
      </c>
      <c r="CW111" s="5">
        <f t="shared" si="88"/>
        <v>0.2044771257815978</v>
      </c>
      <c r="CX111" s="5">
        <f t="shared" si="88"/>
        <v>0.20470086778612195</v>
      </c>
    </row>
    <row r="112" spans="1:102">
      <c r="A112" s="23">
        <v>0.87</v>
      </c>
      <c r="B112" s="5">
        <f t="shared" si="83"/>
        <v>0.13488331701261905</v>
      </c>
      <c r="C112" s="5">
        <f t="shared" si="83"/>
        <v>0.13684435566451067</v>
      </c>
      <c r="D112" s="5">
        <f t="shared" si="83"/>
        <v>0.13872996975286797</v>
      </c>
      <c r="E112" s="5">
        <f t="shared" si="83"/>
        <v>0.14054442859260804</v>
      </c>
      <c r="F112" s="5">
        <f t="shared" si="83"/>
        <v>0.14229168525309849</v>
      </c>
      <c r="G112" s="5">
        <f t="shared" si="83"/>
        <v>0.14397540530775288</v>
      </c>
      <c r="H112" s="5">
        <f t="shared" si="83"/>
        <v>0.14559899250331249</v>
      </c>
      <c r="I112" s="5">
        <f t="shared" si="83"/>
        <v>0.14716561172709811</v>
      </c>
      <c r="J112" s="5">
        <f t="shared" si="83"/>
        <v>0.14867820959833936</v>
      </c>
      <c r="K112" s="5">
        <f t="shared" si="83"/>
        <v>0.15013953296547075</v>
      </c>
      <c r="L112" s="5">
        <f t="shared" si="84"/>
        <v>0.15155214555369775</v>
      </c>
      <c r="M112" s="5">
        <f t="shared" si="84"/>
        <v>0.15291844297509763</v>
      </c>
      <c r="N112" s="5">
        <f t="shared" si="84"/>
        <v>0.15424066628612979</v>
      </c>
      <c r="O112" s="5">
        <f t="shared" si="84"/>
        <v>0.15552091425395459</v>
      </c>
      <c r="P112" s="5">
        <f t="shared" si="84"/>
        <v>0.15676115447278485</v>
      </c>
      <c r="Q112" s="5">
        <f t="shared" si="84"/>
        <v>0.15796323345411262</v>
      </c>
      <c r="R112" s="5">
        <f t="shared" si="84"/>
        <v>0.1591288857996426</v>
      </c>
      <c r="S112" s="5">
        <f t="shared" si="84"/>
        <v>0.1602597425527687</v>
      </c>
      <c r="T112" s="5">
        <f t="shared" si="84"/>
        <v>0.16135733881315578</v>
      </c>
      <c r="U112" s="5">
        <f t="shared" si="84"/>
        <v>0.16242312068918383</v>
      </c>
      <c r="V112" s="5">
        <f t="shared" si="85"/>
        <v>0.16345845165446823</v>
      </c>
      <c r="W112" s="5">
        <f t="shared" si="85"/>
        <v>0.16446461836720941</v>
      </c>
      <c r="X112" s="5">
        <f t="shared" si="85"/>
        <v>0.16544283600459667</v>
      </c>
      <c r="Y112" s="5">
        <f t="shared" si="85"/>
        <v>0.16639425315876782</v>
      </c>
      <c r="Z112" s="5">
        <f t="shared" si="85"/>
        <v>0.16731995633579921</v>
      </c>
      <c r="AA112" s="5">
        <f t="shared" si="85"/>
        <v>0.16822097409477643</v>
      </c>
      <c r="AB112" s="5">
        <f t="shared" si="85"/>
        <v>0.16909828086009637</v>
      </c>
      <c r="AC112" s="5">
        <f t="shared" si="85"/>
        <v>0.16995280043670671</v>
      </c>
      <c r="AD112" s="5">
        <f t="shared" si="85"/>
        <v>0.1707854092549424</v>
      </c>
      <c r="AE112" s="5">
        <f t="shared" si="85"/>
        <v>0.17159693936891895</v>
      </c>
      <c r="AF112" s="5">
        <f t="shared" si="86"/>
        <v>0.17238818123004612</v>
      </c>
      <c r="AG112" s="5">
        <f t="shared" si="86"/>
        <v>0.17315988625509604</v>
      </c>
      <c r="AH112" s="5">
        <f t="shared" si="86"/>
        <v>0.17391276920636428</v>
      </c>
      <c r="AI112" s="5">
        <f t="shared" si="86"/>
        <v>0.17464751039977064</v>
      </c>
      <c r="AJ112" s="5">
        <f t="shared" si="86"/>
        <v>0.17536475775523871</v>
      </c>
      <c r="AK112" s="5">
        <f t="shared" si="86"/>
        <v>0.17606512870234289</v>
      </c>
      <c r="AL112" s="5">
        <f t="shared" si="86"/>
        <v>0.17674921195300272</v>
      </c>
      <c r="AM112" s="5">
        <f t="shared" si="86"/>
        <v>0.1774175691519233</v>
      </c>
      <c r="AN112" s="5">
        <f t="shared" si="86"/>
        <v>0.17807073641450474</v>
      </c>
      <c r="AO112" s="5">
        <f t="shared" si="86"/>
        <v>0.17870922576107315</v>
      </c>
      <c r="AP112" s="5">
        <f t="shared" si="87"/>
        <v>0.17933352645549558</v>
      </c>
      <c r="AQ112" s="5">
        <f t="shared" si="87"/>
        <v>0.17994410625553509</v>
      </c>
      <c r="AR112" s="5">
        <f t="shared" si="87"/>
        <v>0.1805414125816607</v>
      </c>
      <c r="AS112" s="5">
        <f t="shared" si="87"/>
        <v>0.18112587361045027</v>
      </c>
      <c r="AT112" s="5">
        <f t="shared" si="87"/>
        <v>0.18169789929820176</v>
      </c>
      <c r="AU112" s="5">
        <f t="shared" si="87"/>
        <v>0.18225788233989532</v>
      </c>
      <c r="AV112" s="5">
        <f t="shared" si="87"/>
        <v>0.18280619906822029</v>
      </c>
      <c r="AW112" s="5">
        <f t="shared" si="87"/>
        <v>0.18334321029699216</v>
      </c>
      <c r="AX112" s="5">
        <f t="shared" si="87"/>
        <v>0.18386926211293195</v>
      </c>
      <c r="AY112" s="5">
        <f t="shared" si="87"/>
        <v>0.18438468661945881</v>
      </c>
      <c r="AZ112" s="5">
        <f t="shared" si="87"/>
        <v>0.18488980263585511</v>
      </c>
      <c r="BA112" s="5">
        <f t="shared" si="88"/>
        <v>0.18538491635489707</v>
      </c>
      <c r="BB112" s="5">
        <f t="shared" si="88"/>
        <v>0.18587032196180092</v>
      </c>
      <c r="BC112" s="5">
        <f t="shared" si="88"/>
        <v>0.18634630221711443</v>
      </c>
      <c r="BD112" s="5">
        <f t="shared" si="88"/>
        <v>0.1868131290059796</v>
      </c>
      <c r="BE112" s="5">
        <f t="shared" si="88"/>
        <v>0.1872710638560092</v>
      </c>
      <c r="BF112" s="5">
        <f t="shared" si="88"/>
        <v>0.18772035842584964</v>
      </c>
      <c r="BG112" s="5">
        <f t="shared" si="88"/>
        <v>0.1881612549663472</v>
      </c>
      <c r="BH112" s="5">
        <f t="shared" si="88"/>
        <v>0.18859398675609482</v>
      </c>
      <c r="BI112" s="5">
        <f t="shared" si="88"/>
        <v>0.18901877851300306</v>
      </c>
      <c r="BJ112" s="5">
        <f t="shared" si="88"/>
        <v>0.18943584678342204</v>
      </c>
      <c r="BK112" s="5">
        <f t="shared" si="88"/>
        <v>0.18984540031022987</v>
      </c>
      <c r="BL112" s="5">
        <f t="shared" si="88"/>
        <v>0.19024764038120184</v>
      </c>
      <c r="BM112" s="5">
        <f t="shared" si="88"/>
        <v>0.19064276115888229</v>
      </c>
      <c r="BN112" s="5">
        <f t="shared" si="88"/>
        <v>0.19103094999309464</v>
      </c>
      <c r="BO112" s="5">
        <f t="shared" si="88"/>
        <v>0.1914123877171468</v>
      </c>
      <c r="BP112" s="5">
        <f t="shared" si="88"/>
        <v>0.19178724892871526</v>
      </c>
      <c r="BQ112" s="5">
        <f t="shared" si="88"/>
        <v>0.19215570225632533</v>
      </c>
      <c r="BR112" s="5">
        <f t="shared" si="88"/>
        <v>0.19251791061228096</v>
      </c>
      <c r="BS112" s="5">
        <f t="shared" si="88"/>
        <v>0.1928740314328424</v>
      </c>
      <c r="BT112" s="5">
        <f t="shared" si="88"/>
        <v>0.19322421690639449</v>
      </c>
      <c r="BU112" s="5">
        <f t="shared" si="88"/>
        <v>0.19356861419030105</v>
      </c>
      <c r="BV112" s="5">
        <f t="shared" si="88"/>
        <v>0.1939073656170944</v>
      </c>
      <c r="BW112" s="5">
        <f t="shared" si="88"/>
        <v>0.1942406088906066</v>
      </c>
      <c r="BX112" s="5">
        <f t="shared" si="88"/>
        <v>0.19456847727261051</v>
      </c>
      <c r="BY112" s="5">
        <f t="shared" si="88"/>
        <v>0.19489109976050234</v>
      </c>
      <c r="BZ112" s="5">
        <f t="shared" si="88"/>
        <v>0.1952086012565229</v>
      </c>
      <c r="CA112" s="5">
        <f t="shared" si="88"/>
        <v>0.19552110272898404</v>
      </c>
      <c r="CB112" s="5">
        <f t="shared" si="88"/>
        <v>0.19582872136593801</v>
      </c>
      <c r="CC112" s="5">
        <f t="shared" si="88"/>
        <v>0.1961315707216989</v>
      </c>
      <c r="CD112" s="5">
        <f t="shared" si="88"/>
        <v>0.19642976085660191</v>
      </c>
      <c r="CE112" s="5">
        <f t="shared" ref="BA112:CX117" si="89">ABS(Ct_Na+10^-pH-Kw*10^pH-Ct_CH3COO*Ka*10^pH/(1+Ka*10^pH))</f>
        <v>0.19672339847036135</v>
      </c>
      <c r="CF112" s="5">
        <f t="shared" si="89"/>
        <v>0.19701258702936691</v>
      </c>
      <c r="CG112" s="5">
        <f t="shared" si="89"/>
        <v>0.19729742688823701</v>
      </c>
      <c r="CH112" s="5">
        <f t="shared" si="89"/>
        <v>0.19757801540592995</v>
      </c>
      <c r="CI112" s="5">
        <f t="shared" si="89"/>
        <v>0.19785444705669408</v>
      </c>
      <c r="CJ112" s="5">
        <f t="shared" si="89"/>
        <v>0.19812681353612349</v>
      </c>
      <c r="CK112" s="5">
        <f t="shared" si="89"/>
        <v>0.19839520386256854</v>
      </c>
      <c r="CL112" s="5">
        <f t="shared" si="89"/>
        <v>0.1986597044741375</v>
      </c>
      <c r="CM112" s="5">
        <f t="shared" si="89"/>
        <v>0.19892039932151126</v>
      </c>
      <c r="CN112" s="5">
        <f t="shared" si="89"/>
        <v>0.1991773699567797</v>
      </c>
      <c r="CO112" s="5">
        <f t="shared" si="89"/>
        <v>0.19943069561849824</v>
      </c>
      <c r="CP112" s="5">
        <f t="shared" si="89"/>
        <v>0.19968045331315032</v>
      </c>
      <c r="CQ112" s="5">
        <f t="shared" si="89"/>
        <v>0.19992671789319183</v>
      </c>
      <c r="CR112" s="5">
        <f t="shared" si="89"/>
        <v>0.20016956213184392</v>
      </c>
      <c r="CS112" s="5">
        <f t="shared" si="89"/>
        <v>0.20040905679479046</v>
      </c>
      <c r="CT112" s="5">
        <f t="shared" si="89"/>
        <v>0.20064527070892951</v>
      </c>
      <c r="CU112" s="5">
        <f t="shared" si="89"/>
        <v>0.20087827082831836</v>
      </c>
      <c r="CV112" s="5">
        <f t="shared" si="89"/>
        <v>0.20110812229744521</v>
      </c>
      <c r="CW112" s="5">
        <f t="shared" si="89"/>
        <v>0.20133488851195289</v>
      </c>
      <c r="CX112" s="5">
        <f t="shared" si="89"/>
        <v>0.20155863117693379</v>
      </c>
    </row>
    <row r="113" spans="1:102">
      <c r="A113" s="24">
        <v>0.88</v>
      </c>
      <c r="B113" s="5">
        <f t="shared" si="83"/>
        <v>0.13181240051005272</v>
      </c>
      <c r="C113" s="5">
        <f t="shared" si="83"/>
        <v>0.13377344508545491</v>
      </c>
      <c r="D113" s="5">
        <f t="shared" si="83"/>
        <v>0.1356590648694955</v>
      </c>
      <c r="E113" s="5">
        <f t="shared" si="83"/>
        <v>0.13747352918998737</v>
      </c>
      <c r="F113" s="5">
        <f t="shared" si="83"/>
        <v>0.13922079112823882</v>
      </c>
      <c r="G113" s="5">
        <f t="shared" si="83"/>
        <v>0.14090451626873565</v>
      </c>
      <c r="H113" s="5">
        <f t="shared" si="83"/>
        <v>0.14252810836850044</v>
      </c>
      <c r="I113" s="5">
        <f t="shared" si="83"/>
        <v>0.14409473232441389</v>
      </c>
      <c r="J113" s="5">
        <f t="shared" si="83"/>
        <v>0.14560733476460613</v>
      </c>
      <c r="K113" s="5">
        <f t="shared" si="83"/>
        <v>0.14706866254580883</v>
      </c>
      <c r="L113" s="5">
        <f t="shared" si="84"/>
        <v>0.14848127940097142</v>
      </c>
      <c r="M113" s="5">
        <f t="shared" si="84"/>
        <v>0.14984758094940737</v>
      </c>
      <c r="N113" s="5">
        <f t="shared" si="84"/>
        <v>0.15116980825434539</v>
      </c>
      <c r="O113" s="5">
        <f t="shared" si="84"/>
        <v>0.15245006008928541</v>
      </c>
      <c r="P113" s="5">
        <f t="shared" si="84"/>
        <v>0.1536903040543835</v>
      </c>
      <c r="Q113" s="5">
        <f t="shared" si="84"/>
        <v>0.15489238666670938</v>
      </c>
      <c r="R113" s="5">
        <f t="shared" si="84"/>
        <v>0.15605804253320718</v>
      </c>
      <c r="S113" s="5">
        <f t="shared" si="84"/>
        <v>0.1571889027021976</v>
      </c>
      <c r="T113" s="5">
        <f t="shared" si="84"/>
        <v>0.15828650227798238</v>
      </c>
      <c r="U113" s="5">
        <f t="shared" si="84"/>
        <v>0.15935228737330967</v>
      </c>
      <c r="V113" s="5">
        <f t="shared" si="85"/>
        <v>0.16038762146591334</v>
      </c>
      <c r="W113" s="5">
        <f t="shared" si="85"/>
        <v>0.16139379121788028</v>
      </c>
      <c r="X113" s="5">
        <f t="shared" si="85"/>
        <v>0.16237201181007033</v>
      </c>
      <c r="Y113" s="5">
        <f t="shared" si="85"/>
        <v>0.16332343183809081</v>
      </c>
      <c r="Z113" s="5">
        <f t="shared" si="85"/>
        <v>0.16424913781129991</v>
      </c>
      <c r="AA113" s="5">
        <f t="shared" si="85"/>
        <v>0.16515015829189009</v>
      </c>
      <c r="AB113" s="5">
        <f t="shared" si="85"/>
        <v>0.16602746770720161</v>
      </c>
      <c r="AC113" s="5">
        <f t="shared" si="85"/>
        <v>0.16688198986497257</v>
      </c>
      <c r="AD113" s="5">
        <f t="shared" si="85"/>
        <v>0.16771460119818529</v>
      </c>
      <c r="AE113" s="5">
        <f t="shared" si="85"/>
        <v>0.16852613376346856</v>
      </c>
      <c r="AF113" s="5">
        <f t="shared" si="86"/>
        <v>0.16931737801461977</v>
      </c>
      <c r="AG113" s="5">
        <f t="shared" si="86"/>
        <v>0.17008908537068079</v>
      </c>
      <c r="AH113" s="5">
        <f t="shared" si="86"/>
        <v>0.17084197059610626</v>
      </c>
      <c r="AI113" s="5">
        <f t="shared" si="86"/>
        <v>0.17157671400887081</v>
      </c>
      <c r="AJ113" s="5">
        <f t="shared" si="86"/>
        <v>0.17229396353085524</v>
      </c>
      <c r="AK113" s="5">
        <f t="shared" si="86"/>
        <v>0.17299433659349892</v>
      </c>
      <c r="AL113" s="5">
        <f t="shared" si="86"/>
        <v>0.17367842191049965</v>
      </c>
      <c r="AM113" s="5">
        <f t="shared" si="86"/>
        <v>0.17434678112825902</v>
      </c>
      <c r="AN113" s="5">
        <f t="shared" si="86"/>
        <v>0.17499995036379659</v>
      </c>
      <c r="AO113" s="5">
        <f t="shared" si="86"/>
        <v>0.17563844163898501</v>
      </c>
      <c r="AP113" s="5">
        <f t="shared" si="87"/>
        <v>0.17626274421916924</v>
      </c>
      <c r="AQ113" s="5">
        <f t="shared" si="87"/>
        <v>0.17687332586352522</v>
      </c>
      <c r="AR113" s="5">
        <f t="shared" si="87"/>
        <v>0.1774706339938735</v>
      </c>
      <c r="AS113" s="5">
        <f t="shared" si="87"/>
        <v>0.1780550967880852</v>
      </c>
      <c r="AT113" s="5">
        <f t="shared" si="87"/>
        <v>0.1786271242036967</v>
      </c>
      <c r="AU113" s="5">
        <f t="shared" si="87"/>
        <v>0.17918710893687423</v>
      </c>
      <c r="AV113" s="5">
        <f t="shared" si="87"/>
        <v>0.17973542732144396</v>
      </c>
      <c r="AW113" s="5">
        <f t="shared" si="87"/>
        <v>0.18027244017231117</v>
      </c>
      <c r="AX113" s="5">
        <f t="shared" si="87"/>
        <v>0.18079849357724234</v>
      </c>
      <c r="AY113" s="5">
        <f t="shared" si="87"/>
        <v>0.18131391964065974</v>
      </c>
      <c r="AZ113" s="5">
        <f t="shared" si="87"/>
        <v>0.18181903718280878</v>
      </c>
      <c r="BA113" s="5">
        <f t="shared" si="89"/>
        <v>0.18231415239739052</v>
      </c>
      <c r="BB113" s="5">
        <f t="shared" si="89"/>
        <v>0.18279955947050988</v>
      </c>
      <c r="BC113" s="5">
        <f t="shared" si="89"/>
        <v>0.18327554116356867</v>
      </c>
      <c r="BD113" s="5">
        <f t="shared" si="89"/>
        <v>0.18374236936253019</v>
      </c>
      <c r="BE113" s="5">
        <f t="shared" si="89"/>
        <v>0.18420030559579714</v>
      </c>
      <c r="BF113" s="5">
        <f t="shared" si="89"/>
        <v>0.18464960152277612</v>
      </c>
      <c r="BG113" s="5">
        <f t="shared" si="89"/>
        <v>0.18509049939504515</v>
      </c>
      <c r="BH113" s="5">
        <f t="shared" si="89"/>
        <v>0.18552323249190183</v>
      </c>
      <c r="BI113" s="5">
        <f t="shared" si="89"/>
        <v>0.18594802553193543</v>
      </c>
      <c r="BJ113" s="5">
        <f t="shared" si="89"/>
        <v>0.18636509506215024</v>
      </c>
      <c r="BK113" s="5">
        <f t="shared" si="89"/>
        <v>0.18677464982605488</v>
      </c>
      <c r="BL113" s="5">
        <f t="shared" si="89"/>
        <v>0.18717689111203265</v>
      </c>
      <c r="BM113" s="5">
        <f t="shared" si="89"/>
        <v>0.18757201308321436</v>
      </c>
      <c r="BN113" s="5">
        <f t="shared" si="89"/>
        <v>0.18796020308998937</v>
      </c>
      <c r="BO113" s="5">
        <f t="shared" si="89"/>
        <v>0.18834164196621175</v>
      </c>
      <c r="BP113" s="5">
        <f t="shared" si="89"/>
        <v>0.18871650431008549</v>
      </c>
      <c r="BQ113" s="5">
        <f t="shared" si="89"/>
        <v>0.18908495875064515</v>
      </c>
      <c r="BR113" s="5">
        <f t="shared" si="89"/>
        <v>0.18944716820068683</v>
      </c>
      <c r="BS113" s="5">
        <f t="shared" si="89"/>
        <v>0.18980329009694633</v>
      </c>
      <c r="BT113" s="5">
        <f t="shared" si="89"/>
        <v>0.19015347662826815</v>
      </c>
      <c r="BU113" s="5">
        <f t="shared" si="89"/>
        <v>0.19049787495246068</v>
      </c>
      <c r="BV113" s="5">
        <f t="shared" si="89"/>
        <v>0.19083662740248611</v>
      </c>
      <c r="BW113" s="5">
        <f t="shared" si="89"/>
        <v>0.19116987168259245</v>
      </c>
      <c r="BX113" s="5">
        <f t="shared" si="89"/>
        <v>0.19149774105495512</v>
      </c>
      <c r="BY113" s="5">
        <f t="shared" si="89"/>
        <v>0.19182036451736001</v>
      </c>
      <c r="BZ113" s="5">
        <f t="shared" si="89"/>
        <v>0.19213786697242513</v>
      </c>
      <c r="CA113" s="5">
        <f t="shared" si="89"/>
        <v>0.19245036938882779</v>
      </c>
      <c r="CB113" s="5">
        <f t="shared" si="89"/>
        <v>0.19275798895497417</v>
      </c>
      <c r="CC113" s="5">
        <f t="shared" si="89"/>
        <v>0.19306083922552142</v>
      </c>
      <c r="CD113" s="5">
        <f t="shared" si="89"/>
        <v>0.1933590302611371</v>
      </c>
      <c r="CE113" s="5">
        <f t="shared" si="89"/>
        <v>0.19365266876185794</v>
      </c>
      <c r="CF113" s="5">
        <f t="shared" si="89"/>
        <v>0.19394185819438603</v>
      </c>
      <c r="CG113" s="5">
        <f t="shared" si="89"/>
        <v>0.194226698913643</v>
      </c>
      <c r="CH113" s="5">
        <f t="shared" si="89"/>
        <v>0.19450728827888122</v>
      </c>
      <c r="CI113" s="5">
        <f t="shared" si="89"/>
        <v>0.1947837207646344</v>
      </c>
      <c r="CJ113" s="5">
        <f t="shared" si="89"/>
        <v>0.19505608806677363</v>
      </c>
      <c r="CK113" s="5">
        <f t="shared" si="89"/>
        <v>0.1953244792039181</v>
      </c>
      <c r="CL113" s="5">
        <f t="shared" si="89"/>
        <v>0.19558898061443725</v>
      </c>
      <c r="CM113" s="5">
        <f t="shared" si="89"/>
        <v>0.1958496762492655</v>
      </c>
      <c r="CN113" s="5">
        <f t="shared" si="89"/>
        <v>0.19610664766073907</v>
      </c>
      <c r="CO113" s="5">
        <f t="shared" si="89"/>
        <v>0.19635997408765277</v>
      </c>
      <c r="CP113" s="5">
        <f t="shared" si="89"/>
        <v>0.19660973253672256</v>
      </c>
      <c r="CQ113" s="5">
        <f t="shared" si="89"/>
        <v>0.19685599786063054</v>
      </c>
      <c r="CR113" s="5">
        <f t="shared" si="89"/>
        <v>0.19709884283281756</v>
      </c>
      <c r="CS113" s="5">
        <f t="shared" si="89"/>
        <v>0.19733833821918134</v>
      </c>
      <c r="CT113" s="5">
        <f t="shared" si="89"/>
        <v>0.19757455284682782</v>
      </c>
      <c r="CU113" s="5">
        <f t="shared" si="89"/>
        <v>0.19780755367001651</v>
      </c>
      <c r="CV113" s="5">
        <f t="shared" si="89"/>
        <v>0.19803740583343238</v>
      </c>
      <c r="CW113" s="5">
        <f t="shared" si="89"/>
        <v>0.19826417273290978</v>
      </c>
      <c r="CX113" s="5">
        <f t="shared" si="89"/>
        <v>0.19848791607372746</v>
      </c>
    </row>
    <row r="114" spans="1:102">
      <c r="A114" s="23">
        <v>0.89</v>
      </c>
      <c r="B114" s="5">
        <f t="shared" si="83"/>
        <v>0.12881137268978282</v>
      </c>
      <c r="C114" s="5">
        <f t="shared" si="83"/>
        <v>0.13077242332663483</v>
      </c>
      <c r="D114" s="5">
        <f t="shared" si="83"/>
        <v>0.13265804893899252</v>
      </c>
      <c r="E114" s="5">
        <f t="shared" si="83"/>
        <v>0.13447251886786504</v>
      </c>
      <c r="F114" s="5">
        <f t="shared" si="83"/>
        <v>0.13621978620677933</v>
      </c>
      <c r="G114" s="5">
        <f t="shared" si="83"/>
        <v>0.13790351655155125</v>
      </c>
      <c r="H114" s="5">
        <f t="shared" si="83"/>
        <v>0.1395271136697242</v>
      </c>
      <c r="I114" s="5">
        <f t="shared" si="83"/>
        <v>0.14109374246796125</v>
      </c>
      <c r="J114" s="5">
        <f t="shared" si="83"/>
        <v>0.14260634958350046</v>
      </c>
      <c r="K114" s="5">
        <f t="shared" si="83"/>
        <v>0.14406768188156377</v>
      </c>
      <c r="L114" s="5">
        <f t="shared" si="84"/>
        <v>0.14548030310302495</v>
      </c>
      <c r="M114" s="5">
        <f t="shared" si="84"/>
        <v>0.14684660887460219</v>
      </c>
      <c r="N114" s="5">
        <f t="shared" si="84"/>
        <v>0.14816884026645111</v>
      </c>
      <c r="O114" s="5">
        <f t="shared" si="84"/>
        <v>0.14944909605855883</v>
      </c>
      <c r="P114" s="5">
        <f t="shared" si="84"/>
        <v>0.15068934385716315</v>
      </c>
      <c r="Q114" s="5">
        <f t="shared" si="84"/>
        <v>0.15189143018504117</v>
      </c>
      <c r="R114" s="5">
        <f t="shared" si="84"/>
        <v>0.15305708965449866</v>
      </c>
      <c r="S114" s="5">
        <f t="shared" si="84"/>
        <v>0.15418795331889776</v>
      </c>
      <c r="T114" s="5">
        <f t="shared" si="84"/>
        <v>0.15528555628728505</v>
      </c>
      <c r="U114" s="5">
        <f t="shared" si="84"/>
        <v>0.15635134467687853</v>
      </c>
      <c r="V114" s="5">
        <f t="shared" si="85"/>
        <v>0.15738668196962652</v>
      </c>
      <c r="W114" s="5">
        <f t="shared" si="85"/>
        <v>0.15839285483159285</v>
      </c>
      <c r="X114" s="5">
        <f t="shared" si="85"/>
        <v>0.15937107844739343</v>
      </c>
      <c r="Y114" s="5">
        <f t="shared" si="85"/>
        <v>0.16032250141618579</v>
      </c>
      <c r="Z114" s="5">
        <f t="shared" si="85"/>
        <v>0.16124821025068647</v>
      </c>
      <c r="AA114" s="5">
        <f t="shared" si="85"/>
        <v>0.16214923351626712</v>
      </c>
      <c r="AB114" s="5">
        <f t="shared" si="85"/>
        <v>0.16302654564327987</v>
      </c>
      <c r="AC114" s="5">
        <f t="shared" si="85"/>
        <v>0.16388107044231826</v>
      </c>
      <c r="AD114" s="5">
        <f t="shared" si="85"/>
        <v>0.1647136843490736</v>
      </c>
      <c r="AE114" s="5">
        <f t="shared" si="85"/>
        <v>0.16552521942274653</v>
      </c>
      <c r="AF114" s="5">
        <f t="shared" si="86"/>
        <v>0.16631646611957765</v>
      </c>
      <c r="AG114" s="5">
        <f t="shared" si="86"/>
        <v>0.16708817586093144</v>
      </c>
      <c r="AH114" s="5">
        <f t="shared" si="86"/>
        <v>0.16784106341347177</v>
      </c>
      <c r="AI114" s="5">
        <f t="shared" si="86"/>
        <v>0.16857580909727615</v>
      </c>
      <c r="AJ114" s="5">
        <f t="shared" si="86"/>
        <v>0.16929306083622803</v>
      </c>
      <c r="AK114" s="5">
        <f t="shared" si="86"/>
        <v>0.1699934360636752</v>
      </c>
      <c r="AL114" s="5">
        <f t="shared" si="86"/>
        <v>0.17067752349513518</v>
      </c>
      <c r="AM114" s="5">
        <f t="shared" si="86"/>
        <v>0.17134588477874554</v>
      </c>
      <c r="AN114" s="5">
        <f t="shared" si="86"/>
        <v>0.17199905603318294</v>
      </c>
      <c r="AO114" s="5">
        <f t="shared" si="86"/>
        <v>0.17263754928190264</v>
      </c>
      <c r="AP114" s="5">
        <f t="shared" si="87"/>
        <v>0.1732618537917619</v>
      </c>
      <c r="AQ114" s="5">
        <f t="shared" si="87"/>
        <v>0.17387243732338248</v>
      </c>
      <c r="AR114" s="5">
        <f t="shared" si="87"/>
        <v>0.17446974729996786</v>
      </c>
      <c r="AS114" s="5">
        <f t="shared" si="87"/>
        <v>0.17505421190071266</v>
      </c>
      <c r="AT114" s="5">
        <f t="shared" si="87"/>
        <v>0.17562624108442035</v>
      </c>
      <c r="AU114" s="5">
        <f t="shared" si="87"/>
        <v>0.17618622754847102</v>
      </c>
      <c r="AV114" s="5">
        <f t="shared" si="87"/>
        <v>0.17673454762785401</v>
      </c>
      <c r="AW114" s="5">
        <f t="shared" si="87"/>
        <v>0.17727156213858988</v>
      </c>
      <c r="AX114" s="5">
        <f t="shared" si="87"/>
        <v>0.17779761716951487</v>
      </c>
      <c r="AY114" s="5">
        <f t="shared" si="87"/>
        <v>0.17831304482607771</v>
      </c>
      <c r="AZ114" s="5">
        <f t="shared" si="87"/>
        <v>0.17881816392950925</v>
      </c>
      <c r="BA114" s="5">
        <f t="shared" si="89"/>
        <v>0.17931328067445704</v>
      </c>
      <c r="BB114" s="5">
        <f t="shared" si="89"/>
        <v>0.17979868924793527</v>
      </c>
      <c r="BC114" s="5">
        <f t="shared" si="89"/>
        <v>0.18027467241221976</v>
      </c>
      <c r="BD114" s="5">
        <f t="shared" si="89"/>
        <v>0.18074150205411416</v>
      </c>
      <c r="BE114" s="5">
        <f t="shared" si="89"/>
        <v>0.18119943970282956</v>
      </c>
      <c r="BF114" s="5">
        <f t="shared" si="89"/>
        <v>0.18164873701855042</v>
      </c>
      <c r="BG114" s="5">
        <f t="shared" si="89"/>
        <v>0.18208963625360353</v>
      </c>
      <c r="BH114" s="5">
        <f t="shared" si="89"/>
        <v>0.18252237068800753</v>
      </c>
      <c r="BI114" s="5">
        <f t="shared" si="89"/>
        <v>0.18294716504104633</v>
      </c>
      <c r="BJ114" s="5">
        <f t="shared" si="89"/>
        <v>0.18336423586039349</v>
      </c>
      <c r="BK114" s="5">
        <f t="shared" si="89"/>
        <v>0.18377379189020288</v>
      </c>
      <c r="BL114" s="5">
        <f t="shared" si="89"/>
        <v>0.18417603441947997</v>
      </c>
      <c r="BM114" s="5">
        <f t="shared" si="89"/>
        <v>0.18457115761195569</v>
      </c>
      <c r="BN114" s="5">
        <f t="shared" si="89"/>
        <v>0.18495934881859849</v>
      </c>
      <c r="BO114" s="5">
        <f t="shared" si="89"/>
        <v>0.18534078887382144</v>
      </c>
      <c r="BP114" s="5">
        <f t="shared" si="89"/>
        <v>0.18571565237636808</v>
      </c>
      <c r="BQ114" s="5">
        <f t="shared" si="89"/>
        <v>0.18608410795579433</v>
      </c>
      <c r="BR114" s="5">
        <f t="shared" si="89"/>
        <v>0.18644631852539975</v>
      </c>
      <c r="BS114" s="5">
        <f t="shared" si="89"/>
        <v>0.1868024415224068</v>
      </c>
      <c r="BT114" s="5">
        <f t="shared" si="89"/>
        <v>0.18715262913613037</v>
      </c>
      <c r="BU114" s="5">
        <f t="shared" si="89"/>
        <v>0.18749702852483371</v>
      </c>
      <c r="BV114" s="5">
        <f t="shared" si="89"/>
        <v>0.18783578202191895</v>
      </c>
      <c r="BW114" s="5">
        <f t="shared" si="89"/>
        <v>0.18816902733205976</v>
      </c>
      <c r="BX114" s="5">
        <f t="shared" si="89"/>
        <v>0.18849689771784345</v>
      </c>
      <c r="BY114" s="5">
        <f t="shared" si="89"/>
        <v>0.18881952217745457</v>
      </c>
      <c r="BZ114" s="5">
        <f t="shared" si="89"/>
        <v>0.18913702561389728</v>
      </c>
      <c r="CA114" s="5">
        <f t="shared" si="89"/>
        <v>0.18944952899622275</v>
      </c>
      <c r="CB114" s="5">
        <f t="shared" si="89"/>
        <v>0.18975714951319944</v>
      </c>
      <c r="CC114" s="5">
        <f t="shared" si="89"/>
        <v>0.19006000071983539</v>
      </c>
      <c r="CD114" s="5">
        <f t="shared" si="89"/>
        <v>0.19035819267713847</v>
      </c>
      <c r="CE114" s="5">
        <f t="shared" si="89"/>
        <v>0.19065183208547506</v>
      </c>
      <c r="CF114" s="5">
        <f t="shared" si="89"/>
        <v>0.19094102241186722</v>
      </c>
      <c r="CG114" s="5">
        <f t="shared" si="89"/>
        <v>0.19122586401154668</v>
      </c>
      <c r="CH114" s="5">
        <f t="shared" si="89"/>
        <v>0.19150645424406673</v>
      </c>
      <c r="CI114" s="5">
        <f t="shared" si="89"/>
        <v>0.19178288758425316</v>
      </c>
      <c r="CJ114" s="5">
        <f t="shared" si="89"/>
        <v>0.19205525572826038</v>
      </c>
      <c r="CK114" s="5">
        <f t="shared" si="89"/>
        <v>0.19232364769498286</v>
      </c>
      <c r="CL114" s="5">
        <f t="shared" si="89"/>
        <v>0.19258814992305712</v>
      </c>
      <c r="CM114" s="5">
        <f t="shared" si="89"/>
        <v>0.19284884636367711</v>
      </c>
      <c r="CN114" s="5">
        <f t="shared" si="89"/>
        <v>0.1931058185694311</v>
      </c>
      <c r="CO114" s="5">
        <f t="shared" si="89"/>
        <v>0.19335914577935881</v>
      </c>
      <c r="CP114" s="5">
        <f t="shared" si="89"/>
        <v>0.19360890500041431</v>
      </c>
      <c r="CQ114" s="5">
        <f t="shared" si="89"/>
        <v>0.19385517108551092</v>
      </c>
      <c r="CR114" s="5">
        <f t="shared" si="89"/>
        <v>0.19409801680831457</v>
      </c>
      <c r="CS114" s="5">
        <f t="shared" si="89"/>
        <v>0.19433751293494161</v>
      </c>
      <c r="CT114" s="5">
        <f t="shared" si="89"/>
        <v>0.19457372829271077</v>
      </c>
      <c r="CU114" s="5">
        <f t="shared" si="89"/>
        <v>0.19480672983608846</v>
      </c>
      <c r="CV114" s="5">
        <f t="shared" si="89"/>
        <v>0.1950365827099611</v>
      </c>
      <c r="CW114" s="5">
        <f t="shared" si="89"/>
        <v>0.19526335031035891</v>
      </c>
      <c r="CX114" s="5">
        <f t="shared" si="89"/>
        <v>0.19548709434275141</v>
      </c>
    </row>
    <row r="115" spans="1:102">
      <c r="A115" s="24">
        <v>0.9</v>
      </c>
      <c r="B115" s="5">
        <f t="shared" ref="B115:K124" si="90">ABS(Ct_Na+10^-pH-Kw*10^pH-Ct_CH3COO*Ka*10^pH/(1+Ka*10^pH))</f>
        <v>0.12587864236726787</v>
      </c>
      <c r="C115" s="5">
        <f t="shared" si="90"/>
        <v>0.1278396992067202</v>
      </c>
      <c r="D115" s="5">
        <f t="shared" si="90"/>
        <v>0.12972533078311668</v>
      </c>
      <c r="E115" s="5">
        <f t="shared" si="90"/>
        <v>0.13153980645096991</v>
      </c>
      <c r="F115" s="5">
        <f t="shared" si="90"/>
        <v>0.13328707931631004</v>
      </c>
      <c r="G115" s="5">
        <f t="shared" si="90"/>
        <v>0.13497081498654689</v>
      </c>
      <c r="H115" s="5">
        <f t="shared" si="90"/>
        <v>0.13659441723998958</v>
      </c>
      <c r="I115" s="5">
        <f t="shared" si="90"/>
        <v>0.13816105099331147</v>
      </c>
      <c r="J115" s="5">
        <f t="shared" si="90"/>
        <v>0.13967366289307054</v>
      </c>
      <c r="K115" s="5">
        <f t="shared" si="90"/>
        <v>0.14113499981317676</v>
      </c>
      <c r="L115" s="5">
        <f t="shared" ref="L115:U124" si="91">ABS(Ct_Na+10^-pH-Kw*10^pH-Ct_CH3COO*Ka*10^pH/(1+Ka*10^pH))</f>
        <v>0.14254762550261274</v>
      </c>
      <c r="M115" s="5">
        <f t="shared" si="91"/>
        <v>0.14391393559567381</v>
      </c>
      <c r="N115" s="5">
        <f t="shared" si="91"/>
        <v>0.14523617116960386</v>
      </c>
      <c r="O115" s="5">
        <f t="shared" si="91"/>
        <v>0.14651643101102821</v>
      </c>
      <c r="P115" s="5">
        <f t="shared" si="91"/>
        <v>0.14775668273240805</v>
      </c>
      <c r="Q115" s="5">
        <f t="shared" si="91"/>
        <v>0.14895877286236078</v>
      </c>
      <c r="R115" s="5">
        <f t="shared" si="91"/>
        <v>0.15012443601867861</v>
      </c>
      <c r="S115" s="5">
        <f t="shared" si="91"/>
        <v>0.15125530325988248</v>
      </c>
      <c r="T115" s="5">
        <f t="shared" si="91"/>
        <v>0.15235290969987444</v>
      </c>
      <c r="U115" s="5">
        <f t="shared" si="91"/>
        <v>0.15341870146044637</v>
      </c>
      <c r="V115" s="5">
        <f t="shared" ref="V115:AE124" si="92">ABS(Ct_Na+10^-pH-Kw*10^pH-Ct_CH3COO*Ka*10^pH/(1+Ka*10^pH))</f>
        <v>0.15445404202785912</v>
      </c>
      <c r="W115" s="5">
        <f t="shared" si="92"/>
        <v>0.15546021807224614</v>
      </c>
      <c r="X115" s="5">
        <f t="shared" si="92"/>
        <v>0.15643844478206684</v>
      </c>
      <c r="Y115" s="5">
        <f t="shared" si="92"/>
        <v>0.15738987076011166</v>
      </c>
      <c r="Z115" s="5">
        <f t="shared" si="92"/>
        <v>0.15831558252253361</v>
      </c>
      <c r="AA115" s="5">
        <f t="shared" si="92"/>
        <v>0.15921660863795764</v>
      </c>
      <c r="AB115" s="5">
        <f t="shared" si="92"/>
        <v>0.16009392353981791</v>
      </c>
      <c r="AC115" s="5">
        <f t="shared" si="92"/>
        <v>0.16094845104162986</v>
      </c>
      <c r="AD115" s="5">
        <f t="shared" si="92"/>
        <v>0.16178106758185687</v>
      </c>
      <c r="AE115" s="5">
        <f t="shared" si="92"/>
        <v>0.16259260522233129</v>
      </c>
      <c r="AF115" s="5">
        <f t="shared" ref="AF115:AO124" si="93">ABS(Ct_Na+10^-pH-Kw*10^pH-Ct_CH3COO*Ka*10^pH/(1+Ka*10^pH))</f>
        <v>0.16338385442179387</v>
      </c>
      <c r="AG115" s="5">
        <f t="shared" si="93"/>
        <v>0.16415556660398575</v>
      </c>
      <c r="AH115" s="5">
        <f t="shared" si="93"/>
        <v>0.16490845653783154</v>
      </c>
      <c r="AI115" s="5">
        <f t="shared" si="93"/>
        <v>0.1656432045455605</v>
      </c>
      <c r="AJ115" s="5">
        <f t="shared" si="93"/>
        <v>0.16636045855310547</v>
      </c>
      <c r="AK115" s="5">
        <f t="shared" si="93"/>
        <v>0.16706083599576704</v>
      </c>
      <c r="AL115" s="5">
        <f t="shared" si="93"/>
        <v>0.1677449255909248</v>
      </c>
      <c r="AM115" s="5">
        <f t="shared" si="93"/>
        <v>0.16841328898849275</v>
      </c>
      <c r="AN115" s="5">
        <f t="shared" si="93"/>
        <v>0.16906646230884328</v>
      </c>
      <c r="AO115" s="5">
        <f t="shared" si="93"/>
        <v>0.16970495757705109</v>
      </c>
      <c r="AP115" s="5">
        <f t="shared" ref="AP115:BE124" si="94">ABS(Ct_Na+10^-pH-Kw*10^pH-Ct_CH3COO*Ka*10^pH/(1+Ka*10^pH))</f>
        <v>0.17032926406152094</v>
      </c>
      <c r="AQ115" s="5">
        <f t="shared" si="94"/>
        <v>0.17093984952435406</v>
      </c>
      <c r="AR115" s="5">
        <f t="shared" si="94"/>
        <v>0.17153716139016911</v>
      </c>
      <c r="AS115" s="5">
        <f t="shared" si="94"/>
        <v>0.17212162783951498</v>
      </c>
      <c r="AT115" s="5">
        <f t="shared" si="94"/>
        <v>0.17269365883249183</v>
      </c>
      <c r="AU115" s="5">
        <f t="shared" si="94"/>
        <v>0.17325364706772176</v>
      </c>
      <c r="AV115" s="5">
        <f t="shared" si="94"/>
        <v>0.17380196888138444</v>
      </c>
      <c r="AW115" s="5">
        <f t="shared" si="94"/>
        <v>0.17433898509064166</v>
      </c>
      <c r="AX115" s="5">
        <f t="shared" si="94"/>
        <v>0.17486504178542431</v>
      </c>
      <c r="AY115" s="5">
        <f t="shared" si="94"/>
        <v>0.17538047107223151</v>
      </c>
      <c r="AZ115" s="5">
        <f t="shared" si="94"/>
        <v>0.17588559177330254</v>
      </c>
      <c r="BA115" s="5">
        <f t="shared" si="94"/>
        <v>0.17638071008425338</v>
      </c>
      <c r="BB115" s="5">
        <f t="shared" si="94"/>
        <v>0.17686612019302869</v>
      </c>
      <c r="BC115" s="5">
        <f t="shared" si="94"/>
        <v>0.17734210486279869</v>
      </c>
      <c r="BD115" s="5">
        <f t="shared" si="94"/>
        <v>0.17780893598122696</v>
      </c>
      <c r="BE115" s="5">
        <f t="shared" si="94"/>
        <v>0.17826687507835179</v>
      </c>
      <c r="BF115" s="5">
        <f t="shared" si="89"/>
        <v>0.17871617381515359</v>
      </c>
      <c r="BG115" s="5">
        <f t="shared" si="89"/>
        <v>0.17915707444472537</v>
      </c>
      <c r="BH115" s="5">
        <f t="shared" si="89"/>
        <v>0.17958981024782364</v>
      </c>
      <c r="BI115" s="5">
        <f t="shared" si="89"/>
        <v>0.18001460594444302</v>
      </c>
      <c r="BJ115" s="5">
        <f t="shared" si="89"/>
        <v>0.18043167808294205</v>
      </c>
      <c r="BK115" s="5">
        <f t="shared" si="89"/>
        <v>0.18084123540813482</v>
      </c>
      <c r="BL115" s="5">
        <f t="shared" si="89"/>
        <v>0.18124347920966341</v>
      </c>
      <c r="BM115" s="5">
        <f t="shared" si="89"/>
        <v>0.18163860365187293</v>
      </c>
      <c r="BN115" s="5">
        <f t="shared" si="89"/>
        <v>0.18202679608632436</v>
      </c>
      <c r="BO115" s="5">
        <f t="shared" si="89"/>
        <v>0.18240823734800274</v>
      </c>
      <c r="BP115" s="5">
        <f t="shared" si="89"/>
        <v>0.18278310203620388</v>
      </c>
      <c r="BQ115" s="5">
        <f t="shared" si="89"/>
        <v>0.18315155878101702</v>
      </c>
      <c r="BR115" s="5">
        <f t="shared" si="89"/>
        <v>0.183513770496257</v>
      </c>
      <c r="BS115" s="5">
        <f t="shared" si="89"/>
        <v>0.18386989461964423</v>
      </c>
      <c r="BT115" s="5">
        <f t="shared" si="89"/>
        <v>0.184220083340975</v>
      </c>
      <c r="BU115" s="5">
        <f t="shared" si="89"/>
        <v>0.184564483818978</v>
      </c>
      <c r="BV115" s="5">
        <f t="shared" si="89"/>
        <v>0.18490323838750553</v>
      </c>
      <c r="BW115" s="5">
        <f t="shared" si="89"/>
        <v>0.18523648475166676</v>
      </c>
      <c r="BX115" s="5">
        <f t="shared" si="89"/>
        <v>0.18556435617447056</v>
      </c>
      <c r="BY115" s="5">
        <f t="shared" si="89"/>
        <v>0.18588698165450948</v>
      </c>
      <c r="BZ115" s="5">
        <f t="shared" si="89"/>
        <v>0.18620448609518273</v>
      </c>
      <c r="CA115" s="5">
        <f t="shared" si="89"/>
        <v>0.1865169904659241</v>
      </c>
      <c r="CB115" s="5">
        <f t="shared" si="89"/>
        <v>0.18682461195587263</v>
      </c>
      <c r="CC115" s="5">
        <f t="shared" si="89"/>
        <v>0.18712746412039563</v>
      </c>
      <c r="CD115" s="5">
        <f t="shared" si="89"/>
        <v>0.18742565702084901</v>
      </c>
      <c r="CE115" s="5">
        <f t="shared" si="89"/>
        <v>0.18771929735793672</v>
      </c>
      <c r="CF115" s="5">
        <f t="shared" si="89"/>
        <v>0.18800848859900793</v>
      </c>
      <c r="CG115" s="5">
        <f t="shared" si="89"/>
        <v>0.18829333109961191</v>
      </c>
      <c r="CH115" s="5">
        <f t="shared" si="89"/>
        <v>0.18857392221960986</v>
      </c>
      <c r="CI115" s="5">
        <f t="shared" si="89"/>
        <v>0.18885035643412634</v>
      </c>
      <c r="CJ115" s="5">
        <f t="shared" si="89"/>
        <v>0.18912272543960584</v>
      </c>
      <c r="CK115" s="5">
        <f t="shared" si="89"/>
        <v>0.18939111825522434</v>
      </c>
      <c r="CL115" s="5">
        <f t="shared" si="89"/>
        <v>0.1896556213198918</v>
      </c>
      <c r="CM115" s="5">
        <f t="shared" si="89"/>
        <v>0.18991631858506766</v>
      </c>
      <c r="CN115" s="5">
        <f t="shared" si="89"/>
        <v>0.19017329160359817</v>
      </c>
      <c r="CO115" s="5">
        <f t="shared" si="89"/>
        <v>0.19042661961477364</v>
      </c>
      <c r="CP115" s="5">
        <f t="shared" si="89"/>
        <v>0.1906763796257917</v>
      </c>
      <c r="CQ115" s="5">
        <f t="shared" si="89"/>
        <v>0.19092264648980248</v>
      </c>
      <c r="CR115" s="5">
        <f t="shared" si="89"/>
        <v>0.19116549298070204</v>
      </c>
      <c r="CS115" s="5">
        <f t="shared" si="89"/>
        <v>0.19140498986483054</v>
      </c>
      <c r="CT115" s="5">
        <f t="shared" si="89"/>
        <v>0.19164120596972445</v>
      </c>
      <c r="CU115" s="5">
        <f t="shared" si="89"/>
        <v>0.19187420825006193</v>
      </c>
      <c r="CV115" s="5">
        <f t="shared" si="89"/>
        <v>0.19210406185093543</v>
      </c>
      <c r="CW115" s="5">
        <f t="shared" si="89"/>
        <v>0.19233083016857569</v>
      </c>
      <c r="CX115" s="5">
        <f t="shared" si="89"/>
        <v>0.19255457490864744</v>
      </c>
    </row>
    <row r="116" spans="1:102">
      <c r="A116" s="23">
        <v>0.91</v>
      </c>
      <c r="B116" s="5">
        <f t="shared" si="90"/>
        <v>0.12301265457020991</v>
      </c>
      <c r="C116" s="5">
        <f t="shared" si="90"/>
        <v>0.12497371775669906</v>
      </c>
      <c r="D116" s="5">
        <f t="shared" si="90"/>
        <v>0.12685935543601554</v>
      </c>
      <c r="E116" s="5">
        <f t="shared" si="90"/>
        <v>0.12867383697648993</v>
      </c>
      <c r="F116" s="5">
        <f t="shared" si="90"/>
        <v>0.13042111549694671</v>
      </c>
      <c r="G116" s="5">
        <f t="shared" si="90"/>
        <v>0.1321048566166596</v>
      </c>
      <c r="H116" s="5">
        <f t="shared" si="90"/>
        <v>0.1337284641249542</v>
      </c>
      <c r="I116" s="5">
        <f t="shared" si="90"/>
        <v>0.13529510294874722</v>
      </c>
      <c r="J116" s="5">
        <f t="shared" si="90"/>
        <v>0.13680771974413361</v>
      </c>
      <c r="K116" s="5">
        <f t="shared" si="90"/>
        <v>0.13826906139391365</v>
      </c>
      <c r="L116" s="5">
        <f t="shared" si="91"/>
        <v>0.13968169165536773</v>
      </c>
      <c r="M116" s="5">
        <f t="shared" si="91"/>
        <v>0.14104800617054461</v>
      </c>
      <c r="N116" s="5">
        <f t="shared" si="91"/>
        <v>0.14237024602394158</v>
      </c>
      <c r="O116" s="5">
        <f t="shared" si="91"/>
        <v>0.14365051000897672</v>
      </c>
      <c r="P116" s="5">
        <f t="shared" si="91"/>
        <v>0.14489076574447954</v>
      </c>
      <c r="Q116" s="5">
        <f t="shared" si="91"/>
        <v>0.1460928597650438</v>
      </c>
      <c r="R116" s="5">
        <f t="shared" si="91"/>
        <v>0.14725852669407583</v>
      </c>
      <c r="S116" s="5">
        <f t="shared" si="91"/>
        <v>0.14838939759537553</v>
      </c>
      <c r="T116" s="5">
        <f t="shared" si="91"/>
        <v>0.1494870075878135</v>
      </c>
      <c r="U116" s="5">
        <f t="shared" si="91"/>
        <v>0.15055280279786196</v>
      </c>
      <c r="V116" s="5">
        <f t="shared" si="92"/>
        <v>0.15158814671619472</v>
      </c>
      <c r="W116" s="5">
        <f t="shared" si="92"/>
        <v>0.1525943260171097</v>
      </c>
      <c r="X116" s="5">
        <f t="shared" si="92"/>
        <v>0.15357255589299926</v>
      </c>
      <c r="Y116" s="5">
        <f t="shared" si="92"/>
        <v>0.15452398495037126</v>
      </c>
      <c r="Z116" s="5">
        <f t="shared" si="92"/>
        <v>0.15544969970889541</v>
      </c>
      <c r="AA116" s="5">
        <f t="shared" si="92"/>
        <v>0.15635072874052555</v>
      </c>
      <c r="AB116" s="5">
        <f t="shared" si="92"/>
        <v>0.15722804648184965</v>
      </c>
      <c r="AC116" s="5">
        <f t="shared" si="92"/>
        <v>0.15808257674937312</v>
      </c>
      <c r="AD116" s="5">
        <f t="shared" si="92"/>
        <v>0.15891519598439596</v>
      </c>
      <c r="AE116" s="5">
        <f t="shared" si="92"/>
        <v>0.15972673625144357</v>
      </c>
      <c r="AF116" s="5">
        <f t="shared" si="93"/>
        <v>0.16051798801181499</v>
      </c>
      <c r="AG116" s="5">
        <f t="shared" si="93"/>
        <v>0.16128970269168341</v>
      </c>
      <c r="AH116" s="5">
        <f t="shared" si="93"/>
        <v>0.16204259506228674</v>
      </c>
      <c r="AI116" s="5">
        <f t="shared" si="93"/>
        <v>0.1627773454480563</v>
      </c>
      <c r="AJ116" s="5">
        <f t="shared" si="93"/>
        <v>0.16349460177702177</v>
      </c>
      <c r="AK116" s="5">
        <f t="shared" si="93"/>
        <v>0.16419498148648218</v>
      </c>
      <c r="AL116" s="5">
        <f t="shared" si="93"/>
        <v>0.16487907329572257</v>
      </c>
      <c r="AM116" s="5">
        <f t="shared" si="93"/>
        <v>0.16554743885647469</v>
      </c>
      <c r="AN116" s="5">
        <f t="shared" si="93"/>
        <v>0.16620061429084609</v>
      </c>
      <c r="AO116" s="5">
        <f t="shared" si="93"/>
        <v>0.16683911162556866</v>
      </c>
      <c r="AP116" s="5">
        <f t="shared" si="94"/>
        <v>0.16746342013063076</v>
      </c>
      <c r="AQ116" s="5">
        <f t="shared" si="94"/>
        <v>0.16807400756964755</v>
      </c>
      <c r="AR116" s="5">
        <f t="shared" si="94"/>
        <v>0.16867132136868568</v>
      </c>
      <c r="AS116" s="5">
        <f t="shared" si="94"/>
        <v>0.16925578970967997</v>
      </c>
      <c r="AT116" s="5">
        <f t="shared" si="94"/>
        <v>0.1698278225540574</v>
      </c>
      <c r="AU116" s="5">
        <f t="shared" si="94"/>
        <v>0.17038781260171107</v>
      </c>
      <c r="AV116" s="5">
        <f t="shared" si="94"/>
        <v>0.17093613619003864</v>
      </c>
      <c r="AW116" s="5">
        <f t="shared" si="94"/>
        <v>0.17147315413736977</v>
      </c>
      <c r="AX116" s="5">
        <f t="shared" si="94"/>
        <v>0.17199921253475534</v>
      </c>
      <c r="AY116" s="5">
        <f t="shared" si="94"/>
        <v>0.1725146434897695</v>
      </c>
      <c r="AZ116" s="5">
        <f t="shared" si="94"/>
        <v>0.17301976582568337</v>
      </c>
      <c r="BA116" s="5">
        <f t="shared" si="89"/>
        <v>0.1735148857391039</v>
      </c>
      <c r="BB116" s="5">
        <f t="shared" si="89"/>
        <v>0.17400029741892795</v>
      </c>
      <c r="BC116" s="5">
        <f t="shared" si="89"/>
        <v>0.17447628362924086</v>
      </c>
      <c r="BD116" s="5">
        <f t="shared" si="89"/>
        <v>0.17494311625858619</v>
      </c>
      <c r="BE116" s="5">
        <f t="shared" si="89"/>
        <v>0.17540105683784876</v>
      </c>
      <c r="BF116" s="5">
        <f t="shared" si="89"/>
        <v>0.17585035702882337</v>
      </c>
      <c r="BG116" s="5">
        <f t="shared" si="89"/>
        <v>0.17629125908538723</v>
      </c>
      <c r="BH116" s="5">
        <f t="shared" si="89"/>
        <v>0.17672399628905178</v>
      </c>
      <c r="BI116" s="5">
        <f t="shared" si="89"/>
        <v>0.17714879336053896</v>
      </c>
      <c r="BJ116" s="5">
        <f t="shared" si="89"/>
        <v>0.17756586684890824</v>
      </c>
      <c r="BK116" s="5">
        <f t="shared" si="89"/>
        <v>0.17797542549964923</v>
      </c>
      <c r="BL116" s="5">
        <f t="shared" si="89"/>
        <v>0.17837767060305551</v>
      </c>
      <c r="BM116" s="5">
        <f t="shared" si="89"/>
        <v>0.17877279632410067</v>
      </c>
      <c r="BN116" s="5">
        <f t="shared" si="89"/>
        <v>0.17916099001495203</v>
      </c>
      <c r="BO116" s="5">
        <f t="shared" si="89"/>
        <v>0.17954243251117991</v>
      </c>
      <c r="BP116" s="5">
        <f t="shared" si="89"/>
        <v>0.17991729841264525</v>
      </c>
      <c r="BQ116" s="5">
        <f t="shared" si="89"/>
        <v>0.18028575634998295</v>
      </c>
      <c r="BR116" s="5">
        <f t="shared" si="89"/>
        <v>0.18064796923753526</v>
      </c>
      <c r="BS116" s="5">
        <f t="shared" si="89"/>
        <v>0.18100409451353208</v>
      </c>
      <c r="BT116" s="5">
        <f t="shared" si="89"/>
        <v>0.18135428436826229</v>
      </c>
      <c r="BU116" s="5">
        <f t="shared" si="89"/>
        <v>0.18169868596093086</v>
      </c>
      <c r="BV116" s="5">
        <f t="shared" si="89"/>
        <v>0.18203744162585073</v>
      </c>
      <c r="BW116" s="5">
        <f t="shared" si="89"/>
        <v>0.18237068906857679</v>
      </c>
      <c r="BX116" s="5">
        <f t="shared" si="89"/>
        <v>0.18269856155254921</v>
      </c>
      <c r="BY116" s="5">
        <f t="shared" si="89"/>
        <v>0.18302118807677809</v>
      </c>
      <c r="BZ116" s="5">
        <f t="shared" si="89"/>
        <v>0.18333869354506682</v>
      </c>
      <c r="CA116" s="5">
        <f t="shared" si="89"/>
        <v>0.18365119892724074</v>
      </c>
      <c r="CB116" s="5">
        <f t="shared" si="89"/>
        <v>0.18395882141281819</v>
      </c>
      <c r="CC116" s="5">
        <f t="shared" si="89"/>
        <v>0.18426167455753401</v>
      </c>
      <c r="CD116" s="5">
        <f t="shared" si="89"/>
        <v>0.18455986842310032</v>
      </c>
      <c r="CE116" s="5">
        <f t="shared" si="89"/>
        <v>0.18485350971056638</v>
      </c>
      <c r="CF116" s="5">
        <f t="shared" si="89"/>
        <v>0.18514270188761633</v>
      </c>
      <c r="CG116" s="5">
        <f t="shared" si="89"/>
        <v>0.18542754531012415</v>
      </c>
      <c r="CH116" s="5">
        <f t="shared" si="89"/>
        <v>0.18570813733826619</v>
      </c>
      <c r="CI116" s="5">
        <f t="shared" si="89"/>
        <v>0.1859845724474728</v>
      </c>
      <c r="CJ116" s="5">
        <f t="shared" si="89"/>
        <v>0.1862569423344852</v>
      </c>
      <c r="CK116" s="5">
        <f t="shared" si="89"/>
        <v>0.18652533601876745</v>
      </c>
      <c r="CL116" s="5">
        <f t="shared" si="89"/>
        <v>0.1867898399395094</v>
      </c>
      <c r="CM116" s="5">
        <f t="shared" si="89"/>
        <v>0.1870505380484421</v>
      </c>
      <c r="CN116" s="5">
        <f t="shared" si="89"/>
        <v>0.18730751189867581</v>
      </c>
      <c r="CO116" s="5">
        <f t="shared" si="89"/>
        <v>0.18756084072975721</v>
      </c>
      <c r="CP116" s="5">
        <f t="shared" si="89"/>
        <v>0.18781060154913329</v>
      </c>
      <c r="CQ116" s="5">
        <f t="shared" si="89"/>
        <v>0.18805686921019638</v>
      </c>
      <c r="CR116" s="5">
        <f t="shared" si="89"/>
        <v>0.18829971648707805</v>
      </c>
      <c r="CS116" s="5">
        <f t="shared" si="89"/>
        <v>0.18853921414634753</v>
      </c>
      <c r="CT116" s="5">
        <f t="shared" si="89"/>
        <v>0.18877543101576408</v>
      </c>
      <c r="CU116" s="5">
        <f t="shared" si="89"/>
        <v>0.18900843405022252</v>
      </c>
      <c r="CV116" s="5">
        <f t="shared" si="89"/>
        <v>0.18923828839502613</v>
      </c>
      <c r="CW116" s="5">
        <f t="shared" si="89"/>
        <v>0.18946505744661088</v>
      </c>
      <c r="CX116" s="5">
        <f t="shared" si="89"/>
        <v>0.1896888029108412</v>
      </c>
    </row>
    <row r="117" spans="1:102">
      <c r="A117" s="24">
        <v>0.92</v>
      </c>
      <c r="B117" s="5">
        <f t="shared" si="90"/>
        <v>0.12021188971408782</v>
      </c>
      <c r="C117" s="5">
        <f t="shared" si="90"/>
        <v>0.12217295939541273</v>
      </c>
      <c r="D117" s="5">
        <f t="shared" si="90"/>
        <v>0.12405860331976359</v>
      </c>
      <c r="E117" s="5">
        <f t="shared" si="90"/>
        <v>0.12587309086961065</v>
      </c>
      <c r="F117" s="5">
        <f t="shared" si="90"/>
        <v>0.12762037517687078</v>
      </c>
      <c r="G117" s="5">
        <f t="shared" si="90"/>
        <v>0.12930412187295781</v>
      </c>
      <c r="H117" s="5">
        <f t="shared" si="90"/>
        <v>0.13092773475847033</v>
      </c>
      <c r="I117" s="5">
        <f t="shared" si="90"/>
        <v>0.13249437877080697</v>
      </c>
      <c r="J117" s="5">
        <f t="shared" si="90"/>
        <v>0.13400700057582166</v>
      </c>
      <c r="K117" s="5">
        <f t="shared" si="90"/>
        <v>0.13546834706541208</v>
      </c>
      <c r="L117" s="5">
        <f t="shared" si="91"/>
        <v>0.13688098200534954</v>
      </c>
      <c r="M117" s="5">
        <f t="shared" si="91"/>
        <v>0.13824730104561689</v>
      </c>
      <c r="N117" s="5">
        <f t="shared" si="91"/>
        <v>0.13956954527813367</v>
      </c>
      <c r="O117" s="5">
        <f t="shared" si="91"/>
        <v>0.14084981350326897</v>
      </c>
      <c r="P117" s="5">
        <f t="shared" si="91"/>
        <v>0.14209007334636881</v>
      </c>
      <c r="Q117" s="5">
        <f t="shared" si="91"/>
        <v>0.14329217134814251</v>
      </c>
      <c r="R117" s="5">
        <f t="shared" si="91"/>
        <v>0.14445784213774121</v>
      </c>
      <c r="S117" s="5">
        <f t="shared" si="91"/>
        <v>0.14558871678436683</v>
      </c>
      <c r="T117" s="5">
        <f t="shared" si="91"/>
        <v>0.14668633041197407</v>
      </c>
      <c r="U117" s="5">
        <f t="shared" si="91"/>
        <v>0.14775212915182456</v>
      </c>
      <c r="V117" s="5">
        <f t="shared" si="92"/>
        <v>0.1487874764991079</v>
      </c>
      <c r="W117" s="5">
        <f t="shared" si="92"/>
        <v>0.14979365913238324</v>
      </c>
      <c r="X117" s="5">
        <f t="shared" si="92"/>
        <v>0.15077189224806764</v>
      </c>
      <c r="Y117" s="5">
        <f t="shared" si="92"/>
        <v>0.15172332445647296</v>
      </c>
      <c r="Z117" s="5">
        <f t="shared" si="92"/>
        <v>0.15264904228086734</v>
      </c>
      <c r="AA117" s="5">
        <f t="shared" si="92"/>
        <v>0.15355007429661124</v>
      </c>
      <c r="AB117" s="5">
        <f t="shared" si="92"/>
        <v>0.15442739494351976</v>
      </c>
      <c r="AC117" s="5">
        <f t="shared" si="92"/>
        <v>0.1552819280411579</v>
      </c>
      <c r="AD117" s="5">
        <f t="shared" si="92"/>
        <v>0.15611455003372843</v>
      </c>
      <c r="AE117" s="5">
        <f t="shared" si="92"/>
        <v>0.15692609298851234</v>
      </c>
      <c r="AF117" s="5">
        <f t="shared" si="93"/>
        <v>0.15771734736942669</v>
      </c>
      <c r="AG117" s="5">
        <f t="shared" si="93"/>
        <v>0.15848906460513321</v>
      </c>
      <c r="AH117" s="5">
        <f t="shared" si="93"/>
        <v>0.15924195946923722</v>
      </c>
      <c r="AI117" s="5">
        <f t="shared" si="93"/>
        <v>0.15997671228842297</v>
      </c>
      <c r="AJ117" s="5">
        <f t="shared" si="93"/>
        <v>0.16069397099286625</v>
      </c>
      <c r="AK117" s="5">
        <f t="shared" si="93"/>
        <v>0.16139435302191088</v>
      </c>
      <c r="AL117" s="5">
        <f t="shared" si="93"/>
        <v>0.16207844709679164</v>
      </c>
      <c r="AM117" s="5">
        <f t="shared" si="93"/>
        <v>0.16274681487110046</v>
      </c>
      <c r="AN117" s="5">
        <f t="shared" si="93"/>
        <v>0.16339999246872045</v>
      </c>
      <c r="AO117" s="5">
        <f t="shared" si="93"/>
        <v>0.16403849191807929</v>
      </c>
      <c r="AP117" s="5">
        <f t="shared" si="94"/>
        <v>0.16466280249078571</v>
      </c>
      <c r="AQ117" s="5">
        <f t="shared" si="94"/>
        <v>0.16527339195200408</v>
      </c>
      <c r="AR117" s="5">
        <f t="shared" si="94"/>
        <v>0.16587070772928295</v>
      </c>
      <c r="AS117" s="5">
        <f t="shared" si="94"/>
        <v>0.16645517800597515</v>
      </c>
      <c r="AT117" s="5">
        <f t="shared" si="94"/>
        <v>0.1670272127448654</v>
      </c>
      <c r="AU117" s="5">
        <f t="shared" si="94"/>
        <v>0.16758720464714741</v>
      </c>
      <c r="AV117" s="5">
        <f t="shared" si="94"/>
        <v>0.16813553005146525</v>
      </c>
      <c r="AW117" s="5">
        <f t="shared" si="94"/>
        <v>0.16867254977734353</v>
      </c>
      <c r="AX117" s="5">
        <f t="shared" si="94"/>
        <v>0.16919860991697941</v>
      </c>
      <c r="AY117" s="5">
        <f t="shared" si="94"/>
        <v>0.16971404257904685</v>
      </c>
      <c r="AZ117" s="5">
        <f t="shared" si="94"/>
        <v>0.17021916658787295</v>
      </c>
      <c r="BA117" s="5">
        <f t="shared" si="89"/>
        <v>0.17071428814107875</v>
      </c>
      <c r="BB117" s="5">
        <f t="shared" si="89"/>
        <v>0.17119970142853541</v>
      </c>
      <c r="BC117" s="5">
        <f t="shared" si="89"/>
        <v>0.17167568921526477</v>
      </c>
      <c r="BD117" s="5">
        <f t="shared" si="89"/>
        <v>0.17214252339071084</v>
      </c>
      <c r="BE117" s="5">
        <f t="shared" si="89"/>
        <v>0.17260046548662461</v>
      </c>
      <c r="BF117" s="5">
        <f t="shared" si="89"/>
        <v>0.17304976716563439</v>
      </c>
      <c r="BG117" s="5">
        <f t="shared" si="89"/>
        <v>0.17349067068241966</v>
      </c>
      <c r="BH117" s="5">
        <f t="shared" si="89"/>
        <v>0.17392340931926445</v>
      </c>
      <c r="BI117" s="5">
        <f t="shared" si="89"/>
        <v>0.17434820779763505</v>
      </c>
      <c r="BJ117" s="5">
        <f t="shared" si="89"/>
        <v>0.17476528266730798</v>
      </c>
      <c r="BK117" s="5">
        <f t="shared" si="89"/>
        <v>0.17517484267446429</v>
      </c>
      <c r="BL117" s="5">
        <f t="shared" si="89"/>
        <v>0.17557708911006423</v>
      </c>
      <c r="BM117" s="5">
        <f t="shared" si="89"/>
        <v>0.17597221613972436</v>
      </c>
      <c r="BN117" s="5">
        <f t="shared" si="89"/>
        <v>0.17636041111623252</v>
      </c>
      <c r="BO117" s="5">
        <f t="shared" si="89"/>
        <v>0.17674185487575797</v>
      </c>
      <c r="BP117" s="5">
        <f t="shared" si="89"/>
        <v>0.17711672201873987</v>
      </c>
      <c r="BQ117" s="5">
        <f t="shared" si="89"/>
        <v>0.17748518117637166</v>
      </c>
      <c r="BR117" s="5">
        <f t="shared" si="89"/>
        <v>0.17784739526353507</v>
      </c>
      <c r="BS117" s="5">
        <f t="shared" si="89"/>
        <v>0.17820352171898152</v>
      </c>
      <c r="BT117" s="5">
        <f t="shared" si="89"/>
        <v>0.17855371273350382</v>
      </c>
      <c r="BU117" s="5">
        <f t="shared" si="89"/>
        <v>0.17889811546679432</v>
      </c>
      <c r="BV117" s="5">
        <f t="shared" si="89"/>
        <v>0.17923687225363749</v>
      </c>
      <c r="BW117" s="5">
        <f t="shared" si="89"/>
        <v>0.17957012080004417</v>
      </c>
      <c r="BX117" s="5">
        <f t="shared" si="89"/>
        <v>0.1798979943698959</v>
      </c>
      <c r="BY117" s="5">
        <f t="shared" si="89"/>
        <v>0.18022062196262997</v>
      </c>
      <c r="BZ117" s="5">
        <f t="shared" si="89"/>
        <v>0.18053812848246353</v>
      </c>
      <c r="CA117" s="5">
        <f t="shared" si="89"/>
        <v>0.18085063489962255</v>
      </c>
      <c r="CB117" s="5">
        <f t="shared" si="89"/>
        <v>0.18115825840401348</v>
      </c>
      <c r="CC117" s="5">
        <f t="shared" si="89"/>
        <v>0.18146111255174713</v>
      </c>
      <c r="CD117" s="5">
        <f t="shared" si="89"/>
        <v>0.18175930740490029</v>
      </c>
      <c r="CE117" s="5">
        <f t="shared" si="89"/>
        <v>0.18205294966487556</v>
      </c>
      <c r="CF117" s="5">
        <f t="shared" si="89"/>
        <v>0.18234214279969965</v>
      </c>
      <c r="CG117" s="5">
        <f t="shared" si="89"/>
        <v>0.18262698716557904</v>
      </c>
      <c r="CH117" s="5">
        <f t="shared" si="89"/>
        <v>0.1829075801230125</v>
      </c>
      <c r="CI117" s="5">
        <f t="shared" si="89"/>
        <v>0.18318401614774316</v>
      </c>
      <c r="CJ117" s="5">
        <f t="shared" si="89"/>
        <v>0.18345638693681607</v>
      </c>
      <c r="CK117" s="5">
        <f t="shared" si="89"/>
        <v>0.18372478150999011</v>
      </c>
      <c r="CL117" s="5">
        <f t="shared" si="89"/>
        <v>0.18398928630674133</v>
      </c>
      <c r="CM117" s="5">
        <f t="shared" si="89"/>
        <v>0.18424998527907885</v>
      </c>
      <c r="CN117" s="5">
        <f t="shared" si="89"/>
        <v>0.18450695998038297</v>
      </c>
      <c r="CO117" s="5">
        <f t="shared" ref="BA117:CX122" si="95">ABS(Ct_Na+10^-pH-Kw*10^pH-Ct_CH3COO*Ka*10^pH/(1+Ka*10^pH))</f>
        <v>0.18476028965046298</v>
      </c>
      <c r="CP117" s="5">
        <f t="shared" si="95"/>
        <v>0.18501005129702069</v>
      </c>
      <c r="CQ117" s="5">
        <f t="shared" si="95"/>
        <v>0.18525631977369647</v>
      </c>
      <c r="CR117" s="5">
        <f t="shared" si="95"/>
        <v>0.18549916785486287</v>
      </c>
      <c r="CS117" s="5">
        <f t="shared" si="95"/>
        <v>0.18573866630732352</v>
      </c>
      <c r="CT117" s="5">
        <f t="shared" si="95"/>
        <v>0.18597488395906553</v>
      </c>
      <c r="CU117" s="5">
        <f t="shared" si="95"/>
        <v>0.18620788776520561</v>
      </c>
      <c r="CV117" s="5">
        <f t="shared" si="95"/>
        <v>0.18643774287126277</v>
      </c>
      <c r="CW117" s="5">
        <f t="shared" si="95"/>
        <v>0.18666451267388284</v>
      </c>
      <c r="CX117" s="5">
        <f t="shared" si="95"/>
        <v>0.18688825887913466</v>
      </c>
    </row>
    <row r="118" spans="1:102">
      <c r="A118" s="23">
        <v>0.93</v>
      </c>
      <c r="B118" s="5">
        <f t="shared" si="90"/>
        <v>0.11747486279645397</v>
      </c>
      <c r="C118" s="5">
        <f t="shared" si="90"/>
        <v>0.11943593912385424</v>
      </c>
      <c r="D118" s="5">
        <f t="shared" si="90"/>
        <v>0.1213215894386622</v>
      </c>
      <c r="E118" s="5">
        <f t="shared" si="90"/>
        <v>0.12313608313781702</v>
      </c>
      <c r="F118" s="5">
        <f t="shared" si="90"/>
        <v>0.12488337336663277</v>
      </c>
      <c r="G118" s="5">
        <f t="shared" si="90"/>
        <v>0.12656712576894613</v>
      </c>
      <c r="H118" s="5">
        <f t="shared" si="90"/>
        <v>0.12819074415689113</v>
      </c>
      <c r="I118" s="5">
        <f t="shared" si="90"/>
        <v>0.1297573934785925</v>
      </c>
      <c r="J118" s="5">
        <f t="shared" si="90"/>
        <v>0.13127002040989036</v>
      </c>
      <c r="K118" s="5">
        <f t="shared" si="90"/>
        <v>0.13273137185199166</v>
      </c>
      <c r="L118" s="5">
        <f t="shared" si="91"/>
        <v>0.13414401157935626</v>
      </c>
      <c r="M118" s="5">
        <f t="shared" si="91"/>
        <v>0.13551033525008596</v>
      </c>
      <c r="N118" s="5">
        <f t="shared" si="91"/>
        <v>0.13683258396369533</v>
      </c>
      <c r="O118" s="5">
        <f t="shared" si="91"/>
        <v>0.13811285652766633</v>
      </c>
      <c r="P118" s="5">
        <f t="shared" si="91"/>
        <v>0.13935312057401325</v>
      </c>
      <c r="Q118" s="5">
        <f t="shared" si="91"/>
        <v>0.1405552226497033</v>
      </c>
      <c r="R118" s="5">
        <f t="shared" si="91"/>
        <v>0.1417208973897664</v>
      </c>
      <c r="S118" s="5">
        <f t="shared" si="91"/>
        <v>0.14285177586893211</v>
      </c>
      <c r="T118" s="5">
        <f t="shared" si="91"/>
        <v>0.14394939321635761</v>
      </c>
      <c r="U118" s="5">
        <f t="shared" si="91"/>
        <v>0.14501519556820558</v>
      </c>
      <c r="V118" s="5">
        <f t="shared" si="92"/>
        <v>0.1460505464242865</v>
      </c>
      <c r="W118" s="5">
        <f t="shared" si="92"/>
        <v>0.14705673246752005</v>
      </c>
      <c r="X118" s="5">
        <f t="shared" si="92"/>
        <v>0.14803496889844153</v>
      </c>
      <c r="Y118" s="5">
        <f t="shared" si="92"/>
        <v>0.1489864043312556</v>
      </c>
      <c r="Z118" s="5">
        <f t="shared" si="92"/>
        <v>0.14991212529291251</v>
      </c>
      <c r="AA118" s="5">
        <f t="shared" si="92"/>
        <v>0.15081316036225856</v>
      </c>
      <c r="AB118" s="5">
        <f t="shared" si="92"/>
        <v>0.15169048398241131</v>
      </c>
      <c r="AC118" s="5">
        <f t="shared" si="92"/>
        <v>0.15254501997606662</v>
      </c>
      <c r="AD118" s="5">
        <f t="shared" si="92"/>
        <v>0.15337764479039739</v>
      </c>
      <c r="AE118" s="5">
        <f t="shared" si="92"/>
        <v>0.15418919049550461</v>
      </c>
      <c r="AF118" s="5">
        <f t="shared" si="93"/>
        <v>0.15498044755798415</v>
      </c>
      <c r="AG118" s="5">
        <f t="shared" si="93"/>
        <v>0.15575216740904441</v>
      </c>
      <c r="AH118" s="5">
        <f t="shared" si="93"/>
        <v>0.15650506482471302</v>
      </c>
      <c r="AI118" s="5">
        <f t="shared" si="93"/>
        <v>0.15723982013397994</v>
      </c>
      <c r="AJ118" s="5">
        <f t="shared" si="93"/>
        <v>0.1579570812692167</v>
      </c>
      <c r="AK118" s="5">
        <f t="shared" si="93"/>
        <v>0.15865746567185968</v>
      </c>
      <c r="AL118" s="5">
        <f t="shared" si="93"/>
        <v>0.1593415620651388</v>
      </c>
      <c r="AM118" s="5">
        <f t="shared" si="93"/>
        <v>0.16000993210454947</v>
      </c>
      <c r="AN118" s="5">
        <f t="shared" si="93"/>
        <v>0.16066311191579175</v>
      </c>
      <c r="AO118" s="5">
        <f t="shared" si="93"/>
        <v>0.16130161352902855</v>
      </c>
      <c r="AP118" s="5">
        <f t="shared" si="94"/>
        <v>0.16192592621752677</v>
      </c>
      <c r="AQ118" s="5">
        <f t="shared" si="94"/>
        <v>0.16253651774803601</v>
      </c>
      <c r="AR118" s="5">
        <f t="shared" si="94"/>
        <v>0.16313383554962116</v>
      </c>
      <c r="AS118" s="5">
        <f t="shared" si="94"/>
        <v>0.16371830780708616</v>
      </c>
      <c r="AT118" s="5">
        <f t="shared" si="94"/>
        <v>0.16429034448460511</v>
      </c>
      <c r="AU118" s="5">
        <f t="shared" si="94"/>
        <v>0.16485033828470258</v>
      </c>
      <c r="AV118" s="5">
        <f t="shared" si="94"/>
        <v>0.16539866554729807</v>
      </c>
      <c r="AW118" s="5">
        <f t="shared" si="94"/>
        <v>0.16593568709313899</v>
      </c>
      <c r="AX118" s="5">
        <f t="shared" si="94"/>
        <v>0.16646174901559543</v>
      </c>
      <c r="AY118" s="5">
        <f t="shared" si="94"/>
        <v>0.16697718342446688</v>
      </c>
      <c r="AZ118" s="5">
        <f t="shared" si="94"/>
        <v>0.16748230914516085</v>
      </c>
      <c r="BA118" s="5">
        <f t="shared" si="95"/>
        <v>0.16797743237633617</v>
      </c>
      <c r="BB118" s="5">
        <f t="shared" si="95"/>
        <v>0.16846284730886099</v>
      </c>
      <c r="BC118" s="5">
        <f t="shared" si="95"/>
        <v>0.16893883670871543</v>
      </c>
      <c r="BD118" s="5">
        <f t="shared" si="95"/>
        <v>0.16940567246626501</v>
      </c>
      <c r="BE118" s="5">
        <f t="shared" si="95"/>
        <v>0.16986361611414688</v>
      </c>
      <c r="BF118" s="5">
        <f t="shared" si="95"/>
        <v>0.17031291931584241</v>
      </c>
      <c r="BG118" s="5">
        <f t="shared" si="95"/>
        <v>0.17075382432685199</v>
      </c>
      <c r="BH118" s="5">
        <f t="shared" si="95"/>
        <v>0.17118656443025027</v>
      </c>
      <c r="BI118" s="5">
        <f t="shared" si="95"/>
        <v>0.17161136434826513</v>
      </c>
      <c r="BJ118" s="5">
        <f t="shared" si="95"/>
        <v>0.17202844063140693</v>
      </c>
      <c r="BK118" s="5">
        <f t="shared" si="95"/>
        <v>0.17243800202656426</v>
      </c>
      <c r="BL118" s="5">
        <f t="shared" si="95"/>
        <v>0.17284024982537946</v>
      </c>
      <c r="BM118" s="5">
        <f t="shared" si="95"/>
        <v>0.17323537819412718</v>
      </c>
      <c r="BN118" s="5">
        <f t="shared" si="95"/>
        <v>0.17362357448623014</v>
      </c>
      <c r="BO118" s="5">
        <f t="shared" si="95"/>
        <v>0.17400501953847047</v>
      </c>
      <c r="BP118" s="5">
        <f t="shared" si="95"/>
        <v>0.17437988795187906</v>
      </c>
      <c r="BQ118" s="5">
        <f t="shared" si="95"/>
        <v>0.17474834835822087</v>
      </c>
      <c r="BR118" s="5">
        <f t="shared" si="95"/>
        <v>0.17511056367292974</v>
      </c>
      <c r="BS118" s="5">
        <f t="shared" si="95"/>
        <v>0.17546669133529055</v>
      </c>
      <c r="BT118" s="5">
        <f t="shared" si="95"/>
        <v>0.17581688353661204</v>
      </c>
      <c r="BU118" s="5">
        <f t="shared" si="95"/>
        <v>0.17616128743708523</v>
      </c>
      <c r="BV118" s="5">
        <f t="shared" si="95"/>
        <v>0.17650004537197686</v>
      </c>
      <c r="BW118" s="5">
        <f t="shared" si="95"/>
        <v>0.1768332950477646</v>
      </c>
      <c r="BX118" s="5">
        <f t="shared" si="95"/>
        <v>0.17716116972878157</v>
      </c>
      <c r="BY118" s="5">
        <f t="shared" si="95"/>
        <v>0.17748379841490225</v>
      </c>
      <c r="BZ118" s="5">
        <f t="shared" si="95"/>
        <v>0.17780130601076707</v>
      </c>
      <c r="CA118" s="5">
        <f t="shared" si="95"/>
        <v>0.17811381348701194</v>
      </c>
      <c r="CB118" s="5">
        <f t="shared" si="95"/>
        <v>0.1784214380339405</v>
      </c>
      <c r="CC118" s="5">
        <f t="shared" si="95"/>
        <v>0.1787242932080485</v>
      </c>
      <c r="CD118" s="5">
        <f t="shared" si="95"/>
        <v>0.17902248907178556</v>
      </c>
      <c r="CE118" s="5">
        <f t="shared" si="95"/>
        <v>0.17931613232691593</v>
      </c>
      <c r="CF118" s="5">
        <f t="shared" si="95"/>
        <v>0.17960532644181709</v>
      </c>
      <c r="CG118" s="5">
        <f t="shared" si="95"/>
        <v>0.17989017177303551</v>
      </c>
      <c r="CH118" s="5">
        <f t="shared" si="95"/>
        <v>0.18017076568139995</v>
      </c>
      <c r="CI118" s="5">
        <f t="shared" si="95"/>
        <v>0.18044720264297376</v>
      </c>
      <c r="CJ118" s="5">
        <f t="shared" si="95"/>
        <v>0.18071957435511271</v>
      </c>
      <c r="CK118" s="5">
        <f t="shared" si="95"/>
        <v>0.18098796983787735</v>
      </c>
      <c r="CL118" s="5">
        <f t="shared" si="95"/>
        <v>0.18125247553103668</v>
      </c>
      <c r="CM118" s="5">
        <f t="shared" si="95"/>
        <v>0.18151317538688438</v>
      </c>
      <c r="CN118" s="5">
        <f t="shared" si="95"/>
        <v>0.18177015095907711</v>
      </c>
      <c r="CO118" s="5">
        <f t="shared" si="95"/>
        <v>0.18202348148769268</v>
      </c>
      <c r="CP118" s="5">
        <f t="shared" si="95"/>
        <v>0.18227324398069392</v>
      </c>
      <c r="CQ118" s="5">
        <f t="shared" si="95"/>
        <v>0.18251951329197483</v>
      </c>
      <c r="CR118" s="5">
        <f t="shared" si="95"/>
        <v>0.18276236219615463</v>
      </c>
      <c r="CS118" s="5">
        <f t="shared" si="95"/>
        <v>0.1830018614602768</v>
      </c>
      <c r="CT118" s="5">
        <f t="shared" si="95"/>
        <v>0.18323807991256169</v>
      </c>
      <c r="CU118" s="5">
        <f t="shared" si="95"/>
        <v>0.18347108450835287</v>
      </c>
      <c r="CV118" s="5">
        <f t="shared" si="95"/>
        <v>0.18370094039339016</v>
      </c>
      <c r="CW118" s="5">
        <f t="shared" si="95"/>
        <v>0.18392771096453428</v>
      </c>
      <c r="CX118" s="5">
        <f t="shared" si="95"/>
        <v>0.18415145792806317</v>
      </c>
    </row>
    <row r="119" spans="1:102">
      <c r="A119" s="24">
        <v>0.94</v>
      </c>
      <c r="B119" s="5">
        <f t="shared" si="90"/>
        <v>0.11480012260956675</v>
      </c>
      <c r="C119" s="5">
        <f t="shared" si="90"/>
        <v>0.11676120573780271</v>
      </c>
      <c r="D119" s="5">
        <f t="shared" si="90"/>
        <v>0.11864686259187578</v>
      </c>
      <c r="E119" s="5">
        <f t="shared" si="90"/>
        <v>0.12046136258353096</v>
      </c>
      <c r="F119" s="5">
        <f t="shared" si="90"/>
        <v>0.12220865887179153</v>
      </c>
      <c r="G119" s="5">
        <f t="shared" si="90"/>
        <v>0.12389241711320625</v>
      </c>
      <c r="H119" s="5">
        <f t="shared" si="90"/>
        <v>0.1255160411317133</v>
      </c>
      <c r="I119" s="5">
        <f t="shared" si="90"/>
        <v>0.12708269588641311</v>
      </c>
      <c r="J119" s="5">
        <f t="shared" si="90"/>
        <v>0.1285953280633646</v>
      </c>
      <c r="K119" s="5">
        <f t="shared" si="90"/>
        <v>0.13005668457330083</v>
      </c>
      <c r="L119" s="5">
        <f t="shared" si="91"/>
        <v>0.13146932919957249</v>
      </c>
      <c r="M119" s="5">
        <f t="shared" si="91"/>
        <v>0.13283565760858934</v>
      </c>
      <c r="N119" s="5">
        <f t="shared" si="91"/>
        <v>0.13415791090763793</v>
      </c>
      <c r="O119" s="5">
        <f t="shared" si="91"/>
        <v>0.13543818791147863</v>
      </c>
      <c r="P119" s="5">
        <f t="shared" si="91"/>
        <v>0.13667845625894928</v>
      </c>
      <c r="Q119" s="5">
        <f t="shared" si="91"/>
        <v>0.13788056250342084</v>
      </c>
      <c r="R119" s="5">
        <f t="shared" si="91"/>
        <v>0.13904624128593873</v>
      </c>
      <c r="S119" s="5">
        <f t="shared" si="91"/>
        <v>0.14017712368688895</v>
      </c>
      <c r="T119" s="5">
        <f t="shared" si="91"/>
        <v>0.14127474484075234</v>
      </c>
      <c r="U119" s="5">
        <f t="shared" si="91"/>
        <v>0.14234055088870667</v>
      </c>
      <c r="V119" s="5">
        <f t="shared" si="92"/>
        <v>0.14337590533529088</v>
      </c>
      <c r="W119" s="5">
        <f t="shared" si="92"/>
        <v>0.14438209486788681</v>
      </c>
      <c r="X119" s="5">
        <f t="shared" si="92"/>
        <v>0.14536033469124396</v>
      </c>
      <c r="Y119" s="5">
        <f t="shared" si="92"/>
        <v>0.14631177342355023</v>
      </c>
      <c r="Z119" s="5">
        <f t="shared" si="92"/>
        <v>0.14723749759552388</v>
      </c>
      <c r="AA119" s="5">
        <f t="shared" si="92"/>
        <v>0.14813853578957822</v>
      </c>
      <c r="AB119" s="5">
        <f t="shared" si="92"/>
        <v>0.1490158624522101</v>
      </c>
      <c r="AC119" s="5">
        <f t="shared" si="92"/>
        <v>0.14987040140931909</v>
      </c>
      <c r="AD119" s="5">
        <f t="shared" si="92"/>
        <v>0.1507030291111176</v>
      </c>
      <c r="AE119" s="5">
        <f t="shared" si="92"/>
        <v>0.15151457763059206</v>
      </c>
      <c r="AF119" s="5">
        <f t="shared" si="93"/>
        <v>0.15230583743707968</v>
      </c>
      <c r="AG119" s="5">
        <f t="shared" si="93"/>
        <v>0.15307755996439473</v>
      </c>
      <c r="AH119" s="5">
        <f t="shared" si="93"/>
        <v>0.15383045999104361</v>
      </c>
      <c r="AI119" s="5">
        <f t="shared" si="93"/>
        <v>0.15456521784837562</v>
      </c>
      <c r="AJ119" s="5">
        <f t="shared" si="93"/>
        <v>0.15528248147100926</v>
      </c>
      <c r="AK119" s="5">
        <f t="shared" si="93"/>
        <v>0.15598286830252214</v>
      </c>
      <c r="AL119" s="5">
        <f t="shared" si="93"/>
        <v>0.15666696706818581</v>
      </c>
      <c r="AM119" s="5">
        <f t="shared" si="93"/>
        <v>0.15733533942544345</v>
      </c>
      <c r="AN119" s="5">
        <f t="shared" si="93"/>
        <v>0.15798852150185436</v>
      </c>
      <c r="AO119" s="5">
        <f t="shared" si="93"/>
        <v>0.15862702532935713</v>
      </c>
      <c r="AP119" s="5">
        <f t="shared" si="94"/>
        <v>0.1592513401829154</v>
      </c>
      <c r="AQ119" s="5">
        <f t="shared" si="94"/>
        <v>0.15986193383090097</v>
      </c>
      <c r="AR119" s="5">
        <f t="shared" si="94"/>
        <v>0.16045925370393033</v>
      </c>
      <c r="AS119" s="5">
        <f t="shared" si="94"/>
        <v>0.16104372798829236</v>
      </c>
      <c r="AT119" s="5">
        <f t="shared" si="94"/>
        <v>0.16161576664958288</v>
      </c>
      <c r="AU119" s="5">
        <f t="shared" si="94"/>
        <v>0.16217576239168832</v>
      </c>
      <c r="AV119" s="5">
        <f t="shared" si="94"/>
        <v>0.16272409155583326</v>
      </c>
      <c r="AW119" s="5">
        <f t="shared" si="94"/>
        <v>0.16326111496401643</v>
      </c>
      <c r="AX119" s="5">
        <f t="shared" si="94"/>
        <v>0.16378717871080811</v>
      </c>
      <c r="AY119" s="5">
        <f t="shared" si="94"/>
        <v>0.16430261490715958</v>
      </c>
      <c r="AZ119" s="5">
        <f t="shared" si="94"/>
        <v>0.16480774237958395</v>
      </c>
      <c r="BA119" s="5">
        <f t="shared" si="95"/>
        <v>0.16530286732780194</v>
      </c>
      <c r="BB119" s="5">
        <f t="shared" si="95"/>
        <v>0.16578828394370196</v>
      </c>
      <c r="BC119" s="5">
        <f t="shared" si="95"/>
        <v>0.16626427499424468</v>
      </c>
      <c r="BD119" s="5">
        <f t="shared" si="95"/>
        <v>0.16673111237073848</v>
      </c>
      <c r="BE119" s="5">
        <f t="shared" si="95"/>
        <v>0.16718905760672764</v>
      </c>
      <c r="BF119" s="5">
        <f t="shared" si="95"/>
        <v>0.1676383623665661</v>
      </c>
      <c r="BG119" s="5">
        <f t="shared" si="95"/>
        <v>0.16807926890659444</v>
      </c>
      <c r="BH119" s="5">
        <f t="shared" si="95"/>
        <v>0.16851201051069636</v>
      </c>
      <c r="BI119" s="5">
        <f t="shared" si="95"/>
        <v>0.16893681190187898</v>
      </c>
      <c r="BJ119" s="5">
        <f t="shared" si="95"/>
        <v>0.16935388963140371</v>
      </c>
      <c r="BK119" s="5">
        <f t="shared" si="95"/>
        <v>0.16976345244688298</v>
      </c>
      <c r="BL119" s="5">
        <f t="shared" si="95"/>
        <v>0.17016570164065725</v>
      </c>
      <c r="BM119" s="5">
        <f t="shared" si="95"/>
        <v>0.17056083137967448</v>
      </c>
      <c r="BN119" s="5">
        <f t="shared" si="95"/>
        <v>0.17094902901800715</v>
      </c>
      <c r="BO119" s="5">
        <f t="shared" si="95"/>
        <v>0.17133047539306448</v>
      </c>
      <c r="BP119" s="5">
        <f t="shared" si="95"/>
        <v>0.17170534510648292</v>
      </c>
      <c r="BQ119" s="5">
        <f t="shared" si="95"/>
        <v>0.17207380679061213</v>
      </c>
      <c r="BR119" s="5">
        <f t="shared" si="95"/>
        <v>0.17243602336145103</v>
      </c>
      <c r="BS119" s="5">
        <f t="shared" si="95"/>
        <v>0.17279215225883043</v>
      </c>
      <c r="BT119" s="5">
        <f t="shared" si="95"/>
        <v>0.17314234567458686</v>
      </c>
      <c r="BU119" s="5">
        <f t="shared" si="95"/>
        <v>0.17348675076942169</v>
      </c>
      <c r="BV119" s="5">
        <f t="shared" si="95"/>
        <v>0.17382550987909526</v>
      </c>
      <c r="BW119" s="5">
        <f t="shared" si="95"/>
        <v>0.1741587607105628</v>
      </c>
      <c r="BX119" s="5">
        <f t="shared" si="95"/>
        <v>0.17448663652861959</v>
      </c>
      <c r="BY119" s="5">
        <f t="shared" si="95"/>
        <v>0.17480926633358743</v>
      </c>
      <c r="BZ119" s="5">
        <f t="shared" si="95"/>
        <v>0.17512677503053992</v>
      </c>
      <c r="CA119" s="5">
        <f t="shared" si="95"/>
        <v>0.17543928359053251</v>
      </c>
      <c r="CB119" s="5">
        <f t="shared" si="95"/>
        <v>0.17574690920427524</v>
      </c>
      <c r="CC119" s="5">
        <f t="shared" si="95"/>
        <v>0.17604976542865763</v>
      </c>
      <c r="CD119" s="5">
        <f t="shared" si="95"/>
        <v>0.17634796232651104</v>
      </c>
      <c r="CE119" s="5">
        <f t="shared" si="95"/>
        <v>0.17664160659996972</v>
      </c>
      <c r="CF119" s="5">
        <f t="shared" si="95"/>
        <v>0.17693080171776998</v>
      </c>
      <c r="CG119" s="5">
        <f t="shared" si="95"/>
        <v>0.17721564803680631</v>
      </c>
      <c r="CH119" s="5">
        <f t="shared" si="95"/>
        <v>0.17749624291824506</v>
      </c>
      <c r="CI119" s="5">
        <f t="shared" si="95"/>
        <v>0.1777726808384773</v>
      </c>
      <c r="CJ119" s="5">
        <f t="shared" si="95"/>
        <v>0.17804505349517677</v>
      </c>
      <c r="CK119" s="5">
        <f t="shared" si="95"/>
        <v>0.17831344990871273</v>
      </c>
      <c r="CL119" s="5">
        <f t="shared" si="95"/>
        <v>0.17857795651915392</v>
      </c>
      <c r="CM119" s="5">
        <f t="shared" si="95"/>
        <v>0.17883865727908518</v>
      </c>
      <c r="CN119" s="5">
        <f t="shared" si="95"/>
        <v>0.17909563374244603</v>
      </c>
      <c r="CO119" s="5">
        <f t="shared" si="95"/>
        <v>0.17934896514958898</v>
      </c>
      <c r="CP119" s="5">
        <f t="shared" si="95"/>
        <v>0.17959872850874403</v>
      </c>
      <c r="CQ119" s="5">
        <f t="shared" si="95"/>
        <v>0.17984499867406467</v>
      </c>
      <c r="CR119" s="5">
        <f t="shared" si="95"/>
        <v>0.18008784842042255</v>
      </c>
      <c r="CS119" s="5">
        <f t="shared" si="95"/>
        <v>0.18032734851510654</v>
      </c>
      <c r="CT119" s="5">
        <f t="shared" si="95"/>
        <v>0.1805635677865757</v>
      </c>
      <c r="CU119" s="5">
        <f t="shared" si="95"/>
        <v>0.18079657319040579</v>
      </c>
      <c r="CV119" s="5">
        <f t="shared" si="95"/>
        <v>0.18102642987256254</v>
      </c>
      <c r="CW119" s="5">
        <f t="shared" si="95"/>
        <v>0.18125320123012656</v>
      </c>
      <c r="CX119" s="5">
        <f t="shared" si="95"/>
        <v>0.18147694896958971</v>
      </c>
    </row>
    <row r="120" spans="1:102">
      <c r="A120" s="23">
        <v>0.95</v>
      </c>
      <c r="B120" s="5">
        <f t="shared" si="90"/>
        <v>0.11218625097094072</v>
      </c>
      <c r="C120" s="5">
        <f t="shared" si="90"/>
        <v>0.11414734105837535</v>
      </c>
      <c r="D120" s="5">
        <f t="shared" si="90"/>
        <v>0.11603300460398558</v>
      </c>
      <c r="E120" s="5">
        <f t="shared" si="90"/>
        <v>0.11784751103466712</v>
      </c>
      <c r="F120" s="5">
        <f t="shared" si="90"/>
        <v>0.11959481352347157</v>
      </c>
      <c r="G120" s="5">
        <f t="shared" si="90"/>
        <v>0.12127857773995586</v>
      </c>
      <c r="H120" s="5">
        <f t="shared" si="90"/>
        <v>0.12290220752013713</v>
      </c>
      <c r="I120" s="5">
        <f t="shared" si="90"/>
        <v>0.12446886783434713</v>
      </c>
      <c r="J120" s="5">
        <f t="shared" si="90"/>
        <v>0.1259815053791016</v>
      </c>
      <c r="K120" s="5">
        <f t="shared" si="90"/>
        <v>0.12744286707488137</v>
      </c>
      <c r="L120" s="5">
        <f t="shared" si="91"/>
        <v>0.12885551671413512</v>
      </c>
      <c r="M120" s="5">
        <f t="shared" si="91"/>
        <v>0.13022184997177402</v>
      </c>
      <c r="N120" s="5">
        <f t="shared" si="91"/>
        <v>0.13154410796303745</v>
      </c>
      <c r="O120" s="5">
        <f t="shared" si="91"/>
        <v>0.13282438951013381</v>
      </c>
      <c r="P120" s="5">
        <f t="shared" si="91"/>
        <v>0.13406466225888339</v>
      </c>
      <c r="Q120" s="5">
        <f t="shared" si="91"/>
        <v>0.1352667727692099</v>
      </c>
      <c r="R120" s="5">
        <f t="shared" si="91"/>
        <v>0.13643245568831439</v>
      </c>
      <c r="S120" s="5">
        <f t="shared" si="91"/>
        <v>0.13756334210237103</v>
      </c>
      <c r="T120" s="5">
        <f t="shared" si="91"/>
        <v>0.1386609671513083</v>
      </c>
      <c r="U120" s="5">
        <f t="shared" si="91"/>
        <v>0.13972677698143585</v>
      </c>
      <c r="V120" s="5">
        <f t="shared" si="92"/>
        <v>0.14076213510213115</v>
      </c>
      <c r="W120" s="5">
        <f t="shared" si="92"/>
        <v>0.14176832820534208</v>
      </c>
      <c r="X120" s="5">
        <f t="shared" si="92"/>
        <v>0.14274657150013048</v>
      </c>
      <c r="Y120" s="5">
        <f t="shared" si="92"/>
        <v>0.14369801360876031</v>
      </c>
      <c r="Z120" s="5">
        <f t="shared" si="92"/>
        <v>0.14462374106580553</v>
      </c>
      <c r="AA120" s="5">
        <f t="shared" si="92"/>
        <v>0.14552478245732953</v>
      </c>
      <c r="AB120" s="5">
        <f t="shared" si="92"/>
        <v>0.14640211223328714</v>
      </c>
      <c r="AC120" s="5">
        <f t="shared" si="92"/>
        <v>0.14725665422285625</v>
      </c>
      <c r="AD120" s="5">
        <f t="shared" si="92"/>
        <v>0.14808928487935946</v>
      </c>
      <c r="AE120" s="5">
        <f t="shared" si="92"/>
        <v>0.14890083627873602</v>
      </c>
      <c r="AF120" s="5">
        <f t="shared" si="93"/>
        <v>0.14969209889312815</v>
      </c>
      <c r="AG120" s="5">
        <f t="shared" si="93"/>
        <v>0.1504638241590168</v>
      </c>
      <c r="AH120" s="5">
        <f t="shared" si="93"/>
        <v>0.15121672685744472</v>
      </c>
      <c r="AI120" s="5">
        <f t="shared" si="93"/>
        <v>0.15195148732217559</v>
      </c>
      <c r="AJ120" s="5">
        <f t="shared" si="93"/>
        <v>0.15266875349012715</v>
      </c>
      <c r="AK120" s="5">
        <f t="shared" si="93"/>
        <v>0.15336914280706809</v>
      </c>
      <c r="AL120" s="5">
        <f t="shared" si="93"/>
        <v>0.15405324400035925</v>
      </c>
      <c r="AM120" s="5">
        <f t="shared" si="93"/>
        <v>0.15472161872943679</v>
      </c>
      <c r="AN120" s="5">
        <f t="shared" si="93"/>
        <v>0.15537480312376262</v>
      </c>
      <c r="AO120" s="5">
        <f t="shared" si="93"/>
        <v>0.15601330921709233</v>
      </c>
      <c r="AP120" s="5">
        <f t="shared" si="94"/>
        <v>0.15663762628612582</v>
      </c>
      <c r="AQ120" s="5">
        <f t="shared" si="94"/>
        <v>0.15724822210089484</v>
      </c>
      <c r="AR120" s="5">
        <f t="shared" si="94"/>
        <v>0.15784554409360368</v>
      </c>
      <c r="AS120" s="5">
        <f t="shared" si="94"/>
        <v>0.1584300204520607</v>
      </c>
      <c r="AT120" s="5">
        <f t="shared" si="94"/>
        <v>0.15900206114331653</v>
      </c>
      <c r="AU120" s="5">
        <f t="shared" si="94"/>
        <v>0.15956205887265115</v>
      </c>
      <c r="AV120" s="5">
        <f t="shared" si="94"/>
        <v>0.16011038998262467</v>
      </c>
      <c r="AW120" s="5">
        <f t="shared" si="94"/>
        <v>0.16064741529651622</v>
      </c>
      <c r="AX120" s="5">
        <f t="shared" si="94"/>
        <v>0.16117348091012429</v>
      </c>
      <c r="AY120" s="5">
        <f t="shared" si="94"/>
        <v>0.16168891893557868</v>
      </c>
      <c r="AZ120" s="5">
        <f t="shared" si="94"/>
        <v>0.16219404820052397</v>
      </c>
      <c r="BA120" s="5">
        <f t="shared" si="95"/>
        <v>0.16268917490576737</v>
      </c>
      <c r="BB120" s="5">
        <f t="shared" si="95"/>
        <v>0.1631745932442413</v>
      </c>
      <c r="BC120" s="5">
        <f t="shared" si="95"/>
        <v>0.16365058598390989</v>
      </c>
      <c r="BD120" s="5">
        <f t="shared" si="95"/>
        <v>0.1641174250170464</v>
      </c>
      <c r="BE120" s="5">
        <f t="shared" si="95"/>
        <v>0.16457537187812316</v>
      </c>
      <c r="BF120" s="5">
        <f t="shared" si="95"/>
        <v>0.16502467823238717</v>
      </c>
      <c r="BG120" s="5">
        <f t="shared" si="95"/>
        <v>0.16546558633703876</v>
      </c>
      <c r="BH120" s="5">
        <f t="shared" si="95"/>
        <v>0.1658983294767894</v>
      </c>
      <c r="BI120" s="5">
        <f t="shared" si="95"/>
        <v>0.16632313237544369</v>
      </c>
      <c r="BJ120" s="5">
        <f t="shared" si="95"/>
        <v>0.16674021158503152</v>
      </c>
      <c r="BK120" s="5">
        <f t="shared" si="95"/>
        <v>0.16714977585390609</v>
      </c>
      <c r="BL120" s="5">
        <f t="shared" si="95"/>
        <v>0.16755202647512216</v>
      </c>
      <c r="BM120" s="5">
        <f t="shared" si="95"/>
        <v>0.16794715761631673</v>
      </c>
      <c r="BN120" s="5">
        <f t="shared" si="95"/>
        <v>0.16833535663222718</v>
      </c>
      <c r="BO120" s="5">
        <f t="shared" si="95"/>
        <v>0.16871680436090436</v>
      </c>
      <c r="BP120" s="5">
        <f t="shared" si="95"/>
        <v>0.1690916754046044</v>
      </c>
      <c r="BQ120" s="5">
        <f t="shared" si="95"/>
        <v>0.16946013839627536</v>
      </c>
      <c r="BR120" s="5">
        <f t="shared" si="95"/>
        <v>0.16982235625249428</v>
      </c>
      <c r="BS120" s="5">
        <f t="shared" si="95"/>
        <v>0.17017848641365069</v>
      </c>
      <c r="BT120" s="5">
        <f t="shared" si="95"/>
        <v>0.17052868107212116</v>
      </c>
      <c r="BU120" s="5">
        <f t="shared" si="95"/>
        <v>0.17087308738912932</v>
      </c>
      <c r="BV120" s="5">
        <f t="shared" si="95"/>
        <v>0.17121184770094058</v>
      </c>
      <c r="BW120" s="5">
        <f t="shared" si="95"/>
        <v>0.17154509971499887</v>
      </c>
      <c r="BX120" s="5">
        <f t="shared" si="95"/>
        <v>0.17187297669657234</v>
      </c>
      <c r="BY120" s="5">
        <f t="shared" si="95"/>
        <v>0.1721956076464406</v>
      </c>
      <c r="BZ120" s="5">
        <f t="shared" si="95"/>
        <v>0.17251311747012049</v>
      </c>
      <c r="CA120" s="5">
        <f t="shared" si="95"/>
        <v>0.17282562713909677</v>
      </c>
      <c r="CB120" s="5">
        <f t="shared" si="95"/>
        <v>0.17313325384449529</v>
      </c>
      <c r="CC120" s="5">
        <f t="shared" si="95"/>
        <v>0.17343611114360855</v>
      </c>
      <c r="CD120" s="5">
        <f t="shared" si="95"/>
        <v>0.17373430909965856</v>
      </c>
      <c r="CE120" s="5">
        <f t="shared" si="95"/>
        <v>0.17402795441515814</v>
      </c>
      <c r="CF120" s="5">
        <f t="shared" si="95"/>
        <v>0.17431715055921082</v>
      </c>
      <c r="CG120" s="5">
        <f t="shared" si="95"/>
        <v>0.17460199788906716</v>
      </c>
      <c r="CH120" s="5">
        <f t="shared" si="95"/>
        <v>0.1748825937662391</v>
      </c>
      <c r="CI120" s="5">
        <f t="shared" si="95"/>
        <v>0.17515903266745295</v>
      </c>
      <c r="CJ120" s="5">
        <f t="shared" si="95"/>
        <v>0.17543140629070775</v>
      </c>
      <c r="CK120" s="5">
        <f t="shared" si="95"/>
        <v>0.17569980365668877</v>
      </c>
      <c r="CL120" s="5">
        <f t="shared" si="95"/>
        <v>0.17596431120577152</v>
      </c>
      <c r="CM120" s="5">
        <f t="shared" si="95"/>
        <v>0.17622501289083869</v>
      </c>
      <c r="CN120" s="5">
        <f t="shared" si="95"/>
        <v>0.17648199026611916</v>
      </c>
      <c r="CO120" s="5">
        <f t="shared" si="95"/>
        <v>0.17673532257224675</v>
      </c>
      <c r="CP120" s="5">
        <f t="shared" si="95"/>
        <v>0.17698508681772462</v>
      </c>
      <c r="CQ120" s="5">
        <f t="shared" si="95"/>
        <v>0.17723135785697208</v>
      </c>
      <c r="CR120" s="5">
        <f t="shared" si="95"/>
        <v>0.17747420846511885</v>
      </c>
      <c r="CS120" s="5">
        <f t="shared" si="95"/>
        <v>0.17771370940970496</v>
      </c>
      <c r="CT120" s="5">
        <f t="shared" si="95"/>
        <v>0.17794992951943375</v>
      </c>
      <c r="CU120" s="5">
        <f t="shared" si="95"/>
        <v>0.17818293575011859</v>
      </c>
      <c r="CV120" s="5">
        <f t="shared" si="95"/>
        <v>0.17841279324795636</v>
      </c>
      <c r="CW120" s="5">
        <f t="shared" si="95"/>
        <v>0.17863956541025267</v>
      </c>
      <c r="CX120" s="5">
        <f t="shared" si="95"/>
        <v>0.17886331394371838</v>
      </c>
    </row>
    <row r="121" spans="1:102">
      <c r="A121" s="24">
        <v>0.96</v>
      </c>
      <c r="B121" s="5">
        <f t="shared" si="90"/>
        <v>0.10963186197140862</v>
      </c>
      <c r="C121" s="5">
        <f t="shared" si="90"/>
        <v>0.11159295918009134</v>
      </c>
      <c r="D121" s="5">
        <f t="shared" si="90"/>
        <v>0.11347862957305549</v>
      </c>
      <c r="E121" s="5">
        <f t="shared" si="90"/>
        <v>0.11529314259270024</v>
      </c>
      <c r="F121" s="5">
        <f t="shared" si="90"/>
        <v>0.11704045142643223</v>
      </c>
      <c r="G121" s="5">
        <f t="shared" si="90"/>
        <v>0.11872422175711941</v>
      </c>
      <c r="H121" s="5">
        <f t="shared" si="90"/>
        <v>0.12034785743313919</v>
      </c>
      <c r="I121" s="5">
        <f t="shared" si="90"/>
        <v>0.12191452343631617</v>
      </c>
      <c r="J121" s="5">
        <f t="shared" si="90"/>
        <v>0.12342716647386637</v>
      </c>
      <c r="K121" s="5">
        <f t="shared" si="90"/>
        <v>0.12488853347624536</v>
      </c>
      <c r="L121" s="5">
        <f t="shared" si="91"/>
        <v>0.12630118824521172</v>
      </c>
      <c r="M121" s="5">
        <f t="shared" si="91"/>
        <v>0.12766752646437593</v>
      </c>
      <c r="N121" s="5">
        <f t="shared" si="91"/>
        <v>0.12898978925711546</v>
      </c>
      <c r="O121" s="5">
        <f t="shared" si="91"/>
        <v>0.13027007545326011</v>
      </c>
      <c r="P121" s="5">
        <f t="shared" si="91"/>
        <v>0.13151035270577521</v>
      </c>
      <c r="Q121" s="5">
        <f t="shared" si="91"/>
        <v>0.13271246758128985</v>
      </c>
      <c r="R121" s="5">
        <f t="shared" si="91"/>
        <v>0.13387815473330406</v>
      </c>
      <c r="S121" s="5">
        <f t="shared" si="91"/>
        <v>0.13500904525391486</v>
      </c>
      <c r="T121" s="5">
        <f t="shared" si="91"/>
        <v>0.13610667428862533</v>
      </c>
      <c r="U121" s="5">
        <f t="shared" si="91"/>
        <v>0.13717248798899639</v>
      </c>
      <c r="V121" s="5">
        <f t="shared" si="92"/>
        <v>0.13820784986935683</v>
      </c>
      <c r="W121" s="5">
        <f t="shared" si="92"/>
        <v>0.13921404662632683</v>
      </c>
      <c r="X121" s="5">
        <f t="shared" si="92"/>
        <v>0.140192293473381</v>
      </c>
      <c r="Y121" s="5">
        <f t="shared" si="92"/>
        <v>0.14114373903695424</v>
      </c>
      <c r="Z121" s="5">
        <f t="shared" si="92"/>
        <v>0.14206946985556604</v>
      </c>
      <c r="AA121" s="5">
        <f t="shared" si="92"/>
        <v>0.14297051451901482</v>
      </c>
      <c r="AB121" s="5">
        <f t="shared" si="92"/>
        <v>0.14384784748079396</v>
      </c>
      <c r="AC121" s="5">
        <f t="shared" si="92"/>
        <v>0.14470239257343595</v>
      </c>
      <c r="AD121" s="5">
        <f t="shared" si="92"/>
        <v>0.14553502625344611</v>
      </c>
      <c r="AE121" s="5">
        <f t="shared" si="92"/>
        <v>0.14634658059978509</v>
      </c>
      <c r="AF121" s="5">
        <f t="shared" si="93"/>
        <v>0.14713784608746563</v>
      </c>
      <c r="AG121" s="5">
        <f t="shared" si="93"/>
        <v>0.14790957415569725</v>
      </c>
      <c r="AH121" s="5">
        <f t="shared" si="93"/>
        <v>0.14866247958811835</v>
      </c>
      <c r="AI121" s="5">
        <f t="shared" si="93"/>
        <v>0.14939724272096302</v>
      </c>
      <c r="AJ121" s="5">
        <f t="shared" si="93"/>
        <v>0.15011451149350188</v>
      </c>
      <c r="AK121" s="5">
        <f t="shared" si="93"/>
        <v>0.1508149033537457</v>
      </c>
      <c r="AL121" s="5">
        <f t="shared" si="93"/>
        <v>0.15149900703119321</v>
      </c>
      <c r="AM121" s="5">
        <f t="shared" si="93"/>
        <v>0.15216738418732001</v>
      </c>
      <c r="AN121" s="5">
        <f t="shared" si="93"/>
        <v>0.15282057095353488</v>
      </c>
      <c r="AO121" s="5">
        <f t="shared" si="93"/>
        <v>0.15345907936545278</v>
      </c>
      <c r="AP121" s="5">
        <f t="shared" si="94"/>
        <v>0.15408339870155027</v>
      </c>
      <c r="AQ121" s="5">
        <f t="shared" si="94"/>
        <v>0.15469399673355769</v>
      </c>
      <c r="AR121" s="5">
        <f t="shared" si="94"/>
        <v>0.15529132089530412</v>
      </c>
      <c r="AS121" s="5">
        <f t="shared" si="94"/>
        <v>0.15587579937615273</v>
      </c>
      <c r="AT121" s="5">
        <f t="shared" si="94"/>
        <v>0.15644784214464291</v>
      </c>
      <c r="AU121" s="5">
        <f t="shared" si="94"/>
        <v>0.15700784190748063</v>
      </c>
      <c r="AV121" s="5">
        <f t="shared" si="94"/>
        <v>0.15755617500859259</v>
      </c>
      <c r="AW121" s="5">
        <f t="shared" si="94"/>
        <v>0.15809320227256818</v>
      </c>
      <c r="AX121" s="5">
        <f t="shared" si="94"/>
        <v>0.15861926979646268</v>
      </c>
      <c r="AY121" s="5">
        <f t="shared" si="94"/>
        <v>0.15913470969361182</v>
      </c>
      <c r="AZ121" s="5">
        <f t="shared" si="94"/>
        <v>0.15963984079281798</v>
      </c>
      <c r="BA121" s="5">
        <f t="shared" si="95"/>
        <v>0.16013496929600024</v>
      </c>
      <c r="BB121" s="5">
        <f t="shared" si="95"/>
        <v>0.16062038939715934</v>
      </c>
      <c r="BC121" s="5">
        <f t="shared" si="95"/>
        <v>0.16109638386528619</v>
      </c>
      <c r="BD121" s="5">
        <f t="shared" si="95"/>
        <v>0.16156322459364139</v>
      </c>
      <c r="BE121" s="5">
        <f t="shared" si="95"/>
        <v>0.16202117311764697</v>
      </c>
      <c r="BF121" s="5">
        <f t="shared" si="95"/>
        <v>0.16247048110346379</v>
      </c>
      <c r="BG121" s="5">
        <f t="shared" si="95"/>
        <v>0.16291139080917183</v>
      </c>
      <c r="BH121" s="5">
        <f t="shared" si="95"/>
        <v>0.16334413552032978</v>
      </c>
      <c r="BI121" s="5">
        <f t="shared" si="95"/>
        <v>0.16376893996155817</v>
      </c>
      <c r="BJ121" s="5">
        <f t="shared" si="95"/>
        <v>0.16418602068567334</v>
      </c>
      <c r="BK121" s="5">
        <f t="shared" si="95"/>
        <v>0.16459558644178643</v>
      </c>
      <c r="BL121" s="5">
        <f t="shared" si="95"/>
        <v>0.16499783852368324</v>
      </c>
      <c r="BM121" s="5">
        <f t="shared" si="95"/>
        <v>0.16539297109970577</v>
      </c>
      <c r="BN121" s="5">
        <f t="shared" si="95"/>
        <v>0.16578117152527175</v>
      </c>
      <c r="BO121" s="5">
        <f t="shared" si="95"/>
        <v>0.16616262063908871</v>
      </c>
      <c r="BP121" s="5">
        <f t="shared" si="95"/>
        <v>0.16653749304404683</v>
      </c>
      <c r="BQ121" s="5">
        <f t="shared" si="95"/>
        <v>0.16690595737370648</v>
      </c>
      <c r="BR121" s="5">
        <f t="shared" si="95"/>
        <v>0.16726817654523635</v>
      </c>
      <c r="BS121" s="5">
        <f t="shared" si="95"/>
        <v>0.16762430799959757</v>
      </c>
      <c r="BT121" s="5">
        <f t="shared" si="95"/>
        <v>0.16797450392971949</v>
      </c>
      <c r="BU121" s="5">
        <f t="shared" si="95"/>
        <v>0.16831891149736009</v>
      </c>
      <c r="BV121" s="5">
        <f t="shared" si="95"/>
        <v>0.1686576730393016</v>
      </c>
      <c r="BW121" s="5">
        <f t="shared" si="95"/>
        <v>0.16899092626348799</v>
      </c>
      <c r="BX121" s="5">
        <f t="shared" si="95"/>
        <v>0.16931880443567138</v>
      </c>
      <c r="BY121" s="5">
        <f t="shared" si="95"/>
        <v>0.16964143655709982</v>
      </c>
      <c r="BZ121" s="5">
        <f t="shared" si="95"/>
        <v>0.16995894753374369</v>
      </c>
      <c r="CA121" s="5">
        <f t="shared" si="95"/>
        <v>0.17027145833752702</v>
      </c>
      <c r="CB121" s="5">
        <f t="shared" si="95"/>
        <v>0.17057908616000125</v>
      </c>
      <c r="CC121" s="5">
        <f t="shared" si="95"/>
        <v>0.17088194455887121</v>
      </c>
      <c r="CD121" s="5">
        <f t="shared" si="95"/>
        <v>0.17118014359775857</v>
      </c>
      <c r="CE121" s="5">
        <f t="shared" si="95"/>
        <v>0.17147378997956367</v>
      </c>
      <c r="CF121" s="5">
        <f t="shared" si="95"/>
        <v>0.17176298717376567</v>
      </c>
      <c r="CG121" s="5">
        <f t="shared" si="95"/>
        <v>0.17204783553797967</v>
      </c>
      <c r="CH121" s="5">
        <f t="shared" si="95"/>
        <v>0.17232843243407109</v>
      </c>
      <c r="CI121" s="5">
        <f t="shared" si="95"/>
        <v>0.17260487233910926</v>
      </c>
      <c r="CJ121" s="5">
        <f t="shared" si="95"/>
        <v>0.17287724695142631</v>
      </c>
      <c r="CK121" s="5">
        <f t="shared" si="95"/>
        <v>0.17314564529203069</v>
      </c>
      <c r="CL121" s="5">
        <f t="shared" si="95"/>
        <v>0.17341015380161184</v>
      </c>
      <c r="CM121" s="5">
        <f t="shared" si="95"/>
        <v>0.17367085643335728</v>
      </c>
      <c r="CN121" s="5">
        <f t="shared" si="95"/>
        <v>0.17392783474179205</v>
      </c>
      <c r="CO121" s="5">
        <f t="shared" si="95"/>
        <v>0.1741811679678377</v>
      </c>
      <c r="CP121" s="5">
        <f t="shared" si="95"/>
        <v>0.17443093312027705</v>
      </c>
      <c r="CQ121" s="5">
        <f t="shared" si="95"/>
        <v>0.17467720505380122</v>
      </c>
      <c r="CR121" s="5">
        <f t="shared" si="95"/>
        <v>0.17492005654380416</v>
      </c>
      <c r="CS121" s="5">
        <f t="shared" si="95"/>
        <v>0.17515955835808292</v>
      </c>
      <c r="CT121" s="5">
        <f t="shared" si="95"/>
        <v>0.17539577932559078</v>
      </c>
      <c r="CU121" s="5">
        <f t="shared" si="95"/>
        <v>0.17562878640238419</v>
      </c>
      <c r="CV121" s="5">
        <f t="shared" si="95"/>
        <v>0.17585864473489668</v>
      </c>
      <c r="CW121" s="5">
        <f t="shared" si="95"/>
        <v>0.17608541772066397</v>
      </c>
      <c r="CX121" s="5">
        <f t="shared" si="95"/>
        <v>0.17630916706662109</v>
      </c>
    </row>
    <row r="122" spans="1:102">
      <c r="A122" s="23">
        <v>0.97</v>
      </c>
      <c r="B122" s="5">
        <f t="shared" si="90"/>
        <v>0.1071356012402938</v>
      </c>
      <c r="C122" s="5">
        <f t="shared" si="90"/>
        <v>0.10909670573604623</v>
      </c>
      <c r="D122" s="5">
        <f t="shared" si="90"/>
        <v>0.11098238313580817</v>
      </c>
      <c r="E122" s="5">
        <f t="shared" si="90"/>
        <v>0.11279690289784325</v>
      </c>
      <c r="F122" s="5">
        <f t="shared" si="90"/>
        <v>0.11454421822424739</v>
      </c>
      <c r="G122" s="5">
        <f t="shared" si="90"/>
        <v>0.11622799481150958</v>
      </c>
      <c r="H122" s="5">
        <f t="shared" si="90"/>
        <v>0.11785163652065525</v>
      </c>
      <c r="I122" s="5">
        <f t="shared" si="90"/>
        <v>0.11941830834526949</v>
      </c>
      <c r="J122" s="5">
        <f t="shared" si="90"/>
        <v>0.12093095700351773</v>
      </c>
      <c r="K122" s="5">
        <f t="shared" si="90"/>
        <v>0.12239232943606264</v>
      </c>
      <c r="L122" s="5">
        <f t="shared" si="91"/>
        <v>0.12380498945418938</v>
      </c>
      <c r="M122" s="5">
        <f t="shared" si="91"/>
        <v>0.12517133275041037</v>
      </c>
      <c r="N122" s="5">
        <f t="shared" si="91"/>
        <v>0.12649360045643063</v>
      </c>
      <c r="O122" s="5">
        <f t="shared" si="91"/>
        <v>0.12777389140987883</v>
      </c>
      <c r="P122" s="5">
        <f t="shared" si="91"/>
        <v>0.12901417327103176</v>
      </c>
      <c r="Q122" s="5">
        <f t="shared" si="91"/>
        <v>0.13021629261338</v>
      </c>
      <c r="R122" s="5">
        <f t="shared" si="91"/>
        <v>0.13138198409686921</v>
      </c>
      <c r="S122" s="5">
        <f t="shared" si="91"/>
        <v>0.13251287881965723</v>
      </c>
      <c r="T122" s="5">
        <f t="shared" si="91"/>
        <v>0.13361051193295151</v>
      </c>
      <c r="U122" s="5">
        <f t="shared" si="91"/>
        <v>0.13467632959368653</v>
      </c>
      <c r="V122" s="5">
        <f t="shared" si="92"/>
        <v>0.13571169532125768</v>
      </c>
      <c r="W122" s="5">
        <f t="shared" si="92"/>
        <v>0.13671789581706625</v>
      </c>
      <c r="X122" s="5">
        <f t="shared" si="92"/>
        <v>0.1376961462991024</v>
      </c>
      <c r="Y122" s="5">
        <f t="shared" si="92"/>
        <v>0.13864759539806903</v>
      </c>
      <c r="Z122" s="5">
        <f t="shared" si="92"/>
        <v>0.13957332965652308</v>
      </c>
      <c r="AA122" s="5">
        <f t="shared" si="92"/>
        <v>0.14047437766808499</v>
      </c>
      <c r="AB122" s="5">
        <f t="shared" si="92"/>
        <v>0.14135171388986897</v>
      </c>
      <c r="AC122" s="5">
        <f t="shared" si="92"/>
        <v>0.14220626215784038</v>
      </c>
      <c r="AD122" s="5">
        <f t="shared" si="92"/>
        <v>0.14303889893176122</v>
      </c>
      <c r="AE122" s="5">
        <f t="shared" si="92"/>
        <v>0.14385045629368406</v>
      </c>
      <c r="AF122" s="5">
        <f t="shared" si="93"/>
        <v>0.14464172472155887</v>
      </c>
      <c r="AG122" s="5">
        <f t="shared" si="93"/>
        <v>0.14541345565738736</v>
      </c>
      <c r="AH122" s="5">
        <f t="shared" si="93"/>
        <v>0.14616636388746396</v>
      </c>
      <c r="AI122" s="5">
        <f t="shared" si="93"/>
        <v>0.14690112975055078</v>
      </c>
      <c r="AJ122" s="5">
        <f t="shared" si="93"/>
        <v>0.14761840118832595</v>
      </c>
      <c r="AK122" s="5">
        <f t="shared" si="93"/>
        <v>0.14831879565109468</v>
      </c>
      <c r="AL122" s="5">
        <f t="shared" si="93"/>
        <v>0.14900290187054319</v>
      </c>
      <c r="AM122" s="5">
        <f t="shared" si="93"/>
        <v>0.14967128151023429</v>
      </c>
      <c r="AN122" s="5">
        <f t="shared" si="93"/>
        <v>0.15032447070356875</v>
      </c>
      <c r="AO122" s="5">
        <f t="shared" si="93"/>
        <v>0.15096298148806422</v>
      </c>
      <c r="AP122" s="5">
        <f t="shared" si="94"/>
        <v>0.15158730314401536</v>
      </c>
      <c r="AQ122" s="5">
        <f t="shared" si="94"/>
        <v>0.1521979034448907</v>
      </c>
      <c r="AR122" s="5">
        <f t="shared" si="94"/>
        <v>0.15279522982618171</v>
      </c>
      <c r="AS122" s="5">
        <f t="shared" si="94"/>
        <v>0.15337971047884283</v>
      </c>
      <c r="AT122" s="5">
        <f t="shared" si="94"/>
        <v>0.15395175537293673</v>
      </c>
      <c r="AU122" s="5">
        <f t="shared" si="94"/>
        <v>0.15451175721662863</v>
      </c>
      <c r="AV122" s="5">
        <f t="shared" si="94"/>
        <v>0.15506009235524362</v>
      </c>
      <c r="AW122" s="5">
        <f t="shared" si="94"/>
        <v>0.15559712161471193</v>
      </c>
      <c r="AX122" s="5">
        <f t="shared" si="94"/>
        <v>0.15612319109337472</v>
      </c>
      <c r="AY122" s="5">
        <f t="shared" si="94"/>
        <v>0.15663863290580191</v>
      </c>
      <c r="AZ122" s="5">
        <f t="shared" si="94"/>
        <v>0.15714376588198056</v>
      </c>
      <c r="BA122" s="5">
        <f t="shared" si="95"/>
        <v>0.15763889622496757</v>
      </c>
      <c r="BB122" s="5">
        <f t="shared" si="95"/>
        <v>0.15812431812985678</v>
      </c>
      <c r="BC122" s="5">
        <f t="shared" si="95"/>
        <v>0.15860031436668989</v>
      </c>
      <c r="BD122" s="5">
        <f t="shared" si="95"/>
        <v>0.15906715682973774</v>
      </c>
      <c r="BE122" s="5">
        <f t="shared" si="95"/>
        <v>0.15952510705539422</v>
      </c>
      <c r="BF122" s="5">
        <f t="shared" si="95"/>
        <v>0.1599744167107553</v>
      </c>
      <c r="BG122" s="5">
        <f t="shared" si="95"/>
        <v>0.16041532805480119</v>
      </c>
      <c r="BH122" s="5">
        <f t="shared" si="95"/>
        <v>0.16084807437395737</v>
      </c>
      <c r="BI122" s="5">
        <f t="shared" si="95"/>
        <v>0.16127288039367946</v>
      </c>
      <c r="BJ122" s="5">
        <f t="shared" si="95"/>
        <v>0.16168996266758845</v>
      </c>
      <c r="BK122" s="5">
        <f t="shared" si="95"/>
        <v>0.16209952994557117</v>
      </c>
      <c r="BL122" s="5">
        <f t="shared" si="95"/>
        <v>0.16250178352216127</v>
      </c>
      <c r="BM122" s="5">
        <f t="shared" si="95"/>
        <v>0.16289691756642241</v>
      </c>
      <c r="BN122" s="5">
        <f t="shared" si="95"/>
        <v>0.16328511943446841</v>
      </c>
      <c r="BO122" s="5">
        <f t="shared" si="95"/>
        <v>0.16366656996567883</v>
      </c>
      <c r="BP122" s="5">
        <f t="shared" si="95"/>
        <v>0.16404144376359256</v>
      </c>
      <c r="BQ122" s="5">
        <f t="shared" si="95"/>
        <v>0.16440990946239659</v>
      </c>
      <c r="BR122" s="5">
        <f t="shared" si="95"/>
        <v>0.16477212997986498</v>
      </c>
      <c r="BS122" s="5">
        <f t="shared" si="95"/>
        <v>0.165128262757544</v>
      </c>
      <c r="BT122" s="5">
        <f t="shared" si="95"/>
        <v>0.16547845998892835</v>
      </c>
      <c r="BU122" s="5">
        <f t="shared" si="95"/>
        <v>0.16582286883632291</v>
      </c>
      <c r="BV122" s="5">
        <f t="shared" si="95"/>
        <v>0.16616163163703884</v>
      </c>
      <c r="BW122" s="5">
        <f t="shared" si="95"/>
        <v>0.16649488609953175</v>
      </c>
      <c r="BX122" s="5">
        <f t="shared" si="95"/>
        <v>0.16682276549004899</v>
      </c>
      <c r="BY122" s="5">
        <f t="shared" si="95"/>
        <v>0.16714539881031792</v>
      </c>
      <c r="BZ122" s="5">
        <f t="shared" si="95"/>
        <v>0.1674629109667731</v>
      </c>
      <c r="CA122" s="5">
        <f t="shared" si="95"/>
        <v>0.16777542293178799</v>
      </c>
      <c r="CB122" s="5">
        <f t="shared" si="95"/>
        <v>0.16808305189734954</v>
      </c>
      <c r="CC122" s="5">
        <f t="shared" si="95"/>
        <v>0.16838591142158457</v>
      </c>
      <c r="CD122" s="5">
        <f t="shared" si="95"/>
        <v>0.16868411156852367</v>
      </c>
      <c r="CE122" s="5">
        <f t="shared" si="95"/>
        <v>0.16897775904146367</v>
      </c>
      <c r="CF122" s="5">
        <f t="shared" si="95"/>
        <v>0.16926695731026828</v>
      </c>
      <c r="CG122" s="5">
        <f t="shared" si="95"/>
        <v>0.16955180673292539</v>
      </c>
      <c r="CH122" s="5">
        <f t="shared" si="95"/>
        <v>0.16983240467166227</v>
      </c>
      <c r="CI122" s="5">
        <f t="shared" si="95"/>
        <v>0.17010884560389936</v>
      </c>
      <c r="CJ122" s="5">
        <f t="shared" si="95"/>
        <v>0.17038122122830943</v>
      </c>
      <c r="CK122" s="5">
        <f t="shared" si="95"/>
        <v>0.17064962056623176</v>
      </c>
      <c r="CL122" s="5">
        <f t="shared" si="95"/>
        <v>0.17091413005867692</v>
      </c>
      <c r="CM122" s="5">
        <f t="shared" si="95"/>
        <v>0.17117483365914446</v>
      </c>
      <c r="CN122" s="5">
        <f t="shared" si="95"/>
        <v>0.17143181292246251</v>
      </c>
      <c r="CO122" s="5">
        <f t="shared" si="95"/>
        <v>0.17168514708984692</v>
      </c>
      <c r="CP122" s="5">
        <f t="shared" si="95"/>
        <v>0.1719349131703668</v>
      </c>
      <c r="CQ122" s="5">
        <f t="shared" si="95"/>
        <v>0.17218118601899129</v>
      </c>
      <c r="CR122" s="5">
        <f t="shared" si="95"/>
        <v>0.17242403841138487</v>
      </c>
      <c r="CS122" s="5">
        <f t="shared" si="95"/>
        <v>0.17266354111560747</v>
      </c>
      <c r="CT122" s="5">
        <f t="shared" ref="BA122:CX128" si="96">ABS(Ct_Na+10^-pH-Kw*10^pH-Ct_CH3COO*Ka*10^pH/(1+Ka*10^pH))</f>
        <v>0.1728997629608682</v>
      </c>
      <c r="CU122" s="5">
        <f t="shared" si="96"/>
        <v>0.17313277090347226</v>
      </c>
      <c r="CV122" s="5">
        <f t="shared" si="96"/>
        <v>0.1733626300900952</v>
      </c>
      <c r="CW122" s="5">
        <f t="shared" si="96"/>
        <v>0.17358940391850841</v>
      </c>
      <c r="CX122" s="5">
        <f t="shared" si="96"/>
        <v>0.17381315409587617</v>
      </c>
    </row>
    <row r="123" spans="1:102">
      <c r="A123" s="24">
        <v>0.98</v>
      </c>
      <c r="B123" s="5">
        <f t="shared" si="90"/>
        <v>0.10469614522730558</v>
      </c>
      <c r="C123" s="5">
        <f t="shared" si="90"/>
        <v>0.10665725717980928</v>
      </c>
      <c r="D123" s="5">
        <f t="shared" si="90"/>
        <v>0.10854294174952439</v>
      </c>
      <c r="E123" s="5">
        <f t="shared" si="90"/>
        <v>0.11035746841094835</v>
      </c>
      <c r="F123" s="5">
        <f t="shared" si="90"/>
        <v>0.11210479038120846</v>
      </c>
      <c r="G123" s="5">
        <f t="shared" si="90"/>
        <v>0.11378857337073185</v>
      </c>
      <c r="H123" s="5">
        <f t="shared" si="90"/>
        <v>0.11541222125348655</v>
      </c>
      <c r="I123" s="5">
        <f t="shared" si="90"/>
        <v>0.11697889903509194</v>
      </c>
      <c r="J123" s="5">
        <f t="shared" si="90"/>
        <v>0.11849155344491784</v>
      </c>
      <c r="K123" s="5">
        <f t="shared" si="90"/>
        <v>0.11995293143407168</v>
      </c>
      <c r="L123" s="5">
        <f t="shared" si="91"/>
        <v>0.12136559682358707</v>
      </c>
      <c r="M123" s="5">
        <f t="shared" si="91"/>
        <v>0.12273194531508555</v>
      </c>
      <c r="N123" s="5">
        <f t="shared" si="91"/>
        <v>0.12405421804879375</v>
      </c>
      <c r="O123" s="5">
        <f t="shared" si="91"/>
        <v>0.12533451387032074</v>
      </c>
      <c r="P123" s="5">
        <f t="shared" si="91"/>
        <v>0.12657480044742503</v>
      </c>
      <c r="Q123" s="5">
        <f t="shared" si="91"/>
        <v>0.12777692436061838</v>
      </c>
      <c r="R123" s="5">
        <f t="shared" si="91"/>
        <v>0.12894262027644227</v>
      </c>
      <c r="S123" s="5">
        <f t="shared" si="91"/>
        <v>0.13007351929925651</v>
      </c>
      <c r="T123" s="5">
        <f t="shared" si="91"/>
        <v>0.13117115658610556</v>
      </c>
      <c r="U123" s="5">
        <f t="shared" si="91"/>
        <v>0.1322369782994228</v>
      </c>
      <c r="V123" s="5">
        <f t="shared" si="92"/>
        <v>0.13327234796378812</v>
      </c>
      <c r="W123" s="5">
        <f t="shared" si="92"/>
        <v>0.13427855228549526</v>
      </c>
      <c r="X123" s="5">
        <f t="shared" si="92"/>
        <v>0.13525680648715496</v>
      </c>
      <c r="Y123" s="5">
        <f t="shared" si="92"/>
        <v>0.13620825920383769</v>
      </c>
      <c r="Z123" s="5">
        <f t="shared" si="92"/>
        <v>0.13713399698223169</v>
      </c>
      <c r="AA123" s="5">
        <f t="shared" si="92"/>
        <v>0.13803504841986852</v>
      </c>
      <c r="AB123" s="5">
        <f t="shared" si="92"/>
        <v>0.13891238797756755</v>
      </c>
      <c r="AC123" s="5">
        <f t="shared" si="92"/>
        <v>0.13976693949480687</v>
      </c>
      <c r="AD123" s="5">
        <f t="shared" si="92"/>
        <v>0.14059957943468107</v>
      </c>
      <c r="AE123" s="5">
        <f t="shared" si="92"/>
        <v>0.14141113988240656</v>
      </c>
      <c r="AF123" s="5">
        <f t="shared" si="93"/>
        <v>0.1422024113189389</v>
      </c>
      <c r="AG123" s="5">
        <f t="shared" si="93"/>
        <v>0.14297414518913709</v>
      </c>
      <c r="AH123" s="5">
        <f t="shared" si="93"/>
        <v>0.14372705628201343</v>
      </c>
      <c r="AI123" s="5">
        <f t="shared" si="93"/>
        <v>0.14446182493891682</v>
      </c>
      <c r="AJ123" s="5">
        <f t="shared" si="93"/>
        <v>0.14517909910398916</v>
      </c>
      <c r="AK123" s="5">
        <f t="shared" si="93"/>
        <v>0.14587949622988336</v>
      </c>
      <c r="AL123" s="5">
        <f t="shared" si="93"/>
        <v>0.14656360505052415</v>
      </c>
      <c r="AM123" s="5">
        <f t="shared" si="93"/>
        <v>0.14723198723161002</v>
      </c>
      <c r="AN123" s="5">
        <f t="shared" si="93"/>
        <v>0.14788517890858033</v>
      </c>
      <c r="AO123" s="5">
        <f t="shared" si="93"/>
        <v>0.14852369212089958</v>
      </c>
      <c r="AP123" s="5">
        <f t="shared" si="94"/>
        <v>0.14914801615072287</v>
      </c>
      <c r="AQ123" s="5">
        <f t="shared" si="94"/>
        <v>0.14975861877329727</v>
      </c>
      <c r="AR123" s="5">
        <f t="shared" si="94"/>
        <v>0.15035594742581573</v>
      </c>
      <c r="AS123" s="5">
        <f t="shared" si="94"/>
        <v>0.15094043030086066</v>
      </c>
      <c r="AT123" s="5">
        <f t="shared" si="94"/>
        <v>0.15151247737005358</v>
      </c>
      <c r="AU123" s="5">
        <f t="shared" si="94"/>
        <v>0.15207248134305293</v>
      </c>
      <c r="AV123" s="5">
        <f t="shared" si="94"/>
        <v>0.15262081856661483</v>
      </c>
      <c r="AW123" s="5">
        <f t="shared" si="94"/>
        <v>0.15315784986804143</v>
      </c>
      <c r="AX123" s="5">
        <f t="shared" si="94"/>
        <v>0.15368392134698994</v>
      </c>
      <c r="AY123" s="5">
        <f t="shared" si="94"/>
        <v>0.15419936511929302</v>
      </c>
      <c r="AZ123" s="5">
        <f t="shared" si="94"/>
        <v>0.15470450001614999</v>
      </c>
      <c r="BA123" s="5">
        <f t="shared" si="96"/>
        <v>0.15519963224178213</v>
      </c>
      <c r="BB123" s="5">
        <f t="shared" si="96"/>
        <v>0.15568505599240184</v>
      </c>
      <c r="BC123" s="5">
        <f t="shared" si="96"/>
        <v>0.15616105403912606</v>
      </c>
      <c r="BD123" s="5">
        <f t="shared" si="96"/>
        <v>0.15662789827725943</v>
      </c>
      <c r="BE123" s="5">
        <f t="shared" si="96"/>
        <v>0.15708585024419019</v>
      </c>
      <c r="BF123" s="5">
        <f t="shared" si="96"/>
        <v>0.1575351616079714</v>
      </c>
      <c r="BG123" s="5">
        <f t="shared" si="96"/>
        <v>0.15797607462850433</v>
      </c>
      <c r="BH123" s="5">
        <f t="shared" si="96"/>
        <v>0.15840882259310143</v>
      </c>
      <c r="BI123" s="5">
        <f t="shared" si="96"/>
        <v>0.15883363022807295</v>
      </c>
      <c r="BJ123" s="5">
        <f t="shared" si="96"/>
        <v>0.15925071408786312</v>
      </c>
      <c r="BK123" s="5">
        <f t="shared" si="96"/>
        <v>0.1596602829231526</v>
      </c>
      <c r="BL123" s="5">
        <f t="shared" si="96"/>
        <v>0.16006253802924048</v>
      </c>
      <c r="BM123" s="5">
        <f t="shared" si="96"/>
        <v>0.16045767357592861</v>
      </c>
      <c r="BN123" s="5">
        <f t="shared" si="96"/>
        <v>0.16084587692004321</v>
      </c>
      <c r="BO123" s="5">
        <f t="shared" si="96"/>
        <v>0.16122732890165148</v>
      </c>
      <c r="BP123" s="5">
        <f t="shared" si="96"/>
        <v>0.16160220412495616</v>
      </c>
      <c r="BQ123" s="5">
        <f t="shared" si="96"/>
        <v>0.16197067122478556</v>
      </c>
      <c r="BR123" s="5">
        <f t="shared" si="96"/>
        <v>0.16233289311953308</v>
      </c>
      <c r="BS123" s="5">
        <f t="shared" si="96"/>
        <v>0.16268902725134368</v>
      </c>
      <c r="BT123" s="5">
        <f t="shared" si="96"/>
        <v>0.16303922581429076</v>
      </c>
      <c r="BU123" s="5">
        <f t="shared" si="96"/>
        <v>0.16338363597123873</v>
      </c>
      <c r="BV123" s="5">
        <f t="shared" si="96"/>
        <v>0.16372240006003999</v>
      </c>
      <c r="BW123" s="5">
        <f t="shared" si="96"/>
        <v>0.16405565578967377</v>
      </c>
      <c r="BX123" s="5">
        <f t="shared" si="96"/>
        <v>0.1643835364268941</v>
      </c>
      <c r="BY123" s="5">
        <f t="shared" si="96"/>
        <v>0.1647061709739189</v>
      </c>
      <c r="BZ123" s="5">
        <f t="shared" si="96"/>
        <v>0.1650236843376576</v>
      </c>
      <c r="CA123" s="5">
        <f t="shared" si="96"/>
        <v>0.16533619749094369</v>
      </c>
      <c r="CB123" s="5">
        <f t="shared" si="96"/>
        <v>0.16564382762620974</v>
      </c>
      <c r="CC123" s="5">
        <f t="shared" si="96"/>
        <v>0.16594668830201428</v>
      </c>
      <c r="CD123" s="5">
        <f t="shared" si="96"/>
        <v>0.16624488958280642</v>
      </c>
      <c r="CE123" s="5">
        <f t="shared" si="96"/>
        <v>0.16653853817228878</v>
      </c>
      <c r="CF123" s="5">
        <f t="shared" si="96"/>
        <v>0.16682773754071836</v>
      </c>
      <c r="CG123" s="5">
        <f t="shared" si="96"/>
        <v>0.16711258804646481</v>
      </c>
      <c r="CH123" s="5">
        <f t="shared" si="96"/>
        <v>0.16739318705212547</v>
      </c>
      <c r="CI123" s="5">
        <f t="shared" si="96"/>
        <v>0.16766962903548002</v>
      </c>
      <c r="CJ123" s="5">
        <f t="shared" si="96"/>
        <v>0.16794200569555001</v>
      </c>
      <c r="CK123" s="5">
        <f t="shared" si="96"/>
        <v>0.16821040605401313</v>
      </c>
      <c r="CL123" s="5">
        <f t="shared" si="96"/>
        <v>0.16847491655220861</v>
      </c>
      <c r="CM123" s="5">
        <f t="shared" si="96"/>
        <v>0.16873562114395527</v>
      </c>
      <c r="CN123" s="5">
        <f t="shared" si="96"/>
        <v>0.16899260138439129</v>
      </c>
      <c r="CO123" s="5">
        <f t="shared" si="96"/>
        <v>0.16924593651503386</v>
      </c>
      <c r="CP123" s="5">
        <f t="shared" si="96"/>
        <v>0.16949570354524487</v>
      </c>
      <c r="CQ123" s="5">
        <f t="shared" si="96"/>
        <v>0.16974197733027807</v>
      </c>
      <c r="CR123" s="5">
        <f t="shared" si="96"/>
        <v>0.1699848306460747</v>
      </c>
      <c r="CS123" s="5">
        <f t="shared" si="96"/>
        <v>0.17022433426096378</v>
      </c>
      <c r="CT123" s="5">
        <f t="shared" si="96"/>
        <v>0.17046055700441606</v>
      </c>
      <c r="CU123" s="5">
        <f t="shared" si="96"/>
        <v>0.17069356583299142</v>
      </c>
      <c r="CV123" s="5">
        <f t="shared" si="96"/>
        <v>0.17092342589361309</v>
      </c>
      <c r="CW123" s="5">
        <f t="shared" si="96"/>
        <v>0.17115020058429348</v>
      </c>
      <c r="CX123" s="5">
        <f t="shared" si="96"/>
        <v>0.17137395161243149</v>
      </c>
    </row>
    <row r="124" spans="1:102">
      <c r="A124" s="23">
        <v>0.98999999999999899</v>
      </c>
      <c r="B124" s="5">
        <f t="shared" si="90"/>
        <v>0.10231220050077586</v>
      </c>
      <c r="C124" s="5">
        <f t="shared" si="90"/>
        <v>0.10427332008366216</v>
      </c>
      <c r="D124" s="5">
        <f t="shared" si="90"/>
        <v>0.10615901199028363</v>
      </c>
      <c r="E124" s="5">
        <f t="shared" si="90"/>
        <v>0.10797354571174955</v>
      </c>
      <c r="F124" s="5">
        <f t="shared" si="90"/>
        <v>0.10972087448056859</v>
      </c>
      <c r="G124" s="5">
        <f t="shared" si="90"/>
        <v>0.11140466402143059</v>
      </c>
      <c r="H124" s="5">
        <f t="shared" si="90"/>
        <v>0.11302831822154751</v>
      </c>
      <c r="I124" s="5">
        <f t="shared" si="90"/>
        <v>0.1145950020988533</v>
      </c>
      <c r="J124" s="5">
        <f t="shared" si="90"/>
        <v>0.11610766239418303</v>
      </c>
      <c r="K124" s="5">
        <f t="shared" si="90"/>
        <v>0.11756904606933209</v>
      </c>
      <c r="L124" s="5">
        <f t="shared" si="91"/>
        <v>0.11898171695530953</v>
      </c>
      <c r="M124" s="5">
        <f t="shared" si="91"/>
        <v>0.12034807076305819</v>
      </c>
      <c r="N124" s="5">
        <f t="shared" si="91"/>
        <v>0.12167034864152462</v>
      </c>
      <c r="O124" s="5">
        <f t="shared" si="91"/>
        <v>0.12295064944448421</v>
      </c>
      <c r="P124" s="5">
        <f t="shared" si="91"/>
        <v>0.1241909408473513</v>
      </c>
      <c r="Q124" s="5">
        <f t="shared" si="91"/>
        <v>0.12539306943782247</v>
      </c>
      <c r="R124" s="5">
        <f t="shared" si="91"/>
        <v>0.12655876988918846</v>
      </c>
      <c r="S124" s="5">
        <f t="shared" si="91"/>
        <v>0.1276896733121555</v>
      </c>
      <c r="T124" s="5">
        <f t="shared" si="91"/>
        <v>0.1287873148697411</v>
      </c>
      <c r="U124" s="5">
        <f t="shared" si="91"/>
        <v>0.1298531407300054</v>
      </c>
      <c r="V124" s="5">
        <f t="shared" si="92"/>
        <v>0.13088851442283359</v>
      </c>
      <c r="W124" s="5">
        <f t="shared" si="92"/>
        <v>0.13189472265952576</v>
      </c>
      <c r="X124" s="5">
        <f t="shared" si="92"/>
        <v>0.13287298066742093</v>
      </c>
      <c r="Y124" s="5">
        <f t="shared" si="92"/>
        <v>0.13382443708605871</v>
      </c>
      <c r="Z124" s="5">
        <f t="shared" si="92"/>
        <v>0.1347501784663549</v>
      </c>
      <c r="AA124" s="5">
        <f t="shared" si="92"/>
        <v>0.1356512334098432</v>
      </c>
      <c r="AB124" s="5">
        <f t="shared" si="92"/>
        <v>0.13652857638113444</v>
      </c>
      <c r="AC124" s="5">
        <f t="shared" si="92"/>
        <v>0.13738313122330126</v>
      </c>
      <c r="AD124" s="5">
        <f t="shared" si="92"/>
        <v>0.13821577440284838</v>
      </c>
      <c r="AE124" s="5">
        <f t="shared" si="92"/>
        <v>0.13902733800822975</v>
      </c>
      <c r="AF124" s="5">
        <f t="shared" si="93"/>
        <v>0.13981861252347663</v>
      </c>
      <c r="AG124" s="5">
        <f t="shared" si="93"/>
        <v>0.14059034939637166</v>
      </c>
      <c r="AH124" s="5">
        <f t="shared" si="93"/>
        <v>0.14134326341870837</v>
      </c>
      <c r="AI124" s="5">
        <f t="shared" si="93"/>
        <v>0.14207803493448268</v>
      </c>
      <c r="AJ124" s="5">
        <f t="shared" si="93"/>
        <v>0.14279531189035763</v>
      </c>
      <c r="AK124" s="5">
        <f t="shared" si="93"/>
        <v>0.14349571174138848</v>
      </c>
      <c r="AL124" s="5">
        <f t="shared" si="93"/>
        <v>0.14417982322379064</v>
      </c>
      <c r="AM124" s="5">
        <f t="shared" si="93"/>
        <v>0.14484820800544798</v>
      </c>
      <c r="AN124" s="5">
        <f t="shared" si="93"/>
        <v>0.14550140222388583</v>
      </c>
      <c r="AO124" s="5">
        <f t="shared" si="93"/>
        <v>0.14613991792056102</v>
      </c>
      <c r="AP124" s="5">
        <f t="shared" si="94"/>
        <v>0.14676424437953231</v>
      </c>
      <c r="AQ124" s="5">
        <f t="shared" si="94"/>
        <v>0.14737484937786688</v>
      </c>
      <c r="AR124" s="5">
        <f t="shared" si="94"/>
        <v>0.14797218035449852</v>
      </c>
      <c r="AS124" s="5">
        <f t="shared" si="94"/>
        <v>0.14855666550367572</v>
      </c>
      <c r="AT124" s="5">
        <f t="shared" si="94"/>
        <v>0.14912871479861511</v>
      </c>
      <c r="AU124" s="5">
        <f t="shared" si="94"/>
        <v>0.14968872095050312</v>
      </c>
      <c r="AV124" s="5">
        <f t="shared" si="94"/>
        <v>0.15023706030756015</v>
      </c>
      <c r="AW124" s="5">
        <f t="shared" si="94"/>
        <v>0.15077409369849229</v>
      </c>
      <c r="AX124" s="5">
        <f t="shared" si="94"/>
        <v>0.15130016722430337</v>
      </c>
      <c r="AY124" s="5">
        <f t="shared" si="94"/>
        <v>0.15181561300211829</v>
      </c>
      <c r="AZ124" s="5">
        <f t="shared" si="94"/>
        <v>0.15232074986437685</v>
      </c>
      <c r="BA124" s="5">
        <f t="shared" si="96"/>
        <v>0.15281588401649171</v>
      </c>
      <c r="BB124" s="5">
        <f t="shared" si="96"/>
        <v>0.15330130965582001</v>
      </c>
      <c r="BC124" s="5">
        <f t="shared" si="96"/>
        <v>0.15377730955457883</v>
      </c>
      <c r="BD124" s="5">
        <f t="shared" si="96"/>
        <v>0.15424415560913077</v>
      </c>
      <c r="BE124" s="5">
        <f t="shared" si="96"/>
        <v>0.15470210935788165</v>
      </c>
      <c r="BF124" s="5">
        <f t="shared" si="96"/>
        <v>0.15515142246986374</v>
      </c>
      <c r="BG124" s="5">
        <f t="shared" si="96"/>
        <v>0.15559233720592086</v>
      </c>
      <c r="BH124" s="5">
        <f t="shared" si="96"/>
        <v>0.15602508685427324</v>
      </c>
      <c r="BI124" s="5">
        <f t="shared" si="96"/>
        <v>0.15644989614210539</v>
      </c>
      <c r="BJ124" s="5">
        <f t="shared" si="96"/>
        <v>0.15686698162470422</v>
      </c>
      <c r="BK124" s="5">
        <f t="shared" si="96"/>
        <v>0.15727655205356256</v>
      </c>
      <c r="BL124" s="5">
        <f t="shared" si="96"/>
        <v>0.1576788087247627</v>
      </c>
      <c r="BM124" s="5">
        <f t="shared" si="96"/>
        <v>0.15807394580886194</v>
      </c>
      <c r="BN124" s="5">
        <f t="shared" si="96"/>
        <v>0.1584621506634156</v>
      </c>
      <c r="BO124" s="5">
        <f t="shared" si="96"/>
        <v>0.1588436041291944</v>
      </c>
      <c r="BP124" s="5">
        <f t="shared" si="96"/>
        <v>0.15921848081108045</v>
      </c>
      <c r="BQ124" s="5">
        <f t="shared" si="96"/>
        <v>0.15958694934455822</v>
      </c>
      <c r="BR124" s="5">
        <f t="shared" si="96"/>
        <v>0.15994917264865499</v>
      </c>
      <c r="BS124" s="5">
        <f t="shared" si="96"/>
        <v>0.16030530816612831</v>
      </c>
      <c r="BT124" s="5">
        <f t="shared" si="96"/>
        <v>0.16065550809164372</v>
      </c>
      <c r="BU124" s="5">
        <f t="shared" si="96"/>
        <v>0.16099991958863821</v>
      </c>
      <c r="BV124" s="5">
        <f t="shared" si="96"/>
        <v>0.16133868499551801</v>
      </c>
      <c r="BW124" s="5">
        <f t="shared" si="96"/>
        <v>0.16167194202179819</v>
      </c>
      <c r="BX124" s="5">
        <f t="shared" si="96"/>
        <v>0.16199982393475126</v>
      </c>
      <c r="BY124" s="5">
        <f t="shared" si="96"/>
        <v>0.16232245973709705</v>
      </c>
      <c r="BZ124" s="5">
        <f t="shared" si="96"/>
        <v>0.16263997433623104</v>
      </c>
      <c r="CA124" s="5">
        <f t="shared" si="96"/>
        <v>0.16295248870545739</v>
      </c>
      <c r="CB124" s="5">
        <f t="shared" si="96"/>
        <v>0.1632601200376646</v>
      </c>
      <c r="CC124" s="5">
        <f t="shared" si="96"/>
        <v>0.16356298189185309</v>
      </c>
      <c r="CD124" s="5">
        <f t="shared" si="96"/>
        <v>0.16386118433290017</v>
      </c>
      <c r="CE124" s="5">
        <f t="shared" si="96"/>
        <v>0.16415483406492368</v>
      </c>
      <c r="CF124" s="5">
        <f t="shared" si="96"/>
        <v>0.16444403455858317</v>
      </c>
      <c r="CG124" s="5">
        <f t="shared" si="96"/>
        <v>0.16472888617263878</v>
      </c>
      <c r="CH124" s="5">
        <f t="shared" si="96"/>
        <v>0.16500948627006667</v>
      </c>
      <c r="CI124" s="5">
        <f t="shared" si="96"/>
        <v>0.16528592932901415</v>
      </c>
      <c r="CJ124" s="5">
        <f t="shared" si="96"/>
        <v>0.16555830704885949</v>
      </c>
      <c r="CK124" s="5">
        <f t="shared" si="96"/>
        <v>0.16582670845162678</v>
      </c>
      <c r="CL124" s="5">
        <f t="shared" si="96"/>
        <v>0.16609121997899162</v>
      </c>
      <c r="CM124" s="5">
        <f t="shared" si="96"/>
        <v>0.16635192558509942</v>
      </c>
      <c r="CN124" s="5">
        <f t="shared" si="96"/>
        <v>0.16660890682540572</v>
      </c>
      <c r="CO124" s="5">
        <f t="shared" si="96"/>
        <v>0.16686224294173604</v>
      </c>
      <c r="CP124" s="5">
        <f t="shared" si="96"/>
        <v>0.16711201094375183</v>
      </c>
      <c r="CQ124" s="5">
        <f t="shared" si="96"/>
        <v>0.16735828568699815</v>
      </c>
      <c r="CR124" s="5">
        <f t="shared" si="96"/>
        <v>0.16760113994769937</v>
      </c>
      <c r="CS124" s="5">
        <f t="shared" si="96"/>
        <v>0.16784064449445993</v>
      </c>
      <c r="CT124" s="5">
        <f t="shared" si="96"/>
        <v>0.16807686815701828</v>
      </c>
      <c r="CU124" s="5">
        <f t="shared" si="96"/>
        <v>0.16830987789219487</v>
      </c>
      <c r="CV124" s="5">
        <f t="shared" si="96"/>
        <v>0.16853973884716639</v>
      </c>
      <c r="CW124" s="5">
        <f t="shared" si="96"/>
        <v>0.16876651442019197</v>
      </c>
      <c r="CX124" s="5">
        <f t="shared" si="96"/>
        <v>0.16899026631891051</v>
      </c>
    </row>
    <row r="125" spans="1:102">
      <c r="A125" s="24">
        <v>0.999999999999999</v>
      </c>
      <c r="B125" s="5">
        <f t="shared" ref="B125:K134" si="97">ABS(Ct_Na+10^-pH-Kw*10^pH-Ct_CH3COO*Ka*10^pH/(1+Ka*10^pH))</f>
        <v>9.9982503061864347E-2</v>
      </c>
      <c r="C125" s="5">
        <f t="shared" si="97"/>
        <v>0.10194363045280623</v>
      </c>
      <c r="D125" s="5">
        <f t="shared" si="97"/>
        <v>0.10382932986717343</v>
      </c>
      <c r="E125" s="5">
        <f t="shared" si="97"/>
        <v>0.10564387081307393</v>
      </c>
      <c r="F125" s="5">
        <f t="shared" si="97"/>
        <v>0.10739120653875589</v>
      </c>
      <c r="G125" s="5">
        <f t="shared" si="97"/>
        <v>0.10907500278350397</v>
      </c>
      <c r="H125" s="5">
        <f t="shared" si="97"/>
        <v>0.11069866344808248</v>
      </c>
      <c r="I125" s="5">
        <f t="shared" si="97"/>
        <v>0.11226535356302665</v>
      </c>
      <c r="J125" s="5">
        <f t="shared" si="97"/>
        <v>0.11377801988090377</v>
      </c>
      <c r="K125" s="5">
        <f t="shared" si="97"/>
        <v>0.11523940937444609</v>
      </c>
      <c r="L125" s="5">
        <f t="shared" ref="L125:U134" si="98">ABS(Ct_Na+10^-pH-Kw*10^pH-Ct_CH3COO*Ka*10^pH/(1+Ka*10^pH))</f>
        <v>0.11665208588487032</v>
      </c>
      <c r="M125" s="5">
        <f t="shared" si="98"/>
        <v>0.1180184451326577</v>
      </c>
      <c r="N125" s="5">
        <f t="shared" si="98"/>
        <v>0.11934072827567774</v>
      </c>
      <c r="O125" s="5">
        <f t="shared" si="98"/>
        <v>0.12062103417606222</v>
      </c>
      <c r="P125" s="5">
        <f t="shared" si="98"/>
        <v>0.1218613305170597</v>
      </c>
      <c r="Q125" s="5">
        <f t="shared" si="98"/>
        <v>0.12306346389371878</v>
      </c>
      <c r="R125" s="5">
        <f t="shared" si="98"/>
        <v>0.12422916898623668</v>
      </c>
      <c r="S125" s="5">
        <f t="shared" si="98"/>
        <v>0.12536007691181375</v>
      </c>
      <c r="T125" s="5">
        <f t="shared" si="98"/>
        <v>0.12645772283957971</v>
      </c>
      <c r="U125" s="5">
        <f t="shared" si="98"/>
        <v>0.12752355294335246</v>
      </c>
      <c r="V125" s="5">
        <f t="shared" ref="V125:AE134" si="99">ABS(Ct_Na+10^-pH-Kw*10^pH-Ct_CH3COO*Ka*10^pH/(1+Ka*10^pH))</f>
        <v>0.12855893075844604</v>
      </c>
      <c r="W125" s="5">
        <f t="shared" si="99"/>
        <v>0.12956514300128341</v>
      </c>
      <c r="X125" s="5">
        <f t="shared" si="99"/>
        <v>0.13054340490404198</v>
      </c>
      <c r="Y125" s="5">
        <f t="shared" si="99"/>
        <v>0.13149486511083455</v>
      </c>
      <c r="Z125" s="5">
        <f t="shared" si="99"/>
        <v>0.13242061017690301</v>
      </c>
      <c r="AA125" s="5">
        <f t="shared" si="99"/>
        <v>0.13332166870787629</v>
      </c>
      <c r="AB125" s="5">
        <f t="shared" si="99"/>
        <v>0.13419901517224503</v>
      </c>
      <c r="AC125" s="5">
        <f t="shared" si="99"/>
        <v>0.13505357341676005</v>
      </c>
      <c r="AD125" s="5">
        <f t="shared" si="99"/>
        <v>0.1358862199114157</v>
      </c>
      <c r="AE125" s="5">
        <f t="shared" si="99"/>
        <v>0.13669778674797878</v>
      </c>
      <c r="AF125" s="5">
        <f t="shared" ref="AF125:AO134" si="100">ABS(Ct_Na+10^-pH-Kw*10^pH-Ct_CH3COO*Ka*10^pH/(1+Ka*10^pH))</f>
        <v>0.13748906441362779</v>
      </c>
      <c r="AG125" s="5">
        <f t="shared" si="100"/>
        <v>0.13826080435913732</v>
      </c>
      <c r="AH125" s="5">
        <f t="shared" si="100"/>
        <v>0.13901372137914664</v>
      </c>
      <c r="AI125" s="5">
        <f t="shared" si="100"/>
        <v>0.13974849582036053</v>
      </c>
      <c r="AJ125" s="5">
        <f t="shared" si="100"/>
        <v>0.1404657756320217</v>
      </c>
      <c r="AK125" s="5">
        <f t="shared" si="100"/>
        <v>0.14116617827164385</v>
      </c>
      <c r="AL125" s="5">
        <f t="shared" si="100"/>
        <v>0.14185029247778633</v>
      </c>
      <c r="AM125" s="5">
        <f t="shared" si="100"/>
        <v>0.14251867992056924</v>
      </c>
      <c r="AN125" s="5">
        <f t="shared" si="100"/>
        <v>0.14317187673965256</v>
      </c>
      <c r="AO125" s="5">
        <f t="shared" si="100"/>
        <v>0.14381039497853176</v>
      </c>
      <c r="AP125" s="5">
        <f t="shared" ref="AP125:BE134" si="101">ABS(Ct_Na+10^-pH-Kw*10^pH-Ct_CH3COO*Ka*10^pH/(1+Ka*10^pH))</f>
        <v>0.14443472392321363</v>
      </c>
      <c r="AQ125" s="5">
        <f t="shared" si="101"/>
        <v>0.14504533135262776</v>
      </c>
      <c r="AR125" s="5">
        <f t="shared" si="101"/>
        <v>0.14564266470748943</v>
      </c>
      <c r="AS125" s="5">
        <f t="shared" si="101"/>
        <v>0.1462271521837519</v>
      </c>
      <c r="AT125" s="5">
        <f t="shared" si="101"/>
        <v>0.14679920375626412</v>
      </c>
      <c r="AU125" s="5">
        <f t="shared" si="101"/>
        <v>0.14735921213777606</v>
      </c>
      <c r="AV125" s="5">
        <f t="shared" si="101"/>
        <v>0.14790755367800654</v>
      </c>
      <c r="AW125" s="5">
        <f t="shared" si="101"/>
        <v>0.14844458920709822</v>
      </c>
      <c r="AX125" s="5">
        <f t="shared" si="101"/>
        <v>0.14897066482743293</v>
      </c>
      <c r="AY125" s="5">
        <f t="shared" si="101"/>
        <v>0.14948611265745787</v>
      </c>
      <c r="AZ125" s="5">
        <f t="shared" si="101"/>
        <v>0.14999125153088227</v>
      </c>
      <c r="BA125" s="5">
        <f t="shared" si="101"/>
        <v>0.15048638765433789</v>
      </c>
      <c r="BB125" s="5">
        <f t="shared" si="101"/>
        <v>0.1509718152263532</v>
      </c>
      <c r="BC125" s="5">
        <f t="shared" si="101"/>
        <v>0.15144781702027116</v>
      </c>
      <c r="BD125" s="5">
        <f t="shared" si="101"/>
        <v>0.15191466493353681</v>
      </c>
      <c r="BE125" s="5">
        <f t="shared" si="101"/>
        <v>0.15237262050559738</v>
      </c>
      <c r="BF125" s="5">
        <f t="shared" si="96"/>
        <v>0.15282193540648709</v>
      </c>
      <c r="BG125" s="5">
        <f t="shared" si="96"/>
        <v>0.15326285189801428</v>
      </c>
      <c r="BH125" s="5">
        <f t="shared" si="96"/>
        <v>0.15369560326932805</v>
      </c>
      <c r="BI125" s="5">
        <f t="shared" si="96"/>
        <v>0.15412041424850761</v>
      </c>
      <c r="BJ125" s="5">
        <f t="shared" si="96"/>
        <v>0.15453750139170208</v>
      </c>
      <c r="BK125" s="5">
        <f t="shared" si="96"/>
        <v>0.1549470734512354</v>
      </c>
      <c r="BL125" s="5">
        <f t="shared" si="96"/>
        <v>0.15534933172399135</v>
      </c>
      <c r="BM125" s="5">
        <f t="shared" si="96"/>
        <v>0.15574447038130029</v>
      </c>
      <c r="BN125" s="5">
        <f t="shared" si="96"/>
        <v>0.15613267678146342</v>
      </c>
      <c r="BO125" s="5">
        <f t="shared" si="96"/>
        <v>0.15651413176597156</v>
      </c>
      <c r="BP125" s="5">
        <f t="shared" si="96"/>
        <v>0.156889009940402</v>
      </c>
      <c r="BQ125" s="5">
        <f t="shared" si="96"/>
        <v>0.15725747994091055</v>
      </c>
      <c r="BR125" s="5">
        <f t="shared" si="96"/>
        <v>0.15761970468717315</v>
      </c>
      <c r="BS125" s="5">
        <f t="shared" si="96"/>
        <v>0.15797584162257422</v>
      </c>
      <c r="BT125" s="5">
        <f t="shared" si="96"/>
        <v>0.15832604294238528</v>
      </c>
      <c r="BU125" s="5">
        <f t="shared" si="96"/>
        <v>0.15867045581062919</v>
      </c>
      <c r="BV125" s="5">
        <f t="shared" si="96"/>
        <v>0.15900922256627895</v>
      </c>
      <c r="BW125" s="5">
        <f t="shared" si="96"/>
        <v>0.15934248091939782</v>
      </c>
      <c r="BX125" s="5">
        <f t="shared" si="96"/>
        <v>0.15967036413778898</v>
      </c>
      <c r="BY125" s="5">
        <f t="shared" si="96"/>
        <v>0.15999300122468585</v>
      </c>
      <c r="BZ125" s="5">
        <f t="shared" si="96"/>
        <v>0.16031051708798122</v>
      </c>
      <c r="CA125" s="5">
        <f t="shared" si="96"/>
        <v>0.16062303270146089</v>
      </c>
      <c r="CB125" s="5">
        <f t="shared" si="96"/>
        <v>0.16093066525847996</v>
      </c>
      <c r="CC125" s="5">
        <f t="shared" si="96"/>
        <v>0.16123352831849097</v>
      </c>
      <c r="CD125" s="5">
        <f t="shared" si="96"/>
        <v>0.1615317319468095</v>
      </c>
      <c r="CE125" s="5">
        <f t="shared" si="96"/>
        <v>0.16182538284797812</v>
      </c>
      <c r="CF125" s="5">
        <f t="shared" si="96"/>
        <v>0.16211458449306845</v>
      </c>
      <c r="CG125" s="5">
        <f t="shared" si="96"/>
        <v>0.16239943724124012</v>
      </c>
      <c r="CH125" s="5">
        <f t="shared" si="96"/>
        <v>0.16268003845585699</v>
      </c>
      <c r="CI125" s="5">
        <f t="shared" si="96"/>
        <v>0.16295648261544246</v>
      </c>
      <c r="CJ125" s="5">
        <f t="shared" si="96"/>
        <v>0.16322886141973997</v>
      </c>
      <c r="CK125" s="5">
        <f t="shared" si="96"/>
        <v>0.16349726389112801</v>
      </c>
      <c r="CL125" s="5">
        <f t="shared" si="96"/>
        <v>0.16376177647162632</v>
      </c>
      <c r="CM125" s="5">
        <f t="shared" si="96"/>
        <v>0.16402248311571463</v>
      </c>
      <c r="CN125" s="5">
        <f t="shared" si="96"/>
        <v>0.1642794653791731</v>
      </c>
      <c r="CO125" s="5">
        <f t="shared" si="96"/>
        <v>0.16453280250414282</v>
      </c>
      <c r="CP125" s="5">
        <f t="shared" si="96"/>
        <v>0.16478257150059183</v>
      </c>
      <c r="CQ125" s="5">
        <f t="shared" si="96"/>
        <v>0.16502884722436317</v>
      </c>
      <c r="CR125" s="5">
        <f t="shared" si="96"/>
        <v>0.16527170245197106</v>
      </c>
      <c r="CS125" s="5">
        <f t="shared" si="96"/>
        <v>0.16551120795230162</v>
      </c>
      <c r="CT125" s="5">
        <f t="shared" si="96"/>
        <v>0.16574743255536739</v>
      </c>
      <c r="CU125" s="5">
        <f t="shared" si="96"/>
        <v>0.16598044321825534</v>
      </c>
      <c r="CV125" s="5">
        <f t="shared" si="96"/>
        <v>0.16621030508840162</v>
      </c>
      <c r="CW125" s="5">
        <f t="shared" si="96"/>
        <v>0.16643708156431769</v>
      </c>
      <c r="CX125" s="5">
        <f t="shared" si="96"/>
        <v>0.16666083435388823</v>
      </c>
    </row>
    <row r="126" spans="1:102">
      <c r="A126" s="23">
        <v>1.01</v>
      </c>
      <c r="B126" s="5">
        <f t="shared" si="97"/>
        <v>9.7705817674370823E-2</v>
      </c>
      <c r="C126" s="5">
        <f t="shared" si="97"/>
        <v>9.9666953055176852E-2</v>
      </c>
      <c r="D126" s="5">
        <f t="shared" si="97"/>
        <v>0.10155266015210575</v>
      </c>
      <c r="E126" s="5">
        <f t="shared" si="97"/>
        <v>0.10336720849065995</v>
      </c>
      <c r="F126" s="5">
        <f t="shared" si="97"/>
        <v>0.10511455133519362</v>
      </c>
      <c r="G126" s="5">
        <f t="shared" si="97"/>
        <v>0.10679835443992609</v>
      </c>
      <c r="H126" s="5">
        <f t="shared" si="97"/>
        <v>0.10842202171948953</v>
      </c>
      <c r="I126" s="5">
        <f t="shared" si="97"/>
        <v>0.10998871821731389</v>
      </c>
      <c r="J126" s="5">
        <f t="shared" si="97"/>
        <v>0.11150139069797191</v>
      </c>
      <c r="K126" s="5">
        <f t="shared" si="97"/>
        <v>0.11296278614538728</v>
      </c>
      <c r="L126" s="5">
        <f t="shared" si="98"/>
        <v>0.11437546841122213</v>
      </c>
      <c r="M126" s="5">
        <f t="shared" si="98"/>
        <v>0.11574183322571814</v>
      </c>
      <c r="N126" s="5">
        <f t="shared" si="98"/>
        <v>0.11706412175587556</v>
      </c>
      <c r="O126" s="5">
        <f t="shared" si="98"/>
        <v>0.11834443287237721</v>
      </c>
      <c r="P126" s="5">
        <f t="shared" si="98"/>
        <v>0.11958473426648818</v>
      </c>
      <c r="Q126" s="5">
        <f t="shared" si="98"/>
        <v>0.12078687254078034</v>
      </c>
      <c r="R126" s="5">
        <f t="shared" si="98"/>
        <v>0.1219525823825182</v>
      </c>
      <c r="S126" s="5">
        <f t="shared" si="98"/>
        <v>0.12308349491554745</v>
      </c>
      <c r="T126" s="5">
        <f t="shared" si="98"/>
        <v>0.12418114531525232</v>
      </c>
      <c r="U126" s="5">
        <f t="shared" si="98"/>
        <v>0.12524697976134255</v>
      </c>
      <c r="V126" s="5">
        <f t="shared" si="99"/>
        <v>0.12628236179468738</v>
      </c>
      <c r="W126" s="5">
        <f t="shared" si="99"/>
        <v>0.12728857813695205</v>
      </c>
      <c r="X126" s="5">
        <f t="shared" si="99"/>
        <v>0.12826684402526489</v>
      </c>
      <c r="Y126" s="5">
        <f t="shared" si="99"/>
        <v>0.12921830810841853</v>
      </c>
      <c r="Z126" s="5">
        <f t="shared" si="99"/>
        <v>0.1301440569460815</v>
      </c>
      <c r="AA126" s="5">
        <f t="shared" si="99"/>
        <v>0.13104511914807346</v>
      </c>
      <c r="AB126" s="5">
        <f t="shared" si="99"/>
        <v>0.1319224691868551</v>
      </c>
      <c r="AC126" s="5">
        <f t="shared" si="99"/>
        <v>0.13277703091294113</v>
      </c>
      <c r="AD126" s="5">
        <f t="shared" si="99"/>
        <v>0.13360968079989674</v>
      </c>
      <c r="AE126" s="5">
        <f t="shared" si="99"/>
        <v>0.13442125094287879</v>
      </c>
      <c r="AF126" s="5">
        <f t="shared" si="100"/>
        <v>0.13521253183228629</v>
      </c>
      <c r="AG126" s="5">
        <f t="shared" si="100"/>
        <v>0.13598427492195531</v>
      </c>
      <c r="AH126" s="5">
        <f t="shared" si="100"/>
        <v>0.13673719500943732</v>
      </c>
      <c r="AI126" s="5">
        <f t="shared" si="100"/>
        <v>0.13747197244420892</v>
      </c>
      <c r="AJ126" s="5">
        <f t="shared" si="100"/>
        <v>0.13818925517815259</v>
      </c>
      <c r="AK126" s="5">
        <f t="shared" si="100"/>
        <v>0.13888966067129763</v>
      </c>
      <c r="AL126" s="5">
        <f t="shared" si="100"/>
        <v>0.13957377766460202</v>
      </c>
      <c r="AM126" s="5">
        <f t="shared" si="100"/>
        <v>0.14024216783047416</v>
      </c>
      <c r="AN126" s="5">
        <f t="shared" si="100"/>
        <v>0.14089536731075833</v>
      </c>
      <c r="AO126" s="5">
        <f t="shared" si="100"/>
        <v>0.1415338881510361</v>
      </c>
      <c r="AP126" s="5">
        <f t="shared" si="101"/>
        <v>0.14215821963930766</v>
      </c>
      <c r="AQ126" s="5">
        <f t="shared" si="101"/>
        <v>0.14276882955640846</v>
      </c>
      <c r="AR126" s="5">
        <f t="shared" si="101"/>
        <v>0.14336616534487662</v>
      </c>
      <c r="AS126" s="5">
        <f t="shared" si="101"/>
        <v>0.14395065520240996</v>
      </c>
      <c r="AT126" s="5">
        <f t="shared" si="101"/>
        <v>0.14452270910552772</v>
      </c>
      <c r="AU126" s="5">
        <f t="shared" si="101"/>
        <v>0.14508271976857981</v>
      </c>
      <c r="AV126" s="5">
        <f t="shared" si="101"/>
        <v>0.14563106354281835</v>
      </c>
      <c r="AW126" s="5">
        <f t="shared" si="101"/>
        <v>0.14616810125985608</v>
      </c>
      <c r="AX126" s="5">
        <f t="shared" si="101"/>
        <v>0.14669417902348489</v>
      </c>
      <c r="AY126" s="5">
        <f t="shared" si="101"/>
        <v>0.14720962895350506</v>
      </c>
      <c r="AZ126" s="5">
        <f t="shared" si="101"/>
        <v>0.14771476988492477</v>
      </c>
      <c r="BA126" s="5">
        <f t="shared" si="96"/>
        <v>0.14820990802562331</v>
      </c>
      <c r="BB126" s="5">
        <f t="shared" si="96"/>
        <v>0.14869533757532777</v>
      </c>
      <c r="BC126" s="5">
        <f t="shared" si="96"/>
        <v>0.14917134130853313</v>
      </c>
      <c r="BD126" s="5">
        <f t="shared" si="96"/>
        <v>0.14963819112379223</v>
      </c>
      <c r="BE126" s="5">
        <f t="shared" si="96"/>
        <v>0.15009614856161779</v>
      </c>
      <c r="BF126" s="5">
        <f t="shared" si="96"/>
        <v>0.15054546529306936</v>
      </c>
      <c r="BG126" s="5">
        <f t="shared" si="96"/>
        <v>0.15098638358094232</v>
      </c>
      <c r="BH126" s="5">
        <f t="shared" si="96"/>
        <v>0.15141913671533616</v>
      </c>
      <c r="BI126" s="5">
        <f t="shared" si="96"/>
        <v>0.15184394942524573</v>
      </c>
      <c r="BJ126" s="5">
        <f t="shared" si="96"/>
        <v>0.1522610382677024</v>
      </c>
      <c r="BK126" s="5">
        <f t="shared" si="96"/>
        <v>0.15267061199588056</v>
      </c>
      <c r="BL126" s="5">
        <f t="shared" si="96"/>
        <v>0.15307287190748411</v>
      </c>
      <c r="BM126" s="5">
        <f t="shared" si="96"/>
        <v>0.15346801217463454</v>
      </c>
      <c r="BN126" s="5">
        <f t="shared" si="96"/>
        <v>0.15385622015639633</v>
      </c>
      <c r="BO126" s="5">
        <f t="shared" si="96"/>
        <v>0.15423767669499702</v>
      </c>
      <c r="BP126" s="5">
        <f t="shared" si="96"/>
        <v>0.15461255639672533</v>
      </c>
      <c r="BQ126" s="5">
        <f t="shared" si="96"/>
        <v>0.15498102789842408</v>
      </c>
      <c r="BR126" s="5">
        <f t="shared" si="96"/>
        <v>0.15534325412043301</v>
      </c>
      <c r="BS126" s="5">
        <f t="shared" si="96"/>
        <v>0.15569939250677794</v>
      </c>
      <c r="BT126" s="5">
        <f t="shared" si="96"/>
        <v>0.15604959525335044</v>
      </c>
      <c r="BU126" s="5">
        <f t="shared" si="96"/>
        <v>0.15639400952477298</v>
      </c>
      <c r="BV126" s="5">
        <f t="shared" si="96"/>
        <v>0.15673277766059843</v>
      </c>
      <c r="BW126" s="5">
        <f t="shared" si="96"/>
        <v>0.15706603737145114</v>
      </c>
      <c r="BX126" s="5">
        <f t="shared" si="96"/>
        <v>0.15739392192567717</v>
      </c>
      <c r="BY126" s="5">
        <f t="shared" si="96"/>
        <v>0.15771656032703557</v>
      </c>
      <c r="BZ126" s="5">
        <f t="shared" si="96"/>
        <v>0.15803407748392798</v>
      </c>
      <c r="CA126" s="5">
        <f t="shared" si="96"/>
        <v>0.15834659437063309</v>
      </c>
      <c r="CB126" s="5">
        <f t="shared" si="96"/>
        <v>0.15865422818098346</v>
      </c>
      <c r="CC126" s="5">
        <f t="shared" si="96"/>
        <v>0.15895709247489428</v>
      </c>
      <c r="CD126" s="5">
        <f t="shared" si="96"/>
        <v>0.15925529731812954</v>
      </c>
      <c r="CE126" s="5">
        <f t="shared" si="96"/>
        <v>0.15954894941566655</v>
      </c>
      <c r="CF126" s="5">
        <f t="shared" si="96"/>
        <v>0.15983815223899847</v>
      </c>
      <c r="CG126" s="5">
        <f t="shared" si="96"/>
        <v>0.16012300614769381</v>
      </c>
      <c r="CH126" s="5">
        <f t="shared" si="96"/>
        <v>0.16040360850551311</v>
      </c>
      <c r="CI126" s="5">
        <f t="shared" si="96"/>
        <v>0.16068005379136466</v>
      </c>
      <c r="CJ126" s="5">
        <f t="shared" si="96"/>
        <v>0.16095243370536552</v>
      </c>
      <c r="CK126" s="5">
        <f t="shared" si="96"/>
        <v>0.16122083727025688</v>
      </c>
      <c r="CL126" s="5">
        <f t="shared" si="96"/>
        <v>0.16148535092841063</v>
      </c>
      <c r="CM126" s="5">
        <f t="shared" si="96"/>
        <v>0.16174605863464853</v>
      </c>
      <c r="CN126" s="5">
        <f t="shared" si="96"/>
        <v>0.16200304194508303</v>
      </c>
      <c r="CO126" s="5">
        <f t="shared" si="96"/>
        <v>0.16225638010217805</v>
      </c>
      <c r="CP126" s="5">
        <f t="shared" si="96"/>
        <v>0.16250615011621541</v>
      </c>
      <c r="CQ126" s="5">
        <f t="shared" si="96"/>
        <v>0.1627524268433431</v>
      </c>
      <c r="CR126" s="5">
        <f t="shared" si="96"/>
        <v>0.16299528306037181</v>
      </c>
      <c r="CS126" s="5">
        <f t="shared" si="96"/>
        <v>0.16323478953647599</v>
      </c>
      <c r="CT126" s="5">
        <f t="shared" si="96"/>
        <v>0.16347101510194861</v>
      </c>
      <c r="CU126" s="5">
        <f t="shared" si="96"/>
        <v>0.16370402671414949</v>
      </c>
      <c r="CV126" s="5">
        <f t="shared" si="96"/>
        <v>0.16393388952078011</v>
      </c>
      <c r="CW126" s="5">
        <f t="shared" si="96"/>
        <v>0.16416066692061029</v>
      </c>
      <c r="CX126" s="5">
        <f t="shared" si="96"/>
        <v>0.16438442062177608</v>
      </c>
    </row>
    <row r="127" spans="1:102">
      <c r="A127" s="24">
        <v>1.02</v>
      </c>
      <c r="B127" s="5">
        <f t="shared" si="97"/>
        <v>9.5480937209797209E-2</v>
      </c>
      <c r="C127" s="5">
        <f t="shared" si="97"/>
        <v>9.744208076650783E-2</v>
      </c>
      <c r="D127" s="5">
        <f t="shared" si="97"/>
        <v>9.9327795724883428E-2</v>
      </c>
      <c r="E127" s="5">
        <f t="shared" si="97"/>
        <v>0.10114235162822598</v>
      </c>
      <c r="F127" s="5">
        <f t="shared" si="97"/>
        <v>0.10288970175737067</v>
      </c>
      <c r="G127" s="5">
        <f t="shared" si="97"/>
        <v>0.10457351188181918</v>
      </c>
      <c r="H127" s="5">
        <f t="shared" si="97"/>
        <v>0.10619718593039454</v>
      </c>
      <c r="I127" s="5">
        <f t="shared" si="97"/>
        <v>0.10776388895972162</v>
      </c>
      <c r="J127" s="5">
        <f t="shared" si="97"/>
        <v>0.10927656774665813</v>
      </c>
      <c r="K127" s="5">
        <f t="shared" si="97"/>
        <v>0.11073796928657983</v>
      </c>
      <c r="L127" s="5">
        <f t="shared" si="98"/>
        <v>0.11215065744183748</v>
      </c>
      <c r="M127" s="5">
        <f t="shared" si="98"/>
        <v>0.11351702795266046</v>
      </c>
      <c r="N127" s="5">
        <f t="shared" si="98"/>
        <v>0.11483932199539236</v>
      </c>
      <c r="O127" s="5">
        <f t="shared" si="98"/>
        <v>0.11611963844946611</v>
      </c>
      <c r="P127" s="5">
        <f t="shared" si="98"/>
        <v>0.11735994501435007</v>
      </c>
      <c r="Q127" s="5">
        <f t="shared" si="98"/>
        <v>0.11856208830031452</v>
      </c>
      <c r="R127" s="5">
        <f t="shared" si="98"/>
        <v>0.1197278030018558</v>
      </c>
      <c r="S127" s="5">
        <f t="shared" si="98"/>
        <v>0.12085872024961972</v>
      </c>
      <c r="T127" s="5">
        <f t="shared" si="98"/>
        <v>0.12195637522539057</v>
      </c>
      <c r="U127" s="5">
        <f t="shared" si="98"/>
        <v>0.12302221411490723</v>
      </c>
      <c r="V127" s="5">
        <f t="shared" si="99"/>
        <v>0.12405760046472339</v>
      </c>
      <c r="W127" s="5">
        <f t="shared" si="99"/>
        <v>0.12506382100186869</v>
      </c>
      <c r="X127" s="5">
        <f t="shared" si="99"/>
        <v>0.12604209096853769</v>
      </c>
      <c r="Y127" s="5">
        <f t="shared" si="99"/>
        <v>0.12699355901831169</v>
      </c>
      <c r="Z127" s="5">
        <f t="shared" si="99"/>
        <v>0.12791931171538909</v>
      </c>
      <c r="AA127" s="5">
        <f t="shared" si="99"/>
        <v>0.12882037767387775</v>
      </c>
      <c r="AB127" s="5">
        <f t="shared" si="99"/>
        <v>0.12969773137030091</v>
      </c>
      <c r="AC127" s="5">
        <f t="shared" si="99"/>
        <v>0.13055229665902479</v>
      </c>
      <c r="AD127" s="5">
        <f t="shared" si="99"/>
        <v>0.13138495001726858</v>
      </c>
      <c r="AE127" s="5">
        <f t="shared" si="99"/>
        <v>0.13219652354365805</v>
      </c>
      <c r="AF127" s="5">
        <f t="shared" si="100"/>
        <v>0.13298780773188781</v>
      </c>
      <c r="AG127" s="5">
        <f t="shared" si="100"/>
        <v>0.13375955403892673</v>
      </c>
      <c r="AH127" s="5">
        <f t="shared" si="100"/>
        <v>0.13451247726530613</v>
      </c>
      <c r="AI127" s="5">
        <f t="shared" si="100"/>
        <v>0.13524725776333907</v>
      </c>
      <c r="AJ127" s="5">
        <f t="shared" si="100"/>
        <v>0.13596454348760928</v>
      </c>
      <c r="AK127" s="5">
        <f t="shared" si="100"/>
        <v>0.13666495190072023</v>
      </c>
      <c r="AL127" s="5">
        <f t="shared" si="100"/>
        <v>0.13734907174608441</v>
      </c>
      <c r="AM127" s="5">
        <f t="shared" si="100"/>
        <v>0.13801746469845169</v>
      </c>
      <c r="AN127" s="5">
        <f t="shared" si="100"/>
        <v>0.13867066690190155</v>
      </c>
      <c r="AO127" s="5">
        <f t="shared" si="100"/>
        <v>0.1393091904041503</v>
      </c>
      <c r="AP127" s="5">
        <f t="shared" si="101"/>
        <v>0.13993352449523794</v>
      </c>
      <c r="AQ127" s="5">
        <f t="shared" si="101"/>
        <v>0.14054413695795004</v>
      </c>
      <c r="AR127" s="5">
        <f t="shared" si="101"/>
        <v>0.14114147523669013</v>
      </c>
      <c r="AS127" s="5">
        <f t="shared" si="101"/>
        <v>0.14172596753094119</v>
      </c>
      <c r="AT127" s="5">
        <f t="shared" si="101"/>
        <v>0.14229802381893158</v>
      </c>
      <c r="AU127" s="5">
        <f t="shared" si="101"/>
        <v>0.14285803681664852</v>
      </c>
      <c r="AV127" s="5">
        <f t="shared" si="101"/>
        <v>0.14340638287691301</v>
      </c>
      <c r="AW127" s="5">
        <f t="shared" si="101"/>
        <v>0.14394342283284212</v>
      </c>
      <c r="AX127" s="5">
        <f t="shared" si="101"/>
        <v>0.14446950278967066</v>
      </c>
      <c r="AY127" s="5">
        <f t="shared" si="101"/>
        <v>0.14498495486858348</v>
      </c>
      <c r="AZ127" s="5">
        <f t="shared" si="101"/>
        <v>0.14549009790591805</v>
      </c>
      <c r="BA127" s="5">
        <f t="shared" si="96"/>
        <v>0.14598523811083011</v>
      </c>
      <c r="BB127" s="5">
        <f t="shared" si="96"/>
        <v>0.14647066968427333</v>
      </c>
      <c r="BC127" s="5">
        <f t="shared" si="96"/>
        <v>0.14694667540192155</v>
      </c>
      <c r="BD127" s="5">
        <f t="shared" si="96"/>
        <v>0.14741352716346115</v>
      </c>
      <c r="BE127" s="5">
        <f t="shared" si="96"/>
        <v>0.1478714865104952</v>
      </c>
      <c r="BF127" s="5">
        <f t="shared" si="96"/>
        <v>0.14832080511513243</v>
      </c>
      <c r="BG127" s="5">
        <f t="shared" si="96"/>
        <v>0.14876172524117826</v>
      </c>
      <c r="BH127" s="5">
        <f t="shared" si="96"/>
        <v>0.14919448017970477</v>
      </c>
      <c r="BI127" s="5">
        <f t="shared" si="96"/>
        <v>0.14961929466064358</v>
      </c>
      <c r="BJ127" s="5">
        <f t="shared" si="96"/>
        <v>0.150036385241929</v>
      </c>
      <c r="BK127" s="5">
        <f t="shared" si="96"/>
        <v>0.15044596067760566</v>
      </c>
      <c r="BL127" s="5">
        <f t="shared" si="96"/>
        <v>0.15084822226621666</v>
      </c>
      <c r="BM127" s="5">
        <f t="shared" si="96"/>
        <v>0.15124336418069301</v>
      </c>
      <c r="BN127" s="5">
        <f t="shared" si="96"/>
        <v>0.15163157378088024</v>
      </c>
      <c r="BO127" s="5">
        <f t="shared" si="96"/>
        <v>0.15201303190975984</v>
      </c>
      <c r="BP127" s="5">
        <f t="shared" si="96"/>
        <v>0.15238791317434847</v>
      </c>
      <c r="BQ127" s="5">
        <f t="shared" si="96"/>
        <v>0.15275638621219198</v>
      </c>
      <c r="BR127" s="5">
        <f t="shared" si="96"/>
        <v>0.15311861394430934</v>
      </c>
      <c r="BS127" s="5">
        <f t="shared" si="96"/>
        <v>0.15347475381538267</v>
      </c>
      <c r="BT127" s="5">
        <f t="shared" si="96"/>
        <v>0.15382495802193813</v>
      </c>
      <c r="BU127" s="5">
        <f t="shared" si="96"/>
        <v>0.15416937372921172</v>
      </c>
      <c r="BV127" s="5">
        <f t="shared" si="96"/>
        <v>0.15450814327734963</v>
      </c>
      <c r="BW127" s="5">
        <f t="shared" si="96"/>
        <v>0.15484140437755037</v>
      </c>
      <c r="BX127" s="5">
        <f t="shared" si="96"/>
        <v>0.15516929029871562</v>
      </c>
      <c r="BY127" s="5">
        <f t="shared" si="96"/>
        <v>0.15549193004514217</v>
      </c>
      <c r="BZ127" s="5">
        <f t="shared" si="96"/>
        <v>0.15580944852575249</v>
      </c>
      <c r="CA127" s="5">
        <f t="shared" si="96"/>
        <v>0.15612196671532952</v>
      </c>
      <c r="CB127" s="5">
        <f t="shared" si="96"/>
        <v>0.15642960180819446</v>
      </c>
      <c r="CC127" s="5">
        <f t="shared" si="96"/>
        <v>0.15673246736473587</v>
      </c>
      <c r="CD127" s="5">
        <f t="shared" si="96"/>
        <v>0.15703067345117666</v>
      </c>
      <c r="CE127" s="5">
        <f t="shared" si="96"/>
        <v>0.15732432677293898</v>
      </c>
      <c r="CF127" s="5">
        <f t="shared" si="96"/>
        <v>0.15761353080194732</v>
      </c>
      <c r="CG127" s="5">
        <f t="shared" si="96"/>
        <v>0.15789838589818861</v>
      </c>
      <c r="CH127" s="5">
        <f t="shared" si="96"/>
        <v>0.15817898942582928</v>
      </c>
      <c r="CI127" s="5">
        <f t="shared" si="96"/>
        <v>0.15845543586417157</v>
      </c>
      <c r="CJ127" s="5">
        <f t="shared" si="96"/>
        <v>0.15872781691371471</v>
      </c>
      <c r="CK127" s="5">
        <f t="shared" si="96"/>
        <v>0.15899622159757107</v>
      </c>
      <c r="CL127" s="5">
        <f t="shared" si="96"/>
        <v>0.15926073635847304</v>
      </c>
      <c r="CM127" s="5">
        <f t="shared" si="96"/>
        <v>0.15952144515159222</v>
      </c>
      <c r="CN127" s="5">
        <f t="shared" si="96"/>
        <v>0.15977842953338112</v>
      </c>
      <c r="CO127" s="5">
        <f t="shared" si="96"/>
        <v>0.16003176874663402</v>
      </c>
      <c r="CP127" s="5">
        <f t="shared" si="96"/>
        <v>0.16028153980195375</v>
      </c>
      <c r="CQ127" s="5">
        <f t="shared" si="96"/>
        <v>0.16052781755580053</v>
      </c>
      <c r="CR127" s="5">
        <f t="shared" si="96"/>
        <v>0.16077067478528828</v>
      </c>
      <c r="CS127" s="5">
        <f t="shared" si="96"/>
        <v>0.16101018225988653</v>
      </c>
      <c r="CT127" s="5">
        <f t="shared" si="96"/>
        <v>0.16124640881017527</v>
      </c>
      <c r="CU127" s="5">
        <f t="shared" si="96"/>
        <v>0.16147942139379337</v>
      </c>
      <c r="CV127" s="5">
        <f t="shared" si="96"/>
        <v>0.16170928515871397</v>
      </c>
      <c r="CW127" s="5">
        <f t="shared" si="96"/>
        <v>0.16193606350397116</v>
      </c>
      <c r="CX127" s="5">
        <f t="shared" si="96"/>
        <v>0.16215981813795829</v>
      </c>
    </row>
    <row r="128" spans="1:102">
      <c r="A128" s="23">
        <v>1.03</v>
      </c>
      <c r="B128" s="5">
        <f t="shared" si="97"/>
        <v>9.3306682007311501E-2</v>
      </c>
      <c r="C128" s="5">
        <f t="shared" si="97"/>
        <v>9.5267833930297391E-2</v>
      </c>
      <c r="D128" s="5">
        <f t="shared" si="97"/>
        <v>9.7153556933168447E-2</v>
      </c>
      <c r="E128" s="5">
        <f t="shared" si="97"/>
        <v>9.8968120577440574E-2</v>
      </c>
      <c r="F128" s="5">
        <f t="shared" si="97"/>
        <v>0.10071547816081375</v>
      </c>
      <c r="G128" s="5">
        <f t="shared" si="97"/>
        <v>0.10239929546842791</v>
      </c>
      <c r="H128" s="5">
        <f t="shared" si="97"/>
        <v>0.10402297644362726</v>
      </c>
      <c r="I128" s="5">
        <f t="shared" si="97"/>
        <v>0.10558968615653892</v>
      </c>
      <c r="J128" s="5">
        <f t="shared" si="97"/>
        <v>0.10710237139659155</v>
      </c>
      <c r="K128" s="5">
        <f t="shared" si="97"/>
        <v>0.1085637791708797</v>
      </c>
      <c r="L128" s="5">
        <f t="shared" si="98"/>
        <v>0.10997647335269156</v>
      </c>
      <c r="M128" s="5">
        <f t="shared" si="98"/>
        <v>0.11134284969247682</v>
      </c>
      <c r="N128" s="5">
        <f t="shared" si="98"/>
        <v>0.11266514937613996</v>
      </c>
      <c r="O128" s="5">
        <f t="shared" si="98"/>
        <v>0.11394547129206778</v>
      </c>
      <c r="P128" s="5">
        <f t="shared" si="98"/>
        <v>0.11518578314812285</v>
      </c>
      <c r="Q128" s="5">
        <f t="shared" si="98"/>
        <v>0.11638793156245314</v>
      </c>
      <c r="R128" s="5">
        <f t="shared" si="98"/>
        <v>0.11755365123695524</v>
      </c>
      <c r="S128" s="5">
        <f t="shared" si="98"/>
        <v>0.11868457330923339</v>
      </c>
      <c r="T128" s="5">
        <f t="shared" si="98"/>
        <v>0.11978223296762101</v>
      </c>
      <c r="U128" s="5">
        <f t="shared" si="98"/>
        <v>0.12084807640402641</v>
      </c>
      <c r="V128" s="5">
        <f t="shared" si="99"/>
        <v>0.12188346717082019</v>
      </c>
      <c r="W128" s="5">
        <f t="shared" si="99"/>
        <v>0.1228896920005212</v>
      </c>
      <c r="X128" s="5">
        <f t="shared" si="99"/>
        <v>0.1238679661405083</v>
      </c>
      <c r="Y128" s="5">
        <f t="shared" si="99"/>
        <v>0.12481943824926288</v>
      </c>
      <c r="Z128" s="5">
        <f t="shared" si="99"/>
        <v>0.12574519489561864</v>
      </c>
      <c r="AA128" s="5">
        <f t="shared" si="99"/>
        <v>0.12664626469807161</v>
      </c>
      <c r="AB128" s="5">
        <f t="shared" si="99"/>
        <v>0.12752362213730215</v>
      </c>
      <c r="AC128" s="5">
        <f t="shared" si="99"/>
        <v>0.12837819107161763</v>
      </c>
      <c r="AD128" s="5">
        <f t="shared" si="99"/>
        <v>0.12921084798197627</v>
      </c>
      <c r="AE128" s="5">
        <f t="shared" si="99"/>
        <v>0.13002242497055366</v>
      </c>
      <c r="AF128" s="5">
        <f t="shared" si="100"/>
        <v>0.13081371253441665</v>
      </c>
      <c r="AG128" s="5">
        <f t="shared" si="100"/>
        <v>0.13158546213373978</v>
      </c>
      <c r="AH128" s="5">
        <f t="shared" si="100"/>
        <v>0.13233838857210387</v>
      </c>
      <c r="AI128" s="5">
        <f t="shared" si="100"/>
        <v>0.1330731722047242</v>
      </c>
      <c r="AJ128" s="5">
        <f t="shared" si="100"/>
        <v>0.13379046098894878</v>
      </c>
      <c r="AK128" s="5">
        <f t="shared" si="100"/>
        <v>0.1344908723900152</v>
      </c>
      <c r="AL128" s="5">
        <f t="shared" si="100"/>
        <v>0.13517499515384745</v>
      </c>
      <c r="AM128" s="5">
        <f t="shared" si="100"/>
        <v>0.13584339095759165</v>
      </c>
      <c r="AN128" s="5">
        <f t="shared" si="100"/>
        <v>0.1364965959476144</v>
      </c>
      <c r="AO128" s="5">
        <f t="shared" si="100"/>
        <v>0.1371351221738164</v>
      </c>
      <c r="AP128" s="5">
        <f t="shared" si="101"/>
        <v>0.137759458928325</v>
      </c>
      <c r="AQ128" s="5">
        <f t="shared" si="101"/>
        <v>0.13837007399592136</v>
      </c>
      <c r="AR128" s="5">
        <f t="shared" si="101"/>
        <v>0.13896741482291777</v>
      </c>
      <c r="AS128" s="5">
        <f t="shared" si="101"/>
        <v>0.13955190961062394</v>
      </c>
      <c r="AT128" s="5">
        <f t="shared" si="101"/>
        <v>0.14012396833901722</v>
      </c>
      <c r="AU128" s="5">
        <f t="shared" si="101"/>
        <v>0.14068398372576008</v>
      </c>
      <c r="AV128" s="5">
        <f t="shared" si="101"/>
        <v>0.14123233212527919</v>
      </c>
      <c r="AW128" s="5">
        <f t="shared" si="101"/>
        <v>0.14176937437223086</v>
      </c>
      <c r="AX128" s="5">
        <f t="shared" si="101"/>
        <v>0.1422954565733264</v>
      </c>
      <c r="AY128" s="5">
        <f t="shared" si="101"/>
        <v>0.14281091085116746</v>
      </c>
      <c r="AZ128" s="5">
        <f t="shared" si="101"/>
        <v>0.14331605604345168</v>
      </c>
      <c r="BA128" s="5">
        <f t="shared" si="96"/>
        <v>0.14381119836064118</v>
      </c>
      <c r="BB128" s="5">
        <f t="shared" si="96"/>
        <v>0.14429663200494464</v>
      </c>
      <c r="BC128" s="5">
        <f t="shared" si="96"/>
        <v>0.1447726397532422</v>
      </c>
      <c r="BD128" s="5">
        <f t="shared" si="96"/>
        <v>0.14523949350638019</v>
      </c>
      <c r="BE128" s="5">
        <f t="shared" si="96"/>
        <v>0.14569745480707741</v>
      </c>
      <c r="BF128" s="5">
        <f t="shared" ref="BA128:CX133" si="102">ABS(Ct_Na+10^-pH-Kw*10^pH-Ct_CH3COO*Ka*10^pH/(1+Ka*10^pH))</f>
        <v>0.14614677532851625</v>
      </c>
      <c r="BG128" s="5">
        <f t="shared" si="102"/>
        <v>0.14658769733553564</v>
      </c>
      <c r="BH128" s="5">
        <f t="shared" si="102"/>
        <v>0.14702045412020281</v>
      </c>
      <c r="BI128" s="5">
        <f t="shared" si="102"/>
        <v>0.14744527041340824</v>
      </c>
      <c r="BJ128" s="5">
        <f t="shared" si="102"/>
        <v>0.14786236277400988</v>
      </c>
      <c r="BK128" s="5">
        <f t="shared" si="102"/>
        <v>0.14827193995694307</v>
      </c>
      <c r="BL128" s="5">
        <f t="shared" si="102"/>
        <v>0.14867420326160957</v>
      </c>
      <c r="BM128" s="5">
        <f t="shared" si="102"/>
        <v>0.14906934686176873</v>
      </c>
      <c r="BN128" s="5">
        <f t="shared" si="102"/>
        <v>0.14945755811806541</v>
      </c>
      <c r="BO128" s="5">
        <f t="shared" si="102"/>
        <v>0.14983901787425261</v>
      </c>
      <c r="BP128" s="5">
        <f t="shared" si="102"/>
        <v>0.15021390073809174</v>
      </c>
      <c r="BQ128" s="5">
        <f t="shared" si="102"/>
        <v>0.15058237534784816</v>
      </c>
      <c r="BR128" s="5">
        <f t="shared" si="102"/>
        <v>0.15094460462523579</v>
      </c>
      <c r="BS128" s="5">
        <f t="shared" si="102"/>
        <v>0.15130074601560856</v>
      </c>
      <c r="BT128" s="5">
        <f t="shared" si="102"/>
        <v>0.15165095171614174</v>
      </c>
      <c r="BU128" s="5">
        <f t="shared" si="102"/>
        <v>0.15199536889269918</v>
      </c>
      <c r="BV128" s="5">
        <f t="shared" si="102"/>
        <v>0.15233413988603434</v>
      </c>
      <c r="BW128" s="5">
        <f t="shared" si="102"/>
        <v>0.15266740240793319</v>
      </c>
      <c r="BX128" s="5">
        <f t="shared" si="102"/>
        <v>0.15299528972786594</v>
      </c>
      <c r="BY128" s="5">
        <f t="shared" si="102"/>
        <v>0.15331793085067974</v>
      </c>
      <c r="BZ128" s="5">
        <f t="shared" si="102"/>
        <v>0.15363545068582984</v>
      </c>
      <c r="CA128" s="5">
        <f t="shared" si="102"/>
        <v>0.15394797020861536</v>
      </c>
      <c r="CB128" s="5">
        <f t="shared" si="102"/>
        <v>0.15425560661385737</v>
      </c>
      <c r="CC128" s="5">
        <f t="shared" si="102"/>
        <v>0.15455847346242896</v>
      </c>
      <c r="CD128" s="5">
        <f t="shared" si="102"/>
        <v>0.15485668082102252</v>
      </c>
      <c r="CE128" s="5">
        <f t="shared" si="102"/>
        <v>0.1551503353955154</v>
      </c>
      <c r="CF128" s="5">
        <f t="shared" si="102"/>
        <v>0.15543954065827356</v>
      </c>
      <c r="CG128" s="5">
        <f t="shared" si="102"/>
        <v>0.15572439696971205</v>
      </c>
      <c r="CH128" s="5">
        <f t="shared" si="102"/>
        <v>0.15600500169441264</v>
      </c>
      <c r="CI128" s="5">
        <f t="shared" si="102"/>
        <v>0.15628144931208063</v>
      </c>
      <c r="CJ128" s="5">
        <f t="shared" si="102"/>
        <v>0.15655383152360644</v>
      </c>
      <c r="CK128" s="5">
        <f t="shared" si="102"/>
        <v>0.1568222373524823</v>
      </c>
      <c r="CL128" s="5">
        <f t="shared" si="102"/>
        <v>0.15708675324180912</v>
      </c>
      <c r="CM128" s="5">
        <f t="shared" si="102"/>
        <v>0.15734746314711692</v>
      </c>
      <c r="CN128" s="5">
        <f t="shared" si="102"/>
        <v>0.15760444862520603</v>
      </c>
      <c r="CO128" s="5">
        <f t="shared" si="102"/>
        <v>0.15785778891920879</v>
      </c>
      <c r="CP128" s="5">
        <f t="shared" si="102"/>
        <v>0.15810756104005658</v>
      </c>
      <c r="CQ128" s="5">
        <f t="shared" si="102"/>
        <v>0.1583538398445288</v>
      </c>
      <c r="CR128" s="5">
        <f t="shared" si="102"/>
        <v>0.15859669811005009</v>
      </c>
      <c r="CS128" s="5">
        <f t="shared" si="102"/>
        <v>0.15883620660639175</v>
      </c>
      <c r="CT128" s="5">
        <f t="shared" si="102"/>
        <v>0.15907243416442737</v>
      </c>
      <c r="CU128" s="5">
        <f t="shared" si="102"/>
        <v>0.15930544774208155</v>
      </c>
      <c r="CV128" s="5">
        <f t="shared" si="102"/>
        <v>0.1595353124876053</v>
      </c>
      <c r="CW128" s="5">
        <f t="shared" si="102"/>
        <v>0.15976209180030318</v>
      </c>
      <c r="CX128" s="5">
        <f t="shared" si="102"/>
        <v>0.15998584738883176</v>
      </c>
    </row>
    <row r="129" spans="1:102">
      <c r="A129" s="24">
        <v>1.04</v>
      </c>
      <c r="B129" s="5">
        <f t="shared" si="97"/>
        <v>9.1181899248277243E-2</v>
      </c>
      <c r="C129" s="5">
        <f t="shared" si="97"/>
        <v>9.3143059732340078E-2</v>
      </c>
      <c r="D129" s="5">
        <f t="shared" si="97"/>
        <v>9.5028790967015872E-2</v>
      </c>
      <c r="E129" s="5">
        <f t="shared" si="97"/>
        <v>9.6843362532458607E-2</v>
      </c>
      <c r="F129" s="5">
        <f t="shared" si="97"/>
        <v>9.8590727743625692E-2</v>
      </c>
      <c r="G129" s="5">
        <f t="shared" si="97"/>
        <v>0.10027455240165944</v>
      </c>
      <c r="H129" s="5">
        <f t="shared" si="97"/>
        <v>0.1018982404647634</v>
      </c>
      <c r="I129" s="5">
        <f t="shared" si="97"/>
        <v>0.10346495701688126</v>
      </c>
      <c r="J129" s="5">
        <f t="shared" si="97"/>
        <v>0.10497764886030539</v>
      </c>
      <c r="K129" s="5">
        <f t="shared" si="97"/>
        <v>0.10643906301412193</v>
      </c>
      <c r="L129" s="5">
        <f t="shared" si="98"/>
        <v>0.10785176336281126</v>
      </c>
      <c r="M129" s="5">
        <f t="shared" si="98"/>
        <v>0.10921814566728126</v>
      </c>
      <c r="N129" s="5">
        <f t="shared" si="98"/>
        <v>0.11054045112321997</v>
      </c>
      <c r="O129" s="5">
        <f t="shared" si="98"/>
        <v>0.11182077862817649</v>
      </c>
      <c r="P129" s="5">
        <f t="shared" si="98"/>
        <v>0.11306109589860314</v>
      </c>
      <c r="Q129" s="5">
        <f t="shared" si="98"/>
        <v>0.11426324956070895</v>
      </c>
      <c r="R129" s="5">
        <f t="shared" si="98"/>
        <v>0.11542897432396308</v>
      </c>
      <c r="S129" s="5">
        <f t="shared" si="98"/>
        <v>0.11655990133309022</v>
      </c>
      <c r="T129" s="5">
        <f t="shared" si="98"/>
        <v>0.11765756578312538</v>
      </c>
      <c r="U129" s="5">
        <f t="shared" si="98"/>
        <v>0.11872341387228996</v>
      </c>
      <c r="V129" s="5">
        <f t="shared" si="99"/>
        <v>0.11975880915890696</v>
      </c>
      <c r="W129" s="5">
        <f t="shared" si="99"/>
        <v>0.12076503838111224</v>
      </c>
      <c r="X129" s="5">
        <f t="shared" si="99"/>
        <v>0.1217433167915896</v>
      </c>
      <c r="Y129" s="5">
        <f t="shared" si="99"/>
        <v>0.12269479305383468</v>
      </c>
      <c r="Z129" s="5">
        <f t="shared" si="99"/>
        <v>0.12362055374142451</v>
      </c>
      <c r="AA129" s="5">
        <f t="shared" si="99"/>
        <v>0.12452162747734527</v>
      </c>
      <c r="AB129" s="5">
        <f t="shared" si="99"/>
        <v>0.1253989887465313</v>
      </c>
      <c r="AC129" s="5">
        <f t="shared" si="99"/>
        <v>0.12625356141132282</v>
      </c>
      <c r="AD129" s="5">
        <f t="shared" si="99"/>
        <v>0.12708622195650435</v>
      </c>
      <c r="AE129" s="5">
        <f t="shared" si="99"/>
        <v>0.12789780248788379</v>
      </c>
      <c r="AF129" s="5">
        <f t="shared" si="100"/>
        <v>0.12868909350597876</v>
      </c>
      <c r="AG129" s="5">
        <f t="shared" si="100"/>
        <v>0.12946084647424425</v>
      </c>
      <c r="AH129" s="5">
        <f t="shared" si="100"/>
        <v>0.13021377619938126</v>
      </c>
      <c r="AI129" s="5">
        <f t="shared" si="100"/>
        <v>0.13094856303957528</v>
      </c>
      <c r="AJ129" s="5">
        <f t="shared" si="100"/>
        <v>0.13166585495500271</v>
      </c>
      <c r="AK129" s="5">
        <f t="shared" si="100"/>
        <v>0.13236626941359658</v>
      </c>
      <c r="AL129" s="5">
        <f t="shared" si="100"/>
        <v>0.13305039516385106</v>
      </c>
      <c r="AM129" s="5">
        <f t="shared" si="100"/>
        <v>0.13371879388536403</v>
      </c>
      <c r="AN129" s="5">
        <f t="shared" si="100"/>
        <v>0.13437200172684266</v>
      </c>
      <c r="AO129" s="5">
        <f t="shared" si="100"/>
        <v>0.13501053074042285</v>
      </c>
      <c r="AP129" s="5">
        <f t="shared" si="101"/>
        <v>0.13563487022036794</v>
      </c>
      <c r="AQ129" s="5">
        <f t="shared" si="101"/>
        <v>0.13624548795350108</v>
      </c>
      <c r="AR129" s="5">
        <f t="shared" si="101"/>
        <v>0.13684283138808781</v>
      </c>
      <c r="AS129" s="5">
        <f t="shared" si="101"/>
        <v>0.13742732872730706</v>
      </c>
      <c r="AT129" s="5">
        <f t="shared" si="101"/>
        <v>0.13799938995292596</v>
      </c>
      <c r="AU129" s="5">
        <f t="shared" si="101"/>
        <v>0.13855940778432127</v>
      </c>
      <c r="AV129" s="5">
        <f t="shared" si="101"/>
        <v>0.13910775857756255</v>
      </c>
      <c r="AW129" s="5">
        <f t="shared" si="101"/>
        <v>0.13964480316888128</v>
      </c>
      <c r="AX129" s="5">
        <f t="shared" si="101"/>
        <v>0.14017088766649966</v>
      </c>
      <c r="AY129" s="5">
        <f t="shared" si="101"/>
        <v>0.14068634419446915</v>
      </c>
      <c r="AZ129" s="5">
        <f t="shared" si="101"/>
        <v>0.1411914915918793</v>
      </c>
      <c r="BA129" s="5">
        <f t="shared" si="102"/>
        <v>0.14168663607052881</v>
      </c>
      <c r="BB129" s="5">
        <f t="shared" si="102"/>
        <v>0.1421720718339107</v>
      </c>
      <c r="BC129" s="5">
        <f t="shared" si="102"/>
        <v>0.14264808166013956</v>
      </c>
      <c r="BD129" s="5">
        <f t="shared" si="102"/>
        <v>0.14311493745124859</v>
      </c>
      <c r="BE129" s="5">
        <f t="shared" si="102"/>
        <v>0.14357290075109841</v>
      </c>
      <c r="BF129" s="5">
        <f t="shared" si="102"/>
        <v>0.14402222323396996</v>
      </c>
      <c r="BG129" s="5">
        <f t="shared" si="102"/>
        <v>0.14446314716575978</v>
      </c>
      <c r="BH129" s="5">
        <f t="shared" si="102"/>
        <v>0.14489590583955353</v>
      </c>
      <c r="BI129" s="5">
        <f t="shared" si="102"/>
        <v>0.14532072398722257</v>
      </c>
      <c r="BJ129" s="5">
        <f t="shared" si="102"/>
        <v>0.14573781816857037</v>
      </c>
      <c r="BK129" s="5">
        <f t="shared" si="102"/>
        <v>0.14614739713944347</v>
      </c>
      <c r="BL129" s="5">
        <f t="shared" si="102"/>
        <v>0.14654966220012233</v>
      </c>
      <c r="BM129" s="5">
        <f t="shared" si="102"/>
        <v>0.14694480752521405</v>
      </c>
      <c r="BN129" s="5">
        <f t="shared" si="102"/>
        <v>0.14733302047618127</v>
      </c>
      <c r="BO129" s="5">
        <f t="shared" si="102"/>
        <v>0.1477144818975665</v>
      </c>
      <c r="BP129" s="5">
        <f t="shared" si="102"/>
        <v>0.14808936639789338</v>
      </c>
      <c r="BQ129" s="5">
        <f t="shared" si="102"/>
        <v>0.14845784261616335</v>
      </c>
      <c r="BR129" s="5">
        <f t="shared" si="102"/>
        <v>0.14882007347480161</v>
      </c>
      <c r="BS129" s="5">
        <f t="shared" si="102"/>
        <v>0.14917621641984935</v>
      </c>
      <c r="BT129" s="5">
        <f t="shared" si="102"/>
        <v>0.14952642364914628</v>
      </c>
      <c r="BU129" s="5">
        <f t="shared" si="102"/>
        <v>0.14987084232919867</v>
      </c>
      <c r="BV129" s="5">
        <f t="shared" si="102"/>
        <v>0.15020961480138129</v>
      </c>
      <c r="BW129" s="5">
        <f t="shared" si="102"/>
        <v>0.15054287877808128</v>
      </c>
      <c r="BX129" s="5">
        <f t="shared" si="102"/>
        <v>0.15087076752935064</v>
      </c>
      <c r="BY129" s="5">
        <f t="shared" si="102"/>
        <v>0.15119341006059969</v>
      </c>
      <c r="BZ129" s="5">
        <f t="shared" si="102"/>
        <v>0.15151093128182894</v>
      </c>
      <c r="CA129" s="5">
        <f t="shared" si="102"/>
        <v>0.15182345216886556</v>
      </c>
      <c r="CB129" s="5">
        <f t="shared" si="102"/>
        <v>0.15213108991704222</v>
      </c>
      <c r="CC129" s="5">
        <f t="shared" si="102"/>
        <v>0.15243395808772781</v>
      </c>
      <c r="CD129" s="5">
        <f t="shared" si="102"/>
        <v>0.15273216674809512</v>
      </c>
      <c r="CE129" s="5">
        <f t="shared" si="102"/>
        <v>0.15302582260448738</v>
      </c>
      <c r="CF129" s="5">
        <f t="shared" si="102"/>
        <v>0.1533150291297222</v>
      </c>
      <c r="CG129" s="5">
        <f t="shared" si="102"/>
        <v>0.15359988668465271</v>
      </c>
      <c r="CH129" s="5">
        <f t="shared" si="102"/>
        <v>0.15388049263428577</v>
      </c>
      <c r="CI129" s="5">
        <f t="shared" si="102"/>
        <v>0.15415694145873907</v>
      </c>
      <c r="CJ129" s="5">
        <f t="shared" si="102"/>
        <v>0.15442932485930336</v>
      </c>
      <c r="CK129" s="5">
        <f t="shared" si="102"/>
        <v>0.15469773185985941</v>
      </c>
      <c r="CL129" s="5">
        <f t="shared" si="102"/>
        <v>0.15496224890388563</v>
      </c>
      <c r="CM129" s="5">
        <f t="shared" si="102"/>
        <v>0.15522295994727842</v>
      </c>
      <c r="CN129" s="5">
        <f t="shared" si="102"/>
        <v>0.15547994654719416</v>
      </c>
      <c r="CO129" s="5">
        <f t="shared" si="102"/>
        <v>0.15573328794711108</v>
      </c>
      <c r="CP129" s="5">
        <f t="shared" si="102"/>
        <v>0.1559830611582968</v>
      </c>
      <c r="CQ129" s="5">
        <f t="shared" si="102"/>
        <v>0.15622934103785752</v>
      </c>
      <c r="CR129" s="5">
        <f t="shared" si="102"/>
        <v>0.15647220036353546</v>
      </c>
      <c r="CS129" s="5">
        <f t="shared" si="102"/>
        <v>0.15671170990541092</v>
      </c>
      <c r="CT129" s="5">
        <f t="shared" si="102"/>
        <v>0.15694793849465802</v>
      </c>
      <c r="CU129" s="5">
        <f t="shared" si="102"/>
        <v>0.15718095308949354</v>
      </c>
      <c r="CV129" s="5">
        <f t="shared" si="102"/>
        <v>0.15741081883845293</v>
      </c>
      <c r="CW129" s="5">
        <f t="shared" si="102"/>
        <v>0.15763759914111752</v>
      </c>
      <c r="CX129" s="5">
        <f t="shared" si="102"/>
        <v>0.1578613557064133</v>
      </c>
    </row>
    <row r="130" spans="1:102">
      <c r="A130" s="23">
        <v>1.05</v>
      </c>
      <c r="B130" s="5">
        <f t="shared" si="97"/>
        <v>8.9105462345014236E-2</v>
      </c>
      <c r="C130" s="5">
        <f t="shared" si="97"/>
        <v>9.1066631589489702E-2</v>
      </c>
      <c r="D130" s="5">
        <f t="shared" si="97"/>
        <v>9.2952371247639165E-2</v>
      </c>
      <c r="E130" s="5">
        <f t="shared" si="97"/>
        <v>9.4766950918688656E-2</v>
      </c>
      <c r="F130" s="5">
        <f t="shared" si="97"/>
        <v>9.6514323935254831E-2</v>
      </c>
      <c r="G130" s="5">
        <f t="shared" si="97"/>
        <v>9.8198156114854981E-2</v>
      </c>
      <c r="H130" s="5">
        <f t="shared" si="97"/>
        <v>9.9821851430897973E-2</v>
      </c>
      <c r="I130" s="5">
        <f t="shared" si="97"/>
        <v>0.10138857498146575</v>
      </c>
      <c r="J130" s="5">
        <f t="shared" si="97"/>
        <v>0.10290127358201398</v>
      </c>
      <c r="K130" s="5">
        <f t="shared" si="97"/>
        <v>0.10436269426389953</v>
      </c>
      <c r="L130" s="5">
        <f t="shared" si="98"/>
        <v>0.10577540092305558</v>
      </c>
      <c r="M130" s="5">
        <f t="shared" si="98"/>
        <v>0.10714178933109177</v>
      </c>
      <c r="N130" s="5">
        <f t="shared" si="98"/>
        <v>0.10846410069370743</v>
      </c>
      <c r="O130" s="5">
        <f t="shared" si="98"/>
        <v>0.10974443391782733</v>
      </c>
      <c r="P130" s="5">
        <f t="shared" si="98"/>
        <v>0.11098475672869351</v>
      </c>
      <c r="Q130" s="5">
        <f t="shared" si="98"/>
        <v>0.1121869157607638</v>
      </c>
      <c r="R130" s="5">
        <f t="shared" si="98"/>
        <v>0.11335264573125621</v>
      </c>
      <c r="S130" s="5">
        <f t="shared" si="98"/>
        <v>0.11448357779218167</v>
      </c>
      <c r="T130" s="5">
        <f t="shared" si="98"/>
        <v>0.11558124714543286</v>
      </c>
      <c r="U130" s="5">
        <f t="shared" si="98"/>
        <v>0.11664709999569126</v>
      </c>
      <c r="V130" s="5">
        <f t="shared" si="99"/>
        <v>0.11768249990737084</v>
      </c>
      <c r="W130" s="5">
        <f t="shared" si="99"/>
        <v>0.11868873362435522</v>
      </c>
      <c r="X130" s="5">
        <f t="shared" si="99"/>
        <v>0.11966701640475672</v>
      </c>
      <c r="Y130" s="5">
        <f t="shared" si="99"/>
        <v>0.12061849691720199</v>
      </c>
      <c r="Z130" s="5">
        <f t="shared" si="99"/>
        <v>0.12154426174012173</v>
      </c>
      <c r="AA130" s="5">
        <f t="shared" si="99"/>
        <v>0.12244533950109694</v>
      </c>
      <c r="AB130" s="5">
        <f t="shared" si="99"/>
        <v>0.12332270468941492</v>
      </c>
      <c r="AC130" s="5">
        <f t="shared" si="99"/>
        <v>0.12417728117154279</v>
      </c>
      <c r="AD130" s="5">
        <f t="shared" si="99"/>
        <v>0.12500994543618024</v>
      </c>
      <c r="AE130" s="5">
        <f t="shared" si="99"/>
        <v>0.12582152959285217</v>
      </c>
      <c r="AF130" s="5">
        <f t="shared" si="100"/>
        <v>0.12661282414560732</v>
      </c>
      <c r="AG130" s="5">
        <f t="shared" si="100"/>
        <v>0.12738458056125734</v>
      </c>
      <c r="AH130" s="5">
        <f t="shared" si="100"/>
        <v>0.12813751364969647</v>
      </c>
      <c r="AI130" s="5">
        <f t="shared" si="100"/>
        <v>0.12887230377214903</v>
      </c>
      <c r="AJ130" s="5">
        <f t="shared" si="100"/>
        <v>0.12958959889168611</v>
      </c>
      <c r="AK130" s="5">
        <f t="shared" si="100"/>
        <v>0.13029001647899877</v>
      </c>
      <c r="AL130" s="5">
        <f t="shared" si="100"/>
        <v>0.13097414528521112</v>
      </c>
      <c r="AM130" s="5">
        <f t="shared" si="100"/>
        <v>0.13164254699243011</v>
      </c>
      <c r="AN130" s="5">
        <f t="shared" si="100"/>
        <v>0.13229575775175775</v>
      </c>
      <c r="AO130" s="5">
        <f t="shared" si="100"/>
        <v>0.13293428961761736</v>
      </c>
      <c r="AP130" s="5">
        <f t="shared" si="101"/>
        <v>0.13355863188645783</v>
      </c>
      <c r="AQ130" s="5">
        <f t="shared" si="101"/>
        <v>0.13416925234719196</v>
      </c>
      <c r="AR130" s="5">
        <f t="shared" si="101"/>
        <v>0.13476659845008404</v>
      </c>
      <c r="AS130" s="5">
        <f t="shared" si="101"/>
        <v>0.13535109840022574</v>
      </c>
      <c r="AT130" s="5">
        <f t="shared" si="101"/>
        <v>0.1359231621812155</v>
      </c>
      <c r="AU130" s="5">
        <f t="shared" si="101"/>
        <v>0.1364831825141844</v>
      </c>
      <c r="AV130" s="5">
        <f t="shared" si="101"/>
        <v>0.13703153575688315</v>
      </c>
      <c r="AW130" s="5">
        <f t="shared" si="101"/>
        <v>0.13756858274715508</v>
      </c>
      <c r="AX130" s="5">
        <f t="shared" si="101"/>
        <v>0.13809466959476843</v>
      </c>
      <c r="AY130" s="5">
        <f t="shared" si="101"/>
        <v>0.13861012842525827</v>
      </c>
      <c r="AZ130" s="5">
        <f t="shared" si="101"/>
        <v>0.13911527807913832</v>
      </c>
      <c r="BA130" s="5">
        <f t="shared" si="102"/>
        <v>0.13961042476957516</v>
      </c>
      <c r="BB130" s="5">
        <f t="shared" si="102"/>
        <v>0.14009586270137603</v>
      </c>
      <c r="BC130" s="5">
        <f t="shared" si="102"/>
        <v>0.14057187465391863</v>
      </c>
      <c r="BD130" s="5">
        <f t="shared" si="102"/>
        <v>0.14103873253045077</v>
      </c>
      <c r="BE130" s="5">
        <f t="shared" si="102"/>
        <v>0.14149669787600136</v>
      </c>
      <c r="BF130" s="5">
        <f t="shared" si="102"/>
        <v>0.1419460223659755</v>
      </c>
      <c r="BG130" s="5">
        <f t="shared" si="102"/>
        <v>0.14238694826735204</v>
      </c>
      <c r="BH130" s="5">
        <f t="shared" si="102"/>
        <v>0.1428197088742586</v>
      </c>
      <c r="BI130" s="5">
        <f t="shared" si="102"/>
        <v>0.14324452891957057</v>
      </c>
      <c r="BJ130" s="5">
        <f t="shared" si="102"/>
        <v>0.14366162496405868</v>
      </c>
      <c r="BK130" s="5">
        <f t="shared" si="102"/>
        <v>0.14407120576450194</v>
      </c>
      <c r="BL130" s="5">
        <f t="shared" si="102"/>
        <v>0.14447347262208018</v>
      </c>
      <c r="BM130" s="5">
        <f t="shared" si="102"/>
        <v>0.14486861971226761</v>
      </c>
      <c r="BN130" s="5">
        <f t="shared" si="102"/>
        <v>0.14525683439736406</v>
      </c>
      <c r="BO130" s="5">
        <f t="shared" si="102"/>
        <v>0.1456382975227197</v>
      </c>
      <c r="BP130" s="5">
        <f t="shared" si="102"/>
        <v>0.14601318369763819</v>
      </c>
      <c r="BQ130" s="5">
        <f t="shared" si="102"/>
        <v>0.14638166156187427</v>
      </c>
      <c r="BR130" s="5">
        <f t="shared" si="102"/>
        <v>0.14674389403858096</v>
      </c>
      <c r="BS130" s="5">
        <f t="shared" si="102"/>
        <v>0.14710003857450266</v>
      </c>
      <c r="BT130" s="5">
        <f t="shared" si="102"/>
        <v>0.14745024736815898</v>
      </c>
      <c r="BU130" s="5">
        <f t="shared" si="102"/>
        <v>0.14779466758671353</v>
      </c>
      <c r="BV130" s="5">
        <f t="shared" si="102"/>
        <v>0.14813344157217706</v>
      </c>
      <c r="BW130" s="5">
        <f t="shared" si="102"/>
        <v>0.14846670703755177</v>
      </c>
      <c r="BX130" s="5">
        <f t="shared" si="102"/>
        <v>0.1487945972534849</v>
      </c>
      <c r="BY130" s="5">
        <f t="shared" si="102"/>
        <v>0.14911724122596309</v>
      </c>
      <c r="BZ130" s="5">
        <f t="shared" si="102"/>
        <v>0.14943476386554486</v>
      </c>
      <c r="CA130" s="5">
        <f t="shared" si="102"/>
        <v>0.14974728614859775</v>
      </c>
      <c r="CB130" s="5">
        <f t="shared" si="102"/>
        <v>0.15005492527097797</v>
      </c>
      <c r="CC130" s="5">
        <f t="shared" si="102"/>
        <v>0.15035779479456154</v>
      </c>
      <c r="CD130" s="5">
        <f t="shared" si="102"/>
        <v>0.15065600478701308</v>
      </c>
      <c r="CE130" s="5">
        <f t="shared" si="102"/>
        <v>0.15094966195515241</v>
      </c>
      <c r="CF130" s="5">
        <f t="shared" si="102"/>
        <v>0.15123886977225928</v>
      </c>
      <c r="CG130" s="5">
        <f t="shared" si="102"/>
        <v>0.15152372859963523</v>
      </c>
      <c r="CH130" s="5">
        <f t="shared" si="102"/>
        <v>0.15180433580272204</v>
      </c>
      <c r="CI130" s="5">
        <f t="shared" si="102"/>
        <v>0.15208078586205934</v>
      </c>
      <c r="CJ130" s="5">
        <f t="shared" si="102"/>
        <v>0.1523531704793476</v>
      </c>
      <c r="CK130" s="5">
        <f t="shared" si="102"/>
        <v>0.15262157867886525</v>
      </c>
      <c r="CL130" s="5">
        <f t="shared" si="102"/>
        <v>0.1528860969044768</v>
      </c>
      <c r="CM130" s="5">
        <f t="shared" si="102"/>
        <v>0.15314680911245368</v>
      </c>
      <c r="CN130" s="5">
        <f t="shared" si="102"/>
        <v>0.15340379686031658</v>
      </c>
      <c r="CO130" s="5">
        <f t="shared" si="102"/>
        <v>0.15365713939189779</v>
      </c>
      <c r="CP130" s="5">
        <f t="shared" si="102"/>
        <v>0.1539069137188088</v>
      </c>
      <c r="CQ130" s="5">
        <f t="shared" si="102"/>
        <v>0.15415319469849029</v>
      </c>
      <c r="CR130" s="5">
        <f t="shared" si="102"/>
        <v>0.15439605510900956</v>
      </c>
      <c r="CS130" s="5">
        <f t="shared" si="102"/>
        <v>0.15463556572076301</v>
      </c>
      <c r="CT130" s="5">
        <f t="shared" si="102"/>
        <v>0.15487179536523218</v>
      </c>
      <c r="CU130" s="5">
        <f t="shared" si="102"/>
        <v>0.15510481100093304</v>
      </c>
      <c r="CV130" s="5">
        <f t="shared" si="102"/>
        <v>0.15533467777669208</v>
      </c>
      <c r="CW130" s="5">
        <f t="shared" si="102"/>
        <v>0.15556145909237373</v>
      </c>
      <c r="CX130" s="5">
        <f t="shared" si="102"/>
        <v>0.15578521665717965</v>
      </c>
    </row>
    <row r="131" spans="1:102">
      <c r="A131" s="24">
        <v>1.06</v>
      </c>
      <c r="B131" s="5">
        <f t="shared" si="97"/>
        <v>8.7076270343467252E-2</v>
      </c>
      <c r="C131" s="5">
        <f t="shared" si="97"/>
        <v>8.903744855233052E-2</v>
      </c>
      <c r="D131" s="5">
        <f t="shared" si="97"/>
        <v>9.0923196830083639E-2</v>
      </c>
      <c r="E131" s="5">
        <f t="shared" si="97"/>
        <v>9.2737784795468722E-2</v>
      </c>
      <c r="F131" s="5">
        <f t="shared" si="97"/>
        <v>9.4485165799172877E-2</v>
      </c>
      <c r="G131" s="5">
        <f t="shared" si="97"/>
        <v>9.6169005675469613E-2</v>
      </c>
      <c r="H131" s="5">
        <f t="shared" si="97"/>
        <v>9.7792708413327184E-2</v>
      </c>
      <c r="I131" s="5">
        <f t="shared" si="97"/>
        <v>9.9359439125295004E-2</v>
      </c>
      <c r="J131" s="5">
        <f t="shared" si="97"/>
        <v>0.10087214464029842</v>
      </c>
      <c r="K131" s="5">
        <f t="shared" si="97"/>
        <v>0.10233357200225086</v>
      </c>
      <c r="L131" s="5">
        <f t="shared" si="98"/>
        <v>0.1037462851188049</v>
      </c>
      <c r="M131" s="5">
        <f t="shared" si="98"/>
        <v>0.10511267977252112</v>
      </c>
      <c r="N131" s="5">
        <f t="shared" si="98"/>
        <v>0.10643499717934325</v>
      </c>
      <c r="O131" s="5">
        <f t="shared" si="98"/>
        <v>0.10771533625579006</v>
      </c>
      <c r="P131" s="5">
        <f t="shared" si="98"/>
        <v>0.10895566473609794</v>
      </c>
      <c r="Q131" s="5">
        <f t="shared" si="98"/>
        <v>0.11015782926316556</v>
      </c>
      <c r="R131" s="5">
        <f t="shared" si="98"/>
        <v>0.11132356456214021</v>
      </c>
      <c r="S131" s="5">
        <f t="shared" si="98"/>
        <v>0.11245450179248877</v>
      </c>
      <c r="T131" s="5">
        <f t="shared" si="98"/>
        <v>0.11355217616312119</v>
      </c>
      <c r="U131" s="5">
        <f t="shared" si="98"/>
        <v>0.11461803388532947</v>
      </c>
      <c r="V131" s="5">
        <f t="shared" si="99"/>
        <v>0.11565343852976037</v>
      </c>
      <c r="W131" s="5">
        <f t="shared" si="99"/>
        <v>0.11665967684617916</v>
      </c>
      <c r="X131" s="5">
        <f t="shared" si="99"/>
        <v>0.11763796409825296</v>
      </c>
      <c r="Y131" s="5">
        <f t="shared" si="99"/>
        <v>0.11858944895985898</v>
      </c>
      <c r="Z131" s="5">
        <f t="shared" si="99"/>
        <v>0.11951521801439459</v>
      </c>
      <c r="AA131" s="5">
        <f t="shared" si="99"/>
        <v>0.12041629989414258</v>
      </c>
      <c r="AB131" s="5">
        <f t="shared" si="99"/>
        <v>0.12129366909284456</v>
      </c>
      <c r="AC131" s="5">
        <f t="shared" si="99"/>
        <v>0.12214824948119064</v>
      </c>
      <c r="AD131" s="5">
        <f t="shared" si="99"/>
        <v>0.12298091755188682</v>
      </c>
      <c r="AE131" s="5">
        <f t="shared" si="99"/>
        <v>0.12379250541826159</v>
      </c>
      <c r="AF131" s="5">
        <f t="shared" si="100"/>
        <v>0.12458380358797699</v>
      </c>
      <c r="AG131" s="5">
        <f t="shared" si="100"/>
        <v>0.12535556353127963</v>
      </c>
      <c r="AH131" s="5">
        <f t="shared" si="100"/>
        <v>0.12610850006133101</v>
      </c>
      <c r="AI131" s="5">
        <f t="shared" si="100"/>
        <v>0.12684329354246554</v>
      </c>
      <c r="AJ131" s="5">
        <f t="shared" si="100"/>
        <v>0.12756059194071584</v>
      </c>
      <c r="AK131" s="5">
        <f t="shared" si="100"/>
        <v>0.12826101272959559</v>
      </c>
      <c r="AL131" s="5">
        <f t="shared" si="100"/>
        <v>0.12894514466291995</v>
      </c>
      <c r="AM131" s="5">
        <f t="shared" si="100"/>
        <v>0.12961354942536335</v>
      </c>
      <c r="AN131" s="5">
        <f t="shared" si="100"/>
        <v>0.13026676317047847</v>
      </c>
      <c r="AO131" s="5">
        <f t="shared" si="100"/>
        <v>0.13090529795502917</v>
      </c>
      <c r="AP131" s="5">
        <f t="shared" si="101"/>
        <v>0.13152964307770099</v>
      </c>
      <c r="AQ131" s="5">
        <f t="shared" si="101"/>
        <v>0.1321402663295449</v>
      </c>
      <c r="AR131" s="5">
        <f t="shared" si="101"/>
        <v>0.13273761516287039</v>
      </c>
      <c r="AS131" s="5">
        <f t="shared" si="101"/>
        <v>0.13332211778472652</v>
      </c>
      <c r="AT131" s="5">
        <f t="shared" si="101"/>
        <v>0.13389418418058577</v>
      </c>
      <c r="AU131" s="5">
        <f t="shared" si="101"/>
        <v>0.13445420707337427</v>
      </c>
      <c r="AV131" s="5">
        <f t="shared" si="101"/>
        <v>0.13500256282256301</v>
      </c>
      <c r="AW131" s="5">
        <f t="shared" si="101"/>
        <v>0.13553961226764477</v>
      </c>
      <c r="AX131" s="5">
        <f t="shared" si="101"/>
        <v>0.13606570151996975</v>
      </c>
      <c r="AY131" s="5">
        <f t="shared" si="101"/>
        <v>0.13658116270659118</v>
      </c>
      <c r="AZ131" s="5">
        <f t="shared" si="101"/>
        <v>0.13708631466948021</v>
      </c>
      <c r="BA131" s="5">
        <f t="shared" si="102"/>
        <v>0.13758146362320312</v>
      </c>
      <c r="BB131" s="5">
        <f t="shared" si="102"/>
        <v>0.13806690377391184</v>
      </c>
      <c r="BC131" s="5">
        <f t="shared" si="102"/>
        <v>0.13854291790227671</v>
      </c>
      <c r="BD131" s="5">
        <f t="shared" si="102"/>
        <v>0.1390097779127884</v>
      </c>
      <c r="BE131" s="5">
        <f t="shared" si="102"/>
        <v>0.13946774535167131</v>
      </c>
      <c r="BF131" s="5">
        <f t="shared" si="102"/>
        <v>0.13991707189548094</v>
      </c>
      <c r="BG131" s="5">
        <f t="shared" si="102"/>
        <v>0.14035799981230349</v>
      </c>
      <c r="BH131" s="5">
        <f t="shared" si="102"/>
        <v>0.14079076239733304</v>
      </c>
      <c r="BI131" s="5">
        <f t="shared" si="102"/>
        <v>0.1412155843844721</v>
      </c>
      <c r="BJ131" s="5">
        <f t="shared" si="102"/>
        <v>0.1416326823354814</v>
      </c>
      <c r="BK131" s="5">
        <f t="shared" si="102"/>
        <v>0.14204226500809411</v>
      </c>
      <c r="BL131" s="5">
        <f t="shared" si="102"/>
        <v>0.14244453370441015</v>
      </c>
      <c r="BM131" s="5">
        <f t="shared" si="102"/>
        <v>0.14283968260079144</v>
      </c>
      <c r="BN131" s="5">
        <f t="shared" si="102"/>
        <v>0.14322789906039407</v>
      </c>
      <c r="BO131" s="5">
        <f t="shared" si="102"/>
        <v>0.14360936392939494</v>
      </c>
      <c r="BP131" s="5">
        <f t="shared" si="102"/>
        <v>0.14398425181789581</v>
      </c>
      <c r="BQ131" s="5">
        <f t="shared" si="102"/>
        <v>0.14435273136642227</v>
      </c>
      <c r="BR131" s="5">
        <f t="shared" si="102"/>
        <v>0.14471496549887203</v>
      </c>
      <c r="BS131" s="5">
        <f t="shared" si="102"/>
        <v>0.14507111166270917</v>
      </c>
      <c r="BT131" s="5">
        <f t="shared" si="102"/>
        <v>0.14542132205714906</v>
      </c>
      <c r="BU131" s="5">
        <f t="shared" si="102"/>
        <v>0.14576574385002794</v>
      </c>
      <c r="BV131" s="5">
        <f t="shared" si="102"/>
        <v>0.14610451938400715</v>
      </c>
      <c r="BW131" s="5">
        <f t="shared" si="102"/>
        <v>0.1464377863727184</v>
      </c>
      <c r="BX131" s="5">
        <f t="shared" si="102"/>
        <v>0.14676567808741822</v>
      </c>
      <c r="BY131" s="5">
        <f t="shared" si="102"/>
        <v>0.14708832353468282</v>
      </c>
      <c r="BZ131" s="5">
        <f t="shared" si="102"/>
        <v>0.14740584762564166</v>
      </c>
      <c r="CA131" s="5">
        <f t="shared" si="102"/>
        <v>0.14771837133721527</v>
      </c>
      <c r="CB131" s="5">
        <f t="shared" si="102"/>
        <v>0.14802601186579553</v>
      </c>
      <c r="CC131" s="5">
        <f t="shared" si="102"/>
        <v>0.1483288827737777</v>
      </c>
      <c r="CD131" s="5">
        <f t="shared" si="102"/>
        <v>0.14862709412932934</v>
      </c>
      <c r="CE131" s="5">
        <f t="shared" si="102"/>
        <v>0.14892075263975807</v>
      </c>
      <c r="CF131" s="5">
        <f t="shared" si="102"/>
        <v>0.14920996177881668</v>
      </c>
      <c r="CG131" s="5">
        <f t="shared" si="102"/>
        <v>0.14949482190826538</v>
      </c>
      <c r="CH131" s="5">
        <f t="shared" si="102"/>
        <v>0.14977543039399097</v>
      </c>
      <c r="CI131" s="5">
        <f t="shared" si="102"/>
        <v>0.15005188171696504</v>
      </c>
      <c r="CJ131" s="5">
        <f t="shared" si="102"/>
        <v>0.1503242675793072</v>
      </c>
      <c r="CK131" s="5">
        <f t="shared" si="102"/>
        <v>0.1505926770057027</v>
      </c>
      <c r="CL131" s="5">
        <f t="shared" si="102"/>
        <v>0.15085719644041132</v>
      </c>
      <c r="CM131" s="5">
        <f t="shared" si="102"/>
        <v>0.15111790984008816</v>
      </c>
      <c r="CN131" s="5">
        <f t="shared" si="102"/>
        <v>0.15137489876262678</v>
      </c>
      <c r="CO131" s="5">
        <f t="shared" si="102"/>
        <v>0.15162824245222156</v>
      </c>
      <c r="CP131" s="5">
        <f t="shared" si="102"/>
        <v>0.15187801792083616</v>
      </c>
      <c r="CQ131" s="5">
        <f t="shared" si="102"/>
        <v>0.15212430002625335</v>
      </c>
      <c r="CR131" s="5">
        <f t="shared" si="102"/>
        <v>0.15236716154687308</v>
      </c>
      <c r="CS131" s="5">
        <f t="shared" si="102"/>
        <v>0.15260667325341526</v>
      </c>
      <c r="CT131" s="5">
        <f t="shared" si="102"/>
        <v>0.15284290397767611</v>
      </c>
      <c r="CU131" s="5">
        <f t="shared" si="102"/>
        <v>0.15307592067847756</v>
      </c>
      <c r="CV131" s="5">
        <f t="shared" si="102"/>
        <v>0.15330578850494389</v>
      </c>
      <c r="CW131" s="5">
        <f t="shared" si="102"/>
        <v>0.15353257085722943</v>
      </c>
      <c r="CX131" s="5">
        <f t="shared" si="102"/>
        <v>0.15375632944481787</v>
      </c>
    </row>
    <row r="132" spans="1:102">
      <c r="A132" s="23">
        <v>1.07</v>
      </c>
      <c r="B132" s="5">
        <f t="shared" si="97"/>
        <v>8.509324733946648E-2</v>
      </c>
      <c r="C132" s="5">
        <f t="shared" si="97"/>
        <v>8.7054434721440074E-2</v>
      </c>
      <c r="D132" s="5">
        <f t="shared" si="97"/>
        <v>8.8940191819491629E-2</v>
      </c>
      <c r="E132" s="5">
        <f t="shared" si="97"/>
        <v>9.0754788272333672E-2</v>
      </c>
      <c r="F132" s="5">
        <f t="shared" si="97"/>
        <v>9.2502177449144532E-2</v>
      </c>
      <c r="G132" s="5">
        <f t="shared" si="97"/>
        <v>9.4186025201344087E-2</v>
      </c>
      <c r="H132" s="5">
        <f t="shared" si="97"/>
        <v>9.580973553382223E-2</v>
      </c>
      <c r="I132" s="5">
        <f t="shared" si="97"/>
        <v>9.7376473573932712E-2</v>
      </c>
      <c r="J132" s="5">
        <f t="shared" si="97"/>
        <v>9.8889186164384232E-2</v>
      </c>
      <c r="K132" s="5">
        <f t="shared" si="97"/>
        <v>0.10035062036193906</v>
      </c>
      <c r="L132" s="5">
        <f t="shared" si="98"/>
        <v>0.10176334008624209</v>
      </c>
      <c r="M132" s="5">
        <f t="shared" si="98"/>
        <v>0.10312974113105976</v>
      </c>
      <c r="N132" s="5">
        <f t="shared" si="98"/>
        <v>0.1044520647228188</v>
      </c>
      <c r="O132" s="5">
        <f t="shared" si="98"/>
        <v>0.10573240978785532</v>
      </c>
      <c r="P132" s="5">
        <f t="shared" si="98"/>
        <v>0.10697274406960948</v>
      </c>
      <c r="Q132" s="5">
        <f t="shared" si="98"/>
        <v>0.10817491421961732</v>
      </c>
      <c r="R132" s="5">
        <f t="shared" si="98"/>
        <v>0.10934065497114009</v>
      </c>
      <c r="S132" s="5">
        <f t="shared" si="98"/>
        <v>0.11047159749127412</v>
      </c>
      <c r="T132" s="5">
        <f t="shared" si="98"/>
        <v>0.11156927699611008</v>
      </c>
      <c r="U132" s="5">
        <f t="shared" si="98"/>
        <v>0.11263513970370445</v>
      </c>
      <c r="V132" s="5">
        <f t="shared" si="99"/>
        <v>0.11367054919108181</v>
      </c>
      <c r="W132" s="5">
        <f t="shared" si="99"/>
        <v>0.11467679221402602</v>
      </c>
      <c r="X132" s="5">
        <f t="shared" si="99"/>
        <v>0.11565508404188843</v>
      </c>
      <c r="Y132" s="5">
        <f t="shared" si="99"/>
        <v>0.11660657335391901</v>
      </c>
      <c r="Z132" s="5">
        <f t="shared" si="99"/>
        <v>0.1175323467385974</v>
      </c>
      <c r="AA132" s="5">
        <f t="shared" si="99"/>
        <v>0.11843343283301769</v>
      </c>
      <c r="AB132" s="5">
        <f t="shared" si="99"/>
        <v>0.11931080613547956</v>
      </c>
      <c r="AC132" s="5">
        <f t="shared" si="99"/>
        <v>0.1201653905209944</v>
      </c>
      <c r="AD132" s="5">
        <f t="shared" si="99"/>
        <v>0.1209980624863678</v>
      </c>
      <c r="AE132" s="5">
        <f t="shared" si="99"/>
        <v>0.12180965414882035</v>
      </c>
      <c r="AF132" s="5">
        <f t="shared" si="100"/>
        <v>0.1226009560197116</v>
      </c>
      <c r="AG132" s="5">
        <f t="shared" si="100"/>
        <v>0.12337271957280306</v>
      </c>
      <c r="AH132" s="5">
        <f t="shared" si="100"/>
        <v>0.12412565962459962</v>
      </c>
      <c r="AI132" s="5">
        <f t="shared" si="100"/>
        <v>0.12486045654261795</v>
      </c>
      <c r="AJ132" s="5">
        <f t="shared" si="100"/>
        <v>0.12557775829592152</v>
      </c>
      <c r="AK132" s="5">
        <f t="shared" si="100"/>
        <v>0.12627818236091209</v>
      </c>
      <c r="AL132" s="5">
        <f t="shared" si="100"/>
        <v>0.12696231749415873</v>
      </c>
      <c r="AM132" s="5">
        <f t="shared" si="100"/>
        <v>0.12763072538296286</v>
      </c>
      <c r="AN132" s="5">
        <f t="shared" si="100"/>
        <v>0.1282839421833851</v>
      </c>
      <c r="AO132" s="5">
        <f t="shared" si="100"/>
        <v>0.12892247995458439</v>
      </c>
      <c r="AP132" s="5">
        <f t="shared" si="101"/>
        <v>0.12954682799753478</v>
      </c>
      <c r="AQ132" s="5">
        <f t="shared" si="101"/>
        <v>0.13015745410547527</v>
      </c>
      <c r="AR132" s="5">
        <f t="shared" si="101"/>
        <v>0.13075480573280837</v>
      </c>
      <c r="AS132" s="5">
        <f t="shared" si="101"/>
        <v>0.1313393110885859</v>
      </c>
      <c r="AT132" s="5">
        <f t="shared" si="101"/>
        <v>0.13191138016019799</v>
      </c>
      <c r="AU132" s="5">
        <f t="shared" si="101"/>
        <v>0.1324714056724077</v>
      </c>
      <c r="AV132" s="5">
        <f t="shared" si="101"/>
        <v>0.13301976398644638</v>
      </c>
      <c r="AW132" s="5">
        <f t="shared" si="101"/>
        <v>0.13355681594349453</v>
      </c>
      <c r="AX132" s="5">
        <f t="shared" si="101"/>
        <v>0.13408290765652134</v>
      </c>
      <c r="AY132" s="5">
        <f t="shared" si="101"/>
        <v>0.13459837125413346</v>
      </c>
      <c r="AZ132" s="5">
        <f t="shared" si="101"/>
        <v>0.13510352557979333</v>
      </c>
      <c r="BA132" s="5">
        <f t="shared" si="102"/>
        <v>0.13559867684949953</v>
      </c>
      <c r="BB132" s="5">
        <f t="shared" si="102"/>
        <v>0.13608411927078012</v>
      </c>
      <c r="BC132" s="5">
        <f t="shared" si="102"/>
        <v>0.13656013562562808</v>
      </c>
      <c r="BD132" s="5">
        <f t="shared" si="102"/>
        <v>0.13702699781980587</v>
      </c>
      <c r="BE132" s="5">
        <f t="shared" si="102"/>
        <v>0.13748496740076127</v>
      </c>
      <c r="BF132" s="5">
        <f t="shared" si="102"/>
        <v>0.13793429604622692</v>
      </c>
      <c r="BG132" s="5">
        <f t="shared" si="102"/>
        <v>0.13837522602542215</v>
      </c>
      <c r="BH132" s="5">
        <f t="shared" si="102"/>
        <v>0.13880799063463234</v>
      </c>
      <c r="BI132" s="5">
        <f t="shared" si="102"/>
        <v>0.13923281460881112</v>
      </c>
      <c r="BJ132" s="5">
        <f t="shared" si="102"/>
        <v>0.13964991451073211</v>
      </c>
      <c r="BK132" s="5">
        <f t="shared" si="102"/>
        <v>0.14005949909910498</v>
      </c>
      <c r="BL132" s="5">
        <f t="shared" si="102"/>
        <v>0.14046176967697119</v>
      </c>
      <c r="BM132" s="5">
        <f t="shared" si="102"/>
        <v>0.14085692042160083</v>
      </c>
      <c r="BN132" s="5">
        <f t="shared" si="102"/>
        <v>0.14124513869702643</v>
      </c>
      <c r="BO132" s="5">
        <f t="shared" si="102"/>
        <v>0.14162660535027069</v>
      </c>
      <c r="BP132" s="5">
        <f t="shared" si="102"/>
        <v>0.14200149499225218</v>
      </c>
      <c r="BQ132" s="5">
        <f t="shared" si="102"/>
        <v>0.14236997626428521</v>
      </c>
      <c r="BR132" s="5">
        <f t="shared" si="102"/>
        <v>0.1427322120910296</v>
      </c>
      <c r="BS132" s="5">
        <f t="shared" si="102"/>
        <v>0.1430883599206858</v>
      </c>
      <c r="BT132" s="5">
        <f t="shared" si="102"/>
        <v>0.1434385719531811</v>
      </c>
      <c r="BU132" s="5">
        <f t="shared" si="102"/>
        <v>0.14378299535704012</v>
      </c>
      <c r="BV132" s="5">
        <f t="shared" si="102"/>
        <v>0.14412177247558994</v>
      </c>
      <c r="BW132" s="5">
        <f t="shared" si="102"/>
        <v>0.14445504102310647</v>
      </c>
      <c r="BX132" s="5">
        <f t="shared" si="102"/>
        <v>0.14478293427146949</v>
      </c>
      <c r="BY132" s="5">
        <f t="shared" si="102"/>
        <v>0.14510558122785866</v>
      </c>
      <c r="BZ132" s="5">
        <f t="shared" si="102"/>
        <v>0.14542310680398773</v>
      </c>
      <c r="CA132" s="5">
        <f t="shared" si="102"/>
        <v>0.1457356319773431</v>
      </c>
      <c r="CB132" s="5">
        <f t="shared" si="102"/>
        <v>0.1460432739448648</v>
      </c>
      <c r="CC132" s="5">
        <f t="shared" si="102"/>
        <v>0.14634614626947917</v>
      </c>
      <c r="CD132" s="5">
        <f t="shared" si="102"/>
        <v>0.14664435901986872</v>
      </c>
      <c r="CE132" s="5">
        <f t="shared" si="102"/>
        <v>0.14693801890384012</v>
      </c>
      <c r="CF132" s="5">
        <f t="shared" si="102"/>
        <v>0.14722722939563013</v>
      </c>
      <c r="CG132" s="5">
        <f t="shared" si="102"/>
        <v>0.14751209085746839</v>
      </c>
      <c r="CH132" s="5">
        <f t="shared" si="102"/>
        <v>0.14779270065569713</v>
      </c>
      <c r="CI132" s="5">
        <f t="shared" si="102"/>
        <v>0.1480691532717299</v>
      </c>
      <c r="CJ132" s="5">
        <f t="shared" si="102"/>
        <v>0.14834154040811512</v>
      </c>
      <c r="CK132" s="5">
        <f t="shared" si="102"/>
        <v>0.14860995108995456</v>
      </c>
      <c r="CL132" s="5">
        <f t="shared" si="102"/>
        <v>0.14887447176191229</v>
      </c>
      <c r="CM132" s="5">
        <f t="shared" si="102"/>
        <v>0.14913518638103609</v>
      </c>
      <c r="CN132" s="5">
        <f t="shared" si="102"/>
        <v>0.14939217650560097</v>
      </c>
      <c r="CO132" s="5">
        <f t="shared" si="102"/>
        <v>0.14964552138017204</v>
      </c>
      <c r="CP132" s="5">
        <f t="shared" si="102"/>
        <v>0.14989529801707308</v>
      </c>
      <c r="CQ132" s="5">
        <f t="shared" si="102"/>
        <v>0.15014158127443705</v>
      </c>
      <c r="CR132" s="5">
        <f t="shared" si="102"/>
        <v>0.15038444393100431</v>
      </c>
      <c r="CS132" s="5">
        <f t="shared" si="102"/>
        <v>0.15062395675782575</v>
      </c>
      <c r="CT132" s="5">
        <f t="shared" si="102"/>
        <v>0.15086018858701958</v>
      </c>
      <c r="CU132" s="5">
        <f t="shared" si="102"/>
        <v>0.15109320637772092</v>
      </c>
      <c r="CV132" s="5">
        <f t="shared" si="102"/>
        <v>0.15132307527935879</v>
      </c>
      <c r="CW132" s="5">
        <f t="shared" si="102"/>
        <v>0.15154985869238399</v>
      </c>
      <c r="CX132" s="5">
        <f t="shared" si="102"/>
        <v>0.15177361832656894</v>
      </c>
    </row>
    <row r="133" spans="1:102">
      <c r="A133" s="24">
        <v>1.08</v>
      </c>
      <c r="B133" s="5">
        <f t="shared" si="97"/>
        <v>8.315534190826919E-2</v>
      </c>
      <c r="C133" s="5">
        <f t="shared" si="97"/>
        <v>8.5116538676933473E-2</v>
      </c>
      <c r="D133" s="5">
        <f t="shared" si="97"/>
        <v>8.7002304800649105E-2</v>
      </c>
      <c r="E133" s="5">
        <f t="shared" si="97"/>
        <v>8.8816909938564156E-2</v>
      </c>
      <c r="F133" s="5">
        <f t="shared" si="97"/>
        <v>9.0564307478778652E-2</v>
      </c>
      <c r="G133" s="5">
        <f t="shared" si="97"/>
        <v>9.2248163290258076E-2</v>
      </c>
      <c r="H133" s="5">
        <f t="shared" si="97"/>
        <v>9.3871881394184661E-2</v>
      </c>
      <c r="I133" s="5">
        <f t="shared" si="97"/>
        <v>9.5438626933061183E-2</v>
      </c>
      <c r="J133" s="5">
        <f t="shared" si="97"/>
        <v>9.6951346763700597E-2</v>
      </c>
      <c r="K133" s="5">
        <f t="shared" si="97"/>
        <v>9.8412787956013242E-2</v>
      </c>
      <c r="L133" s="5">
        <f t="shared" si="98"/>
        <v>9.9825514441915467E-2</v>
      </c>
      <c r="M133" s="5">
        <f t="shared" si="98"/>
        <v>0.10119192202664058</v>
      </c>
      <c r="N133" s="5">
        <f t="shared" si="98"/>
        <v>0.1025142519473423</v>
      </c>
      <c r="O133" s="5">
        <f t="shared" si="98"/>
        <v>0.10379460314040267</v>
      </c>
      <c r="P133" s="5">
        <f t="shared" si="98"/>
        <v>0.10503494335867994</v>
      </c>
      <c r="Q133" s="5">
        <f t="shared" si="98"/>
        <v>0.10623711926254865</v>
      </c>
      <c r="R133" s="5">
        <f t="shared" si="98"/>
        <v>0.10740286559357287</v>
      </c>
      <c r="S133" s="5">
        <f t="shared" si="98"/>
        <v>0.10853381352665606</v>
      </c>
      <c r="T133" s="5">
        <f t="shared" si="98"/>
        <v>0.10963149828523681</v>
      </c>
      <c r="U133" s="5">
        <f t="shared" si="98"/>
        <v>0.11069736609429348</v>
      </c>
      <c r="V133" s="5">
        <f t="shared" si="99"/>
        <v>0.11173278053737709</v>
      </c>
      <c r="W133" s="5">
        <f t="shared" si="99"/>
        <v>0.1127390283764302</v>
      </c>
      <c r="X133" s="5">
        <f t="shared" si="99"/>
        <v>0.1137173248866207</v>
      </c>
      <c r="Y133" s="5">
        <f t="shared" si="99"/>
        <v>0.1146688187526964</v>
      </c>
      <c r="Z133" s="5">
        <f t="shared" si="99"/>
        <v>0.11559459656833763</v>
      </c>
      <c r="AA133" s="5">
        <f t="shared" si="99"/>
        <v>0.11649568697556176</v>
      </c>
      <c r="AB133" s="5">
        <f t="shared" si="99"/>
        <v>0.11737306447733262</v>
      </c>
      <c r="AC133" s="5">
        <f t="shared" si="99"/>
        <v>0.11822765295308343</v>
      </c>
      <c r="AD133" s="5">
        <f t="shared" si="99"/>
        <v>0.11906032890381502</v>
      </c>
      <c r="AE133" s="5">
        <f t="shared" si="99"/>
        <v>0.11987192445073062</v>
      </c>
      <c r="AF133" s="5">
        <f t="shared" si="100"/>
        <v>0.12066323010897333</v>
      </c>
      <c r="AG133" s="5">
        <f t="shared" si="100"/>
        <v>0.12143499735590138</v>
      </c>
      <c r="AH133" s="5">
        <f t="shared" si="100"/>
        <v>0.12218794101144097</v>
      </c>
      <c r="AI133" s="5">
        <f t="shared" si="100"/>
        <v>0.12292274144636514</v>
      </c>
      <c r="AJ133" s="5">
        <f t="shared" si="100"/>
        <v>0.12364004663283873</v>
      </c>
      <c r="AK133" s="5">
        <f t="shared" si="100"/>
        <v>0.12434047405021884</v>
      </c>
      <c r="AL133" s="5">
        <f t="shared" si="100"/>
        <v>0.1250246124578924</v>
      </c>
      <c r="AM133" s="5">
        <f t="shared" si="100"/>
        <v>0.12569302354584935</v>
      </c>
      <c r="AN133" s="5">
        <f t="shared" si="100"/>
        <v>0.12634624347271636</v>
      </c>
      <c r="AO133" s="5">
        <f t="shared" si="100"/>
        <v>0.12698478430010321</v>
      </c>
      <c r="AP133" s="5">
        <f t="shared" si="101"/>
        <v>0.12760913533132592</v>
      </c>
      <c r="AQ133" s="5">
        <f t="shared" si="101"/>
        <v>0.12821976436186244</v>
      </c>
      <c r="AR133" s="5">
        <f t="shared" si="101"/>
        <v>0.12881711884825681</v>
      </c>
      <c r="AS133" s="5">
        <f t="shared" si="101"/>
        <v>0.12940162700161045</v>
      </c>
      <c r="AT133" s="5">
        <f t="shared" si="101"/>
        <v>0.12997369881127574</v>
      </c>
      <c r="AU133" s="5">
        <f t="shared" si="101"/>
        <v>0.13053372700389543</v>
      </c>
      <c r="AV133" s="5">
        <f t="shared" si="101"/>
        <v>0.13108208794250223</v>
      </c>
      <c r="AW133" s="5">
        <f t="shared" si="101"/>
        <v>0.13161914247000372</v>
      </c>
      <c r="AX133" s="5">
        <f t="shared" si="101"/>
        <v>0.13214523670102557</v>
      </c>
      <c r="AY133" s="5">
        <f t="shared" si="101"/>
        <v>0.13266070276576419</v>
      </c>
      <c r="AZ133" s="5">
        <f t="shared" si="101"/>
        <v>0.13316585950920801</v>
      </c>
      <c r="BA133" s="5">
        <f t="shared" si="102"/>
        <v>0.13366101314882128</v>
      </c>
      <c r="BB133" s="5">
        <f t="shared" si="102"/>
        <v>0.13414645789354016</v>
      </c>
      <c r="BC133" s="5">
        <f t="shared" si="102"/>
        <v>0.13462247652671111</v>
      </c>
      <c r="BD133" s="5">
        <f t="shared" si="102"/>
        <v>0.13508934095539796</v>
      </c>
      <c r="BE133" s="5">
        <f t="shared" si="102"/>
        <v>0.13554731272830034</v>
      </c>
      <c r="BF133" s="5">
        <f t="shared" si="102"/>
        <v>0.1359966435243555</v>
      </c>
      <c r="BG133" s="5">
        <f t="shared" si="102"/>
        <v>0.13643757561394232</v>
      </c>
      <c r="BH133" s="5">
        <f t="shared" si="102"/>
        <v>0.13687034229446274</v>
      </c>
      <c r="BI133" s="5">
        <f t="shared" si="102"/>
        <v>0.13729516830194607</v>
      </c>
      <c r="BJ133" s="5">
        <f t="shared" si="102"/>
        <v>0.13771227020020246</v>
      </c>
      <c r="BK133" s="5">
        <f t="shared" ref="BA133:CX138" si="103">ABS(Ct_Na+10^-pH-Kw*10^pH-Ct_CH3COO*Ka*10^pH/(1+Ka*10^pH))</f>
        <v>0.1381218567489407</v>
      </c>
      <c r="BL133" s="5">
        <f t="shared" si="103"/>
        <v>0.13852412925216573</v>
      </c>
      <c r="BM133" s="5">
        <f t="shared" si="103"/>
        <v>0.13891928188807709</v>
      </c>
      <c r="BN133" s="5">
        <f t="shared" si="103"/>
        <v>0.139307502021604</v>
      </c>
      <c r="BO133" s="5">
        <f t="shared" si="103"/>
        <v>0.13968897050063481</v>
      </c>
      <c r="BP133" s="5">
        <f t="shared" si="103"/>
        <v>0.14006386193692374</v>
      </c>
      <c r="BQ133" s="5">
        <f t="shared" si="103"/>
        <v>0.1404323449725923</v>
      </c>
      <c r="BR133" s="5">
        <f t="shared" si="103"/>
        <v>0.14079458253308003</v>
      </c>
      <c r="BS133" s="5">
        <f t="shared" si="103"/>
        <v>0.14115073206734111</v>
      </c>
      <c r="BT133" s="5">
        <f t="shared" si="103"/>
        <v>0.14150094577603115</v>
      </c>
      <c r="BU133" s="5">
        <f t="shared" si="103"/>
        <v>0.14184537082837922</v>
      </c>
      <c r="BV133" s="5">
        <f t="shared" si="103"/>
        <v>0.1421841495683937</v>
      </c>
      <c r="BW133" s="5">
        <f t="shared" si="103"/>
        <v>0.14251741971100956</v>
      </c>
      <c r="BX133" s="5">
        <f t="shared" si="103"/>
        <v>0.14284531452874455</v>
      </c>
      <c r="BY133" s="5">
        <f t="shared" si="103"/>
        <v>0.1431679630293958</v>
      </c>
      <c r="BZ133" s="5">
        <f t="shared" si="103"/>
        <v>0.14348549012527478</v>
      </c>
      <c r="CA133" s="5">
        <f t="shared" si="103"/>
        <v>0.14379801679444698</v>
      </c>
      <c r="CB133" s="5">
        <f t="shared" si="103"/>
        <v>0.14410566023441337</v>
      </c>
      <c r="CC133" s="5">
        <f t="shared" si="103"/>
        <v>0.14440853400864387</v>
      </c>
      <c r="CD133" s="5">
        <f t="shared" si="103"/>
        <v>0.14470674818634774</v>
      </c>
      <c r="CE133" s="5">
        <f t="shared" si="103"/>
        <v>0.14500040947584239</v>
      </c>
      <c r="CF133" s="5">
        <f t="shared" si="103"/>
        <v>0.14528962135185985</v>
      </c>
      <c r="CG133" s="5">
        <f t="shared" si="103"/>
        <v>0.14557448417711014</v>
      </c>
      <c r="CH133" s="5">
        <f t="shared" si="103"/>
        <v>0.14585509531840143</v>
      </c>
      <c r="CI133" s="5">
        <f t="shared" si="103"/>
        <v>0.14613154925759955</v>
      </c>
      <c r="CJ133" s="5">
        <f t="shared" si="103"/>
        <v>0.14640393769769183</v>
      </c>
      <c r="CK133" s="5">
        <f t="shared" si="103"/>
        <v>0.14667234966420611</v>
      </c>
      <c r="CL133" s="5">
        <f t="shared" si="103"/>
        <v>0.14693687160222016</v>
      </c>
      <c r="CM133" s="5">
        <f t="shared" si="103"/>
        <v>0.14719758746918365</v>
      </c>
      <c r="CN133" s="5">
        <f t="shared" si="103"/>
        <v>0.14745457882376198</v>
      </c>
      <c r="CO133" s="5">
        <f t="shared" si="103"/>
        <v>0.14770792491089943</v>
      </c>
      <c r="CP133" s="5">
        <f t="shared" si="103"/>
        <v>0.14795770274328851</v>
      </c>
      <c r="CQ133" s="5">
        <f t="shared" si="103"/>
        <v>0.1482039871794204</v>
      </c>
      <c r="CR133" s="5">
        <f t="shared" si="103"/>
        <v>0.14844685099838378</v>
      </c>
      <c r="CS133" s="5">
        <f t="shared" si="103"/>
        <v>0.14868636497156831</v>
      </c>
      <c r="CT133" s="5">
        <f t="shared" si="103"/>
        <v>0.14892259793142165</v>
      </c>
      <c r="CU133" s="5">
        <f t="shared" si="103"/>
        <v>0.14915561683739936</v>
      </c>
      <c r="CV133" s="5">
        <f t="shared" si="103"/>
        <v>0.14938548683924224</v>
      </c>
      <c r="CW133" s="5">
        <f t="shared" si="103"/>
        <v>0.14961227133770466</v>
      </c>
      <c r="CX133" s="5">
        <f t="shared" si="103"/>
        <v>0.14983603204285428</v>
      </c>
    </row>
    <row r="134" spans="1:102">
      <c r="A134" s="23">
        <v>1.0900000000000001</v>
      </c>
      <c r="B134" s="5">
        <f t="shared" si="97"/>
        <v>8.1261526547081242E-2</v>
      </c>
      <c r="C134" s="5">
        <f t="shared" si="97"/>
        <v>8.3222732920987239E-2</v>
      </c>
      <c r="D134" s="5">
        <f t="shared" si="97"/>
        <v>8.5108508280512224E-2</v>
      </c>
      <c r="E134" s="5">
        <f t="shared" si="97"/>
        <v>8.6923122305715514E-2</v>
      </c>
      <c r="F134" s="5">
        <f t="shared" si="97"/>
        <v>8.8670528404059423E-2</v>
      </c>
      <c r="G134" s="5">
        <f t="shared" si="97"/>
        <v>9.0354392462463573E-2</v>
      </c>
      <c r="H134" s="5">
        <f t="shared" si="97"/>
        <v>9.1978118518781848E-2</v>
      </c>
      <c r="I134" s="5">
        <f t="shared" si="97"/>
        <v>9.3544871731018775E-2</v>
      </c>
      <c r="J134" s="5">
        <f t="shared" si="97"/>
        <v>9.5057598970419946E-2</v>
      </c>
      <c r="K134" s="5">
        <f t="shared" si="97"/>
        <v>9.6519047320349896E-2</v>
      </c>
      <c r="L134" s="5">
        <f t="shared" si="98"/>
        <v>9.7931780725282178E-2</v>
      </c>
      <c r="M134" s="5">
        <f t="shared" si="98"/>
        <v>9.9298195002183898E-2</v>
      </c>
      <c r="N134" s="5">
        <f t="shared" si="98"/>
        <v>0.10062053139918556</v>
      </c>
      <c r="O134" s="5">
        <f t="shared" si="98"/>
        <v>0.10190088886294907</v>
      </c>
      <c r="P134" s="5">
        <f t="shared" si="98"/>
        <v>0.10314123515596997</v>
      </c>
      <c r="Q134" s="5">
        <f t="shared" si="98"/>
        <v>0.10434341694766716</v>
      </c>
      <c r="R134" s="5">
        <f t="shared" si="98"/>
        <v>0.1055091689881008</v>
      </c>
      <c r="S134" s="5">
        <f t="shared" si="98"/>
        <v>0.10664012246016326</v>
      </c>
      <c r="T134" s="5">
        <f t="shared" si="98"/>
        <v>0.10773781259481215</v>
      </c>
      <c r="U134" s="5">
        <f t="shared" si="98"/>
        <v>0.10880368562410889</v>
      </c>
      <c r="V134" s="5">
        <f t="shared" si="99"/>
        <v>0.10983910513828285</v>
      </c>
      <c r="W134" s="5">
        <f t="shared" si="99"/>
        <v>0.11084535790557869</v>
      </c>
      <c r="X134" s="5">
        <f t="shared" si="99"/>
        <v>0.1118236592071163</v>
      </c>
      <c r="Y134" s="5">
        <f t="shared" si="99"/>
        <v>0.11277515773326931</v>
      </c>
      <c r="Z134" s="5">
        <f t="shared" si="99"/>
        <v>0.11370094008303983</v>
      </c>
      <c r="AA134" s="5">
        <f t="shared" si="99"/>
        <v>0.11460203490348313</v>
      </c>
      <c r="AB134" s="5">
        <f t="shared" si="99"/>
        <v>0.1154794167023358</v>
      </c>
      <c r="AC134" s="5">
        <f t="shared" si="99"/>
        <v>0.11633400936355594</v>
      </c>
      <c r="AD134" s="5">
        <f t="shared" si="99"/>
        <v>0.1171666893924371</v>
      </c>
      <c r="AE134" s="5">
        <f t="shared" si="99"/>
        <v>0.11797828891425799</v>
      </c>
      <c r="AF134" s="5">
        <f t="shared" si="100"/>
        <v>0.11876959844803336</v>
      </c>
      <c r="AG134" s="5">
        <f t="shared" si="100"/>
        <v>0.11954136947480191</v>
      </c>
      <c r="AH134" s="5">
        <f t="shared" si="100"/>
        <v>0.12029431681799076</v>
      </c>
      <c r="AI134" s="5">
        <f t="shared" si="100"/>
        <v>0.12102912085170517</v>
      </c>
      <c r="AJ134" s="5">
        <f t="shared" si="100"/>
        <v>0.12174642955128352</v>
      </c>
      <c r="AK134" s="5">
        <f t="shared" si="100"/>
        <v>0.1224468603991071</v>
      </c>
      <c r="AL134" s="5">
        <f t="shared" si="100"/>
        <v>0.12313100215744639</v>
      </c>
      <c r="AM134" s="5">
        <f t="shared" si="100"/>
        <v>0.12379941651904226</v>
      </c>
      <c r="AN134" s="5">
        <f t="shared" si="100"/>
        <v>0.12445263964514733</v>
      </c>
      <c r="AO134" s="5">
        <f t="shared" si="100"/>
        <v>0.1250911835998792</v>
      </c>
      <c r="AP134" s="5">
        <f t="shared" si="101"/>
        <v>0.12571553768895039</v>
      </c>
      <c r="AQ134" s="5">
        <f t="shared" si="101"/>
        <v>0.12632616971012994</v>
      </c>
      <c r="AR134" s="5">
        <f t="shared" si="101"/>
        <v>0.12692352712215335</v>
      </c>
      <c r="AS134" s="5">
        <f t="shared" si="101"/>
        <v>0.12750803813821929</v>
      </c>
      <c r="AT134" s="5">
        <f t="shared" si="101"/>
        <v>0.12808011274968811</v>
      </c>
      <c r="AU134" s="5">
        <f t="shared" si="101"/>
        <v>0.128640143685126</v>
      </c>
      <c r="AV134" s="5">
        <f t="shared" si="101"/>
        <v>0.12918850730940892</v>
      </c>
      <c r="AW134" s="5">
        <f t="shared" si="101"/>
        <v>0.12972556446721181</v>
      </c>
      <c r="AX134" s="5">
        <f t="shared" si="101"/>
        <v>0.13025166127485541</v>
      </c>
      <c r="AY134" s="5">
        <f t="shared" si="101"/>
        <v>0.13076712986416281</v>
      </c>
      <c r="AZ134" s="5">
        <f t="shared" si="101"/>
        <v>0.13127228908168403</v>
      </c>
      <c r="BA134" s="5">
        <f t="shared" si="103"/>
        <v>0.13176744514638308</v>
      </c>
      <c r="BB134" s="5">
        <f t="shared" si="103"/>
        <v>0.13225289226863704</v>
      </c>
      <c r="BC134" s="5">
        <f t="shared" si="103"/>
        <v>0.13272891323317734</v>
      </c>
      <c r="BD134" s="5">
        <f t="shared" si="103"/>
        <v>0.13319577994839954</v>
      </c>
      <c r="BE134" s="5">
        <f t="shared" si="103"/>
        <v>0.13365375396428417</v>
      </c>
      <c r="BF134" s="5">
        <f t="shared" si="103"/>
        <v>0.13410308696100118</v>
      </c>
      <c r="BG134" s="5">
        <f t="shared" si="103"/>
        <v>0.13454402121011599</v>
      </c>
      <c r="BH134" s="5">
        <f t="shared" si="103"/>
        <v>0.13497679001017315</v>
      </c>
      <c r="BI134" s="5">
        <f t="shared" si="103"/>
        <v>0.13540161809830262</v>
      </c>
      <c r="BJ134" s="5">
        <f t="shared" si="103"/>
        <v>0.1358187220393752</v>
      </c>
      <c r="BK134" s="5">
        <f t="shared" si="103"/>
        <v>0.13622831059412216</v>
      </c>
      <c r="BL134" s="5">
        <f t="shared" si="103"/>
        <v>0.13663058506753434</v>
      </c>
      <c r="BM134" s="5">
        <f t="shared" si="103"/>
        <v>0.13702573963876225</v>
      </c>
      <c r="BN134" s="5">
        <f t="shared" si="103"/>
        <v>0.1374139616736528</v>
      </c>
      <c r="BO134" s="5">
        <f t="shared" si="103"/>
        <v>0.13779543202098005</v>
      </c>
      <c r="BP134" s="5">
        <f t="shared" si="103"/>
        <v>0.13817032529335341</v>
      </c>
      <c r="BQ134" s="5">
        <f t="shared" si="103"/>
        <v>0.13853881013372035</v>
      </c>
      <c r="BR134" s="5">
        <f t="shared" si="103"/>
        <v>0.13890104946831835</v>
      </c>
      <c r="BS134" s="5">
        <f t="shared" si="103"/>
        <v>0.13925720074687273</v>
      </c>
      <c r="BT134" s="5">
        <f t="shared" si="103"/>
        <v>0.13960741617078451</v>
      </c>
      <c r="BU134" s="5">
        <f t="shared" si="103"/>
        <v>0.13995184291000357</v>
      </c>
      <c r="BV134" s="5">
        <f t="shared" si="103"/>
        <v>0.14029062330923536</v>
      </c>
      <c r="BW134" s="5">
        <f t="shared" si="103"/>
        <v>0.14062389508408943</v>
      </c>
      <c r="BX134" s="5">
        <f t="shared" si="103"/>
        <v>0.14095179150773621</v>
      </c>
      <c r="BY134" s="5">
        <f t="shared" si="103"/>
        <v>0.14127444158860461</v>
      </c>
      <c r="BZ134" s="5">
        <f t="shared" si="103"/>
        <v>0.14159197023961798</v>
      </c>
      <c r="CA134" s="5">
        <f t="shared" si="103"/>
        <v>0.14190449843943426</v>
      </c>
      <c r="CB134" s="5">
        <f t="shared" si="103"/>
        <v>0.14221214338612839</v>
      </c>
      <c r="CC134" s="5">
        <f t="shared" si="103"/>
        <v>0.14251501864372654</v>
      </c>
      <c r="CD134" s="5">
        <f t="shared" si="103"/>
        <v>0.14281323428197698</v>
      </c>
      <c r="CE134" s="5">
        <f t="shared" si="103"/>
        <v>0.14310689700971982</v>
      </c>
      <c r="CF134" s="5">
        <f t="shared" si="103"/>
        <v>0.14339611030219382</v>
      </c>
      <c r="CG134" s="5">
        <f t="shared" si="103"/>
        <v>0.14368097452260054</v>
      </c>
      <c r="CH134" s="5">
        <f t="shared" si="103"/>
        <v>0.14396158703822506</v>
      </c>
      <c r="CI134" s="5">
        <f t="shared" si="103"/>
        <v>0.14423804233139587</v>
      </c>
      <c r="CJ134" s="5">
        <f t="shared" si="103"/>
        <v>0.14451043210554951</v>
      </c>
      <c r="CK134" s="5">
        <f t="shared" si="103"/>
        <v>0.14477884538664978</v>
      </c>
      <c r="CL134" s="5">
        <f t="shared" si="103"/>
        <v>0.14504336862019787</v>
      </c>
      <c r="CM134" s="5">
        <f t="shared" si="103"/>
        <v>0.14530408576405462</v>
      </c>
      <c r="CN134" s="5">
        <f t="shared" si="103"/>
        <v>0.14556107837728485</v>
      </c>
      <c r="CO134" s="5">
        <f t="shared" si="103"/>
        <v>0.14581442570522102</v>
      </c>
      <c r="CP134" s="5">
        <f t="shared" si="103"/>
        <v>0.14606420476093276</v>
      </c>
      <c r="CQ134" s="5">
        <f t="shared" si="103"/>
        <v>0.1463104904032779</v>
      </c>
      <c r="CR134" s="5">
        <f t="shared" si="103"/>
        <v>0.14655335541170159</v>
      </c>
      <c r="CS134" s="5">
        <f t="shared" si="103"/>
        <v>0.14679287055794007</v>
      </c>
      <c r="CT134" s="5">
        <f t="shared" si="103"/>
        <v>0.14702910467477812</v>
      </c>
      <c r="CU134" s="5">
        <f t="shared" si="103"/>
        <v>0.14726212472199923</v>
      </c>
      <c r="CV134" s="5">
        <f t="shared" si="103"/>
        <v>0.14749199584966333</v>
      </c>
      <c r="CW134" s="5">
        <f t="shared" si="103"/>
        <v>0.1477187814588353</v>
      </c>
      <c r="CX134" s="5">
        <f t="shared" si="103"/>
        <v>0.14794254325988498</v>
      </c>
    </row>
    <row r="135" spans="1:102">
      <c r="A135" s="24">
        <v>1.1000000000000001</v>
      </c>
      <c r="B135" s="5">
        <f t="shared" ref="B135:K144" si="104">ABS(Ct_Na+10^-pH-Kw*10^pH-Ct_CH3COO*Ka*10^pH/(1+Ka*10^pH))</f>
        <v>7.9410797130262098E-2</v>
      </c>
      <c r="C135" s="5">
        <f t="shared" si="104"/>
        <v>8.1372013333047208E-2</v>
      </c>
      <c r="D135" s="5">
        <f t="shared" si="104"/>
        <v>8.3257798143417494E-2</v>
      </c>
      <c r="E135" s="5">
        <f t="shared" si="104"/>
        <v>8.5072421262830406E-2</v>
      </c>
      <c r="F135" s="5">
        <f t="shared" si="104"/>
        <v>8.6819836118561367E-2</v>
      </c>
      <c r="G135" s="5">
        <f t="shared" si="104"/>
        <v>8.8503708615902107E-2</v>
      </c>
      <c r="H135" s="5">
        <f t="shared" si="104"/>
        <v>9.0127442809766395E-2</v>
      </c>
      <c r="I135" s="5">
        <f t="shared" si="104"/>
        <v>9.1694203874021413E-2</v>
      </c>
      <c r="J135" s="5">
        <f t="shared" si="104"/>
        <v>9.3206938694681427E-2</v>
      </c>
      <c r="K135" s="5">
        <f t="shared" si="104"/>
        <v>9.4668394368878375E-2</v>
      </c>
      <c r="L135" s="5">
        <f t="shared" ref="L135:U144" si="105">ABS(Ct_Na+10^-pH-Kw*10^pH-Ct_CH3COO*Ka*10^pH/(1+Ka*10^pH))</f>
        <v>9.6081134853935449E-2</v>
      </c>
      <c r="M135" s="5">
        <f t="shared" si="105"/>
        <v>9.7447555978826705E-2</v>
      </c>
      <c r="N135" s="5">
        <f t="shared" si="105"/>
        <v>9.8769899002915024E-2</v>
      </c>
      <c r="O135" s="5">
        <f t="shared" si="105"/>
        <v>0.10005026288338148</v>
      </c>
      <c r="P135" s="5">
        <f t="shared" si="105"/>
        <v>0.10129061539258338</v>
      </c>
      <c r="Q135" s="5">
        <f t="shared" si="105"/>
        <v>0.10249280320919443</v>
      </c>
      <c r="R135" s="5">
        <f t="shared" si="105"/>
        <v>0.10365856109196879</v>
      </c>
      <c r="S135" s="5">
        <f t="shared" si="105"/>
        <v>0.10478952023197377</v>
      </c>
      <c r="T135" s="5">
        <f t="shared" si="105"/>
        <v>0.10588721586786096</v>
      </c>
      <c r="U135" s="5">
        <f t="shared" si="105"/>
        <v>0.10695309423893981</v>
      </c>
      <c r="V135" s="5">
        <f t="shared" ref="V135:AE144" si="106">ABS(Ct_Na+10^-pH-Kw*10^pH-Ct_CH3COO*Ka*10^pH/(1+Ka*10^pH))</f>
        <v>0.10798851894227356</v>
      </c>
      <c r="W135" s="5">
        <f t="shared" si="106"/>
        <v>0.10899477675255566</v>
      </c>
      <c r="X135" s="5">
        <f t="shared" si="106"/>
        <v>0.10997308295699658</v>
      </c>
      <c r="Y135" s="5">
        <f t="shared" si="106"/>
        <v>0.11092458625172678</v>
      </c>
      <c r="Z135" s="5">
        <f t="shared" si="106"/>
        <v>0.11185037324119403</v>
      </c>
      <c r="AA135" s="5">
        <f t="shared" si="106"/>
        <v>0.1127514725776088</v>
      </c>
      <c r="AB135" s="5">
        <f t="shared" si="106"/>
        <v>0.11362885877359162</v>
      </c>
      <c r="AC135" s="5">
        <f t="shared" si="106"/>
        <v>0.11448345571773071</v>
      </c>
      <c r="AD135" s="5">
        <f t="shared" si="106"/>
        <v>0.11531613991971239</v>
      </c>
      <c r="AE135" s="5">
        <f t="shared" si="106"/>
        <v>0.11612774350898568</v>
      </c>
      <c r="AF135" s="5">
        <f t="shared" ref="AF135:AO144" si="107">ABS(Ct_Na+10^-pH-Kw*10^pH-Ct_CH3COO*Ka*10^pH/(1+Ka*10^pH))</f>
        <v>0.11691905700852714</v>
      </c>
      <c r="AG135" s="5">
        <f t="shared" si="107"/>
        <v>0.11769083190314164</v>
      </c>
      <c r="AH135" s="5">
        <f t="shared" si="107"/>
        <v>0.11844378301983872</v>
      </c>
      <c r="AI135" s="5">
        <f t="shared" si="107"/>
        <v>0.11917859073613347</v>
      </c>
      <c r="AJ135" s="5">
        <f t="shared" si="107"/>
        <v>0.11989590303061168</v>
      </c>
      <c r="AK135" s="5">
        <f t="shared" si="107"/>
        <v>0.12059633738874921</v>
      </c>
      <c r="AL135" s="5">
        <f t="shared" si="107"/>
        <v>0.12128048257576726</v>
      </c>
      <c r="AM135" s="5">
        <f t="shared" si="107"/>
        <v>0.12194890028722169</v>
      </c>
      <c r="AN135" s="5">
        <f t="shared" si="107"/>
        <v>0.12260212668705216</v>
      </c>
      <c r="AO135" s="5">
        <f t="shared" si="107"/>
        <v>0.12324067384194258</v>
      </c>
      <c r="AP135" s="5">
        <f t="shared" ref="AP135:BE144" si="108">ABS(Ct_Na+10^-pH-Kw*10^pH-Ct_CH3COO*Ka*10^pH/(1+Ka*10^pH))</f>
        <v>0.1238650310600577</v>
      </c>
      <c r="AQ135" s="5">
        <f t="shared" si="108"/>
        <v>0.12447566614151094</v>
      </c>
      <c r="AR135" s="5">
        <f t="shared" si="108"/>
        <v>0.12507302654728042</v>
      </c>
      <c r="AS135" s="5">
        <f t="shared" si="108"/>
        <v>0.12565754049271075</v>
      </c>
      <c r="AT135" s="5">
        <f t="shared" si="108"/>
        <v>0.12622961797121704</v>
      </c>
      <c r="AU135" s="5">
        <f t="shared" si="108"/>
        <v>0.12678965171333373</v>
      </c>
      <c r="AV135" s="5">
        <f t="shared" si="108"/>
        <v>0.12733801808582298</v>
      </c>
      <c r="AW135" s="5">
        <f t="shared" si="108"/>
        <v>0.12787507793516814</v>
      </c>
      <c r="AX135" s="5">
        <f t="shared" si="108"/>
        <v>0.12840117737942461</v>
      </c>
      <c r="AY135" s="5">
        <f t="shared" si="108"/>
        <v>0.12891664855207993</v>
      </c>
      <c r="AZ135" s="5">
        <f t="shared" si="108"/>
        <v>0.12942181030128216</v>
      </c>
      <c r="BA135" s="5">
        <f t="shared" si="108"/>
        <v>0.12991696884752987</v>
      </c>
      <c r="BB135" s="5">
        <f t="shared" si="108"/>
        <v>0.13040241840267469</v>
      </c>
      <c r="BC135" s="5">
        <f t="shared" si="108"/>
        <v>0.13087844175286528</v>
      </c>
      <c r="BD135" s="5">
        <f t="shared" si="108"/>
        <v>0.13134531080785983</v>
      </c>
      <c r="BE135" s="5">
        <f t="shared" si="108"/>
        <v>0.13180328711894976</v>
      </c>
      <c r="BF135" s="5">
        <f t="shared" si="103"/>
        <v>0.1322526223675663</v>
      </c>
      <c r="BG135" s="5">
        <f t="shared" si="103"/>
        <v>0.13269355882648909</v>
      </c>
      <c r="BH135" s="5">
        <f t="shared" si="103"/>
        <v>0.13312632979543179</v>
      </c>
      <c r="BI135" s="5">
        <f t="shared" si="103"/>
        <v>0.1335511600126508</v>
      </c>
      <c r="BJ135" s="5">
        <f t="shared" si="103"/>
        <v>0.13396826604410217</v>
      </c>
      <c r="BK135" s="5">
        <f t="shared" si="103"/>
        <v>0.13437785665156343</v>
      </c>
      <c r="BL135" s="5">
        <f t="shared" si="103"/>
        <v>0.13478013314103432</v>
      </c>
      <c r="BM135" s="5">
        <f t="shared" si="103"/>
        <v>0.13517528969263845</v>
      </c>
      <c r="BN135" s="5">
        <f t="shared" si="103"/>
        <v>0.1355635136731618</v>
      </c>
      <c r="BO135" s="5">
        <f t="shared" si="103"/>
        <v>0.13594498593228477</v>
      </c>
      <c r="BP135" s="5">
        <f t="shared" si="103"/>
        <v>0.13631988108349183</v>
      </c>
      <c r="BQ135" s="5">
        <f t="shared" si="103"/>
        <v>0.13668836777057566</v>
      </c>
      <c r="BR135" s="5">
        <f t="shared" si="103"/>
        <v>0.13705060892059029</v>
      </c>
      <c r="BS135" s="5">
        <f t="shared" si="103"/>
        <v>0.13740676198405005</v>
      </c>
      <c r="BT135" s="5">
        <f t="shared" si="103"/>
        <v>0.13775697916311883</v>
      </c>
      <c r="BU135" s="5">
        <f t="shared" si="103"/>
        <v>0.13810140762848397</v>
      </c>
      <c r="BV135" s="5">
        <f t="shared" si="103"/>
        <v>0.13844018972556446</v>
      </c>
      <c r="BW135" s="5">
        <f t="shared" si="103"/>
        <v>0.13877346317065989</v>
      </c>
      <c r="BX135" s="5">
        <f t="shared" si="103"/>
        <v>0.13910136123760861</v>
      </c>
      <c r="BY135" s="5">
        <f t="shared" si="103"/>
        <v>0.13942401293548615</v>
      </c>
      <c r="BZ135" s="5">
        <f t="shared" si="103"/>
        <v>0.13974154317784185</v>
      </c>
      <c r="CA135" s="5">
        <f t="shared" si="103"/>
        <v>0.14005407294393996</v>
      </c>
      <c r="CB135" s="5">
        <f t="shared" si="103"/>
        <v>0.1403617194324428</v>
      </c>
      <c r="CC135" s="5">
        <f t="shared" si="103"/>
        <v>0.14066459620794558</v>
      </c>
      <c r="CD135" s="5">
        <f t="shared" si="103"/>
        <v>0.14096281334074831</v>
      </c>
      <c r="CE135" s="5">
        <f t="shared" si="103"/>
        <v>0.14125647754022583</v>
      </c>
      <c r="CF135" s="5">
        <f t="shared" si="103"/>
        <v>0.14154569228213548</v>
      </c>
      <c r="CG135" s="5">
        <f t="shared" si="103"/>
        <v>0.14183055793018184</v>
      </c>
      <c r="CH135" s="5">
        <f t="shared" si="103"/>
        <v>0.14211117185213801</v>
      </c>
      <c r="CI135" s="5">
        <f t="shared" si="103"/>
        <v>0.14238762853080586</v>
      </c>
      <c r="CJ135" s="5">
        <f t="shared" si="103"/>
        <v>0.14266001967008154</v>
      </c>
      <c r="CK135" s="5">
        <f t="shared" si="103"/>
        <v>0.14292843429637517</v>
      </c>
      <c r="CL135" s="5">
        <f t="shared" si="103"/>
        <v>0.143192958855621</v>
      </c>
      <c r="CM135" s="5">
        <f t="shared" si="103"/>
        <v>0.14345367730610073</v>
      </c>
      <c r="CN135" s="5">
        <f t="shared" si="103"/>
        <v>0.14371067120728787</v>
      </c>
      <c r="CO135" s="5">
        <f t="shared" si="103"/>
        <v>0.14396401980491211</v>
      </c>
      <c r="CP135" s="5">
        <f t="shared" si="103"/>
        <v>0.14421380011242893</v>
      </c>
      <c r="CQ135" s="5">
        <f t="shared" si="103"/>
        <v>0.1444600869890714</v>
      </c>
      <c r="CR135" s="5">
        <f t="shared" si="103"/>
        <v>0.14470295321464938</v>
      </c>
      <c r="CS135" s="5">
        <f t="shared" si="103"/>
        <v>0.14494246956125389</v>
      </c>
      <c r="CT135" s="5">
        <f t="shared" si="103"/>
        <v>0.14517870486201448</v>
      </c>
      <c r="CU135" s="5">
        <f t="shared" si="103"/>
        <v>0.14541172607705044</v>
      </c>
      <c r="CV135" s="5">
        <f t="shared" si="103"/>
        <v>0.14564159835674814</v>
      </c>
      <c r="CW135" s="5">
        <f t="shared" si="103"/>
        <v>0.14586838510249009</v>
      </c>
      <c r="CX135" s="5">
        <f t="shared" si="103"/>
        <v>0.14609214802495549</v>
      </c>
    </row>
    <row r="136" spans="1:102">
      <c r="A136" s="23">
        <v>1.1100000000000001</v>
      </c>
      <c r="B136" s="5">
        <f t="shared" si="104"/>
        <v>7.760217237692503E-2</v>
      </c>
      <c r="C136" s="5">
        <f t="shared" si="104"/>
        <v>7.9563398637431199E-2</v>
      </c>
      <c r="D136" s="5">
        <f t="shared" si="104"/>
        <v>8.1449193118687147E-2</v>
      </c>
      <c r="E136" s="5">
        <f t="shared" si="104"/>
        <v>8.3263825544046641E-2</v>
      </c>
      <c r="F136" s="5">
        <f t="shared" si="104"/>
        <v>8.5011249361059485E-2</v>
      </c>
      <c r="G136" s="5">
        <f t="shared" si="104"/>
        <v>8.6695130493817329E-2</v>
      </c>
      <c r="H136" s="5">
        <f t="shared" si="104"/>
        <v>8.8318873014690949E-2</v>
      </c>
      <c r="I136" s="5">
        <f t="shared" si="104"/>
        <v>8.9885642113779529E-2</v>
      </c>
      <c r="J136" s="5">
        <f t="shared" si="104"/>
        <v>9.1398384692209886E-2</v>
      </c>
      <c r="K136" s="5">
        <f t="shared" si="104"/>
        <v>9.2859847861201925E-2</v>
      </c>
      <c r="L136" s="5">
        <f t="shared" si="105"/>
        <v>9.4272595591227568E-2</v>
      </c>
      <c r="M136" s="5">
        <f t="shared" si="105"/>
        <v>9.5639023723547448E-2</v>
      </c>
      <c r="N136" s="5">
        <f t="shared" si="105"/>
        <v>9.6961373529018305E-2</v>
      </c>
      <c r="O136" s="5">
        <f t="shared" si="105"/>
        <v>9.8241743975585313E-2</v>
      </c>
      <c r="P136" s="5">
        <f t="shared" si="105"/>
        <v>9.9482102845697126E-2</v>
      </c>
      <c r="Q136" s="5">
        <f t="shared" si="105"/>
        <v>0.10068429682749779</v>
      </c>
      <c r="R136" s="5">
        <f t="shared" si="105"/>
        <v>0.10185006068863782</v>
      </c>
      <c r="S136" s="5">
        <f t="shared" si="105"/>
        <v>0.1029810256285498</v>
      </c>
      <c r="T136" s="5">
        <f t="shared" si="105"/>
        <v>0.10407872689375847</v>
      </c>
      <c r="U136" s="5">
        <f t="shared" si="105"/>
        <v>0.1051446107309901</v>
      </c>
      <c r="V136" s="5">
        <f t="shared" si="106"/>
        <v>0.10618004074430082</v>
      </c>
      <c r="W136" s="5">
        <f t="shared" si="106"/>
        <v>0.10718630371498307</v>
      </c>
      <c r="X136" s="5">
        <f t="shared" si="106"/>
        <v>0.10816461493647969</v>
      </c>
      <c r="Y136" s="5">
        <f t="shared" si="106"/>
        <v>0.10911612311081204</v>
      </c>
      <c r="Z136" s="5">
        <f t="shared" si="106"/>
        <v>0.11004191484800026</v>
      </c>
      <c r="AA136" s="5">
        <f t="shared" si="106"/>
        <v>0.11094301880553011</v>
      </c>
      <c r="AB136" s="5">
        <f t="shared" si="106"/>
        <v>0.11182040950101972</v>
      </c>
      <c r="AC136" s="5">
        <f t="shared" si="106"/>
        <v>0.11267501082779532</v>
      </c>
      <c r="AD136" s="5">
        <f t="shared" si="106"/>
        <v>0.11350769930003822</v>
      </c>
      <c r="AE136" s="5">
        <f t="shared" si="106"/>
        <v>0.11431930705146481</v>
      </c>
      <c r="AF136" s="5">
        <f t="shared" si="107"/>
        <v>0.11511062460910576</v>
      </c>
      <c r="AG136" s="5">
        <f t="shared" si="107"/>
        <v>0.11588240346161975</v>
      </c>
      <c r="AH136" s="5">
        <f t="shared" si="107"/>
        <v>0.11663535843968222</v>
      </c>
      <c r="AI136" s="5">
        <f t="shared" si="107"/>
        <v>0.11737016992429737</v>
      </c>
      <c r="AJ136" s="5">
        <f t="shared" si="107"/>
        <v>0.11808748589737406</v>
      </c>
      <c r="AK136" s="5">
        <f t="shared" si="107"/>
        <v>0.11878792384755485</v>
      </c>
      <c r="AL136" s="5">
        <f t="shared" si="107"/>
        <v>0.11947207254308026</v>
      </c>
      <c r="AM136" s="5">
        <f t="shared" si="107"/>
        <v>0.12014049368238669</v>
      </c>
      <c r="AN136" s="5">
        <f t="shared" si="107"/>
        <v>0.12079372343216344</v>
      </c>
      <c r="AO136" s="5">
        <f t="shared" si="107"/>
        <v>0.12143227386172049</v>
      </c>
      <c r="AP136" s="5">
        <f t="shared" si="108"/>
        <v>0.12205663428173183</v>
      </c>
      <c r="AQ136" s="5">
        <f t="shared" si="108"/>
        <v>0.12266727249470993</v>
      </c>
      <c r="AR136" s="5">
        <f t="shared" si="108"/>
        <v>0.12326463596392767</v>
      </c>
      <c r="AS136" s="5">
        <f t="shared" si="108"/>
        <v>0.12384915290692564</v>
      </c>
      <c r="AT136" s="5">
        <f t="shared" si="108"/>
        <v>0.12442123331922156</v>
      </c>
      <c r="AU136" s="5">
        <f t="shared" si="108"/>
        <v>0.12498126993336384</v>
      </c>
      <c r="AV136" s="5">
        <f t="shared" si="108"/>
        <v>0.12552963911804488</v>
      </c>
      <c r="AW136" s="5">
        <f t="shared" si="108"/>
        <v>0.12606670172159842</v>
      </c>
      <c r="AX136" s="5">
        <f t="shared" si="108"/>
        <v>0.12659280386385496</v>
      </c>
      <c r="AY136" s="5">
        <f t="shared" si="108"/>
        <v>0.12710827768000535</v>
      </c>
      <c r="AZ136" s="5">
        <f t="shared" si="108"/>
        <v>0.12761344201983268</v>
      </c>
      <c r="BA136" s="5">
        <f t="shared" si="103"/>
        <v>0.12810860310540603</v>
      </c>
      <c r="BB136" s="5">
        <f t="shared" si="103"/>
        <v>0.12859405515008579</v>
      </c>
      <c r="BC136" s="5">
        <f t="shared" si="103"/>
        <v>0.12907008094147077</v>
      </c>
      <c r="BD136" s="5">
        <f t="shared" si="103"/>
        <v>0.12953695239071375</v>
      </c>
      <c r="BE136" s="5">
        <f t="shared" si="103"/>
        <v>0.12999493105044735</v>
      </c>
      <c r="BF136" s="5">
        <f t="shared" si="103"/>
        <v>0.1304442686033935</v>
      </c>
      <c r="BG136" s="5">
        <f t="shared" si="103"/>
        <v>0.13088520732357431</v>
      </c>
      <c r="BH136" s="5">
        <f t="shared" si="103"/>
        <v>0.13131798051189994</v>
      </c>
      <c r="BI136" s="5">
        <f t="shared" si="103"/>
        <v>0.13174281290777917</v>
      </c>
      <c r="BJ136" s="5">
        <f t="shared" si="103"/>
        <v>0.13215992107827881</v>
      </c>
      <c r="BK136" s="5">
        <f t="shared" si="103"/>
        <v>0.13256951378624696</v>
      </c>
      <c r="BL136" s="5">
        <f t="shared" si="103"/>
        <v>0.13297179233871564</v>
      </c>
      <c r="BM136" s="5">
        <f t="shared" si="103"/>
        <v>0.13336695091680437</v>
      </c>
      <c r="BN136" s="5">
        <f t="shared" si="103"/>
        <v>0.13375517688825994</v>
      </c>
      <c r="BO136" s="5">
        <f t="shared" si="103"/>
        <v>0.13413665110369016</v>
      </c>
      <c r="BP136" s="5">
        <f t="shared" si="103"/>
        <v>0.13451154817747513</v>
      </c>
      <c r="BQ136" s="5">
        <f t="shared" si="103"/>
        <v>0.13488003675427224</v>
      </c>
      <c r="BR136" s="5">
        <f t="shared" si="103"/>
        <v>0.13524227976197115</v>
      </c>
      <c r="BS136" s="5">
        <f t="shared" si="103"/>
        <v>0.13559843465189356</v>
      </c>
      <c r="BT136" s="5">
        <f t="shared" si="103"/>
        <v>0.13594865362698394</v>
      </c>
      <c r="BU136" s="5">
        <f t="shared" si="103"/>
        <v>0.13629308385868441</v>
      </c>
      <c r="BV136" s="5">
        <f t="shared" si="103"/>
        <v>0.13663186769314389</v>
      </c>
      <c r="BW136" s="5">
        <f t="shared" si="103"/>
        <v>0.13696514284736827</v>
      </c>
      <c r="BX136" s="5">
        <f t="shared" si="103"/>
        <v>0.13729304259587932</v>
      </c>
      <c r="BY136" s="5">
        <f t="shared" si="103"/>
        <v>0.13761569594841422</v>
      </c>
      <c r="BZ136" s="5">
        <f t="shared" si="103"/>
        <v>0.13793322781916284</v>
      </c>
      <c r="CA136" s="5">
        <f t="shared" si="103"/>
        <v>0.13824575918800988</v>
      </c>
      <c r="CB136" s="5">
        <f t="shared" si="103"/>
        <v>0.13855340725421872</v>
      </c>
      <c r="CC136" s="5">
        <f t="shared" si="103"/>
        <v>0.13885628558296695</v>
      </c>
      <c r="CD136" s="5">
        <f t="shared" si="103"/>
        <v>0.13915450424511905</v>
      </c>
      <c r="CE136" s="5">
        <f t="shared" si="103"/>
        <v>0.13944816995059708</v>
      </c>
      <c r="CF136" s="5">
        <f t="shared" si="103"/>
        <v>0.13973738617568909</v>
      </c>
      <c r="CG136" s="5">
        <f t="shared" si="103"/>
        <v>0.14002225328461429</v>
      </c>
      <c r="CH136" s="5">
        <f t="shared" si="103"/>
        <v>0.14030286864564506</v>
      </c>
      <c r="CI136" s="5">
        <f t="shared" si="103"/>
        <v>0.14057932674206799</v>
      </c>
      <c r="CJ136" s="5">
        <f t="shared" si="103"/>
        <v>0.14085171927824941</v>
      </c>
      <c r="CK136" s="5">
        <f t="shared" si="103"/>
        <v>0.14112013528105591</v>
      </c>
      <c r="CL136" s="5">
        <f t="shared" si="103"/>
        <v>0.14138466119686524</v>
      </c>
      <c r="CM136" s="5">
        <f t="shared" si="103"/>
        <v>0.1416453809843895</v>
      </c>
      <c r="CN136" s="5">
        <f t="shared" si="103"/>
        <v>0.14190237620352056</v>
      </c>
      <c r="CO136" s="5">
        <f t="shared" si="103"/>
        <v>0.14215572610039448</v>
      </c>
      <c r="CP136" s="5">
        <f t="shared" si="103"/>
        <v>0.1424055076888617</v>
      </c>
      <c r="CQ136" s="5">
        <f t="shared" si="103"/>
        <v>0.14265179582853921</v>
      </c>
      <c r="CR136" s="5">
        <f t="shared" si="103"/>
        <v>0.14289466329961004</v>
      </c>
      <c r="CS136" s="5">
        <f t="shared" si="103"/>
        <v>0.14313418087452814</v>
      </c>
      <c r="CT136" s="5">
        <f t="shared" si="103"/>
        <v>0.14337041738677619</v>
      </c>
      <c r="CU136" s="5">
        <f t="shared" si="103"/>
        <v>0.14360343979681675</v>
      </c>
      <c r="CV136" s="5">
        <f t="shared" si="103"/>
        <v>0.1438333132553703</v>
      </c>
      <c r="CW136" s="5">
        <f t="shared" si="103"/>
        <v>0.14406010116414458</v>
      </c>
      <c r="CX136" s="5">
        <f t="shared" si="103"/>
        <v>0.14428386523413525</v>
      </c>
    </row>
    <row r="137" spans="1:102">
      <c r="A137" s="24">
        <v>1.1200000000000001</v>
      </c>
      <c r="B137" s="5">
        <f t="shared" si="104"/>
        <v>7.583469333064935E-2</v>
      </c>
      <c r="C137" s="5">
        <f t="shared" si="104"/>
        <v>7.7795929883044207E-2</v>
      </c>
      <c r="D137" s="5">
        <f t="shared" si="104"/>
        <v>7.9681734260346943E-2</v>
      </c>
      <c r="E137" s="5">
        <f t="shared" si="104"/>
        <v>8.1496376208317498E-2</v>
      </c>
      <c r="F137" s="5">
        <f t="shared" si="104"/>
        <v>8.3243809195252108E-2</v>
      </c>
      <c r="G137" s="5">
        <f t="shared" si="104"/>
        <v>8.4927699164480008E-2</v>
      </c>
      <c r="H137" s="5">
        <f t="shared" si="104"/>
        <v>8.6551450206235489E-2</v>
      </c>
      <c r="I137" s="5">
        <f t="shared" si="104"/>
        <v>8.8118227527227602E-2</v>
      </c>
      <c r="J137" s="5">
        <f t="shared" si="104"/>
        <v>8.9630978044047585E-2</v>
      </c>
      <c r="K137" s="5">
        <f t="shared" si="104"/>
        <v>9.1092448882331298E-2</v>
      </c>
      <c r="L137" s="5">
        <f t="shared" si="105"/>
        <v>9.2505204026005552E-2</v>
      </c>
      <c r="M137" s="5">
        <f t="shared" si="105"/>
        <v>9.3871639328903592E-2</v>
      </c>
      <c r="N137" s="5">
        <f t="shared" si="105"/>
        <v>9.519399607364365E-2</v>
      </c>
      <c r="O137" s="5">
        <f t="shared" si="105"/>
        <v>9.647437323918559E-2</v>
      </c>
      <c r="P137" s="5">
        <f t="shared" si="105"/>
        <v>9.7714738618304361E-2</v>
      </c>
      <c r="Q137" s="5">
        <f t="shared" si="105"/>
        <v>9.8916938908834864E-2</v>
      </c>
      <c r="R137" s="5">
        <f t="shared" si="105"/>
        <v>0.1000827088875311</v>
      </c>
      <c r="S137" s="5">
        <f t="shared" si="105"/>
        <v>0.10121367976238566</v>
      </c>
      <c r="T137" s="5">
        <f t="shared" si="105"/>
        <v>0.10231138678797978</v>
      </c>
      <c r="U137" s="5">
        <f t="shared" si="105"/>
        <v>0.10337727621862916</v>
      </c>
      <c r="V137" s="5">
        <f t="shared" si="106"/>
        <v>0.10441271166554569</v>
      </c>
      <c r="W137" s="5">
        <f t="shared" si="106"/>
        <v>0.10541897991677444</v>
      </c>
      <c r="X137" s="5">
        <f t="shared" si="106"/>
        <v>0.10639729627213572</v>
      </c>
      <c r="Y137" s="5">
        <f t="shared" si="106"/>
        <v>0.10734880943967887</v>
      </c>
      <c r="Z137" s="5">
        <f t="shared" si="106"/>
        <v>0.10827460603512627</v>
      </c>
      <c r="AA137" s="5">
        <f t="shared" si="106"/>
        <v>0.10917571472136176</v>
      </c>
      <c r="AB137" s="5">
        <f t="shared" si="106"/>
        <v>0.11005311002111734</v>
      </c>
      <c r="AC137" s="5">
        <f t="shared" si="106"/>
        <v>0.11090771583256759</v>
      </c>
      <c r="AD137" s="5">
        <f t="shared" si="106"/>
        <v>0.11174040867449346</v>
      </c>
      <c r="AE137" s="5">
        <f t="shared" si="106"/>
        <v>0.11255202068497819</v>
      </c>
      <c r="AF137" s="5">
        <f t="shared" si="107"/>
        <v>0.1133433423952008</v>
      </c>
      <c r="AG137" s="5">
        <f t="shared" si="107"/>
        <v>0.11411512529776358</v>
      </c>
      <c r="AH137" s="5">
        <f t="shared" si="107"/>
        <v>0.11486808422709315</v>
      </c>
      <c r="AI137" s="5">
        <f t="shared" si="107"/>
        <v>0.11560289956776414</v>
      </c>
      <c r="AJ137" s="5">
        <f t="shared" si="107"/>
        <v>0.11632021930508583</v>
      </c>
      <c r="AK137" s="5">
        <f t="shared" si="107"/>
        <v>0.11702066093094114</v>
      </c>
      <c r="AL137" s="5">
        <f t="shared" si="107"/>
        <v>0.11770481321666026</v>
      </c>
      <c r="AM137" s="5">
        <f t="shared" si="107"/>
        <v>0.11837323786362725</v>
      </c>
      <c r="AN137" s="5">
        <f t="shared" si="107"/>
        <v>0.11902647104134496</v>
      </c>
      <c r="AO137" s="5">
        <f t="shared" si="107"/>
        <v>0.11966502482181059</v>
      </c>
      <c r="AP137" s="5">
        <f t="shared" si="108"/>
        <v>0.12028938851826587</v>
      </c>
      <c r="AQ137" s="5">
        <f t="shared" si="108"/>
        <v>0.12090002993567819</v>
      </c>
      <c r="AR137" s="5">
        <f t="shared" si="108"/>
        <v>0.1214973965396685</v>
      </c>
      <c r="AS137" s="5">
        <f t="shared" si="108"/>
        <v>0.12208191655002461</v>
      </c>
      <c r="AT137" s="5">
        <f t="shared" si="108"/>
        <v>0.12265399996441569</v>
      </c>
      <c r="AU137" s="5">
        <f t="shared" si="108"/>
        <v>0.12321403951745118</v>
      </c>
      <c r="AV137" s="5">
        <f t="shared" si="108"/>
        <v>0.12376241157979843</v>
      </c>
      <c r="AW137" s="5">
        <f t="shared" si="108"/>
        <v>0.12429947700168491</v>
      </c>
      <c r="AX137" s="5">
        <f t="shared" si="108"/>
        <v>0.12482558190475737</v>
      </c>
      <c r="AY137" s="5">
        <f t="shared" si="108"/>
        <v>0.12534105842594956</v>
      </c>
      <c r="AZ137" s="5">
        <f t="shared" si="108"/>
        <v>0.12584622541671794</v>
      </c>
      <c r="BA137" s="5">
        <f t="shared" si="103"/>
        <v>0.12634138910073842</v>
      </c>
      <c r="BB137" s="5">
        <f t="shared" si="103"/>
        <v>0.12682684369291536</v>
      </c>
      <c r="BC137" s="5">
        <f t="shared" si="103"/>
        <v>0.12730287198233159</v>
      </c>
      <c r="BD137" s="5">
        <f t="shared" si="103"/>
        <v>0.12776974588156673</v>
      </c>
      <c r="BE137" s="5">
        <f t="shared" si="103"/>
        <v>0.12822772694462595</v>
      </c>
      <c r="BF137" s="5">
        <f t="shared" si="103"/>
        <v>0.128677066855552</v>
      </c>
      <c r="BG137" s="5">
        <f t="shared" si="103"/>
        <v>0.12911800788963831</v>
      </c>
      <c r="BH137" s="5">
        <f t="shared" si="103"/>
        <v>0.12955078334901932</v>
      </c>
      <c r="BI137" s="5">
        <f t="shared" si="103"/>
        <v>0.12997561797428325</v>
      </c>
      <c r="BJ137" s="5">
        <f t="shared" si="103"/>
        <v>0.13039272833363327</v>
      </c>
      <c r="BK137" s="5">
        <f t="shared" si="103"/>
        <v>0.13080232319101301</v>
      </c>
      <c r="BL137" s="5">
        <f t="shared" si="103"/>
        <v>0.13120460385451099</v>
      </c>
      <c r="BM137" s="5">
        <f t="shared" si="103"/>
        <v>0.13159976450626565</v>
      </c>
      <c r="BN137" s="5">
        <f t="shared" si="103"/>
        <v>0.13198799251500704</v>
      </c>
      <c r="BO137" s="5">
        <f t="shared" si="103"/>
        <v>0.13236946873229208</v>
      </c>
      <c r="BP137" s="5">
        <f t="shared" si="103"/>
        <v>0.13274436777341705</v>
      </c>
      <c r="BQ137" s="5">
        <f t="shared" si="103"/>
        <v>0.13311285828392447</v>
      </c>
      <c r="BR137" s="5">
        <f t="shared" si="103"/>
        <v>0.1334751031925589</v>
      </c>
      <c r="BS137" s="5">
        <f t="shared" si="103"/>
        <v>0.13383125995146838</v>
      </c>
      <c r="BT137" s="5">
        <f t="shared" si="103"/>
        <v>0.13418148076439604</v>
      </c>
      <c r="BU137" s="5">
        <f t="shared" si="103"/>
        <v>0.13452591280355627</v>
      </c>
      <c r="BV137" s="5">
        <f t="shared" si="103"/>
        <v>0.13486469841584506</v>
      </c>
      <c r="BW137" s="5">
        <f t="shared" si="103"/>
        <v>0.13519797531899094</v>
      </c>
      <c r="BX137" s="5">
        <f t="shared" si="103"/>
        <v>0.13552587678821507</v>
      </c>
      <c r="BY137" s="5">
        <f t="shared" si="103"/>
        <v>0.13584853183393164</v>
      </c>
      <c r="BZ137" s="5">
        <f t="shared" si="103"/>
        <v>0.13616606537098605</v>
      </c>
      <c r="CA137" s="5">
        <f t="shared" si="103"/>
        <v>0.13647859837989787</v>
      </c>
      <c r="CB137" s="5">
        <f t="shared" si="103"/>
        <v>0.13678624806054546</v>
      </c>
      <c r="CC137" s="5">
        <f t="shared" si="103"/>
        <v>0.13708912797870235</v>
      </c>
      <c r="CD137" s="5">
        <f t="shared" si="103"/>
        <v>0.13738734820581067</v>
      </c>
      <c r="CE137" s="5">
        <f t="shared" si="103"/>
        <v>0.13768101545235251</v>
      </c>
      <c r="CF137" s="5">
        <f t="shared" si="103"/>
        <v>0.1379702331951588</v>
      </c>
      <c r="CG137" s="5">
        <f t="shared" si="103"/>
        <v>0.13825510179897554</v>
      </c>
      <c r="CH137" s="5">
        <f t="shared" si="103"/>
        <v>0.1385357186325861</v>
      </c>
      <c r="CI137" s="5">
        <f t="shared" si="103"/>
        <v>0.13881217817977273</v>
      </c>
      <c r="CJ137" s="5">
        <f t="shared" si="103"/>
        <v>0.13908457214538314</v>
      </c>
      <c r="CK137" s="5">
        <f t="shared" si="103"/>
        <v>0.13935298955675107</v>
      </c>
      <c r="CL137" s="5">
        <f t="shared" si="103"/>
        <v>0.13961751686070784</v>
      </c>
      <c r="CM137" s="5">
        <f t="shared" si="103"/>
        <v>0.13987823801640623</v>
      </c>
      <c r="CN137" s="5">
        <f t="shared" si="103"/>
        <v>0.14013523458416607</v>
      </c>
      <c r="CO137" s="5">
        <f t="shared" si="103"/>
        <v>0.14038858581053931</v>
      </c>
      <c r="CP137" s="5">
        <f t="shared" si="103"/>
        <v>0.14063836870978047</v>
      </c>
      <c r="CQ137" s="5">
        <f t="shared" si="103"/>
        <v>0.1408846581418994</v>
      </c>
      <c r="CR137" s="5">
        <f t="shared" si="103"/>
        <v>0.14112752688746111</v>
      </c>
      <c r="CS137" s="5">
        <f t="shared" si="103"/>
        <v>0.14136704571929096</v>
      </c>
      <c r="CT137" s="5">
        <f t="shared" si="103"/>
        <v>0.14160328347123269</v>
      </c>
      <c r="CU137" s="5">
        <f t="shared" si="103"/>
        <v>0.14183630710410039</v>
      </c>
      <c r="CV137" s="5">
        <f t="shared" si="103"/>
        <v>0.14206618176895641</v>
      </c>
      <c r="CW137" s="5">
        <f t="shared" si="103"/>
        <v>0.14229297086784118</v>
      </c>
      <c r="CX137" s="5">
        <f t="shared" si="103"/>
        <v>0.14251673611207413</v>
      </c>
    </row>
    <row r="138" spans="1:102">
      <c r="A138" s="23">
        <v>1.1299999999999999</v>
      </c>
      <c r="B138" s="5">
        <f t="shared" si="104"/>
        <v>7.4107422851030127E-2</v>
      </c>
      <c r="C138" s="5">
        <f t="shared" si="104"/>
        <v>7.6068669934930652E-2</v>
      </c>
      <c r="D138" s="5">
        <f t="shared" si="104"/>
        <v>7.7954484438681165E-2</v>
      </c>
      <c r="E138" s="5">
        <f t="shared" si="104"/>
        <v>7.9769136130969379E-2</v>
      </c>
      <c r="F138" s="5">
        <f t="shared" si="104"/>
        <v>8.1516578501321005E-2</v>
      </c>
      <c r="G138" s="5">
        <f t="shared" si="104"/>
        <v>8.3200477512750753E-2</v>
      </c>
      <c r="H138" s="5">
        <f t="shared" si="104"/>
        <v>8.4824237273772293E-2</v>
      </c>
      <c r="I138" s="5">
        <f t="shared" si="104"/>
        <v>8.6391023008091303E-2</v>
      </c>
      <c r="J138" s="5">
        <f t="shared" si="104"/>
        <v>8.7903781648123472E-2</v>
      </c>
      <c r="K138" s="5">
        <f t="shared" si="104"/>
        <v>8.9365260334256236E-2</v>
      </c>
      <c r="L138" s="5">
        <f t="shared" si="105"/>
        <v>9.0778023064184588E-2</v>
      </c>
      <c r="M138" s="5">
        <f t="shared" si="105"/>
        <v>9.214446570460709E-2</v>
      </c>
      <c r="N138" s="5">
        <f t="shared" si="105"/>
        <v>9.3466829550177238E-2</v>
      </c>
      <c r="O138" s="5">
        <f t="shared" si="105"/>
        <v>9.4747213591126117E-2</v>
      </c>
      <c r="P138" s="5">
        <f t="shared" si="105"/>
        <v>9.5987585630795361E-2</v>
      </c>
      <c r="Q138" s="5">
        <f t="shared" si="105"/>
        <v>9.7189792376936299E-2</v>
      </c>
      <c r="R138" s="5">
        <f t="shared" si="105"/>
        <v>9.8355568615618436E-2</v>
      </c>
      <c r="S138" s="5">
        <f t="shared" si="105"/>
        <v>9.9486545563593626E-2</v>
      </c>
      <c r="T138" s="5">
        <f t="shared" si="105"/>
        <v>0.1005842584836872</v>
      </c>
      <c r="U138" s="5">
        <f t="shared" si="105"/>
        <v>0.10165015363798098</v>
      </c>
      <c r="V138" s="5">
        <f t="shared" si="106"/>
        <v>0.10268559464500919</v>
      </c>
      <c r="W138" s="5">
        <f t="shared" si="106"/>
        <v>0.10369186829972678</v>
      </c>
      <c r="X138" s="5">
        <f t="shared" si="106"/>
        <v>0.10467018990847997</v>
      </c>
      <c r="Y138" s="5">
        <f t="shared" si="106"/>
        <v>0.10562170818548651</v>
      </c>
      <c r="Z138" s="5">
        <f t="shared" si="106"/>
        <v>0.10654750975230368</v>
      </c>
      <c r="AA138" s="5">
        <f t="shared" si="106"/>
        <v>0.10744862327733903</v>
      </c>
      <c r="AB138" s="5">
        <f t="shared" si="106"/>
        <v>0.1083260232885577</v>
      </c>
      <c r="AC138" s="5">
        <f t="shared" si="106"/>
        <v>0.10918063368909536</v>
      </c>
      <c r="AD138" s="5">
        <f t="shared" si="106"/>
        <v>0.11001333100243975</v>
      </c>
      <c r="AE138" s="5">
        <f t="shared" si="106"/>
        <v>0.11082494737114248</v>
      </c>
      <c r="AF138" s="5">
        <f t="shared" si="107"/>
        <v>0.11161627333062767</v>
      </c>
      <c r="AG138" s="5">
        <f t="shared" si="107"/>
        <v>0.11238806037753295</v>
      </c>
      <c r="AH138" s="5">
        <f t="shared" si="107"/>
        <v>0.11314102335012351</v>
      </c>
      <c r="AI138" s="5">
        <f t="shared" si="107"/>
        <v>0.11387584263662752</v>
      </c>
      <c r="AJ138" s="5">
        <f t="shared" si="107"/>
        <v>0.11459316622583381</v>
      </c>
      <c r="AK138" s="5">
        <f t="shared" si="107"/>
        <v>0.11529361161294115</v>
      </c>
      <c r="AL138" s="5">
        <f t="shared" si="107"/>
        <v>0.11597776757244133</v>
      </c>
      <c r="AM138" s="5">
        <f t="shared" si="107"/>
        <v>0.1166461958087346</v>
      </c>
      <c r="AN138" s="5">
        <f t="shared" si="107"/>
        <v>0.11729943249420305</v>
      </c>
      <c r="AO138" s="5">
        <f t="shared" si="107"/>
        <v>0.11793798970359354</v>
      </c>
      <c r="AP138" s="5">
        <f t="shared" si="108"/>
        <v>0.11856235675277536</v>
      </c>
      <c r="AQ138" s="5">
        <f t="shared" si="108"/>
        <v>0.11917300144922791</v>
      </c>
      <c r="AR138" s="5">
        <f t="shared" si="108"/>
        <v>0.11977037126097496</v>
      </c>
      <c r="AS138" s="5">
        <f t="shared" si="108"/>
        <v>0.12035489441010379</v>
      </c>
      <c r="AT138" s="5">
        <f t="shared" si="108"/>
        <v>0.12092698089648521</v>
      </c>
      <c r="AU138" s="5">
        <f t="shared" si="108"/>
        <v>0.12148702345683753</v>
      </c>
      <c r="AV138" s="5">
        <f t="shared" si="108"/>
        <v>0.1220353984638492</v>
      </c>
      <c r="AW138" s="5">
        <f t="shared" si="108"/>
        <v>0.12257246676968535</v>
      </c>
      <c r="AX138" s="5">
        <f t="shared" si="108"/>
        <v>0.1230985744978514</v>
      </c>
      <c r="AY138" s="5">
        <f t="shared" si="108"/>
        <v>0.1236140537870646</v>
      </c>
      <c r="AZ138" s="5">
        <f t="shared" si="108"/>
        <v>0.12411922349049351</v>
      </c>
      <c r="BA138" s="5">
        <f t="shared" si="103"/>
        <v>0.12461438983345849</v>
      </c>
      <c r="BB138" s="5">
        <f t="shared" si="103"/>
        <v>0.12509984703244376</v>
      </c>
      <c r="BC138" s="5">
        <f t="shared" si="103"/>
        <v>0.12557587787805069</v>
      </c>
      <c r="BD138" s="5">
        <f t="shared" si="103"/>
        <v>0.12604275428431902</v>
      </c>
      <c r="BE138" s="5">
        <f t="shared" si="103"/>
        <v>0.12650073780665841</v>
      </c>
      <c r="BF138" s="5">
        <f t="shared" si="103"/>
        <v>0.12695008013046313</v>
      </c>
      <c r="BG138" s="5">
        <f t="shared" si="103"/>
        <v>0.12739102353232756</v>
      </c>
      <c r="BH138" s="5">
        <f t="shared" si="103"/>
        <v>0.12782380131563892</v>
      </c>
      <c r="BI138" s="5">
        <f t="shared" si="103"/>
        <v>0.12824863822219232</v>
      </c>
      <c r="BJ138" s="5">
        <f t="shared" si="103"/>
        <v>0.12866575082135379</v>
      </c>
      <c r="BK138" s="5">
        <f t="shared" si="103"/>
        <v>0.12907534787818806</v>
      </c>
      <c r="BL138" s="5">
        <f t="shared" si="103"/>
        <v>0.12947763070186458</v>
      </c>
      <c r="BM138" s="5">
        <f t="shared" si="103"/>
        <v>0.12987279347556452</v>
      </c>
      <c r="BN138" s="5">
        <f t="shared" si="103"/>
        <v>0.13026102356902411</v>
      </c>
      <c r="BO138" s="5">
        <f t="shared" si="103"/>
        <v>0.13064250183477133</v>
      </c>
      <c r="BP138" s="5">
        <f t="shared" si="103"/>
        <v>0.13101740288904018</v>
      </c>
      <c r="BQ138" s="5">
        <f t="shared" si="103"/>
        <v>0.1313858953782788</v>
      </c>
      <c r="BR138" s="5">
        <f t="shared" si="103"/>
        <v>0.13174814223210657</v>
      </c>
      <c r="BS138" s="5">
        <f t="shared" si="103"/>
        <v>0.13210430090351707</v>
      </c>
      <c r="BT138" s="5">
        <f t="shared" si="103"/>
        <v>0.13245452359707074</v>
      </c>
      <c r="BU138" s="5">
        <f t="shared" ref="BA138:CX143" si="109">ABS(Ct_Na+10^-pH-Kw*10^pH-Ct_CH3COO*Ka*10^pH/(1+Ka*10^pH))</f>
        <v>0.13279895748577228</v>
      </c>
      <c r="BV138" s="5">
        <f t="shared" si="109"/>
        <v>0.13313774491728197</v>
      </c>
      <c r="BW138" s="5">
        <f t="shared" si="109"/>
        <v>0.13347102361006796</v>
      </c>
      <c r="BX138" s="5">
        <f t="shared" si="109"/>
        <v>0.13379892684006706</v>
      </c>
      <c r="BY138" s="5">
        <f t="shared" si="109"/>
        <v>0.13412158361838616</v>
      </c>
      <c r="BZ138" s="5">
        <f t="shared" si="109"/>
        <v>0.1344391188605415</v>
      </c>
      <c r="CA138" s="5">
        <f t="shared" si="109"/>
        <v>0.13475165354770224</v>
      </c>
      <c r="CB138" s="5">
        <f t="shared" si="109"/>
        <v>0.13505930488037612</v>
      </c>
      <c r="CC138" s="5">
        <f t="shared" si="109"/>
        <v>0.13536218642494652</v>
      </c>
      <c r="CD138" s="5">
        <f t="shared" si="109"/>
        <v>0.13566040825344658</v>
      </c>
      <c r="CE138" s="5">
        <f t="shared" si="109"/>
        <v>0.13595407707693138</v>
      </c>
      <c r="CF138" s="5">
        <f t="shared" si="109"/>
        <v>0.13624329637278768</v>
      </c>
      <c r="CG138" s="5">
        <f t="shared" si="109"/>
        <v>0.1365281665063002</v>
      </c>
      <c r="CH138" s="5">
        <f t="shared" si="109"/>
        <v>0.13680878484677525</v>
      </c>
      <c r="CI138" s="5">
        <f t="shared" si="109"/>
        <v>0.13708524587850252</v>
      </c>
      <c r="CJ138" s="5">
        <f t="shared" si="109"/>
        <v>0.13735764130682204</v>
      </c>
      <c r="CK138" s="5">
        <f t="shared" si="109"/>
        <v>0.13762606015954568</v>
      </c>
      <c r="CL138" s="5">
        <f t="shared" si="109"/>
        <v>0.13789058888396891</v>
      </c>
      <c r="CM138" s="5">
        <f t="shared" si="109"/>
        <v>0.13815131143969545</v>
      </c>
      <c r="CN138" s="5">
        <f t="shared" si="109"/>
        <v>0.13840830938748303</v>
      </c>
      <c r="CO138" s="5">
        <f t="shared" si="109"/>
        <v>0.1386616619743091</v>
      </c>
      <c r="CP138" s="5">
        <f t="shared" si="109"/>
        <v>0.13891144621484183</v>
      </c>
      <c r="CQ138" s="5">
        <f t="shared" si="109"/>
        <v>0.13915773696949296</v>
      </c>
      <c r="CR138" s="5">
        <f t="shared" si="109"/>
        <v>0.13940060701921841</v>
      </c>
      <c r="CS138" s="5">
        <f t="shared" si="109"/>
        <v>0.13964012713722351</v>
      </c>
      <c r="CT138" s="5">
        <f t="shared" si="109"/>
        <v>0.1398763661577217</v>
      </c>
      <c r="CU138" s="5">
        <f t="shared" si="109"/>
        <v>0.14010939104188655</v>
      </c>
      <c r="CV138" s="5">
        <f t="shared" si="109"/>
        <v>0.14033926694113028</v>
      </c>
      <c r="CW138" s="5">
        <f t="shared" si="109"/>
        <v>0.1405660572578338</v>
      </c>
      <c r="CX138" s="5">
        <f t="shared" si="109"/>
        <v>0.14078982370364795</v>
      </c>
    </row>
    <row r="139" spans="1:102">
      <c r="A139" s="24">
        <v>1.1399999999999999</v>
      </c>
      <c r="B139" s="5">
        <f t="shared" si="104"/>
        <v>7.2419445116794517E-2</v>
      </c>
      <c r="C139" s="5">
        <f t="shared" si="104"/>
        <v>7.4380702977393867E-2</v>
      </c>
      <c r="D139" s="5">
        <f t="shared" si="104"/>
        <v>7.6266527843354776E-2</v>
      </c>
      <c r="E139" s="5">
        <f t="shared" si="104"/>
        <v>7.808118950682659E-2</v>
      </c>
      <c r="F139" s="5">
        <f t="shared" si="104"/>
        <v>7.9828641479058701E-2</v>
      </c>
      <c r="G139" s="5">
        <f t="shared" si="104"/>
        <v>8.151254974320965E-2</v>
      </c>
      <c r="H139" s="5">
        <f t="shared" si="104"/>
        <v>8.3136318426498074E-2</v>
      </c>
      <c r="I139" s="5">
        <f t="shared" si="104"/>
        <v>8.4703112770021974E-2</v>
      </c>
      <c r="J139" s="5">
        <f t="shared" si="104"/>
        <v>8.6215879722389893E-2</v>
      </c>
      <c r="K139" s="5">
        <f t="shared" si="104"/>
        <v>8.7677366439084317E-2</v>
      </c>
      <c r="L139" s="5">
        <f t="shared" si="105"/>
        <v>8.9090136931888927E-2</v>
      </c>
      <c r="M139" s="5">
        <f t="shared" si="105"/>
        <v>9.0456587080667158E-2</v>
      </c>
      <c r="N139" s="5">
        <f t="shared" si="105"/>
        <v>9.177895819238803E-2</v>
      </c>
      <c r="O139" s="5">
        <f t="shared" si="105"/>
        <v>9.3059349268816163E-2</v>
      </c>
      <c r="P139" s="5">
        <f t="shared" si="105"/>
        <v>9.4299728124105933E-2</v>
      </c>
      <c r="Q139" s="5">
        <f t="shared" si="105"/>
        <v>9.550194147615601E-2</v>
      </c>
      <c r="R139" s="5">
        <f t="shared" si="105"/>
        <v>9.6667724120568205E-2</v>
      </c>
      <c r="S139" s="5">
        <f t="shared" si="105"/>
        <v>9.7798707283057645E-2</v>
      </c>
      <c r="T139" s="5">
        <f t="shared" si="105"/>
        <v>9.8896426234885634E-2</v>
      </c>
      <c r="U139" s="5">
        <f t="shared" si="105"/>
        <v>9.9962327246080937E-2</v>
      </c>
      <c r="V139" s="5">
        <f t="shared" si="106"/>
        <v>0.10099777394267064</v>
      </c>
      <c r="W139" s="5">
        <f t="shared" si="106"/>
        <v>0.10200405312668037</v>
      </c>
      <c r="X139" s="5">
        <f t="shared" si="106"/>
        <v>0.10298238011113427</v>
      </c>
      <c r="Y139" s="5">
        <f t="shared" si="106"/>
        <v>0.10393390361656202</v>
      </c>
      <c r="Z139" s="5">
        <f t="shared" si="106"/>
        <v>0.10485971027049175</v>
      </c>
      <c r="AA139" s="5">
        <f t="shared" si="106"/>
        <v>0.10576082874698334</v>
      </c>
      <c r="AB139" s="5">
        <f t="shared" si="106"/>
        <v>0.10663823357935673</v>
      </c>
      <c r="AC139" s="5">
        <f t="shared" si="106"/>
        <v>0.1074928486758243</v>
      </c>
      <c r="AD139" s="5">
        <f t="shared" si="106"/>
        <v>0.10832555056469016</v>
      </c>
      <c r="AE139" s="5">
        <f t="shared" si="106"/>
        <v>0.10913717139307839</v>
      </c>
      <c r="AF139" s="5">
        <f t="shared" si="107"/>
        <v>0.10992850170075694</v>
      </c>
      <c r="AG139" s="5">
        <f t="shared" si="107"/>
        <v>0.11070029298849278</v>
      </c>
      <c r="AH139" s="5">
        <f t="shared" si="107"/>
        <v>0.11145326009847899</v>
      </c>
      <c r="AI139" s="5">
        <f t="shared" si="107"/>
        <v>0.11218808342268238</v>
      </c>
      <c r="AJ139" s="5">
        <f t="shared" si="107"/>
        <v>0.11290541095345237</v>
      </c>
      <c r="AK139" s="5">
        <f t="shared" si="107"/>
        <v>0.11360586018938071</v>
      </c>
      <c r="AL139" s="5">
        <f t="shared" si="107"/>
        <v>0.11429001990819442</v>
      </c>
      <c r="AM139" s="5">
        <f t="shared" si="107"/>
        <v>0.11495845181738025</v>
      </c>
      <c r="AN139" s="5">
        <f t="shared" si="107"/>
        <v>0.1156116920922664</v>
      </c>
      <c r="AO139" s="5">
        <f t="shared" si="107"/>
        <v>0.11625025281041351</v>
      </c>
      <c r="AP139" s="5">
        <f t="shared" si="108"/>
        <v>0.11687462329037959</v>
      </c>
      <c r="AQ139" s="5">
        <f t="shared" si="108"/>
        <v>0.11748527134221456</v>
      </c>
      <c r="AR139" s="5">
        <f t="shared" si="108"/>
        <v>0.11808264443640093</v>
      </c>
      <c r="AS139" s="5">
        <f t="shared" si="108"/>
        <v>0.118667170797379</v>
      </c>
      <c r="AT139" s="5">
        <f t="shared" si="108"/>
        <v>0.11923926042727243</v>
      </c>
      <c r="AU139" s="5">
        <f t="shared" si="108"/>
        <v>0.11979930606495756</v>
      </c>
      <c r="AV139" s="5">
        <f t="shared" si="108"/>
        <v>0.12034768408519095</v>
      </c>
      <c r="AW139" s="5">
        <f t="shared" si="108"/>
        <v>0.12088475534212052</v>
      </c>
      <c r="AX139" s="5">
        <f t="shared" si="108"/>
        <v>0.12141086596115359</v>
      </c>
      <c r="AY139" s="5">
        <f t="shared" si="108"/>
        <v>0.12192634808283245</v>
      </c>
      <c r="AZ139" s="5">
        <f t="shared" si="108"/>
        <v>0.12243152056207773</v>
      </c>
      <c r="BA139" s="5">
        <f t="shared" si="109"/>
        <v>0.12292668962589243</v>
      </c>
      <c r="BB139" s="5">
        <f t="shared" si="109"/>
        <v>0.1234121494923774</v>
      </c>
      <c r="BC139" s="5">
        <f t="shared" si="109"/>
        <v>0.12388818295368793</v>
      </c>
      <c r="BD139" s="5">
        <f t="shared" si="109"/>
        <v>0.12435506192535785</v>
      </c>
      <c r="BE139" s="5">
        <f t="shared" si="109"/>
        <v>0.12481304796423408</v>
      </c>
      <c r="BF139" s="5">
        <f t="shared" si="109"/>
        <v>0.12526239275709378</v>
      </c>
      <c r="BG139" s="5">
        <f t="shared" si="109"/>
        <v>0.12570333858186261</v>
      </c>
      <c r="BH139" s="5">
        <f t="shared" si="109"/>
        <v>0.12613611874320985</v>
      </c>
      <c r="BI139" s="5">
        <f t="shared" si="109"/>
        <v>0.12656095798416533</v>
      </c>
      <c r="BJ139" s="5">
        <f t="shared" si="109"/>
        <v>0.12697807287528531</v>
      </c>
      <c r="BK139" s="5">
        <f t="shared" si="109"/>
        <v>0.12738767218278149</v>
      </c>
      <c r="BL139" s="5">
        <f t="shared" si="109"/>
        <v>0.12778995721692951</v>
      </c>
      <c r="BM139" s="5">
        <f t="shared" si="109"/>
        <v>0.12818512216197758</v>
      </c>
      <c r="BN139" s="5">
        <f t="shared" si="109"/>
        <v>0.12857335438869147</v>
      </c>
      <c r="BO139" s="5">
        <f t="shared" si="109"/>
        <v>0.12895483475059294</v>
      </c>
      <c r="BP139" s="5">
        <f t="shared" si="109"/>
        <v>0.12932973786487545</v>
      </c>
      <c r="BQ139" s="5">
        <f t="shared" si="109"/>
        <v>0.12969823237891379</v>
      </c>
      <c r="BR139" s="5">
        <f t="shared" si="109"/>
        <v>0.13006048122322264</v>
      </c>
      <c r="BS139" s="5">
        <f t="shared" si="109"/>
        <v>0.1304166418516608</v>
      </c>
      <c r="BT139" s="5">
        <f t="shared" si="109"/>
        <v>0.13076686646962496</v>
      </c>
      <c r="BU139" s="5">
        <f t="shared" si="109"/>
        <v>0.13111130225092857</v>
      </c>
      <c r="BV139" s="5">
        <f t="shared" si="109"/>
        <v>0.13145009154401407</v>
      </c>
      <c r="BW139" s="5">
        <f t="shared" si="109"/>
        <v>0.13178337206810631</v>
      </c>
      <c r="BX139" s="5">
        <f t="shared" si="109"/>
        <v>0.1321112770998745</v>
      </c>
      <c r="BY139" s="5">
        <f t="shared" si="109"/>
        <v>0.1324339356511344</v>
      </c>
      <c r="BZ139" s="5">
        <f t="shared" si="109"/>
        <v>0.13275147263808859</v>
      </c>
      <c r="CA139" s="5">
        <f t="shared" si="109"/>
        <v>0.13306400904257104</v>
      </c>
      <c r="CB139" s="5">
        <f t="shared" si="109"/>
        <v>0.13337166206573345</v>
      </c>
      <c r="CC139" s="5">
        <f t="shared" si="109"/>
        <v>0.13367454527458328</v>
      </c>
      <c r="CD139" s="5">
        <f t="shared" si="109"/>
        <v>0.13397276874175848</v>
      </c>
      <c r="CE139" s="5">
        <f t="shared" si="109"/>
        <v>0.13426643917890047</v>
      </c>
      <c r="CF139" s="5">
        <f t="shared" si="109"/>
        <v>0.13455566006396458</v>
      </c>
      <c r="CG139" s="5">
        <f t="shared" si="109"/>
        <v>0.1348405317627871</v>
      </c>
      <c r="CH139" s="5">
        <f t="shared" si="109"/>
        <v>0.1351211516452093</v>
      </c>
      <c r="CI139" s="5">
        <f t="shared" si="109"/>
        <v>0.13539761419604004</v>
      </c>
      <c r="CJ139" s="5">
        <f t="shared" si="109"/>
        <v>0.13567001112112331</v>
      </c>
      <c r="CK139" s="5">
        <f t="shared" si="109"/>
        <v>0.13593843144876008</v>
      </c>
      <c r="CL139" s="5">
        <f t="shared" si="109"/>
        <v>0.13620296162672094</v>
      </c>
      <c r="CM139" s="5">
        <f t="shared" si="109"/>
        <v>0.13646368561507088</v>
      </c>
      <c r="CN139" s="5">
        <f t="shared" si="109"/>
        <v>0.13672068497501583</v>
      </c>
      <c r="CO139" s="5">
        <f t="shared" si="109"/>
        <v>0.13697403895396862</v>
      </c>
      <c r="CP139" s="5">
        <f t="shared" si="109"/>
        <v>0.13722382456702067</v>
      </c>
      <c r="CQ139" s="5">
        <f t="shared" si="109"/>
        <v>0.13747011667499509</v>
      </c>
      <c r="CR139" s="5">
        <f t="shared" si="109"/>
        <v>0.13771298805924762</v>
      </c>
      <c r="CS139" s="5">
        <f t="shared" si="109"/>
        <v>0.13795250949337251</v>
      </c>
      <c r="CT139" s="5">
        <f t="shared" si="109"/>
        <v>0.13818874981196153</v>
      </c>
      <c r="CU139" s="5">
        <f t="shared" si="109"/>
        <v>0.13842177597655606</v>
      </c>
      <c r="CV139" s="5">
        <f t="shared" si="109"/>
        <v>0.13865165313892636</v>
      </c>
      <c r="CW139" s="5">
        <f t="shared" si="109"/>
        <v>0.13887844470180175</v>
      </c>
      <c r="CX139" s="5">
        <f t="shared" si="109"/>
        <v>0.13910221237717216</v>
      </c>
    </row>
    <row r="140" spans="1:102">
      <c r="A140" s="23">
        <v>1.1499999999999999</v>
      </c>
      <c r="B140" s="5">
        <f t="shared" si="104"/>
        <v>7.0769865140222377E-2</v>
      </c>
      <c r="C140" s="5">
        <f t="shared" si="104"/>
        <v>7.273113402841945E-2</v>
      </c>
      <c r="D140" s="5">
        <f t="shared" si="104"/>
        <v>7.4616969497839691E-2</v>
      </c>
      <c r="E140" s="5">
        <f t="shared" si="104"/>
        <v>7.6431641364640313E-2</v>
      </c>
      <c r="F140" s="5">
        <f t="shared" si="104"/>
        <v>7.8179103162300159E-2</v>
      </c>
      <c r="G140" s="5">
        <f t="shared" si="104"/>
        <v>7.9863020894590575E-2</v>
      </c>
      <c r="H140" s="5">
        <f t="shared" si="104"/>
        <v>8.1486798707870609E-2</v>
      </c>
      <c r="I140" s="5">
        <f t="shared" si="104"/>
        <v>8.3053601861035553E-2</v>
      </c>
      <c r="J140" s="5">
        <f t="shared" si="104"/>
        <v>8.456637731926378E-2</v>
      </c>
      <c r="K140" s="5">
        <f t="shared" si="104"/>
        <v>8.6027872253484267E-2</v>
      </c>
      <c r="L140" s="5">
        <f t="shared" si="105"/>
        <v>8.7440650689897398E-2</v>
      </c>
      <c r="M140" s="5">
        <f t="shared" si="105"/>
        <v>8.8807108521837985E-2</v>
      </c>
      <c r="N140" s="5">
        <f t="shared" si="105"/>
        <v>9.0129487068877259E-2</v>
      </c>
      <c r="O140" s="5">
        <f t="shared" si="105"/>
        <v>9.1409885344581929E-2</v>
      </c>
      <c r="P140" s="5">
        <f t="shared" si="105"/>
        <v>9.2650271174170851E-2</v>
      </c>
      <c r="Q140" s="5">
        <f t="shared" si="105"/>
        <v>9.3852491285926265E-2</v>
      </c>
      <c r="R140" s="5">
        <f t="shared" si="105"/>
        <v>9.5018280485204235E-2</v>
      </c>
      <c r="S140" s="5">
        <f t="shared" si="105"/>
        <v>9.6149270006891815E-2</v>
      </c>
      <c r="T140" s="5">
        <f t="shared" si="105"/>
        <v>9.7246995130882724E-2</v>
      </c>
      <c r="U140" s="5">
        <f t="shared" si="105"/>
        <v>9.8312902135337638E-2</v>
      </c>
      <c r="V140" s="5">
        <f t="shared" si="106"/>
        <v>9.934835465395099E-2</v>
      </c>
      <c r="W140" s="5">
        <f t="shared" si="106"/>
        <v>0.10035463949598369</v>
      </c>
      <c r="X140" s="5">
        <f t="shared" si="106"/>
        <v>0.10133297198129326</v>
      </c>
      <c r="Y140" s="5">
        <f t="shared" si="106"/>
        <v>0.10228450083686831</v>
      </c>
      <c r="Z140" s="5">
        <f t="shared" si="106"/>
        <v>0.10321031269634676</v>
      </c>
      <c r="AA140" s="5">
        <f t="shared" si="106"/>
        <v>0.10411143623957243</v>
      </c>
      <c r="AB140" s="5">
        <f t="shared" si="106"/>
        <v>0.1049888460053448</v>
      </c>
      <c r="AC140" s="5">
        <f t="shared" si="106"/>
        <v>0.10584346590707114</v>
      </c>
      <c r="AD140" s="5">
        <f t="shared" si="106"/>
        <v>0.10667617247798397</v>
      </c>
      <c r="AE140" s="5">
        <f t="shared" si="106"/>
        <v>0.10748779786988637</v>
      </c>
      <c r="AF140" s="5">
        <f t="shared" si="107"/>
        <v>0.1082791326269912</v>
      </c>
      <c r="AG140" s="5">
        <f t="shared" si="107"/>
        <v>0.10905092825429095</v>
      </c>
      <c r="AH140" s="5">
        <f t="shared" si="107"/>
        <v>0.10980389959799806</v>
      </c>
      <c r="AI140" s="5">
        <f t="shared" si="107"/>
        <v>0.11053872705390498</v>
      </c>
      <c r="AJ140" s="5">
        <f t="shared" si="107"/>
        <v>0.1112560586180046</v>
      </c>
      <c r="AK140" s="5">
        <f t="shared" si="107"/>
        <v>0.11195651179236069</v>
      </c>
      <c r="AL140" s="5">
        <f t="shared" si="107"/>
        <v>0.11264067535801081</v>
      </c>
      <c r="AM140" s="5">
        <f t="shared" si="107"/>
        <v>0.11330911102560004</v>
      </c>
      <c r="AN140" s="5">
        <f t="shared" si="107"/>
        <v>0.11396235497347132</v>
      </c>
      <c r="AO140" s="5">
        <f t="shared" si="107"/>
        <v>0.11460091928206458</v>
      </c>
      <c r="AP140" s="5">
        <f t="shared" si="108"/>
        <v>0.11522529327268911</v>
      </c>
      <c r="AQ140" s="5">
        <f t="shared" si="108"/>
        <v>0.11583594475802521</v>
      </c>
      <c r="AR140" s="5">
        <f t="shared" si="108"/>
        <v>0.11643332121107136</v>
      </c>
      <c r="AS140" s="5">
        <f t="shared" si="108"/>
        <v>0.11701785085867568</v>
      </c>
      <c r="AT140" s="5">
        <f t="shared" si="108"/>
        <v>0.11758994370526714</v>
      </c>
      <c r="AU140" s="5">
        <f t="shared" si="108"/>
        <v>0.11814999249193034</v>
      </c>
      <c r="AV140" s="5">
        <f t="shared" si="108"/>
        <v>0.11869837359553809</v>
      </c>
      <c r="AW140" s="5">
        <f t="shared" si="108"/>
        <v>0.11923544787226731</v>
      </c>
      <c r="AX140" s="5">
        <f t="shared" si="108"/>
        <v>0.11976156144947143</v>
      </c>
      <c r="AY140" s="5">
        <f t="shared" si="108"/>
        <v>0.12027704646956033</v>
      </c>
      <c r="AZ140" s="5">
        <f t="shared" si="108"/>
        <v>0.12078222178924747</v>
      </c>
      <c r="BA140" s="5">
        <f t="shared" si="109"/>
        <v>0.12127739363725761</v>
      </c>
      <c r="BB140" s="5">
        <f t="shared" si="109"/>
        <v>0.12176285623334598</v>
      </c>
      <c r="BC140" s="5">
        <f t="shared" si="109"/>
        <v>0.12223889237125792</v>
      </c>
      <c r="BD140" s="5">
        <f t="shared" si="109"/>
        <v>0.12270577396805611</v>
      </c>
      <c r="BE140" s="5">
        <f t="shared" si="109"/>
        <v>0.12316376258205818</v>
      </c>
      <c r="BF140" s="5">
        <f t="shared" si="109"/>
        <v>0.12361310990145642</v>
      </c>
      <c r="BG140" s="5">
        <f t="shared" si="109"/>
        <v>0.12405405820553882</v>
      </c>
      <c r="BH140" s="5">
        <f t="shared" si="109"/>
        <v>0.12448684080028637</v>
      </c>
      <c r="BI140" s="5">
        <f t="shared" si="109"/>
        <v>0.12491168242999265</v>
      </c>
      <c r="BJ140" s="5">
        <f t="shared" si="109"/>
        <v>0.12532879966643157</v>
      </c>
      <c r="BK140" s="5">
        <f t="shared" si="109"/>
        <v>0.12573840127698868</v>
      </c>
      <c r="BL140" s="5">
        <f t="shared" si="109"/>
        <v>0.12614068857307156</v>
      </c>
      <c r="BM140" s="5">
        <f t="shared" si="109"/>
        <v>0.12653585574002027</v>
      </c>
      <c r="BN140" s="5">
        <f t="shared" si="109"/>
        <v>0.12692409014965403</v>
      </c>
      <c r="BO140" s="5">
        <f t="shared" si="109"/>
        <v>0.1273055726565116</v>
      </c>
      <c r="BP140" s="5">
        <f t="shared" si="109"/>
        <v>0.12768047787876818</v>
      </c>
      <c r="BQ140" s="5">
        <f t="shared" si="109"/>
        <v>0.12804897446474683</v>
      </c>
      <c r="BR140" s="5">
        <f t="shared" si="109"/>
        <v>0.1284112253458784</v>
      </c>
      <c r="BS140" s="5">
        <f t="shared" si="109"/>
        <v>0.12876738797690693</v>
      </c>
      <c r="BT140" s="5">
        <f t="shared" si="109"/>
        <v>0.12911761456408496</v>
      </c>
      <c r="BU140" s="5">
        <f t="shared" si="109"/>
        <v>0.12946205228205349</v>
      </c>
      <c r="BV140" s="5">
        <f t="shared" si="109"/>
        <v>0.12980084348005527</v>
      </c>
      <c r="BW140" s="5">
        <f t="shared" si="109"/>
        <v>0.13013412587808953</v>
      </c>
      <c r="BX140" s="5">
        <f t="shared" si="109"/>
        <v>0.1304620327535749</v>
      </c>
      <c r="BY140" s="5">
        <f t="shared" si="109"/>
        <v>0.1307846931190525</v>
      </c>
      <c r="BZ140" s="5">
        <f t="shared" si="109"/>
        <v>0.13110223189142725</v>
      </c>
      <c r="CA140" s="5">
        <f t="shared" si="109"/>
        <v>0.13141477005321342</v>
      </c>
      <c r="CB140" s="5">
        <f t="shared" si="109"/>
        <v>0.13172242480622168</v>
      </c>
      <c r="CC140" s="5">
        <f t="shared" si="109"/>
        <v>0.13202530971809806</v>
      </c>
      <c r="CD140" s="5">
        <f t="shared" si="109"/>
        <v>0.13232353486209938</v>
      </c>
      <c r="CE140" s="5">
        <f t="shared" si="109"/>
        <v>0.13261720695046711</v>
      </c>
      <c r="CF140" s="5">
        <f t="shared" si="109"/>
        <v>0.13290642946173839</v>
      </c>
      <c r="CG140" s="5">
        <f t="shared" si="109"/>
        <v>0.13319130276231383</v>
      </c>
      <c r="CH140" s="5">
        <f t="shared" si="109"/>
        <v>0.13347192422258217</v>
      </c>
      <c r="CI140" s="5">
        <f t="shared" si="109"/>
        <v>0.13374838832788358</v>
      </c>
      <c r="CJ140" s="5">
        <f t="shared" si="109"/>
        <v>0.13402078678457763</v>
      </c>
      <c r="CK140" s="5">
        <f t="shared" si="109"/>
        <v>0.13428920862146593</v>
      </c>
      <c r="CL140" s="5">
        <f t="shared" si="109"/>
        <v>0.13455374028680508</v>
      </c>
      <c r="CM140" s="5">
        <f t="shared" si="109"/>
        <v>0.13481446574113218</v>
      </c>
      <c r="CN140" s="5">
        <f t="shared" si="109"/>
        <v>0.13507146654611177</v>
      </c>
      <c r="CO140" s="5">
        <f t="shared" si="109"/>
        <v>0.13532482194960227</v>
      </c>
      <c r="CP140" s="5">
        <f t="shared" si="109"/>
        <v>0.13557460896712814</v>
      </c>
      <c r="CQ140" s="5">
        <f t="shared" si="109"/>
        <v>0.13582090245993333</v>
      </c>
      <c r="CR140" s="5">
        <f t="shared" si="109"/>
        <v>0.13606377520978291</v>
      </c>
      <c r="CS140" s="5">
        <f t="shared" si="109"/>
        <v>0.13630329799066901</v>
      </c>
      <c r="CT140" s="5">
        <f t="shared" si="109"/>
        <v>0.13653953963757046</v>
      </c>
      <c r="CU140" s="5">
        <f t="shared" si="109"/>
        <v>0.13677256711240515</v>
      </c>
      <c r="CV140" s="5">
        <f t="shared" si="109"/>
        <v>0.13700244556730964</v>
      </c>
      <c r="CW140" s="5">
        <f t="shared" si="109"/>
        <v>0.1372292384053698</v>
      </c>
      <c r="CX140" s="5">
        <f t="shared" si="109"/>
        <v>0.13745300733892249</v>
      </c>
    </row>
    <row r="141" spans="1:102">
      <c r="A141" s="24">
        <v>1.1599999999999999</v>
      </c>
      <c r="B141" s="5">
        <f t="shared" si="104"/>
        <v>6.9157808292612352E-2</v>
      </c>
      <c r="C141" s="5">
        <f t="shared" si="104"/>
        <v>7.1119088465144462E-2</v>
      </c>
      <c r="D141" s="5">
        <f t="shared" si="104"/>
        <v>7.3004934784886844E-2</v>
      </c>
      <c r="E141" s="5">
        <f t="shared" si="104"/>
        <v>7.481961709256349E-2</v>
      </c>
      <c r="F141" s="5">
        <f t="shared" si="104"/>
        <v>7.6567088944400258E-2</v>
      </c>
      <c r="G141" s="5">
        <f t="shared" si="104"/>
        <v>7.8251016365261161E-2</v>
      </c>
      <c r="H141" s="5">
        <f t="shared" si="104"/>
        <v>7.9874803521091303E-2</v>
      </c>
      <c r="I141" s="5">
        <f t="shared" si="104"/>
        <v>8.1441615688997576E-2</v>
      </c>
      <c r="J141" s="5">
        <f t="shared" si="104"/>
        <v>8.2954399851113983E-2</v>
      </c>
      <c r="K141" s="5">
        <f t="shared" si="104"/>
        <v>8.4415903194175593E-2</v>
      </c>
      <c r="L141" s="5">
        <f t="shared" si="105"/>
        <v>8.5828689759135143E-2</v>
      </c>
      <c r="M141" s="5">
        <f t="shared" si="105"/>
        <v>8.7195155453112419E-2</v>
      </c>
      <c r="N141" s="5">
        <f t="shared" si="105"/>
        <v>8.8517541608574321E-2</v>
      </c>
      <c r="O141" s="5">
        <f t="shared" si="105"/>
        <v>8.9797947251164384E-2</v>
      </c>
      <c r="P141" s="5">
        <f t="shared" si="105"/>
        <v>9.1038340217423533E-2</v>
      </c>
      <c r="Q141" s="5">
        <f t="shared" si="105"/>
        <v>9.22405672462593E-2</v>
      </c>
      <c r="R141" s="5">
        <f t="shared" si="105"/>
        <v>9.3406363153009153E-2</v>
      </c>
      <c r="S141" s="5">
        <f t="shared" si="105"/>
        <v>9.4537359181945557E-2</v>
      </c>
      <c r="T141" s="5">
        <f t="shared" si="105"/>
        <v>9.5635090621795621E-2</v>
      </c>
      <c r="U141" s="5">
        <f t="shared" si="105"/>
        <v>9.6701003759041324E-2</v>
      </c>
      <c r="V141" s="5">
        <f t="shared" si="106"/>
        <v>9.7736462235222851E-2</v>
      </c>
      <c r="W141" s="5">
        <f t="shared" si="106"/>
        <v>9.8742752867004915E-2</v>
      </c>
      <c r="X141" s="5">
        <f t="shared" si="106"/>
        <v>9.9721090981237479E-2</v>
      </c>
      <c r="Y141" s="5">
        <f t="shared" si="106"/>
        <v>0.10067262531151845</v>
      </c>
      <c r="Z141" s="5">
        <f t="shared" si="106"/>
        <v>0.10159844249773779</v>
      </c>
      <c r="AA141" s="5">
        <f t="shared" si="106"/>
        <v>0.10249957122565795</v>
      </c>
      <c r="AB141" s="5">
        <f t="shared" si="106"/>
        <v>0.10337698603968547</v>
      </c>
      <c r="AC141" s="5">
        <f t="shared" si="106"/>
        <v>0.10423161085854342</v>
      </c>
      <c r="AD141" s="5">
        <f t="shared" si="106"/>
        <v>0.1050643222205076</v>
      </c>
      <c r="AE141" s="5">
        <f t="shared" si="106"/>
        <v>0.10587595228216888</v>
      </c>
      <c r="AF141" s="5">
        <f t="shared" si="107"/>
        <v>0.10666729159228865</v>
      </c>
      <c r="AG141" s="5">
        <f t="shared" si="107"/>
        <v>0.10743909166018321</v>
      </c>
      <c r="AH141" s="5">
        <f t="shared" si="107"/>
        <v>0.10819206733617792</v>
      </c>
      <c r="AI141" s="5">
        <f t="shared" si="107"/>
        <v>0.10892689901997998</v>
      </c>
      <c r="AJ141" s="5">
        <f t="shared" si="107"/>
        <v>0.10964423471131057</v>
      </c>
      <c r="AK141" s="5">
        <f t="shared" si="107"/>
        <v>0.11034469191578632</v>
      </c>
      <c r="AL141" s="5">
        <f t="shared" si="107"/>
        <v>0.11102885941783239</v>
      </c>
      <c r="AM141" s="5">
        <f t="shared" si="107"/>
        <v>0.1116972989313257</v>
      </c>
      <c r="AN141" s="5">
        <f t="shared" si="107"/>
        <v>0.11235054663769416</v>
      </c>
      <c r="AO141" s="5">
        <f t="shared" si="107"/>
        <v>0.11298911462032396</v>
      </c>
      <c r="AP141" s="5">
        <f t="shared" si="108"/>
        <v>0.1136134922033398</v>
      </c>
      <c r="AQ141" s="5">
        <f t="shared" si="108"/>
        <v>0.11422414720211353</v>
      </c>
      <c r="AR141" s="5">
        <f t="shared" si="108"/>
        <v>0.11482152709221827</v>
      </c>
      <c r="AS141" s="5">
        <f t="shared" si="108"/>
        <v>0.1154060601029659</v>
      </c>
      <c r="AT141" s="5">
        <f t="shared" si="108"/>
        <v>0.11597815624114445</v>
      </c>
      <c r="AU141" s="5">
        <f t="shared" si="108"/>
        <v>0.11653820825009818</v>
      </c>
      <c r="AV141" s="5">
        <f t="shared" si="108"/>
        <v>0.1170865925088654</v>
      </c>
      <c r="AW141" s="5">
        <f t="shared" si="108"/>
        <v>0.11762366987569925</v>
      </c>
      <c r="AX141" s="5">
        <f t="shared" si="108"/>
        <v>0.11814978647994465</v>
      </c>
      <c r="AY141" s="5">
        <f t="shared" si="108"/>
        <v>0.11866527446592247</v>
      </c>
      <c r="AZ141" s="5">
        <f t="shared" si="108"/>
        <v>0.11917045269218074</v>
      </c>
      <c r="BA141" s="5">
        <f t="shared" si="109"/>
        <v>0.11966562738920616</v>
      </c>
      <c r="BB141" s="5">
        <f t="shared" si="109"/>
        <v>0.12015109277844678</v>
      </c>
      <c r="BC141" s="5">
        <f t="shared" si="109"/>
        <v>0.12062713165527497</v>
      </c>
      <c r="BD141" s="5">
        <f t="shared" si="109"/>
        <v>0.12109401593831798</v>
      </c>
      <c r="BE141" s="5">
        <f t="shared" si="109"/>
        <v>0.12155200718739827</v>
      </c>
      <c r="BF141" s="5">
        <f t="shared" si="109"/>
        <v>0.1220013570921563</v>
      </c>
      <c r="BG141" s="5">
        <f t="shared" si="109"/>
        <v>0.12244230793327399</v>
      </c>
      <c r="BH141" s="5">
        <f t="shared" si="109"/>
        <v>0.1228750930180747</v>
      </c>
      <c r="BI141" s="5">
        <f t="shared" si="109"/>
        <v>0.1232999370921451</v>
      </c>
      <c r="BJ141" s="5">
        <f t="shared" si="109"/>
        <v>0.12371705672850514</v>
      </c>
      <c r="BK141" s="5">
        <f t="shared" si="109"/>
        <v>0.12412666069574158</v>
      </c>
      <c r="BL141" s="5">
        <f t="shared" si="109"/>
        <v>0.12452895030642019</v>
      </c>
      <c r="BM141" s="5">
        <f t="shared" si="109"/>
        <v>0.12492411974699834</v>
      </c>
      <c r="BN141" s="5">
        <f t="shared" si="109"/>
        <v>0.12531235639037333</v>
      </c>
      <c r="BO141" s="5">
        <f t="shared" si="109"/>
        <v>0.12569384109212442</v>
      </c>
      <c r="BP141" s="5">
        <f t="shared" si="109"/>
        <v>0.12606874847143154</v>
      </c>
      <c r="BQ141" s="5">
        <f t="shared" si="109"/>
        <v>0.12643724717758809</v>
      </c>
      <c r="BR141" s="5">
        <f t="shared" si="109"/>
        <v>0.12679950014296232</v>
      </c>
      <c r="BS141" s="5">
        <f t="shared" si="109"/>
        <v>0.12715566482320426</v>
      </c>
      <c r="BT141" s="5">
        <f t="shared" si="109"/>
        <v>0.12750589342544211</v>
      </c>
      <c r="BU141" s="5">
        <f t="shared" si="109"/>
        <v>0.12785033312516364</v>
      </c>
      <c r="BV141" s="5">
        <f t="shared" si="109"/>
        <v>0.12818912627243076</v>
      </c>
      <c r="BW141" s="5">
        <f t="shared" si="109"/>
        <v>0.12852241058803499</v>
      </c>
      <c r="BX141" s="5">
        <f t="shared" si="109"/>
        <v>0.1288503193501617</v>
      </c>
      <c r="BY141" s="5">
        <f t="shared" si="109"/>
        <v>0.12917298157209436</v>
      </c>
      <c r="BZ141" s="5">
        <f t="shared" si="109"/>
        <v>0.12949052217145673</v>
      </c>
      <c r="CA141" s="5">
        <f t="shared" si="109"/>
        <v>0.12980306213145903</v>
      </c>
      <c r="CB141" s="5">
        <f t="shared" si="109"/>
        <v>0.13011071865458632</v>
      </c>
      <c r="CC141" s="5">
        <f t="shared" si="109"/>
        <v>0.13041360530913795</v>
      </c>
      <c r="CD141" s="5">
        <f t="shared" si="109"/>
        <v>0.13071183216900417</v>
      </c>
      <c r="CE141" s="5">
        <f t="shared" si="109"/>
        <v>0.13100550594704041</v>
      </c>
      <c r="CF141" s="5">
        <f t="shared" si="109"/>
        <v>0.13129473012237911</v>
      </c>
      <c r="CG141" s="5">
        <f t="shared" si="109"/>
        <v>0.13157960506199842</v>
      </c>
      <c r="CH141" s="5">
        <f t="shared" si="109"/>
        <v>0.13186022813684734</v>
      </c>
      <c r="CI141" s="5">
        <f t="shared" si="109"/>
        <v>0.13213669383280954</v>
      </c>
      <c r="CJ141" s="5">
        <f t="shared" si="109"/>
        <v>0.13240909385677233</v>
      </c>
      <c r="CK141" s="5">
        <f t="shared" si="109"/>
        <v>0.13267751723804955</v>
      </c>
      <c r="CL141" s="5">
        <f t="shared" si="109"/>
        <v>0.1329420504253952</v>
      </c>
      <c r="CM141" s="5">
        <f t="shared" si="109"/>
        <v>0.13320277737982938</v>
      </c>
      <c r="CN141" s="5">
        <f t="shared" si="109"/>
        <v>0.13345977966348596</v>
      </c>
      <c r="CO141" s="5">
        <f t="shared" si="109"/>
        <v>0.13371313652467934</v>
      </c>
      <c r="CP141" s="5">
        <f t="shared" si="109"/>
        <v>0.13396292497937701</v>
      </c>
      <c r="CQ141" s="5">
        <f t="shared" si="109"/>
        <v>0.13420921988925374</v>
      </c>
      <c r="CR141" s="5">
        <f t="shared" si="109"/>
        <v>0.13445209403649327</v>
      </c>
      <c r="CS141" s="5">
        <f t="shared" si="109"/>
        <v>0.13469161819549505</v>
      </c>
      <c r="CT141" s="5">
        <f t="shared" si="109"/>
        <v>0.13492786120163378</v>
      </c>
      <c r="CU141" s="5">
        <f t="shared" si="109"/>
        <v>0.13516089001721276</v>
      </c>
      <c r="CV141" s="5">
        <f t="shared" si="109"/>
        <v>0.13539076979474346</v>
      </c>
      <c r="CW141" s="5">
        <f t="shared" si="109"/>
        <v>0.13561756393767638</v>
      </c>
      <c r="CX141" s="5">
        <f t="shared" si="109"/>
        <v>0.1358413341587035</v>
      </c>
    </row>
    <row r="142" spans="1:102">
      <c r="A142" s="23">
        <v>1.17</v>
      </c>
      <c r="B142" s="5">
        <f t="shared" si="104"/>
        <v>6.7582419840543487E-2</v>
      </c>
      <c r="C142" s="5">
        <f t="shared" si="104"/>
        <v>6.9543711560122068E-2</v>
      </c>
      <c r="D142" s="5">
        <f t="shared" si="104"/>
        <v>7.1429568982793748E-2</v>
      </c>
      <c r="E142" s="5">
        <f t="shared" si="104"/>
        <v>7.3244261974421229E-2</v>
      </c>
      <c r="F142" s="5">
        <f t="shared" si="104"/>
        <v>7.4991744114506959E-2</v>
      </c>
      <c r="G142" s="5">
        <f t="shared" si="104"/>
        <v>7.6675681449498656E-2</v>
      </c>
      <c r="H142" s="5">
        <f t="shared" si="104"/>
        <v>7.8299478165383504E-2</v>
      </c>
      <c r="I142" s="5">
        <f t="shared" si="104"/>
        <v>7.9866299557903975E-2</v>
      </c>
      <c r="J142" s="5">
        <f t="shared" si="104"/>
        <v>8.1379092626544428E-2</v>
      </c>
      <c r="K142" s="5">
        <f t="shared" si="104"/>
        <v>8.2840604574214008E-2</v>
      </c>
      <c r="L142" s="5">
        <f t="shared" si="105"/>
        <v>8.4253399456961281E-2</v>
      </c>
      <c r="M142" s="5">
        <f t="shared" si="105"/>
        <v>8.5619873196011928E-2</v>
      </c>
      <c r="N142" s="5">
        <f t="shared" si="105"/>
        <v>8.6942267137028684E-2</v>
      </c>
      <c r="O142" s="5">
        <f t="shared" si="105"/>
        <v>8.8222680318013141E-2</v>
      </c>
      <c r="P142" s="5">
        <f t="shared" si="105"/>
        <v>8.9463080587091862E-2</v>
      </c>
      <c r="Q142" s="5">
        <f t="shared" si="105"/>
        <v>9.0665314694045054E-2</v>
      </c>
      <c r="R142" s="5">
        <f t="shared" si="105"/>
        <v>9.1831117464423934E-2</v>
      </c>
      <c r="S142" s="5">
        <f t="shared" si="105"/>
        <v>9.2962120152104907E-2</v>
      </c>
      <c r="T142" s="5">
        <f t="shared" si="105"/>
        <v>9.4059858054854117E-2</v>
      </c>
      <c r="U142" s="5">
        <f t="shared" si="105"/>
        <v>9.5125777467668551E-2</v>
      </c>
      <c r="V142" s="5">
        <f t="shared" si="106"/>
        <v>9.6161242040116848E-2</v>
      </c>
      <c r="W142" s="5">
        <f t="shared" si="106"/>
        <v>9.7167538596439867E-2</v>
      </c>
      <c r="X142" s="5">
        <f t="shared" si="106"/>
        <v>9.8145882470642792E-2</v>
      </c>
      <c r="Y142" s="5">
        <f t="shared" si="106"/>
        <v>9.9097422403086721E-2</v>
      </c>
      <c r="Z142" s="5">
        <f t="shared" si="106"/>
        <v>0.1000232450400592</v>
      </c>
      <c r="AA142" s="5">
        <f t="shared" si="106"/>
        <v>0.10092437907337909</v>
      </c>
      <c r="AB142" s="5">
        <f t="shared" si="106"/>
        <v>0.10180179905319056</v>
      </c>
      <c r="AC142" s="5">
        <f t="shared" si="106"/>
        <v>0.10265642890365625</v>
      </c>
      <c r="AD142" s="5">
        <f t="shared" si="106"/>
        <v>0.10348914516821259</v>
      </c>
      <c r="AE142" s="5">
        <f t="shared" si="106"/>
        <v>0.10430078000834977</v>
      </c>
      <c r="AF142" s="5">
        <f t="shared" si="107"/>
        <v>0.10509212397748355</v>
      </c>
      <c r="AG142" s="5">
        <f t="shared" si="107"/>
        <v>0.10586392858935473</v>
      </c>
      <c r="AH142" s="5">
        <f t="shared" si="107"/>
        <v>0.10661690869849737</v>
      </c>
      <c r="AI142" s="5">
        <f t="shared" si="107"/>
        <v>0.10735174470862451</v>
      </c>
      <c r="AJ142" s="5">
        <f t="shared" si="107"/>
        <v>0.10806908462327244</v>
      </c>
      <c r="AK142" s="5">
        <f t="shared" si="107"/>
        <v>0.10876954595169334</v>
      </c>
      <c r="AL142" s="5">
        <f t="shared" si="107"/>
        <v>0.10945371748177889</v>
      </c>
      <c r="AM142" s="5">
        <f t="shared" si="107"/>
        <v>0.11012216093071305</v>
      </c>
      <c r="AN142" s="5">
        <f t="shared" si="107"/>
        <v>0.11077541248308052</v>
      </c>
      <c r="AO142" s="5">
        <f t="shared" si="107"/>
        <v>0.11141398422528241</v>
      </c>
      <c r="AP142" s="5">
        <f t="shared" si="108"/>
        <v>0.11203836548432428</v>
      </c>
      <c r="AQ142" s="5">
        <f t="shared" si="108"/>
        <v>0.11264902407833227</v>
      </c>
      <c r="AR142" s="5">
        <f t="shared" si="108"/>
        <v>0.11324640748551398</v>
      </c>
      <c r="AS142" s="5">
        <f t="shared" si="108"/>
        <v>0.11383094393770254</v>
      </c>
      <c r="AT142" s="5">
        <f t="shared" si="108"/>
        <v>0.11440304344409986</v>
      </c>
      <c r="AU142" s="5">
        <f t="shared" si="108"/>
        <v>0.11496309875036249</v>
      </c>
      <c r="AV142" s="5">
        <f t="shared" si="108"/>
        <v>0.11551148623774467</v>
      </c>
      <c r="AW142" s="5">
        <f t="shared" si="108"/>
        <v>0.1160485667666241</v>
      </c>
      <c r="AX142" s="5">
        <f t="shared" si="108"/>
        <v>0.11657468646838355</v>
      </c>
      <c r="AY142" s="5">
        <f t="shared" si="108"/>
        <v>0.11709017748929937</v>
      </c>
      <c r="AZ142" s="5">
        <f t="shared" si="108"/>
        <v>0.11759535868979688</v>
      </c>
      <c r="BA142" s="5">
        <f t="shared" si="109"/>
        <v>0.11809053630216573</v>
      </c>
      <c r="BB142" s="5">
        <f t="shared" si="109"/>
        <v>0.11857600454958617</v>
      </c>
      <c r="BC142" s="5">
        <f t="shared" si="109"/>
        <v>0.11905204622909554</v>
      </c>
      <c r="BD142" s="5">
        <f t="shared" si="109"/>
        <v>0.11951893326092201</v>
      </c>
      <c r="BE142" s="5">
        <f t="shared" si="109"/>
        <v>0.119976927206428</v>
      </c>
      <c r="BF142" s="5">
        <f t="shared" si="109"/>
        <v>0.12042627975673575</v>
      </c>
      <c r="BG142" s="5">
        <f t="shared" si="109"/>
        <v>0.12086723319395365</v>
      </c>
      <c r="BH142" s="5">
        <f t="shared" si="109"/>
        <v>0.12130002082677863</v>
      </c>
      <c r="BI142" s="5">
        <f t="shared" si="109"/>
        <v>0.12172486740212056</v>
      </c>
      <c r="BJ142" s="5">
        <f t="shared" si="109"/>
        <v>0.12214198949427447</v>
      </c>
      <c r="BK142" s="5">
        <f t="shared" si="109"/>
        <v>0.12255159587305624</v>
      </c>
      <c r="BL142" s="5">
        <f t="shared" si="109"/>
        <v>0.12295388785221689</v>
      </c>
      <c r="BM142" s="5">
        <f t="shared" si="109"/>
        <v>0.12334905961935702</v>
      </c>
      <c r="BN142" s="5">
        <f t="shared" si="109"/>
        <v>0.12373729854847712</v>
      </c>
      <c r="BO142" s="5">
        <f t="shared" si="109"/>
        <v>0.12411878549622123</v>
      </c>
      <c r="BP142" s="5">
        <f t="shared" si="109"/>
        <v>0.12449369508279737</v>
      </c>
      <c r="BQ142" s="5">
        <f t="shared" si="109"/>
        <v>0.12486219595849182</v>
      </c>
      <c r="BR142" s="5">
        <f t="shared" si="109"/>
        <v>0.12522445105663213</v>
      </c>
      <c r="BS142" s="5">
        <f t="shared" si="109"/>
        <v>0.12558061783379532</v>
      </c>
      <c r="BT142" s="5">
        <f t="shared" si="109"/>
        <v>0.12593084849800579</v>
      </c>
      <c r="BU142" s="5">
        <f t="shared" si="109"/>
        <v>0.1262752902256177</v>
      </c>
      <c r="BV142" s="5">
        <f t="shared" si="109"/>
        <v>0.1266140853675311</v>
      </c>
      <c r="BW142" s="5">
        <f t="shared" si="109"/>
        <v>0.12694737164534836</v>
      </c>
      <c r="BX142" s="5">
        <f t="shared" si="109"/>
        <v>0.12727528233803947</v>
      </c>
      <c r="BY142" s="5">
        <f t="shared" si="109"/>
        <v>0.12759794645964753</v>
      </c>
      <c r="BZ142" s="5">
        <f t="shared" si="109"/>
        <v>0.12791548892853172</v>
      </c>
      <c r="CA142" s="5">
        <f t="shared" si="109"/>
        <v>0.12822803072861455</v>
      </c>
      <c r="CB142" s="5">
        <f t="shared" si="109"/>
        <v>0.12853568906307108</v>
      </c>
      <c r="CC142" s="5">
        <f t="shared" si="109"/>
        <v>0.12883857750086936</v>
      </c>
      <c r="CD142" s="5">
        <f t="shared" si="109"/>
        <v>0.12913680611654765</v>
      </c>
      <c r="CE142" s="5">
        <f t="shared" si="109"/>
        <v>0.12943048162358969</v>
      </c>
      <c r="CF142" s="5">
        <f t="shared" si="109"/>
        <v>0.12971970750173709</v>
      </c>
      <c r="CG142" s="5">
        <f t="shared" si="109"/>
        <v>0.130004584118559</v>
      </c>
      <c r="CH142" s="5">
        <f t="shared" si="109"/>
        <v>0.13028520884557762</v>
      </c>
      <c r="CI142" s="5">
        <f t="shared" si="109"/>
        <v>0.13056167616923295</v>
      </c>
      <c r="CJ142" s="5">
        <f t="shared" si="109"/>
        <v>0.13083407779695216</v>
      </c>
      <c r="CK142" s="5">
        <f t="shared" si="109"/>
        <v>0.13110250275857335</v>
      </c>
      <c r="CL142" s="5">
        <f t="shared" si="109"/>
        <v>0.1313670375033594</v>
      </c>
      <c r="CM142" s="5">
        <f t="shared" si="109"/>
        <v>0.1316277659928248</v>
      </c>
      <c r="CN142" s="5">
        <f t="shared" si="109"/>
        <v>0.13188476978958355</v>
      </c>
      <c r="CO142" s="5">
        <f t="shared" si="109"/>
        <v>0.13213812814241668</v>
      </c>
      <c r="CP142" s="5">
        <f t="shared" si="109"/>
        <v>0.13238791806774508</v>
      </c>
      <c r="CQ142" s="5">
        <f t="shared" si="109"/>
        <v>0.13263421442768428</v>
      </c>
      <c r="CR142" s="5">
        <f t="shared" si="109"/>
        <v>0.13287709000484654</v>
      </c>
      <c r="CS142" s="5">
        <f t="shared" si="109"/>
        <v>0.13311661557404794</v>
      </c>
      <c r="CT142" s="5">
        <f t="shared" si="109"/>
        <v>0.13335285997106849</v>
      </c>
      <c r="CU142" s="5">
        <f t="shared" si="109"/>
        <v>0.13358589015860578</v>
      </c>
      <c r="CV142" s="5">
        <f t="shared" si="109"/>
        <v>0.13381577128955477</v>
      </c>
      <c r="CW142" s="5">
        <f t="shared" si="109"/>
        <v>0.13404256676773929</v>
      </c>
      <c r="CX142" s="5">
        <f t="shared" si="109"/>
        <v>0.13426633830621468</v>
      </c>
    </row>
    <row r="143" spans="1:102">
      <c r="A143" s="24">
        <v>1.18</v>
      </c>
      <c r="B143" s="5">
        <f t="shared" si="104"/>
        <v>6.6042864492684983E-2</v>
      </c>
      <c r="C143" s="5">
        <f t="shared" si="104"/>
        <v>6.8004168028134471E-2</v>
      </c>
      <c r="D143" s="5">
        <f t="shared" si="104"/>
        <v>6.9890036812220502E-2</v>
      </c>
      <c r="E143" s="5">
        <f t="shared" si="104"/>
        <v>7.1704740736529701E-2</v>
      </c>
      <c r="F143" s="5">
        <f t="shared" si="104"/>
        <v>7.3452233404383005E-2</v>
      </c>
      <c r="G143" s="5">
        <f t="shared" si="104"/>
        <v>7.5136180884314382E-2</v>
      </c>
      <c r="H143" s="5">
        <f t="shared" si="104"/>
        <v>7.6759987382819625E-2</v>
      </c>
      <c r="I143" s="5">
        <f t="shared" si="104"/>
        <v>7.8326818214710645E-2</v>
      </c>
      <c r="J143" s="5">
        <f t="shared" si="104"/>
        <v>7.9839620397226127E-2</v>
      </c>
      <c r="K143" s="5">
        <f t="shared" si="104"/>
        <v>8.1301141149825812E-2</v>
      </c>
      <c r="L143" s="5">
        <f t="shared" si="105"/>
        <v>8.2713944544005519E-2</v>
      </c>
      <c r="M143" s="5">
        <f t="shared" si="105"/>
        <v>8.4080426515425244E-2</v>
      </c>
      <c r="N143" s="5">
        <f t="shared" si="105"/>
        <v>8.5402828423250782E-2</v>
      </c>
      <c r="O143" s="5">
        <f t="shared" si="105"/>
        <v>8.6683249318129457E-2</v>
      </c>
      <c r="P143" s="5">
        <f t="shared" si="105"/>
        <v>8.7923657060043209E-2</v>
      </c>
      <c r="Q143" s="5">
        <f t="shared" si="105"/>
        <v>8.9125898409898041E-2</v>
      </c>
      <c r="R143" s="5">
        <f t="shared" si="105"/>
        <v>9.0291708203696683E-2</v>
      </c>
      <c r="S143" s="5">
        <f t="shared" si="105"/>
        <v>9.1422717705143125E-2</v>
      </c>
      <c r="T143" s="5">
        <f t="shared" si="105"/>
        <v>9.2520462221252903E-2</v>
      </c>
      <c r="U143" s="5">
        <f t="shared" si="105"/>
        <v>9.3586388055736325E-2</v>
      </c>
      <c r="V143" s="5">
        <f t="shared" si="106"/>
        <v>9.4621858866377334E-2</v>
      </c>
      <c r="W143" s="5">
        <f t="shared" si="106"/>
        <v>9.5628161485169325E-2</v>
      </c>
      <c r="X143" s="5">
        <f t="shared" si="106"/>
        <v>9.6606511253439317E-2</v>
      </c>
      <c r="Y143" s="5">
        <f t="shared" si="106"/>
        <v>9.7558056918469013E-2</v>
      </c>
      <c r="Z143" s="5">
        <f t="shared" si="106"/>
        <v>9.848388513309253E-2</v>
      </c>
      <c r="AA143" s="5">
        <f t="shared" si="106"/>
        <v>9.9385024595326082E-2</v>
      </c>
      <c r="AB143" s="5">
        <f t="shared" si="106"/>
        <v>0.10026244986118506</v>
      </c>
      <c r="AC143" s="5">
        <f t="shared" si="106"/>
        <v>0.10111708486039833</v>
      </c>
      <c r="AD143" s="5">
        <f t="shared" si="106"/>
        <v>0.10194980614168307</v>
      </c>
      <c r="AE143" s="5">
        <f t="shared" si="106"/>
        <v>0.10276144587154289</v>
      </c>
      <c r="AF143" s="5">
        <f t="shared" si="107"/>
        <v>0.10355279460815621</v>
      </c>
      <c r="AG143" s="5">
        <f t="shared" si="107"/>
        <v>0.10432460386979141</v>
      </c>
      <c r="AH143" s="5">
        <f t="shared" si="107"/>
        <v>0.10507758851528919</v>
      </c>
      <c r="AI143" s="5">
        <f t="shared" si="107"/>
        <v>0.10581242895246171</v>
      </c>
      <c r="AJ143" s="5">
        <f t="shared" si="107"/>
        <v>0.10652977318874916</v>
      </c>
      <c r="AK143" s="5">
        <f t="shared" si="107"/>
        <v>0.10723023873712398</v>
      </c>
      <c r="AL143" s="5">
        <f t="shared" si="107"/>
        <v>0.10791441438902495</v>
      </c>
      <c r="AM143" s="5">
        <f t="shared" si="107"/>
        <v>0.10858286186502017</v>
      </c>
      <c r="AN143" s="5">
        <f t="shared" si="107"/>
        <v>0.10923611735292459</v>
      </c>
      <c r="AO143" s="5">
        <f t="shared" si="107"/>
        <v>0.10987469294222438</v>
      </c>
      <c r="AP143" s="5">
        <f t="shared" si="108"/>
        <v>0.11049907796287309</v>
      </c>
      <c r="AQ143" s="5">
        <f t="shared" si="108"/>
        <v>0.11110974023581524</v>
      </c>
      <c r="AR143" s="5">
        <f t="shared" si="108"/>
        <v>0.11170712724195429</v>
      </c>
      <c r="AS143" s="5">
        <f t="shared" si="108"/>
        <v>0.11229166721570326</v>
      </c>
      <c r="AT143" s="5">
        <f t="shared" si="108"/>
        <v>0.11286377016873417</v>
      </c>
      <c r="AU143" s="5">
        <f t="shared" si="108"/>
        <v>0.11342382884906968</v>
      </c>
      <c r="AV143" s="5">
        <f t="shared" si="108"/>
        <v>0.11397221964023155</v>
      </c>
      <c r="AW143" s="5">
        <f t="shared" si="108"/>
        <v>0.11450930340477151</v>
      </c>
      <c r="AX143" s="5">
        <f t="shared" si="108"/>
        <v>0.11503542627615761</v>
      </c>
      <c r="AY143" s="5">
        <f t="shared" si="108"/>
        <v>0.11555092040266721</v>
      </c>
      <c r="AZ143" s="5">
        <f t="shared" si="108"/>
        <v>0.11605610464664662</v>
      </c>
      <c r="BA143" s="5">
        <f t="shared" si="109"/>
        <v>0.11655128524223039</v>
      </c>
      <c r="BB143" s="5">
        <f t="shared" si="109"/>
        <v>0.11703675641437135</v>
      </c>
      <c r="BC143" s="5">
        <f t="shared" si="109"/>
        <v>0.11751280096181055</v>
      </c>
      <c r="BD143" s="5">
        <f t="shared" si="109"/>
        <v>0.11797969080641436</v>
      </c>
      <c r="BE143" s="5">
        <f t="shared" si="109"/>
        <v>0.11843768751112096</v>
      </c>
      <c r="BF143" s="5">
        <f t="shared" si="109"/>
        <v>0.11888704276856897</v>
      </c>
      <c r="BG143" s="5">
        <f t="shared" si="109"/>
        <v>0.11932799886232634</v>
      </c>
      <c r="BH143" s="5">
        <f t="shared" si="109"/>
        <v>0.11976078910249563</v>
      </c>
      <c r="BI143" s="5">
        <f t="shared" si="109"/>
        <v>0.12018563823734069</v>
      </c>
      <c r="BJ143" s="5">
        <f t="shared" si="109"/>
        <v>0.12060276284246131</v>
      </c>
      <c r="BK143" s="5">
        <f t="shared" si="109"/>
        <v>0.1210123716889311</v>
      </c>
      <c r="BL143" s="5">
        <f t="shared" si="109"/>
        <v>0.12141466609171392</v>
      </c>
      <c r="BM143" s="5">
        <f t="shared" si="109"/>
        <v>0.12180984023958026</v>
      </c>
      <c r="BN143" s="5">
        <f t="shared" si="109"/>
        <v>0.12219808150765944</v>
      </c>
      <c r="BO143" s="5">
        <f t="shared" si="109"/>
        <v>0.12257957075368507</v>
      </c>
      <c r="BP143" s="5">
        <f t="shared" si="109"/>
        <v>0.1229544825989172</v>
      </c>
      <c r="BQ143" s="5">
        <f t="shared" si="109"/>
        <v>0.12332298569465813</v>
      </c>
      <c r="BR143" s="5">
        <f t="shared" si="109"/>
        <v>0.12368524297521702</v>
      </c>
      <c r="BS143" s="5">
        <f t="shared" si="109"/>
        <v>0.12404141189811947</v>
      </c>
      <c r="BT143" s="5">
        <f t="shared" si="109"/>
        <v>0.12439164467230689</v>
      </c>
      <c r="BU143" s="5">
        <f t="shared" si="109"/>
        <v>0.12473608847502012</v>
      </c>
      <c r="BV143" s="5">
        <f t="shared" si="109"/>
        <v>0.12507488565801675</v>
      </c>
      <c r="BW143" s="5">
        <f t="shared" si="109"/>
        <v>0.12540817394372886</v>
      </c>
      <c r="BX143" s="5">
        <f t="shared" si="109"/>
        <v>0.1257360866119295</v>
      </c>
      <c r="BY143" s="5">
        <f t="shared" si="109"/>
        <v>0.12605875267743893</v>
      </c>
      <c r="BZ143" s="5">
        <f t="shared" ref="BA143:CX148" si="110">ABS(Ct_Na+10^-pH-Kw*10^pH-Ct_CH3COO*Ka*10^pH/(1+Ka*10^pH))</f>
        <v>0.12637629705936887</v>
      </c>
      <c r="CA143" s="5">
        <f t="shared" si="110"/>
        <v>0.12668884074237075</v>
      </c>
      <c r="CB143" s="5">
        <f t="shared" si="110"/>
        <v>0.12699650093032572</v>
      </c>
      <c r="CC143" s="5">
        <f t="shared" si="110"/>
        <v>0.12729939119288605</v>
      </c>
      <c r="CD143" s="5">
        <f t="shared" si="110"/>
        <v>0.12759762160525312</v>
      </c>
      <c r="CE143" s="5">
        <f t="shared" si="110"/>
        <v>0.12789129888155354</v>
      </c>
      <c r="CF143" s="5">
        <f t="shared" si="110"/>
        <v>0.12818052650215245</v>
      </c>
      <c r="CG143" s="5">
        <f t="shared" si="110"/>
        <v>0.12846540483522356</v>
      </c>
      <c r="CH143" s="5">
        <f t="shared" si="110"/>
        <v>0.12874603125287568</v>
      </c>
      <c r="CI143" s="5">
        <f t="shared" si="110"/>
        <v>0.12902250024211814</v>
      </c>
      <c r="CJ143" s="5">
        <f t="shared" si="110"/>
        <v>0.12929490351093059</v>
      </c>
      <c r="CK143" s="5">
        <f t="shared" si="110"/>
        <v>0.12956333008968735</v>
      </c>
      <c r="CL143" s="5">
        <f t="shared" si="110"/>
        <v>0.12982786642817226</v>
      </c>
      <c r="CM143" s="5">
        <f t="shared" si="110"/>
        <v>0.13008859648840562</v>
      </c>
      <c r="CN143" s="5">
        <f t="shared" si="110"/>
        <v>0.13034560183349281</v>
      </c>
      <c r="CO143" s="5">
        <f t="shared" si="110"/>
        <v>0.1305989617126922</v>
      </c>
      <c r="CP143" s="5">
        <f t="shared" si="110"/>
        <v>0.1308487531428888</v>
      </c>
      <c r="CQ143" s="5">
        <f t="shared" si="110"/>
        <v>0.13109505098664906</v>
      </c>
      <c r="CR143" s="5">
        <f t="shared" si="110"/>
        <v>0.13133792802702376</v>
      </c>
      <c r="CS143" s="5">
        <f t="shared" si="110"/>
        <v>0.13157745503925536</v>
      </c>
      <c r="CT143" s="5">
        <f t="shared" si="110"/>
        <v>0.13181370085953864</v>
      </c>
      <c r="CU143" s="5">
        <f t="shared" si="110"/>
        <v>0.13204673245097448</v>
      </c>
      <c r="CV143" s="5">
        <f t="shared" si="110"/>
        <v>0.13227661496685039</v>
      </c>
      <c r="CW143" s="5">
        <f t="shared" si="110"/>
        <v>0.13250341181137223</v>
      </c>
      <c r="CX143" s="5">
        <f t="shared" si="110"/>
        <v>0.13272718469796715</v>
      </c>
    </row>
    <row r="144" spans="1:102">
      <c r="A144" s="23">
        <v>1.19</v>
      </c>
      <c r="B144" s="5">
        <f t="shared" si="104"/>
        <v>6.4538325956914847E-2</v>
      </c>
      <c r="C144" s="5">
        <f t="shared" si="104"/>
        <v>6.6499641583314756E-2</v>
      </c>
      <c r="D144" s="5">
        <f t="shared" si="104"/>
        <v>6.8385521993314685E-2</v>
      </c>
      <c r="E144" s="5">
        <f t="shared" si="104"/>
        <v>7.0200237104824051E-2</v>
      </c>
      <c r="F144" s="5">
        <f t="shared" si="104"/>
        <v>7.1947740545536751E-2</v>
      </c>
      <c r="G144" s="5">
        <f t="shared" si="104"/>
        <v>7.3631698406587204E-2</v>
      </c>
      <c r="H144" s="5">
        <f t="shared" si="104"/>
        <v>7.5255514915457261E-2</v>
      </c>
      <c r="I144" s="5">
        <f t="shared" si="104"/>
        <v>7.6822355406472226E-2</v>
      </c>
      <c r="J144" s="5">
        <f t="shared" si="104"/>
        <v>7.8335166915038404E-2</v>
      </c>
      <c r="K144" s="5">
        <f t="shared" si="104"/>
        <v>7.9796696677551487E-2</v>
      </c>
      <c r="L144" s="5">
        <f t="shared" si="105"/>
        <v>8.1209508781314152E-2</v>
      </c>
      <c r="M144" s="5">
        <f t="shared" si="105"/>
        <v>8.2575999176756718E-2</v>
      </c>
      <c r="N144" s="5">
        <f t="shared" si="105"/>
        <v>8.3898409236862426E-2</v>
      </c>
      <c r="O144" s="5">
        <f t="shared" si="105"/>
        <v>8.5178838025218737E-2</v>
      </c>
      <c r="P144" s="5">
        <f t="shared" si="105"/>
        <v>8.641925341393894E-2</v>
      </c>
      <c r="Q144" s="5">
        <f t="shared" si="105"/>
        <v>8.7621502175313878E-2</v>
      </c>
      <c r="R144" s="5">
        <f t="shared" si="105"/>
        <v>8.8787319156041114E-2</v>
      </c>
      <c r="S144" s="5">
        <f t="shared" si="105"/>
        <v>8.9918335629880955E-2</v>
      </c>
      <c r="T144" s="5">
        <f t="shared" si="105"/>
        <v>9.1016086913313726E-2</v>
      </c>
      <c r="U144" s="5">
        <f t="shared" si="105"/>
        <v>9.2082019318965869E-2</v>
      </c>
      <c r="V144" s="5">
        <f t="shared" si="106"/>
        <v>9.3117496513027934E-2</v>
      </c>
      <c r="W144" s="5">
        <f t="shared" si="106"/>
        <v>9.4123805335426289E-2</v>
      </c>
      <c r="X144" s="5">
        <f t="shared" si="106"/>
        <v>9.510216113498024E-2</v>
      </c>
      <c r="Y144" s="5">
        <f t="shared" si="106"/>
        <v>9.6053712666053268E-2</v>
      </c>
      <c r="Z144" s="5">
        <f t="shared" si="106"/>
        <v>9.6979546588178353E-2</v>
      </c>
      <c r="AA144" s="5">
        <f t="shared" si="106"/>
        <v>9.7880691605713444E-2</v>
      </c>
      <c r="AB144" s="5">
        <f t="shared" si="106"/>
        <v>9.8758122280681829E-2</v>
      </c>
      <c r="AC144" s="5">
        <f t="shared" si="106"/>
        <v>9.9612762548508191E-2</v>
      </c>
      <c r="AD144" s="5">
        <f t="shared" si="106"/>
        <v>0.10044548896331336</v>
      </c>
      <c r="AE144" s="5">
        <f t="shared" si="106"/>
        <v>0.10125713369673103</v>
      </c>
      <c r="AF144" s="5">
        <f t="shared" si="107"/>
        <v>0.10204848731181328</v>
      </c>
      <c r="AG144" s="5">
        <f t="shared" si="107"/>
        <v>0.10282030133146139</v>
      </c>
      <c r="AH144" s="5">
        <f t="shared" si="107"/>
        <v>0.10357329061892298</v>
      </c>
      <c r="AI144" s="5">
        <f t="shared" si="107"/>
        <v>0.10430813558620476</v>
      </c>
      <c r="AJ144" s="5">
        <f t="shared" si="107"/>
        <v>0.10502548424474172</v>
      </c>
      <c r="AK144" s="5">
        <f t="shared" si="107"/>
        <v>0.10572595411131314</v>
      </c>
      <c r="AL144" s="5">
        <f t="shared" si="107"/>
        <v>0.10641013398098752</v>
      </c>
      <c r="AM144" s="5">
        <f t="shared" si="107"/>
        <v>0.10707858557779582</v>
      </c>
      <c r="AN144" s="5">
        <f t="shared" si="107"/>
        <v>0.10773184509285849</v>
      </c>
      <c r="AO144" s="5">
        <f t="shared" si="107"/>
        <v>0.10837042461881864</v>
      </c>
      <c r="AP144" s="5">
        <f t="shared" si="108"/>
        <v>0.10899481348864633</v>
      </c>
      <c r="AQ144" s="5">
        <f t="shared" si="108"/>
        <v>0.10960547952617011</v>
      </c>
      <c r="AR144" s="5">
        <f t="shared" si="108"/>
        <v>0.11020287021505208</v>
      </c>
      <c r="AS144" s="5">
        <f t="shared" si="108"/>
        <v>0.11078741379234516</v>
      </c>
      <c r="AT144" s="5">
        <f t="shared" si="108"/>
        <v>0.11135952027224907</v>
      </c>
      <c r="AU144" s="5">
        <f t="shared" si="108"/>
        <v>0.11191958240520759</v>
      </c>
      <c r="AV144" s="5">
        <f t="shared" si="108"/>
        <v>0.11246797657706285</v>
      </c>
      <c r="AW144" s="5">
        <f t="shared" si="108"/>
        <v>0.11300506365259116</v>
      </c>
      <c r="AX144" s="5">
        <f t="shared" si="108"/>
        <v>0.11353118976739443</v>
      </c>
      <c r="AY144" s="5">
        <f t="shared" si="108"/>
        <v>0.11404668707179763</v>
      </c>
      <c r="AZ144" s="5">
        <f t="shared" si="108"/>
        <v>0.11455187443011276</v>
      </c>
      <c r="BA144" s="5">
        <f t="shared" si="110"/>
        <v>0.11504705807836224</v>
      </c>
      <c r="BB144" s="5">
        <f t="shared" si="110"/>
        <v>0.11553253224331271</v>
      </c>
      <c r="BC144" s="5">
        <f t="shared" si="110"/>
        <v>0.11600857972544862</v>
      </c>
      <c r="BD144" s="5">
        <f t="shared" si="110"/>
        <v>0.11647547244831269</v>
      </c>
      <c r="BE144" s="5">
        <f t="shared" si="110"/>
        <v>0.11693347197645551</v>
      </c>
      <c r="BF144" s="5">
        <f t="shared" si="110"/>
        <v>0.11738283000406737</v>
      </c>
      <c r="BG144" s="5">
        <f t="shared" si="110"/>
        <v>0.11782378881620982</v>
      </c>
      <c r="BH144" s="5">
        <f t="shared" si="110"/>
        <v>0.11825658172442371</v>
      </c>
      <c r="BI144" s="5">
        <f t="shared" si="110"/>
        <v>0.11868143347835845</v>
      </c>
      <c r="BJ144" s="5">
        <f t="shared" si="110"/>
        <v>0.11909856065494892</v>
      </c>
      <c r="BK144" s="5">
        <f t="shared" si="110"/>
        <v>0.11950817202655578</v>
      </c>
      <c r="BL144" s="5">
        <f t="shared" si="110"/>
        <v>0.11991046890938395</v>
      </c>
      <c r="BM144" s="5">
        <f t="shared" si="110"/>
        <v>0.12030564549340103</v>
      </c>
      <c r="BN144" s="5">
        <f t="shared" si="110"/>
        <v>0.12069388915489145</v>
      </c>
      <c r="BO144" s="5">
        <f t="shared" si="110"/>
        <v>0.12107538075270378</v>
      </c>
      <c r="BP144" s="5">
        <f t="shared" si="110"/>
        <v>0.12145029490917454</v>
      </c>
      <c r="BQ144" s="5">
        <f t="shared" si="110"/>
        <v>0.12181880027664579</v>
      </c>
      <c r="BR144" s="5">
        <f t="shared" si="110"/>
        <v>0.12218105979043109</v>
      </c>
      <c r="BS144" s="5">
        <f t="shared" si="110"/>
        <v>0.12253723090902671</v>
      </c>
      <c r="BT144" s="5">
        <f t="shared" si="110"/>
        <v>0.1228874658423124</v>
      </c>
      <c r="BU144" s="5">
        <f t="shared" si="110"/>
        <v>0.12323191176843636</v>
      </c>
      <c r="BV144" s="5">
        <f t="shared" si="110"/>
        <v>0.12357071104003367</v>
      </c>
      <c r="BW144" s="5">
        <f t="shared" si="110"/>
        <v>0.12390400138038554</v>
      </c>
      <c r="BX144" s="5">
        <f t="shared" si="110"/>
        <v>0.12423191607008656</v>
      </c>
      <c r="BY144" s="5">
        <f t="shared" si="110"/>
        <v>0.12455458412475233</v>
      </c>
      <c r="BZ144" s="5">
        <f t="shared" si="110"/>
        <v>0.12487213046426471</v>
      </c>
      <c r="CA144" s="5">
        <f t="shared" si="110"/>
        <v>0.12518467607402095</v>
      </c>
      <c r="CB144" s="5">
        <f t="shared" si="110"/>
        <v>0.12549233815862479</v>
      </c>
      <c r="CC144" s="5">
        <f t="shared" si="110"/>
        <v>0.12579523028842857</v>
      </c>
      <c r="CD144" s="5">
        <f t="shared" si="110"/>
        <v>0.12609346253931228</v>
      </c>
      <c r="CE144" s="5">
        <f t="shared" si="110"/>
        <v>0.12638714162606035</v>
      </c>
      <c r="CF144" s="5">
        <f t="shared" si="110"/>
        <v>0.12667637102967588</v>
      </c>
      <c r="CG144" s="5">
        <f t="shared" si="110"/>
        <v>0.12696125111895135</v>
      </c>
      <c r="CH144" s="5">
        <f t="shared" si="110"/>
        <v>0.1272418792665958</v>
      </c>
      <c r="CI144" s="5">
        <f t="shared" si="110"/>
        <v>0.12751834996020112</v>
      </c>
      <c r="CJ144" s="5">
        <f t="shared" si="110"/>
        <v>0.12779075490831221</v>
      </c>
      <c r="CK144" s="5">
        <f t="shared" si="110"/>
        <v>0.12805918314185233</v>
      </c>
      <c r="CL144" s="5">
        <f t="shared" si="110"/>
        <v>0.12832372111113827</v>
      </c>
      <c r="CM144" s="5">
        <f t="shared" si="110"/>
        <v>0.12858445277870786</v>
      </c>
      <c r="CN144" s="5">
        <f t="shared" si="110"/>
        <v>0.12884145970816929</v>
      </c>
      <c r="CO144" s="5">
        <f t="shared" si="110"/>
        <v>0.1290948211492696</v>
      </c>
      <c r="CP144" s="5">
        <f t="shared" si="110"/>
        <v>0.12934461411936846</v>
      </c>
      <c r="CQ144" s="5">
        <f t="shared" si="110"/>
        <v>0.12959091348149396</v>
      </c>
      <c r="CR144" s="5">
        <f t="shared" si="110"/>
        <v>0.12983379201914547</v>
      </c>
      <c r="CS144" s="5">
        <f t="shared" si="110"/>
        <v>0.13007332050800174</v>
      </c>
      <c r="CT144" s="5">
        <f t="shared" si="110"/>
        <v>0.13030956778468197</v>
      </c>
      <c r="CU144" s="5">
        <f t="shared" si="110"/>
        <v>0.13054260081269983</v>
      </c>
      <c r="CV144" s="5">
        <f t="shared" si="110"/>
        <v>0.13077248474574452</v>
      </c>
      <c r="CW144" s="5">
        <f t="shared" si="110"/>
        <v>0.13099928298841274</v>
      </c>
      <c r="CX144" s="5">
        <f t="shared" si="110"/>
        <v>0.13122305725451208</v>
      </c>
    </row>
    <row r="145" spans="1:102">
      <c r="A145" s="24">
        <v>1.2</v>
      </c>
      <c r="B145" s="5">
        <f t="shared" ref="B145:K154" si="111">ABS(Ct_Na+10^-pH-Kw*10^pH-Ct_CH3COO*Ka*10^pH/(1+Ka*10^pH))</f>
        <v>6.3068006507511945E-2</v>
      </c>
      <c r="C145" s="5">
        <f t="shared" si="111"/>
        <v>6.5029334506342323E-2</v>
      </c>
      <c r="D145" s="5">
        <f t="shared" si="111"/>
        <v>6.6915226812909984E-2</v>
      </c>
      <c r="E145" s="5">
        <f t="shared" si="111"/>
        <v>6.872995337205999E-2</v>
      </c>
      <c r="F145" s="5">
        <f t="shared" si="111"/>
        <v>7.047746783642668E-2</v>
      </c>
      <c r="G145" s="5">
        <f t="shared" si="111"/>
        <v>7.2161436320270944E-2</v>
      </c>
      <c r="H145" s="5">
        <f t="shared" si="111"/>
        <v>7.3785263072549331E-2</v>
      </c>
      <c r="I145" s="5">
        <f t="shared" si="111"/>
        <v>7.5352113447554783E-2</v>
      </c>
      <c r="J145" s="5">
        <f t="shared" si="111"/>
        <v>7.6864934499284207E-2</v>
      </c>
      <c r="K145" s="5">
        <f t="shared" si="111"/>
        <v>7.832647348146346E-2</v>
      </c>
      <c r="L145" s="5">
        <f t="shared" ref="L145:U154" si="112">ABS(Ct_Na+10^-pH-Kw*10^pH-Ct_CH3COO*Ka*10^pH/(1+Ka*10^pH))</f>
        <v>7.9739294497570085E-2</v>
      </c>
      <c r="M145" s="5">
        <f t="shared" si="112"/>
        <v>8.110579351314863E-2</v>
      </c>
      <c r="N145" s="5">
        <f t="shared" si="112"/>
        <v>8.2428211915321417E-2</v>
      </c>
      <c r="O145" s="5">
        <f t="shared" si="112"/>
        <v>8.3708648780917272E-2</v>
      </c>
      <c r="P145" s="5">
        <f t="shared" si="112"/>
        <v>8.4949071994463277E-2</v>
      </c>
      <c r="Q145" s="5">
        <f t="shared" si="112"/>
        <v>8.6151328339900149E-2</v>
      </c>
      <c r="R145" s="5">
        <f t="shared" si="112"/>
        <v>8.7317152674869253E-2</v>
      </c>
      <c r="S145" s="5">
        <f t="shared" si="112"/>
        <v>8.8448176283421359E-2</v>
      </c>
      <c r="T145" s="5">
        <f t="shared" si="112"/>
        <v>8.9545934491721949E-2</v>
      </c>
      <c r="U145" s="5">
        <f t="shared" si="112"/>
        <v>9.0611873621521066E-2</v>
      </c>
      <c r="V145" s="5">
        <f t="shared" ref="V145:AE154" si="113">ABS(Ct_Na+10^-pH-Kw*10^pH-Ct_CH3COO*Ka*10^pH/(1+Ka*10^pH))</f>
        <v>9.1647357347611619E-2</v>
      </c>
      <c r="W145" s="5">
        <f t="shared" si="113"/>
        <v>9.2653672518037675E-2</v>
      </c>
      <c r="X145" s="5">
        <f t="shared" si="113"/>
        <v>9.3632034489285212E-2</v>
      </c>
      <c r="Y145" s="5">
        <f t="shared" si="113"/>
        <v>9.4583592022964333E-2</v>
      </c>
      <c r="Z145" s="5">
        <f t="shared" si="113"/>
        <v>9.5509431785462937E-2</v>
      </c>
      <c r="AA145" s="5">
        <f t="shared" si="113"/>
        <v>9.6410582487628252E-2</v>
      </c>
      <c r="AB145" s="5">
        <f t="shared" si="113"/>
        <v>9.7288018697631304E-2</v>
      </c>
      <c r="AC145" s="5">
        <f t="shared" si="113"/>
        <v>9.8142664356725196E-2</v>
      </c>
      <c r="AD145" s="5">
        <f t="shared" si="113"/>
        <v>9.8975396024560264E-2</v>
      </c>
      <c r="AE145" s="5">
        <f t="shared" si="113"/>
        <v>9.9787045878019773E-2</v>
      </c>
      <c r="AF145" s="5">
        <f t="shared" ref="AF145:AO154" si="114">ABS(Ct_Na+10^-pH-Kw*10^pH-Ct_CH3COO*Ka*10^pH/(1+Ka*10^pH))</f>
        <v>0.10057840448514278</v>
      </c>
      <c r="AG145" s="5">
        <f t="shared" si="114"/>
        <v>0.10135022337357139</v>
      </c>
      <c r="AH145" s="5">
        <f t="shared" si="114"/>
        <v>0.10210321741106274</v>
      </c>
      <c r="AI145" s="5">
        <f t="shared" si="114"/>
        <v>0.10283806701391572</v>
      </c>
      <c r="AJ145" s="5">
        <f t="shared" si="114"/>
        <v>0.10355542019765317</v>
      </c>
      <c r="AK145" s="5">
        <f t="shared" si="114"/>
        <v>0.10425589448294972</v>
      </c>
      <c r="AL145" s="5">
        <f t="shared" si="114"/>
        <v>0.10494007866858822</v>
      </c>
      <c r="AM145" s="5">
        <f t="shared" si="114"/>
        <v>0.10560853448214309</v>
      </c>
      <c r="AN145" s="5">
        <f t="shared" si="114"/>
        <v>0.10626179811811716</v>
      </c>
      <c r="AO145" s="5">
        <f t="shared" si="114"/>
        <v>0.10690038167238393</v>
      </c>
      <c r="AP145" s="5">
        <f t="shared" ref="AP145:BE154" si="115">ABS(Ct_Na+10^-pH-Kw*10^pH-Ct_CH3COO*Ka*10^pH/(1+Ka*10^pH))</f>
        <v>0.10752477448100034</v>
      </c>
      <c r="AQ145" s="5">
        <f t="shared" si="115"/>
        <v>0.10813544437074607</v>
      </c>
      <c r="AR145" s="5">
        <f t="shared" si="115"/>
        <v>0.108732838828106</v>
      </c>
      <c r="AS145" s="5">
        <f t="shared" si="115"/>
        <v>0.10931738609283455</v>
      </c>
      <c r="AT145" s="5">
        <f t="shared" si="115"/>
        <v>0.10988949618171781</v>
      </c>
      <c r="AU145" s="5">
        <f t="shared" si="115"/>
        <v>0.11044956184767721</v>
      </c>
      <c r="AV145" s="5">
        <f t="shared" si="115"/>
        <v>0.11099795947892913</v>
      </c>
      <c r="AW145" s="5">
        <f t="shared" si="115"/>
        <v>0.11153504994252636</v>
      </c>
      <c r="AX145" s="5">
        <f t="shared" si="115"/>
        <v>0.11206117937625426</v>
      </c>
      <c r="AY145" s="5">
        <f t="shared" si="115"/>
        <v>0.11257667993253311</v>
      </c>
      <c r="AZ145" s="5">
        <f t="shared" si="115"/>
        <v>0.11308187047768639</v>
      </c>
      <c r="BA145" s="5">
        <f t="shared" si="115"/>
        <v>0.11357705724966832</v>
      </c>
      <c r="BB145" s="5">
        <f t="shared" si="115"/>
        <v>0.11406253447710157</v>
      </c>
      <c r="BC145" s="5">
        <f t="shared" si="115"/>
        <v>0.11453858496225459</v>
      </c>
      <c r="BD145" s="5">
        <f t="shared" si="115"/>
        <v>0.1150054806303854</v>
      </c>
      <c r="BE145" s="5">
        <f t="shared" si="115"/>
        <v>0.11546348304769469</v>
      </c>
      <c r="BF145" s="5">
        <f t="shared" si="110"/>
        <v>0.11591284390996041</v>
      </c>
      <c r="BG145" s="5">
        <f t="shared" si="110"/>
        <v>0.11635380550377257</v>
      </c>
      <c r="BH145" s="5">
        <f t="shared" si="110"/>
        <v>0.11678660114214376</v>
      </c>
      <c r="BI145" s="5">
        <f t="shared" si="110"/>
        <v>0.11721145557614117</v>
      </c>
      <c r="BJ145" s="5">
        <f t="shared" si="110"/>
        <v>0.11762858538406588</v>
      </c>
      <c r="BK145" s="5">
        <f t="shared" si="110"/>
        <v>0.11803819933959557</v>
      </c>
      <c r="BL145" s="5">
        <f t="shared" si="110"/>
        <v>0.11844049876020507</v>
      </c>
      <c r="BM145" s="5">
        <f t="shared" si="110"/>
        <v>0.118835677837087</v>
      </c>
      <c r="BN145" s="5">
        <f t="shared" si="110"/>
        <v>0.11922392394770781</v>
      </c>
      <c r="BO145" s="5">
        <f t="shared" si="110"/>
        <v>0.11960541795205697</v>
      </c>
      <c r="BP145" s="5">
        <f t="shared" si="110"/>
        <v>0.11998033447357254</v>
      </c>
      <c r="BQ145" s="5">
        <f t="shared" si="110"/>
        <v>0.12034884216566046</v>
      </c>
      <c r="BR145" s="5">
        <f t="shared" si="110"/>
        <v>0.12071110396466214</v>
      </c>
      <c r="BS145" s="5">
        <f t="shared" si="110"/>
        <v>0.12106727733006718</v>
      </c>
      <c r="BT145" s="5">
        <f t="shared" si="110"/>
        <v>0.12141751447271547</v>
      </c>
      <c r="BU145" s="5">
        <f t="shared" si="110"/>
        <v>0.1217619625716836</v>
      </c>
      <c r="BV145" s="5">
        <f t="shared" si="110"/>
        <v>0.12210076398050473</v>
      </c>
      <c r="BW145" s="5">
        <f t="shared" si="110"/>
        <v>0.12243405642332877</v>
      </c>
      <c r="BX145" s="5">
        <f t="shared" si="110"/>
        <v>0.12276197318159111</v>
      </c>
      <c r="BY145" s="5">
        <f t="shared" si="110"/>
        <v>0.12308464327172128</v>
      </c>
      <c r="BZ145" s="5">
        <f t="shared" si="110"/>
        <v>0.12340219161438906</v>
      </c>
      <c r="CA145" s="5">
        <f t="shared" si="110"/>
        <v>0.12371473919575497</v>
      </c>
      <c r="CB145" s="5">
        <f t="shared" si="110"/>
        <v>0.12402240322116205</v>
      </c>
      <c r="CC145" s="5">
        <f t="shared" si="110"/>
        <v>0.1243252972616791</v>
      </c>
      <c r="CD145" s="5">
        <f t="shared" si="110"/>
        <v>0.12462353139388048</v>
      </c>
      <c r="CE145" s="5">
        <f t="shared" si="110"/>
        <v>0.12491721233322385</v>
      </c>
      <c r="CF145" s="5">
        <f t="shared" si="110"/>
        <v>0.12520644356136504</v>
      </c>
      <c r="CG145" s="5">
        <f t="shared" si="110"/>
        <v>0.12549132544772967</v>
      </c>
      <c r="CH145" s="5">
        <f t="shared" si="110"/>
        <v>0.12577195536564112</v>
      </c>
      <c r="CI145" s="5">
        <f t="shared" si="110"/>
        <v>0.12604842780328718</v>
      </c>
      <c r="CJ145" s="5">
        <f t="shared" si="110"/>
        <v>0.12632083446979137</v>
      </c>
      <c r="CK145" s="5">
        <f t="shared" si="110"/>
        <v>0.12658926439663862</v>
      </c>
      <c r="CL145" s="5">
        <f t="shared" si="110"/>
        <v>0.12685380403469093</v>
      </c>
      <c r="CM145" s="5">
        <f t="shared" si="110"/>
        <v>0.12711453734701592</v>
      </c>
      <c r="CN145" s="5">
        <f t="shared" si="110"/>
        <v>0.12737154589773622</v>
      </c>
      <c r="CO145" s="5">
        <f t="shared" si="110"/>
        <v>0.12762490893709885</v>
      </c>
      <c r="CP145" s="5">
        <f t="shared" si="110"/>
        <v>0.12787470348294927</v>
      </c>
      <c r="CQ145" s="5">
        <f t="shared" si="110"/>
        <v>0.12812100439878779</v>
      </c>
      <c r="CR145" s="5">
        <f t="shared" si="110"/>
        <v>0.12836388446857303</v>
      </c>
      <c r="CS145" s="5">
        <f t="shared" si="110"/>
        <v>0.12860341446843018</v>
      </c>
      <c r="CT145" s="5">
        <f t="shared" si="110"/>
        <v>0.12883966323541257</v>
      </c>
      <c r="CU145" s="5">
        <f t="shared" si="110"/>
        <v>0.12907269773345642</v>
      </c>
      <c r="CV145" s="5">
        <f t="shared" si="110"/>
        <v>0.12930258311666193</v>
      </c>
      <c r="CW145" s="5">
        <f t="shared" si="110"/>
        <v>0.12952938279002565</v>
      </c>
      <c r="CX145" s="5">
        <f t="shared" si="110"/>
        <v>0.12975315846774454</v>
      </c>
    </row>
    <row r="146" spans="1:102">
      <c r="A146" s="23">
        <v>1.21</v>
      </c>
      <c r="B146" s="5">
        <f t="shared" si="111"/>
        <v>6.1631126562192433E-2</v>
      </c>
      <c r="C146" s="5">
        <f t="shared" si="111"/>
        <v>6.3592467221482513E-2</v>
      </c>
      <c r="D146" s="5">
        <f t="shared" si="111"/>
        <v>6.5478371701569102E-2</v>
      </c>
      <c r="E146" s="5">
        <f t="shared" si="111"/>
        <v>6.7293109974860002E-2</v>
      </c>
      <c r="F146" s="5">
        <f t="shared" si="111"/>
        <v>6.9040635719510482E-2</v>
      </c>
      <c r="G146" s="5">
        <f t="shared" si="111"/>
        <v>7.0724615073446392E-2</v>
      </c>
      <c r="H146" s="5">
        <f t="shared" si="111"/>
        <v>7.2348452307598898E-2</v>
      </c>
      <c r="I146" s="5">
        <f t="shared" si="111"/>
        <v>7.3915312796693416E-2</v>
      </c>
      <c r="J146" s="5">
        <f t="shared" si="111"/>
        <v>7.5428143613750179E-2</v>
      </c>
      <c r="K146" s="5">
        <f t="shared" si="111"/>
        <v>7.688969203022876E-2</v>
      </c>
      <c r="L146" s="5">
        <f t="shared" si="112"/>
        <v>7.8302522166158045E-2</v>
      </c>
      <c r="M146" s="5">
        <f t="shared" si="112"/>
        <v>7.9669030002548671E-2</v>
      </c>
      <c r="N146" s="5">
        <f t="shared" si="112"/>
        <v>8.0991456940991205E-2</v>
      </c>
      <c r="O146" s="5">
        <f t="shared" si="112"/>
        <v>8.2271902071864134E-2</v>
      </c>
      <c r="P146" s="5">
        <f t="shared" si="112"/>
        <v>8.3512333292397295E-2</v>
      </c>
      <c r="Q146" s="5">
        <f t="shared" si="112"/>
        <v>8.4714597398452496E-2</v>
      </c>
      <c r="R146" s="5">
        <f t="shared" si="112"/>
        <v>8.588042925886967E-2</v>
      </c>
      <c r="S146" s="5">
        <f t="shared" si="112"/>
        <v>8.7011460168229623E-2</v>
      </c>
      <c r="T146" s="5">
        <f t="shared" si="112"/>
        <v>8.8109225462608395E-2</v>
      </c>
      <c r="U146" s="5">
        <f t="shared" si="112"/>
        <v>8.9175171473092132E-2</v>
      </c>
      <c r="V146" s="5">
        <f t="shared" si="113"/>
        <v>9.0210661883276325E-2</v>
      </c>
      <c r="W146" s="5">
        <f t="shared" si="113"/>
        <v>9.1216983549511688E-2</v>
      </c>
      <c r="X146" s="5">
        <f t="shared" si="113"/>
        <v>9.2195351836129383E-2</v>
      </c>
      <c r="Y146" s="5">
        <f t="shared" si="113"/>
        <v>9.3146915512154815E-2</v>
      </c>
      <c r="Z146" s="5">
        <f t="shared" si="113"/>
        <v>9.4072761250990358E-2</v>
      </c>
      <c r="AA146" s="5">
        <f t="shared" si="113"/>
        <v>9.4973917770123636E-2</v>
      </c>
      <c r="AB146" s="5">
        <f t="shared" si="113"/>
        <v>9.5851359644016573E-2</v>
      </c>
      <c r="AC146" s="5">
        <f t="shared" si="113"/>
        <v>9.6706010819886307E-2</v>
      </c>
      <c r="AD146" s="5">
        <f t="shared" si="113"/>
        <v>9.7538747863041425E-2</v>
      </c>
      <c r="AE146" s="5">
        <f t="shared" si="113"/>
        <v>9.8350402955736924E-2</v>
      </c>
      <c r="AF146" s="5">
        <f t="shared" si="114"/>
        <v>9.9141766671115045E-2</v>
      </c>
      <c r="AG146" s="5">
        <f t="shared" si="114"/>
        <v>9.9913590541669012E-2</v>
      </c>
      <c r="AH146" s="5">
        <f t="shared" si="114"/>
        <v>0.10066658943977043</v>
      </c>
      <c r="AI146" s="5">
        <f t="shared" si="114"/>
        <v>0.10140144378611038</v>
      </c>
      <c r="AJ146" s="5">
        <f t="shared" si="114"/>
        <v>0.10211880160039462</v>
      </c>
      <c r="AK146" s="5">
        <f t="shared" si="114"/>
        <v>0.10281928040728394</v>
      </c>
      <c r="AL146" s="5">
        <f t="shared" si="114"/>
        <v>0.10350346900936186</v>
      </c>
      <c r="AM146" s="5">
        <f t="shared" si="114"/>
        <v>0.1041719291378288</v>
      </c>
      <c r="AN146" s="5">
        <f t="shared" si="114"/>
        <v>0.10482519699064878</v>
      </c>
      <c r="AO146" s="5">
        <f t="shared" si="114"/>
        <v>0.10546378466700088</v>
      </c>
      <c r="AP146" s="5">
        <f t="shared" si="115"/>
        <v>0.10608818150610071</v>
      </c>
      <c r="AQ146" s="5">
        <f t="shared" si="115"/>
        <v>0.1066988553377478</v>
      </c>
      <c r="AR146" s="5">
        <f t="shared" si="115"/>
        <v>0.10729625365131561</v>
      </c>
      <c r="AS146" s="5">
        <f t="shared" si="115"/>
        <v>0.1078808046893228</v>
      </c>
      <c r="AT146" s="5">
        <f t="shared" si="115"/>
        <v>0.10845291847120221</v>
      </c>
      <c r="AU146" s="5">
        <f t="shared" si="115"/>
        <v>0.10901298775241046</v>
      </c>
      <c r="AV146" s="5">
        <f t="shared" si="115"/>
        <v>0.10956138892359356</v>
      </c>
      <c r="AW146" s="5">
        <f t="shared" si="115"/>
        <v>0.11009848285413368</v>
      </c>
      <c r="AX146" s="5">
        <f t="shared" si="115"/>
        <v>0.11062461568405053</v>
      </c>
      <c r="AY146" s="5">
        <f t="shared" si="115"/>
        <v>0.11114011956790847</v>
      </c>
      <c r="AZ146" s="5">
        <f t="shared" si="115"/>
        <v>0.11164531337408926</v>
      </c>
      <c r="BA146" s="5">
        <f t="shared" si="110"/>
        <v>0.11214050334252387</v>
      </c>
      <c r="BB146" s="5">
        <f t="shared" si="110"/>
        <v>0.11262598370373428</v>
      </c>
      <c r="BC146" s="5">
        <f t="shared" si="110"/>
        <v>0.11310203726181439</v>
      </c>
      <c r="BD146" s="5">
        <f t="shared" si="110"/>
        <v>0.11356893594377758</v>
      </c>
      <c r="BE146" s="5">
        <f t="shared" si="110"/>
        <v>0.1140269413175129</v>
      </c>
      <c r="BF146" s="5">
        <f t="shared" si="110"/>
        <v>0.11447630508042303</v>
      </c>
      <c r="BG146" s="5">
        <f t="shared" si="110"/>
        <v>0.11491726952066192</v>
      </c>
      <c r="BH146" s="5">
        <f t="shared" si="110"/>
        <v>0.11535006795274828</v>
      </c>
      <c r="BI146" s="5">
        <f t="shared" si="110"/>
        <v>0.11577492512919998</v>
      </c>
      <c r="BJ146" s="5">
        <f t="shared" si="110"/>
        <v>0.11619205762971622</v>
      </c>
      <c r="BK146" s="5">
        <f t="shared" si="110"/>
        <v>0.11660167422932226</v>
      </c>
      <c r="BL146" s="5">
        <f t="shared" si="110"/>
        <v>0.11700397624679246</v>
      </c>
      <c r="BM146" s="5">
        <f t="shared" si="110"/>
        <v>0.11739915787457296</v>
      </c>
      <c r="BN146" s="5">
        <f t="shared" si="110"/>
        <v>0.11778740649133973</v>
      </c>
      <c r="BO146" s="5">
        <f t="shared" si="110"/>
        <v>0.11816890295824969</v>
      </c>
      <c r="BP146" s="5">
        <f t="shared" si="110"/>
        <v>0.11854382189986812</v>
      </c>
      <c r="BQ146" s="5">
        <f t="shared" si="110"/>
        <v>0.11891233197068965</v>
      </c>
      <c r="BR146" s="5">
        <f t="shared" si="110"/>
        <v>0.11927459610810739</v>
      </c>
      <c r="BS146" s="5">
        <f t="shared" si="110"/>
        <v>0.11963077177262739</v>
      </c>
      <c r="BT146" s="5">
        <f t="shared" si="110"/>
        <v>0.11998101117607204</v>
      </c>
      <c r="BU146" s="5">
        <f t="shared" si="110"/>
        <v>0.12032546149846803</v>
      </c>
      <c r="BV146" s="5">
        <f t="shared" si="110"/>
        <v>0.12066426509426735</v>
      </c>
      <c r="BW146" s="5">
        <f t="shared" si="110"/>
        <v>0.12099755968850896</v>
      </c>
      <c r="BX146" s="5">
        <f t="shared" si="110"/>
        <v>0.12132547856348863</v>
      </c>
      <c r="BY146" s="5">
        <f t="shared" si="110"/>
        <v>0.12164815073646859</v>
      </c>
      <c r="BZ146" s="5">
        <f t="shared" si="110"/>
        <v>0.12196570112892509</v>
      </c>
      <c r="CA146" s="5">
        <f t="shared" si="110"/>
        <v>0.12227825072779959</v>
      </c>
      <c r="CB146" s="5">
        <f t="shared" si="110"/>
        <v>0.12258591673919167</v>
      </c>
      <c r="CC146" s="5">
        <f t="shared" si="110"/>
        <v>0.12288881273490326</v>
      </c>
      <c r="CD146" s="5">
        <f t="shared" si="110"/>
        <v>0.12318704879221927</v>
      </c>
      <c r="CE146" s="5">
        <f t="shared" si="110"/>
        <v>0.12348073162728619</v>
      </c>
      <c r="CF146" s="5">
        <f t="shared" si="110"/>
        <v>0.12376996472242786</v>
      </c>
      <c r="CG146" s="5">
        <f t="shared" si="110"/>
        <v>0.12405484844771777</v>
      </c>
      <c r="CH146" s="5">
        <f t="shared" si="110"/>
        <v>0.12433548017710784</v>
      </c>
      <c r="CI146" s="5">
        <f t="shared" si="110"/>
        <v>0.12461195439939582</v>
      </c>
      <c r="CJ146" s="5">
        <f t="shared" si="110"/>
        <v>0.12488436282429721</v>
      </c>
      <c r="CK146" s="5">
        <f t="shared" si="110"/>
        <v>0.12515279448387159</v>
      </c>
      <c r="CL146" s="5">
        <f t="shared" si="110"/>
        <v>0.12541733582953909</v>
      </c>
      <c r="CM146" s="5">
        <f t="shared" si="110"/>
        <v>0.1256780708249092</v>
      </c>
      <c r="CN146" s="5">
        <f t="shared" si="110"/>
        <v>0.12593508103463116</v>
      </c>
      <c r="CO146" s="5">
        <f t="shared" si="110"/>
        <v>0.1261884457094635</v>
      </c>
      <c r="CP146" s="5">
        <f t="shared" si="110"/>
        <v>0.12643824186774888</v>
      </c>
      <c r="CQ146" s="5">
        <f t="shared" si="110"/>
        <v>0.12668454437347082</v>
      </c>
      <c r="CR146" s="5">
        <f t="shared" si="110"/>
        <v>0.12692742601105772</v>
      </c>
      <c r="CS146" s="5">
        <f t="shared" si="110"/>
        <v>0.12716695755709168</v>
      </c>
      <c r="CT146" s="5">
        <f t="shared" si="110"/>
        <v>0.12740320784907042</v>
      </c>
      <c r="CU146" s="5">
        <f t="shared" si="110"/>
        <v>0.12763624385136235</v>
      </c>
      <c r="CV146" s="5">
        <f t="shared" si="110"/>
        <v>0.12786613071848821</v>
      </c>
      <c r="CW146" s="5">
        <f t="shared" si="110"/>
        <v>0.12809293185585396</v>
      </c>
      <c r="CX146" s="5">
        <f t="shared" si="110"/>
        <v>0.12831670897805486</v>
      </c>
    </row>
    <row r="147" spans="1:102">
      <c r="A147" s="24">
        <v>1.22</v>
      </c>
      <c r="B147" s="5">
        <f t="shared" si="111"/>
        <v>6.0226924268766038E-2</v>
      </c>
      <c r="C147" s="5">
        <f t="shared" si="111"/>
        <v>6.2188277883246504E-2</v>
      </c>
      <c r="D147" s="5">
        <f t="shared" si="111"/>
        <v>6.4074194820246941E-2</v>
      </c>
      <c r="E147" s="5">
        <f t="shared" si="111"/>
        <v>6.5888945080379457E-2</v>
      </c>
      <c r="F147" s="5">
        <f t="shared" si="111"/>
        <v>6.7636482367914461E-2</v>
      </c>
      <c r="G147" s="5">
        <f t="shared" si="111"/>
        <v>6.9320472844993639E-2</v>
      </c>
      <c r="H147" s="5">
        <f t="shared" si="111"/>
        <v>7.0944320805034294E-2</v>
      </c>
      <c r="I147" s="5">
        <f t="shared" si="111"/>
        <v>7.2511191643670009E-2</v>
      </c>
      <c r="J147" s="5">
        <f t="shared" si="111"/>
        <v>7.4024032453387248E-2</v>
      </c>
      <c r="K147" s="5">
        <f t="shared" si="111"/>
        <v>7.5485590523792029E-2</v>
      </c>
      <c r="L147" s="5">
        <f t="shared" si="112"/>
        <v>7.6898429991849995E-2</v>
      </c>
      <c r="M147" s="5">
        <f t="shared" si="112"/>
        <v>7.826494685439786E-2</v>
      </c>
      <c r="N147" s="5">
        <f t="shared" si="112"/>
        <v>7.9587382527831277E-2</v>
      </c>
      <c r="O147" s="5">
        <f t="shared" si="112"/>
        <v>8.0867836116393796E-2</v>
      </c>
      <c r="P147" s="5">
        <f t="shared" si="112"/>
        <v>8.2108275530313732E-2</v>
      </c>
      <c r="Q147" s="5">
        <f t="shared" si="112"/>
        <v>8.3310547577651509E-2</v>
      </c>
      <c r="R147" s="5">
        <f t="shared" si="112"/>
        <v>8.4476387138706338E-2</v>
      </c>
      <c r="S147" s="5">
        <f t="shared" si="112"/>
        <v>8.5607425518834157E-2</v>
      </c>
      <c r="T147" s="5">
        <f t="shared" si="112"/>
        <v>8.6705198064252309E-2</v>
      </c>
      <c r="U147" s="5">
        <f t="shared" si="112"/>
        <v>8.777115111560041E-2</v>
      </c>
      <c r="V147" s="5">
        <f t="shared" si="113"/>
        <v>8.8806648365481397E-2</v>
      </c>
      <c r="W147" s="5">
        <f t="shared" si="113"/>
        <v>8.981297667874602E-2</v>
      </c>
      <c r="X147" s="5">
        <f t="shared" si="113"/>
        <v>9.0791351427753297E-2</v>
      </c>
      <c r="Y147" s="5">
        <f t="shared" si="113"/>
        <v>9.1742921389116536E-2</v>
      </c>
      <c r="Z147" s="5">
        <f t="shared" si="113"/>
        <v>9.2668773243415895E-2</v>
      </c>
      <c r="AA147" s="5">
        <f t="shared" si="113"/>
        <v>9.3569935714933952E-2</v>
      </c>
      <c r="AB147" s="5">
        <f t="shared" si="113"/>
        <v>9.4447383384569955E-2</v>
      </c>
      <c r="AC147" s="5">
        <f t="shared" si="113"/>
        <v>9.5302040205643979E-2</v>
      </c>
      <c r="AD147" s="5">
        <f t="shared" si="113"/>
        <v>9.6134782749254563E-2</v>
      </c>
      <c r="AE147" s="5">
        <f t="shared" si="113"/>
        <v>9.6946443203153473E-2</v>
      </c>
      <c r="AF147" s="5">
        <f t="shared" si="114"/>
        <v>9.7737812145704941E-2</v>
      </c>
      <c r="AG147" s="5">
        <f t="shared" si="114"/>
        <v>9.8509641114366234E-2</v>
      </c>
      <c r="AH147" s="5">
        <f t="shared" si="114"/>
        <v>9.9262644986230913E-2</v>
      </c>
      <c r="AI147" s="5">
        <f t="shared" si="114"/>
        <v>9.9997504186484384E-2</v>
      </c>
      <c r="AJ147" s="5">
        <f t="shared" si="114"/>
        <v>0.10071486673911278</v>
      </c>
      <c r="AK147" s="5">
        <f t="shared" si="114"/>
        <v>0.10141535017285583</v>
      </c>
      <c r="AL147" s="5">
        <f t="shared" si="114"/>
        <v>0.10209954329418622</v>
      </c>
      <c r="AM147" s="5">
        <f t="shared" si="114"/>
        <v>0.10276800783801475</v>
      </c>
      <c r="AN147" s="5">
        <f t="shared" si="114"/>
        <v>0.1034212800058472</v>
      </c>
      <c r="AO147" s="5">
        <f t="shared" si="114"/>
        <v>0.10405987190024521</v>
      </c>
      <c r="AP147" s="5">
        <f t="shared" si="115"/>
        <v>0.10468427286365659</v>
      </c>
      <c r="AQ147" s="5">
        <f t="shared" si="115"/>
        <v>0.10529495072897102</v>
      </c>
      <c r="AR147" s="5">
        <f t="shared" si="115"/>
        <v>0.10589235298851775</v>
      </c>
      <c r="AS147" s="5">
        <f t="shared" si="115"/>
        <v>0.10647690788764411</v>
      </c>
      <c r="AT147" s="5">
        <f t="shared" si="115"/>
        <v>0.10704902544849119</v>
      </c>
      <c r="AU147" s="5">
        <f t="shared" si="115"/>
        <v>0.10760909842910991</v>
      </c>
      <c r="AV147" s="5">
        <f t="shared" si="115"/>
        <v>0.10815750322263243</v>
      </c>
      <c r="AW147" s="5">
        <f t="shared" si="115"/>
        <v>0.10869460070082455</v>
      </c>
      <c r="AX147" s="5">
        <f t="shared" si="115"/>
        <v>0.10922073700599236</v>
      </c>
      <c r="AY147" s="5">
        <f t="shared" si="115"/>
        <v>0.10973624429489416</v>
      </c>
      <c r="AZ147" s="5">
        <f t="shared" si="115"/>
        <v>0.11024144143801792</v>
      </c>
      <c r="BA147" s="5">
        <f t="shared" si="110"/>
        <v>0.11073663467731744</v>
      </c>
      <c r="BB147" s="5">
        <f t="shared" si="110"/>
        <v>0.11122211824525814</v>
      </c>
      <c r="BC147" s="5">
        <f t="shared" si="110"/>
        <v>0.11169817494780195</v>
      </c>
      <c r="BD147" s="5">
        <f t="shared" si="110"/>
        <v>0.11216507671375836</v>
      </c>
      <c r="BE147" s="5">
        <f t="shared" si="110"/>
        <v>0.11262308511274419</v>
      </c>
      <c r="BF147" s="5">
        <f t="shared" si="110"/>
        <v>0.11307245184382463</v>
      </c>
      <c r="BG147" s="5">
        <f t="shared" si="110"/>
        <v>0.11351341919675401</v>
      </c>
      <c r="BH147" s="5">
        <f t="shared" si="110"/>
        <v>0.11394622048759213</v>
      </c>
      <c r="BI147" s="5">
        <f t="shared" si="110"/>
        <v>0.11437108047034145</v>
      </c>
      <c r="BJ147" s="5">
        <f t="shared" si="110"/>
        <v>0.11478821572613171</v>
      </c>
      <c r="BK147" s="5">
        <f t="shared" si="110"/>
        <v>0.1151978350313672</v>
      </c>
      <c r="BL147" s="5">
        <f t="shared" si="110"/>
        <v>0.11560013970615203</v>
      </c>
      <c r="BM147" s="5">
        <f t="shared" si="110"/>
        <v>0.11599532394421504</v>
      </c>
      <c r="BN147" s="5">
        <f t="shared" si="110"/>
        <v>0.11638357512546989</v>
      </c>
      <c r="BO147" s="5">
        <f t="shared" si="110"/>
        <v>0.11676507411226815</v>
      </c>
      <c r="BP147" s="5">
        <f t="shared" si="110"/>
        <v>0.11713999553032851</v>
      </c>
      <c r="BQ147" s="5">
        <f t="shared" si="110"/>
        <v>0.11750850803525964</v>
      </c>
      <c r="BR147" s="5">
        <f t="shared" si="110"/>
        <v>0.11787077456553091</v>
      </c>
      <c r="BS147" s="5">
        <f t="shared" si="110"/>
        <v>0.11822695258268838</v>
      </c>
      <c r="BT147" s="5">
        <f t="shared" si="110"/>
        <v>0.11857719429955989</v>
      </c>
      <c r="BU147" s="5">
        <f t="shared" si="110"/>
        <v>0.11892164689714427</v>
      </c>
      <c r="BV147" s="5">
        <f t="shared" si="110"/>
        <v>0.11926045273083381</v>
      </c>
      <c r="BW147" s="5">
        <f t="shared" si="110"/>
        <v>0.1195937495265772</v>
      </c>
      <c r="BX147" s="5">
        <f t="shared" si="110"/>
        <v>0.11992167056755053</v>
      </c>
      <c r="BY147" s="5">
        <f t="shared" si="110"/>
        <v>0.12024434487186828</v>
      </c>
      <c r="BZ147" s="5">
        <f t="shared" si="110"/>
        <v>0.12056189736183179</v>
      </c>
      <c r="CA147" s="5">
        <f t="shared" si="110"/>
        <v>0.12087444902518168</v>
      </c>
      <c r="CB147" s="5">
        <f t="shared" si="110"/>
        <v>0.12118211706879176</v>
      </c>
      <c r="CC147" s="5">
        <f t="shared" si="110"/>
        <v>0.12148501506521407</v>
      </c>
      <c r="CD147" s="5">
        <f t="shared" si="110"/>
        <v>0.12178325309246064</v>
      </c>
      <c r="CE147" s="5">
        <f t="shared" si="110"/>
        <v>0.12207693786738284</v>
      </c>
      <c r="CF147" s="5">
        <f t="shared" si="110"/>
        <v>0.12236617287298807</v>
      </c>
      <c r="CG147" s="5">
        <f t="shared" si="110"/>
        <v>0.12265105848001273</v>
      </c>
      <c r="CH147" s="5">
        <f t="shared" si="110"/>
        <v>0.12293169206305196</v>
      </c>
      <c r="CI147" s="5">
        <f t="shared" si="110"/>
        <v>0.12320816811152766</v>
      </c>
      <c r="CJ147" s="5">
        <f t="shared" si="110"/>
        <v>0.12348057833576104</v>
      </c>
      <c r="CK147" s="5">
        <f t="shared" si="110"/>
        <v>0.12374901176839982</v>
      </c>
      <c r="CL147" s="5">
        <f t="shared" si="110"/>
        <v>0.12401355486143509</v>
      </c>
      <c r="CM147" s="5">
        <f t="shared" si="110"/>
        <v>0.12427429157903103</v>
      </c>
      <c r="CN147" s="5">
        <f t="shared" si="110"/>
        <v>0.12453130348637557</v>
      </c>
      <c r="CO147" s="5">
        <f t="shared" si="110"/>
        <v>0.12478466983475073</v>
      </c>
      <c r="CP147" s="5">
        <f t="shared" si="110"/>
        <v>0.12503446764300793</v>
      </c>
      <c r="CQ147" s="5">
        <f t="shared" si="110"/>
        <v>0.12528077177562513</v>
      </c>
      <c r="CR147" s="5">
        <f t="shared" si="110"/>
        <v>0.12552365501751156</v>
      </c>
      <c r="CS147" s="5">
        <f t="shared" si="110"/>
        <v>0.12576318814571677</v>
      </c>
      <c r="CT147" s="5">
        <f t="shared" si="110"/>
        <v>0.12599943999819316</v>
      </c>
      <c r="CU147" s="5">
        <f t="shared" si="110"/>
        <v>0.1262324775397515</v>
      </c>
      <c r="CV147" s="5">
        <f t="shared" si="110"/>
        <v>0.12646236592534285</v>
      </c>
      <c r="CW147" s="5">
        <f t="shared" si="110"/>
        <v>0.12668916856079201</v>
      </c>
      <c r="CX147" s="5">
        <f t="shared" si="110"/>
        <v>0.12691294716110188</v>
      </c>
    </row>
    <row r="148" spans="1:102">
      <c r="A148" s="23">
        <v>1.23</v>
      </c>
      <c r="B148" s="5">
        <f t="shared" si="111"/>
        <v>5.885465510119333E-2</v>
      </c>
      <c r="C148" s="5">
        <f t="shared" si="111"/>
        <v>6.0816021972452068E-2</v>
      </c>
      <c r="D148" s="5">
        <f t="shared" si="111"/>
        <v>6.2701951656354699E-2</v>
      </c>
      <c r="E148" s="5">
        <f t="shared" si="111"/>
        <v>6.4516714182374216E-2</v>
      </c>
      <c r="F148" s="5">
        <f t="shared" si="111"/>
        <v>6.6264263281504115E-2</v>
      </c>
      <c r="G148" s="5">
        <f t="shared" si="111"/>
        <v>6.7948265140665667E-2</v>
      </c>
      <c r="H148" s="5">
        <f t="shared" si="111"/>
        <v>6.9572124076285727E-2</v>
      </c>
      <c r="I148" s="5">
        <f t="shared" si="111"/>
        <v>7.1139005505392802E-2</v>
      </c>
      <c r="J148" s="5">
        <f t="shared" si="111"/>
        <v>7.2651856540392745E-2</v>
      </c>
      <c r="K148" s="5">
        <f t="shared" si="111"/>
        <v>7.4113424489460469E-2</v>
      </c>
      <c r="L148" s="5">
        <f t="shared" si="112"/>
        <v>7.5526273506892616E-2</v>
      </c>
      <c r="M148" s="5">
        <f t="shared" si="112"/>
        <v>7.689279960572043E-2</v>
      </c>
      <c r="N148" s="5">
        <f t="shared" si="112"/>
        <v>7.821524421748928E-2</v>
      </c>
      <c r="O148" s="5">
        <f t="shared" si="112"/>
        <v>7.9495706460630547E-2</v>
      </c>
      <c r="P148" s="5">
        <f t="shared" si="112"/>
        <v>8.0736154258673656E-2</v>
      </c>
      <c r="Q148" s="5">
        <f t="shared" si="112"/>
        <v>8.1938434432161575E-2</v>
      </c>
      <c r="R148" s="5">
        <f t="shared" si="112"/>
        <v>8.3104281873119565E-2</v>
      </c>
      <c r="S148" s="5">
        <f t="shared" si="112"/>
        <v>8.4235327897929563E-2</v>
      </c>
      <c r="T148" s="5">
        <f t="shared" si="112"/>
        <v>8.5333107863186319E-2</v>
      </c>
      <c r="U148" s="5">
        <f t="shared" si="112"/>
        <v>8.63990681193052E-2</v>
      </c>
      <c r="V148" s="5">
        <f t="shared" si="113"/>
        <v>8.7434572368106395E-2</v>
      </c>
      <c r="W148" s="5">
        <f t="shared" si="113"/>
        <v>8.8440907483138542E-2</v>
      </c>
      <c r="X148" s="5">
        <f t="shared" si="113"/>
        <v>8.9419288844975367E-2</v>
      </c>
      <c r="Y148" s="5">
        <f t="shared" si="113"/>
        <v>9.0370865237994716E-2</v>
      </c>
      <c r="Z148" s="5">
        <f t="shared" si="113"/>
        <v>9.1296723350121678E-2</v>
      </c>
      <c r="AA148" s="5">
        <f t="shared" si="113"/>
        <v>9.2197891912591909E-2</v>
      </c>
      <c r="AB148" s="5">
        <f t="shared" si="113"/>
        <v>9.3075345512891872E-2</v>
      </c>
      <c r="AC148" s="5">
        <f t="shared" si="113"/>
        <v>9.3930008110586632E-2</v>
      </c>
      <c r="AD148" s="5">
        <f t="shared" si="113"/>
        <v>9.4762756282699492E-2</v>
      </c>
      <c r="AE148" s="5">
        <f t="shared" si="113"/>
        <v>9.5574422222606953E-2</v>
      </c>
      <c r="AF148" s="5">
        <f t="shared" si="114"/>
        <v>9.6365796514016736E-2</v>
      </c>
      <c r="AG148" s="5">
        <f t="shared" si="114"/>
        <v>9.7137630699465766E-2</v>
      </c>
      <c r="AH148" s="5">
        <f t="shared" si="114"/>
        <v>9.7890639660879478E-2</v>
      </c>
      <c r="AI148" s="5">
        <f t="shared" si="114"/>
        <v>9.8625503828042235E-2</v>
      </c>
      <c r="AJ148" s="5">
        <f t="shared" si="114"/>
        <v>9.9342871229320187E-2</v>
      </c>
      <c r="AK148" s="5">
        <f t="shared" si="114"/>
        <v>0.10004335939762687</v>
      </c>
      <c r="AL148" s="5">
        <f t="shared" si="114"/>
        <v>0.1007275571434148</v>
      </c>
      <c r="AM148" s="5">
        <f t="shared" si="114"/>
        <v>0.10139602620539152</v>
      </c>
      <c r="AN148" s="5">
        <f t="shared" si="114"/>
        <v>0.10204930278868696</v>
      </c>
      <c r="AO148" s="5">
        <f t="shared" si="114"/>
        <v>0.10268789899932404</v>
      </c>
      <c r="AP148" s="5">
        <f t="shared" si="115"/>
        <v>0.10331230418305809</v>
      </c>
      <c r="AQ148" s="5">
        <f t="shared" si="115"/>
        <v>0.10392298617594087</v>
      </c>
      <c r="AR148" s="5">
        <f t="shared" si="115"/>
        <v>0.10452039247332616</v>
      </c>
      <c r="AS148" s="5">
        <f t="shared" si="115"/>
        <v>0.10510495132345588</v>
      </c>
      <c r="AT148" s="5">
        <f t="shared" si="115"/>
        <v>0.1056770727512424</v>
      </c>
      <c r="AU148" s="5">
        <f t="shared" si="115"/>
        <v>0.1062371495173913</v>
      </c>
      <c r="AV148" s="5">
        <f t="shared" si="115"/>
        <v>0.10678555801757879</v>
      </c>
      <c r="AW148" s="5">
        <f t="shared" si="115"/>
        <v>0.10732265912600983</v>
      </c>
      <c r="AX148" s="5">
        <f t="shared" si="115"/>
        <v>0.10784879898733002</v>
      </c>
      <c r="AY148" s="5">
        <f t="shared" si="115"/>
        <v>0.10836430976054273</v>
      </c>
      <c r="AZ148" s="5">
        <f t="shared" si="115"/>
        <v>0.1088695103182912</v>
      </c>
      <c r="BA148" s="5">
        <f t="shared" si="110"/>
        <v>0.1093647069045991</v>
      </c>
      <c r="BB148" s="5">
        <f t="shared" si="110"/>
        <v>0.10985019375392056</v>
      </c>
      <c r="BC148" s="5">
        <f t="shared" si="110"/>
        <v>0.11032625367412902</v>
      </c>
      <c r="BD148" s="5">
        <f t="shared" si="110"/>
        <v>0.11079315859587188</v>
      </c>
      <c r="BE148" s="5">
        <f t="shared" si="110"/>
        <v>0.11125117009053395</v>
      </c>
      <c r="BF148" s="5">
        <f t="shared" si="110"/>
        <v>0.11170053985888165</v>
      </c>
      <c r="BG148" s="5">
        <f t="shared" si="110"/>
        <v>0.11214151019230695</v>
      </c>
      <c r="BH148" s="5">
        <f t="shared" si="110"/>
        <v>0.1125743144084466</v>
      </c>
      <c r="BI148" s="5">
        <f t="shared" si="110"/>
        <v>0.11299917726282221</v>
      </c>
      <c r="BJ148" s="5">
        <f t="shared" si="110"/>
        <v>0.11341631533802737</v>
      </c>
      <c r="BK148" s="5">
        <f t="shared" si="110"/>
        <v>0.11382593741187748</v>
      </c>
      <c r="BL148" s="5">
        <f t="shared" si="110"/>
        <v>0.11422824480583739</v>
      </c>
      <c r="BM148" s="5">
        <f t="shared" si="110"/>
        <v>0.11462343171494847</v>
      </c>
      <c r="BN148" s="5">
        <f t="shared" si="110"/>
        <v>0.11501168552039093</v>
      </c>
      <c r="BO148" s="5">
        <f t="shared" si="110"/>
        <v>0.11539318708573873</v>
      </c>
      <c r="BP148" s="5">
        <f t="shared" si="110"/>
        <v>0.11576811103789092</v>
      </c>
      <c r="BQ148" s="5">
        <f t="shared" si="110"/>
        <v>0.11613662603359602</v>
      </c>
      <c r="BR148" s="5">
        <f t="shared" si="110"/>
        <v>0.11649889501242476</v>
      </c>
      <c r="BS148" s="5">
        <f t="shared" si="110"/>
        <v>0.11685507543698749</v>
      </c>
      <c r="BT148" s="5">
        <f t="shared" si="110"/>
        <v>0.11720531952114084</v>
      </c>
      <c r="BU148" s="5">
        <f t="shared" si="110"/>
        <v>0.11754977444687843</v>
      </c>
      <c r="BV148" s="5">
        <f t="shared" si="110"/>
        <v>0.11788858257055475</v>
      </c>
      <c r="BW148" s="5">
        <f t="shared" si="110"/>
        <v>0.11822188161904934</v>
      </c>
      <c r="BX148" s="5">
        <f t="shared" si="110"/>
        <v>0.11854980487643917</v>
      </c>
      <c r="BY148" s="5">
        <f t="shared" si="110"/>
        <v>0.11887248136171076</v>
      </c>
      <c r="BZ148" s="5">
        <f t="shared" si="110"/>
        <v>0.11919003599800981</v>
      </c>
      <c r="CA148" s="5">
        <f t="shared" si="110"/>
        <v>0.11950258977389469</v>
      </c>
      <c r="CB148" s="5">
        <f t="shared" si="110"/>
        <v>0.11981025989703135</v>
      </c>
      <c r="CC148" s="5">
        <f t="shared" si="110"/>
        <v>0.12011315994073955</v>
      </c>
      <c r="CD148" s="5">
        <f t="shared" si="110"/>
        <v>0.12041139998377531</v>
      </c>
      <c r="CE148" s="5">
        <f t="shared" si="110"/>
        <v>0.1207050867437113</v>
      </c>
      <c r="CF148" s="5">
        <f t="shared" si="110"/>
        <v>0.12099432370425431</v>
      </c>
      <c r="CG148" s="5">
        <f t="shared" si="110"/>
        <v>0.12127921123681923</v>
      </c>
      <c r="CH148" s="5">
        <f t="shared" si="110"/>
        <v>0.12155984671665931</v>
      </c>
      <c r="CI148" s="5">
        <f t="shared" si="110"/>
        <v>0.12183632463383508</v>
      </c>
      <c r="CJ148" s="5">
        <f t="shared" ref="BA148:CX153" si="116">ABS(Ct_Na+10^-pH-Kw*10^pH-Ct_CH3COO*Ka*10^pH/(1+Ka*10^pH))</f>
        <v>0.12210873669928769</v>
      </c>
      <c r="CK148" s="5">
        <f t="shared" si="116"/>
        <v>0.12237717194626654</v>
      </c>
      <c r="CL148" s="5">
        <f t="shared" si="116"/>
        <v>0.12264171682734713</v>
      </c>
      <c r="CM148" s="5">
        <f t="shared" si="116"/>
        <v>0.1229024553072611</v>
      </c>
      <c r="CN148" s="5">
        <f t="shared" si="116"/>
        <v>0.12315946895174772</v>
      </c>
      <c r="CO148" s="5">
        <f t="shared" si="116"/>
        <v>0.12341283701262462</v>
      </c>
      <c r="CP148" s="5">
        <f t="shared" si="116"/>
        <v>0.12366263650926382</v>
      </c>
      <c r="CQ148" s="5">
        <f t="shared" si="116"/>
        <v>0.12390894230664931</v>
      </c>
      <c r="CR148" s="5">
        <f t="shared" si="116"/>
        <v>0.12415182719018221</v>
      </c>
      <c r="CS148" s="5">
        <f t="shared" si="116"/>
        <v>0.12439136193739052</v>
      </c>
      <c r="CT148" s="5">
        <f t="shared" si="116"/>
        <v>0.1246276153866919</v>
      </c>
      <c r="CU148" s="5">
        <f t="shared" si="116"/>
        <v>0.1248606545033497</v>
      </c>
      <c r="CV148" s="5">
        <f t="shared" si="116"/>
        <v>0.12509054444275539</v>
      </c>
      <c r="CW148" s="5">
        <f t="shared" si="116"/>
        <v>0.12531734861116231</v>
      </c>
      <c r="CX148" s="5">
        <f t="shared" si="116"/>
        <v>0.12554112872399048</v>
      </c>
    </row>
    <row r="149" spans="1:102">
      <c r="A149" s="24">
        <v>1.24</v>
      </c>
      <c r="B149" s="5">
        <f t="shared" si="111"/>
        <v>5.7513591464829157E-2</v>
      </c>
      <c r="C149" s="5">
        <f t="shared" si="111"/>
        <v>5.947497190147058E-2</v>
      </c>
      <c r="D149" s="5">
        <f t="shared" si="111"/>
        <v>6.1360914629010416E-2</v>
      </c>
      <c r="E149" s="5">
        <f t="shared" si="111"/>
        <v>6.3175689706454402E-2</v>
      </c>
      <c r="F149" s="5">
        <f t="shared" si="111"/>
        <v>6.492325089214121E-2</v>
      </c>
      <c r="G149" s="5">
        <f t="shared" si="111"/>
        <v>6.6607264398348492E-2</v>
      </c>
      <c r="H149" s="5">
        <f t="shared" si="111"/>
        <v>6.8231134565048382E-2</v>
      </c>
      <c r="I149" s="5">
        <f t="shared" si="111"/>
        <v>6.9798026831162291E-2</v>
      </c>
      <c r="J149" s="5">
        <f t="shared" si="111"/>
        <v>7.1310888329479183E-2</v>
      </c>
      <c r="K149" s="5">
        <f t="shared" si="111"/>
        <v>7.2772466387175161E-2</v>
      </c>
      <c r="L149" s="5">
        <f t="shared" si="112"/>
        <v>7.4185325176281278E-2</v>
      </c>
      <c r="M149" s="5">
        <f t="shared" si="112"/>
        <v>7.5551860726400299E-2</v>
      </c>
      <c r="N149" s="5">
        <f t="shared" si="112"/>
        <v>7.687431448458E-2</v>
      </c>
      <c r="O149" s="5">
        <f t="shared" si="112"/>
        <v>7.8154785583769884E-2</v>
      </c>
      <c r="P149" s="5">
        <f t="shared" si="112"/>
        <v>7.9395241961110072E-2</v>
      </c>
      <c r="Q149" s="5">
        <f t="shared" si="112"/>
        <v>8.0597530449916716E-2</v>
      </c>
      <c r="R149" s="5">
        <f t="shared" si="112"/>
        <v>8.1763385954214063E-2</v>
      </c>
      <c r="S149" s="5">
        <f t="shared" si="112"/>
        <v>8.2894439801666719E-2</v>
      </c>
      <c r="T149" s="5">
        <f t="shared" si="112"/>
        <v>8.39922273594884E-2</v>
      </c>
      <c r="U149" s="5">
        <f t="shared" si="112"/>
        <v>8.5058194988097885E-2</v>
      </c>
      <c r="V149" s="5">
        <f t="shared" si="113"/>
        <v>8.6093706398747083E-2</v>
      </c>
      <c r="W149" s="5">
        <f t="shared" si="113"/>
        <v>8.7100048473885042E-2</v>
      </c>
      <c r="X149" s="5">
        <f t="shared" si="113"/>
        <v>8.8078436602491386E-2</v>
      </c>
      <c r="Y149" s="5">
        <f t="shared" si="113"/>
        <v>8.9030019576889344E-2</v>
      </c>
      <c r="Z149" s="5">
        <f t="shared" si="113"/>
        <v>8.9955884092519783E-2</v>
      </c>
      <c r="AA149" s="5">
        <f t="shared" si="113"/>
        <v>9.0857058887733405E-2</v>
      </c>
      <c r="AB149" s="5">
        <f t="shared" si="113"/>
        <v>9.1734518556757197E-2</v>
      </c>
      <c r="AC149" s="5">
        <f t="shared" si="113"/>
        <v>9.2589187065546627E-2</v>
      </c>
      <c r="AD149" s="5">
        <f t="shared" si="113"/>
        <v>9.3421940997187591E-2</v>
      </c>
      <c r="AE149" s="5">
        <f t="shared" si="113"/>
        <v>9.4233612550812321E-2</v>
      </c>
      <c r="AF149" s="5">
        <f t="shared" si="114"/>
        <v>9.502499231559644E-2</v>
      </c>
      <c r="AG149" s="5">
        <f t="shared" si="114"/>
        <v>9.5796831839274774E-2</v>
      </c>
      <c r="AH149" s="5">
        <f t="shared" si="114"/>
        <v>9.6549846008717063E-2</v>
      </c>
      <c r="AI149" s="5">
        <f t="shared" si="114"/>
        <v>9.7284715258413743E-2</v>
      </c>
      <c r="AJ149" s="5">
        <f t="shared" si="114"/>
        <v>9.8002087621212888E-2</v>
      </c>
      <c r="AK149" s="5">
        <f t="shared" si="114"/>
        <v>9.8702580634299125E-2</v>
      </c>
      <c r="AL149" s="5">
        <f t="shared" si="114"/>
        <v>9.9386783112197286E-2</v>
      </c>
      <c r="AM149" s="5">
        <f t="shared" si="114"/>
        <v>0.10005525679750009</v>
      </c>
      <c r="AN149" s="5">
        <f t="shared" si="114"/>
        <v>0.10070853789904603</v>
      </c>
      <c r="AO149" s="5">
        <f t="shared" si="114"/>
        <v>0.10134713852639991</v>
      </c>
      <c r="AP149" s="5">
        <f t="shared" si="115"/>
        <v>0.10197154802870149</v>
      </c>
      <c r="AQ149" s="5">
        <f t="shared" si="115"/>
        <v>0.1025822342452382</v>
      </c>
      <c r="AR149" s="5">
        <f t="shared" si="115"/>
        <v>0.10317964467445891</v>
      </c>
      <c r="AS149" s="5">
        <f t="shared" si="115"/>
        <v>0.10376420756756731</v>
      </c>
      <c r="AT149" s="5">
        <f t="shared" si="115"/>
        <v>0.10433633295231173</v>
      </c>
      <c r="AU149" s="5">
        <f t="shared" si="115"/>
        <v>0.10489641359211414</v>
      </c>
      <c r="AV149" s="5">
        <f t="shared" si="115"/>
        <v>0.10544482588525403</v>
      </c>
      <c r="AW149" s="5">
        <f t="shared" si="115"/>
        <v>0.10598193070843223</v>
      </c>
      <c r="AX149" s="5">
        <f t="shared" si="115"/>
        <v>0.10650807420868846</v>
      </c>
      <c r="AY149" s="5">
        <f t="shared" si="115"/>
        <v>0.10702358854732336</v>
      </c>
      <c r="AZ149" s="5">
        <f t="shared" si="115"/>
        <v>0.10752879259918553</v>
      </c>
      <c r="BA149" s="5">
        <f t="shared" si="116"/>
        <v>0.10802399261041679</v>
      </c>
      <c r="BB149" s="5">
        <f t="shared" si="116"/>
        <v>0.10850948281750625</v>
      </c>
      <c r="BC149" s="5">
        <f t="shared" si="116"/>
        <v>0.10898554603028329</v>
      </c>
      <c r="BD149" s="5">
        <f t="shared" si="116"/>
        <v>0.10945245418127617</v>
      </c>
      <c r="BE149" s="5">
        <f t="shared" si="116"/>
        <v>0.10991046884367869</v>
      </c>
      <c r="BF149" s="5">
        <f t="shared" si="116"/>
        <v>0.11035984171999817</v>
      </c>
      <c r="BG149" s="5">
        <f t="shared" si="116"/>
        <v>0.11080081510330231</v>
      </c>
      <c r="BH149" s="5">
        <f t="shared" si="116"/>
        <v>0.11123362231284156</v>
      </c>
      <c r="BI149" s="5">
        <f t="shared" si="116"/>
        <v>0.11165848810569202</v>
      </c>
      <c r="BJ149" s="5">
        <f t="shared" si="116"/>
        <v>0.11207562906594519</v>
      </c>
      <c r="BK149" s="5">
        <f t="shared" si="116"/>
        <v>0.11248525397286048</v>
      </c>
      <c r="BL149" s="5">
        <f t="shared" si="116"/>
        <v>0.11288756414929514</v>
      </c>
      <c r="BM149" s="5">
        <f t="shared" si="116"/>
        <v>0.11328275379163363</v>
      </c>
      <c r="BN149" s="5">
        <f t="shared" si="116"/>
        <v>0.11367101028235212</v>
      </c>
      <c r="BO149" s="5">
        <f t="shared" si="116"/>
        <v>0.11405251448627549</v>
      </c>
      <c r="BP149" s="5">
        <f t="shared" si="116"/>
        <v>0.11442744103151055</v>
      </c>
      <c r="BQ149" s="5">
        <f t="shared" si="116"/>
        <v>0.11479595857597236</v>
      </c>
      <c r="BR149" s="5">
        <f t="shared" si="116"/>
        <v>0.11515823006035855</v>
      </c>
      <c r="BS149" s="5">
        <f t="shared" si="116"/>
        <v>0.11551441294836849</v>
      </c>
      <c r="BT149" s="5">
        <f t="shared" si="116"/>
        <v>0.11586465945491159</v>
      </c>
      <c r="BU149" s="5">
        <f t="shared" si="116"/>
        <v>0.11620911676299946</v>
      </c>
      <c r="BV149" s="5">
        <f t="shared" si="116"/>
        <v>0.11654792722997109</v>
      </c>
      <c r="BW149" s="5">
        <f t="shared" si="116"/>
        <v>0.11688122858365868</v>
      </c>
      <c r="BX149" s="5">
        <f t="shared" si="116"/>
        <v>0.11720915410906098</v>
      </c>
      <c r="BY149" s="5">
        <f t="shared" si="116"/>
        <v>0.11753183282605681</v>
      </c>
      <c r="BZ149" s="5">
        <f t="shared" si="116"/>
        <v>0.11784938965865591</v>
      </c>
      <c r="CA149" s="5">
        <f t="shared" si="116"/>
        <v>0.11816194559625341</v>
      </c>
      <c r="CB149" s="5">
        <f t="shared" si="116"/>
        <v>0.118469617847326</v>
      </c>
      <c r="CC149" s="5">
        <f t="shared" si="116"/>
        <v>0.11877251998597883</v>
      </c>
      <c r="CD149" s="5">
        <f t="shared" si="116"/>
        <v>0.11907076209172932</v>
      </c>
      <c r="CE149" s="5">
        <f t="shared" si="116"/>
        <v>0.11936445088288819</v>
      </c>
      <c r="CF149" s="5">
        <f t="shared" si="116"/>
        <v>0.119653689843878</v>
      </c>
      <c r="CG149" s="5">
        <f t="shared" si="116"/>
        <v>0.11993857934680779</v>
      </c>
      <c r="CH149" s="5">
        <f t="shared" si="116"/>
        <v>0.12021921676760432</v>
      </c>
      <c r="CI149" s="5">
        <f t="shared" si="116"/>
        <v>0.12049569659698163</v>
      </c>
      <c r="CJ149" s="5">
        <f t="shared" si="116"/>
        <v>0.12076811054651516</v>
      </c>
      <c r="CK149" s="5">
        <f t="shared" si="116"/>
        <v>0.1210365476500701</v>
      </c>
      <c r="CL149" s="5">
        <f t="shared" si="116"/>
        <v>0.1213010943608199</v>
      </c>
      <c r="CM149" s="5">
        <f t="shared" si="116"/>
        <v>0.12156183464407688</v>
      </c>
      <c r="CN149" s="5">
        <f t="shared" si="116"/>
        <v>0.12181885006614449</v>
      </c>
      <c r="CO149" s="5">
        <f t="shared" si="116"/>
        <v>0.12207221987938846</v>
      </c>
      <c r="CP149" s="5">
        <f t="shared" si="116"/>
        <v>0.12232202110371349</v>
      </c>
      <c r="CQ149" s="5">
        <f t="shared" si="116"/>
        <v>0.12256832860462137</v>
      </c>
      <c r="CR149" s="5">
        <f t="shared" si="116"/>
        <v>0.12281121516801666</v>
      </c>
      <c r="CS149" s="5">
        <f t="shared" si="116"/>
        <v>0.12305075157191682</v>
      </c>
      <c r="CT149" s="5">
        <f t="shared" si="116"/>
        <v>0.12328700665521564</v>
      </c>
      <c r="CU149" s="5">
        <f t="shared" si="116"/>
        <v>0.12352004738363961</v>
      </c>
      <c r="CV149" s="5">
        <f t="shared" si="116"/>
        <v>0.12374993891303086</v>
      </c>
      <c r="CW149" s="5">
        <f t="shared" si="116"/>
        <v>0.12397674465008125</v>
      </c>
      <c r="CX149" s="5">
        <f t="shared" si="116"/>
        <v>0.12420052631063766</v>
      </c>
    </row>
    <row r="150" spans="1:102">
      <c r="A150" s="23">
        <v>1.25</v>
      </c>
      <c r="B150" s="5">
        <f t="shared" si="111"/>
        <v>5.6203022310643849E-2</v>
      </c>
      <c r="C150" s="5">
        <f t="shared" si="111"/>
        <v>5.8164416628451947E-2</v>
      </c>
      <c r="D150" s="5">
        <f t="shared" si="111"/>
        <v>6.0050372703267428E-2</v>
      </c>
      <c r="E150" s="5">
        <f t="shared" si="111"/>
        <v>6.1865160624316289E-2</v>
      </c>
      <c r="F150" s="5">
        <f t="shared" si="111"/>
        <v>6.3612734177918906E-2</v>
      </c>
      <c r="G150" s="5">
        <f t="shared" si="111"/>
        <v>6.5296759602299595E-2</v>
      </c>
      <c r="H150" s="5">
        <f t="shared" si="111"/>
        <v>6.6920641261523833E-2</v>
      </c>
      <c r="I150" s="5">
        <f t="shared" si="111"/>
        <v>6.8487544616915641E-2</v>
      </c>
      <c r="J150" s="5">
        <f t="shared" si="111"/>
        <v>7.0000416822121533E-2</v>
      </c>
      <c r="K150" s="5">
        <f t="shared" si="111"/>
        <v>7.1462005223761116E-2</v>
      </c>
      <c r="L150" s="5">
        <f t="shared" si="112"/>
        <v>7.2874874012012716E-2</v>
      </c>
      <c r="M150" s="5">
        <f t="shared" si="112"/>
        <v>7.4241419233436398E-2</v>
      </c>
      <c r="N150" s="5">
        <f t="shared" si="112"/>
        <v>7.5563882350943176E-2</v>
      </c>
      <c r="O150" s="5">
        <f t="shared" si="112"/>
        <v>7.6844362512338643E-2</v>
      </c>
      <c r="P150" s="5">
        <f t="shared" si="112"/>
        <v>7.8084827668690487E-2</v>
      </c>
      <c r="Q150" s="5">
        <f t="shared" si="112"/>
        <v>7.9287124666385364E-2</v>
      </c>
      <c r="R150" s="5">
        <f t="shared" si="112"/>
        <v>8.0452988421725838E-2</v>
      </c>
      <c r="S150" s="5">
        <f t="shared" si="112"/>
        <v>8.1584050273921835E-2</v>
      </c>
      <c r="T150" s="5">
        <f t="shared" si="112"/>
        <v>8.2681845601053225E-2</v>
      </c>
      <c r="U150" s="5">
        <f t="shared" si="112"/>
        <v>8.3747820773775017E-2</v>
      </c>
      <c r="V150" s="5">
        <f t="shared" si="113"/>
        <v>8.4783339512990483E-2</v>
      </c>
      <c r="W150" s="5">
        <f t="shared" si="113"/>
        <v>8.5789688710256218E-2</v>
      </c>
      <c r="X150" s="5">
        <f t="shared" si="113"/>
        <v>8.6768083763153453E-2</v>
      </c>
      <c r="Y150" s="5">
        <f t="shared" si="113"/>
        <v>8.7719673472135676E-2</v>
      </c>
      <c r="Z150" s="5">
        <f t="shared" si="113"/>
        <v>8.8645544540334631E-2</v>
      </c>
      <c r="AA150" s="5">
        <f t="shared" si="113"/>
        <v>8.9546725713381584E-2</v>
      </c>
      <c r="AB150" s="5">
        <f t="shared" si="113"/>
        <v>9.0424191592401004E-2</v>
      </c>
      <c r="AC150" s="5">
        <f t="shared" si="113"/>
        <v>9.127886614988745E-2</v>
      </c>
      <c r="AD150" s="5">
        <f t="shared" si="113"/>
        <v>9.2111625975130645E-2</v>
      </c>
      <c r="AE150" s="5">
        <f t="shared" si="113"/>
        <v>9.2923303273152499E-2</v>
      </c>
      <c r="AF150" s="5">
        <f t="shared" si="114"/>
        <v>9.3714688638723814E-2</v>
      </c>
      <c r="AG150" s="5">
        <f t="shared" si="114"/>
        <v>9.448653362489827E-2</v>
      </c>
      <c r="AH150" s="5">
        <f t="shared" si="114"/>
        <v>9.5239553123605117E-2</v>
      </c>
      <c r="AI150" s="5">
        <f t="shared" si="114"/>
        <v>9.5974427574150312E-2</v>
      </c>
      <c r="AJ150" s="5">
        <f t="shared" si="114"/>
        <v>9.6691805013968235E-2</v>
      </c>
      <c r="AK150" s="5">
        <f t="shared" si="114"/>
        <v>9.7392302984613988E-2</v>
      </c>
      <c r="AL150" s="5">
        <f t="shared" si="114"/>
        <v>9.8076510304779596E-2</v>
      </c>
      <c r="AM150" s="5">
        <f t="shared" si="114"/>
        <v>9.8744988721033378E-2</v>
      </c>
      <c r="AN150" s="5">
        <f t="shared" si="114"/>
        <v>9.9398274446008641E-2</v>
      </c>
      <c r="AO150" s="5">
        <f t="shared" si="114"/>
        <v>0.10003687959289458</v>
      </c>
      <c r="AP150" s="5">
        <f t="shared" si="115"/>
        <v>0.10066129351429416</v>
      </c>
      <c r="AQ150" s="5">
        <f t="shared" si="115"/>
        <v>0.10127198405280585</v>
      </c>
      <c r="AR150" s="5">
        <f t="shared" si="115"/>
        <v>0.10186939871004554</v>
      </c>
      <c r="AS150" s="5">
        <f t="shared" si="115"/>
        <v>0.1024539657402478</v>
      </c>
      <c r="AT150" s="5">
        <f t="shared" si="115"/>
        <v>0.1030260951740628</v>
      </c>
      <c r="AU150" s="5">
        <f t="shared" si="115"/>
        <v>0.10358617977769219</v>
      </c>
      <c r="AV150" s="5">
        <f t="shared" si="115"/>
        <v>0.10413459595207934</v>
      </c>
      <c r="AW150" s="5">
        <f t="shared" si="115"/>
        <v>0.10467170457647912</v>
      </c>
      <c r="AX150" s="5">
        <f t="shared" si="115"/>
        <v>0.10519785180038094</v>
      </c>
      <c r="AY150" s="5">
        <f t="shared" si="115"/>
        <v>0.10571336978743624</v>
      </c>
      <c r="AZ150" s="5">
        <f t="shared" si="115"/>
        <v>0.10621857741475045</v>
      </c>
      <c r="BA150" s="5">
        <f t="shared" si="116"/>
        <v>0.10671378093063269</v>
      </c>
      <c r="BB150" s="5">
        <f t="shared" si="116"/>
        <v>0.1071992745736545</v>
      </c>
      <c r="BC150" s="5">
        <f t="shared" si="116"/>
        <v>0.10767534115564677</v>
      </c>
      <c r="BD150" s="5">
        <f t="shared" si="116"/>
        <v>0.10814225261106225</v>
      </c>
      <c r="BE150" s="5">
        <f t="shared" si="116"/>
        <v>0.10860027051494599</v>
      </c>
      <c r="BF150" s="5">
        <f t="shared" si="116"/>
        <v>0.10904964657158668</v>
      </c>
      <c r="BG150" s="5">
        <f t="shared" si="116"/>
        <v>0.10949062307576678</v>
      </c>
      <c r="BH150" s="5">
        <f t="shared" si="116"/>
        <v>0.10992343334838797</v>
      </c>
      <c r="BI150" s="5">
        <f t="shared" si="116"/>
        <v>0.11034830214811706</v>
      </c>
      <c r="BJ150" s="5">
        <f t="shared" si="116"/>
        <v>0.11076544606057832</v>
      </c>
      <c r="BK150" s="5">
        <f t="shared" si="116"/>
        <v>0.11117507386650877</v>
      </c>
      <c r="BL150" s="5">
        <f t="shared" si="116"/>
        <v>0.11157738689019045</v>
      </c>
      <c r="BM150" s="5">
        <f t="shared" si="116"/>
        <v>0.11197257932938219</v>
      </c>
      <c r="BN150" s="5">
        <f t="shared" si="116"/>
        <v>0.11236083856788635</v>
      </c>
      <c r="BO150" s="5">
        <f t="shared" si="116"/>
        <v>0.11274234547180782</v>
      </c>
      <c r="BP150" s="5">
        <f t="shared" si="116"/>
        <v>0.11311727467048931</v>
      </c>
      <c r="BQ150" s="5">
        <f t="shared" si="116"/>
        <v>0.11348579482303944</v>
      </c>
      <c r="BR150" s="5">
        <f t="shared" si="116"/>
        <v>0.11384806887130909</v>
      </c>
      <c r="BS150" s="5">
        <f t="shared" si="116"/>
        <v>0.11420425428011201</v>
      </c>
      <c r="BT150" s="5">
        <f t="shared" si="116"/>
        <v>0.11455450326543488</v>
      </c>
      <c r="BU150" s="5">
        <f t="shared" si="116"/>
        <v>0.11489896301133094</v>
      </c>
      <c r="BV150" s="5">
        <f t="shared" si="116"/>
        <v>0.11523777587614671</v>
      </c>
      <c r="BW150" s="5">
        <f t="shared" si="116"/>
        <v>0.11557107958868909</v>
      </c>
      <c r="BX150" s="5">
        <f t="shared" si="116"/>
        <v>0.11589900743490013</v>
      </c>
      <c r="BY150" s="5">
        <f t="shared" si="116"/>
        <v>0.11622168843557178</v>
      </c>
      <c r="BZ150" s="5">
        <f t="shared" si="116"/>
        <v>0.11653924751559785</v>
      </c>
      <c r="CA150" s="5">
        <f t="shared" si="116"/>
        <v>0.1168518056652298</v>
      </c>
      <c r="CB150" s="5">
        <f t="shared" si="116"/>
        <v>0.11715948009377378</v>
      </c>
      <c r="CC150" s="5">
        <f t="shared" si="116"/>
        <v>0.11746238437613876</v>
      </c>
      <c r="CD150" s="5">
        <f t="shared" si="116"/>
        <v>0.11776062859262119</v>
      </c>
      <c r="CE150" s="5">
        <f t="shared" si="116"/>
        <v>0.11805431946228713</v>
      </c>
      <c r="CF150" s="5">
        <f t="shared" si="116"/>
        <v>0.11834356047029145</v>
      </c>
      <c r="CG150" s="5">
        <f t="shared" si="116"/>
        <v>0.1186284519894536</v>
      </c>
      <c r="CH150" s="5">
        <f t="shared" si="116"/>
        <v>0.11890909139638946</v>
      </c>
      <c r="CI150" s="5">
        <f t="shared" si="116"/>
        <v>0.11918557318248178</v>
      </c>
      <c r="CJ150" s="5">
        <f t="shared" si="116"/>
        <v>0.11945798905995514</v>
      </c>
      <c r="CK150" s="5">
        <f t="shared" si="116"/>
        <v>0.11972642806330479</v>
      </c>
      <c r="CL150" s="5">
        <f t="shared" si="116"/>
        <v>0.11999097664631603</v>
      </c>
      <c r="CM150" s="5">
        <f t="shared" si="116"/>
        <v>0.12025171877489546</v>
      </c>
      <c r="CN150" s="5">
        <f t="shared" si="116"/>
        <v>0.12050873601592377</v>
      </c>
      <c r="CO150" s="5">
        <f t="shared" si="116"/>
        <v>0.12076210762232756</v>
      </c>
      <c r="CP150" s="5">
        <f t="shared" si="116"/>
        <v>0.12101191061455663</v>
      </c>
      <c r="CQ150" s="5">
        <f t="shared" si="116"/>
        <v>0.12125821985864264</v>
      </c>
      <c r="CR150" s="5">
        <f t="shared" si="116"/>
        <v>0.12150110814100525</v>
      </c>
      <c r="CS150" s="5">
        <f t="shared" si="116"/>
        <v>0.12174064624016284</v>
      </c>
      <c r="CT150" s="5">
        <f t="shared" si="116"/>
        <v>0.12197690299549638</v>
      </c>
      <c r="CU150" s="5">
        <f t="shared" si="116"/>
        <v>0.1222099453732063</v>
      </c>
      <c r="CV150" s="5">
        <f t="shared" si="116"/>
        <v>0.12243983852959586</v>
      </c>
      <c r="CW150" s="5">
        <f t="shared" si="116"/>
        <v>0.12266664587180565</v>
      </c>
      <c r="CX150" s="5">
        <f t="shared" si="116"/>
        <v>0.1228904291161193</v>
      </c>
    </row>
    <row r="151" spans="1:102">
      <c r="A151" s="24">
        <v>1.26</v>
      </c>
      <c r="B151" s="5">
        <f t="shared" si="111"/>
        <v>5.492225275821707E-2</v>
      </c>
      <c r="C151" s="5">
        <f t="shared" si="111"/>
        <v>5.6883661280322233E-2</v>
      </c>
      <c r="D151" s="5">
        <f t="shared" si="111"/>
        <v>5.8769631013115657E-2</v>
      </c>
      <c r="E151" s="5">
        <f t="shared" si="111"/>
        <v>6.0584432076747068E-2</v>
      </c>
      <c r="F151" s="5">
        <f t="shared" si="111"/>
        <v>6.233201828616991E-2</v>
      </c>
      <c r="G151" s="5">
        <f t="shared" si="111"/>
        <v>6.4016055906159205E-2</v>
      </c>
      <c r="H151" s="5">
        <f t="shared" si="111"/>
        <v>6.5639949325434585E-2</v>
      </c>
      <c r="I151" s="5">
        <f t="shared" si="111"/>
        <v>6.7206864028244148E-2</v>
      </c>
      <c r="J151" s="5">
        <f t="shared" si="111"/>
        <v>6.8719747189577546E-2</v>
      </c>
      <c r="K151" s="5">
        <f t="shared" si="111"/>
        <v>7.0181346175950468E-2</v>
      </c>
      <c r="L151" s="5">
        <f t="shared" si="112"/>
        <v>7.1594225196110972E-2</v>
      </c>
      <c r="M151" s="5">
        <f t="shared" si="112"/>
        <v>7.296078031397113E-2</v>
      </c>
      <c r="N151" s="5">
        <f t="shared" si="112"/>
        <v>7.4283253008674499E-2</v>
      </c>
      <c r="O151" s="5">
        <f t="shared" si="112"/>
        <v>7.5563742443228568E-2</v>
      </c>
      <c r="P151" s="5">
        <f t="shared" si="112"/>
        <v>7.680421658295282E-2</v>
      </c>
      <c r="Q151" s="5">
        <f t="shared" si="112"/>
        <v>7.8006522287608626E-2</v>
      </c>
      <c r="R151" s="5">
        <f t="shared" si="112"/>
        <v>7.9172394486062753E-2</v>
      </c>
      <c r="S151" s="5">
        <f t="shared" si="112"/>
        <v>8.0303464529339133E-2</v>
      </c>
      <c r="T151" s="5">
        <f t="shared" si="112"/>
        <v>8.1401267806636785E-2</v>
      </c>
      <c r="U151" s="5">
        <f t="shared" si="112"/>
        <v>8.2467250699085254E-2</v>
      </c>
      <c r="V151" s="5">
        <f t="shared" si="113"/>
        <v>8.350277693746376E-2</v>
      </c>
      <c r="W151" s="5">
        <f t="shared" si="113"/>
        <v>8.45091334226485E-2</v>
      </c>
      <c r="X151" s="5">
        <f t="shared" si="113"/>
        <v>8.5487535561022565E-2</v>
      </c>
      <c r="Y151" s="5">
        <f t="shared" si="113"/>
        <v>8.643913216135897E-2</v>
      </c>
      <c r="Z151" s="5">
        <f t="shared" si="113"/>
        <v>8.736500993465926E-2</v>
      </c>
      <c r="AA151" s="5">
        <f t="shared" si="113"/>
        <v>8.8266197634004867E-2</v>
      </c>
      <c r="AB151" s="5">
        <f t="shared" si="113"/>
        <v>8.9143669867578226E-2</v>
      </c>
      <c r="AC151" s="5">
        <f t="shared" si="113"/>
        <v>8.9998350614565292E-2</v>
      </c>
      <c r="AD151" s="5">
        <f t="shared" si="113"/>
        <v>9.0831116470603948E-2</v>
      </c>
      <c r="AE151" s="5">
        <f t="shared" si="113"/>
        <v>9.1642799646742878E-2</v>
      </c>
      <c r="AF151" s="5">
        <f t="shared" si="114"/>
        <v>9.2434190743478348E-2</v>
      </c>
      <c r="AG151" s="5">
        <f t="shared" si="114"/>
        <v>9.3206041319306765E-2</v>
      </c>
      <c r="AH151" s="5">
        <f t="shared" si="114"/>
        <v>9.3959066271334504E-2</v>
      </c>
      <c r="AI151" s="5">
        <f t="shared" si="114"/>
        <v>9.4693946043795302E-2</v>
      </c>
      <c r="AJ151" s="5">
        <f t="shared" si="114"/>
        <v>9.5411328678816534E-2</v>
      </c>
      <c r="AK151" s="5">
        <f t="shared" si="114"/>
        <v>9.6111831722425531E-2</v>
      </c>
      <c r="AL151" s="5">
        <f t="shared" si="114"/>
        <v>9.679604399757849E-2</v>
      </c>
      <c r="AM151" s="5">
        <f t="shared" si="114"/>
        <v>9.7464527254911851E-2</v>
      </c>
      <c r="AN151" s="5">
        <f t="shared" si="114"/>
        <v>9.8117817710942176E-2</v>
      </c>
      <c r="AO151" s="5">
        <f t="shared" si="114"/>
        <v>9.8756427482567327E-2</v>
      </c>
      <c r="AP151" s="5">
        <f t="shared" si="115"/>
        <v>9.9380845925934144E-2</v>
      </c>
      <c r="AQ151" s="5">
        <f t="shared" si="115"/>
        <v>9.9991540887029162E-2</v>
      </c>
      <c r="AR151" s="5">
        <f t="shared" si="115"/>
        <v>0.10058895987070908</v>
      </c>
      <c r="AS151" s="5">
        <f t="shared" si="115"/>
        <v>0.10117353113430982</v>
      </c>
      <c r="AT151" s="5">
        <f t="shared" si="115"/>
        <v>0.10174566471145102</v>
      </c>
      <c r="AU151" s="5">
        <f t="shared" si="115"/>
        <v>0.10230575337117867</v>
      </c>
      <c r="AV151" s="5">
        <f t="shared" si="115"/>
        <v>0.10285417351716204</v>
      </c>
      <c r="AW151" s="5">
        <f t="shared" si="115"/>
        <v>0.10339128603126943</v>
      </c>
      <c r="AX151" s="5">
        <f t="shared" si="115"/>
        <v>0.10391743706549711</v>
      </c>
      <c r="AY151" s="5">
        <f t="shared" si="115"/>
        <v>0.104432958785902</v>
      </c>
      <c r="AZ151" s="5">
        <f t="shared" si="115"/>
        <v>0.10493817007189878</v>
      </c>
      <c r="BA151" s="5">
        <f t="shared" si="116"/>
        <v>0.10543337717401444</v>
      </c>
      <c r="BB151" s="5">
        <f t="shared" si="116"/>
        <v>0.10591887433295136</v>
      </c>
      <c r="BC151" s="5">
        <f t="shared" si="116"/>
        <v>0.10639494436258853</v>
      </c>
      <c r="BD151" s="5">
        <f t="shared" si="116"/>
        <v>0.10686185919934808</v>
      </c>
      <c r="BE151" s="5">
        <f t="shared" si="116"/>
        <v>0.10731988042016932</v>
      </c>
      <c r="BF151" s="5">
        <f t="shared" si="116"/>
        <v>0.10776925973116379</v>
      </c>
      <c r="BG151" s="5">
        <f t="shared" si="116"/>
        <v>0.10821023942886861</v>
      </c>
      <c r="BH151" s="5">
        <f t="shared" si="116"/>
        <v>0.10864305283587521</v>
      </c>
      <c r="BI151" s="5">
        <f t="shared" si="116"/>
        <v>0.109067924712478</v>
      </c>
      <c r="BJ151" s="5">
        <f t="shared" si="116"/>
        <v>0.10948507164586982</v>
      </c>
      <c r="BK151" s="5">
        <f t="shared" si="116"/>
        <v>0.10989470241829966</v>
      </c>
      <c r="BL151" s="5">
        <f t="shared" si="116"/>
        <v>0.11029701835550752</v>
      </c>
      <c r="BM151" s="5">
        <f t="shared" si="116"/>
        <v>0.11069221365665863</v>
      </c>
      <c r="BN151" s="5">
        <f t="shared" si="116"/>
        <v>0.11108047570691232</v>
      </c>
      <c r="BO151" s="5">
        <f t="shared" si="116"/>
        <v>0.11146198537368333</v>
      </c>
      <c r="BP151" s="5">
        <f t="shared" si="116"/>
        <v>0.11183691728757901</v>
      </c>
      <c r="BQ151" s="5">
        <f t="shared" si="116"/>
        <v>0.11220544010892945</v>
      </c>
      <c r="BR151" s="5">
        <f t="shared" si="116"/>
        <v>0.11256771678076548</v>
      </c>
      <c r="BS151" s="5">
        <f t="shared" si="116"/>
        <v>0.11292390476904123</v>
      </c>
      <c r="BT151" s="5">
        <f t="shared" si="116"/>
        <v>0.11327415629084572</v>
      </c>
      <c r="BU151" s="5">
        <f t="shared" si="116"/>
        <v>0.11361861853129808</v>
      </c>
      <c r="BV151" s="5">
        <f t="shared" si="116"/>
        <v>0.11395743384977579</v>
      </c>
      <c r="BW151" s="5">
        <f t="shared" si="116"/>
        <v>0.11429073997608316</v>
      </c>
      <c r="BX151" s="5">
        <f t="shared" si="116"/>
        <v>0.1146186701971275</v>
      </c>
      <c r="BY151" s="5">
        <f t="shared" si="116"/>
        <v>0.11494135353463511</v>
      </c>
      <c r="BZ151" s="5">
        <f t="shared" si="116"/>
        <v>0.11525891491440453</v>
      </c>
      <c r="CA151" s="5">
        <f t="shared" si="116"/>
        <v>0.11557147532756337</v>
      </c>
      <c r="CB151" s="5">
        <f t="shared" si="116"/>
        <v>0.11587915198426665</v>
      </c>
      <c r="CC151" s="5">
        <f t="shared" si="116"/>
        <v>0.11618205846024583</v>
      </c>
      <c r="CD151" s="5">
        <f t="shared" si="116"/>
        <v>0.11648030483659455</v>
      </c>
      <c r="CE151" s="5">
        <f t="shared" si="116"/>
        <v>0.11677399783315169</v>
      </c>
      <c r="CF151" s="5">
        <f t="shared" si="116"/>
        <v>0.11706324093582161</v>
      </c>
      <c r="CG151" s="5">
        <f t="shared" si="116"/>
        <v>0.11734813451815063</v>
      </c>
      <c r="CH151" s="5">
        <f t="shared" si="116"/>
        <v>0.11762877595745981</v>
      </c>
      <c r="CI151" s="5">
        <f t="shared" si="116"/>
        <v>0.11790525974581624</v>
      </c>
      <c r="CJ151" s="5">
        <f t="shared" si="116"/>
        <v>0.11817767759610863</v>
      </c>
      <c r="CK151" s="5">
        <f t="shared" si="116"/>
        <v>0.11844611854347704</v>
      </c>
      <c r="CL151" s="5">
        <f t="shared" si="116"/>
        <v>0.11871066904233286</v>
      </c>
      <c r="CM151" s="5">
        <f t="shared" si="116"/>
        <v>0.11897141305919075</v>
      </c>
      <c r="CN151" s="5">
        <f t="shared" si="116"/>
        <v>0.11922843216152211</v>
      </c>
      <c r="CO151" s="5">
        <f t="shared" si="116"/>
        <v>0.11948180560282751</v>
      </c>
      <c r="CP151" s="5">
        <f t="shared" si="116"/>
        <v>0.11973161040411449</v>
      </c>
      <c r="CQ151" s="5">
        <f t="shared" si="116"/>
        <v>0.11997792143195692</v>
      </c>
      <c r="CR151" s="5">
        <f t="shared" si="116"/>
        <v>0.12022081147330152</v>
      </c>
      <c r="CS151" s="5">
        <f t="shared" si="116"/>
        <v>0.12046035130717929</v>
      </c>
      <c r="CT151" s="5">
        <f t="shared" si="116"/>
        <v>0.12069660977346973</v>
      </c>
      <c r="CU151" s="5">
        <f t="shared" si="116"/>
        <v>0.12092965383885822</v>
      </c>
      <c r="CV151" s="5">
        <f t="shared" si="116"/>
        <v>0.12115954866011988</v>
      </c>
      <c r="CW151" s="5">
        <f t="shared" si="116"/>
        <v>0.12138635764485449</v>
      </c>
      <c r="CX151" s="5">
        <f t="shared" si="116"/>
        <v>0.12161014250979267</v>
      </c>
    </row>
    <row r="152" spans="1:102">
      <c r="A152" s="23">
        <v>1.27</v>
      </c>
      <c r="B152" s="5">
        <f t="shared" si="111"/>
        <v>5.3670603727304311E-2</v>
      </c>
      <c r="C152" s="5">
        <f t="shared" si="111"/>
        <v>5.5632026784354013E-2</v>
      </c>
      <c r="D152" s="5">
        <f t="shared" si="111"/>
        <v>5.7518010493055646E-2</v>
      </c>
      <c r="E152" s="5">
        <f t="shared" si="111"/>
        <v>5.9332825005202504E-2</v>
      </c>
      <c r="F152" s="5">
        <f t="shared" si="111"/>
        <v>6.1080424165047623E-2</v>
      </c>
      <c r="G152" s="5">
        <f t="shared" si="111"/>
        <v>6.2764474264534742E-2</v>
      </c>
      <c r="H152" s="5">
        <f t="shared" si="111"/>
        <v>6.4388379717611605E-2</v>
      </c>
      <c r="I152" s="5">
        <f t="shared" si="111"/>
        <v>6.5955306031984018E-2</v>
      </c>
      <c r="J152" s="5">
        <f t="shared" si="111"/>
        <v>6.746820040448151E-2</v>
      </c>
      <c r="K152" s="5">
        <f t="shared" si="111"/>
        <v>6.8929810221979096E-2</v>
      </c>
      <c r="L152" s="5">
        <f t="shared" si="112"/>
        <v>7.0342699712226758E-2</v>
      </c>
      <c r="M152" s="5">
        <f t="shared" si="112"/>
        <v>7.1709264956892546E-2</v>
      </c>
      <c r="N152" s="5">
        <f t="shared" si="112"/>
        <v>7.3031747451730383E-2</v>
      </c>
      <c r="O152" s="5">
        <f t="shared" si="112"/>
        <v>7.4312246375303537E-2</v>
      </c>
      <c r="P152" s="5">
        <f t="shared" si="112"/>
        <v>7.5552729707515046E-2</v>
      </c>
      <c r="Q152" s="5">
        <f t="shared" si="112"/>
        <v>7.6755044321812335E-2</v>
      </c>
      <c r="R152" s="5">
        <f t="shared" si="112"/>
        <v>7.7920925159918802E-2</v>
      </c>
      <c r="S152" s="5">
        <f t="shared" si="112"/>
        <v>7.9052003584947447E-2</v>
      </c>
      <c r="T152" s="5">
        <f t="shared" si="112"/>
        <v>8.0149814997475255E-2</v>
      </c>
      <c r="U152" s="5">
        <f t="shared" si="112"/>
        <v>8.1215805789350115E-2</v>
      </c>
      <c r="V152" s="5">
        <f t="shared" si="113"/>
        <v>8.2251339701457094E-2</v>
      </c>
      <c r="W152" s="5">
        <f t="shared" si="113"/>
        <v>8.3257703644208952E-2</v>
      </c>
      <c r="X152" s="5">
        <f t="shared" si="113"/>
        <v>8.4236113032995483E-2</v>
      </c>
      <c r="Y152" s="5">
        <f t="shared" si="113"/>
        <v>8.5187716685102929E-2</v>
      </c>
      <c r="Z152" s="5">
        <f t="shared" si="113"/>
        <v>8.6113601319585842E-2</v>
      </c>
      <c r="AA152" s="5">
        <f t="shared" si="113"/>
        <v>8.7014795697149219E-2</v>
      </c>
      <c r="AB152" s="5">
        <f t="shared" si="113"/>
        <v>8.7892274433197762E-2</v>
      </c>
      <c r="AC152" s="5">
        <f t="shared" si="113"/>
        <v>8.8746961513764558E-2</v>
      </c>
      <c r="AD152" s="5">
        <f t="shared" si="113"/>
        <v>8.9579733540983461E-2</v>
      </c>
      <c r="AE152" s="5">
        <f t="shared" si="113"/>
        <v>9.0391422732070223E-2</v>
      </c>
      <c r="AF152" s="5">
        <f t="shared" si="114"/>
        <v>9.1182819693379838E-2</v>
      </c>
      <c r="AG152" s="5">
        <f t="shared" si="114"/>
        <v>9.1954675988978093E-2</v>
      </c>
      <c r="AH152" s="5">
        <f t="shared" si="114"/>
        <v>9.2707706521269098E-2</v>
      </c>
      <c r="AI152" s="5">
        <f t="shared" si="114"/>
        <v>9.3442591739528971E-2</v>
      </c>
      <c r="AJ152" s="5">
        <f t="shared" si="114"/>
        <v>9.4159979690687415E-2</v>
      </c>
      <c r="AK152" s="5">
        <f t="shared" si="114"/>
        <v>9.4860487925348028E-2</v>
      </c>
      <c r="AL152" s="5">
        <f t="shared" si="114"/>
        <v>9.5544705270830477E-2</v>
      </c>
      <c r="AM152" s="5">
        <f t="shared" si="114"/>
        <v>9.6213193481934023E-2</v>
      </c>
      <c r="AN152" s="5">
        <f t="shared" si="114"/>
        <v>9.6866488779148857E-2</v>
      </c>
      <c r="AO152" s="5">
        <f t="shared" si="114"/>
        <v>9.750510328316786E-2</v>
      </c>
      <c r="AP152" s="5">
        <f t="shared" si="115"/>
        <v>9.8129526353764207E-2</v>
      </c>
      <c r="AQ152" s="5">
        <f t="shared" si="115"/>
        <v>9.8740225840391396E-2</v>
      </c>
      <c r="AR152" s="5">
        <f t="shared" si="115"/>
        <v>9.9337649251222362E-2</v>
      </c>
      <c r="AS152" s="5">
        <f t="shared" si="115"/>
        <v>9.9922224846766605E-2</v>
      </c>
      <c r="AT152" s="5">
        <f t="shared" si="115"/>
        <v>0.10049436266368228</v>
      </c>
      <c r="AU152" s="5">
        <f t="shared" si="115"/>
        <v>0.10105445547392602</v>
      </c>
      <c r="AV152" s="5">
        <f t="shared" si="115"/>
        <v>0.10160287968395638</v>
      </c>
      <c r="AW152" s="5">
        <f t="shared" si="115"/>
        <v>0.10213999617831598</v>
      </c>
      <c r="AX152" s="5">
        <f t="shared" si="115"/>
        <v>0.10266615111156623</v>
      </c>
      <c r="AY152" s="5">
        <f t="shared" si="115"/>
        <v>0.10318167665222555</v>
      </c>
      <c r="AZ152" s="5">
        <f t="shared" si="115"/>
        <v>0.10368689168207168</v>
      </c>
      <c r="BA152" s="5">
        <f t="shared" si="116"/>
        <v>0.10418210245390105</v>
      </c>
      <c r="BB152" s="5">
        <f t="shared" si="116"/>
        <v>0.10466760321059652</v>
      </c>
      <c r="BC152" s="5">
        <f t="shared" si="116"/>
        <v>0.10514367676813287</v>
      </c>
      <c r="BD152" s="5">
        <f t="shared" si="116"/>
        <v>0.10561059506494735</v>
      </c>
      <c r="BE152" s="5">
        <f t="shared" si="116"/>
        <v>0.10606861967991774</v>
      </c>
      <c r="BF152" s="5">
        <f t="shared" si="116"/>
        <v>0.10651800232102079</v>
      </c>
      <c r="BG152" s="5">
        <f t="shared" si="116"/>
        <v>0.10695898528658918</v>
      </c>
      <c r="BH152" s="5">
        <f t="shared" si="116"/>
        <v>0.10739180190094334</v>
      </c>
      <c r="BI152" s="5">
        <f t="shared" si="116"/>
        <v>0.1078166769260433</v>
      </c>
      <c r="BJ152" s="5">
        <f t="shared" si="116"/>
        <v>0.10823382695068688</v>
      </c>
      <c r="BK152" s="5">
        <f t="shared" si="116"/>
        <v>0.10864346075867024</v>
      </c>
      <c r="BL152" s="5">
        <f t="shared" si="116"/>
        <v>0.10904577967722533</v>
      </c>
      <c r="BM152" s="5">
        <f t="shared" si="116"/>
        <v>0.10944097790695644</v>
      </c>
      <c r="BN152" s="5">
        <f t="shared" si="116"/>
        <v>0.10982924283441153</v>
      </c>
      <c r="BO152" s="5">
        <f t="shared" si="116"/>
        <v>0.11021075532834568</v>
      </c>
      <c r="BP152" s="5">
        <f t="shared" si="116"/>
        <v>0.11058569002066028</v>
      </c>
      <c r="BQ152" s="5">
        <f t="shared" si="116"/>
        <v>0.11095421557293532</v>
      </c>
      <c r="BR152" s="5">
        <f t="shared" si="116"/>
        <v>0.11131649492940908</v>
      </c>
      <c r="BS152" s="5">
        <f t="shared" si="116"/>
        <v>0.1116726855572026</v>
      </c>
      <c r="BT152" s="5">
        <f t="shared" si="116"/>
        <v>0.1120229396745329</v>
      </c>
      <c r="BU152" s="5">
        <f t="shared" si="116"/>
        <v>0.11236740446760982</v>
      </c>
      <c r="BV152" s="5">
        <f t="shared" si="116"/>
        <v>0.11270622229686578</v>
      </c>
      <c r="BW152" s="5">
        <f t="shared" si="116"/>
        <v>0.11303953089312574</v>
      </c>
      <c r="BX152" s="5">
        <f t="shared" si="116"/>
        <v>0.11336746354428473</v>
      </c>
      <c r="BY152" s="5">
        <f t="shared" si="116"/>
        <v>0.11369014927302515</v>
      </c>
      <c r="BZ152" s="5">
        <f t="shared" si="116"/>
        <v>0.11400771300607131</v>
      </c>
      <c r="CA152" s="5">
        <f t="shared" si="116"/>
        <v>0.11432027573544741</v>
      </c>
      <c r="CB152" s="5">
        <f t="shared" si="116"/>
        <v>0.11462795467217704</v>
      </c>
      <c r="CC152" s="5">
        <f t="shared" si="116"/>
        <v>0.11493086339283334</v>
      </c>
      <c r="CD152" s="5">
        <f t="shared" si="116"/>
        <v>0.11522911197932569</v>
      </c>
      <c r="CE152" s="5">
        <f t="shared" si="116"/>
        <v>0.1155228071522838</v>
      </c>
      <c r="CF152" s="5">
        <f t="shared" si="116"/>
        <v>0.11581205239837893</v>
      </c>
      <c r="CG152" s="5">
        <f t="shared" si="116"/>
        <v>0.11609694809190119</v>
      </c>
      <c r="CH152" s="5">
        <f t="shared" si="116"/>
        <v>0.11637759161089326</v>
      </c>
      <c r="CI152" s="5">
        <f t="shared" si="116"/>
        <v>0.11665407744812246</v>
      </c>
      <c r="CJ152" s="5">
        <f t="shared" si="116"/>
        <v>0.11692649731715715</v>
      </c>
      <c r="CK152" s="5">
        <f t="shared" si="116"/>
        <v>0.11719494025379718</v>
      </c>
      <c r="CL152" s="5">
        <f t="shared" si="116"/>
        <v>0.11745949271309457</v>
      </c>
      <c r="CM152" s="5">
        <f t="shared" si="116"/>
        <v>0.11772023866218626</v>
      </c>
      <c r="CN152" s="5">
        <f t="shared" si="116"/>
        <v>0.11797725966914806</v>
      </c>
      <c r="CO152" s="5">
        <f t="shared" si="116"/>
        <v>0.11823063498806788</v>
      </c>
      <c r="CP152" s="5">
        <f t="shared" si="116"/>
        <v>0.11848044164052401</v>
      </c>
      <c r="CQ152" s="5">
        <f t="shared" si="116"/>
        <v>0.11872675449364509</v>
      </c>
      <c r="CR152" s="5">
        <f t="shared" si="116"/>
        <v>0.11896964633491727</v>
      </c>
      <c r="CS152" s="5">
        <f t="shared" si="116"/>
        <v>0.11920918794389603</v>
      </c>
      <c r="CT152" s="5">
        <f t="shared" si="116"/>
        <v>0.119445448160971</v>
      </c>
      <c r="CU152" s="5">
        <f t="shared" si="116"/>
        <v>0.11967849395332382</v>
      </c>
      <c r="CV152" s="5">
        <f t="shared" si="116"/>
        <v>0.11990839047821246</v>
      </c>
      <c r="CW152" s="5">
        <f t="shared" si="116"/>
        <v>0.12013520114370659</v>
      </c>
      <c r="CX152" s="5">
        <f t="shared" si="116"/>
        <v>0.12035898766699413</v>
      </c>
    </row>
    <row r="153" spans="1:102">
      <c r="A153" s="24">
        <v>1.28</v>
      </c>
      <c r="B153" s="5">
        <f t="shared" si="111"/>
        <v>5.2447411577781218E-2</v>
      </c>
      <c r="C153" s="5">
        <f t="shared" si="111"/>
        <v>5.4408849508114664E-2</v>
      </c>
      <c r="D153" s="5">
        <f t="shared" si="111"/>
        <v>5.629484751805066E-2</v>
      </c>
      <c r="E153" s="5">
        <f t="shared" si="111"/>
        <v>5.8109675791762662E-2</v>
      </c>
      <c r="F153" s="5">
        <f t="shared" si="111"/>
        <v>5.9857288203485334E-2</v>
      </c>
      <c r="G153" s="5">
        <f t="shared" si="111"/>
        <v>6.1541351072963532E-2</v>
      </c>
      <c r="H153" s="5">
        <f t="shared" si="111"/>
        <v>6.3165268839960376E-2</v>
      </c>
      <c r="I153" s="5">
        <f t="shared" si="111"/>
        <v>6.4732207036185416E-2</v>
      </c>
      <c r="J153" s="5">
        <f t="shared" si="111"/>
        <v>6.624511288081647E-2</v>
      </c>
      <c r="K153" s="5">
        <f t="shared" si="111"/>
        <v>6.7706733781561723E-2</v>
      </c>
      <c r="L153" s="5">
        <f t="shared" si="112"/>
        <v>6.9119633985615478E-2</v>
      </c>
      <c r="M153" s="5">
        <f t="shared" si="112"/>
        <v>7.0486209592815E-2</v>
      </c>
      <c r="N153" s="5">
        <f t="shared" si="112"/>
        <v>7.1808702115911324E-2</v>
      </c>
      <c r="O153" s="5">
        <f t="shared" si="112"/>
        <v>7.3089210749385541E-2</v>
      </c>
      <c r="P153" s="5">
        <f t="shared" si="112"/>
        <v>7.432970348806367E-2</v>
      </c>
      <c r="Q153" s="5">
        <f t="shared" si="112"/>
        <v>7.5532027219397863E-2</v>
      </c>
      <c r="R153" s="5">
        <f t="shared" si="112"/>
        <v>7.6697916898267396E-2</v>
      </c>
      <c r="S153" s="5">
        <f t="shared" si="112"/>
        <v>7.7829003900155749E-2</v>
      </c>
      <c r="T153" s="5">
        <f t="shared" si="112"/>
        <v>7.8926823637282678E-2</v>
      </c>
      <c r="U153" s="5">
        <f t="shared" si="112"/>
        <v>7.999282251246391E-2</v>
      </c>
      <c r="V153" s="5">
        <f t="shared" si="113"/>
        <v>8.1028364276925655E-2</v>
      </c>
      <c r="W153" s="5">
        <f t="shared" si="113"/>
        <v>8.2034735850839188E-2</v>
      </c>
      <c r="X153" s="5">
        <f t="shared" si="113"/>
        <v>8.3013152658810693E-2</v>
      </c>
      <c r="Y153" s="5">
        <f t="shared" si="113"/>
        <v>8.3964763526837752E-2</v>
      </c>
      <c r="Z153" s="5">
        <f t="shared" si="113"/>
        <v>8.4890655182215433E-2</v>
      </c>
      <c r="AA153" s="5">
        <f t="shared" si="113"/>
        <v>8.5791856393449717E-2</v>
      </c>
      <c r="AB153" s="5">
        <f t="shared" si="113"/>
        <v>8.666934178333574E-2</v>
      </c>
      <c r="AC153" s="5">
        <f t="shared" si="113"/>
        <v>8.7524035344913015E-2</v>
      </c>
      <c r="AD153" s="5">
        <f t="shared" si="113"/>
        <v>8.8356813686962687E-2</v>
      </c>
      <c r="AE153" s="5">
        <f t="shared" si="113"/>
        <v>8.9168509033011073E-2</v>
      </c>
      <c r="AF153" s="5">
        <f t="shared" si="114"/>
        <v>8.9959911995408273E-2</v>
      </c>
      <c r="AG153" s="5">
        <f t="shared" si="114"/>
        <v>9.0731774143919128E-2</v>
      </c>
      <c r="AH153" s="5">
        <f t="shared" si="114"/>
        <v>9.1484810386368728E-2</v>
      </c>
      <c r="AI153" s="5">
        <f t="shared" si="114"/>
        <v>9.2219701177193039E-2</v>
      </c>
      <c r="AJ153" s="5">
        <f t="shared" si="114"/>
        <v>9.2937094568235831E-2</v>
      </c>
      <c r="AK153" s="5">
        <f t="shared" si="114"/>
        <v>9.3637608114783499E-2</v>
      </c>
      <c r="AL153" s="5">
        <f t="shared" si="114"/>
        <v>9.4321830648620736E-2</v>
      </c>
      <c r="AM153" s="5">
        <f t="shared" si="114"/>
        <v>9.4990323928806547E-2</v>
      </c>
      <c r="AN153" s="5">
        <f t="shared" si="114"/>
        <v>9.5643624179897233E-2</v>
      </c>
      <c r="AO153" s="5">
        <f t="shared" si="114"/>
        <v>9.6282243526469025E-2</v>
      </c>
      <c r="AP153" s="5">
        <f t="shared" si="115"/>
        <v>9.6906671332005881E-2</v>
      </c>
      <c r="AQ153" s="5">
        <f t="shared" si="115"/>
        <v>9.7517375449508975E-2</v>
      </c>
      <c r="AR153" s="5">
        <f t="shared" si="115"/>
        <v>9.8114803390544597E-2</v>
      </c>
      <c r="AS153" s="5">
        <f t="shared" si="115"/>
        <v>9.8699383418869774E-2</v>
      </c>
      <c r="AT153" s="5">
        <f t="shared" si="115"/>
        <v>9.9271525574251882E-2</v>
      </c>
      <c r="AU153" s="5">
        <f t="shared" si="115"/>
        <v>9.9831622631625927E-2</v>
      </c>
      <c r="AV153" s="5">
        <f t="shared" si="115"/>
        <v>0.1003800510003047</v>
      </c>
      <c r="AW153" s="5">
        <f t="shared" si="115"/>
        <v>0.10091717156756738</v>
      </c>
      <c r="AX153" s="5">
        <f t="shared" si="115"/>
        <v>0.10144333049060024</v>
      </c>
      <c r="AY153" s="5">
        <f t="shared" si="115"/>
        <v>0.10195885994044052</v>
      </c>
      <c r="AZ153" s="5">
        <f t="shared" si="115"/>
        <v>0.10246407880128397</v>
      </c>
      <c r="BA153" s="5">
        <f t="shared" si="116"/>
        <v>0.10295929332824935</v>
      </c>
      <c r="BB153" s="5">
        <f t="shared" si="116"/>
        <v>0.10344479776645069</v>
      </c>
      <c r="BC153" s="5">
        <f t="shared" si="116"/>
        <v>0.10392087493400735</v>
      </c>
      <c r="BD153" s="5">
        <f t="shared" si="116"/>
        <v>0.10438779677141868</v>
      </c>
      <c r="BE153" s="5">
        <f t="shared" si="116"/>
        <v>0.10484582485954599</v>
      </c>
      <c r="BF153" s="5">
        <f t="shared" si="116"/>
        <v>0.10529521090827469</v>
      </c>
      <c r="BG153" s="5">
        <f t="shared" si="116"/>
        <v>0.10573619721777479</v>
      </c>
      <c r="BH153" s="5">
        <f t="shared" si="116"/>
        <v>0.10616901711413604</v>
      </c>
      <c r="BI153" s="5">
        <f t="shared" si="116"/>
        <v>0.10659389536102272</v>
      </c>
      <c r="BJ153" s="5">
        <f t="shared" si="116"/>
        <v>0.10701104854887512</v>
      </c>
      <c r="BK153" s="5">
        <f t="shared" si="116"/>
        <v>0.10742068546307253</v>
      </c>
      <c r="BL153" s="5">
        <f t="shared" si="116"/>
        <v>0.10782300743237354</v>
      </c>
      <c r="BM153" s="5">
        <f t="shared" si="116"/>
        <v>0.10821820865885509</v>
      </c>
      <c r="BN153" s="5">
        <f t="shared" si="116"/>
        <v>0.10860647653048605</v>
      </c>
      <c r="BO153" s="5">
        <f t="shared" si="116"/>
        <v>0.10898799191739302</v>
      </c>
      <c r="BP153" s="5">
        <f t="shared" si="116"/>
        <v>0.1093629294528016</v>
      </c>
      <c r="BQ153" s="5">
        <f t="shared" si="116"/>
        <v>0.10973145779957069</v>
      </c>
      <c r="BR153" s="5">
        <f t="shared" si="116"/>
        <v>0.11009373990317421</v>
      </c>
      <c r="BS153" s="5">
        <f t="shared" si="116"/>
        <v>0.11044993323192727</v>
      </c>
      <c r="BT153" s="5">
        <f t="shared" si="116"/>
        <v>0.1108001900052011</v>
      </c>
      <c r="BU153" s="5">
        <f t="shared" si="116"/>
        <v>0.11114465741032163</v>
      </c>
      <c r="BV153" s="5">
        <f t="shared" si="116"/>
        <v>0.11148347780880084</v>
      </c>
      <c r="BW153" s="5">
        <f t="shared" si="116"/>
        <v>0.11181678893250806</v>
      </c>
      <c r="BX153" s="5">
        <f t="shared" si="116"/>
        <v>0.11214472407034902</v>
      </c>
      <c r="BY153" s="5">
        <f t="shared" si="116"/>
        <v>0.1124674122459845</v>
      </c>
      <c r="BZ153" s="5">
        <f t="shared" si="116"/>
        <v>0.11278497838708612</v>
      </c>
      <c r="CA153" s="5">
        <f t="shared" si="116"/>
        <v>0.11309754348659556</v>
      </c>
      <c r="CB153" s="5">
        <f t="shared" si="116"/>
        <v>0.11340522475642519</v>
      </c>
      <c r="CC153" s="5">
        <f t="shared" si="116"/>
        <v>0.1137081357740094</v>
      </c>
      <c r="CD153" s="5">
        <f t="shared" si="116"/>
        <v>0.11400638662209228</v>
      </c>
      <c r="CE153" s="5">
        <f t="shared" si="116"/>
        <v>0.11430008402211285</v>
      </c>
      <c r="CF153" s="5">
        <f t="shared" si="116"/>
        <v>0.11458933146152706</v>
      </c>
      <c r="CG153" s="5">
        <f t="shared" si="116"/>
        <v>0.11487422931538614</v>
      </c>
      <c r="CH153" s="5">
        <f t="shared" si="116"/>
        <v>0.11515487496247123</v>
      </c>
      <c r="CI153" s="5">
        <f t="shared" si="116"/>
        <v>0.11543136289626615</v>
      </c>
      <c r="CJ153" s="5">
        <f t="shared" si="116"/>
        <v>0.11570378483103468</v>
      </c>
      <c r="CK153" s="5">
        <f t="shared" si="116"/>
        <v>0.11597222980325188</v>
      </c>
      <c r="CL153" s="5">
        <f t="shared" si="116"/>
        <v>0.1162367842686253</v>
      </c>
      <c r="CM153" s="5">
        <f t="shared" si="116"/>
        <v>0.11649753219492862</v>
      </c>
      <c r="CN153" s="5">
        <f t="shared" si="116"/>
        <v>0.11675455515085616</v>
      </c>
      <c r="CO153" s="5">
        <f t="shared" ref="BA153:CX158" si="117">ABS(Ct_Na+10^-pH-Kw*10^pH-Ct_CH3COO*Ka*10^pH/(1+Ka*10^pH))</f>
        <v>0.11700793239109682</v>
      </c>
      <c r="CP153" s="5">
        <f t="shared" si="117"/>
        <v>0.11725774093781297</v>
      </c>
      <c r="CQ153" s="5">
        <f t="shared" si="117"/>
        <v>0.1175040556587009</v>
      </c>
      <c r="CR153" s="5">
        <f t="shared" si="117"/>
        <v>0.1177469493417987</v>
      </c>
      <c r="CS153" s="5">
        <f t="shared" si="117"/>
        <v>0.11798649276719859</v>
      </c>
      <c r="CT153" s="5">
        <f t="shared" si="117"/>
        <v>0.11822275477581222</v>
      </c>
      <c r="CU153" s="5">
        <f t="shared" si="117"/>
        <v>0.11845580233532904</v>
      </c>
      <c r="CV153" s="5">
        <f t="shared" si="117"/>
        <v>0.11868570060350107</v>
      </c>
      <c r="CW153" s="5">
        <f t="shared" si="117"/>
        <v>0.11891251298887881</v>
      </c>
      <c r="CX153" s="5">
        <f t="shared" si="117"/>
        <v>0.11913630120911822</v>
      </c>
    </row>
    <row r="154" spans="1:102">
      <c r="A154" s="23">
        <v>1.29</v>
      </c>
      <c r="B154" s="5">
        <f t="shared" si="111"/>
        <v>5.1252027757774363E-2</v>
      </c>
      <c r="C154" s="5">
        <f t="shared" si="111"/>
        <v>5.3213480907601168E-2</v>
      </c>
      <c r="D154" s="5">
        <f t="shared" si="111"/>
        <v>5.5099493551665407E-2</v>
      </c>
      <c r="E154" s="5">
        <f t="shared" si="111"/>
        <v>5.6914335907274391E-2</v>
      </c>
      <c r="F154" s="5">
        <f t="shared" si="111"/>
        <v>5.8661961879342292E-2</v>
      </c>
      <c r="G154" s="5">
        <f t="shared" si="111"/>
        <v>6.0346037816062285E-2</v>
      </c>
      <c r="H154" s="5">
        <f t="shared" si="111"/>
        <v>6.1969968183613701E-2</v>
      </c>
      <c r="I154" s="5">
        <f t="shared" si="111"/>
        <v>6.3536918538268566E-2</v>
      </c>
      <c r="J154" s="5">
        <f t="shared" si="111"/>
        <v>6.5049836122073282E-2</v>
      </c>
      <c r="K154" s="5">
        <f t="shared" si="111"/>
        <v>6.6511468364054083E-2</v>
      </c>
      <c r="L154" s="5">
        <f t="shared" si="112"/>
        <v>6.7924379531302218E-2</v>
      </c>
      <c r="M154" s="5">
        <f t="shared" si="112"/>
        <v>6.9290965742247121E-2</v>
      </c>
      <c r="N154" s="5">
        <f t="shared" si="112"/>
        <v>7.0613468527032514E-2</v>
      </c>
      <c r="O154" s="5">
        <f t="shared" si="112"/>
        <v>7.1893987096427886E-2</v>
      </c>
      <c r="P154" s="5">
        <f t="shared" si="112"/>
        <v>7.3134489460529681E-2</v>
      </c>
      <c r="Q154" s="5">
        <f t="shared" si="112"/>
        <v>7.4336822521120616E-2</v>
      </c>
      <c r="R154" s="5">
        <f t="shared" si="112"/>
        <v>7.5502721246542157E-2</v>
      </c>
      <c r="S154" s="5">
        <f t="shared" si="112"/>
        <v>7.6633817024936171E-2</v>
      </c>
      <c r="T154" s="5">
        <f t="shared" si="112"/>
        <v>7.7731645280436232E-2</v>
      </c>
      <c r="U154" s="5">
        <f t="shared" si="112"/>
        <v>7.8797652427081255E-2</v>
      </c>
      <c r="V154" s="5">
        <f t="shared" si="113"/>
        <v>7.9833202226679251E-2</v>
      </c>
      <c r="W154" s="5">
        <f t="shared" si="113"/>
        <v>8.0839581609387173E-2</v>
      </c>
      <c r="X154" s="5">
        <f t="shared" si="113"/>
        <v>8.1818006009242092E-2</v>
      </c>
      <c r="Y154" s="5">
        <f t="shared" si="113"/>
        <v>8.2769624261155791E-2</v>
      </c>
      <c r="Z154" s="5">
        <f t="shared" si="113"/>
        <v>8.3695523100855596E-2</v>
      </c>
      <c r="AA154" s="5">
        <f t="shared" si="113"/>
        <v>8.4596731304830058E-2</v>
      </c>
      <c r="AB154" s="5">
        <f t="shared" si="113"/>
        <v>8.5474223503436794E-2</v>
      </c>
      <c r="AC154" s="5">
        <f t="shared" si="113"/>
        <v>8.6328923696884927E-2</v>
      </c>
      <c r="AD154" s="5">
        <f t="shared" si="113"/>
        <v>8.716170850075744E-2</v>
      </c>
      <c r="AE154" s="5">
        <f t="shared" si="113"/>
        <v>8.7973410145038247E-2</v>
      </c>
      <c r="AF154" s="5">
        <f t="shared" si="114"/>
        <v>8.8764819248212029E-2</v>
      </c>
      <c r="AG154" s="5">
        <f t="shared" si="114"/>
        <v>8.9536687385875349E-2</v>
      </c>
      <c r="AH154" s="5">
        <f t="shared" si="114"/>
        <v>9.0289729471400557E-2</v>
      </c>
      <c r="AI154" s="5">
        <f t="shared" si="114"/>
        <v>9.1024625964503461E-2</v>
      </c>
      <c r="AJ154" s="5">
        <f t="shared" si="114"/>
        <v>9.1742024922056284E-2</v>
      </c>
      <c r="AK154" s="5">
        <f t="shared" si="114"/>
        <v>9.2442543904137295E-2</v>
      </c>
      <c r="AL154" s="5">
        <f t="shared" si="114"/>
        <v>9.3126771747100129E-2</v>
      </c>
      <c r="AM154" s="5">
        <f t="shared" si="114"/>
        <v>9.3795270214362667E-2</v>
      </c>
      <c r="AN154" s="5">
        <f t="shared" si="114"/>
        <v>9.4448575534641976E-2</v>
      </c>
      <c r="AO154" s="5">
        <f t="shared" si="114"/>
        <v>9.5087199836488043E-2</v>
      </c>
      <c r="AP154" s="5">
        <f t="shared" si="115"/>
        <v>9.571163248718198E-2</v>
      </c>
      <c r="AQ154" s="5">
        <f t="shared" si="115"/>
        <v>9.6322341343355156E-2</v>
      </c>
      <c r="AR154" s="5">
        <f t="shared" si="115"/>
        <v>9.6919773920046318E-2</v>
      </c>
      <c r="AS154" s="5">
        <f t="shared" si="115"/>
        <v>9.7504358484335502E-2</v>
      </c>
      <c r="AT154" s="5">
        <f t="shared" si="115"/>
        <v>9.8076505079171747E-2</v>
      </c>
      <c r="AU154" s="5">
        <f t="shared" si="115"/>
        <v>9.863660648253772E-2</v>
      </c>
      <c r="AV154" s="5">
        <f t="shared" si="115"/>
        <v>9.9185039106666942E-2</v>
      </c>
      <c r="AW154" s="5">
        <f t="shared" si="115"/>
        <v>9.9722163841638831E-2</v>
      </c>
      <c r="AX154" s="5">
        <f t="shared" si="115"/>
        <v>0.10024832684732561</v>
      </c>
      <c r="AY154" s="5">
        <f t="shared" si="115"/>
        <v>0.10076386029734194</v>
      </c>
      <c r="AZ154" s="5">
        <f t="shared" si="115"/>
        <v>0.10126908307835793</v>
      </c>
      <c r="BA154" s="5">
        <f t="shared" si="117"/>
        <v>0.10176430144786865</v>
      </c>
      <c r="BB154" s="5">
        <f t="shared" si="117"/>
        <v>0.10224980965327132</v>
      </c>
      <c r="BC154" s="5">
        <f t="shared" si="117"/>
        <v>0.10272589051487976</v>
      </c>
      <c r="BD154" s="5">
        <f t="shared" si="117"/>
        <v>0.10319281597530344</v>
      </c>
      <c r="BE154" s="5">
        <f t="shared" si="117"/>
        <v>0.10365084761743332</v>
      </c>
      <c r="BF154" s="5">
        <f t="shared" si="117"/>
        <v>0.10410023715310794</v>
      </c>
      <c r="BG154" s="5">
        <f t="shared" si="117"/>
        <v>0.10454122688437741</v>
      </c>
      <c r="BH154" s="5">
        <f t="shared" si="117"/>
        <v>0.10497405013914189</v>
      </c>
      <c r="BI154" s="5">
        <f t="shared" si="117"/>
        <v>0.10539893168280977</v>
      </c>
      <c r="BJ154" s="5">
        <f t="shared" si="117"/>
        <v>0.10581608810750187</v>
      </c>
      <c r="BK154" s="5">
        <f t="shared" si="117"/>
        <v>0.10622572820021754</v>
      </c>
      <c r="BL154" s="5">
        <f t="shared" si="117"/>
        <v>0.10662805329127759</v>
      </c>
      <c r="BM154" s="5">
        <f t="shared" si="117"/>
        <v>0.10702325758426579</v>
      </c>
      <c r="BN154" s="5">
        <f t="shared" si="117"/>
        <v>0.10741152846860504</v>
      </c>
      <c r="BO154" s="5">
        <f t="shared" si="117"/>
        <v>0.10779304681582533</v>
      </c>
      <c r="BP154" s="5">
        <f t="shared" si="117"/>
        <v>0.10816798726050737</v>
      </c>
      <c r="BQ154" s="5">
        <f t="shared" si="117"/>
        <v>0.10853651846681878</v>
      </c>
      <c r="BR154" s="5">
        <f t="shared" si="117"/>
        <v>0.10889880338149779</v>
      </c>
      <c r="BS154" s="5">
        <f t="shared" si="117"/>
        <v>0.10925499947408135</v>
      </c>
      <c r="BT154" s="5">
        <f t="shared" si="117"/>
        <v>0.10960525896512184</v>
      </c>
      <c r="BU154" s="5">
        <f t="shared" si="117"/>
        <v>0.10994972904308729</v>
      </c>
      <c r="BV154" s="5">
        <f t="shared" si="117"/>
        <v>0.11028855207059428</v>
      </c>
      <c r="BW154" s="5">
        <f t="shared" si="117"/>
        <v>0.11062186578058086</v>
      </c>
      <c r="BX154" s="5">
        <f t="shared" si="117"/>
        <v>0.11094980346298701</v>
      </c>
      <c r="BY154" s="5">
        <f t="shared" si="117"/>
        <v>0.11127249414247463</v>
      </c>
      <c r="BZ154" s="5">
        <f t="shared" si="117"/>
        <v>0.1115900627476847</v>
      </c>
      <c r="CA154" s="5">
        <f t="shared" si="117"/>
        <v>0.11190263027249772</v>
      </c>
      <c r="CB154" s="5">
        <f t="shared" si="117"/>
        <v>0.11221031392973557</v>
      </c>
      <c r="CC154" s="5">
        <f t="shared" si="117"/>
        <v>0.11251322729771392</v>
      </c>
      <c r="CD154" s="5">
        <f t="shared" si="117"/>
        <v>0.11281148046003105</v>
      </c>
      <c r="CE154" s="5">
        <f t="shared" si="117"/>
        <v>0.11310518013895403</v>
      </c>
      <c r="CF154" s="5">
        <f t="shared" si="117"/>
        <v>0.11339442982274182</v>
      </c>
      <c r="CG154" s="5">
        <f t="shared" si="117"/>
        <v>0.11367932988722453</v>
      </c>
      <c r="CH154" s="5">
        <f t="shared" si="117"/>
        <v>0.11395997771193883</v>
      </c>
      <c r="CI154" s="5">
        <f t="shared" si="117"/>
        <v>0.11423646779110179</v>
      </c>
      <c r="CJ154" s="5">
        <f t="shared" si="117"/>
        <v>0.11450889183968886</v>
      </c>
      <c r="CK154" s="5">
        <f t="shared" si="117"/>
        <v>0.1147773388948659</v>
      </c>
      <c r="CL154" s="5">
        <f t="shared" si="117"/>
        <v>0.11504189541301135</v>
      </c>
      <c r="CM154" s="5">
        <f t="shared" si="117"/>
        <v>0.11530264536255042</v>
      </c>
      <c r="CN154" s="5">
        <f t="shared" si="117"/>
        <v>0.11555967031281035</v>
      </c>
      <c r="CO154" s="5">
        <f t="shared" si="117"/>
        <v>0.11581304951909499</v>
      </c>
      <c r="CP154" s="5">
        <f t="shared" si="117"/>
        <v>0.11606286000416433</v>
      </c>
      <c r="CQ154" s="5">
        <f t="shared" si="117"/>
        <v>0.11630917663629564</v>
      </c>
      <c r="CR154" s="5">
        <f t="shared" si="117"/>
        <v>0.11655207220409179</v>
      </c>
      <c r="CS154" s="5">
        <f t="shared" si="117"/>
        <v>0.11679161748819418</v>
      </c>
      <c r="CT154" s="5">
        <f t="shared" si="117"/>
        <v>0.11702788133004863</v>
      </c>
      <c r="CU154" s="5">
        <f t="shared" si="117"/>
        <v>0.11726093069786422</v>
      </c>
      <c r="CV154" s="5">
        <f t="shared" si="117"/>
        <v>0.11749083074989855</v>
      </c>
      <c r="CW154" s="5">
        <f t="shared" si="117"/>
        <v>0.11771764489519412</v>
      </c>
      <c r="CX154" s="5">
        <f t="shared" si="117"/>
        <v>0.11794143485188577</v>
      </c>
    </row>
    <row r="155" spans="1:102">
      <c r="A155" s="24">
        <v>1.3</v>
      </c>
      <c r="B155" s="5">
        <f t="shared" ref="B155:K164" si="118">ABS(Ct_Na+10^-pH-Kw*10^pH-Ct_CH3COO*Ka*10^pH/(1+Ka*10^pH))</f>
        <v>5.0083818459792206E-2</v>
      </c>
      <c r="C155" s="5">
        <f t="shared" si="118"/>
        <v>5.2045287183375255E-2</v>
      </c>
      <c r="D155" s="5">
        <f t="shared" si="118"/>
        <v>5.3931314802205109E-2</v>
      </c>
      <c r="E155" s="5">
        <f t="shared" si="118"/>
        <v>5.5746171567494208E-2</v>
      </c>
      <c r="F155" s="5">
        <f t="shared" si="118"/>
        <v>5.7493811415550392E-2</v>
      </c>
      <c r="G155" s="5">
        <f t="shared" si="118"/>
        <v>5.9177900723677242E-2</v>
      </c>
      <c r="H155" s="5">
        <f t="shared" si="118"/>
        <v>6.0801843985085292E-2</v>
      </c>
      <c r="I155" s="5">
        <f t="shared" si="118"/>
        <v>6.2368806781180772E-2</v>
      </c>
      <c r="J155" s="5">
        <f t="shared" si="118"/>
        <v>6.3881736377410903E-2</v>
      </c>
      <c r="K155" s="5">
        <f t="shared" si="118"/>
        <v>6.5343380224616263E-2</v>
      </c>
      <c r="L155" s="5">
        <f t="shared" ref="L155:U164" si="119">ABS(Ct_Na+10^-pH-Kw*10^pH-Ct_CH3COO*Ka*10^pH/(1+Ka*10^pH))</f>
        <v>6.6756302610248133E-2</v>
      </c>
      <c r="M155" s="5">
        <f t="shared" si="119"/>
        <v>6.8122899671760911E-2</v>
      </c>
      <c r="N155" s="5">
        <f t="shared" si="119"/>
        <v>6.9445412957095859E-2</v>
      </c>
      <c r="O155" s="5">
        <f t="shared" si="119"/>
        <v>7.0725941693690009E-2</v>
      </c>
      <c r="P155" s="5">
        <f t="shared" si="119"/>
        <v>7.1966453907265596E-2</v>
      </c>
      <c r="Q155" s="5">
        <f t="shared" si="119"/>
        <v>7.3168796514269635E-2</v>
      </c>
      <c r="R155" s="5">
        <f t="shared" si="119"/>
        <v>7.433470449681899E-2</v>
      </c>
      <c r="S155" s="5">
        <f t="shared" si="119"/>
        <v>7.5465809256008681E-2</v>
      </c>
      <c r="T155" s="5">
        <f t="shared" si="119"/>
        <v>7.6563646228163362E-2</v>
      </c>
      <c r="U155" s="5">
        <f t="shared" si="119"/>
        <v>7.7629661838806319E-2</v>
      </c>
      <c r="V155" s="5">
        <f t="shared" ref="V155:AE164" si="120">ABS(Ct_Na+10^-pH-Kw*10^pH-Ct_CH3COO*Ka*10^pH/(1+Ka*10^pH))</f>
        <v>7.8665219860573773E-2</v>
      </c>
      <c r="W155" s="5">
        <f t="shared" si="120"/>
        <v>7.9671607233840744E-2</v>
      </c>
      <c r="X155" s="5">
        <f t="shared" si="120"/>
        <v>8.0650039402294732E-2</v>
      </c>
      <c r="Y155" s="5">
        <f t="shared" si="120"/>
        <v>8.1601665209969143E-2</v>
      </c>
      <c r="Z155" s="5">
        <f t="shared" si="120"/>
        <v>8.252757140121994E-2</v>
      </c>
      <c r="AA155" s="5">
        <f t="shared" si="120"/>
        <v>8.3428786760704032E-2</v>
      </c>
      <c r="AB155" s="5">
        <f t="shared" si="120"/>
        <v>8.430628592651751E-2</v>
      </c>
      <c r="AC155" s="5">
        <f t="shared" si="120"/>
        <v>8.5160992906205948E-2</v>
      </c>
      <c r="AD155" s="5">
        <f t="shared" si="120"/>
        <v>8.5993784322312639E-2</v>
      </c>
      <c r="AE155" s="5">
        <f t="shared" si="120"/>
        <v>8.6805492411429291E-2</v>
      </c>
      <c r="AF155" s="5">
        <f t="shared" ref="AF155:AO164" si="121">ABS(Ct_Na+10^-pH-Kw*10^pH-Ct_CH3COO*Ka*10^pH/(1+Ka*10^pH))</f>
        <v>8.7596907798318024E-2</v>
      </c>
      <c r="AG155" s="5">
        <f t="shared" si="121"/>
        <v>8.8368782064542808E-2</v>
      </c>
      <c r="AH155" s="5">
        <f t="shared" si="121"/>
        <v>8.912183012915241E-2</v>
      </c>
      <c r="AI155" s="5">
        <f t="shared" si="121"/>
        <v>8.9856732457265359E-2</v>
      </c>
      <c r="AJ155" s="5">
        <f t="shared" si="121"/>
        <v>9.0574137110899428E-2</v>
      </c>
      <c r="AK155" s="5">
        <f t="shared" si="121"/>
        <v>9.1274661655036227E-2</v>
      </c>
      <c r="AL155" s="5">
        <f t="shared" si="121"/>
        <v>9.1958894930704721E-2</v>
      </c>
      <c r="AM155" s="5">
        <f t="shared" si="121"/>
        <v>9.2627398705783154E-2</v>
      </c>
      <c r="AN155" s="5">
        <f t="shared" si="121"/>
        <v>9.3280709213246174E-2</v>
      </c>
      <c r="AO155" s="5">
        <f t="shared" si="121"/>
        <v>9.3919338585709999E-2</v>
      </c>
      <c r="AP155" s="5">
        <f t="shared" ref="AP155:BE164" si="122">ABS(Ct_Na+10^-pH-Kw*10^pH-Ct_CH3COO*Ka*10^pH/(1+Ka*10^pH))</f>
        <v>9.4543776194341317E-2</v>
      </c>
      <c r="AQ155" s="5">
        <f t="shared" si="122"/>
        <v>9.515448989948623E-2</v>
      </c>
      <c r="AR155" s="5">
        <f t="shared" si="122"/>
        <v>9.5751927219736674E-2</v>
      </c>
      <c r="AS155" s="5">
        <f t="shared" si="122"/>
        <v>9.6336516425573129E-2</v>
      </c>
      <c r="AT155" s="5">
        <f t="shared" si="122"/>
        <v>9.690866756320031E-2</v>
      </c>
      <c r="AU155" s="5">
        <f t="shared" si="122"/>
        <v>9.7468773413719526E-2</v>
      </c>
      <c r="AV155" s="5">
        <f t="shared" si="122"/>
        <v>9.8017210392352963E-2</v>
      </c>
      <c r="AW155" s="5">
        <f t="shared" si="122"/>
        <v>9.8554339392045484E-2</v>
      </c>
      <c r="AX155" s="5">
        <f t="shared" si="122"/>
        <v>9.9080506575417768E-2</v>
      </c>
      <c r="AY155" s="5">
        <f t="shared" si="122"/>
        <v>9.9596044118721902E-2</v>
      </c>
      <c r="AZ155" s="5">
        <f t="shared" si="122"/>
        <v>0.10010127091115995</v>
      </c>
      <c r="BA155" s="5">
        <f t="shared" si="122"/>
        <v>0.10059649321265864</v>
      </c>
      <c r="BB155" s="5">
        <f t="shared" si="122"/>
        <v>0.10108200527295147</v>
      </c>
      <c r="BC155" s="5">
        <f t="shared" si="122"/>
        <v>0.10155808991459785</v>
      </c>
      <c r="BD155" s="5">
        <f t="shared" si="122"/>
        <v>0.1020250190823664</v>
      </c>
      <c r="BE155" s="5">
        <f t="shared" si="122"/>
        <v>0.10248305436122507</v>
      </c>
      <c r="BF155" s="5">
        <f t="shared" si="117"/>
        <v>0.10293244746501096</v>
      </c>
      <c r="BG155" s="5">
        <f t="shared" si="117"/>
        <v>0.10337344069769804</v>
      </c>
      <c r="BH155" s="5">
        <f t="shared" si="117"/>
        <v>0.10380626738903904</v>
      </c>
      <c r="BI155" s="5">
        <f t="shared" si="117"/>
        <v>0.10423115230622702</v>
      </c>
      <c r="BJ155" s="5">
        <f t="shared" si="117"/>
        <v>0.10464831204310247</v>
      </c>
      <c r="BK155" s="5">
        <f t="shared" si="117"/>
        <v>0.10505795538832252</v>
      </c>
      <c r="BL155" s="5">
        <f t="shared" si="117"/>
        <v>0.1054602836738065</v>
      </c>
      <c r="BM155" s="5">
        <f t="shared" si="117"/>
        <v>0.10585549110468015</v>
      </c>
      <c r="BN155" s="5">
        <f t="shared" si="117"/>
        <v>0.10624376507185423</v>
      </c>
      <c r="BO155" s="5">
        <f t="shared" si="117"/>
        <v>0.10662528644829486</v>
      </c>
      <c r="BP155" s="5">
        <f t="shared" si="117"/>
        <v>0.10700022986996931</v>
      </c>
      <c r="BQ155" s="5">
        <f t="shared" si="117"/>
        <v>0.10736876400238432</v>
      </c>
      <c r="BR155" s="5">
        <f t="shared" si="117"/>
        <v>0.10773105179357198</v>
      </c>
      <c r="BS155" s="5">
        <f t="shared" si="117"/>
        <v>0.1080872507143195</v>
      </c>
      <c r="BT155" s="5">
        <f t="shared" si="117"/>
        <v>0.1084375129863879</v>
      </c>
      <c r="BU155" s="5">
        <f t="shared" si="117"/>
        <v>0.10878198579941387</v>
      </c>
      <c r="BV155" s="5">
        <f t="shared" si="117"/>
        <v>0.10912081151714428</v>
      </c>
      <c r="BW155" s="5">
        <f t="shared" si="117"/>
        <v>0.10945412787361083</v>
      </c>
      <c r="BX155" s="5">
        <f t="shared" si="117"/>
        <v>0.10978206815981177</v>
      </c>
      <c r="BY155" s="5">
        <f t="shared" si="117"/>
        <v>0.11010476140143351</v>
      </c>
      <c r="BZ155" s="5">
        <f t="shared" si="117"/>
        <v>0.11042233252810886</v>
      </c>
      <c r="CA155" s="5">
        <f t="shared" si="117"/>
        <v>0.11073490253467907</v>
      </c>
      <c r="CB155" s="5">
        <f t="shared" si="117"/>
        <v>0.11104258863489665</v>
      </c>
      <c r="CC155" s="5">
        <f t="shared" si="117"/>
        <v>0.11134550440797905</v>
      </c>
      <c r="CD155" s="5">
        <f t="shared" si="117"/>
        <v>0.11164375993839866</v>
      </c>
      <c r="CE155" s="5">
        <f t="shared" si="117"/>
        <v>0.11193746194926987</v>
      </c>
      <c r="CF155" s="5">
        <f t="shared" si="117"/>
        <v>0.11222671392967334</v>
      </c>
      <c r="CG155" s="5">
        <f t="shared" si="117"/>
        <v>0.11251161625623615</v>
      </c>
      <c r="CH155" s="5">
        <f t="shared" si="117"/>
        <v>0.1127922663092682</v>
      </c>
      <c r="CI155" s="5">
        <f t="shared" si="117"/>
        <v>0.11306875858373676</v>
      </c>
      <c r="CJ155" s="5">
        <f t="shared" si="117"/>
        <v>0.11334118479534554</v>
      </c>
      <c r="CK155" s="5">
        <f t="shared" si="117"/>
        <v>0.1136096339819673</v>
      </c>
      <c r="CL155" s="5">
        <f t="shared" si="117"/>
        <v>0.113874192600667</v>
      </c>
      <c r="CM155" s="5">
        <f t="shared" si="117"/>
        <v>0.1141349446205365</v>
      </c>
      <c r="CN155" s="5">
        <f t="shared" si="117"/>
        <v>0.11439197161155074</v>
      </c>
      <c r="CO155" s="5">
        <f t="shared" si="117"/>
        <v>0.11464535282964278</v>
      </c>
      <c r="CP155" s="5">
        <f t="shared" si="117"/>
        <v>0.11489516529818421</v>
      </c>
      <c r="CQ155" s="5">
        <f t="shared" si="117"/>
        <v>0.11514148388604675</v>
      </c>
      <c r="CR155" s="5">
        <f t="shared" si="117"/>
        <v>0.11538438138241119</v>
      </c>
      <c r="CS155" s="5">
        <f t="shared" si="117"/>
        <v>0.11562392856848097</v>
      </c>
      <c r="CT155" s="5">
        <f t="shared" si="117"/>
        <v>0.11586019428624843</v>
      </c>
      <c r="CU155" s="5">
        <f t="shared" si="117"/>
        <v>0.11609324550445439</v>
      </c>
      <c r="CV155" s="5">
        <f t="shared" si="117"/>
        <v>0.11632314738187384</v>
      </c>
      <c r="CW155" s="5">
        <f t="shared" si="117"/>
        <v>0.1165499633280527</v>
      </c>
      <c r="CX155" s="5">
        <f t="shared" si="117"/>
        <v>0.11677375506161586</v>
      </c>
    </row>
    <row r="156" spans="1:102">
      <c r="A156" s="23">
        <v>1.31</v>
      </c>
      <c r="B156" s="5">
        <f t="shared" si="118"/>
        <v>4.8942164284673642E-2</v>
      </c>
      <c r="C156" s="5">
        <f t="shared" si="118"/>
        <v>5.0903648944516128E-2</v>
      </c>
      <c r="D156" s="5">
        <f t="shared" si="118"/>
        <v>5.278969188667236E-2</v>
      </c>
      <c r="E156" s="5">
        <f t="shared" si="118"/>
        <v>5.4604563397049118E-2</v>
      </c>
      <c r="F156" s="5">
        <f t="shared" si="118"/>
        <v>5.6352217444078583E-2</v>
      </c>
      <c r="G156" s="5">
        <f t="shared" si="118"/>
        <v>5.8036320434852441E-2</v>
      </c>
      <c r="H156" s="5">
        <f t="shared" si="118"/>
        <v>5.9660276890241511E-2</v>
      </c>
      <c r="I156" s="5">
        <f t="shared" si="118"/>
        <v>6.1227252417371321E-2</v>
      </c>
      <c r="J156" s="5">
        <f t="shared" si="118"/>
        <v>6.2740194305634586E-2</v>
      </c>
      <c r="K156" s="5">
        <f t="shared" si="118"/>
        <v>6.4201850028193994E-2</v>
      </c>
      <c r="L156" s="5">
        <f t="shared" si="119"/>
        <v>6.5614783893334777E-2</v>
      </c>
      <c r="M156" s="5">
        <f t="shared" si="119"/>
        <v>6.6981392057979136E-2</v>
      </c>
      <c r="N156" s="5">
        <f t="shared" si="119"/>
        <v>6.8303916088280112E-2</v>
      </c>
      <c r="O156" s="5">
        <f t="shared" si="119"/>
        <v>6.9584455228730274E-2</v>
      </c>
      <c r="P156" s="5">
        <f t="shared" si="119"/>
        <v>7.0824977521041388E-2</v>
      </c>
      <c r="Q156" s="5">
        <f t="shared" si="119"/>
        <v>7.2027329896665979E-2</v>
      </c>
      <c r="R156" s="5">
        <f t="shared" si="119"/>
        <v>7.3193247351817106E-2</v>
      </c>
      <c r="S156" s="5">
        <f t="shared" si="119"/>
        <v>7.4324361300844327E-2</v>
      </c>
      <c r="T156" s="5">
        <f t="shared" si="119"/>
        <v>7.5422207192547192E-2</v>
      </c>
      <c r="U156" s="5">
        <f t="shared" si="119"/>
        <v>7.6488231464200737E-2</v>
      </c>
      <c r="V156" s="5">
        <f t="shared" si="120"/>
        <v>7.7523797899521296E-2</v>
      </c>
      <c r="W156" s="5">
        <f t="shared" si="120"/>
        <v>7.8530193449339883E-2</v>
      </c>
      <c r="X156" s="5">
        <f t="shared" si="120"/>
        <v>7.9508633567219059E-2</v>
      </c>
      <c r="Y156" s="5">
        <f t="shared" si="120"/>
        <v>8.0460267106526207E-2</v>
      </c>
      <c r="Z156" s="5">
        <f t="shared" si="120"/>
        <v>8.1386180820446657E-2</v>
      </c>
      <c r="AA156" s="5">
        <f t="shared" si="120"/>
        <v>8.2287403501995898E-2</v>
      </c>
      <c r="AB156" s="5">
        <f t="shared" si="120"/>
        <v>8.3164909797188588E-2</v>
      </c>
      <c r="AC156" s="5">
        <f t="shared" si="120"/>
        <v>8.4019623721077602E-2</v>
      </c>
      <c r="AD156" s="5">
        <f t="shared" si="120"/>
        <v>8.4852421903328396E-2</v>
      </c>
      <c r="AE156" s="5">
        <f t="shared" si="120"/>
        <v>8.5664136587294368E-2</v>
      </c>
      <c r="AF156" s="5">
        <f t="shared" si="121"/>
        <v>8.6455558404161192E-2</v>
      </c>
      <c r="AG156" s="5">
        <f t="shared" si="121"/>
        <v>8.7227438941599206E-2</v>
      </c>
      <c r="AH156" s="5">
        <f t="shared" si="121"/>
        <v>8.798049312446557E-2</v>
      </c>
      <c r="AI156" s="5">
        <f t="shared" si="121"/>
        <v>8.8715401423407433E-2</v>
      </c>
      <c r="AJ156" s="5">
        <f t="shared" si="121"/>
        <v>8.9432811905707815E-2</v>
      </c>
      <c r="AK156" s="5">
        <f t="shared" si="121"/>
        <v>9.0133342141365855E-2</v>
      </c>
      <c r="AL156" s="5">
        <f t="shared" si="121"/>
        <v>9.081758097619462E-2</v>
      </c>
      <c r="AM156" s="5">
        <f t="shared" si="121"/>
        <v>9.1486090182636523E-2</v>
      </c>
      <c r="AN156" s="5">
        <f t="shared" si="121"/>
        <v>9.2139405998022936E-2</v>
      </c>
      <c r="AO156" s="5">
        <f t="shared" si="121"/>
        <v>9.2778040559131011E-2</v>
      </c>
      <c r="AP156" s="5">
        <f t="shared" si="122"/>
        <v>9.340248324110334E-2</v>
      </c>
      <c r="AQ156" s="5">
        <f t="shared" si="122"/>
        <v>9.4013201908087263E-2</v>
      </c>
      <c r="AR156" s="5">
        <f t="shared" si="122"/>
        <v>9.4610644082310666E-2</v>
      </c>
      <c r="AS156" s="5">
        <f t="shared" si="122"/>
        <v>9.5195238037733554E-2</v>
      </c>
      <c r="AT156" s="5">
        <f t="shared" si="122"/>
        <v>9.5767393823892155E-2</v>
      </c>
      <c r="AU156" s="5">
        <f t="shared" si="122"/>
        <v>9.6327504225078964E-2</v>
      </c>
      <c r="AV156" s="5">
        <f t="shared" si="122"/>
        <v>9.6875945659574414E-2</v>
      </c>
      <c r="AW156" s="5">
        <f t="shared" si="122"/>
        <v>9.7413079023255481E-2</v>
      </c>
      <c r="AX156" s="5">
        <f t="shared" si="122"/>
        <v>9.7939250481555343E-2</v>
      </c>
      <c r="AY156" s="5">
        <f t="shared" si="122"/>
        <v>9.8454792213424902E-2</v>
      </c>
      <c r="AZ156" s="5">
        <f t="shared" si="122"/>
        <v>9.8960023110657047E-2</v>
      </c>
      <c r="BA156" s="5">
        <f t="shared" si="117"/>
        <v>9.9455249435666776E-2</v>
      </c>
      <c r="BB156" s="5">
        <f t="shared" si="117"/>
        <v>9.9940765440578283E-2</v>
      </c>
      <c r="BC156" s="5">
        <f t="shared" si="117"/>
        <v>0.10041685395024878</v>
      </c>
      <c r="BD156" s="5">
        <f t="shared" si="117"/>
        <v>0.10088378691165641</v>
      </c>
      <c r="BE156" s="5">
        <f t="shared" si="117"/>
        <v>0.10134182591189433</v>
      </c>
      <c r="BF156" s="5">
        <f t="shared" si="117"/>
        <v>0.10179122266684479</v>
      </c>
      <c r="BG156" s="5">
        <f t="shared" si="117"/>
        <v>0.10223221948245034</v>
      </c>
      <c r="BH156" s="5">
        <f t="shared" si="117"/>
        <v>0.10266504969035953</v>
      </c>
      <c r="BI156" s="5">
        <f t="shared" si="117"/>
        <v>0.10308993805959145</v>
      </c>
      <c r="BJ156" s="5">
        <f t="shared" si="117"/>
        <v>0.10350710118574642</v>
      </c>
      <c r="BK156" s="5">
        <f t="shared" si="117"/>
        <v>0.10391674785917791</v>
      </c>
      <c r="BL156" s="5">
        <f t="shared" si="117"/>
        <v>0.10431907941344097</v>
      </c>
      <c r="BM156" s="5">
        <f t="shared" si="117"/>
        <v>0.10471429005523922</v>
      </c>
      <c r="BN156" s="5">
        <f t="shared" si="117"/>
        <v>0.10510256717700589</v>
      </c>
      <c r="BO156" s="5">
        <f t="shared" si="117"/>
        <v>0.10548409165317661</v>
      </c>
      <c r="BP156" s="5">
        <f t="shared" si="117"/>
        <v>0.10585903812113751</v>
      </c>
      <c r="BQ156" s="5">
        <f t="shared" si="117"/>
        <v>0.10622757524776574</v>
      </c>
      <c r="BR156" s="5">
        <f t="shared" si="117"/>
        <v>0.10658986598241722</v>
      </c>
      <c r="BS156" s="5">
        <f t="shared" si="117"/>
        <v>0.10694606779715859</v>
      </c>
      <c r="BT156" s="5">
        <f t="shared" si="117"/>
        <v>0.10729633291498761</v>
      </c>
      <c r="BU156" s="5">
        <f t="shared" si="117"/>
        <v>0.10764080852673681</v>
      </c>
      <c r="BV156" s="5">
        <f t="shared" si="117"/>
        <v>0.10797963699730977</v>
      </c>
      <c r="BW156" s="5">
        <f t="shared" si="117"/>
        <v>0.10831295606185719</v>
      </c>
      <c r="BX156" s="5">
        <f t="shared" si="117"/>
        <v>0.1086408990124603</v>
      </c>
      <c r="BY156" s="5">
        <f t="shared" si="117"/>
        <v>0.10896359487585372</v>
      </c>
      <c r="BZ156" s="5">
        <f t="shared" si="117"/>
        <v>0.10928116858268537</v>
      </c>
      <c r="CA156" s="5">
        <f t="shared" si="117"/>
        <v>0.10959374112877948</v>
      </c>
      <c r="CB156" s="5">
        <f t="shared" si="117"/>
        <v>0.10990142972884091</v>
      </c>
      <c r="CC156" s="5">
        <f t="shared" si="117"/>
        <v>0.1102043479630099</v>
      </c>
      <c r="CD156" s="5">
        <f t="shared" si="117"/>
        <v>0.11050260591665322</v>
      </c>
      <c r="CE156" s="5">
        <f t="shared" si="117"/>
        <v>0.11079631031375234</v>
      </c>
      <c r="CF156" s="5">
        <f t="shared" si="117"/>
        <v>0.11108556464422878</v>
      </c>
      <c r="CG156" s="5">
        <f t="shared" si="117"/>
        <v>0.1113704692855251</v>
      </c>
      <c r="CH156" s="5">
        <f t="shared" si="117"/>
        <v>0.11165112161874238</v>
      </c>
      <c r="CI156" s="5">
        <f t="shared" si="117"/>
        <v>0.11192761613961569</v>
      </c>
      <c r="CJ156" s="5">
        <f t="shared" si="117"/>
        <v>0.11220004456459381</v>
      </c>
      <c r="CK156" s="5">
        <f t="shared" si="117"/>
        <v>0.112468495932273</v>
      </c>
      <c r="CL156" s="5">
        <f t="shared" si="117"/>
        <v>0.11273305670042058</v>
      </c>
      <c r="CM156" s="5">
        <f t="shared" si="117"/>
        <v>0.11299381083881065</v>
      </c>
      <c r="CN156" s="5">
        <f t="shared" si="117"/>
        <v>0.11325083991808085</v>
      </c>
      <c r="CO156" s="5">
        <f t="shared" si="117"/>
        <v>0.11350422319480825</v>
      </c>
      <c r="CP156" s="5">
        <f t="shared" si="117"/>
        <v>0.11375403769299017</v>
      </c>
      <c r="CQ156" s="5">
        <f t="shared" si="117"/>
        <v>0.1140003582821066</v>
      </c>
      <c r="CR156" s="5">
        <f t="shared" si="117"/>
        <v>0.11424325775192974</v>
      </c>
      <c r="CS156" s="5">
        <f t="shared" si="117"/>
        <v>0.11448280688423808</v>
      </c>
      <c r="CT156" s="5">
        <f t="shared" si="117"/>
        <v>0.11471907452158332</v>
      </c>
      <c r="CU156" s="5">
        <f t="shared" si="117"/>
        <v>0.11495212763325037</v>
      </c>
      <c r="CV156" s="5">
        <f t="shared" si="117"/>
        <v>0.11518203137854356</v>
      </c>
      <c r="CW156" s="5">
        <f t="shared" si="117"/>
        <v>0.11540884916752406</v>
      </c>
      <c r="CX156" s="5">
        <f t="shared" si="117"/>
        <v>0.11563264271931817</v>
      </c>
    </row>
    <row r="157" spans="1:102">
      <c r="A157" s="24">
        <v>1.32</v>
      </c>
      <c r="B157" s="5">
        <f t="shared" si="118"/>
        <v>4.7826459913176286E-2</v>
      </c>
      <c r="C157" s="5">
        <f t="shared" si="118"/>
        <v>4.9787960880213124E-2</v>
      </c>
      <c r="D157" s="5">
        <f t="shared" si="118"/>
        <v>5.167401950236393E-2</v>
      </c>
      <c r="E157" s="5">
        <f t="shared" si="118"/>
        <v>5.3488906101037341E-2</v>
      </c>
      <c r="F157" s="5">
        <f t="shared" si="118"/>
        <v>5.5236574677537668E-2</v>
      </c>
      <c r="G157" s="5">
        <f t="shared" si="118"/>
        <v>5.692069166943798E-2</v>
      </c>
      <c r="H157" s="5">
        <f t="shared" si="118"/>
        <v>5.8544661625913284E-2</v>
      </c>
      <c r="I157" s="5">
        <f t="shared" si="118"/>
        <v>6.0111650180406997E-2</v>
      </c>
      <c r="J157" s="5">
        <f t="shared" si="118"/>
        <v>6.1624604646814719E-2</v>
      </c>
      <c r="K157" s="5">
        <f t="shared" si="118"/>
        <v>6.3086272521140824E-2</v>
      </c>
      <c r="L157" s="5">
        <f t="shared" si="119"/>
        <v>6.4499218132989394E-2</v>
      </c>
      <c r="M157" s="5">
        <f t="shared" si="119"/>
        <v>6.5865837659203577E-2</v>
      </c>
      <c r="N157" s="5">
        <f t="shared" si="119"/>
        <v>6.7188372684572145E-2</v>
      </c>
      <c r="O157" s="5">
        <f t="shared" si="119"/>
        <v>6.8468922471040125E-2</v>
      </c>
      <c r="P157" s="5">
        <f t="shared" si="119"/>
        <v>6.9709455076680985E-2</v>
      </c>
      <c r="Q157" s="5">
        <f t="shared" si="119"/>
        <v>7.0911817448302134E-2</v>
      </c>
      <c r="R157" s="5">
        <f t="shared" si="119"/>
        <v>7.2077744596540802E-2</v>
      </c>
      <c r="S157" s="5">
        <f t="shared" si="119"/>
        <v>7.3208867949309669E-2</v>
      </c>
      <c r="T157" s="5">
        <f t="shared" si="119"/>
        <v>7.4306722968173561E-2</v>
      </c>
      <c r="U157" s="5">
        <f t="shared" si="119"/>
        <v>7.5372756102432714E-2</v>
      </c>
      <c r="V157" s="5">
        <f t="shared" si="120"/>
        <v>7.6408331147141614E-2</v>
      </c>
      <c r="W157" s="5">
        <f t="shared" si="120"/>
        <v>7.7414735063830536E-2</v>
      </c>
      <c r="X157" s="5">
        <f t="shared" si="120"/>
        <v>7.8393183316166987E-2</v>
      </c>
      <c r="Y157" s="5">
        <f t="shared" si="120"/>
        <v>7.9344824767069555E-2</v>
      </c>
      <c r="Z157" s="5">
        <f t="shared" si="120"/>
        <v>8.0270746178758554E-2</v>
      </c>
      <c r="AA157" s="5">
        <f t="shared" si="120"/>
        <v>8.1171976352802488E-2</v>
      </c>
      <c r="AB157" s="5">
        <f t="shared" si="120"/>
        <v>8.2049489943318968E-2</v>
      </c>
      <c r="AC157" s="5">
        <f t="shared" si="120"/>
        <v>8.2904210973042819E-2</v>
      </c>
      <c r="AD157" s="5">
        <f t="shared" si="120"/>
        <v>8.3737016078927584E-2</v>
      </c>
      <c r="AE157" s="5">
        <f t="shared" si="120"/>
        <v>8.4548737511245656E-2</v>
      </c>
      <c r="AF157" s="5">
        <f t="shared" si="121"/>
        <v>8.5340165907755783E-2</v>
      </c>
      <c r="AG157" s="5">
        <f t="shared" si="121"/>
        <v>8.6112052862376734E-2</v>
      </c>
      <c r="AH157" s="5">
        <f t="shared" si="121"/>
        <v>8.6865113305909417E-2</v>
      </c>
      <c r="AI157" s="5">
        <f t="shared" si="121"/>
        <v>8.7600027714658163E-2</v>
      </c>
      <c r="AJ157" s="5">
        <f t="shared" si="121"/>
        <v>8.831744416129382E-2</v>
      </c>
      <c r="AK157" s="5">
        <f t="shared" si="121"/>
        <v>8.9017980220949838E-2</v>
      </c>
      <c r="AL157" s="5">
        <f t="shared" si="121"/>
        <v>8.9702224744334771E-2</v>
      </c>
      <c r="AM157" s="5">
        <f t="shared" si="121"/>
        <v>9.0370739508561448E-2</v>
      </c>
      <c r="AN157" s="5">
        <f t="shared" si="121"/>
        <v>9.1024060755419328E-2</v>
      </c>
      <c r="AO157" s="5">
        <f t="shared" si="121"/>
        <v>9.1662700625943325E-2</v>
      </c>
      <c r="AP157" s="5">
        <f t="shared" si="122"/>
        <v>9.2287148499344565E-2</v>
      </c>
      <c r="AQ157" s="5">
        <f t="shared" si="122"/>
        <v>9.2897872243660071E-2</v>
      </c>
      <c r="AR157" s="5">
        <f t="shared" si="122"/>
        <v>9.3495319384838266E-2</v>
      </c>
      <c r="AS157" s="5">
        <f t="shared" si="122"/>
        <v>9.4079918200399737E-2</v>
      </c>
      <c r="AT157" s="5">
        <f t="shared" si="122"/>
        <v>9.465207874328968E-2</v>
      </c>
      <c r="AU157" s="5">
        <f t="shared" si="122"/>
        <v>9.5212193801066144E-2</v>
      </c>
      <c r="AV157" s="5">
        <f t="shared" si="122"/>
        <v>9.5760639795138963E-2</v>
      </c>
      <c r="AW157" s="5">
        <f t="shared" si="122"/>
        <v>9.6297777624385517E-2</v>
      </c>
      <c r="AX157" s="5">
        <f t="shared" si="122"/>
        <v>9.6823953457116849E-2</v>
      </c>
      <c r="AY157" s="5">
        <f t="shared" si="122"/>
        <v>9.7339499475045499E-2</v>
      </c>
      <c r="AZ157" s="5">
        <f t="shared" si="122"/>
        <v>9.7844734572615583E-2</v>
      </c>
      <c r="BA157" s="5">
        <f t="shared" si="117"/>
        <v>9.8339965014788255E-2</v>
      </c>
      <c r="BB157" s="5">
        <f t="shared" si="117"/>
        <v>9.8825485056134005E-2</v>
      </c>
      <c r="BC157" s="5">
        <f t="shared" si="117"/>
        <v>9.9301577523861401E-2</v>
      </c>
      <c r="BD157" s="5">
        <f t="shared" si="117"/>
        <v>9.9768514367209418E-2</v>
      </c>
      <c r="BE157" s="5">
        <f t="shared" si="117"/>
        <v>0.10022655717544603</v>
      </c>
      <c r="BF157" s="5">
        <f t="shared" si="117"/>
        <v>0.10067595766654613</v>
      </c>
      <c r="BG157" s="5">
        <f t="shared" si="117"/>
        <v>0.10111695814846677</v>
      </c>
      <c r="BH157" s="5">
        <f t="shared" si="117"/>
        <v>0.10154979195479628</v>
      </c>
      <c r="BI157" s="5">
        <f t="shared" si="117"/>
        <v>0.10197468385642251</v>
      </c>
      <c r="BJ157" s="5">
        <f t="shared" si="117"/>
        <v>0.10239185045074643</v>
      </c>
      <c r="BK157" s="5">
        <f t="shared" si="117"/>
        <v>0.10280150052985733</v>
      </c>
      <c r="BL157" s="5">
        <f t="shared" si="117"/>
        <v>0.10320383542898409</v>
      </c>
      <c r="BM157" s="5">
        <f t="shared" si="117"/>
        <v>0.1035990493564449</v>
      </c>
      <c r="BN157" s="5">
        <f t="shared" si="117"/>
        <v>0.10398732970623095</v>
      </c>
      <c r="BO157" s="5">
        <f t="shared" si="117"/>
        <v>0.10436885735428157</v>
      </c>
      <c r="BP157" s="5">
        <f t="shared" si="117"/>
        <v>0.10474380693943482</v>
      </c>
      <c r="BQ157" s="5">
        <f t="shared" si="117"/>
        <v>0.10511234712997002</v>
      </c>
      <c r="BR157" s="5">
        <f t="shared" si="117"/>
        <v>0.10547464087659786</v>
      </c>
      <c r="BS157" s="5">
        <f t="shared" si="117"/>
        <v>0.10583084565269413</v>
      </c>
      <c r="BT157" s="5">
        <f t="shared" si="117"/>
        <v>0.10618111368252213</v>
      </c>
      <c r="BU157" s="5">
        <f t="shared" si="117"/>
        <v>0.10652559215813813</v>
      </c>
      <c r="BV157" s="5">
        <f t="shared" si="117"/>
        <v>0.10686442344562923</v>
      </c>
      <c r="BW157" s="5">
        <f t="shared" si="117"/>
        <v>0.10719774528129125</v>
      </c>
      <c r="BX157" s="5">
        <f t="shared" si="117"/>
        <v>0.10752569095831353</v>
      </c>
      <c r="BY157" s="5">
        <f t="shared" si="117"/>
        <v>0.10784838950450346</v>
      </c>
      <c r="BZ157" s="5">
        <f t="shared" si="117"/>
        <v>0.10816596585154753</v>
      </c>
      <c r="CA157" s="5">
        <f t="shared" si="117"/>
        <v>0.10847854099627592</v>
      </c>
      <c r="CB157" s="5">
        <f t="shared" si="117"/>
        <v>0.10878623215436795</v>
      </c>
      <c r="CC157" s="5">
        <f t="shared" si="117"/>
        <v>0.10908915290690814</v>
      </c>
      <c r="CD157" s="5">
        <f t="shared" si="117"/>
        <v>0.1093874133401785</v>
      </c>
      <c r="CE157" s="5">
        <f t="shared" si="117"/>
        <v>0.1096811201790478</v>
      </c>
      <c r="CF157" s="5">
        <f t="shared" si="117"/>
        <v>0.10997037691429785</v>
      </c>
      <c r="CG157" s="5">
        <f t="shared" si="117"/>
        <v>0.11025528392420579</v>
      </c>
      <c r="CH157" s="5">
        <f t="shared" si="117"/>
        <v>0.11053593859068229</v>
      </c>
      <c r="CI157" s="5">
        <f t="shared" si="117"/>
        <v>0.11081243541024799</v>
      </c>
      <c r="CJ157" s="5">
        <f t="shared" si="117"/>
        <v>0.11108486610011424</v>
      </c>
      <c r="CK157" s="5">
        <f t="shared" si="117"/>
        <v>0.11135331969961745</v>
      </c>
      <c r="CL157" s="5">
        <f t="shared" si="117"/>
        <v>0.11161788266724379</v>
      </c>
      <c r="CM157" s="5">
        <f t="shared" si="117"/>
        <v>0.11187863897346545</v>
      </c>
      <c r="CN157" s="5">
        <f t="shared" si="117"/>
        <v>0.11213567018959825</v>
      </c>
      <c r="CO157" s="5">
        <f t="shared" si="117"/>
        <v>0.11238905557287809</v>
      </c>
      <c r="CP157" s="5">
        <f t="shared" si="117"/>
        <v>0.11263887214794271</v>
      </c>
      <c r="CQ157" s="5">
        <f t="shared" si="117"/>
        <v>0.11288519478489455</v>
      </c>
      <c r="CR157" s="5">
        <f t="shared" si="117"/>
        <v>0.11312809627411093</v>
      </c>
      <c r="CS157" s="5">
        <f t="shared" si="117"/>
        <v>0.11336764739795882</v>
      </c>
      <c r="CT157" s="5">
        <f t="shared" si="117"/>
        <v>0.11360391699956224</v>
      </c>
      <c r="CU157" s="5">
        <f t="shared" si="117"/>
        <v>0.11383697204876285</v>
      </c>
      <c r="CV157" s="5">
        <f t="shared" si="117"/>
        <v>0.11406687770540674</v>
      </c>
      <c r="CW157" s="5">
        <f t="shared" si="117"/>
        <v>0.11429369738008222</v>
      </c>
      <c r="CX157" s="5">
        <f t="shared" si="117"/>
        <v>0.11451749279242869</v>
      </c>
    </row>
    <row r="158" spans="1:102">
      <c r="A158" s="23">
        <v>1.33</v>
      </c>
      <c r="B158" s="5">
        <f t="shared" si="118"/>
        <v>4.6736113785030085E-2</v>
      </c>
      <c r="C158" s="5">
        <f t="shared" si="118"/>
        <v>4.8697631438823732E-2</v>
      </c>
      <c r="D158" s="5">
        <f t="shared" si="118"/>
        <v>5.0583706105933011E-2</v>
      </c>
      <c r="E158" s="5">
        <f t="shared" si="118"/>
        <v>5.2398608144094763E-2</v>
      </c>
      <c r="F158" s="5">
        <f t="shared" si="118"/>
        <v>5.4146291588250524E-2</v>
      </c>
      <c r="G158" s="5">
        <f t="shared" si="118"/>
        <v>5.5830422907164265E-2</v>
      </c>
      <c r="H158" s="5">
        <f t="shared" si="118"/>
        <v>5.7454406678973939E-2</v>
      </c>
      <c r="I158" s="5">
        <f t="shared" si="118"/>
        <v>5.9021408564053447E-2</v>
      </c>
      <c r="J158" s="5">
        <f t="shared" si="118"/>
        <v>6.053437590137159E-2</v>
      </c>
      <c r="K158" s="5">
        <f t="shared" si="118"/>
        <v>6.1996056210306072E-2</v>
      </c>
      <c r="L158" s="5">
        <f t="shared" si="119"/>
        <v>6.3409013842276069E-2</v>
      </c>
      <c r="M158" s="5">
        <f t="shared" si="119"/>
        <v>6.4775644994509343E-2</v>
      </c>
      <c r="N158" s="5">
        <f t="shared" si="119"/>
        <v>6.6098191270864137E-2</v>
      </c>
      <c r="O158" s="5">
        <f t="shared" si="119"/>
        <v>6.737875195114415E-2</v>
      </c>
      <c r="P158" s="5">
        <f t="shared" si="119"/>
        <v>6.8619295110165443E-2</v>
      </c>
      <c r="Q158" s="5">
        <f t="shared" si="119"/>
        <v>6.9821667710447594E-2</v>
      </c>
      <c r="R158" s="5">
        <f t="shared" si="119"/>
        <v>7.0987604777387886E-2</v>
      </c>
      <c r="S158" s="5">
        <f t="shared" si="119"/>
        <v>7.2118737752777703E-2</v>
      </c>
      <c r="T158" s="5">
        <f t="shared" si="119"/>
        <v>7.3216602111244297E-2</v>
      </c>
      <c r="U158" s="5">
        <f t="shared" si="119"/>
        <v>7.428264431439302E-2</v>
      </c>
      <c r="V158" s="5">
        <f t="shared" si="120"/>
        <v>7.5318228168880341E-2</v>
      </c>
      <c r="W158" s="5">
        <f t="shared" si="120"/>
        <v>7.632464064718493E-2</v>
      </c>
      <c r="X158" s="5">
        <f t="shared" si="120"/>
        <v>7.7303097223314382E-2</v>
      </c>
      <c r="Y158" s="5">
        <f t="shared" si="120"/>
        <v>7.8254746769960845E-2</v>
      </c>
      <c r="Z158" s="5">
        <f t="shared" si="120"/>
        <v>7.9180676058589833E-2</v>
      </c>
      <c r="AA158" s="5">
        <f t="shared" si="120"/>
        <v>8.0081913899522059E-2</v>
      </c>
      <c r="AB158" s="5">
        <f t="shared" si="120"/>
        <v>8.0959434955166582E-2</v>
      </c>
      <c r="AC158" s="5">
        <f t="shared" si="120"/>
        <v>8.1814163256119038E-2</v>
      </c>
      <c r="AD158" s="5">
        <f t="shared" si="120"/>
        <v>8.2646975446790658E-2</v>
      </c>
      <c r="AE158" s="5">
        <f t="shared" si="120"/>
        <v>8.3458703784533891E-2</v>
      </c>
      <c r="AF158" s="5">
        <f t="shared" si="121"/>
        <v>8.4250138913833553E-2</v>
      </c>
      <c r="AG158" s="5">
        <f t="shared" si="121"/>
        <v>8.5022032435002337E-2</v>
      </c>
      <c r="AH158" s="5">
        <f t="shared" si="121"/>
        <v>8.577509928492312E-2</v>
      </c>
      <c r="AI158" s="5">
        <f t="shared" si="121"/>
        <v>8.6510019945689187E-2</v>
      </c>
      <c r="AJ158" s="5">
        <f t="shared" si="121"/>
        <v>8.7227442495484628E-2</v>
      </c>
      <c r="AK158" s="5">
        <f t="shared" si="121"/>
        <v>8.7927984514696633E-2</v>
      </c>
      <c r="AL158" s="5">
        <f t="shared" si="121"/>
        <v>8.8612234859043251E-2</v>
      </c>
      <c r="AM158" s="5">
        <f t="shared" si="121"/>
        <v>8.928075531041639E-2</v>
      </c>
      <c r="AN158" s="5">
        <f t="shared" si="121"/>
        <v>8.9934082115167416E-2</v>
      </c>
      <c r="AO158" s="5">
        <f t="shared" si="121"/>
        <v>9.0572727418688062E-2</v>
      </c>
      <c r="AP158" s="5">
        <f t="shared" si="122"/>
        <v>9.1197180604352696E-2</v>
      </c>
      <c r="AQ158" s="5">
        <f t="shared" si="122"/>
        <v>9.180790954417857E-2</v>
      </c>
      <c r="AR158" s="5">
        <f t="shared" si="122"/>
        <v>9.240536176792126E-2</v>
      </c>
      <c r="AS158" s="5">
        <f t="shared" si="122"/>
        <v>9.2989965556744741E-2</v>
      </c>
      <c r="AT158" s="5">
        <f t="shared" si="122"/>
        <v>9.356213096708263E-2</v>
      </c>
      <c r="AU158" s="5">
        <f t="shared" si="122"/>
        <v>9.4122250789834452E-2</v>
      </c>
      <c r="AV158" s="5">
        <f t="shared" si="122"/>
        <v>9.4670701449612302E-2</v>
      </c>
      <c r="AW158" s="5">
        <f t="shared" si="122"/>
        <v>9.5207843848363782E-2</v>
      </c>
      <c r="AX158" s="5">
        <f t="shared" si="122"/>
        <v>9.5734024157344819E-2</v>
      </c>
      <c r="AY158" s="5">
        <f t="shared" si="122"/>
        <v>9.6249574561093912E-2</v>
      </c>
      <c r="AZ158" s="5">
        <f t="shared" si="122"/>
        <v>9.6754813956768035E-2</v>
      </c>
      <c r="BA158" s="5">
        <f t="shared" si="117"/>
        <v>9.7250048611933759E-2</v>
      </c>
      <c r="BB158" s="5">
        <f t="shared" si="117"/>
        <v>9.7735572783664862E-2</v>
      </c>
      <c r="BC158" s="5">
        <f t="shared" si="117"/>
        <v>9.8211669301575946E-2</v>
      </c>
      <c r="BD158" s="5">
        <f t="shared" si="117"/>
        <v>9.8678610117219484E-2</v>
      </c>
      <c r="BE158" s="5">
        <f t="shared" si="117"/>
        <v>9.9136656822088887E-2</v>
      </c>
      <c r="BF158" s="5">
        <f t="shared" si="117"/>
        <v>9.9586061136300377E-2</v>
      </c>
      <c r="BG158" s="5">
        <f t="shared" si="117"/>
        <v>0.10002706536987238</v>
      </c>
      <c r="BH158" s="5">
        <f t="shared" si="117"/>
        <v>0.10045990285837826</v>
      </c>
      <c r="BI158" s="5">
        <f t="shared" si="117"/>
        <v>0.10088479837461796</v>
      </c>
      <c r="BJ158" s="5">
        <f t="shared" si="117"/>
        <v>0.10130196851783513</v>
      </c>
      <c r="BK158" s="5">
        <f t="shared" si="117"/>
        <v>0.10171162208189523</v>
      </c>
      <c r="BL158" s="5">
        <f t="shared" si="117"/>
        <v>0.10211396040373996</v>
      </c>
      <c r="BM158" s="5">
        <f t="shared" si="117"/>
        <v>0.10250917769333966</v>
      </c>
      <c r="BN158" s="5">
        <f t="shared" si="117"/>
        <v>0.10289746134627971</v>
      </c>
      <c r="BO158" s="5">
        <f t="shared" si="117"/>
        <v>0.1032789922400382</v>
      </c>
      <c r="BP158" s="5">
        <f t="shared" si="117"/>
        <v>0.1036539450149388</v>
      </c>
      <c r="BQ158" s="5">
        <f t="shared" si="117"/>
        <v>0.10402248834069577</v>
      </c>
      <c r="BR158" s="5">
        <f t="shared" si="117"/>
        <v>0.10438478516940602</v>
      </c>
      <c r="BS158" s="5">
        <f t="shared" si="117"/>
        <v>0.10474099297578501</v>
      </c>
      <c r="BT158" s="5">
        <f t="shared" si="117"/>
        <v>0.10509126398539102</v>
      </c>
      <c r="BU158" s="5">
        <f t="shared" si="117"/>
        <v>0.10543574539153247</v>
      </c>
      <c r="BV158" s="5">
        <f t="shared" si="117"/>
        <v>0.10577457956150767</v>
      </c>
      <c r="BW158" s="5">
        <f t="shared" si="117"/>
        <v>0.10610790423278409</v>
      </c>
      <c r="BX158" s="5">
        <f t="shared" si="117"/>
        <v>0.10643585269968506</v>
      </c>
      <c r="BY158" s="5">
        <f t="shared" si="117"/>
        <v>0.10675855399111563</v>
      </c>
      <c r="BZ158" s="5">
        <f t="shared" si="117"/>
        <v>0.10707613303982508</v>
      </c>
      <c r="CA158" s="5">
        <f t="shared" si="117"/>
        <v>0.10738871084367296</v>
      </c>
      <c r="CB158" s="5">
        <f t="shared" si="117"/>
        <v>0.10769640461933572</v>
      </c>
      <c r="CC158" s="5">
        <f t="shared" si="117"/>
        <v>0.10799932794886417</v>
      </c>
      <c r="CD158" s="5">
        <f t="shared" si="117"/>
        <v>0.10829759091947679</v>
      </c>
      <c r="CE158" s="5">
        <f t="shared" si="117"/>
        <v>0.1085913002569503</v>
      </c>
      <c r="CF158" s="5">
        <f t="shared" si="117"/>
        <v>0.10888055945294693</v>
      </c>
      <c r="CG158" s="5">
        <f t="shared" si="117"/>
        <v>0.10916546888659774</v>
      </c>
      <c r="CH158" s="5">
        <f t="shared" si="117"/>
        <v>0.10944612594064185</v>
      </c>
      <c r="CI158" s="5">
        <f t="shared" si="117"/>
        <v>0.1097226251124038</v>
      </c>
      <c r="CJ158" s="5">
        <f t="shared" si="117"/>
        <v>0.10999505811987513</v>
      </c>
      <c r="CK158" s="5">
        <f t="shared" si="117"/>
        <v>0.11026351400314982</v>
      </c>
      <c r="CL158" s="5">
        <f t="shared" si="117"/>
        <v>0.1105280792214495</v>
      </c>
      <c r="CM158" s="5">
        <f t="shared" si="117"/>
        <v>0.11078883774596068</v>
      </c>
      <c r="CN158" s="5">
        <f t="shared" si="117"/>
        <v>0.11104587114869316</v>
      </c>
      <c r="CO158" s="5">
        <f t="shared" si="117"/>
        <v>0.11129925868755709</v>
      </c>
      <c r="CP158" s="5">
        <f t="shared" si="117"/>
        <v>0.11154907738784546</v>
      </c>
      <c r="CQ158" s="5">
        <f t="shared" si="117"/>
        <v>0.11179540212029764</v>
      </c>
      <c r="CR158" s="5">
        <f t="shared" si="117"/>
        <v>0.11203830567591019</v>
      </c>
      <c r="CS158" s="5">
        <f t="shared" si="117"/>
        <v>0.11227785883765222</v>
      </c>
      <c r="CT158" s="5">
        <f t="shared" si="117"/>
        <v>0.11251413044923342</v>
      </c>
      <c r="CU158" s="5">
        <f t="shared" si="117"/>
        <v>0.1127471874810652</v>
      </c>
      <c r="CV158" s="5">
        <f t="shared" si="117"/>
        <v>0.11297709509354793</v>
      </c>
      <c r="CW158" s="5">
        <f t="shared" si="117"/>
        <v>0.11320391669780937</v>
      </c>
      <c r="CX158" s="5">
        <f t="shared" si="117"/>
        <v>0.11342771401401401</v>
      </c>
    </row>
    <row r="159" spans="1:102">
      <c r="A159" s="24">
        <v>1.34</v>
      </c>
      <c r="B159" s="5">
        <f t="shared" si="118"/>
        <v>4.5670547785286356E-2</v>
      </c>
      <c r="C159" s="5">
        <f t="shared" si="118"/>
        <v>4.7632082514227188E-2</v>
      </c>
      <c r="D159" s="5">
        <f t="shared" si="118"/>
        <v>4.9518173599747216E-2</v>
      </c>
      <c r="E159" s="5">
        <f t="shared" si="118"/>
        <v>5.1333091436757051E-2</v>
      </c>
      <c r="F159" s="5">
        <f t="shared" si="118"/>
        <v>5.3080790094618385E-2</v>
      </c>
      <c r="G159" s="5">
        <f t="shared" si="118"/>
        <v>5.4764936074012019E-2</v>
      </c>
      <c r="H159" s="5">
        <f t="shared" si="118"/>
        <v>5.6388933982713038E-2</v>
      </c>
      <c r="I159" s="5">
        <f t="shared" si="118"/>
        <v>5.7955949508652613E-2</v>
      </c>
      <c r="J159" s="5">
        <f t="shared" si="118"/>
        <v>5.9468930016456333E-2</v>
      </c>
      <c r="K159" s="5">
        <f t="shared" si="118"/>
        <v>6.0930623049419257E-2</v>
      </c>
      <c r="L159" s="5">
        <f t="shared" si="119"/>
        <v>6.2343592981283419E-2</v>
      </c>
      <c r="M159" s="5">
        <f t="shared" si="119"/>
        <v>6.3710236030135647E-2</v>
      </c>
      <c r="N159" s="5">
        <f t="shared" si="119"/>
        <v>6.5032793819347456E-2</v>
      </c>
      <c r="O159" s="5">
        <f t="shared" si="119"/>
        <v>6.6313365646997011E-2</v>
      </c>
      <c r="P159" s="5">
        <f t="shared" si="119"/>
        <v>6.75539196050325E-2</v>
      </c>
      <c r="Q159" s="5">
        <f t="shared" si="119"/>
        <v>6.8756302672051531E-2</v>
      </c>
      <c r="R159" s="5">
        <f t="shared" si="119"/>
        <v>6.9922249888554805E-2</v>
      </c>
      <c r="S159" s="5">
        <f t="shared" si="119"/>
        <v>7.1053392710535623E-2</v>
      </c>
      <c r="T159" s="5">
        <f t="shared" si="119"/>
        <v>7.2151266625987573E-2</v>
      </c>
      <c r="U159" s="5">
        <f t="shared" si="119"/>
        <v>7.3217318109107588E-2</v>
      </c>
      <c r="V159" s="5">
        <f t="shared" si="120"/>
        <v>7.425291097842418E-2</v>
      </c>
      <c r="W159" s="5">
        <f t="shared" si="120"/>
        <v>7.5259332217619185E-2</v>
      </c>
      <c r="X159" s="5">
        <f t="shared" si="120"/>
        <v>7.6237797311280983E-2</v>
      </c>
      <c r="Y159" s="5">
        <f t="shared" si="120"/>
        <v>7.7189455142102723E-2</v>
      </c>
      <c r="Z159" s="5">
        <f t="shared" si="120"/>
        <v>7.8115392491010377E-2</v>
      </c>
      <c r="AA159" s="5">
        <f t="shared" si="120"/>
        <v>7.9016638177280482E-2</v>
      </c>
      <c r="AB159" s="5">
        <f t="shared" si="120"/>
        <v>7.9894166871806643E-2</v>
      </c>
      <c r="AC159" s="5">
        <f t="shared" si="120"/>
        <v>8.0748902613228229E-2</v>
      </c>
      <c r="AD159" s="5">
        <f t="shared" si="120"/>
        <v>8.1581722053587727E-2</v>
      </c>
      <c r="AE159" s="5">
        <f t="shared" si="120"/>
        <v>8.2393457457482416E-2</v>
      </c>
      <c r="AF159" s="5">
        <f t="shared" si="121"/>
        <v>8.3184899476279758E-2</v>
      </c>
      <c r="AG159" s="5">
        <f t="shared" si="121"/>
        <v>8.3956799716835145E-2</v>
      </c>
      <c r="AH159" s="5">
        <f t="shared" si="121"/>
        <v>8.47098731222551E-2</v>
      </c>
      <c r="AI159" s="5">
        <f t="shared" si="121"/>
        <v>8.544480018055646E-2</v>
      </c>
      <c r="AJ159" s="5">
        <f t="shared" si="121"/>
        <v>8.6162228975564928E-2</v>
      </c>
      <c r="AK159" s="5">
        <f t="shared" si="121"/>
        <v>8.6862777093043797E-2</v>
      </c>
      <c r="AL159" s="5">
        <f t="shared" si="121"/>
        <v>8.7547033393837098E-2</v>
      </c>
      <c r="AM159" s="5">
        <f t="shared" si="121"/>
        <v>8.8215559664727133E-2</v>
      </c>
      <c r="AN159" s="5">
        <f t="shared" si="121"/>
        <v>8.8868892156733298E-2</v>
      </c>
      <c r="AO159" s="5">
        <f t="shared" si="121"/>
        <v>8.9507543019705593E-2</v>
      </c>
      <c r="AP159" s="5">
        <f t="shared" si="122"/>
        <v>9.013200164127852E-2</v>
      </c>
      <c r="AQ159" s="5">
        <f t="shared" si="122"/>
        <v>9.0742735897542157E-2</v>
      </c>
      <c r="AR159" s="5">
        <f t="shared" si="122"/>
        <v>9.1340193322147878E-2</v>
      </c>
      <c r="AS159" s="5">
        <f t="shared" si="122"/>
        <v>9.1924802199987887E-2</v>
      </c>
      <c r="AT159" s="5">
        <f t="shared" si="122"/>
        <v>9.2496972591065332E-2</v>
      </c>
      <c r="AU159" s="5">
        <f t="shared" si="122"/>
        <v>9.3057097289699034E-2</v>
      </c>
      <c r="AV159" s="5">
        <f t="shared" si="122"/>
        <v>9.3605552723777907E-2</v>
      </c>
      <c r="AW159" s="5">
        <f t="shared" si="122"/>
        <v>9.4142699798391211E-2</v>
      </c>
      <c r="AX159" s="5">
        <f t="shared" si="122"/>
        <v>9.4668884687808333E-2</v>
      </c>
      <c r="AY159" s="5">
        <f t="shared" si="122"/>
        <v>9.5184439579459448E-2</v>
      </c>
      <c r="AZ159" s="5">
        <f t="shared" si="122"/>
        <v>9.5689683373277531E-2</v>
      </c>
      <c r="BA159" s="5">
        <f t="shared" ref="BA159:CX164" si="123">ABS(Ct_Na+10^-pH-Kw*10^pH-Ct_CH3COO*Ka*10^pH/(1+Ka*10^pH))</f>
        <v>9.6184922339495271E-2</v>
      </c>
      <c r="BB159" s="5">
        <f t="shared" si="123"/>
        <v>9.6670450737747937E-2</v>
      </c>
      <c r="BC159" s="5">
        <f t="shared" si="123"/>
        <v>9.7146551400112233E-2</v>
      </c>
      <c r="BD159" s="5">
        <f t="shared" si="123"/>
        <v>9.7613496280507972E-2</v>
      </c>
      <c r="BE159" s="5">
        <f t="shared" si="123"/>
        <v>9.8071546972705675E-2</v>
      </c>
      <c r="BF159" s="5">
        <f t="shared" si="123"/>
        <v>9.8520955199012897E-2</v>
      </c>
      <c r="BG159" s="5">
        <f t="shared" si="123"/>
        <v>9.8961963271557346E-2</v>
      </c>
      <c r="BH159" s="5">
        <f t="shared" si="123"/>
        <v>9.9394804527943553E-2</v>
      </c>
      <c r="BI159" s="5">
        <f t="shared" si="123"/>
        <v>9.9819703742928187E-2</v>
      </c>
      <c r="BJ159" s="5">
        <f t="shared" si="123"/>
        <v>0.10023687751764036</v>
      </c>
      <c r="BK159" s="5">
        <f t="shared" si="123"/>
        <v>0.10064653464776314</v>
      </c>
      <c r="BL159" s="5">
        <f t="shared" si="123"/>
        <v>0.10104887647199089</v>
      </c>
      <c r="BM159" s="5">
        <f t="shared" si="123"/>
        <v>0.1014440972019845</v>
      </c>
      <c r="BN159" s="5">
        <f t="shared" si="123"/>
        <v>0.10183238423496066</v>
      </c>
      <c r="BO159" s="5">
        <f t="shared" si="123"/>
        <v>0.10221391844997202</v>
      </c>
      <c r="BP159" s="5">
        <f t="shared" si="123"/>
        <v>0.10258887448886253</v>
      </c>
      <c r="BQ159" s="5">
        <f t="shared" si="123"/>
        <v>0.10295742102281472</v>
      </c>
      <c r="BR159" s="5">
        <f t="shared" si="123"/>
        <v>0.10331972100534399</v>
      </c>
      <c r="BS159" s="5">
        <f t="shared" si="123"/>
        <v>0.10367593191253663</v>
      </c>
      <c r="BT159" s="5">
        <f t="shared" si="123"/>
        <v>0.10402620597127606</v>
      </c>
      <c r="BU159" s="5">
        <f t="shared" si="123"/>
        <v>0.10437069037615204</v>
      </c>
      <c r="BV159" s="5">
        <f t="shared" si="123"/>
        <v>0.10470952749570217</v>
      </c>
      <c r="BW159" s="5">
        <f t="shared" si="123"/>
        <v>0.10504285506859297</v>
      </c>
      <c r="BX159" s="5">
        <f t="shared" si="123"/>
        <v>0.10537080639030809</v>
      </c>
      <c r="BY159" s="5">
        <f t="shared" si="123"/>
        <v>0.10569351049087577</v>
      </c>
      <c r="BZ159" s="5">
        <f t="shared" si="123"/>
        <v>0.10601109230413287</v>
      </c>
      <c r="CA159" s="5">
        <f t="shared" si="123"/>
        <v>0.10632367282899219</v>
      </c>
      <c r="CB159" s="5">
        <f t="shared" si="123"/>
        <v>0.10663136928315062</v>
      </c>
      <c r="CC159" s="5">
        <f t="shared" si="123"/>
        <v>0.10693429524964765</v>
      </c>
      <c r="CD159" s="5">
        <f t="shared" si="123"/>
        <v>0.10723256081666011</v>
      </c>
      <c r="CE159" s="5">
        <f t="shared" si="123"/>
        <v>0.10752627271089377</v>
      </c>
      <c r="CF159" s="5">
        <f t="shared" si="123"/>
        <v>0.10781553442491176</v>
      </c>
      <c r="CG159" s="5">
        <f t="shared" si="123"/>
        <v>0.10810044633871896</v>
      </c>
      <c r="CH159" s="5">
        <f t="shared" si="123"/>
        <v>0.10838110583590217</v>
      </c>
      <c r="CI159" s="5">
        <f t="shared" si="123"/>
        <v>0.10865760741460857</v>
      </c>
      <c r="CJ159" s="5">
        <f t="shared" si="123"/>
        <v>0.10893004279362814</v>
      </c>
      <c r="CK159" s="5">
        <f t="shared" si="123"/>
        <v>0.1091985010138299</v>
      </c>
      <c r="CL159" s="5">
        <f t="shared" si="123"/>
        <v>0.10946306853518814</v>
      </c>
      <c r="CM159" s="5">
        <f t="shared" si="123"/>
        <v>0.10972382932962037</v>
      </c>
      <c r="CN159" s="5">
        <f t="shared" si="123"/>
        <v>0.10998086496984644</v>
      </c>
      <c r="CO159" s="5">
        <f t="shared" si="123"/>
        <v>0.11023425471446648</v>
      </c>
      <c r="CP159" s="5">
        <f t="shared" si="123"/>
        <v>0.11048407558944394</v>
      </c>
      <c r="CQ159" s="5">
        <f t="shared" si="123"/>
        <v>0.11073040246616998</v>
      </c>
      <c r="CR159" s="5">
        <f t="shared" si="123"/>
        <v>0.11097330813627483</v>
      </c>
      <c r="CS159" s="5">
        <f t="shared" si="123"/>
        <v>0.11121286338334375</v>
      </c>
      <c r="CT159" s="5">
        <f t="shared" si="123"/>
        <v>0.11144913705168573</v>
      </c>
      <c r="CU159" s="5">
        <f t="shared" si="123"/>
        <v>0.11168219611229513</v>
      </c>
      <c r="CV159" s="5">
        <f t="shared" si="123"/>
        <v>0.11191210572613956</v>
      </c>
      <c r="CW159" s="5">
        <f t="shared" si="123"/>
        <v>0.1121389293048988</v>
      </c>
      <c r="CX159" s="5">
        <f t="shared" si="123"/>
        <v>0.11236272856927458</v>
      </c>
    </row>
    <row r="160" spans="1:102">
      <c r="A160" s="23">
        <v>1.35</v>
      </c>
      <c r="B160" s="5">
        <f t="shared" si="118"/>
        <v>4.4629196937795546E-2</v>
      </c>
      <c r="C160" s="5">
        <f t="shared" si="118"/>
        <v>4.6590749139306858E-2</v>
      </c>
      <c r="D160" s="5">
        <f t="shared" si="118"/>
        <v>4.8476857025375422E-2</v>
      </c>
      <c r="E160" s="5">
        <f t="shared" si="118"/>
        <v>5.0291791028950837E-2</v>
      </c>
      <c r="F160" s="5">
        <f t="shared" si="118"/>
        <v>5.203950525461605E-2</v>
      </c>
      <c r="G160" s="5">
        <f t="shared" si="118"/>
        <v>5.3723666235711627E-2</v>
      </c>
      <c r="H160" s="5">
        <f t="shared" si="118"/>
        <v>5.5347678610339499E-2</v>
      </c>
      <c r="I160" s="5">
        <f t="shared" si="118"/>
        <v>5.6914708094629549E-2</v>
      </c>
      <c r="J160" s="5">
        <f t="shared" si="118"/>
        <v>5.8427702079461317E-2</v>
      </c>
      <c r="K160" s="5">
        <f t="shared" si="118"/>
        <v>5.9889408132603877E-2</v>
      </c>
      <c r="L160" s="5">
        <f t="shared" si="119"/>
        <v>6.1302390650641685E-2</v>
      </c>
      <c r="M160" s="5">
        <f t="shared" si="119"/>
        <v>6.2669045873006118E-2</v>
      </c>
      <c r="N160" s="5">
        <f t="shared" si="119"/>
        <v>6.3991615443036221E-2</v>
      </c>
      <c r="O160" s="5">
        <f t="shared" si="119"/>
        <v>6.5272198677509816E-2</v>
      </c>
      <c r="P160" s="5">
        <f t="shared" si="119"/>
        <v>6.6512763685906112E-2</v>
      </c>
      <c r="Q160" s="5">
        <f t="shared" si="119"/>
        <v>6.7715157463274819E-2</v>
      </c>
      <c r="R160" s="5">
        <f t="shared" si="119"/>
        <v>6.8881115065571749E-2</v>
      </c>
      <c r="S160" s="5">
        <f t="shared" si="119"/>
        <v>7.0012267963322508E-2</v>
      </c>
      <c r="T160" s="5">
        <f t="shared" si="119"/>
        <v>7.1110151658198228E-2</v>
      </c>
      <c r="U160" s="5">
        <f t="shared" si="119"/>
        <v>7.2176212637280482E-2</v>
      </c>
      <c r="V160" s="5">
        <f t="shared" si="120"/>
        <v>7.3211814731246064E-2</v>
      </c>
      <c r="W160" s="5">
        <f t="shared" si="120"/>
        <v>7.4218244935240818E-2</v>
      </c>
      <c r="X160" s="5">
        <f t="shared" si="120"/>
        <v>7.5196718744680147E-2</v>
      </c>
      <c r="Y160" s="5">
        <f t="shared" si="120"/>
        <v>7.6148385052490997E-2</v>
      </c>
      <c r="Z160" s="5">
        <f t="shared" si="120"/>
        <v>7.7074330649279932E-2</v>
      </c>
      <c r="AA160" s="5">
        <f t="shared" si="120"/>
        <v>7.7975584363487824E-2</v>
      </c>
      <c r="AB160" s="5">
        <f t="shared" si="120"/>
        <v>7.885312087469025E-2</v>
      </c>
      <c r="AC160" s="5">
        <f t="shared" si="120"/>
        <v>7.9707864229757577E-2</v>
      </c>
      <c r="AD160" s="5">
        <f t="shared" si="120"/>
        <v>8.0540691088541089E-2</v>
      </c>
      <c r="AE160" s="5">
        <f t="shared" si="120"/>
        <v>8.1352433723051606E-2</v>
      </c>
      <c r="AF160" s="5">
        <f t="shared" si="121"/>
        <v>8.2143882791699374E-2</v>
      </c>
      <c r="AG160" s="5">
        <f t="shared" si="121"/>
        <v>8.2915789908034832E-2</v>
      </c>
      <c r="AH160" s="5">
        <f t="shared" si="121"/>
        <v>8.3668870021532865E-2</v>
      </c>
      <c r="AI160" s="5">
        <f t="shared" si="121"/>
        <v>8.4403803626271895E-2</v>
      </c>
      <c r="AJ160" s="5">
        <f t="shared" si="121"/>
        <v>8.5121238811850464E-2</v>
      </c>
      <c r="AK160" s="5">
        <f t="shared" si="121"/>
        <v>8.5821793169533075E-2</v>
      </c>
      <c r="AL160" s="5">
        <f t="shared" si="121"/>
        <v>8.6506055565409121E-2</v>
      </c>
      <c r="AM160" s="5">
        <f t="shared" si="121"/>
        <v>8.717458779126501E-2</v>
      </c>
      <c r="AN160" s="5">
        <f t="shared" si="121"/>
        <v>8.7827926102896914E-2</v>
      </c>
      <c r="AO160" s="5">
        <f t="shared" si="121"/>
        <v>8.846658265471688E-2</v>
      </c>
      <c r="AP160" s="5">
        <f t="shared" si="122"/>
        <v>8.9091046838718602E-2</v>
      </c>
      <c r="AQ160" s="5">
        <f t="shared" si="122"/>
        <v>8.9701786535159853E-2</v>
      </c>
      <c r="AR160" s="5">
        <f t="shared" si="122"/>
        <v>9.029924928167847E-2</v>
      </c>
      <c r="AS160" s="5">
        <f t="shared" si="122"/>
        <v>9.0883863366981621E-2</v>
      </c>
      <c r="AT160" s="5">
        <f t="shared" si="122"/>
        <v>9.1456038854725155E-2</v>
      </c>
      <c r="AU160" s="5">
        <f t="shared" si="122"/>
        <v>9.2016168542726678E-2</v>
      </c>
      <c r="AV160" s="5">
        <f t="shared" si="122"/>
        <v>9.2564628862228215E-2</v>
      </c>
      <c r="AW160" s="5">
        <f t="shared" si="122"/>
        <v>9.3101780721533814E-2</v>
      </c>
      <c r="AX160" s="5">
        <f t="shared" si="122"/>
        <v>9.3627970297996466E-2</v>
      </c>
      <c r="AY160" s="5">
        <f t="shared" si="122"/>
        <v>9.4143529782005325E-2</v>
      </c>
      <c r="AZ160" s="5">
        <f t="shared" si="122"/>
        <v>9.4648778076333984E-2</v>
      </c>
      <c r="BA160" s="5">
        <f t="shared" si="123"/>
        <v>9.5144021453943267E-2</v>
      </c>
      <c r="BB160" s="5">
        <f t="shared" si="123"/>
        <v>9.5629554177089626E-2</v>
      </c>
      <c r="BC160" s="5">
        <f t="shared" si="123"/>
        <v>9.6105659080369082E-2</v>
      </c>
      <c r="BD160" s="5">
        <f t="shared" si="123"/>
        <v>9.6572608120123929E-2</v>
      </c>
      <c r="BE160" s="5">
        <f t="shared" si="123"/>
        <v>9.703066289245485E-2</v>
      </c>
      <c r="BF160" s="5">
        <f t="shared" si="123"/>
        <v>9.7480075121911647E-2</v>
      </c>
      <c r="BG160" s="5">
        <f t="shared" si="123"/>
        <v>9.7921087122780415E-2</v>
      </c>
      <c r="BH160" s="5">
        <f t="shared" si="123"/>
        <v>9.8353932234744243E-2</v>
      </c>
      <c r="BI160" s="5">
        <f t="shared" si="123"/>
        <v>9.8778835234561921E-2</v>
      </c>
      <c r="BJ160" s="5">
        <f t="shared" si="123"/>
        <v>9.9196012725292007E-2</v>
      </c>
      <c r="BK160" s="5">
        <f t="shared" si="123"/>
        <v>9.9605673504477424E-2</v>
      </c>
      <c r="BL160" s="5">
        <f t="shared" si="123"/>
        <v>0.10000801891260595</v>
      </c>
      <c r="BM160" s="5">
        <f t="shared" si="123"/>
        <v>0.10040324316306851</v>
      </c>
      <c r="BN160" s="5">
        <f t="shared" si="123"/>
        <v>0.10079153365475099</v>
      </c>
      <c r="BO160" s="5">
        <f t="shared" si="123"/>
        <v>0.10117307126831725</v>
      </c>
      <c r="BP160" s="5">
        <f t="shared" si="123"/>
        <v>0.10154803064716687</v>
      </c>
      <c r="BQ160" s="5">
        <f t="shared" si="123"/>
        <v>0.10191658046398487</v>
      </c>
      <c r="BR160" s="5">
        <f t="shared" si="123"/>
        <v>0.10227888367373815</v>
      </c>
      <c r="BS160" s="5">
        <f t="shared" si="123"/>
        <v>0.10263509775391574</v>
      </c>
      <c r="BT160" s="5">
        <f t="shared" si="123"/>
        <v>0.10298537493275706</v>
      </c>
      <c r="BU160" s="5">
        <f t="shared" si="123"/>
        <v>0.10332986240616297</v>
      </c>
      <c r="BV160" s="5">
        <f t="shared" si="123"/>
        <v>0.10366870254393926</v>
      </c>
      <c r="BW160" s="5">
        <f t="shared" si="123"/>
        <v>0.10400203308597938</v>
      </c>
      <c r="BX160" s="5">
        <f t="shared" si="123"/>
        <v>0.10432998732895434</v>
      </c>
      <c r="BY160" s="5">
        <f t="shared" si="123"/>
        <v>0.10465269430404166</v>
      </c>
      <c r="BZ160" s="5">
        <f t="shared" si="123"/>
        <v>0.10497027894619113</v>
      </c>
      <c r="CA160" s="5">
        <f t="shared" si="123"/>
        <v>0.10528286225539332</v>
      </c>
      <c r="CB160" s="5">
        <f t="shared" si="123"/>
        <v>0.10559056145038927</v>
      </c>
      <c r="CC160" s="5">
        <f t="shared" si="123"/>
        <v>0.10589349011523022</v>
      </c>
      <c r="CD160" s="5">
        <f t="shared" si="123"/>
        <v>0.10619175833907361</v>
      </c>
      <c r="CE160" s="5">
        <f t="shared" si="123"/>
        <v>0.10648547284957589</v>
      </c>
      <c r="CF160" s="5">
        <f t="shared" si="123"/>
        <v>0.10677473714022209</v>
      </c>
      <c r="CG160" s="5">
        <f t="shared" si="123"/>
        <v>0.10705965159191119</v>
      </c>
      <c r="CH160" s="5">
        <f t="shared" si="123"/>
        <v>0.10734031358909747</v>
      </c>
      <c r="CI160" s="5">
        <f t="shared" si="123"/>
        <v>0.10761681763076986</v>
      </c>
      <c r="CJ160" s="5">
        <f t="shared" si="123"/>
        <v>0.10788925543653533</v>
      </c>
      <c r="CK160" s="5">
        <f t="shared" si="123"/>
        <v>0.10815771604805605</v>
      </c>
      <c r="CL160" s="5">
        <f t="shared" si="123"/>
        <v>0.10842228592607644</v>
      </c>
      <c r="CM160" s="5">
        <f t="shared" si="123"/>
        <v>0.10868304904326202</v>
      </c>
      <c r="CN160" s="5">
        <f t="shared" si="123"/>
        <v>0.10894008697305924</v>
      </c>
      <c r="CO160" s="5">
        <f t="shared" si="123"/>
        <v>0.10919347897477424</v>
      </c>
      <c r="CP160" s="5">
        <f t="shared" si="123"/>
        <v>0.10944330207505662</v>
      </c>
      <c r="CQ160" s="5">
        <f t="shared" si="123"/>
        <v>0.10968963114596443</v>
      </c>
      <c r="CR160" s="5">
        <f t="shared" si="123"/>
        <v>0.10993253897977628</v>
      </c>
      <c r="CS160" s="5">
        <f t="shared" si="123"/>
        <v>0.11017209636070796</v>
      </c>
      <c r="CT160" s="5">
        <f t="shared" si="123"/>
        <v>0.11040837213368171</v>
      </c>
      <c r="CU160" s="5">
        <f t="shared" si="123"/>
        <v>0.11064143327028844</v>
      </c>
      <c r="CV160" s="5">
        <f t="shared" si="123"/>
        <v>0.11087134493207619</v>
      </c>
      <c r="CW160" s="5">
        <f t="shared" si="123"/>
        <v>0.11109817053128956</v>
      </c>
      <c r="CX160" s="5">
        <f t="shared" si="123"/>
        <v>0.11132197178918012</v>
      </c>
    </row>
    <row r="161" spans="1:102">
      <c r="A161" s="24">
        <v>1.36</v>
      </c>
      <c r="B161" s="5">
        <f t="shared" si="118"/>
        <v>4.3611509105651723E-2</v>
      </c>
      <c r="C161" s="5">
        <f t="shared" si="118"/>
        <v>4.5573079186399489E-2</v>
      </c>
      <c r="D161" s="5">
        <f t="shared" si="118"/>
        <v>4.7459204264041564E-2</v>
      </c>
      <c r="E161" s="5">
        <f t="shared" si="118"/>
        <v>4.9274154810451866E-2</v>
      </c>
      <c r="F161" s="5">
        <f t="shared" si="118"/>
        <v>5.1021884966254379E-2</v>
      </c>
      <c r="G161" s="5">
        <f t="shared" si="118"/>
        <v>5.2706061298209518E-2</v>
      </c>
      <c r="H161" s="5">
        <f t="shared" si="118"/>
        <v>5.4330088475451989E-2</v>
      </c>
      <c r="I161" s="5">
        <f t="shared" si="118"/>
        <v>5.5897132242966649E-2</v>
      </c>
      <c r="J161" s="5">
        <f t="shared" si="118"/>
        <v>5.7410140018498042E-2</v>
      </c>
      <c r="K161" s="5">
        <f t="shared" si="118"/>
        <v>5.887185939485888E-2</v>
      </c>
      <c r="L161" s="5">
        <f t="shared" si="119"/>
        <v>6.0284854792007694E-2</v>
      </c>
      <c r="M161" s="5">
        <f t="shared" si="119"/>
        <v>6.1651522471217197E-2</v>
      </c>
      <c r="N161" s="5">
        <f t="shared" si="119"/>
        <v>6.2974104096258657E-2</v>
      </c>
      <c r="O161" s="5">
        <f t="shared" si="119"/>
        <v>6.4254699003044827E-2</v>
      </c>
      <c r="P161" s="5">
        <f t="shared" si="119"/>
        <v>6.5495275318993934E-2</v>
      </c>
      <c r="Q161" s="5">
        <f t="shared" si="119"/>
        <v>6.6697680055990749E-2</v>
      </c>
      <c r="R161" s="5">
        <f t="shared" si="119"/>
        <v>6.786364828580585E-2</v>
      </c>
      <c r="S161" s="5">
        <f t="shared" si="119"/>
        <v>6.8994811493835448E-2</v>
      </c>
      <c r="T161" s="5">
        <f t="shared" si="119"/>
        <v>7.0092705195746494E-2</v>
      </c>
      <c r="U161" s="5">
        <f t="shared" si="119"/>
        <v>7.1158775891805068E-2</v>
      </c>
      <c r="V161" s="5">
        <f t="shared" si="120"/>
        <v>7.2194387425119105E-2</v>
      </c>
      <c r="W161" s="5">
        <f t="shared" si="120"/>
        <v>7.3200826802565136E-2</v>
      </c>
      <c r="X161" s="5">
        <f t="shared" si="120"/>
        <v>7.4179309530637672E-2</v>
      </c>
      <c r="Y161" s="5">
        <f t="shared" si="120"/>
        <v>7.5130984512735602E-2</v>
      </c>
      <c r="Z161" s="5">
        <f t="shared" si="120"/>
        <v>7.6056938549371442E-2</v>
      </c>
      <c r="AA161" s="5">
        <f t="shared" si="120"/>
        <v>7.6958200478363659E-2</v>
      </c>
      <c r="AB161" s="5">
        <f t="shared" si="120"/>
        <v>7.7835744988171862E-2</v>
      </c>
      <c r="AC161" s="5">
        <f t="shared" si="120"/>
        <v>7.8690496134088961E-2</v>
      </c>
      <c r="AD161" s="5">
        <f t="shared" si="120"/>
        <v>7.9523330583956886E-2</v>
      </c>
      <c r="AE161" s="5">
        <f t="shared" si="120"/>
        <v>8.0335080617372448E-2</v>
      </c>
      <c r="AF161" s="5">
        <f t="shared" si="121"/>
        <v>8.1126536899952639E-2</v>
      </c>
      <c r="AG161" s="5">
        <f t="shared" si="121"/>
        <v>8.1898451052098753E-2</v>
      </c>
      <c r="AH161" s="5">
        <f t="shared" si="121"/>
        <v>8.2651538029802282E-2</v>
      </c>
      <c r="AI161" s="5">
        <f t="shared" si="121"/>
        <v>8.3386478333344269E-2</v>
      </c>
      <c r="AJ161" s="5">
        <f t="shared" si="121"/>
        <v>8.4103920058230502E-2</v>
      </c>
      <c r="AK161" s="5">
        <f t="shared" si="121"/>
        <v>8.4804480801354706E-2</v>
      </c>
      <c r="AL161" s="5">
        <f t="shared" si="121"/>
        <v>8.5488749434173686E-2</v>
      </c>
      <c r="AM161" s="5">
        <f t="shared" si="121"/>
        <v>8.6157287753594533E-2</v>
      </c>
      <c r="AN161" s="5">
        <f t="shared" si="121"/>
        <v>8.6810632020301273E-2</v>
      </c>
      <c r="AO161" s="5">
        <f t="shared" si="121"/>
        <v>8.744929439337415E-2</v>
      </c>
      <c r="AP161" s="5">
        <f t="shared" si="122"/>
        <v>8.8073764269267635E-2</v>
      </c>
      <c r="AQ161" s="5">
        <f t="shared" si="122"/>
        <v>8.8684509532504119E-2</v>
      </c>
      <c r="AR161" s="5">
        <f t="shared" si="122"/>
        <v>8.9281977724800676E-2</v>
      </c>
      <c r="AS161" s="5">
        <f t="shared" si="122"/>
        <v>8.9866597138768267E-2</v>
      </c>
      <c r="AT161" s="5">
        <f t="shared" si="122"/>
        <v>9.0438777841800391E-2</v>
      </c>
      <c r="AU161" s="5">
        <f t="shared" si="122"/>
        <v>9.0998912635294998E-2</v>
      </c>
      <c r="AV161" s="5">
        <f t="shared" si="122"/>
        <v>9.1547377953925146E-2</v>
      </c>
      <c r="AW161" s="5">
        <f t="shared" si="122"/>
        <v>9.208453470928453E-2</v>
      </c>
      <c r="AX161" s="5">
        <f t="shared" si="122"/>
        <v>9.261072908188149E-2</v>
      </c>
      <c r="AY161" s="5">
        <f t="shared" si="122"/>
        <v>9.3126293265133081E-2</v>
      </c>
      <c r="AZ161" s="5">
        <f t="shared" si="122"/>
        <v>9.3631546164719623E-2</v>
      </c>
      <c r="BA161" s="5">
        <f t="shared" si="123"/>
        <v>9.412679405639357E-2</v>
      </c>
      <c r="BB161" s="5">
        <f t="shared" si="123"/>
        <v>9.4612331205093506E-2</v>
      </c>
      <c r="BC161" s="5">
        <f t="shared" si="123"/>
        <v>9.5088440447993444E-2</v>
      </c>
      <c r="BD161" s="5">
        <f t="shared" si="123"/>
        <v>9.5555393743914543E-2</v>
      </c>
      <c r="BE161" s="5">
        <f t="shared" si="123"/>
        <v>9.60134526913419E-2</v>
      </c>
      <c r="BF161" s="5">
        <f t="shared" si="123"/>
        <v>9.6462869017119701E-2</v>
      </c>
      <c r="BG161" s="5">
        <f t="shared" si="123"/>
        <v>9.6903885037742749E-2</v>
      </c>
      <c r="BH161" s="5">
        <f t="shared" si="123"/>
        <v>9.7336734095020958E-2</v>
      </c>
      <c r="BI161" s="5">
        <f t="shared" si="123"/>
        <v>9.7761640967761923E-2</v>
      </c>
      <c r="BJ161" s="5">
        <f t="shared" si="123"/>
        <v>9.8178822260998513E-2</v>
      </c>
      <c r="BK161" s="5">
        <f t="shared" si="123"/>
        <v>9.8588486774176795E-2</v>
      </c>
      <c r="BL161" s="5">
        <f t="shared" si="123"/>
        <v>9.8990835849619735E-2</v>
      </c>
      <c r="BM161" s="5">
        <f t="shared" si="123"/>
        <v>9.9386063702488509E-2</v>
      </c>
      <c r="BN161" s="5">
        <f t="shared" si="123"/>
        <v>9.9774357733377075E-2</v>
      </c>
      <c r="BO161" s="5">
        <f t="shared" si="123"/>
        <v>0.10015589882459804</v>
      </c>
      <c r="BP161" s="5">
        <f t="shared" si="123"/>
        <v>0.10053086162114279</v>
      </c>
      <c r="BQ161" s="5">
        <f t="shared" si="123"/>
        <v>0.10089941479723377</v>
      </c>
      <c r="BR161" s="5">
        <f t="shared" si="123"/>
        <v>0.10126172130932319</v>
      </c>
      <c r="BS161" s="5">
        <f t="shared" si="123"/>
        <v>0.1016179386363355</v>
      </c>
      <c r="BT161" s="5">
        <f t="shared" si="123"/>
        <v>0.10196821900789761</v>
      </c>
      <c r="BU161" s="5">
        <f t="shared" si="123"/>
        <v>0.10231270962125207</v>
      </c>
      <c r="BV161" s="5">
        <f t="shared" si="123"/>
        <v>0.10265155284750235</v>
      </c>
      <c r="BW161" s="5">
        <f t="shared" si="123"/>
        <v>0.10298488642779735</v>
      </c>
      <c r="BX161" s="5">
        <f t="shared" si="123"/>
        <v>0.10331284366002309</v>
      </c>
      <c r="BY161" s="5">
        <f t="shared" si="123"/>
        <v>0.10363555357653319</v>
      </c>
      <c r="BZ161" s="5">
        <f t="shared" si="123"/>
        <v>0.10395314111341616</v>
      </c>
      <c r="CA161" s="5">
        <f t="shared" si="123"/>
        <v>0.10426572727176554</v>
      </c>
      <c r="CB161" s="5">
        <f t="shared" si="123"/>
        <v>0.10457342927139071</v>
      </c>
      <c r="CC161" s="5">
        <f t="shared" si="123"/>
        <v>0.10487636069737831</v>
      </c>
      <c r="CD161" s="5">
        <f t="shared" si="123"/>
        <v>0.10517463163988913</v>
      </c>
      <c r="CE161" s="5">
        <f t="shared" si="123"/>
        <v>0.10546834882755246</v>
      </c>
      <c r="CF161" s="5">
        <f t="shared" si="123"/>
        <v>0.10575761575479668</v>
      </c>
      <c r="CG161" s="5">
        <f t="shared" si="123"/>
        <v>0.10604253280343572</v>
      </c>
      <c r="CH161" s="5">
        <f t="shared" si="123"/>
        <v>0.10632319735881147</v>
      </c>
      <c r="CI161" s="5">
        <f t="shared" si="123"/>
        <v>0.10659970392077425</v>
      </c>
      <c r="CJ161" s="5">
        <f t="shared" si="123"/>
        <v>0.10687214420976698</v>
      </c>
      <c r="CK161" s="5">
        <f t="shared" si="123"/>
        <v>0.10714060726826352</v>
      </c>
      <c r="CL161" s="5">
        <f t="shared" si="123"/>
        <v>0.10740517955779628</v>
      </c>
      <c r="CM161" s="5">
        <f t="shared" si="123"/>
        <v>0.10766594505179622</v>
      </c>
      <c r="CN161" s="5">
        <f t="shared" si="123"/>
        <v>0.10792298532445328</v>
      </c>
      <c r="CO161" s="5">
        <f t="shared" si="123"/>
        <v>0.1081763796357961</v>
      </c>
      <c r="CP161" s="5">
        <f t="shared" si="123"/>
        <v>0.10842620501317633</v>
      </c>
      <c r="CQ161" s="5">
        <f t="shared" si="123"/>
        <v>0.10867253632933445</v>
      </c>
      <c r="CR161" s="5">
        <f t="shared" si="123"/>
        <v>0.10891544637721259</v>
      </c>
      <c r="CS161" s="5">
        <f t="shared" si="123"/>
        <v>0.10915500594167171</v>
      </c>
      <c r="CT161" s="5">
        <f t="shared" si="123"/>
        <v>0.10939128386826155</v>
      </c>
      <c r="CU161" s="5">
        <f t="shared" si="123"/>
        <v>0.10962434712918349</v>
      </c>
      <c r="CV161" s="5">
        <f t="shared" si="123"/>
        <v>0.10985426088657949</v>
      </c>
      <c r="CW161" s="5">
        <f t="shared" si="123"/>
        <v>0.11008108855327213</v>
      </c>
      <c r="CX161" s="5">
        <f t="shared" si="123"/>
        <v>0.11030489185107559</v>
      </c>
    </row>
    <row r="162" spans="1:102">
      <c r="A162" s="23">
        <v>1.37</v>
      </c>
      <c r="B162" s="5">
        <f t="shared" si="118"/>
        <v>4.2616944698444598E-2</v>
      </c>
      <c r="C162" s="5">
        <f t="shared" si="118"/>
        <v>4.4578533074552049E-2</v>
      </c>
      <c r="D162" s="5">
        <f t="shared" si="118"/>
        <v>4.6464675743886144E-2</v>
      </c>
      <c r="E162" s="5">
        <f t="shared" si="118"/>
        <v>4.8279643218151022E-2</v>
      </c>
      <c r="F162" s="5">
        <f t="shared" si="118"/>
        <v>5.0027389674850535E-2</v>
      </c>
      <c r="G162" s="5">
        <f t="shared" si="118"/>
        <v>5.1711581714942799E-2</v>
      </c>
      <c r="H162" s="5">
        <f t="shared" si="118"/>
        <v>5.3335624039317478E-2</v>
      </c>
      <c r="I162" s="5">
        <f t="shared" si="118"/>
        <v>5.4902682422486027E-2</v>
      </c>
      <c r="J162" s="5">
        <f t="shared" si="118"/>
        <v>5.6415704309683248E-2</v>
      </c>
      <c r="K162" s="5">
        <f t="shared" si="118"/>
        <v>5.787743731934835E-2</v>
      </c>
      <c r="L162" s="5">
        <f t="shared" si="119"/>
        <v>5.9290445895357959E-2</v>
      </c>
      <c r="M162" s="5">
        <f t="shared" si="119"/>
        <v>6.0657126321334472E-2</v>
      </c>
      <c r="N162" s="5">
        <f t="shared" si="119"/>
        <v>6.1979720281956897E-2</v>
      </c>
      <c r="O162" s="5">
        <f t="shared" si="119"/>
        <v>6.3260327132718286E-2</v>
      </c>
      <c r="P162" s="5">
        <f t="shared" si="119"/>
        <v>6.4500915019393396E-2</v>
      </c>
      <c r="Q162" s="5">
        <f t="shared" si="119"/>
        <v>6.5703330971093876E-2</v>
      </c>
      <c r="R162" s="5">
        <f t="shared" si="119"/>
        <v>6.6869310075773139E-2</v>
      </c>
      <c r="S162" s="5">
        <f t="shared" si="119"/>
        <v>6.8000483834044056E-2</v>
      </c>
      <c r="T162" s="5">
        <f t="shared" si="119"/>
        <v>6.9098387775895248E-2</v>
      </c>
      <c r="U162" s="5">
        <f t="shared" si="119"/>
        <v>7.0164468415084072E-2</v>
      </c>
      <c r="V162" s="5">
        <f t="shared" si="120"/>
        <v>7.1200089607438941E-2</v>
      </c>
      <c r="W162" s="5">
        <f t="shared" si="120"/>
        <v>7.2206538371840157E-2</v>
      </c>
      <c r="X162" s="5">
        <f t="shared" si="120"/>
        <v>7.3185030226119108E-2</v>
      </c>
      <c r="Y162" s="5">
        <f t="shared" si="120"/>
        <v>7.4136714084390418E-2</v>
      </c>
      <c r="Z162" s="5">
        <f t="shared" si="120"/>
        <v>7.5062676757303048E-2</v>
      </c>
      <c r="AA162" s="5">
        <f t="shared" si="120"/>
        <v>7.5963947092271347E-2</v>
      </c>
      <c r="AB162" s="5">
        <f t="shared" si="120"/>
        <v>7.6841499786845735E-2</v>
      </c>
      <c r="AC162" s="5">
        <f t="shared" si="120"/>
        <v>7.7696258904937657E-2</v>
      </c>
      <c r="AD162" s="5">
        <f t="shared" si="120"/>
        <v>7.8529101122565698E-2</v>
      </c>
      <c r="AE162" s="5">
        <f t="shared" si="120"/>
        <v>7.9340858727089236E-2</v>
      </c>
      <c r="AF162" s="5">
        <f t="shared" si="121"/>
        <v>8.0132322391499686E-2</v>
      </c>
      <c r="AG162" s="5">
        <f t="shared" si="121"/>
        <v>8.090424374320862E-2</v>
      </c>
      <c r="AH162" s="5">
        <f t="shared" si="121"/>
        <v>8.1657337744875907E-2</v>
      </c>
      <c r="AI162" s="5">
        <f t="shared" si="121"/>
        <v>8.2392284903129512E-2</v>
      </c>
      <c r="AJ162" s="5">
        <f t="shared" si="121"/>
        <v>8.3109733319519929E-2</v>
      </c>
      <c r="AK162" s="5">
        <f t="shared" si="121"/>
        <v>8.3810300596701165E-2</v>
      </c>
      <c r="AL162" s="5">
        <f t="shared" si="121"/>
        <v>8.4494575611622366E-2</v>
      </c>
      <c r="AM162" s="5">
        <f t="shared" si="121"/>
        <v>8.5163120166430448E-2</v>
      </c>
      <c r="AN162" s="5">
        <f t="shared" si="121"/>
        <v>8.5816470526811073E-2</v>
      </c>
      <c r="AO162" s="5">
        <f t="shared" si="121"/>
        <v>8.6455138856621316E-2</v>
      </c>
      <c r="AP162" s="5">
        <f t="shared" si="122"/>
        <v>8.7079614556880236E-2</v>
      </c>
      <c r="AQ162" s="5">
        <f t="shared" si="122"/>
        <v>8.7690365516474147E-2</v>
      </c>
      <c r="AR162" s="5">
        <f t="shared" si="122"/>
        <v>8.8287839281294259E-2</v>
      </c>
      <c r="AS162" s="5">
        <f t="shared" si="122"/>
        <v>8.8872464147946195E-2</v>
      </c>
      <c r="AT162" s="5">
        <f t="shared" si="122"/>
        <v>8.9444650187648106E-2</v>
      </c>
      <c r="AU162" s="5">
        <f t="shared" si="122"/>
        <v>9.0004790205461538E-2</v>
      </c>
      <c r="AV162" s="5">
        <f t="shared" si="122"/>
        <v>9.0553260639570546E-2</v>
      </c>
      <c r="AW162" s="5">
        <f t="shared" si="122"/>
        <v>9.109042240493502E-2</v>
      </c>
      <c r="AX162" s="5">
        <f t="shared" si="122"/>
        <v>9.1616621685292055E-2</v>
      </c>
      <c r="AY162" s="5">
        <f t="shared" si="122"/>
        <v>9.2132190677157028E-2</v>
      </c>
      <c r="AZ162" s="5">
        <f t="shared" si="122"/>
        <v>9.2637448289184701E-2</v>
      </c>
      <c r="BA162" s="5">
        <f t="shared" si="123"/>
        <v>9.3132700799984119E-2</v>
      </c>
      <c r="BB162" s="5">
        <f t="shared" si="123"/>
        <v>9.3618242477238434E-2</v>
      </c>
      <c r="BC162" s="5">
        <f t="shared" si="123"/>
        <v>9.4094356160759673E-2</v>
      </c>
      <c r="BD162" s="5">
        <f t="shared" si="123"/>
        <v>9.4561313811905467E-2</v>
      </c>
      <c r="BE162" s="5">
        <f t="shared" si="123"/>
        <v>9.5019377031600891E-2</v>
      </c>
      <c r="BF162" s="5">
        <f t="shared" si="123"/>
        <v>9.546879754903792E-2</v>
      </c>
      <c r="BG162" s="5">
        <f t="shared" si="123"/>
        <v>9.5909817682971438E-2</v>
      </c>
      <c r="BH162" s="5">
        <f t="shared" si="123"/>
        <v>9.6342670777387687E-2</v>
      </c>
      <c r="BI162" s="5">
        <f t="shared" si="123"/>
        <v>9.6767581613190767E-2</v>
      </c>
      <c r="BJ162" s="5">
        <f t="shared" si="123"/>
        <v>9.7184766797433805E-2</v>
      </c>
      <c r="BK162" s="5">
        <f t="shared" si="123"/>
        <v>9.759443513151031E-2</v>
      </c>
      <c r="BL162" s="5">
        <f t="shared" si="123"/>
        <v>9.7996787959621148E-2</v>
      </c>
      <c r="BM162" s="5">
        <f t="shared" si="123"/>
        <v>9.8392019498738881E-2</v>
      </c>
      <c r="BN162" s="5">
        <f t="shared" si="123"/>
        <v>9.8780317151205416E-2</v>
      </c>
      <c r="BO162" s="5">
        <f t="shared" si="123"/>
        <v>9.9161861801020365E-2</v>
      </c>
      <c r="BP162" s="5">
        <f t="shared" si="123"/>
        <v>9.9536828094804047E-2</v>
      </c>
      <c r="BQ162" s="5">
        <f t="shared" si="123"/>
        <v>9.9905384708352071E-2</v>
      </c>
      <c r="BR162" s="5">
        <f t="shared" si="123"/>
        <v>0.10026769459963658</v>
      </c>
      <c r="BS162" s="5">
        <f t="shared" si="123"/>
        <v>0.10062391524905077</v>
      </c>
      <c r="BT162" s="5">
        <f t="shared" si="123"/>
        <v>0.10097419888764139</v>
      </c>
      <c r="BU162" s="5">
        <f t="shared" si="123"/>
        <v>0.1013186927140239</v>
      </c>
      <c r="BV162" s="5">
        <f t="shared" si="123"/>
        <v>0.10165753910062965</v>
      </c>
      <c r="BW162" s="5">
        <f t="shared" si="123"/>
        <v>0.10199087578989222</v>
      </c>
      <c r="BX162" s="5">
        <f t="shared" si="123"/>
        <v>0.10231883608094085</v>
      </c>
      <c r="BY162" s="5">
        <f t="shared" si="123"/>
        <v>0.10264154900733273</v>
      </c>
      <c r="BZ162" s="5">
        <f t="shared" si="123"/>
        <v>0.10295913950632156</v>
      </c>
      <c r="CA162" s="5">
        <f t="shared" si="123"/>
        <v>0.10327172858012945</v>
      </c>
      <c r="CB162" s="5">
        <f t="shared" si="123"/>
        <v>0.10357943344965911</v>
      </c>
      <c r="CC162" s="5">
        <f t="shared" si="123"/>
        <v>0.10388236770105652</v>
      </c>
      <c r="CD162" s="5">
        <f t="shared" si="123"/>
        <v>0.10418064142550934</v>
      </c>
      <c r="CE162" s="5">
        <f t="shared" si="123"/>
        <v>0.10447436135264228</v>
      </c>
      <c r="CF162" s="5">
        <f t="shared" si="123"/>
        <v>0.10476363097784896</v>
      </c>
      <c r="CG162" s="5">
        <f t="shared" si="123"/>
        <v>0.10504855068387961</v>
      </c>
      <c r="CH162" s="5">
        <f t="shared" si="123"/>
        <v>0.10532921785698444</v>
      </c>
      <c r="CI162" s="5">
        <f t="shared" si="123"/>
        <v>0.1056057269978951</v>
      </c>
      <c r="CJ162" s="5">
        <f t="shared" si="123"/>
        <v>0.10587816982791003</v>
      </c>
      <c r="CK162" s="5">
        <f t="shared" si="123"/>
        <v>0.1061466353903335</v>
      </c>
      <c r="CL162" s="5">
        <f t="shared" si="123"/>
        <v>0.10641121014750445</v>
      </c>
      <c r="CM162" s="5">
        <f t="shared" si="123"/>
        <v>0.10667197807363696</v>
      </c>
      <c r="CN162" s="5">
        <f t="shared" si="123"/>
        <v>0.10692902074368187</v>
      </c>
      <c r="CO162" s="5">
        <f t="shared" si="123"/>
        <v>0.10718241741840702</v>
      </c>
      <c r="CP162" s="5">
        <f t="shared" si="123"/>
        <v>0.10743224512588249</v>
      </c>
      <c r="CQ162" s="5">
        <f t="shared" si="123"/>
        <v>0.10767857873954713</v>
      </c>
      <c r="CR162" s="5">
        <f t="shared" si="123"/>
        <v>0.10792149105302197</v>
      </c>
      <c r="CS162" s="5">
        <f t="shared" si="123"/>
        <v>0.10816105285182818</v>
      </c>
      <c r="CT162" s="5">
        <f t="shared" si="123"/>
        <v>0.10839733298215762</v>
      </c>
      <c r="CU162" s="5">
        <f t="shared" si="123"/>
        <v>0.1086303984168363</v>
      </c>
      <c r="CV162" s="5">
        <f t="shared" si="123"/>
        <v>0.10886031431861394</v>
      </c>
      <c r="CW162" s="5">
        <f t="shared" si="123"/>
        <v>0.1090871441009046</v>
      </c>
      <c r="CX162" s="5">
        <f t="shared" si="123"/>
        <v>0.10931094948609807</v>
      </c>
    </row>
    <row r="163" spans="1:102">
      <c r="A163" s="24">
        <v>1.38</v>
      </c>
      <c r="B163" s="5">
        <f t="shared" si="118"/>
        <v>4.1644976386163997E-2</v>
      </c>
      <c r="C163" s="5">
        <f t="shared" si="118"/>
        <v>4.3606583483431244E-2</v>
      </c>
      <c r="D163" s="5">
        <f t="shared" si="118"/>
        <v>4.5492744153880521E-2</v>
      </c>
      <c r="E163" s="5">
        <f t="shared" si="118"/>
        <v>4.7307728949973218E-2</v>
      </c>
      <c r="F163" s="5">
        <f t="shared" si="118"/>
        <v>4.9055492086951376E-2</v>
      </c>
      <c r="G163" s="5">
        <f t="shared" si="118"/>
        <v>5.0739700200766694E-2</v>
      </c>
      <c r="H163" s="5">
        <f t="shared" si="118"/>
        <v>5.2363758024802892E-2</v>
      </c>
      <c r="I163" s="5">
        <f t="shared" si="118"/>
        <v>5.3930831363785188E-2</v>
      </c>
      <c r="J163" s="5">
        <f t="shared" si="118"/>
        <v>5.5443867691078431E-2</v>
      </c>
      <c r="K163" s="5">
        <f t="shared" si="118"/>
        <v>5.6905614651344784E-2</v>
      </c>
      <c r="L163" s="5">
        <f t="shared" si="119"/>
        <v>5.83186367129356E-2</v>
      </c>
      <c r="M163" s="5">
        <f t="shared" si="119"/>
        <v>5.9685330182343115E-2</v>
      </c>
      <c r="N163" s="5">
        <f t="shared" si="119"/>
        <v>6.1007936765640702E-2</v>
      </c>
      <c r="O163" s="5">
        <f t="shared" si="119"/>
        <v>6.2288555838357414E-2</v>
      </c>
      <c r="P163" s="5">
        <f t="shared" si="119"/>
        <v>6.3529155565051745E-2</v>
      </c>
      <c r="Q163" s="5">
        <f t="shared" si="119"/>
        <v>6.4731582992463149E-2</v>
      </c>
      <c r="R163" s="5">
        <f t="shared" si="119"/>
        <v>6.5897573225104533E-2</v>
      </c>
      <c r="S163" s="5">
        <f t="shared" si="119"/>
        <v>6.7028757779159578E-2</v>
      </c>
      <c r="T163" s="5">
        <f t="shared" si="119"/>
        <v>6.8126672199271862E-2</v>
      </c>
      <c r="U163" s="5">
        <f t="shared" si="119"/>
        <v>6.9192763013004061E-2</v>
      </c>
      <c r="V163" s="5">
        <f t="shared" si="120"/>
        <v>7.0228394089201049E-2</v>
      </c>
      <c r="W163" s="5">
        <f t="shared" si="120"/>
        <v>7.123485245902629E-2</v>
      </c>
      <c r="X163" s="5">
        <f t="shared" si="120"/>
        <v>7.2213353651911949E-2</v>
      </c>
      <c r="Y163" s="5">
        <f t="shared" si="120"/>
        <v>7.3165046592937724E-2</v>
      </c>
      <c r="Z163" s="5">
        <f t="shared" si="120"/>
        <v>7.4091018103124975E-2</v>
      </c>
      <c r="AA163" s="5">
        <f t="shared" si="120"/>
        <v>7.4992297039707223E-2</v>
      </c>
      <c r="AB163" s="5">
        <f t="shared" si="120"/>
        <v>7.5869858109537308E-2</v>
      </c>
      <c r="AC163" s="5">
        <f t="shared" si="120"/>
        <v>7.6724625385345829E-2</v>
      </c>
      <c r="AD163" s="5">
        <f t="shared" si="120"/>
        <v>7.7557475551518235E-2</v>
      </c>
      <c r="AE163" s="5">
        <f t="shared" si="120"/>
        <v>7.8369240903357174E-2</v>
      </c>
      <c r="AF163" s="5">
        <f t="shared" si="121"/>
        <v>7.9160712121400134E-2</v>
      </c>
      <c r="AG163" s="5">
        <f t="shared" si="121"/>
        <v>7.9932640840232133E-2</v>
      </c>
      <c r="AH163" s="5">
        <f t="shared" si="121"/>
        <v>8.0685742029336552E-2</v>
      </c>
      <c r="AI163" s="5">
        <f t="shared" si="121"/>
        <v>8.1420696201836035E-2</v>
      </c>
      <c r="AJ163" s="5">
        <f t="shared" si="121"/>
        <v>8.2138151465466491E-2</v>
      </c>
      <c r="AK163" s="5">
        <f t="shared" si="121"/>
        <v>8.2838725428776225E-2</v>
      </c>
      <c r="AL163" s="5">
        <f t="shared" si="121"/>
        <v>8.3523006974334554E-2</v>
      </c>
      <c r="AM163" s="5">
        <f t="shared" si="121"/>
        <v>8.4191557909650189E-2</v>
      </c>
      <c r="AN163" s="5">
        <f t="shared" si="121"/>
        <v>8.4844914505526822E-2</v>
      </c>
      <c r="AO163" s="5">
        <f t="shared" si="121"/>
        <v>8.5483588930709578E-2</v>
      </c>
      <c r="AP163" s="5">
        <f t="shared" si="122"/>
        <v>8.6108070590888292E-2</v>
      </c>
      <c r="AQ163" s="5">
        <f t="shared" si="122"/>
        <v>8.6718827379414734E-2</v>
      </c>
      <c r="AR163" s="5">
        <f t="shared" si="122"/>
        <v>8.7316306846451447E-2</v>
      </c>
      <c r="AS163" s="5">
        <f t="shared" si="122"/>
        <v>8.7900937292691689E-2</v>
      </c>
      <c r="AT163" s="5">
        <f t="shared" si="122"/>
        <v>8.8473128793267242E-2</v>
      </c>
      <c r="AU163" s="5">
        <f t="shared" si="122"/>
        <v>8.9033274156988571E-2</v>
      </c>
      <c r="AV163" s="5">
        <f t="shared" si="122"/>
        <v>8.9581749825632384E-2</v>
      </c>
      <c r="AW163" s="5">
        <f t="shared" si="122"/>
        <v>9.0118916717603123E-2</v>
      </c>
      <c r="AX163" s="5">
        <f t="shared" si="122"/>
        <v>9.0645121019941793E-2</v>
      </c>
      <c r="AY163" s="5">
        <f t="shared" si="122"/>
        <v>9.1160694932334238E-2</v>
      </c>
      <c r="AZ163" s="5">
        <f t="shared" si="122"/>
        <v>9.1665957366478826E-2</v>
      </c>
      <c r="BA163" s="5">
        <f t="shared" si="123"/>
        <v>9.2161214603907693E-2</v>
      </c>
      <c r="BB163" s="5">
        <f t="shared" si="123"/>
        <v>9.2646760915112453E-2</v>
      </c>
      <c r="BC163" s="5">
        <f t="shared" si="123"/>
        <v>9.3122879142604517E-2</v>
      </c>
      <c r="BD163" s="5">
        <f t="shared" si="123"/>
        <v>9.3589841250337091E-2</v>
      </c>
      <c r="BE163" s="5">
        <f t="shared" si="123"/>
        <v>9.4047908841731906E-2</v>
      </c>
      <c r="BF163" s="5">
        <f t="shared" si="123"/>
        <v>9.4497333648383447E-2</v>
      </c>
      <c r="BG163" s="5">
        <f t="shared" si="123"/>
        <v>9.4938357991359246E-2</v>
      </c>
      <c r="BH163" s="5">
        <f t="shared" si="123"/>
        <v>9.5371215216872529E-2</v>
      </c>
      <c r="BI163" s="5">
        <f t="shared" si="123"/>
        <v>9.5796130107972721E-2</v>
      </c>
      <c r="BJ163" s="5">
        <f t="shared" si="123"/>
        <v>9.6213319273780185E-2</v>
      </c>
      <c r="BK163" s="5">
        <f t="shared" si="123"/>
        <v>9.6622991517681209E-2</v>
      </c>
      <c r="BL163" s="5">
        <f t="shared" si="123"/>
        <v>9.7025348185798277E-2</v>
      </c>
      <c r="BM163" s="5">
        <f t="shared" si="123"/>
        <v>9.7420583496957536E-2</v>
      </c>
      <c r="BN163" s="5">
        <f t="shared" si="123"/>
        <v>9.7808884855289421E-2</v>
      </c>
      <c r="BO163" s="5">
        <f t="shared" si="123"/>
        <v>9.8190433146519887E-2</v>
      </c>
      <c r="BP163" s="5">
        <f t="shared" si="123"/>
        <v>9.8565403018936057E-2</v>
      </c>
      <c r="BQ163" s="5">
        <f t="shared" si="123"/>
        <v>9.8933963149943377E-2</v>
      </c>
      <c r="BR163" s="5">
        <f t="shared" si="123"/>
        <v>9.9296276499069219E-2</v>
      </c>
      <c r="BS163" s="5">
        <f t="shared" si="123"/>
        <v>9.9652500548209774E-2</v>
      </c>
      <c r="BT163" s="5">
        <f t="shared" si="123"/>
        <v>0.10000278752986463</v>
      </c>
      <c r="BU163" s="5">
        <f t="shared" si="123"/>
        <v>0.10034728464405414</v>
      </c>
      <c r="BV163" s="5">
        <f t="shared" si="123"/>
        <v>0.10068613426456839</v>
      </c>
      <c r="BW163" s="5">
        <f t="shared" si="123"/>
        <v>0.10101947413515559</v>
      </c>
      <c r="BX163" s="5">
        <f t="shared" si="123"/>
        <v>0.10134743755621718</v>
      </c>
      <c r="BY163" s="5">
        <f t="shared" si="123"/>
        <v>0.10167015356254179</v>
      </c>
      <c r="BZ163" s="5">
        <f t="shared" si="123"/>
        <v>0.10198774709257555</v>
      </c>
      <c r="CA163" s="5">
        <f t="shared" si="123"/>
        <v>0.10230033914969537</v>
      </c>
      <c r="CB163" s="5">
        <f t="shared" si="123"/>
        <v>0.10260804695592271</v>
      </c>
      <c r="CC163" s="5">
        <f t="shared" si="123"/>
        <v>0.10291098409848759</v>
      </c>
      <c r="CD163" s="5">
        <f t="shared" si="123"/>
        <v>0.10320926066962839</v>
      </c>
      <c r="CE163" s="5">
        <f t="shared" si="123"/>
        <v>0.10350298339998844</v>
      </c>
      <c r="CF163" s="5">
        <f t="shared" si="123"/>
        <v>0.10379225578594908</v>
      </c>
      <c r="CG163" s="5">
        <f t="shared" si="123"/>
        <v>0.10407717821121859</v>
      </c>
      <c r="CH163" s="5">
        <f t="shared" si="123"/>
        <v>0.10435784806297663</v>
      </c>
      <c r="CI163" s="5">
        <f t="shared" si="123"/>
        <v>0.10463435984285674</v>
      </c>
      <c r="CJ163" s="5">
        <f t="shared" si="123"/>
        <v>0.10490680527303275</v>
      </c>
      <c r="CK163" s="5">
        <f t="shared" si="123"/>
        <v>0.10517527339765875</v>
      </c>
      <c r="CL163" s="5">
        <f t="shared" si="123"/>
        <v>0.10543985067989885</v>
      </c>
      <c r="CM163" s="5">
        <f t="shared" si="123"/>
        <v>0.10570062109476859</v>
      </c>
      <c r="CN163" s="5">
        <f t="shared" si="123"/>
        <v>0.10595766621799735</v>
      </c>
      <c r="CO163" s="5">
        <f t="shared" si="123"/>
        <v>0.1062110653111094</v>
      </c>
      <c r="CP163" s="5">
        <f t="shared" si="123"/>
        <v>0.10646089540290998</v>
      </c>
      <c r="CQ163" s="5">
        <f t="shared" si="123"/>
        <v>0.10670723136755253</v>
      </c>
      <c r="CR163" s="5">
        <f t="shared" si="123"/>
        <v>0.10695014599935281</v>
      </c>
      <c r="CS163" s="5">
        <f t="shared" si="123"/>
        <v>0.10718971008450756</v>
      </c>
      <c r="CT163" s="5">
        <f t="shared" si="123"/>
        <v>0.1074259924698657</v>
      </c>
      <c r="CU163" s="5">
        <f t="shared" si="123"/>
        <v>0.10765906012889241</v>
      </c>
      <c r="CV163" s="5">
        <f t="shared" si="123"/>
        <v>0.10788897822495933</v>
      </c>
      <c r="CW163" s="5">
        <f t="shared" si="123"/>
        <v>0.10811581017208571</v>
      </c>
      <c r="CX163" s="5">
        <f t="shared" si="123"/>
        <v>0.10833961769325044</v>
      </c>
    </row>
    <row r="164" spans="1:102">
      <c r="A164" s="23">
        <v>1.39</v>
      </c>
      <c r="B164" s="5">
        <f t="shared" si="118"/>
        <v>4.0695088819604944E-2</v>
      </c>
      <c r="C164" s="5">
        <f t="shared" si="118"/>
        <v>4.2656715073733593E-2</v>
      </c>
      <c r="D164" s="5">
        <f t="shared" si="118"/>
        <v>4.4542894164241904E-2</v>
      </c>
      <c r="E164" s="5">
        <f t="shared" si="118"/>
        <v>4.6357896685297072E-2</v>
      </c>
      <c r="F164" s="5">
        <f t="shared" si="118"/>
        <v>4.81056768907576E-2</v>
      </c>
      <c r="G164" s="5">
        <f t="shared" si="118"/>
        <v>4.9789901452383212E-2</v>
      </c>
      <c r="H164" s="5">
        <f t="shared" si="118"/>
        <v>5.1413975136807899E-2</v>
      </c>
      <c r="I164" s="5">
        <f t="shared" si="118"/>
        <v>5.2981063779673827E-2</v>
      </c>
      <c r="J164" s="5">
        <f t="shared" si="118"/>
        <v>5.4494114883130579E-2</v>
      </c>
      <c r="K164" s="5">
        <f t="shared" si="118"/>
        <v>5.5955876118673545E-2</v>
      </c>
      <c r="L164" s="5">
        <f t="shared" si="119"/>
        <v>5.7368911979698421E-2</v>
      </c>
      <c r="M164" s="5">
        <f t="shared" si="119"/>
        <v>5.8735618796099523E-2</v>
      </c>
      <c r="N164" s="5">
        <f t="shared" si="119"/>
        <v>6.0058238295842531E-2</v>
      </c>
      <c r="O164" s="5">
        <f t="shared" si="119"/>
        <v>6.1338869874958769E-2</v>
      </c>
      <c r="P164" s="5">
        <f t="shared" si="119"/>
        <v>6.2579481717227645E-2</v>
      </c>
      <c r="Q164" s="5">
        <f t="shared" si="119"/>
        <v>6.378192088742668E-2</v>
      </c>
      <c r="R164" s="5">
        <f t="shared" si="119"/>
        <v>6.4947922507013645E-2</v>
      </c>
      <c r="S164" s="5">
        <f t="shared" si="119"/>
        <v>6.6079118108105461E-2</v>
      </c>
      <c r="T164" s="5">
        <f t="shared" si="119"/>
        <v>6.7177043250341628E-2</v>
      </c>
      <c r="U164" s="5">
        <f t="shared" si="119"/>
        <v>6.8243144475411563E-2</v>
      </c>
      <c r="V164" s="5">
        <f t="shared" si="120"/>
        <v>6.9278785665479473E-2</v>
      </c>
      <c r="W164" s="5">
        <f t="shared" si="120"/>
        <v>7.0285253864277877E-2</v>
      </c>
      <c r="X164" s="5">
        <f t="shared" si="120"/>
        <v>7.1263764613109654E-2</v>
      </c>
      <c r="Y164" s="5">
        <f t="shared" si="120"/>
        <v>7.2215466848274817E-2</v>
      </c>
      <c r="Z164" s="5">
        <f t="shared" si="120"/>
        <v>7.3141447401408474E-2</v>
      </c>
      <c r="AA164" s="5">
        <f t="shared" si="120"/>
        <v>7.4042735139791885E-2</v>
      </c>
      <c r="AB164" s="5">
        <f t="shared" si="120"/>
        <v>7.4920304779796817E-2</v>
      </c>
      <c r="AC164" s="5">
        <f t="shared" si="120"/>
        <v>7.5775080403178249E-2</v>
      </c>
      <c r="AD164" s="5">
        <f t="shared" si="120"/>
        <v>7.660793870288321E-2</v>
      </c>
      <c r="AE164" s="5">
        <f t="shared" si="120"/>
        <v>7.7419711982342473E-2</v>
      </c>
      <c r="AF164" s="5">
        <f t="shared" si="121"/>
        <v>7.8211190929815266E-2</v>
      </c>
      <c r="AG164" s="5">
        <f t="shared" si="121"/>
        <v>7.8983127187226998E-2</v>
      </c>
      <c r="AH164" s="5">
        <f t="shared" si="121"/>
        <v>7.973623573104334E-2</v>
      </c>
      <c r="AI164" s="5">
        <f t="shared" si="121"/>
        <v>8.0471197081032758E-2</v>
      </c>
      <c r="AJ164" s="5">
        <f t="shared" si="121"/>
        <v>8.1188659351260531E-2</v>
      </c>
      <c r="AK164" s="5">
        <f t="shared" si="121"/>
        <v>8.1889240156306484E-2</v>
      </c>
      <c r="AL164" s="5">
        <f t="shared" si="121"/>
        <v>8.2573528384490891E-2</v>
      </c>
      <c r="AM164" s="5">
        <f t="shared" si="121"/>
        <v>8.3242085848808975E-2</v>
      </c>
      <c r="AN164" s="5">
        <f t="shared" si="121"/>
        <v>8.3895448825301686E-2</v>
      </c>
      <c r="AO164" s="5">
        <f t="shared" si="121"/>
        <v>8.4534129487715895E-2</v>
      </c>
      <c r="AP164" s="5">
        <f t="shared" si="122"/>
        <v>8.5158617246520893E-2</v>
      </c>
      <c r="AQ164" s="5">
        <f t="shared" si="122"/>
        <v>8.5769379999637865E-2</v>
      </c>
      <c r="AR164" s="5">
        <f t="shared" si="122"/>
        <v>8.6366865301600135E-2</v>
      </c>
      <c r="AS164" s="5">
        <f t="shared" si="122"/>
        <v>8.6951501457283614E-2</v>
      </c>
      <c r="AT164" s="5">
        <f t="shared" si="122"/>
        <v>8.7523698545824938E-2</v>
      </c>
      <c r="AU164" s="5">
        <f t="shared" si="122"/>
        <v>8.8083849379870613E-2</v>
      </c>
      <c r="AV164" s="5">
        <f t="shared" si="122"/>
        <v>8.8632330404873699E-2</v>
      </c>
      <c r="AW164" s="5">
        <f t="shared" si="122"/>
        <v>8.916950254276329E-2</v>
      </c>
      <c r="AX164" s="5">
        <f t="shared" si="122"/>
        <v>8.9695711983961285E-2</v>
      </c>
      <c r="AY164" s="5">
        <f t="shared" si="122"/>
        <v>9.0211290931397708E-2</v>
      </c>
      <c r="AZ164" s="5">
        <f t="shared" si="122"/>
        <v>9.0716558299885383E-2</v>
      </c>
      <c r="BA164" s="5">
        <f t="shared" si="123"/>
        <v>9.1211820373947566E-2</v>
      </c>
      <c r="BB164" s="5">
        <f t="shared" si="123"/>
        <v>9.1697371426949698E-2</v>
      </c>
      <c r="BC164" s="5">
        <f t="shared" si="123"/>
        <v>9.2173494304165382E-2</v>
      </c>
      <c r="BD164" s="5">
        <f t="shared" si="123"/>
        <v>9.2640460972203867E-2</v>
      </c>
      <c r="BE164" s="5">
        <f t="shared" si="123"/>
        <v>9.3098533037041575E-2</v>
      </c>
      <c r="BF164" s="5">
        <f t="shared" ref="BF164:CX165" si="124">ABS(Ct_Na+10^-pH-Kw*10^pH-Ct_CH3COO*Ka*10^pH/(1+Ka*10^pH))</f>
        <v>9.3547962232731457E-2</v>
      </c>
      <c r="BG164" s="5">
        <f t="shared" si="124"/>
        <v>9.3988990882707457E-2</v>
      </c>
      <c r="BH164" s="5">
        <f t="shared" si="124"/>
        <v>9.4421852335461715E-2</v>
      </c>
      <c r="BI164" s="5">
        <f t="shared" si="124"/>
        <v>9.4846771376238814E-2</v>
      </c>
      <c r="BJ164" s="5">
        <f t="shared" si="124"/>
        <v>9.5263964616274496E-2</v>
      </c>
      <c r="BK164" s="5">
        <f t="shared" si="124"/>
        <v>9.5673640860994238E-2</v>
      </c>
      <c r="BL164" s="5">
        <f t="shared" si="124"/>
        <v>9.607600145848684E-2</v>
      </c>
      <c r="BM164" s="5">
        <f t="shared" si="124"/>
        <v>9.647124062947518E-2</v>
      </c>
      <c r="BN164" s="5">
        <f t="shared" si="124"/>
        <v>9.6859545779919815E-2</v>
      </c>
      <c r="BO164" s="5">
        <f t="shared" si="124"/>
        <v>9.7241097797313256E-2</v>
      </c>
      <c r="BP164" s="5">
        <f t="shared" si="124"/>
        <v>9.7616071331648194E-2</v>
      </c>
      <c r="BQ164" s="5">
        <f t="shared" si="124"/>
        <v>9.798463506197741E-2</v>
      </c>
      <c r="BR164" s="5">
        <f t="shared" si="124"/>
        <v>9.8346951949419684E-2</v>
      </c>
      <c r="BS164" s="5">
        <f t="shared" si="124"/>
        <v>9.8703179477409142E-2</v>
      </c>
      <c r="BT164" s="5">
        <f t="shared" si="124"/>
        <v>9.9053469879932118E-2</v>
      </c>
      <c r="BU164" s="5">
        <f t="shared" si="124"/>
        <v>9.9397970358446441E-2</v>
      </c>
      <c r="BV164" s="5">
        <f t="shared" si="124"/>
        <v>9.9736823288132659E-2</v>
      </c>
      <c r="BW164" s="5">
        <f t="shared" si="124"/>
        <v>0.10007016641408416</v>
      </c>
      <c r="BX164" s="5">
        <f t="shared" si="124"/>
        <v>0.10039813303800418</v>
      </c>
      <c r="BY164" s="5">
        <f t="shared" si="124"/>
        <v>0.10072085219594146</v>
      </c>
      <c r="BZ164" s="5">
        <f t="shared" si="124"/>
        <v>0.1010384488275623</v>
      </c>
      <c r="CA164" s="5">
        <f t="shared" si="124"/>
        <v>0.10135104393742531</v>
      </c>
      <c r="CB164" s="5">
        <f t="shared" si="124"/>
        <v>0.10165875474869672</v>
      </c>
      <c r="CC164" s="5">
        <f t="shared" si="124"/>
        <v>0.10196169484971586</v>
      </c>
      <c r="CD164" s="5">
        <f t="shared" si="124"/>
        <v>0.10225997433379624</v>
      </c>
      <c r="CE164" s="5">
        <f t="shared" si="124"/>
        <v>0.10255369993262349</v>
      </c>
      <c r="CF164" s="5">
        <f t="shared" si="124"/>
        <v>0.10284297514358973</v>
      </c>
      <c r="CG164" s="5">
        <f t="shared" si="124"/>
        <v>0.10312790035138353</v>
      </c>
      <c r="CH164" s="5">
        <f t="shared" si="124"/>
        <v>0.10340857294413563</v>
      </c>
      <c r="CI164" s="5">
        <f t="shared" si="124"/>
        <v>0.10368508742440252</v>
      </c>
      <c r="CJ164" s="5">
        <f t="shared" si="124"/>
        <v>0.10395753551525372</v>
      </c>
      <c r="CK164" s="5">
        <f t="shared" si="124"/>
        <v>0.10422600626171294</v>
      </c>
      <c r="CL164" s="5">
        <f t="shared" si="124"/>
        <v>0.10449058612778868</v>
      </c>
      <c r="CM164" s="5">
        <f t="shared" si="124"/>
        <v>0.10475135908931657</v>
      </c>
      <c r="CN164" s="5">
        <f t="shared" si="124"/>
        <v>0.10500840672282263</v>
      </c>
      <c r="CO164" s="5">
        <f t="shared" si="124"/>
        <v>0.10526180829060522</v>
      </c>
      <c r="CP164" s="5">
        <f t="shared" si="124"/>
        <v>0.10551164082222185</v>
      </c>
      <c r="CQ164" s="5">
        <f t="shared" si="124"/>
        <v>0.10575797919255712</v>
      </c>
      <c r="CR164" s="5">
        <f t="shared" si="124"/>
        <v>0.10600089619663773</v>
      </c>
      <c r="CS164" s="5">
        <f t="shared" si="124"/>
        <v>0.1062404626213517</v>
      </c>
      <c r="CT164" s="5">
        <f t="shared" si="124"/>
        <v>0.10647674731422031</v>
      </c>
      <c r="CU164" s="5">
        <f t="shared" si="124"/>
        <v>0.10670981724936279</v>
      </c>
      <c r="CV164" s="5">
        <f t="shared" si="124"/>
        <v>0.10693973759078715</v>
      </c>
      <c r="CW164" s="5">
        <f t="shared" si="124"/>
        <v>0.10716657175313196</v>
      </c>
      <c r="CX164" s="5">
        <f t="shared" si="124"/>
        <v>0.10739038145997885</v>
      </c>
    </row>
    <row r="165" spans="1:102">
      <c r="A165" s="24">
        <v>1.4</v>
      </c>
      <c r="B165" s="5">
        <f t="shared" ref="B165:K174" si="125">ABS(Ct_Na+10^-pH-Kw*10^pH-Ct_CH3COO*Ka*10^pH/(1+Ka*10^pH))</f>
        <v>3.9766778357125492E-2</v>
      </c>
      <c r="C165" s="5">
        <f t="shared" si="125"/>
        <v>4.1728424213948491E-2</v>
      </c>
      <c r="D165" s="5">
        <f t="shared" si="125"/>
        <v>4.3614622153201381E-2</v>
      </c>
      <c r="E165" s="5">
        <f t="shared" si="125"/>
        <v>4.542964281172774E-2</v>
      </c>
      <c r="F165" s="5">
        <f t="shared" si="125"/>
        <v>4.7177440482901276E-2</v>
      </c>
      <c r="G165" s="5">
        <f t="shared" si="125"/>
        <v>4.8861681875123041E-2</v>
      </c>
      <c r="H165" s="5">
        <f t="shared" si="125"/>
        <v>5.0485771789051177E-2</v>
      </c>
      <c r="I165" s="5">
        <f t="shared" si="125"/>
        <v>5.2052876091964288E-2</v>
      </c>
      <c r="J165" s="5">
        <f t="shared" si="125"/>
        <v>5.3565942315466603E-2</v>
      </c>
      <c r="K165" s="5">
        <f t="shared" si="125"/>
        <v>5.5027718158511214E-2</v>
      </c>
      <c r="L165" s="5">
        <f t="shared" ref="L165:U174" si="126">ABS(Ct_Na+10^-pH-Kw*10^pH-Ct_CH3COO*Ka*10^pH/(1+Ka*10^pH))</f>
        <v>5.6440768140121E-2</v>
      </c>
      <c r="M165" s="5">
        <f t="shared" si="126"/>
        <v>5.780748861413703E-2</v>
      </c>
      <c r="N165" s="5">
        <f t="shared" si="126"/>
        <v>5.9130121330926724E-2</v>
      </c>
      <c r="O165" s="5">
        <f t="shared" si="126"/>
        <v>6.0410765707500882E-2</v>
      </c>
      <c r="P165" s="5">
        <f t="shared" si="126"/>
        <v>6.1651389947307095E-2</v>
      </c>
      <c r="Q165" s="5">
        <f t="shared" si="126"/>
        <v>6.2853841133580807E-2</v>
      </c>
      <c r="R165" s="5">
        <f t="shared" si="126"/>
        <v>6.4019854405118953E-2</v>
      </c>
      <c r="S165" s="5">
        <f t="shared" si="126"/>
        <v>6.515106131034254E-2</v>
      </c>
      <c r="T165" s="5">
        <f t="shared" si="126"/>
        <v>6.6248997424235997E-2</v>
      </c>
      <c r="U165" s="5">
        <f t="shared" si="126"/>
        <v>6.7315109302944168E-2</v>
      </c>
      <c r="V165" s="5">
        <f t="shared" ref="V165:AE174" si="127">ABS(Ct_Na+10^-pH-Kw*10^pH-Ct_CH3COO*Ka*10^pH/(1+Ka*10^pH))</f>
        <v>6.8350760842260647E-2</v>
      </c>
      <c r="W165" s="5">
        <f t="shared" si="127"/>
        <v>6.93572390987795E-2</v>
      </c>
      <c r="X165" s="5">
        <f t="shared" si="127"/>
        <v>7.0335759625950595E-2</v>
      </c>
      <c r="Y165" s="5">
        <f t="shared" si="127"/>
        <v>7.1287471371555361E-2</v>
      </c>
      <c r="Z165" s="5">
        <f t="shared" si="127"/>
        <v>7.2213461178089716E-2</v>
      </c>
      <c r="AA165" s="5">
        <f t="shared" si="127"/>
        <v>7.3114757923116502E-2</v>
      </c>
      <c r="AB165" s="5">
        <f t="shared" si="127"/>
        <v>7.3992336332747849E-2</v>
      </c>
      <c r="AC165" s="5">
        <f t="shared" si="127"/>
        <v>7.4847120497973194E-2</v>
      </c>
      <c r="AD165" s="5">
        <f t="shared" si="127"/>
        <v>7.5679987120500433E-2</v>
      </c>
      <c r="AE165" s="5">
        <f t="shared" si="127"/>
        <v>7.6491768512077618E-2</v>
      </c>
      <c r="AF165" s="5">
        <f t="shared" ref="AF165:AO174" si="128">ABS(Ct_Na+10^-pH-Kw*10^pH-Ct_CH3COO*Ka*10^pH/(1+Ka*10^pH))</f>
        <v>7.7283255368865378E-2</v>
      </c>
      <c r="AG165" s="5">
        <f t="shared" si="128"/>
        <v>7.8055199340300363E-2</v>
      </c>
      <c r="AH165" s="5">
        <f t="shared" si="128"/>
        <v>7.8808315409993016E-2</v>
      </c>
      <c r="AI165" s="5">
        <f t="shared" si="128"/>
        <v>7.9543284104512363E-2</v>
      </c>
      <c r="AJ165" s="5">
        <f t="shared" si="128"/>
        <v>8.0260753544400293E-2</v>
      </c>
      <c r="AK165" s="5">
        <f t="shared" si="128"/>
        <v>8.0961341350408528E-2</v>
      </c>
      <c r="AL165" s="5">
        <f t="shared" si="128"/>
        <v>8.1645636416742121E-2</v>
      </c>
      <c r="AM165" s="5">
        <f t="shared" si="128"/>
        <v>8.2314200562010581E-2</v>
      </c>
      <c r="AN165" s="5">
        <f t="shared" si="128"/>
        <v>8.2967570067613863E-2</v>
      </c>
      <c r="AO165" s="5">
        <f t="shared" si="128"/>
        <v>8.3606257112417051E-2</v>
      </c>
      <c r="AP165" s="5">
        <f t="shared" ref="AP165:BE174" si="129">ABS(Ct_Na+10^-pH-Kw*10^pH-Ct_CH3COO*Ka*10^pH/(1+Ka*10^pH))</f>
        <v>8.4230751111780175E-2</v>
      </c>
      <c r="AQ165" s="5">
        <f t="shared" si="129"/>
        <v>8.4841519968300166E-2</v>
      </c>
      <c r="AR165" s="5">
        <f t="shared" si="129"/>
        <v>8.5439011240982757E-2</v>
      </c>
      <c r="AS165" s="5">
        <f t="shared" si="129"/>
        <v>8.6023653238983991E-2</v>
      </c>
      <c r="AT165" s="5">
        <f t="shared" si="129"/>
        <v>8.6595856045538419E-2</v>
      </c>
      <c r="AU165" s="5">
        <f t="shared" si="129"/>
        <v>8.7156012477217992E-2</v>
      </c>
      <c r="AV165" s="5">
        <f t="shared" si="129"/>
        <v>8.7704498983237594E-2</v>
      </c>
      <c r="AW165" s="5">
        <f t="shared" si="129"/>
        <v>8.8241676489133059E-2</v>
      </c>
      <c r="AX165" s="5">
        <f t="shared" si="129"/>
        <v>8.8767891188785752E-2</v>
      </c>
      <c r="AY165" s="5">
        <f t="shared" si="129"/>
        <v>8.9283475288445491E-2</v>
      </c>
      <c r="AZ165" s="5">
        <f t="shared" si="129"/>
        <v>8.9788747706112032E-2</v>
      </c>
      <c r="BA165" s="5">
        <f t="shared" si="129"/>
        <v>9.0284014729369325E-2</v>
      </c>
      <c r="BB165" s="5">
        <f t="shared" si="129"/>
        <v>9.0769570634523525E-2</v>
      </c>
      <c r="BC165" s="5">
        <f t="shared" si="129"/>
        <v>9.1245698269674741E-2</v>
      </c>
      <c r="BD165" s="5">
        <f t="shared" si="129"/>
        <v>9.1712669604149963E-2</v>
      </c>
      <c r="BE165" s="5">
        <f t="shared" si="129"/>
        <v>9.2170746246539953E-2</v>
      </c>
      <c r="BF165" s="5">
        <f t="shared" si="124"/>
        <v>9.2620179933413149E-2</v>
      </c>
      <c r="BG165" s="5">
        <f t="shared" si="124"/>
        <v>9.3061212990625142E-2</v>
      </c>
      <c r="BH165" s="5">
        <f t="shared" si="124"/>
        <v>9.3494078768999928E-2</v>
      </c>
      <c r="BI165" s="5">
        <f t="shared" si="124"/>
        <v>9.3919002056028336E-2</v>
      </c>
      <c r="BJ165" s="5">
        <f t="shared" si="124"/>
        <v>9.4336199465110793E-2</v>
      </c>
      <c r="BK165" s="5">
        <f t="shared" si="124"/>
        <v>9.4745879803759328E-2</v>
      </c>
      <c r="BL165" s="5">
        <f t="shared" si="124"/>
        <v>9.5148244422074854E-2</v>
      </c>
      <c r="BM165" s="5">
        <f t="shared" si="124"/>
        <v>9.5543487542721101E-2</v>
      </c>
      <c r="BN165" s="5">
        <f t="shared" si="124"/>
        <v>9.5931796573531417E-2</v>
      </c>
      <c r="BO165" s="5">
        <f t="shared" si="124"/>
        <v>9.631335240380591E-2</v>
      </c>
      <c r="BP165" s="5">
        <f t="shared" si="124"/>
        <v>9.6688329685282584E-2</v>
      </c>
      <c r="BQ165" s="5">
        <f t="shared" si="124"/>
        <v>9.7056897098699815E-2</v>
      </c>
      <c r="BR165" s="5">
        <f t="shared" si="124"/>
        <v>9.7419217606804873E-2</v>
      </c>
      <c r="BS165" s="5">
        <f t="shared" si="124"/>
        <v>9.7775448694605666E-2</v>
      </c>
      <c r="BT165" s="5">
        <f t="shared" si="124"/>
        <v>9.8125742597609783E-2</v>
      </c>
      <c r="BU165" s="5">
        <f t="shared" si="124"/>
        <v>9.8470246518746044E-2</v>
      </c>
      <c r="BV165" s="5">
        <f t="shared" si="124"/>
        <v>9.8809102834617774E-2</v>
      </c>
      <c r="BW165" s="5">
        <f t="shared" si="124"/>
        <v>9.9142449291694856E-2</v>
      </c>
      <c r="BX165" s="5">
        <f t="shared" si="124"/>
        <v>9.9470419193012638E-2</v>
      </c>
      <c r="BY165" s="5">
        <f t="shared" si="124"/>
        <v>9.9793141575909308E-2</v>
      </c>
      <c r="BZ165" s="5">
        <f t="shared" si="124"/>
        <v>0.10011074138129972</v>
      </c>
      <c r="CA165" s="5">
        <f t="shared" si="124"/>
        <v>0.10042333961495167</v>
      </c>
      <c r="CB165" s="5">
        <f t="shared" si="124"/>
        <v>0.10073105350120282</v>
      </c>
      <c r="CC165" s="5">
        <f t="shared" si="124"/>
        <v>0.1010339966295276</v>
      </c>
      <c r="CD165" s="5">
        <f t="shared" si="124"/>
        <v>0.10133227909433967</v>
      </c>
      <c r="CE165" s="5">
        <f t="shared" si="124"/>
        <v>0.10162600762839126</v>
      </c>
      <c r="CF165" s="5">
        <f t="shared" si="124"/>
        <v>0.10191528573010876</v>
      </c>
      <c r="CG165" s="5">
        <f t="shared" si="124"/>
        <v>0.10220021378518386</v>
      </c>
      <c r="CH165" s="5">
        <f t="shared" si="124"/>
        <v>0.10248088918272054</v>
      </c>
      <c r="CI165" s="5">
        <f t="shared" si="124"/>
        <v>0.10275740642621964</v>
      </c>
      <c r="CJ165" s="5">
        <f t="shared" si="124"/>
        <v>0.10302985723966726</v>
      </c>
      <c r="CK165" s="5">
        <f t="shared" si="124"/>
        <v>0.10329833066897701</v>
      </c>
      <c r="CL165" s="5">
        <f t="shared" si="124"/>
        <v>0.10356291317902135</v>
      </c>
      <c r="CM165" s="5">
        <f t="shared" si="124"/>
        <v>0.10382368874647514</v>
      </c>
      <c r="CN165" s="5">
        <f t="shared" si="124"/>
        <v>0.10408073894867959</v>
      </c>
      <c r="CO165" s="5">
        <f t="shared" si="124"/>
        <v>0.10433414304872513</v>
      </c>
      <c r="CP165" s="5">
        <f t="shared" si="124"/>
        <v>0.10458397807693903</v>
      </c>
      <c r="CQ165" s="5">
        <f t="shared" si="124"/>
        <v>0.10483031890895414</v>
      </c>
      <c r="CR165" s="5">
        <f t="shared" si="124"/>
        <v>0.10507323834052458</v>
      </c>
      <c r="CS165" s="5">
        <f t="shared" si="124"/>
        <v>0.10531280715924575</v>
      </c>
      <c r="CT165" s="5">
        <f t="shared" si="124"/>
        <v>0.10554909421332695</v>
      </c>
      <c r="CU165" s="5">
        <f t="shared" si="124"/>
        <v>0.10578216647755667</v>
      </c>
      <c r="CV165" s="5">
        <f t="shared" si="124"/>
        <v>0.10601208911659414</v>
      </c>
      <c r="CW165" s="5">
        <f t="shared" si="124"/>
        <v>0.1062389255457116</v>
      </c>
      <c r="CX165" s="5">
        <f t="shared" si="124"/>
        <v>0.10646273748910753</v>
      </c>
    </row>
    <row r="166" spans="1:102">
      <c r="A166" s="23">
        <v>1.41</v>
      </c>
      <c r="B166" s="5">
        <f t="shared" si="125"/>
        <v>3.8859552797611968E-2</v>
      </c>
      <c r="C166" s="5">
        <f t="shared" si="125"/>
        <v>4.0821218713328812E-2</v>
      </c>
      <c r="D166" s="5">
        <f t="shared" si="125"/>
        <v>4.2707435939979624E-2</v>
      </c>
      <c r="E166" s="5">
        <f t="shared" si="125"/>
        <v>4.4522475158077571E-2</v>
      </c>
      <c r="F166" s="5">
        <f t="shared" si="125"/>
        <v>4.6270290701431162E-2</v>
      </c>
      <c r="G166" s="5">
        <f t="shared" si="125"/>
        <v>4.7954549315935513E-2</v>
      </c>
      <c r="H166" s="5">
        <f t="shared" si="125"/>
        <v>4.9578655837064729E-2</v>
      </c>
      <c r="I166" s="5">
        <f t="shared" si="125"/>
        <v>5.1145776164470101E-2</v>
      </c>
      <c r="J166" s="5">
        <f t="shared" si="125"/>
        <v>5.2658857859895977E-2</v>
      </c>
      <c r="K166" s="5">
        <f t="shared" si="125"/>
        <v>5.4120648650392164E-2</v>
      </c>
      <c r="L166" s="5">
        <f t="shared" si="126"/>
        <v>5.5533713081205145E-2</v>
      </c>
      <c r="M166" s="5">
        <f t="shared" si="126"/>
        <v>5.690044753068E-2</v>
      </c>
      <c r="N166" s="5">
        <f t="shared" si="126"/>
        <v>5.8223093772107271E-2</v>
      </c>
      <c r="O166" s="5">
        <f t="shared" si="126"/>
        <v>5.9503751243965425E-2</v>
      </c>
      <c r="P166" s="5">
        <f t="shared" si="126"/>
        <v>6.0744388169828009E-2</v>
      </c>
      <c r="Q166" s="5">
        <f t="shared" si="126"/>
        <v>6.1946851651817902E-2</v>
      </c>
      <c r="R166" s="5">
        <f t="shared" si="126"/>
        <v>6.3112876846474764E-2</v>
      </c>
      <c r="S166" s="5">
        <f t="shared" si="126"/>
        <v>6.4244095318903072E-2</v>
      </c>
      <c r="T166" s="5">
        <f t="shared" si="126"/>
        <v>6.5342042659789351E-2</v>
      </c>
      <c r="U166" s="5">
        <f t="shared" si="126"/>
        <v>6.6408165440070249E-2</v>
      </c>
      <c r="V166" s="5">
        <f t="shared" si="127"/>
        <v>6.744382756948597E-2</v>
      </c>
      <c r="W166" s="5">
        <f t="shared" si="127"/>
        <v>6.8450316117791413E-2</v>
      </c>
      <c r="X166" s="5">
        <f t="shared" si="127"/>
        <v>6.9428846650866127E-2</v>
      </c>
      <c r="Y166" s="5">
        <f t="shared" si="127"/>
        <v>7.0380568128240159E-2</v>
      </c>
      <c r="Z166" s="5">
        <f t="shared" si="127"/>
        <v>7.1306567403523008E-2</v>
      </c>
      <c r="AA166" s="5">
        <f t="shared" si="127"/>
        <v>7.2207873364798308E-2</v>
      </c>
      <c r="AB166" s="5">
        <f t="shared" si="127"/>
        <v>7.3085460748145314E-2</v>
      </c>
      <c r="AC166" s="5">
        <f t="shared" si="127"/>
        <v>7.3940253654002794E-2</v>
      </c>
      <c r="AD166" s="5">
        <f t="shared" si="127"/>
        <v>7.4773128793043417E-2</v>
      </c>
      <c r="AE166" s="5">
        <f t="shared" si="127"/>
        <v>7.5584918485526051E-2</v>
      </c>
      <c r="AF166" s="5">
        <f t="shared" si="128"/>
        <v>7.6376413435696622E-2</v>
      </c>
      <c r="AG166" s="5">
        <f t="shared" si="128"/>
        <v>7.7148365300677757E-2</v>
      </c>
      <c r="AH166" s="5">
        <f t="shared" si="128"/>
        <v>7.790148907139112E-2</v>
      </c>
      <c r="AI166" s="5">
        <f t="shared" si="128"/>
        <v>7.8636465281364365E-2</v>
      </c>
      <c r="AJ166" s="5">
        <f t="shared" si="128"/>
        <v>7.9353942057766816E-2</v>
      </c>
      <c r="AK166" s="5">
        <f t="shared" si="128"/>
        <v>8.0054537027665684E-2</v>
      </c>
      <c r="AL166" s="5">
        <f t="shared" si="128"/>
        <v>8.0738839091287831E-2</v>
      </c>
      <c r="AM166" s="5">
        <f t="shared" si="128"/>
        <v>8.1407410072987643E-2</v>
      </c>
      <c r="AN166" s="5">
        <f t="shared" si="128"/>
        <v>8.2060786259648827E-2</v>
      </c>
      <c r="AO166" s="5">
        <f t="shared" si="128"/>
        <v>8.269947983537379E-2</v>
      </c>
      <c r="AP166" s="5">
        <f t="shared" si="129"/>
        <v>8.3323980220527089E-2</v>
      </c>
      <c r="AQ166" s="5">
        <f t="shared" si="129"/>
        <v>8.3934755322490229E-2</v>
      </c>
      <c r="AR166" s="5">
        <f t="shared" si="129"/>
        <v>8.4532252704845448E-2</v>
      </c>
      <c r="AS166" s="5">
        <f t="shared" si="129"/>
        <v>8.511690068112851E-2</v>
      </c>
      <c r="AT166" s="5">
        <f t="shared" si="129"/>
        <v>8.5689109338767264E-2</v>
      </c>
      <c r="AU166" s="5">
        <f t="shared" si="129"/>
        <v>8.6249271498350447E-2</v>
      </c>
      <c r="AV166" s="5">
        <f t="shared" si="129"/>
        <v>8.6797763612942336E-2</v>
      </c>
      <c r="AW166" s="5">
        <f t="shared" si="129"/>
        <v>8.7334946611769437E-2</v>
      </c>
      <c r="AX166" s="5">
        <f t="shared" si="129"/>
        <v>8.7861166692253134E-2</v>
      </c>
      <c r="AY166" s="5">
        <f t="shared" si="129"/>
        <v>8.8376756064040177E-2</v>
      </c>
      <c r="AZ166" s="5">
        <f t="shared" si="129"/>
        <v>8.8882033648391479E-2</v>
      </c>
      <c r="BA166" s="5">
        <f t="shared" ref="BA166:CX171" si="130">ABS(Ct_Na+10^-pH-Kw*10^pH-Ct_CH3COO*Ka*10^pH/(1+Ka*10^pH))</f>
        <v>8.9377305736022955E-2</v>
      </c>
      <c r="BB166" s="5">
        <f t="shared" si="130"/>
        <v>8.9862866606249897E-2</v>
      </c>
      <c r="BC166" s="5">
        <f t="shared" si="130"/>
        <v>9.0338999110064683E-2</v>
      </c>
      <c r="BD166" s="5">
        <f t="shared" si="130"/>
        <v>9.0805975219575313E-2</v>
      </c>
      <c r="BE166" s="5">
        <f t="shared" si="130"/>
        <v>9.1264056546047634E-2</v>
      </c>
      <c r="BF166" s="5">
        <f t="shared" si="130"/>
        <v>9.1713494828624301E-2</v>
      </c>
      <c r="BG166" s="5">
        <f t="shared" si="130"/>
        <v>9.2154532395638755E-2</v>
      </c>
      <c r="BH166" s="5">
        <f t="shared" si="130"/>
        <v>9.2587402600301072E-2</v>
      </c>
      <c r="BI166" s="5">
        <f t="shared" si="130"/>
        <v>9.3012330232400811E-2</v>
      </c>
      <c r="BJ166" s="5">
        <f t="shared" si="130"/>
        <v>9.3429531907553251E-2</v>
      </c>
      <c r="BK166" s="5">
        <f t="shared" si="130"/>
        <v>9.3839216435405673E-2</v>
      </c>
      <c r="BL166" s="5">
        <f t="shared" si="130"/>
        <v>9.424158516811787E-2</v>
      </c>
      <c r="BM166" s="5">
        <f t="shared" si="130"/>
        <v>9.4636832330339579E-2</v>
      </c>
      <c r="BN166" s="5">
        <f t="shared" si="130"/>
        <v>9.5025145331820549E-2</v>
      </c>
      <c r="BO166" s="5">
        <f t="shared" si="130"/>
        <v>9.5406705063710531E-2</v>
      </c>
      <c r="BP166" s="5">
        <f t="shared" si="130"/>
        <v>9.578168617953349E-2</v>
      </c>
      <c r="BQ166" s="5">
        <f t="shared" si="130"/>
        <v>9.6150257361752603E-2</v>
      </c>
      <c r="BR166" s="5">
        <f t="shared" si="130"/>
        <v>9.6512581574781584E-2</v>
      </c>
      <c r="BS166" s="5">
        <f t="shared" si="130"/>
        <v>9.6868816305238623E-2</v>
      </c>
      <c r="BT166" s="5">
        <f t="shared" si="130"/>
        <v>9.7219113790188064E-2</v>
      </c>
      <c r="BU166" s="5">
        <f t="shared" si="130"/>
        <v>9.756362123406398E-2</v>
      </c>
      <c r="BV166" s="5">
        <f t="shared" si="130"/>
        <v>9.7902481014925491E-2</v>
      </c>
      <c r="BW166" s="5">
        <f t="shared" si="130"/>
        <v>9.8235830880651076E-2</v>
      </c>
      <c r="BX166" s="5">
        <f t="shared" si="130"/>
        <v>9.8563804135639144E-2</v>
      </c>
      <c r="BY166" s="5">
        <f t="shared" si="130"/>
        <v>9.8886529818547397E-2</v>
      </c>
      <c r="BZ166" s="5">
        <f t="shared" si="130"/>
        <v>9.9204132871568221E-2</v>
      </c>
      <c r="CA166" s="5">
        <f t="shared" si="130"/>
        <v>9.9516734301706808E-2</v>
      </c>
      <c r="CB166" s="5">
        <f t="shared" si="130"/>
        <v>9.982445133449952E-2</v>
      </c>
      <c r="CC166" s="5">
        <f t="shared" si="130"/>
        <v>0.10012739756058223</v>
      </c>
      <c r="CD166" s="5">
        <f t="shared" si="130"/>
        <v>0.10042568307549445</v>
      </c>
      <c r="CE166" s="5">
        <f t="shared" si="130"/>
        <v>0.10071941461307977</v>
      </c>
      <c r="CF166" s="5">
        <f t="shared" si="130"/>
        <v>0.10100869567282289</v>
      </c>
      <c r="CG166" s="5">
        <f t="shared" si="130"/>
        <v>0.10129362664144204</v>
      </c>
      <c r="CH166" s="5">
        <f t="shared" si="130"/>
        <v>0.10157430490903704</v>
      </c>
      <c r="CI166" s="5">
        <f t="shared" si="130"/>
        <v>0.10185082498007506</v>
      </c>
      <c r="CJ166" s="5">
        <f t="shared" si="130"/>
        <v>0.10212327857948018</v>
      </c>
      <c r="CK166" s="5">
        <f t="shared" si="130"/>
        <v>0.10239175475407647</v>
      </c>
      <c r="CL166" s="5">
        <f t="shared" si="130"/>
        <v>0.10265633996962062</v>
      </c>
      <c r="CM166" s="5">
        <f t="shared" si="130"/>
        <v>0.10291711820364616</v>
      </c>
      <c r="CN166" s="5">
        <f t="shared" si="130"/>
        <v>0.10317417103432849</v>
      </c>
      <c r="CO166" s="5">
        <f t="shared" si="130"/>
        <v>0.10342757772556853</v>
      </c>
      <c r="CP166" s="5">
        <f t="shared" si="130"/>
        <v>0.10367741530848121</v>
      </c>
      <c r="CQ166" s="5">
        <f t="shared" si="130"/>
        <v>0.10392375865946504</v>
      </c>
      <c r="CR166" s="5">
        <f t="shared" si="130"/>
        <v>0.10416668057501856</v>
      </c>
      <c r="CS166" s="5">
        <f t="shared" si="130"/>
        <v>0.10440625184346099</v>
      </c>
      <c r="CT166" s="5">
        <f t="shared" si="130"/>
        <v>0.10464254131370559</v>
      </c>
      <c r="CU166" s="5">
        <f t="shared" si="130"/>
        <v>0.10487561596122576</v>
      </c>
      <c r="CV166" s="5">
        <f t="shared" si="130"/>
        <v>0.10510554095134703</v>
      </c>
      <c r="CW166" s="5">
        <f t="shared" si="130"/>
        <v>0.10533237969999013</v>
      </c>
      <c r="CX166" s="5">
        <f t="shared" si="130"/>
        <v>0.10555619393198465</v>
      </c>
    </row>
    <row r="167" spans="1:102">
      <c r="A167" s="24">
        <v>1.42</v>
      </c>
      <c r="B167" s="5">
        <f t="shared" si="125"/>
        <v>3.7972931119510431E-2</v>
      </c>
      <c r="C167" s="5">
        <f t="shared" si="125"/>
        <v>3.9934617560927733E-2</v>
      </c>
      <c r="D167" s="5">
        <f t="shared" si="125"/>
        <v>4.1820854523828992E-2</v>
      </c>
      <c r="E167" s="5">
        <f t="shared" si="125"/>
        <v>4.3635912733413218E-2</v>
      </c>
      <c r="F167" s="5">
        <f t="shared" si="125"/>
        <v>4.5383746564864699E-2</v>
      </c>
      <c r="G167" s="5">
        <f t="shared" si="125"/>
        <v>4.7068022802445209E-2</v>
      </c>
      <c r="H167" s="5">
        <f t="shared" si="125"/>
        <v>4.8692146317254999E-2</v>
      </c>
      <c r="I167" s="5">
        <f t="shared" si="125"/>
        <v>5.0259283042071459E-2</v>
      </c>
      <c r="J167" s="5">
        <f t="shared" si="125"/>
        <v>5.1772380569480449E-2</v>
      </c>
      <c r="K167" s="5">
        <f t="shared" si="125"/>
        <v>5.3234186655282359E-2</v>
      </c>
      <c r="L167" s="5">
        <f t="shared" si="126"/>
        <v>5.4647265871557542E-2</v>
      </c>
      <c r="M167" s="5">
        <f t="shared" si="126"/>
        <v>5.6014014621725339E-2</v>
      </c>
      <c r="N167" s="5">
        <f t="shared" si="126"/>
        <v>5.7336674702532876E-2</v>
      </c>
      <c r="O167" s="5">
        <f t="shared" si="126"/>
        <v>5.8617345574425897E-2</v>
      </c>
      <c r="P167" s="5">
        <f t="shared" si="126"/>
        <v>5.9857995481572258E-2</v>
      </c>
      <c r="Q167" s="5">
        <f t="shared" si="126"/>
        <v>6.106047154542181E-2</v>
      </c>
      <c r="R167" s="5">
        <f t="shared" si="126"/>
        <v>6.2226508940669854E-2</v>
      </c>
      <c r="S167" s="5">
        <f t="shared" si="126"/>
        <v>6.3357739249492603E-2</v>
      </c>
      <c r="T167" s="5">
        <f t="shared" si="126"/>
        <v>6.4455698078644069E-2</v>
      </c>
      <c r="U167" s="5">
        <f t="shared" si="126"/>
        <v>6.5521832014196965E-2</v>
      </c>
      <c r="V167" s="5">
        <f t="shared" si="127"/>
        <v>6.6557504980162621E-2</v>
      </c>
      <c r="W167" s="5">
        <f t="shared" si="127"/>
        <v>6.7564004059763053E-2</v>
      </c>
      <c r="X167" s="5">
        <f t="shared" si="127"/>
        <v>6.8542544831596802E-2</v>
      </c>
      <c r="Y167" s="5">
        <f t="shared" si="127"/>
        <v>6.9494276267215924E-2</v>
      </c>
      <c r="Z167" s="5">
        <f t="shared" si="127"/>
        <v>7.0420285231602098E-2</v>
      </c>
      <c r="AA167" s="5">
        <f t="shared" si="127"/>
        <v>7.1321600623604653E-2</v>
      </c>
      <c r="AB167" s="5">
        <f t="shared" si="127"/>
        <v>7.2199197189501865E-2</v>
      </c>
      <c r="AC167" s="5">
        <f t="shared" si="127"/>
        <v>7.3053999039401754E-2</v>
      </c>
      <c r="AD167" s="5">
        <f t="shared" si="127"/>
        <v>7.388688289315036E-2</v>
      </c>
      <c r="AE167" s="5">
        <f t="shared" si="127"/>
        <v>7.4698681079715445E-2</v>
      </c>
      <c r="AF167" s="5">
        <f t="shared" si="128"/>
        <v>7.5490184311616429E-2</v>
      </c>
      <c r="AG167" s="5">
        <f t="shared" si="128"/>
        <v>7.6262144253840827E-2</v>
      </c>
      <c r="AH167" s="5">
        <f t="shared" si="128"/>
        <v>7.7015275904791458E-2</v>
      </c>
      <c r="AI167" s="5">
        <f t="shared" si="128"/>
        <v>7.7750259805116781E-2</v>
      </c>
      <c r="AJ167" s="5">
        <f t="shared" si="128"/>
        <v>7.8467744088767694E-2</v>
      </c>
      <c r="AK167" s="5">
        <f t="shared" si="128"/>
        <v>7.9168346389273891E-2</v>
      </c>
      <c r="AL167" s="5">
        <f t="shared" si="128"/>
        <v>7.9852655613024098E-2</v>
      </c>
      <c r="AM167" s="5">
        <f t="shared" si="128"/>
        <v>8.0521233590251332E-2</v>
      </c>
      <c r="AN167" s="5">
        <f t="shared" si="128"/>
        <v>8.117461661345067E-2</v>
      </c>
      <c r="AO167" s="5">
        <f t="shared" si="128"/>
        <v>8.1813316872083722E-2</v>
      </c>
      <c r="AP167" s="5">
        <f t="shared" si="129"/>
        <v>8.2437823791636056E-2</v>
      </c>
      <c r="AQ167" s="5">
        <f t="shared" si="129"/>
        <v>8.3048605284385027E-2</v>
      </c>
      <c r="AR167" s="5">
        <f t="shared" si="129"/>
        <v>8.3646108918596002E-2</v>
      </c>
      <c r="AS167" s="5">
        <f t="shared" si="129"/>
        <v>8.4230763012286269E-2</v>
      </c>
      <c r="AT167" s="5">
        <f t="shared" si="129"/>
        <v>8.480297765717465E-2</v>
      </c>
      <c r="AU167" s="5">
        <f t="shared" si="129"/>
        <v>8.5363145677960106E-2</v>
      </c>
      <c r="AV167" s="5">
        <f t="shared" si="129"/>
        <v>8.591164353164589E-2</v>
      </c>
      <c r="AW167" s="5">
        <f t="shared" si="129"/>
        <v>8.6448832151235014E-2</v>
      </c>
      <c r="AX167" s="5">
        <f t="shared" si="129"/>
        <v>8.6975057737771325E-2</v>
      </c>
      <c r="AY167" s="5">
        <f t="shared" si="129"/>
        <v>8.7490652504377611E-2</v>
      </c>
      <c r="AZ167" s="5">
        <f t="shared" si="129"/>
        <v>8.7995935375651771E-2</v>
      </c>
      <c r="BA167" s="5">
        <f t="shared" si="130"/>
        <v>8.8491212645514558E-2</v>
      </c>
      <c r="BB167" s="5">
        <f t="shared" si="130"/>
        <v>8.8976778596360412E-2</v>
      </c>
      <c r="BC167" s="5">
        <f t="shared" si="130"/>
        <v>8.9452916082141315E-2</v>
      </c>
      <c r="BD167" s="5">
        <f t="shared" si="130"/>
        <v>8.9919897077811034E-2</v>
      </c>
      <c r="BE167" s="5">
        <f t="shared" si="130"/>
        <v>9.037798319737278E-2</v>
      </c>
      <c r="BF167" s="5">
        <f t="shared" si="130"/>
        <v>9.0827426182603158E-2</v>
      </c>
      <c r="BG167" s="5">
        <f t="shared" si="130"/>
        <v>9.1268468364371275E-2</v>
      </c>
      <c r="BH167" s="5">
        <f t="shared" si="130"/>
        <v>9.1701343098328905E-2</v>
      </c>
      <c r="BI167" s="5">
        <f t="shared" si="130"/>
        <v>9.2126275176617548E-2</v>
      </c>
      <c r="BJ167" s="5">
        <f t="shared" si="130"/>
        <v>9.2543481217119153E-2</v>
      </c>
      <c r="BK167" s="5">
        <f t="shared" si="130"/>
        <v>9.2953170031665769E-2</v>
      </c>
      <c r="BL167" s="5">
        <f t="shared" si="130"/>
        <v>9.3355542974524031E-2</v>
      </c>
      <c r="BM167" s="5">
        <f t="shared" si="130"/>
        <v>9.3750794272375995E-2</v>
      </c>
      <c r="BN167" s="5">
        <f t="shared" si="130"/>
        <v>9.4139111336932271E-2</v>
      </c>
      <c r="BO167" s="5">
        <f t="shared" si="130"/>
        <v>9.4520675061235404E-2</v>
      </c>
      <c r="BP167" s="5">
        <f t="shared" si="130"/>
        <v>9.4895660100636783E-2</v>
      </c>
      <c r="BQ167" s="5">
        <f t="shared" si="130"/>
        <v>9.5264235139364606E-2</v>
      </c>
      <c r="BR167" s="5">
        <f t="shared" si="130"/>
        <v>9.5626563143537721E-2</v>
      </c>
      <c r="BS167" s="5">
        <f t="shared" si="130"/>
        <v>9.5982801601422224E-2</v>
      </c>
      <c r="BT167" s="5">
        <f t="shared" si="130"/>
        <v>9.6333102751675323E-2</v>
      </c>
      <c r="BU167" s="5">
        <f t="shared" si="130"/>
        <v>9.6677613800271317E-2</v>
      </c>
      <c r="BV167" s="5">
        <f t="shared" si="130"/>
        <v>9.7016477126759204E-2</v>
      </c>
      <c r="BW167" s="5">
        <f t="shared" si="130"/>
        <v>9.7349830480458671E-2</v>
      </c>
      <c r="BX167" s="5">
        <f t="shared" si="130"/>
        <v>9.7677807167162983E-2</v>
      </c>
      <c r="BY167" s="5">
        <f t="shared" si="130"/>
        <v>9.8000536226880014E-2</v>
      </c>
      <c r="BZ167" s="5">
        <f t="shared" si="130"/>
        <v>9.831814260310949E-2</v>
      </c>
      <c r="CA167" s="5">
        <f t="shared" si="130"/>
        <v>9.8630747304122746E-2</v>
      </c>
      <c r="CB167" s="5">
        <f t="shared" si="130"/>
        <v>9.8938467556682674E-2</v>
      </c>
      <c r="CC167" s="5">
        <f t="shared" si="130"/>
        <v>9.9241416952613778E-2</v>
      </c>
      <c r="CD167" s="5">
        <f t="shared" si="130"/>
        <v>9.9539705588607447E-2</v>
      </c>
      <c r="CE167" s="5">
        <f t="shared" si="130"/>
        <v>9.9833440199624118E-2</v>
      </c>
      <c r="CF167" s="5">
        <f t="shared" si="130"/>
        <v>0.10012272428623148</v>
      </c>
      <c r="CG167" s="5">
        <f t="shared" si="130"/>
        <v>0.1004076582361981</v>
      </c>
      <c r="CH167" s="5">
        <f t="shared" si="130"/>
        <v>0.10068833944064284</v>
      </c>
      <c r="CI167" s="5">
        <f t="shared" si="130"/>
        <v>0.10096486240502173</v>
      </c>
      <c r="CJ167" s="5">
        <f t="shared" si="130"/>
        <v>0.10123731885521857</v>
      </c>
      <c r="CK167" s="5">
        <f t="shared" si="130"/>
        <v>0.10150579783898921</v>
      </c>
      <c r="CL167" s="5">
        <f t="shared" si="130"/>
        <v>0.10177038582299502</v>
      </c>
      <c r="CM167" s="5">
        <f t="shared" si="130"/>
        <v>0.10203116678564825</v>
      </c>
      <c r="CN167" s="5">
        <f t="shared" si="130"/>
        <v>0.10228822230597784</v>
      </c>
      <c r="CO167" s="5">
        <f t="shared" si="130"/>
        <v>0.10254163164871413</v>
      </c>
      <c r="CP167" s="5">
        <f t="shared" si="130"/>
        <v>0.10279147184577808</v>
      </c>
      <c r="CQ167" s="5">
        <f t="shared" si="130"/>
        <v>0.10303781777435161</v>
      </c>
      <c r="CR167" s="5">
        <f t="shared" si="130"/>
        <v>0.10328074223169495</v>
      </c>
      <c r="CS167" s="5">
        <f t="shared" si="130"/>
        <v>0.10352031600686802</v>
      </c>
      <c r="CT167" s="5">
        <f t="shared" si="130"/>
        <v>0.1037566079495045</v>
      </c>
      <c r="CU167" s="5">
        <f t="shared" si="130"/>
        <v>0.10398968503577856</v>
      </c>
      <c r="CV167" s="5">
        <f t="shared" si="130"/>
        <v>0.1042196124316976</v>
      </c>
      <c r="CW167" s="5">
        <f t="shared" si="130"/>
        <v>0.10444645355384588</v>
      </c>
      <c r="CX167" s="5">
        <f t="shared" si="130"/>
        <v>0.10467027012769888</v>
      </c>
    </row>
    <row r="168" spans="1:102">
      <c r="A168" s="23">
        <v>1.43</v>
      </c>
      <c r="B168" s="5">
        <f t="shared" si="125"/>
        <v>3.7106443225785629E-2</v>
      </c>
      <c r="C168" s="5">
        <f t="shared" si="125"/>
        <v>3.9068150670563323E-2</v>
      </c>
      <c r="D168" s="5">
        <f t="shared" si="125"/>
        <v>4.095440782900342E-2</v>
      </c>
      <c r="E168" s="5">
        <f t="shared" si="125"/>
        <v>4.2769485472030674E-2</v>
      </c>
      <c r="F168" s="5">
        <f t="shared" si="125"/>
        <v>4.4517338017168034E-2</v>
      </c>
      <c r="G168" s="5">
        <f t="shared" si="125"/>
        <v>4.6201632287936764E-2</v>
      </c>
      <c r="H168" s="5">
        <f t="shared" si="125"/>
        <v>4.7825773191892323E-2</v>
      </c>
      <c r="I168" s="5">
        <f t="shared" si="125"/>
        <v>4.9392926695709091E-2</v>
      </c>
      <c r="J168" s="5">
        <f t="shared" si="125"/>
        <v>5.0906040423532174E-2</v>
      </c>
      <c r="K168" s="5">
        <f t="shared" si="125"/>
        <v>5.2367862160581598E-2</v>
      </c>
      <c r="L168" s="5">
        <f t="shared" si="126"/>
        <v>5.3780956506396041E-2</v>
      </c>
      <c r="M168" s="5">
        <f t="shared" si="126"/>
        <v>5.5147719890052634E-2</v>
      </c>
      <c r="N168" s="5">
        <f t="shared" si="126"/>
        <v>5.6470394132300948E-2</v>
      </c>
      <c r="O168" s="5">
        <f t="shared" si="126"/>
        <v>5.7751078716065184E-2</v>
      </c>
      <c r="P168" s="5">
        <f t="shared" si="126"/>
        <v>5.8991741906586799E-2</v>
      </c>
      <c r="Q168" s="5">
        <f t="shared" si="126"/>
        <v>6.0194230845092352E-2</v>
      </c>
      <c r="R168" s="5">
        <f t="shared" si="126"/>
        <v>6.1360280724855325E-2</v>
      </c>
      <c r="S168" s="5">
        <f t="shared" si="126"/>
        <v>6.2491523145520873E-2</v>
      </c>
      <c r="T168" s="5">
        <f t="shared" si="126"/>
        <v>6.358949373028451E-2</v>
      </c>
      <c r="U168" s="5">
        <f t="shared" si="126"/>
        <v>6.4655639080707178E-2</v>
      </c>
      <c r="V168" s="5">
        <f t="shared" si="127"/>
        <v>6.5691323135403462E-2</v>
      </c>
      <c r="W168" s="5">
        <f t="shared" si="127"/>
        <v>6.6697832991375938E-2</v>
      </c>
      <c r="X168" s="5">
        <f t="shared" si="127"/>
        <v>6.7676384240238044E-2</v>
      </c>
      <c r="Y168" s="5">
        <f t="shared" si="127"/>
        <v>6.8628125865843659E-2</v>
      </c>
      <c r="Z168" s="5">
        <f t="shared" si="127"/>
        <v>6.9554144744811294E-2</v>
      </c>
      <c r="AA168" s="5">
        <f t="shared" si="127"/>
        <v>7.0455469787006453E-2</v>
      </c>
      <c r="AB168" s="5">
        <f t="shared" si="127"/>
        <v>7.133307574914384E-2</v>
      </c>
      <c r="AC168" s="5">
        <f t="shared" si="127"/>
        <v>7.2187886751225713E-2</v>
      </c>
      <c r="AD168" s="5">
        <f t="shared" si="127"/>
        <v>7.3020779522484966E-2</v>
      </c>
      <c r="AE168" s="5">
        <f t="shared" si="127"/>
        <v>7.3832586400800967E-2</v>
      </c>
      <c r="AF168" s="5">
        <f t="shared" si="128"/>
        <v>7.4624098107159059E-2</v>
      </c>
      <c r="AG168" s="5">
        <f t="shared" si="128"/>
        <v>7.5396066314594709E-2</v>
      </c>
      <c r="AH168" s="5">
        <f t="shared" si="128"/>
        <v>7.6149206029166111E-2</v>
      </c>
      <c r="AI168" s="5">
        <f t="shared" si="128"/>
        <v>7.6884197798808063E-2</v>
      </c>
      <c r="AJ168" s="5">
        <f t="shared" si="128"/>
        <v>7.7601689764410911E-2</v>
      </c>
      <c r="AK168" s="5">
        <f t="shared" si="128"/>
        <v>7.8302299566117228E-2</v>
      </c>
      <c r="AL168" s="5">
        <f t="shared" si="128"/>
        <v>7.898661611662107E-2</v>
      </c>
      <c r="AM168" s="5">
        <f t="shared" si="128"/>
        <v>7.9655201252170821E-2</v>
      </c>
      <c r="AN168" s="5">
        <f t="shared" si="128"/>
        <v>8.0308591271003524E-2</v>
      </c>
      <c r="AO168" s="5">
        <f t="shared" si="128"/>
        <v>8.0947298368064677E-2</v>
      </c>
      <c r="AP168" s="5">
        <f t="shared" si="129"/>
        <v>8.1571811974080047E-2</v>
      </c>
      <c r="AQ168" s="5">
        <f t="shared" si="129"/>
        <v>8.2182600006336856E-2</v>
      </c>
      <c r="AR168" s="5">
        <f t="shared" si="129"/>
        <v>8.2780110037892402E-2</v>
      </c>
      <c r="AS168" s="5">
        <f t="shared" si="129"/>
        <v>8.3364770391349985E-2</v>
      </c>
      <c r="AT168" s="5">
        <f t="shared" si="129"/>
        <v>8.3936991162819122E-2</v>
      </c>
      <c r="AU168" s="5">
        <f t="shared" si="129"/>
        <v>8.4497165181204689E-2</v>
      </c>
      <c r="AV168" s="5">
        <f t="shared" si="129"/>
        <v>8.5045668907540561E-2</v>
      </c>
      <c r="AW168" s="5">
        <f t="shared" si="129"/>
        <v>8.5582863278694257E-2</v>
      </c>
      <c r="AX168" s="5">
        <f t="shared" si="129"/>
        <v>8.6109094499416228E-2</v>
      </c>
      <c r="AY168" s="5">
        <f t="shared" si="129"/>
        <v>8.6624694786386236E-2</v>
      </c>
      <c r="AZ168" s="5">
        <f t="shared" si="129"/>
        <v>8.7129983067616865E-2</v>
      </c>
      <c r="BA168" s="5">
        <f t="shared" si="130"/>
        <v>8.7625265640308259E-2</v>
      </c>
      <c r="BB168" s="5">
        <f t="shared" si="130"/>
        <v>8.8110836790005712E-2</v>
      </c>
      <c r="BC168" s="5">
        <f t="shared" si="130"/>
        <v>8.8586979373689631E-2</v>
      </c>
      <c r="BD168" s="5">
        <f t="shared" si="130"/>
        <v>8.9053965369225746E-2</v>
      </c>
      <c r="BE168" s="5">
        <f t="shared" si="130"/>
        <v>8.9512056393418346E-2</v>
      </c>
      <c r="BF168" s="5">
        <f t="shared" si="130"/>
        <v>8.996150419073938E-2</v>
      </c>
      <c r="BG168" s="5">
        <f t="shared" si="130"/>
        <v>9.0402551094652547E-2</v>
      </c>
      <c r="BH168" s="5">
        <f t="shared" si="130"/>
        <v>9.0835430463308067E-2</v>
      </c>
      <c r="BI168" s="5">
        <f t="shared" si="130"/>
        <v>9.1260367091254305E-2</v>
      </c>
      <c r="BJ168" s="5">
        <f t="shared" si="130"/>
        <v>9.1677577598692425E-2</v>
      </c>
      <c r="BK168" s="5">
        <f t="shared" si="130"/>
        <v>9.208727079969023E-2</v>
      </c>
      <c r="BL168" s="5">
        <f t="shared" si="130"/>
        <v>9.2489648050670198E-2</v>
      </c>
      <c r="BM168" s="5">
        <f t="shared" si="130"/>
        <v>9.2884903580393904E-2</v>
      </c>
      <c r="BN168" s="5">
        <f t="shared" si="130"/>
        <v>9.3273224802578589E-2</v>
      </c>
      <c r="BO168" s="5">
        <f t="shared" si="130"/>
        <v>9.3654792612203538E-2</v>
      </c>
      <c r="BP168" s="5">
        <f t="shared" si="130"/>
        <v>9.4029781666490148E-2</v>
      </c>
      <c r="BQ168" s="5">
        <f t="shared" si="130"/>
        <v>9.4398360651472682E-2</v>
      </c>
      <c r="BR168" s="5">
        <f t="shared" si="130"/>
        <v>9.4760692535014832E-2</v>
      </c>
      <c r="BS168" s="5">
        <f t="shared" si="130"/>
        <v>9.5116934807068912E-2</v>
      </c>
      <c r="BT168" s="5">
        <f t="shared" si="130"/>
        <v>9.5467239707922064E-2</v>
      </c>
      <c r="BU168" s="5">
        <f t="shared" si="130"/>
        <v>9.5811754445124769E-2</v>
      </c>
      <c r="BV168" s="5">
        <f t="shared" si="130"/>
        <v>9.6150621399750363E-2</v>
      </c>
      <c r="BW168" s="5">
        <f t="shared" si="130"/>
        <v>9.6483978322593436E-2</v>
      </c>
      <c r="BX168" s="5">
        <f t="shared" si="130"/>
        <v>9.6811958520874514E-2</v>
      </c>
      <c r="BY168" s="5">
        <f t="shared" si="130"/>
        <v>9.7134691035983101E-2</v>
      </c>
      <c r="BZ168" s="5">
        <f t="shared" si="130"/>
        <v>9.7452300812756645E-2</v>
      </c>
      <c r="CA168" s="5">
        <f t="shared" si="130"/>
        <v>9.7764908860762084E-2</v>
      </c>
      <c r="CB168" s="5">
        <f t="shared" si="130"/>
        <v>9.8072632408017446E-2</v>
      </c>
      <c r="CC168" s="5">
        <f t="shared" si="130"/>
        <v>9.8375585047563427E-2</v>
      </c>
      <c r="CD168" s="5">
        <f t="shared" si="130"/>
        <v>9.8673876877270209E-2</v>
      </c>
      <c r="CE168" s="5">
        <f t="shared" si="130"/>
        <v>9.8967614633241038E-2</v>
      </c>
      <c r="CF168" s="5">
        <f t="shared" si="130"/>
        <v>9.9256901817151702E-2</v>
      </c>
      <c r="CG168" s="5">
        <f t="shared" si="130"/>
        <v>9.954183881784566E-2</v>
      </c>
      <c r="CH168" s="5">
        <f t="shared" si="130"/>
        <v>9.9822523027484497E-2</v>
      </c>
      <c r="CI168" s="5">
        <f t="shared" si="130"/>
        <v>0.10009904895253606</v>
      </c>
      <c r="CJ168" s="5">
        <f t="shared" si="130"/>
        <v>0.1003715083198663</v>
      </c>
      <c r="CK168" s="5">
        <f t="shared" si="130"/>
        <v>0.10063999017818442</v>
      </c>
      <c r="CL168" s="5">
        <f t="shared" si="130"/>
        <v>0.10090458099507763</v>
      </c>
      <c r="CM168" s="5">
        <f t="shared" si="130"/>
        <v>0.10116536474985727</v>
      </c>
      <c r="CN168" s="5">
        <f t="shared" si="130"/>
        <v>0.10142242302242578</v>
      </c>
      <c r="CO168" s="5">
        <f t="shared" si="130"/>
        <v>0.10167583507836211</v>
      </c>
      <c r="CP168" s="5">
        <f t="shared" si="130"/>
        <v>0.10192567795041202</v>
      </c>
      <c r="CQ168" s="5">
        <f t="shared" si="130"/>
        <v>0.10217202651655913</v>
      </c>
      <c r="CR168" s="5">
        <f t="shared" si="130"/>
        <v>0.10241495357484308</v>
      </c>
      <c r="CS168" s="5">
        <f t="shared" si="130"/>
        <v>0.10265452991508171</v>
      </c>
      <c r="CT168" s="5">
        <f t="shared" si="130"/>
        <v>0.10289082438764588</v>
      </c>
      <c r="CU168" s="5">
        <f t="shared" si="130"/>
        <v>0.10312390396942685</v>
      </c>
      <c r="CV168" s="5">
        <f t="shared" si="130"/>
        <v>0.1033538338271297</v>
      </c>
      <c r="CW168" s="5">
        <f t="shared" si="130"/>
        <v>0.10358067737801774</v>
      </c>
      <c r="CX168" s="5">
        <f t="shared" si="130"/>
        <v>0.10380449634822728</v>
      </c>
    </row>
    <row r="169" spans="1:102">
      <c r="A169" s="24">
        <v>1.44</v>
      </c>
      <c r="B169" s="5">
        <f t="shared" si="125"/>
        <v>3.6259629694672599E-2</v>
      </c>
      <c r="C169" s="5">
        <f t="shared" si="125"/>
        <v>3.8221358631575775E-2</v>
      </c>
      <c r="D169" s="5">
        <f t="shared" si="125"/>
        <v>4.0107636455521137E-2</v>
      </c>
      <c r="E169" s="5">
        <f t="shared" si="125"/>
        <v>4.1922733984223283E-2</v>
      </c>
      <c r="F169" s="5">
        <f t="shared" si="125"/>
        <v>4.3670605678529054E-2</v>
      </c>
      <c r="G169" s="5">
        <f t="shared" si="125"/>
        <v>4.5354918402132786E-2</v>
      </c>
      <c r="H169" s="5">
        <f t="shared" si="125"/>
        <v>4.6979077099893539E-2</v>
      </c>
      <c r="I169" s="5">
        <f t="shared" si="125"/>
        <v>4.8546247773171458E-2</v>
      </c>
      <c r="J169" s="5">
        <f t="shared" si="125"/>
        <v>5.0059378078405298E-2</v>
      </c>
      <c r="K169" s="5">
        <f t="shared" si="125"/>
        <v>5.1521215830919363E-2</v>
      </c>
      <c r="L169" s="5">
        <f t="shared" si="126"/>
        <v>5.2934325658349615E-2</v>
      </c>
      <c r="M169" s="5">
        <f t="shared" si="126"/>
        <v>5.4301104016028064E-2</v>
      </c>
      <c r="N169" s="5">
        <f t="shared" si="126"/>
        <v>5.5623792749265266E-2</v>
      </c>
      <c r="O169" s="5">
        <f t="shared" si="126"/>
        <v>5.6904491363987002E-2</v>
      </c>
      <c r="P169" s="5">
        <f t="shared" si="126"/>
        <v>5.8145168146998681E-2</v>
      </c>
      <c r="Q169" s="5">
        <f t="shared" si="126"/>
        <v>5.9347670259763854E-2</v>
      </c>
      <c r="R169" s="5">
        <f t="shared" si="126"/>
        <v>6.0513732914566437E-2</v>
      </c>
      <c r="S169" s="5">
        <f t="shared" si="126"/>
        <v>6.1644987728927167E-2</v>
      </c>
      <c r="T169" s="5">
        <f t="shared" si="126"/>
        <v>6.2742970342865509E-2</v>
      </c>
      <c r="U169" s="5">
        <f t="shared" si="126"/>
        <v>6.3809127373791158E-2</v>
      </c>
      <c r="V169" s="5">
        <f t="shared" si="127"/>
        <v>6.4844822775261782E-2</v>
      </c>
      <c r="W169" s="5">
        <f t="shared" si="127"/>
        <v>6.585134365838112E-2</v>
      </c>
      <c r="X169" s="5">
        <f t="shared" si="127"/>
        <v>6.6829905628080485E-2</v>
      </c>
      <c r="Y169" s="5">
        <f t="shared" si="127"/>
        <v>6.7781657680801757E-2</v>
      </c>
      <c r="Z169" s="5">
        <f t="shared" si="127"/>
        <v>6.8707686705071117E-2</v>
      </c>
      <c r="AA169" s="5">
        <f t="shared" si="127"/>
        <v>6.9609021622026646E-2</v>
      </c>
      <c r="AB169" s="5">
        <f t="shared" si="127"/>
        <v>7.0486637199062271E-2</v>
      </c>
      <c r="AC169" s="5">
        <f t="shared" si="127"/>
        <v>7.1341457566304778E-2</v>
      </c>
      <c r="AD169" s="5">
        <f t="shared" si="127"/>
        <v>7.2174359462592333E-2</v>
      </c>
      <c r="AE169" s="5">
        <f t="shared" si="127"/>
        <v>7.2986175234923248E-2</v>
      </c>
      <c r="AF169" s="5">
        <f t="shared" si="128"/>
        <v>7.3777695612945893E-2</v>
      </c>
      <c r="AG169" s="5">
        <f t="shared" si="128"/>
        <v>7.454967227793094E-2</v>
      </c>
      <c r="AH169" s="5">
        <f t="shared" si="128"/>
        <v>7.5302820243770011E-2</v>
      </c>
      <c r="AI169" s="5">
        <f t="shared" si="128"/>
        <v>7.6037820065853925E-2</v>
      </c>
      <c r="AJ169" s="5">
        <f t="shared" si="128"/>
        <v>7.6755319892173934E-2</v>
      </c>
      <c r="AK169" s="5">
        <f t="shared" si="128"/>
        <v>7.7455937369639363E-2</v>
      </c>
      <c r="AL169" s="5">
        <f t="shared" si="128"/>
        <v>7.8140261417396287E-2</v>
      </c>
      <c r="AM169" s="5">
        <f t="shared" si="128"/>
        <v>7.8808853877848445E-2</v>
      </c>
      <c r="AN169" s="5">
        <f t="shared" si="128"/>
        <v>7.9462251055108526E-2</v>
      </c>
      <c r="AO169" s="5">
        <f t="shared" si="128"/>
        <v>8.0100965149733527E-2</v>
      </c>
      <c r="AP169" s="5">
        <f t="shared" si="129"/>
        <v>8.0725485597811314E-2</v>
      </c>
      <c r="AQ169" s="5">
        <f t="shared" si="129"/>
        <v>8.1336280321755536E-2</v>
      </c>
      <c r="AR169" s="5">
        <f t="shared" si="129"/>
        <v>8.1933796899527053E-2</v>
      </c>
      <c r="AS169" s="5">
        <f t="shared" si="129"/>
        <v>8.2518463658421748E-2</v>
      </c>
      <c r="AT169" s="5">
        <f t="shared" si="129"/>
        <v>8.3090690699042111E-2</v>
      </c>
      <c r="AU169" s="5">
        <f t="shared" si="129"/>
        <v>8.3650870854596757E-2</v>
      </c>
      <c r="AV169" s="5">
        <f t="shared" si="129"/>
        <v>8.4199380590244052E-2</v>
      </c>
      <c r="AW169" s="5">
        <f t="shared" si="129"/>
        <v>8.4736580846805798E-2</v>
      </c>
      <c r="AX169" s="5">
        <f t="shared" si="129"/>
        <v>8.5262817832825466E-2</v>
      </c>
      <c r="AY169" s="5">
        <f t="shared" si="129"/>
        <v>8.5778423768622547E-2</v>
      </c>
      <c r="AZ169" s="5">
        <f t="shared" si="129"/>
        <v>8.6283717585703662E-2</v>
      </c>
      <c r="BA169" s="5">
        <f t="shared" si="130"/>
        <v>8.6779005584624772E-2</v>
      </c>
      <c r="BB169" s="5">
        <f t="shared" si="130"/>
        <v>8.7264582054155257E-2</v>
      </c>
      <c r="BC169" s="5">
        <f t="shared" si="130"/>
        <v>8.7740729854374477E-2</v>
      </c>
      <c r="BD169" s="5">
        <f t="shared" si="130"/>
        <v>8.8207720966127931E-2</v>
      </c>
      <c r="BE169" s="5">
        <f t="shared" si="130"/>
        <v>8.8665817009086087E-2</v>
      </c>
      <c r="BF169" s="5">
        <f t="shared" si="130"/>
        <v>8.9115269730479008E-2</v>
      </c>
      <c r="BG169" s="5">
        <f t="shared" si="130"/>
        <v>8.9556321466425309E-2</v>
      </c>
      <c r="BH169" s="5">
        <f t="shared" si="130"/>
        <v>8.9989205577631903E-2</v>
      </c>
      <c r="BI169" s="5">
        <f t="shared" si="130"/>
        <v>9.0414146861109893E-2</v>
      </c>
      <c r="BJ169" s="5">
        <f t="shared" si="130"/>
        <v>9.0831361939433752E-2</v>
      </c>
      <c r="BK169" s="5">
        <f t="shared" si="130"/>
        <v>9.1241059628958981E-2</v>
      </c>
      <c r="BL169" s="5">
        <f t="shared" si="130"/>
        <v>9.1643441288314115E-2</v>
      </c>
      <c r="BM169" s="5">
        <f t="shared" si="130"/>
        <v>9.2038701148388663E-2</v>
      </c>
      <c r="BN169" s="5">
        <f t="shared" si="130"/>
        <v>9.2427026624953085E-2</v>
      </c>
      <c r="BO169" s="5">
        <f t="shared" si="130"/>
        <v>9.2808598614968582E-2</v>
      </c>
      <c r="BP169" s="5">
        <f t="shared" si="130"/>
        <v>9.3183591777570018E-2</v>
      </c>
      <c r="BQ169" s="5">
        <f t="shared" si="130"/>
        <v>9.3552174800639806E-2</v>
      </c>
      <c r="BR169" s="5">
        <f t="shared" si="130"/>
        <v>9.3914510653827041E-2</v>
      </c>
      <c r="BS169" s="5">
        <f t="shared" si="130"/>
        <v>9.4270756828809463E-2</v>
      </c>
      <c r="BT169" s="5">
        <f t="shared" si="130"/>
        <v>9.462106556754217E-2</v>
      </c>
      <c r="BU169" s="5">
        <f t="shared" si="130"/>
        <v>9.4965584079188384E-2</v>
      </c>
      <c r="BV169" s="5">
        <f t="shared" si="130"/>
        <v>9.5304454746381384E-2</v>
      </c>
      <c r="BW169" s="5">
        <f t="shared" si="130"/>
        <v>9.5637815321424915E-2</v>
      </c>
      <c r="BX169" s="5">
        <f t="shared" si="130"/>
        <v>9.5965799113000003E-2</v>
      </c>
      <c r="BY169" s="5">
        <f t="shared" si="130"/>
        <v>9.6288535163909866E-2</v>
      </c>
      <c r="BZ169" s="5">
        <f t="shared" si="130"/>
        <v>9.660614842036086E-2</v>
      </c>
      <c r="CA169" s="5">
        <f t="shared" si="130"/>
        <v>9.6918759893245693E-2</v>
      </c>
      <c r="CB169" s="5">
        <f t="shared" si="130"/>
        <v>9.72264868118667E-2</v>
      </c>
      <c r="CC169" s="5">
        <f t="shared" si="130"/>
        <v>9.7529442770509095E-2</v>
      </c>
      <c r="CD169" s="5">
        <f t="shared" si="130"/>
        <v>9.7827737868249276E-2</v>
      </c>
      <c r="CE169" s="5">
        <f t="shared" si="130"/>
        <v>9.8121478842359847E-2</v>
      </c>
      <c r="CF169" s="5">
        <f t="shared" si="130"/>
        <v>9.8410769195650588E-2</v>
      </c>
      <c r="CG169" s="5">
        <f t="shared" si="130"/>
        <v>9.8695709318064748E-2</v>
      </c>
      <c r="CH169" s="5">
        <f t="shared" si="130"/>
        <v>9.8976396602830946E-2</v>
      </c>
      <c r="CI169" s="5">
        <f t="shared" si="130"/>
        <v>9.9252925557452451E-2</v>
      </c>
      <c r="CJ169" s="5">
        <f t="shared" si="130"/>
        <v>9.9525387909800103E-2</v>
      </c>
      <c r="CK169" s="5">
        <f t="shared" si="130"/>
        <v>9.9793872709558779E-2</v>
      </c>
      <c r="CL169" s="5">
        <f t="shared" si="130"/>
        <v>0.10005846642526293</v>
      </c>
      <c r="CM169" s="5">
        <f t="shared" si="130"/>
        <v>0.10031925303714402</v>
      </c>
      <c r="CN169" s="5">
        <f t="shared" si="130"/>
        <v>0.10057631412599823</v>
      </c>
      <c r="CO169" s="5">
        <f t="shared" si="130"/>
        <v>0.10082972895827297</v>
      </c>
      <c r="CP169" s="5">
        <f t="shared" si="130"/>
        <v>0.10107957456755794</v>
      </c>
      <c r="CQ169" s="5">
        <f t="shared" si="130"/>
        <v>0.10132592583265707</v>
      </c>
      <c r="CR169" s="5">
        <f t="shared" si="130"/>
        <v>0.10156885555240761</v>
      </c>
      <c r="CS169" s="5">
        <f t="shared" si="130"/>
        <v>0.10180843451740293</v>
      </c>
      <c r="CT169" s="5">
        <f t="shared" si="130"/>
        <v>0.10204473157876824</v>
      </c>
      <c r="CU169" s="5">
        <f t="shared" si="130"/>
        <v>0.10227781371412854</v>
      </c>
      <c r="CV169" s="5">
        <f t="shared" si="130"/>
        <v>0.10250774609090293</v>
      </c>
      <c r="CW169" s="5">
        <f t="shared" si="130"/>
        <v>0.10273459212704943</v>
      </c>
      <c r="CX169" s="5">
        <f t="shared" si="130"/>
        <v>0.10295841354938068</v>
      </c>
    </row>
    <row r="170" spans="1:102">
      <c r="A170" s="23">
        <v>1.45</v>
      </c>
      <c r="B170" s="5">
        <f t="shared" si="125"/>
        <v>3.5432041536088525E-2</v>
      </c>
      <c r="C170" s="5">
        <f t="shared" si="125"/>
        <v>3.7393792465245136E-2</v>
      </c>
      <c r="D170" s="5">
        <f t="shared" si="125"/>
        <v>3.9280091435588027E-2</v>
      </c>
      <c r="E170" s="5">
        <f t="shared" si="125"/>
        <v>4.1095209312710435E-2</v>
      </c>
      <c r="F170" s="5">
        <f t="shared" si="125"/>
        <v>4.2843100601791272E-2</v>
      </c>
      <c r="G170" s="5">
        <f t="shared" si="125"/>
        <v>4.4527432207632812E-2</v>
      </c>
      <c r="H170" s="5">
        <f t="shared" si="125"/>
        <v>4.6151609113265726E-2</v>
      </c>
      <c r="I170" s="5">
        <f t="shared" si="125"/>
        <v>4.7718797355543088E-2</v>
      </c>
      <c r="J170" s="5">
        <f t="shared" si="125"/>
        <v>4.9231944623948823E-2</v>
      </c>
      <c r="K170" s="5">
        <f t="shared" si="125"/>
        <v>5.0693798764611983E-2</v>
      </c>
      <c r="L170" s="5">
        <f t="shared" si="126"/>
        <v>5.2106924433919712E-2</v>
      </c>
      <c r="M170" s="5">
        <f t="shared" si="126"/>
        <v>5.3473718114069813E-2</v>
      </c>
      <c r="N170" s="5">
        <f t="shared" si="126"/>
        <v>5.4796421675505393E-2</v>
      </c>
      <c r="O170" s="5">
        <f t="shared" si="126"/>
        <v>5.6077134647689049E-2</v>
      </c>
      <c r="P170" s="5">
        <f t="shared" si="126"/>
        <v>5.7317825339491972E-2</v>
      </c>
      <c r="Q170" s="5">
        <f t="shared" si="126"/>
        <v>5.8520340933085564E-2</v>
      </c>
      <c r="R170" s="5">
        <f t="shared" si="126"/>
        <v>5.9686416660206632E-2</v>
      </c>
      <c r="S170" s="5">
        <f t="shared" si="126"/>
        <v>6.0817684156667356E-2</v>
      </c>
      <c r="T170" s="5">
        <f t="shared" si="126"/>
        <v>6.1915679079702766E-2</v>
      </c>
      <c r="U170" s="5">
        <f t="shared" si="126"/>
        <v>6.2981848062940063E-2</v>
      </c>
      <c r="V170" s="5">
        <f t="shared" si="127"/>
        <v>6.4017555075227703E-2</v>
      </c>
      <c r="W170" s="5">
        <f t="shared" si="127"/>
        <v>6.5024087242098808E-2</v>
      </c>
      <c r="X170" s="5">
        <f t="shared" si="127"/>
        <v>6.6002660182112372E-2</v>
      </c>
      <c r="Y170" s="5">
        <f t="shared" si="127"/>
        <v>6.6954422904591332E-2</v>
      </c>
      <c r="Z170" s="5">
        <f t="shared" si="127"/>
        <v>6.7880462310246525E-2</v>
      </c>
      <c r="AA170" s="5">
        <f t="shared" si="127"/>
        <v>6.8781807331750905E-2</v>
      </c>
      <c r="AB170" s="5">
        <f t="shared" si="127"/>
        <v>6.9659432747426225E-2</v>
      </c>
      <c r="AC170" s="5">
        <f t="shared" si="127"/>
        <v>7.0514262697759358E-2</v>
      </c>
      <c r="AD170" s="5">
        <f t="shared" si="127"/>
        <v>7.1347173931417249E-2</v>
      </c>
      <c r="AE170" s="5">
        <f t="shared" si="127"/>
        <v>7.2158998804729382E-2</v>
      </c>
      <c r="AF170" s="5">
        <f t="shared" si="128"/>
        <v>7.2950528056208705E-2</v>
      </c>
      <c r="AG170" s="5">
        <f t="shared" si="128"/>
        <v>7.3722513375552731E-2</v>
      </c>
      <c r="AH170" s="5">
        <f t="shared" si="128"/>
        <v>7.447566978466888E-2</v>
      </c>
      <c r="AI170" s="5">
        <f t="shared" si="128"/>
        <v>7.5210677846577395E-2</v>
      </c>
      <c r="AJ170" s="5">
        <f t="shared" si="128"/>
        <v>7.5928185716535701E-2</v>
      </c>
      <c r="AK170" s="5">
        <f t="shared" si="128"/>
        <v>7.6628811048377363E-2</v>
      </c>
      <c r="AL170" s="5">
        <f t="shared" si="128"/>
        <v>7.731314276785059E-2</v>
      </c>
      <c r="AM170" s="5">
        <f t="shared" si="128"/>
        <v>7.7981742723657765E-2</v>
      </c>
      <c r="AN170" s="5">
        <f t="shared" si="128"/>
        <v>7.8635147225923879E-2</v>
      </c>
      <c r="AO170" s="5">
        <f t="shared" si="128"/>
        <v>7.927386848094807E-2</v>
      </c>
      <c r="AP170" s="5">
        <f t="shared" si="129"/>
        <v>7.9898395930305038E-2</v>
      </c>
      <c r="AQ170" s="5">
        <f t="shared" si="129"/>
        <v>8.0509197501654167E-2</v>
      </c>
      <c r="AR170" s="5">
        <f t="shared" si="129"/>
        <v>8.1106720777973984E-2</v>
      </c>
      <c r="AS170" s="5">
        <f t="shared" si="129"/>
        <v>8.1691394091362154E-2</v>
      </c>
      <c r="AT170" s="5">
        <f t="shared" si="129"/>
        <v>8.2263627547018686E-2</v>
      </c>
      <c r="AU170" s="5">
        <f t="shared" si="129"/>
        <v>8.2823813982556116E-2</v>
      </c>
      <c r="AV170" s="5">
        <f t="shared" si="129"/>
        <v>8.3372329867353212E-2</v>
      </c>
      <c r="AW170" s="5">
        <f t="shared" si="129"/>
        <v>8.3909536146278177E-2</v>
      </c>
      <c r="AX170" s="5">
        <f t="shared" si="129"/>
        <v>8.4435779031755712E-2</v>
      </c>
      <c r="AY170" s="5">
        <f t="shared" si="129"/>
        <v>8.4951390747829661E-2</v>
      </c>
      <c r="AZ170" s="5">
        <f t="shared" si="129"/>
        <v>8.5456690229582105E-2</v>
      </c>
      <c r="BA170" s="5">
        <f t="shared" si="130"/>
        <v>8.5951983781002828E-2</v>
      </c>
      <c r="BB170" s="5">
        <f t="shared" si="130"/>
        <v>8.6437565694160404E-2</v>
      </c>
      <c r="BC170" s="5">
        <f t="shared" si="130"/>
        <v>8.6913718832305212E-2</v>
      </c>
      <c r="BD170" s="5">
        <f t="shared" si="130"/>
        <v>8.7380715179331866E-2</v>
      </c>
      <c r="BE170" s="5">
        <f t="shared" si="130"/>
        <v>8.7838816357843699E-2</v>
      </c>
      <c r="BF170" s="5">
        <f t="shared" si="130"/>
        <v>8.828827411789307E-2</v>
      </c>
      <c r="BG170" s="5">
        <f t="shared" si="130"/>
        <v>8.8729330798315326E-2</v>
      </c>
      <c r="BH170" s="5">
        <f t="shared" si="130"/>
        <v>8.9162219762433492E-2</v>
      </c>
      <c r="BI170" s="5">
        <f t="shared" si="130"/>
        <v>8.9587165809778824E-2</v>
      </c>
      <c r="BJ170" s="5">
        <f t="shared" si="130"/>
        <v>9.0004385565354242E-2</v>
      </c>
      <c r="BK170" s="5">
        <f t="shared" si="130"/>
        <v>9.0414087847856234E-2</v>
      </c>
      <c r="BL170" s="5">
        <f t="shared" si="130"/>
        <v>9.0816474018170695E-2</v>
      </c>
      <c r="BM170" s="5">
        <f t="shared" si="130"/>
        <v>9.1211738309364562E-2</v>
      </c>
      <c r="BN170" s="5">
        <f t="shared" si="130"/>
        <v>9.160006813930939E-2</v>
      </c>
      <c r="BO170" s="5">
        <f t="shared" si="130"/>
        <v>9.1981644406994301E-2</v>
      </c>
      <c r="BP170" s="5">
        <f t="shared" si="130"/>
        <v>9.2356641773512257E-2</v>
      </c>
      <c r="BQ170" s="5">
        <f t="shared" si="130"/>
        <v>9.272522892863673E-2</v>
      </c>
      <c r="BR170" s="5">
        <f t="shared" si="130"/>
        <v>9.3087568843843838E-2</v>
      </c>
      <c r="BS170" s="5">
        <f t="shared" si="130"/>
        <v>9.3443819012576881E-2</v>
      </c>
      <c r="BT170" s="5">
        <f t="shared" si="130"/>
        <v>9.3794131678497705E-2</v>
      </c>
      <c r="BU170" s="5">
        <f t="shared" si="130"/>
        <v>9.4138654052419835E-2</v>
      </c>
      <c r="BV170" s="5">
        <f t="shared" si="130"/>
        <v>9.4477528518572731E-2</v>
      </c>
      <c r="BW170" s="5">
        <f t="shared" si="130"/>
        <v>9.4810892830804488E-2</v>
      </c>
      <c r="BX170" s="5">
        <f t="shared" si="130"/>
        <v>9.5138880299290546E-2</v>
      </c>
      <c r="BY170" s="5">
        <f t="shared" si="130"/>
        <v>9.5461619968280814E-2</v>
      </c>
      <c r="BZ170" s="5">
        <f t="shared" si="130"/>
        <v>9.5779236785382374E-2</v>
      </c>
      <c r="CA170" s="5">
        <f t="shared" si="130"/>
        <v>9.6091851762844516E-2</v>
      </c>
      <c r="CB170" s="5">
        <f t="shared" si="130"/>
        <v>9.6399582131283829E-2</v>
      </c>
      <c r="CC170" s="5">
        <f t="shared" si="130"/>
        <v>9.6702541486258953E-2</v>
      </c>
      <c r="CD170" s="5">
        <f t="shared" si="130"/>
        <v>9.7000839928080618E-2</v>
      </c>
      <c r="CE170" s="5">
        <f t="shared" si="130"/>
        <v>9.7294584195217984E-2</v>
      </c>
      <c r="CF170" s="5">
        <f t="shared" si="130"/>
        <v>9.7583877791641169E-2</v>
      </c>
      <c r="CG170" s="5">
        <f t="shared" si="130"/>
        <v>9.7868821108418866E-2</v>
      </c>
      <c r="CH170" s="5">
        <f t="shared" si="130"/>
        <v>9.8149511539871531E-2</v>
      </c>
      <c r="CI170" s="5">
        <f t="shared" si="130"/>
        <v>9.8426043594561918E-2</v>
      </c>
      <c r="CJ170" s="5">
        <f t="shared" si="130"/>
        <v>9.8698509001389226E-2</v>
      </c>
      <c r="CK170" s="5">
        <f t="shared" si="130"/>
        <v>9.8966996811036587E-2</v>
      </c>
      <c r="CL170" s="5">
        <f t="shared" si="130"/>
        <v>9.9231593493007864E-2</v>
      </c>
      <c r="CM170" s="5">
        <f t="shared" si="130"/>
        <v>9.9492383028475975E-2</v>
      </c>
      <c r="CN170" s="5">
        <f t="shared" si="130"/>
        <v>9.9749446999151697E-2</v>
      </c>
      <c r="CO170" s="5">
        <f t="shared" si="130"/>
        <v>0.10000286467237103</v>
      </c>
      <c r="CP170" s="5">
        <f t="shared" si="130"/>
        <v>0.10025271308258726</v>
      </c>
      <c r="CQ170" s="5">
        <f t="shared" si="130"/>
        <v>0.10049906710944381</v>
      </c>
      <c r="CR170" s="5">
        <f t="shared" si="130"/>
        <v>0.10074199955259404</v>
      </c>
      <c r="CS170" s="5">
        <f t="shared" si="130"/>
        <v>0.10098158120342493</v>
      </c>
      <c r="CT170" s="5">
        <f t="shared" si="130"/>
        <v>0.10121788091383352</v>
      </c>
      <c r="CU170" s="5">
        <f t="shared" si="130"/>
        <v>0.10145096566219569</v>
      </c>
      <c r="CV170" s="5">
        <f t="shared" si="130"/>
        <v>0.10168090061666112</v>
      </c>
      <c r="CW170" s="5">
        <f t="shared" si="130"/>
        <v>0.10190774919589878</v>
      </c>
      <c r="CX170" s="5">
        <f t="shared" si="130"/>
        <v>0.10213157312741329</v>
      </c>
    </row>
    <row r="171" spans="1:102">
      <c r="A171" s="24">
        <v>1.46</v>
      </c>
      <c r="B171" s="5">
        <f t="shared" si="125"/>
        <v>3.4623239953575774E-2</v>
      </c>
      <c r="C171" s="5">
        <f t="shared" si="125"/>
        <v>3.6585013386740264E-2</v>
      </c>
      <c r="D171" s="5">
        <f t="shared" si="125"/>
        <v>3.8471333995552269E-2</v>
      </c>
      <c r="E171" s="5">
        <f t="shared" si="125"/>
        <v>4.0286472694597786E-2</v>
      </c>
      <c r="F171" s="5">
        <f t="shared" si="125"/>
        <v>4.2034384034419399E-2</v>
      </c>
      <c r="G171" s="5">
        <f t="shared" si="125"/>
        <v>4.3718734961883866E-2</v>
      </c>
      <c r="H171" s="5">
        <f t="shared" si="125"/>
        <v>4.5342930499081738E-2</v>
      </c>
      <c r="I171" s="5">
        <f t="shared" si="125"/>
        <v>4.6910136719184946E-2</v>
      </c>
      <c r="J171" s="5">
        <f t="shared" si="125"/>
        <v>4.8423301345491492E-2</v>
      </c>
      <c r="K171" s="5">
        <f t="shared" si="125"/>
        <v>4.9885172255652054E-2</v>
      </c>
      <c r="L171" s="5">
        <f t="shared" si="126"/>
        <v>5.1298314135473935E-2</v>
      </c>
      <c r="M171" s="5">
        <f t="shared" si="126"/>
        <v>5.2665123494645916E-2</v>
      </c>
      <c r="N171" s="5">
        <f t="shared" si="126"/>
        <v>5.3987842229328481E-2</v>
      </c>
      <c r="O171" s="5">
        <f t="shared" si="126"/>
        <v>5.5268569893068734E-2</v>
      </c>
      <c r="P171" s="5">
        <f t="shared" si="126"/>
        <v>5.6509274817317115E-2</v>
      </c>
      <c r="Q171" s="5">
        <f t="shared" si="126"/>
        <v>5.7711804205434772E-2</v>
      </c>
      <c r="R171" s="5">
        <f t="shared" si="126"/>
        <v>5.8877893309064011E-2</v>
      </c>
      <c r="S171" s="5">
        <f t="shared" si="126"/>
        <v>6.0009173782734168E-2</v>
      </c>
      <c r="T171" s="5">
        <f t="shared" si="126"/>
        <v>6.110718130129638E-2</v>
      </c>
      <c r="U171" s="5">
        <f t="shared" si="126"/>
        <v>6.2173362514972741E-2</v>
      </c>
      <c r="V171" s="5">
        <f t="shared" si="127"/>
        <v>6.320908140825833E-2</v>
      </c>
      <c r="W171" s="5">
        <f t="shared" si="127"/>
        <v>6.4215625121451389E-2</v>
      </c>
      <c r="X171" s="5">
        <f t="shared" si="127"/>
        <v>6.5194209287055729E-2</v>
      </c>
      <c r="Y171" s="5">
        <f t="shared" si="127"/>
        <v>6.6145982927575023E-2</v>
      </c>
      <c r="Z171" s="5">
        <f t="shared" si="127"/>
        <v>6.707203295618841E-2</v>
      </c>
      <c r="AA171" s="5">
        <f t="shared" si="127"/>
        <v>6.7973388317372097E-2</v>
      </c>
      <c r="AB171" s="5">
        <f t="shared" si="127"/>
        <v>6.8851023800629907E-2</v>
      </c>
      <c r="AC171" s="5">
        <f t="shared" si="127"/>
        <v>6.9705863557049816E-2</v>
      </c>
      <c r="AD171" s="5">
        <f t="shared" si="127"/>
        <v>7.0538784345356417E-2</v>
      </c>
      <c r="AE171" s="5">
        <f t="shared" si="127"/>
        <v>7.135061853142742E-2</v>
      </c>
      <c r="AF171" s="5">
        <f t="shared" si="128"/>
        <v>7.214215686284664E-2</v>
      </c>
      <c r="AG171" s="5">
        <f t="shared" si="128"/>
        <v>7.2914151037934513E-2</v>
      </c>
      <c r="AH171" s="5">
        <f t="shared" si="128"/>
        <v>7.3667316086800744E-2</v>
      </c>
      <c r="AI171" s="5">
        <f t="shared" si="128"/>
        <v>7.4402332580272595E-2</v>
      </c>
      <c r="AJ171" s="5">
        <f t="shared" si="128"/>
        <v>7.5119848681042739E-2</v>
      </c>
      <c r="AK171" s="5">
        <f t="shared" si="128"/>
        <v>7.5820482050030058E-2</v>
      </c>
      <c r="AL171" s="5">
        <f t="shared" si="128"/>
        <v>7.6504821619738594E-2</v>
      </c>
      <c r="AM171" s="5">
        <f t="shared" si="128"/>
        <v>7.7173429245315908E-2</v>
      </c>
      <c r="AN171" s="5">
        <f t="shared" si="128"/>
        <v>7.7826841243039208E-2</v>
      </c>
      <c r="AO171" s="5">
        <f t="shared" si="128"/>
        <v>7.8465569825083292E-2</v>
      </c>
      <c r="AP171" s="5">
        <f t="shared" si="129"/>
        <v>7.9090104438637537E-2</v>
      </c>
      <c r="AQ171" s="5">
        <f t="shared" si="129"/>
        <v>7.9700913016729047E-2</v>
      </c>
      <c r="AR171" s="5">
        <f t="shared" si="129"/>
        <v>8.0298443147470741E-2</v>
      </c>
      <c r="AS171" s="5">
        <f t="shared" si="129"/>
        <v>8.0883123167873897E-2</v>
      </c>
      <c r="AT171" s="5">
        <f t="shared" si="129"/>
        <v>8.1455363187842952E-2</v>
      </c>
      <c r="AU171" s="5">
        <f t="shared" si="129"/>
        <v>8.2015556049496854E-2</v>
      </c>
      <c r="AV171" s="5">
        <f t="shared" si="129"/>
        <v>8.2564078226533E-2</v>
      </c>
      <c r="AW171" s="5">
        <f t="shared" si="129"/>
        <v>8.3101290667960126E-2</v>
      </c>
      <c r="AX171" s="5">
        <f t="shared" si="129"/>
        <v>8.3627539590174452E-2</v>
      </c>
      <c r="AY171" s="5">
        <f t="shared" si="129"/>
        <v>8.4143157221030912E-2</v>
      </c>
      <c r="AZ171" s="5">
        <f t="shared" si="129"/>
        <v>8.4648462499270258E-2</v>
      </c>
      <c r="BA171" s="5">
        <f t="shared" si="130"/>
        <v>8.5143761732395948E-2</v>
      </c>
      <c r="BB171" s="5">
        <f t="shared" si="130"/>
        <v>8.5629349215852496E-2</v>
      </c>
      <c r="BC171" s="5">
        <f t="shared" si="130"/>
        <v>8.6105507816135157E-2</v>
      </c>
      <c r="BD171" s="5">
        <f t="shared" si="130"/>
        <v>8.6572509520258509E-2</v>
      </c>
      <c r="BE171" s="5">
        <f t="shared" si="130"/>
        <v>8.7030615953827134E-2</v>
      </c>
      <c r="BF171" s="5">
        <f t="shared" ref="BA171:CX176" si="131">ABS(Ct_Na+10^-pH-Kw*10^pH-Ct_CH3COO*Ka*10^pH/(1+Ka*10^pH))</f>
        <v>8.7480078869781264E-2</v>
      </c>
      <c r="BG171" s="5">
        <f t="shared" si="131"/>
        <v>8.7921140609736256E-2</v>
      </c>
      <c r="BH171" s="5">
        <f t="shared" si="131"/>
        <v>8.8354034539692081E-2</v>
      </c>
      <c r="BI171" s="5">
        <f t="shared" si="131"/>
        <v>8.8778985461758803E-2</v>
      </c>
      <c r="BJ171" s="5">
        <f t="shared" si="131"/>
        <v>8.9196210003424301E-2</v>
      </c>
      <c r="BK171" s="5">
        <f t="shared" si="131"/>
        <v>8.9605916985780534E-2</v>
      </c>
      <c r="BL171" s="5">
        <f t="shared" si="131"/>
        <v>9.0008307772023233E-2</v>
      </c>
      <c r="BM171" s="5">
        <f t="shared" si="131"/>
        <v>9.0403576597447508E-2</v>
      </c>
      <c r="BN171" s="5">
        <f t="shared" si="131"/>
        <v>9.0791910882074833E-2</v>
      </c>
      <c r="BO171" s="5">
        <f t="shared" si="131"/>
        <v>9.1173491526969533E-2</v>
      </c>
      <c r="BP171" s="5">
        <f t="shared" si="131"/>
        <v>9.1548493195228134E-2</v>
      </c>
      <c r="BQ171" s="5">
        <f t="shared" si="131"/>
        <v>9.1917084578559211E-2</v>
      </c>
      <c r="BR171" s="5">
        <f t="shared" si="131"/>
        <v>9.2279428650308387E-2</v>
      </c>
      <c r="BS171" s="5">
        <f t="shared" si="131"/>
        <v>9.2635682905725686E-2</v>
      </c>
      <c r="BT171" s="5">
        <f t="shared" si="131"/>
        <v>9.2985999590219345E-2</v>
      </c>
      <c r="BU171" s="5">
        <f t="shared" si="131"/>
        <v>9.3330525916291623E-2</v>
      </c>
      <c r="BV171" s="5">
        <f t="shared" si="131"/>
        <v>9.3669404269805329E-2</v>
      </c>
      <c r="BW171" s="5">
        <f t="shared" si="131"/>
        <v>9.4002772406188748E-2</v>
      </c>
      <c r="BX171" s="5">
        <f t="shared" si="131"/>
        <v>9.4330763637146611E-2</v>
      </c>
      <c r="BY171" s="5">
        <f t="shared" si="131"/>
        <v>9.465350700840916E-2</v>
      </c>
      <c r="BZ171" s="5">
        <f t="shared" si="131"/>
        <v>9.4971127469016745E-2</v>
      </c>
      <c r="CA171" s="5">
        <f t="shared" si="131"/>
        <v>9.5283746032606892E-2</v>
      </c>
      <c r="CB171" s="5">
        <f t="shared" si="131"/>
        <v>9.5591479931140935E-2</v>
      </c>
      <c r="CC171" s="5">
        <f t="shared" si="131"/>
        <v>9.5894442761480653E-2</v>
      </c>
      <c r="CD171" s="5">
        <f t="shared" si="131"/>
        <v>9.619274462519975E-2</v>
      </c>
      <c r="CE171" s="5">
        <f t="shared" si="131"/>
        <v>9.6486492261991852E-2</v>
      </c>
      <c r="CF171" s="5">
        <f t="shared" si="131"/>
        <v>9.6775789177014376E-2</v>
      </c>
      <c r="CG171" s="5">
        <f t="shared" si="131"/>
        <v>9.7060735762487679E-2</v>
      </c>
      <c r="CH171" s="5">
        <f t="shared" si="131"/>
        <v>9.7341429413849462E-2</v>
      </c>
      <c r="CI171" s="5">
        <f t="shared" si="131"/>
        <v>9.7617964640746596E-2</v>
      </c>
      <c r="CJ171" s="5">
        <f t="shared" si="131"/>
        <v>9.7890433173130564E-2</v>
      </c>
      <c r="CK171" s="5">
        <f t="shared" si="131"/>
        <v>9.8158924062706002E-2</v>
      </c>
      <c r="CL171" s="5">
        <f t="shared" si="131"/>
        <v>9.8423523779968741E-2</v>
      </c>
      <c r="CM171" s="5">
        <f t="shared" si="131"/>
        <v>9.8684316307055042E-2</v>
      </c>
      <c r="CN171" s="5">
        <f t="shared" si="131"/>
        <v>9.8941383226611529E-2</v>
      </c>
      <c r="CO171" s="5">
        <f t="shared" si="131"/>
        <v>9.9194803806883558E-2</v>
      </c>
      <c r="CP171" s="5">
        <f t="shared" si="131"/>
        <v>9.9444655083208072E-2</v>
      </c>
      <c r="CQ171" s="5">
        <f t="shared" si="131"/>
        <v>9.9691011936087495E-2</v>
      </c>
      <c r="CR171" s="5">
        <f t="shared" si="131"/>
        <v>9.9933947166010242E-2</v>
      </c>
      <c r="CS171" s="5">
        <f t="shared" si="131"/>
        <v>0.10017353156517543</v>
      </c>
      <c r="CT171" s="5">
        <f t="shared" si="131"/>
        <v>0.1004098339862699</v>
      </c>
      <c r="CU171" s="5">
        <f t="shared" si="131"/>
        <v>0.10064292140843788</v>
      </c>
      <c r="CV171" s="5">
        <f t="shared" si="131"/>
        <v>0.1008728590005766</v>
      </c>
      <c r="CW171" s="5">
        <f t="shared" si="131"/>
        <v>0.10109971018208254</v>
      </c>
      <c r="CX171" s="5">
        <f t="shared" si="131"/>
        <v>0.10132353668116842</v>
      </c>
    </row>
    <row r="172" spans="1:102">
      <c r="A172" s="23">
        <v>1.47</v>
      </c>
      <c r="B172" s="5">
        <f t="shared" si="125"/>
        <v>3.3832796111649806E-2</v>
      </c>
      <c r="C172" s="5">
        <f t="shared" si="125"/>
        <v>3.5794592572472854E-2</v>
      </c>
      <c r="D172" s="5">
        <f t="shared" si="125"/>
        <v>3.768093532326424E-2</v>
      </c>
      <c r="E172" s="5">
        <f t="shared" si="125"/>
        <v>3.949609532874275E-2</v>
      </c>
      <c r="F172" s="5">
        <f t="shared" si="125"/>
        <v>4.1244027185870197E-2</v>
      </c>
      <c r="G172" s="5">
        <f t="shared" si="125"/>
        <v>4.2928397884556657E-2</v>
      </c>
      <c r="H172" s="5">
        <f t="shared" si="125"/>
        <v>4.4552612486861452E-2</v>
      </c>
      <c r="I172" s="5">
        <f t="shared" si="125"/>
        <v>4.6119837103120467E-2</v>
      </c>
      <c r="J172" s="5">
        <f t="shared" si="125"/>
        <v>4.7633019491232609E-2</v>
      </c>
      <c r="K172" s="5">
        <f t="shared" si="125"/>
        <v>4.9094907561103664E-2</v>
      </c>
      <c r="L172" s="5">
        <f t="shared" si="126"/>
        <v>5.0508066028645694E-2</v>
      </c>
      <c r="M172" s="5">
        <f t="shared" si="126"/>
        <v>5.1874891431678144E-2</v>
      </c>
      <c r="N172" s="5">
        <f t="shared" si="126"/>
        <v>5.3197625692677289E-2</v>
      </c>
      <c r="O172" s="5">
        <f t="shared" si="126"/>
        <v>5.4478368389835191E-2</v>
      </c>
      <c r="P172" s="5">
        <f t="shared" si="126"/>
        <v>5.5719087877706915E-2</v>
      </c>
      <c r="Q172" s="5">
        <f t="shared" si="126"/>
        <v>5.6921631381336421E-2</v>
      </c>
      <c r="R172" s="5">
        <f t="shared" si="126"/>
        <v>5.8087734172734738E-2</v>
      </c>
      <c r="S172" s="5">
        <f t="shared" si="126"/>
        <v>5.9219027925583846E-2</v>
      </c>
      <c r="T172" s="5">
        <f t="shared" si="126"/>
        <v>6.0317048332760921E-2</v>
      </c>
      <c r="U172" s="5">
        <f t="shared" si="126"/>
        <v>6.1383242061469105E-2</v>
      </c>
      <c r="V172" s="5">
        <f t="shared" si="127"/>
        <v>6.2418973112214178E-2</v>
      </c>
      <c r="W172" s="5">
        <f t="shared" si="127"/>
        <v>6.3425528640403073E-2</v>
      </c>
      <c r="X172" s="5">
        <f t="shared" si="127"/>
        <v>6.4404124292808923E-2</v>
      </c>
      <c r="Y172" s="5">
        <f t="shared" si="127"/>
        <v>6.5355909105422855E-2</v>
      </c>
      <c r="Z172" s="5">
        <f t="shared" si="127"/>
        <v>6.6281970004182345E-2</v>
      </c>
      <c r="AA172" s="5">
        <f t="shared" si="127"/>
        <v>6.7183335945641562E-2</v>
      </c>
      <c r="AB172" s="5">
        <f t="shared" si="127"/>
        <v>6.8060981730746622E-2</v>
      </c>
      <c r="AC172" s="5">
        <f t="shared" si="127"/>
        <v>6.8915831521433366E-2</v>
      </c>
      <c r="AD172" s="5">
        <f t="shared" si="127"/>
        <v>6.9748762086717875E-2</v>
      </c>
      <c r="AE172" s="5">
        <f t="shared" si="127"/>
        <v>7.0560605802248336E-2</v>
      </c>
      <c r="AF172" s="5">
        <f t="shared" si="128"/>
        <v>7.1352153424890555E-2</v>
      </c>
      <c r="AG172" s="5">
        <f t="shared" si="128"/>
        <v>7.2124156661788494E-2</v>
      </c>
      <c r="AH172" s="5">
        <f t="shared" si="128"/>
        <v>7.287733055144506E-2</v>
      </c>
      <c r="AI172" s="5">
        <f t="shared" si="128"/>
        <v>7.3612355672676141E-2</v>
      </c>
      <c r="AJ172" s="5">
        <f t="shared" si="128"/>
        <v>7.4329880195782669E-2</v>
      </c>
      <c r="AK172" s="5">
        <f t="shared" si="128"/>
        <v>7.5030521788933768E-2</v>
      </c>
      <c r="AL172" s="5">
        <f t="shared" si="128"/>
        <v>7.5714869391546452E-2</v>
      </c>
      <c r="AM172" s="5">
        <f t="shared" si="128"/>
        <v>7.6383484865363435E-2</v>
      </c>
      <c r="AN172" s="5">
        <f t="shared" si="128"/>
        <v>7.703690453295732E-2</v>
      </c>
      <c r="AO172" s="5">
        <f t="shared" si="128"/>
        <v>7.7675640612515404E-2</v>
      </c>
      <c r="AP172" s="5">
        <f t="shared" si="129"/>
        <v>7.8300182556972173E-2</v>
      </c>
      <c r="AQ172" s="5">
        <f t="shared" si="129"/>
        <v>7.8910998304847477E-2</v>
      </c>
      <c r="AR172" s="5">
        <f t="shared" si="129"/>
        <v>7.9508535449508116E-2</v>
      </c>
      <c r="AS172" s="5">
        <f t="shared" si="129"/>
        <v>8.0093222332993222E-2</v>
      </c>
      <c r="AT172" s="5">
        <f t="shared" si="129"/>
        <v>8.0665469070021242E-2</v>
      </c>
      <c r="AU172" s="5">
        <f t="shared" si="129"/>
        <v>8.122566850732231E-2</v>
      </c>
      <c r="AV172" s="5">
        <f t="shared" si="129"/>
        <v>8.1774197123012982E-2</v>
      </c>
      <c r="AW172" s="5">
        <f t="shared" si="129"/>
        <v>8.2311415870338869E-2</v>
      </c>
      <c r="AX172" s="5">
        <f t="shared" si="129"/>
        <v>8.2837670969760163E-2</v>
      </c>
      <c r="AY172" s="5">
        <f t="shared" si="129"/>
        <v>8.335329465303154E-2</v>
      </c>
      <c r="AZ172" s="5">
        <f t="shared" si="129"/>
        <v>8.3858605862637464E-2</v>
      </c>
      <c r="BA172" s="5">
        <f t="shared" si="131"/>
        <v>8.4353910909676949E-2</v>
      </c>
      <c r="BB172" s="5">
        <f t="shared" si="131"/>
        <v>8.4839504093048981E-2</v>
      </c>
      <c r="BC172" s="5">
        <f t="shared" si="131"/>
        <v>8.5315668282569146E-2</v>
      </c>
      <c r="BD172" s="5">
        <f t="shared" si="131"/>
        <v>8.5782675468444688E-2</v>
      </c>
      <c r="BE172" s="5">
        <f t="shared" si="131"/>
        <v>8.6240787279351153E-2</v>
      </c>
      <c r="BF172" s="5">
        <f t="shared" si="131"/>
        <v>8.6690255471183947E-2</v>
      </c>
      <c r="BG172" s="5">
        <f t="shared" si="131"/>
        <v>8.7131322388403015E-2</v>
      </c>
      <c r="BH172" s="5">
        <f t="shared" si="131"/>
        <v>8.7564221399747663E-2</v>
      </c>
      <c r="BI172" s="5">
        <f t="shared" si="131"/>
        <v>8.7989177309966721E-2</v>
      </c>
      <c r="BJ172" s="5">
        <f t="shared" si="131"/>
        <v>8.8406406749090879E-2</v>
      </c>
      <c r="BK172" s="5">
        <f t="shared" si="131"/>
        <v>8.8816118540663264E-2</v>
      </c>
      <c r="BL172" s="5">
        <f t="shared" si="131"/>
        <v>8.9218514050243281E-2</v>
      </c>
      <c r="BM172" s="5">
        <f t="shared" si="131"/>
        <v>8.9613787515405968E-2</v>
      </c>
      <c r="BN172" s="5">
        <f t="shared" si="131"/>
        <v>9.0002126358372792E-2</v>
      </c>
      <c r="BO172" s="5">
        <f t="shared" si="131"/>
        <v>9.03837114823315E-2</v>
      </c>
      <c r="BP172" s="5">
        <f t="shared" si="131"/>
        <v>9.0758717552428869E-2</v>
      </c>
      <c r="BQ172" s="5">
        <f t="shared" si="131"/>
        <v>9.1127313262353626E-2</v>
      </c>
      <c r="BR172" s="5">
        <f t="shared" si="131"/>
        <v>9.1489661587364407E-2</v>
      </c>
      <c r="BS172" s="5">
        <f t="shared" si="131"/>
        <v>9.1845920024559866E-2</v>
      </c>
      <c r="BT172" s="5">
        <f t="shared" si="131"/>
        <v>9.2196240821135408E-2</v>
      </c>
      <c r="BU172" s="5">
        <f t="shared" si="131"/>
        <v>9.2540771191321272E-2</v>
      </c>
      <c r="BV172" s="5">
        <f t="shared" si="131"/>
        <v>9.2879653522651623E-2</v>
      </c>
      <c r="BW172" s="5">
        <f t="shared" si="131"/>
        <v>9.3213025572171745E-2</v>
      </c>
      <c r="BX172" s="5">
        <f t="shared" si="131"/>
        <v>9.3541020653151216E-2</v>
      </c>
      <c r="BY172" s="5">
        <f t="shared" si="131"/>
        <v>9.3863767812834994E-2</v>
      </c>
      <c r="BZ172" s="5">
        <f t="shared" si="131"/>
        <v>9.418139200173016E-2</v>
      </c>
      <c r="CA172" s="5">
        <f t="shared" si="131"/>
        <v>9.4494014234894674E-2</v>
      </c>
      <c r="CB172" s="5">
        <f t="shared" si="131"/>
        <v>9.4801751745666019E-2</v>
      </c>
      <c r="CC172" s="5">
        <f t="shared" si="131"/>
        <v>9.5104718132239349E-2</v>
      </c>
      <c r="CD172" s="5">
        <f t="shared" si="131"/>
        <v>9.5403023497480768E-2</v>
      </c>
      <c r="CE172" s="5">
        <f t="shared" si="131"/>
        <v>9.569677458233683E-2</v>
      </c>
      <c r="CF172" s="5">
        <f t="shared" si="131"/>
        <v>9.5986074893179937E-2</v>
      </c>
      <c r="CG172" s="5">
        <f t="shared" si="131"/>
        <v>9.6271024823408838E-2</v>
      </c>
      <c r="CH172" s="5">
        <f t="shared" si="131"/>
        <v>9.6551721769604484E-2</v>
      </c>
      <c r="CI172" s="5">
        <f t="shared" si="131"/>
        <v>9.682826024252314E-2</v>
      </c>
      <c r="CJ172" s="5">
        <f t="shared" si="131"/>
        <v>9.7100731973193022E-2</v>
      </c>
      <c r="CK172" s="5">
        <f t="shared" si="131"/>
        <v>9.7369226014364069E-2</v>
      </c>
      <c r="CL172" s="5">
        <f t="shared" si="131"/>
        <v>9.7633828837547107E-2</v>
      </c>
      <c r="CM172" s="5">
        <f t="shared" si="131"/>
        <v>9.7894624425864205E-2</v>
      </c>
      <c r="CN172" s="5">
        <f t="shared" si="131"/>
        <v>9.815169436291965E-2</v>
      </c>
      <c r="CO172" s="5">
        <f t="shared" si="131"/>
        <v>9.8405117917889209E-2</v>
      </c>
      <c r="CP172" s="5">
        <f t="shared" si="131"/>
        <v>9.8654972127014101E-2</v>
      </c>
      <c r="CQ172" s="5">
        <f t="shared" si="131"/>
        <v>9.8901331871675727E-2</v>
      </c>
      <c r="CR172" s="5">
        <f t="shared" si="131"/>
        <v>9.9144269953217026E-2</v>
      </c>
      <c r="CS172" s="5">
        <f t="shared" si="131"/>
        <v>9.9383857164668105E-2</v>
      </c>
      <c r="CT172" s="5">
        <f t="shared" si="131"/>
        <v>9.9620162359523992E-2</v>
      </c>
      <c r="CU172" s="5">
        <f t="shared" si="131"/>
        <v>9.9853252517715152E-2</v>
      </c>
      <c r="CV172" s="5">
        <f t="shared" si="131"/>
        <v>0.10008319280890375</v>
      </c>
      <c r="CW172" s="5">
        <f t="shared" si="131"/>
        <v>0.10031004665323072</v>
      </c>
      <c r="CX172" s="5">
        <f t="shared" si="131"/>
        <v>0.10053387577963335</v>
      </c>
    </row>
    <row r="173" spans="1:102">
      <c r="A173" s="24">
        <v>1.48</v>
      </c>
      <c r="B173" s="5">
        <f t="shared" si="125"/>
        <v>3.3060290908428887E-2</v>
      </c>
      <c r="C173" s="5">
        <f t="shared" si="125"/>
        <v>3.5022110932733358E-2</v>
      </c>
      <c r="D173" s="5">
        <f t="shared" si="125"/>
        <v>3.6908476340718435E-2</v>
      </c>
      <c r="E173" s="5">
        <f t="shared" si="125"/>
        <v>3.8723658148402181E-2</v>
      </c>
      <c r="F173" s="5">
        <f t="shared" si="125"/>
        <v>4.0471611000245794E-2</v>
      </c>
      <c r="G173" s="5">
        <f t="shared" si="125"/>
        <v>4.2156001930204176E-2</v>
      </c>
      <c r="H173" s="5">
        <f t="shared" si="125"/>
        <v>4.378023604123548E-2</v>
      </c>
      <c r="I173" s="5">
        <f t="shared" si="125"/>
        <v>4.5347479481704284E-2</v>
      </c>
      <c r="J173" s="5">
        <f t="shared" si="125"/>
        <v>4.6860680044915538E-2</v>
      </c>
      <c r="K173" s="5">
        <f t="shared" si="125"/>
        <v>4.8322585673780651E-2</v>
      </c>
      <c r="L173" s="5">
        <f t="shared" si="126"/>
        <v>4.9735761115016923E-2</v>
      </c>
      <c r="M173" s="5">
        <f t="shared" si="126"/>
        <v>5.1102602935229065E-2</v>
      </c>
      <c r="N173" s="5">
        <f t="shared" si="126"/>
        <v>5.2425353083821444E-2</v>
      </c>
      <c r="O173" s="5">
        <f t="shared" si="126"/>
        <v>5.3706111164204554E-2</v>
      </c>
      <c r="P173" s="5">
        <f t="shared" si="126"/>
        <v>5.4946845554575685E-2</v>
      </c>
      <c r="Q173" s="5">
        <f t="shared" si="126"/>
        <v>5.614940350216617E-2</v>
      </c>
      <c r="R173" s="5">
        <f t="shared" si="126"/>
        <v>5.7315520299829663E-2</v>
      </c>
      <c r="S173" s="5">
        <f t="shared" si="126"/>
        <v>5.8446827640846501E-2</v>
      </c>
      <c r="T173" s="5">
        <f t="shared" si="126"/>
        <v>5.9544861236539293E-2</v>
      </c>
      <c r="U173" s="5">
        <f t="shared" si="126"/>
        <v>6.0611067771487386E-2</v>
      </c>
      <c r="V173" s="5">
        <f t="shared" si="127"/>
        <v>6.1646811262579808E-2</v>
      </c>
      <c r="W173" s="5">
        <f t="shared" si="127"/>
        <v>6.2653378880683716E-2</v>
      </c>
      <c r="X173" s="5">
        <f t="shared" si="127"/>
        <v>6.3631986287173634E-2</v>
      </c>
      <c r="Y173" s="5">
        <f t="shared" si="127"/>
        <v>6.4583782531841896E-2</v>
      </c>
      <c r="Z173" s="5">
        <f t="shared" si="127"/>
        <v>6.5509854553681274E-2</v>
      </c>
      <c r="AA173" s="5">
        <f t="shared" si="127"/>
        <v>6.6411231321604966E-2</v>
      </c>
      <c r="AB173" s="5">
        <f t="shared" si="127"/>
        <v>6.7288887648267487E-2</v>
      </c>
      <c r="AC173" s="5">
        <f t="shared" si="127"/>
        <v>6.8143747706705018E-2</v>
      </c>
      <c r="AD173" s="5">
        <f t="shared" si="127"/>
        <v>6.8976688276464665E-2</v>
      </c>
      <c r="AE173" s="5">
        <f t="shared" si="127"/>
        <v>6.9788541743192406E-2</v>
      </c>
      <c r="AF173" s="5">
        <f t="shared" si="128"/>
        <v>7.0580098873251965E-2</v>
      </c>
      <c r="AG173" s="5">
        <f t="shared" si="128"/>
        <v>7.1352111382816233E-2</v>
      </c>
      <c r="AH173" s="5">
        <f t="shared" si="128"/>
        <v>7.2105294318976484E-2</v>
      </c>
      <c r="AI173" s="5">
        <f t="shared" si="128"/>
        <v>7.2840328268723234E-2</v>
      </c>
      <c r="AJ173" s="5">
        <f t="shared" si="128"/>
        <v>7.3557861410142686E-2</v>
      </c>
      <c r="AK173" s="5">
        <f t="shared" si="128"/>
        <v>7.4258511418822878E-2</v>
      </c>
      <c r="AL173" s="5">
        <f t="shared" si="128"/>
        <v>7.4942867241254665E-2</v>
      </c>
      <c r="AM173" s="5">
        <f t="shared" si="128"/>
        <v>7.5611490745929391E-2</v>
      </c>
      <c r="AN173" s="5">
        <f t="shared" si="128"/>
        <v>7.6264918261861533E-2</v>
      </c>
      <c r="AO173" s="5">
        <f t="shared" si="128"/>
        <v>7.6903662013390689E-2</v>
      </c>
      <c r="AP173" s="5">
        <f t="shared" si="129"/>
        <v>7.7528211459330323E-2</v>
      </c>
      <c r="AQ173" s="5">
        <f t="shared" si="129"/>
        <v>7.8139034543820721E-2</v>
      </c>
      <c r="AR173" s="5">
        <f t="shared" si="129"/>
        <v>7.8736578865604825E-2</v>
      </c>
      <c r="AS173" s="5">
        <f t="shared" si="129"/>
        <v>7.9321272771866652E-2</v>
      </c>
      <c r="AT173" s="5">
        <f t="shared" si="129"/>
        <v>7.9893526382250613E-2</v>
      </c>
      <c r="AU173" s="5">
        <f t="shared" si="129"/>
        <v>8.0453732548205412E-2</v>
      </c>
      <c r="AV173" s="5">
        <f t="shared" si="129"/>
        <v>8.1002267752369517E-2</v>
      </c>
      <c r="AW173" s="5">
        <f t="shared" si="129"/>
        <v>8.1539492952324003E-2</v>
      </c>
      <c r="AX173" s="5">
        <f t="shared" si="129"/>
        <v>8.2065754372687608E-2</v>
      </c>
      <c r="AY173" s="5">
        <f t="shared" si="129"/>
        <v>8.2581384249205483E-2</v>
      </c>
      <c r="AZ173" s="5">
        <f t="shared" si="129"/>
        <v>8.3086701528193002E-2</v>
      </c>
      <c r="BA173" s="5">
        <f t="shared" si="131"/>
        <v>8.358201252442829E-2</v>
      </c>
      <c r="BB173" s="5">
        <f t="shared" si="131"/>
        <v>8.4067611540345241E-2</v>
      </c>
      <c r="BC173" s="5">
        <f t="shared" si="131"/>
        <v>8.4543781449157002E-2</v>
      </c>
      <c r="BD173" s="5">
        <f t="shared" si="131"/>
        <v>8.5010794244337773E-2</v>
      </c>
      <c r="BE173" s="5">
        <f t="shared" si="131"/>
        <v>8.5468911557705571E-2</v>
      </c>
      <c r="BF173" s="5">
        <f t="shared" si="131"/>
        <v>8.5918385148179649E-2</v>
      </c>
      <c r="BG173" s="5">
        <f t="shared" si="131"/>
        <v>8.6359457363130832E-2</v>
      </c>
      <c r="BH173" s="5">
        <f t="shared" si="131"/>
        <v>8.6792361574101459E-2</v>
      </c>
      <c r="BI173" s="5">
        <f t="shared" si="131"/>
        <v>8.7217322588540494E-2</v>
      </c>
      <c r="BJ173" s="5">
        <f t="shared" si="131"/>
        <v>8.7634557039080643E-2</v>
      </c>
      <c r="BK173" s="5">
        <f t="shared" si="131"/>
        <v>8.8044273751773233E-2</v>
      </c>
      <c r="BL173" s="5">
        <f t="shared" si="131"/>
        <v>8.8446674094596292E-2</v>
      </c>
      <c r="BM173" s="5">
        <f t="shared" si="131"/>
        <v>8.8841952307457908E-2</v>
      </c>
      <c r="BN173" s="5">
        <f t="shared" si="131"/>
        <v>8.9230295814830704E-2</v>
      </c>
      <c r="BO173" s="5">
        <f t="shared" si="131"/>
        <v>8.9611885522075274E-2</v>
      </c>
      <c r="BP173" s="5">
        <f t="shared" si="131"/>
        <v>8.9986896096436328E-2</v>
      </c>
      <c r="BQ173" s="5">
        <f t="shared" si="131"/>
        <v>9.0355496233628818E-2</v>
      </c>
      <c r="BR173" s="5">
        <f t="shared" si="131"/>
        <v>9.0717848910868884E-2</v>
      </c>
      <c r="BS173" s="5">
        <f t="shared" si="131"/>
        <v>9.1074111627146945E-2</v>
      </c>
      <c r="BT173" s="5">
        <f t="shared" si="131"/>
        <v>9.1424436631487027E-2</v>
      </c>
      <c r="BU173" s="5">
        <f t="shared" si="131"/>
        <v>9.1768971139887592E-2</v>
      </c>
      <c r="BV173" s="5">
        <f t="shared" si="131"/>
        <v>9.2107857541593077E-2</v>
      </c>
      <c r="BW173" s="5">
        <f t="shared" si="131"/>
        <v>9.244123359530336E-2</v>
      </c>
      <c r="BX173" s="5">
        <f t="shared" si="131"/>
        <v>9.2769232615889291E-2</v>
      </c>
      <c r="BY173" s="5">
        <f t="shared" si="131"/>
        <v>9.3091983652145813E-2</v>
      </c>
      <c r="BZ173" s="5">
        <f t="shared" si="131"/>
        <v>9.3409611656080832E-2</v>
      </c>
      <c r="CA173" s="5">
        <f t="shared" si="131"/>
        <v>9.3722237644205841E-2</v>
      </c>
      <c r="CB173" s="5">
        <f t="shared" si="131"/>
        <v>9.4029978851266391E-2</v>
      </c>
      <c r="CC173" s="5">
        <f t="shared" si="131"/>
        <v>9.4332948876822156E-2</v>
      </c>
      <c r="CD173" s="5">
        <f t="shared" si="131"/>
        <v>9.463125782506164E-2</v>
      </c>
      <c r="CE173" s="5">
        <f t="shared" si="131"/>
        <v>9.492501243821351E-2</v>
      </c>
      <c r="CF173" s="5">
        <f t="shared" si="131"/>
        <v>9.5214316223893397E-2</v>
      </c>
      <c r="CG173" s="5">
        <f t="shared" si="131"/>
        <v>9.5499269576705903E-2</v>
      </c>
      <c r="CH173" s="5">
        <f t="shared" si="131"/>
        <v>9.5779969894401809E-2</v>
      </c>
      <c r="CI173" s="5">
        <f t="shared" si="131"/>
        <v>9.6056511688872581E-2</v>
      </c>
      <c r="CJ173" s="5">
        <f t="shared" si="131"/>
        <v>9.6328986692248195E-2</v>
      </c>
      <c r="CK173" s="5">
        <f t="shared" si="131"/>
        <v>9.6597483958348287E-2</v>
      </c>
      <c r="CL173" s="5">
        <f t="shared" si="131"/>
        <v>9.6862089959722245E-2</v>
      </c>
      <c r="CM173" s="5">
        <f t="shared" si="131"/>
        <v>9.712288868050091E-2</v>
      </c>
      <c r="CN173" s="5">
        <f t="shared" si="131"/>
        <v>9.7379961705268442E-2</v>
      </c>
      <c r="CO173" s="5">
        <f t="shared" si="131"/>
        <v>9.7633388304152774E-2</v>
      </c>
      <c r="CP173" s="5">
        <f t="shared" si="131"/>
        <v>9.7883245514320427E-2</v>
      </c>
      <c r="CQ173" s="5">
        <f t="shared" si="131"/>
        <v>9.8129608218052153E-2</v>
      </c>
      <c r="CR173" s="5">
        <f t="shared" si="131"/>
        <v>9.8372549217565372E-2</v>
      </c>
      <c r="CS173" s="5">
        <f t="shared" si="131"/>
        <v>9.8612139306740468E-2</v>
      </c>
      <c r="CT173" s="5">
        <f t="shared" si="131"/>
        <v>9.8848447339899503E-2</v>
      </c>
      <c r="CU173" s="5">
        <f t="shared" si="131"/>
        <v>9.9081540297777437E-2</v>
      </c>
      <c r="CV173" s="5">
        <f t="shared" si="131"/>
        <v>9.9311483350819213E-2</v>
      </c>
      <c r="CW173" s="5">
        <f t="shared" si="131"/>
        <v>9.9538339919927499E-2</v>
      </c>
      <c r="CX173" s="5">
        <f t="shared" si="131"/>
        <v>9.9762171734781038E-2</v>
      </c>
    </row>
    <row r="174" spans="1:102">
      <c r="A174" s="23">
        <v>1.49</v>
      </c>
      <c r="B174" s="5">
        <f t="shared" si="125"/>
        <v>3.2305314753424651E-2</v>
      </c>
      <c r="C174" s="5">
        <f t="shared" si="125"/>
        <v>3.4267158889487968E-2</v>
      </c>
      <c r="D174" s="5">
        <f t="shared" si="125"/>
        <v>3.6153547481856542E-2</v>
      </c>
      <c r="E174" s="5">
        <f t="shared" si="125"/>
        <v>3.7968751599041395E-2</v>
      </c>
      <c r="F174" s="5">
        <f t="shared" si="125"/>
        <v>3.9716725934108292E-2</v>
      </c>
      <c r="G174" s="5">
        <f t="shared" si="125"/>
        <v>4.1401137566081853E-2</v>
      </c>
      <c r="H174" s="5">
        <f t="shared" si="125"/>
        <v>4.3025391639770635E-2</v>
      </c>
      <c r="I174" s="5">
        <f t="shared" si="125"/>
        <v>4.4592654342452798E-2</v>
      </c>
      <c r="J174" s="5">
        <f t="shared" si="125"/>
        <v>4.6105873503663151E-2</v>
      </c>
      <c r="K174" s="5">
        <f t="shared" si="125"/>
        <v>4.7567797100086719E-2</v>
      </c>
      <c r="L174" s="5">
        <f t="shared" si="126"/>
        <v>4.8980989909962837E-2</v>
      </c>
      <c r="M174" s="5">
        <f t="shared" si="126"/>
        <v>5.0347848529351216E-2</v>
      </c>
      <c r="N174" s="5">
        <f t="shared" si="126"/>
        <v>5.167061493521094E-2</v>
      </c>
      <c r="O174" s="5">
        <f t="shared" si="126"/>
        <v>5.2951388756757645E-2</v>
      </c>
      <c r="P174" s="5">
        <f t="shared" si="126"/>
        <v>5.4192138396381033E-2</v>
      </c>
      <c r="Q174" s="5">
        <f t="shared" si="126"/>
        <v>5.5394711124015991E-2</v>
      </c>
      <c r="R174" s="5">
        <f t="shared" si="126"/>
        <v>5.6560842253843842E-2</v>
      </c>
      <c r="S174" s="5">
        <f t="shared" si="126"/>
        <v>5.7692163499199207E-2</v>
      </c>
      <c r="T174" s="5">
        <f t="shared" si="126"/>
        <v>5.8790210590279418E-2</v>
      </c>
      <c r="U174" s="5">
        <f t="shared" si="126"/>
        <v>5.9856430229444271E-2</v>
      </c>
      <c r="V174" s="5">
        <f t="shared" si="127"/>
        <v>6.089218645034726E-2</v>
      </c>
      <c r="W174" s="5">
        <f t="shared" si="127"/>
        <v>6.1898766439675526E-2</v>
      </c>
      <c r="X174" s="5">
        <f t="shared" si="127"/>
        <v>6.2877385873744668E-2</v>
      </c>
      <c r="Y174" s="5">
        <f t="shared" si="127"/>
        <v>6.382919381646944E-2</v>
      </c>
      <c r="Z174" s="5">
        <f t="shared" si="127"/>
        <v>6.4755277220201676E-2</v>
      </c>
      <c r="AA174" s="5">
        <f t="shared" si="127"/>
        <v>6.565666506650103E-2</v>
      </c>
      <c r="AB174" s="5">
        <f t="shared" si="127"/>
        <v>6.6534332180003056E-2</v>
      </c>
      <c r="AC174" s="5">
        <f t="shared" si="127"/>
        <v>6.7389202745102392E-2</v>
      </c>
      <c r="AD174" s="5">
        <f t="shared" si="127"/>
        <v>6.8222153552122286E-2</v>
      </c>
      <c r="AE174" s="5">
        <f t="shared" si="127"/>
        <v>6.9034016996939146E-2</v>
      </c>
      <c r="AF174" s="5">
        <f t="shared" si="128"/>
        <v>6.9825583855635587E-2</v>
      </c>
      <c r="AG174" s="5">
        <f t="shared" si="128"/>
        <v>7.0597605853623457E-2</v>
      </c>
      <c r="AH174" s="5">
        <f t="shared" si="128"/>
        <v>7.1350798046782363E-2</v>
      </c>
      <c r="AI174" s="5">
        <f t="shared" si="128"/>
        <v>7.2085841030467571E-2</v>
      </c>
      <c r="AJ174" s="5">
        <f t="shared" si="128"/>
        <v>7.2803382990731691E-2</v>
      </c>
      <c r="AK174" s="5">
        <f t="shared" si="128"/>
        <v>7.35040416107543E-2</v>
      </c>
      <c r="AL174" s="5">
        <f t="shared" si="128"/>
        <v>7.4188405844264754E-2</v>
      </c>
      <c r="AM174" s="5">
        <f t="shared" si="128"/>
        <v>7.485703756666004E-2</v>
      </c>
      <c r="AN174" s="5">
        <f t="shared" si="128"/>
        <v>7.5510473113546334E-2</v>
      </c>
      <c r="AO174" s="5">
        <f t="shared" si="128"/>
        <v>7.6149224715558766E-2</v>
      </c>
      <c r="AP174" s="5">
        <f t="shared" si="129"/>
        <v>7.6773781837526478E-2</v>
      </c>
      <c r="AQ174" s="5">
        <f t="shared" si="129"/>
        <v>7.7384612429341082E-2</v>
      </c>
      <c r="AR174" s="5">
        <f t="shared" si="129"/>
        <v>7.798216409524665E-2</v>
      </c>
      <c r="AS174" s="5">
        <f t="shared" si="129"/>
        <v>7.8566865187691889E-2</v>
      </c>
      <c r="AT174" s="5">
        <f t="shared" si="129"/>
        <v>7.9139125831361692E-2</v>
      </c>
      <c r="AU174" s="5">
        <f t="shared" si="129"/>
        <v>7.969933888253318E-2</v>
      </c>
      <c r="AV174" s="5">
        <f t="shared" si="129"/>
        <v>8.0247880828471951E-2</v>
      </c>
      <c r="AW174" s="5">
        <f t="shared" si="129"/>
        <v>8.0785112631195477E-2</v>
      </c>
      <c r="AX174" s="5">
        <f t="shared" si="129"/>
        <v>8.1311380519577703E-2</v>
      </c>
      <c r="AY174" s="5">
        <f t="shared" si="129"/>
        <v>8.1827016733447153E-2</v>
      </c>
      <c r="AZ174" s="5">
        <f t="shared" si="129"/>
        <v>8.2332340223039216E-2</v>
      </c>
      <c r="BA174" s="5">
        <f t="shared" si="131"/>
        <v>8.2827657306896785E-2</v>
      </c>
      <c r="BB174" s="5">
        <f t="shared" si="131"/>
        <v>8.3313262291070875E-2</v>
      </c>
      <c r="BC174" s="5">
        <f t="shared" si="131"/>
        <v>8.3789438052251308E-2</v>
      </c>
      <c r="BD174" s="5">
        <f t="shared" si="131"/>
        <v>8.4256456587255155E-2</v>
      </c>
      <c r="BE174" s="5">
        <f t="shared" si="131"/>
        <v>8.4714579531116094E-2</v>
      </c>
      <c r="BF174" s="5">
        <f t="shared" si="131"/>
        <v>8.5164058645847598E-2</v>
      </c>
      <c r="BG174" s="5">
        <f t="shared" si="131"/>
        <v>8.5605136281799055E-2</v>
      </c>
      <c r="BH174" s="5">
        <f t="shared" si="131"/>
        <v>8.6038045813381051E-2</v>
      </c>
      <c r="BI174" s="5">
        <f t="shared" si="131"/>
        <v>8.646301205080556E-2</v>
      </c>
      <c r="BJ174" s="5">
        <f t="shared" si="131"/>
        <v>8.6880251629367813E-2</v>
      </c>
      <c r="BK174" s="5">
        <f t="shared" si="131"/>
        <v>8.7289973377685709E-2</v>
      </c>
      <c r="BL174" s="5">
        <f t="shared" si="131"/>
        <v>8.7692378666212198E-2</v>
      </c>
      <c r="BM174" s="5">
        <f t="shared" si="131"/>
        <v>8.8087661737242667E-2</v>
      </c>
      <c r="BN174" s="5">
        <f t="shared" si="131"/>
        <v>8.8476010017553286E-2</v>
      </c>
      <c r="BO174" s="5">
        <f t="shared" si="131"/>
        <v>8.8857604414728064E-2</v>
      </c>
      <c r="BP174" s="5">
        <f t="shared" si="131"/>
        <v>8.923261959815848E-2</v>
      </c>
      <c r="BQ174" s="5">
        <f t="shared" si="131"/>
        <v>8.9601224265632787E-2</v>
      </c>
      <c r="BR174" s="5">
        <f t="shared" si="131"/>
        <v>8.9963581396370243E-2</v>
      </c>
      <c r="BS174" s="5">
        <f t="shared" si="131"/>
        <v>9.0319848491297011E-2</v>
      </c>
      <c r="BT174" s="5">
        <f t="shared" si="131"/>
        <v>9.0670177801308316E-2</v>
      </c>
      <c r="BU174" s="5">
        <f t="shared" si="131"/>
        <v>9.1014716544212004E-2</v>
      </c>
      <c r="BV174" s="5">
        <f t="shared" si="131"/>
        <v>9.1353607111002502E-2</v>
      </c>
      <c r="BW174" s="5">
        <f t="shared" si="131"/>
        <v>9.1686987262072847E-2</v>
      </c>
      <c r="BX174" s="5">
        <f t="shared" si="131"/>
        <v>9.2014990313932357E-2</v>
      </c>
      <c r="BY174" s="5">
        <f t="shared" si="131"/>
        <v>9.2337745316962122E-2</v>
      </c>
      <c r="BZ174" s="5">
        <f t="shared" si="131"/>
        <v>9.2655377224705723E-2</v>
      </c>
      <c r="CA174" s="5">
        <f t="shared" si="131"/>
        <v>9.2968007055162005E-2</v>
      </c>
      <c r="CB174" s="5">
        <f t="shared" si="131"/>
        <v>9.3275752044517407E-2</v>
      </c>
      <c r="CC174" s="5">
        <f t="shared" si="131"/>
        <v>9.3578725793727766E-2</v>
      </c>
      <c r="CD174" s="5">
        <f t="shared" si="131"/>
        <v>9.3877038408334876E-2</v>
      </c>
      <c r="CE174" s="5">
        <f t="shared" si="131"/>
        <v>9.41707966318793E-2</v>
      </c>
      <c r="CF174" s="5">
        <f t="shared" si="131"/>
        <v>9.4460103973248805E-2</v>
      </c>
      <c r="CG174" s="5">
        <f t="shared" si="131"/>
        <v>9.4745060828281921E-2</v>
      </c>
      <c r="CH174" s="5">
        <f t="shared" si="131"/>
        <v>9.5025764595926501E-2</v>
      </c>
      <c r="CI174" s="5">
        <f t="shared" si="131"/>
        <v>9.5302309789235581E-2</v>
      </c>
      <c r="CJ174" s="5">
        <f t="shared" si="131"/>
        <v>9.5574788141466596E-2</v>
      </c>
      <c r="CK174" s="5">
        <f t="shared" si="131"/>
        <v>9.5843288707533669E-2</v>
      </c>
      <c r="CL174" s="5">
        <f t="shared" si="131"/>
        <v>9.610789796104903E-2</v>
      </c>
      <c r="CM174" s="5">
        <f t="shared" si="131"/>
        <v>9.6368699887175668E-2</v>
      </c>
      <c r="CN174" s="5">
        <f t="shared" si="131"/>
        <v>9.662577607150051E-2</v>
      </c>
      <c r="CO174" s="5">
        <f t="shared" si="131"/>
        <v>9.6879205785125738E-2</v>
      </c>
      <c r="CP174" s="5">
        <f t="shared" si="131"/>
        <v>9.7129066066164657E-2</v>
      </c>
      <c r="CQ174" s="5">
        <f t="shared" si="131"/>
        <v>9.7375431797818435E-2</v>
      </c>
      <c r="CR174" s="5">
        <f t="shared" si="131"/>
        <v>9.7618375783199235E-2</v>
      </c>
      <c r="CS174" s="5">
        <f t="shared" si="131"/>
        <v>9.7857968817057522E-2</v>
      </c>
      <c r="CT174" s="5">
        <f t="shared" si="131"/>
        <v>9.8094279754561628E-2</v>
      </c>
      <c r="CU174" s="5">
        <f t="shared" si="131"/>
        <v>9.8327375577269727E-2</v>
      </c>
      <c r="CV174" s="5">
        <f t="shared" si="131"/>
        <v>9.8557321456427746E-2</v>
      </c>
      <c r="CW174" s="5">
        <f t="shared" si="131"/>
        <v>9.8784180813717828E-2</v>
      </c>
      <c r="CX174" s="5">
        <f t="shared" si="131"/>
        <v>9.9008015379577402E-2</v>
      </c>
    </row>
    <row r="175" spans="1:102">
      <c r="A175" s="24">
        <v>1.5</v>
      </c>
      <c r="B175" s="5">
        <f t="shared" ref="B175:K184" si="132">ABS(Ct_Na+10^-pH-Kw*10^pH-Ct_CH3COO*Ka*10^pH/(1+Ka*10^pH))</f>
        <v>3.1567467350376154E-2</v>
      </c>
      <c r="C175" s="5">
        <f t="shared" si="132"/>
        <v>3.3529336159219124E-2</v>
      </c>
      <c r="D175" s="5">
        <f t="shared" si="132"/>
        <v>3.5415748475414281E-2</v>
      </c>
      <c r="E175" s="5">
        <f t="shared" si="132"/>
        <v>3.7230975421186988E-2</v>
      </c>
      <c r="F175" s="5">
        <f t="shared" si="132"/>
        <v>3.897897173933848E-2</v>
      </c>
      <c r="G175" s="5">
        <f t="shared" si="132"/>
        <v>4.0663404555011731E-2</v>
      </c>
      <c r="H175" s="5">
        <f t="shared" si="132"/>
        <v>4.2287679055839522E-2</v>
      </c>
      <c r="I175" s="5">
        <f t="shared" si="132"/>
        <v>4.3854961468918964E-2</v>
      </c>
      <c r="J175" s="5">
        <f t="shared" si="132"/>
        <v>4.5368199660857728E-2</v>
      </c>
      <c r="K175" s="5">
        <f t="shared" si="132"/>
        <v>4.6830141642900266E-2</v>
      </c>
      <c r="L175" s="5">
        <f t="shared" ref="L175:U184" si="133">ABS(Ct_Na+10^-pH-Kw*10^pH-Ct_CH3COO*Ka*10^pH/(1+Ka*10^pH))</f>
        <v>4.8243352225541387E-2</v>
      </c>
      <c r="M175" s="5">
        <f t="shared" si="133"/>
        <v>4.9610228034981163E-2</v>
      </c>
      <c r="N175" s="5">
        <f t="shared" si="133"/>
        <v>5.093301107637449E-2</v>
      </c>
      <c r="O175" s="5">
        <f t="shared" si="133"/>
        <v>5.221380100534264E-2</v>
      </c>
      <c r="P175" s="5">
        <f t="shared" si="133"/>
        <v>5.345456624903052E-2</v>
      </c>
      <c r="Q175" s="5">
        <f t="shared" si="133"/>
        <v>5.4657154100604941E-2</v>
      </c>
      <c r="R175" s="5">
        <f t="shared" si="133"/>
        <v>5.5823299896071037E-2</v>
      </c>
      <c r="S175" s="5">
        <f t="shared" si="133"/>
        <v>5.6954635369284426E-2</v>
      </c>
      <c r="T175" s="5">
        <f t="shared" si="133"/>
        <v>5.8052696269756225E-2</v>
      </c>
      <c r="U175" s="5">
        <f t="shared" si="133"/>
        <v>5.9118929318040456E-2</v>
      </c>
      <c r="V175" s="5">
        <f t="shared" ref="V175:AE184" si="134">ABS(Ct_Na+10^-pH-Kw*10^pH-Ct_CH3COO*Ka*10^pH/(1+Ka*10^pH))</f>
        <v>6.0154698564945132E-2</v>
      </c>
      <c r="W175" s="5">
        <f t="shared" si="134"/>
        <v>6.1161291213345452E-2</v>
      </c>
      <c r="X175" s="5">
        <f t="shared" si="134"/>
        <v>6.2139922954845758E-2</v>
      </c>
      <c r="Y175" s="5">
        <f t="shared" si="134"/>
        <v>6.3091742867811801E-2</v>
      </c>
      <c r="Z175" s="5">
        <f t="shared" si="134"/>
        <v>6.401783791826525E-2</v>
      </c>
      <c r="AA175" s="5">
        <f t="shared" si="134"/>
        <v>6.4919237100706614E-2</v>
      </c>
      <c r="AB175" s="5">
        <f t="shared" si="134"/>
        <v>6.5796915252031102E-2</v>
      </c>
      <c r="AC175" s="5">
        <f t="shared" si="134"/>
        <v>6.6651796568256261E-2</v>
      </c>
      <c r="AD175" s="5">
        <f t="shared" si="134"/>
        <v>6.7484757850732033E-2</v>
      </c>
      <c r="AE175" s="5">
        <f t="shared" si="134"/>
        <v>6.8296631505803368E-2</v>
      </c>
      <c r="AF175" s="5">
        <f t="shared" ref="AF175:AO184" si="135">ABS(Ct_Na+10^-pH-Kw*10^pH-Ct_CH3COO*Ka*10^pH/(1+Ka*10^pH))</f>
        <v>6.9088208319497926E-2</v>
      </c>
      <c r="AG175" s="5">
        <f t="shared" si="135"/>
        <v>6.9860240026681494E-2</v>
      </c>
      <c r="AH175" s="5">
        <f t="shared" si="135"/>
        <v>7.0613441692226456E-2</v>
      </c>
      <c r="AI175" s="5">
        <f t="shared" si="135"/>
        <v>7.1348493920047426E-2</v>
      </c>
      <c r="AJ175" s="5">
        <f t="shared" si="135"/>
        <v>7.2066044904348855E-2</v>
      </c>
      <c r="AK175" s="5">
        <f t="shared" si="135"/>
        <v>7.276671233607851E-2</v>
      </c>
      <c r="AL175" s="5">
        <f t="shared" si="135"/>
        <v>7.3451085176372555E-2</v>
      </c>
      <c r="AM175" s="5">
        <f t="shared" si="135"/>
        <v>7.4119725307694326E-2</v>
      </c>
      <c r="AN175" s="5">
        <f t="shared" si="135"/>
        <v>7.4773169072395174E-2</v>
      </c>
      <c r="AO175" s="5">
        <f t="shared" si="135"/>
        <v>7.5411928707552159E-2</v>
      </c>
      <c r="AP175" s="5">
        <f t="shared" ref="AP175:BE184" si="136">ABS(Ct_Na+10^-pH-Kw*10^pH-Ct_CH3COO*Ka*10^pH/(1+Ka*10^pH))</f>
        <v>7.6036493684150108E-2</v>
      </c>
      <c r="AQ175" s="5">
        <f t="shared" si="136"/>
        <v>7.6647331957965678E-2</v>
      </c>
      <c r="AR175" s="5">
        <f t="shared" si="136"/>
        <v>7.7244891138872229E-2</v>
      </c>
      <c r="AS175" s="5">
        <f t="shared" si="136"/>
        <v>7.7829599584705492E-2</v>
      </c>
      <c r="AT175" s="5">
        <f t="shared" si="136"/>
        <v>7.8401867425308303E-2</v>
      </c>
      <c r="AU175" s="5">
        <f t="shared" si="136"/>
        <v>7.8962087521898386E-2</v>
      </c>
      <c r="AV175" s="5">
        <f t="shared" si="136"/>
        <v>7.9510636366476206E-2</v>
      </c>
      <c r="AW175" s="5">
        <f t="shared" si="136"/>
        <v>8.0047874925598783E-2</v>
      </c>
      <c r="AX175" s="5">
        <f t="shared" si="136"/>
        <v>8.0574149432494385E-2</v>
      </c>
      <c r="AY175" s="5">
        <f t="shared" si="136"/>
        <v>8.1089792131169874E-2</v>
      </c>
      <c r="AZ175" s="5">
        <f t="shared" si="136"/>
        <v>8.1595121975871862E-2</v>
      </c>
      <c r="BA175" s="5">
        <f t="shared" si="136"/>
        <v>8.2090445288995575E-2</v>
      </c>
      <c r="BB175" s="5">
        <f t="shared" si="136"/>
        <v>8.2576056380293333E-2</v>
      </c>
      <c r="BC175" s="5">
        <f t="shared" si="136"/>
        <v>8.3052238130012501E-2</v>
      </c>
      <c r="BD175" s="5">
        <f t="shared" si="136"/>
        <v>8.3519262538390912E-2</v>
      </c>
      <c r="BE175" s="5">
        <f t="shared" si="136"/>
        <v>8.39773912437526E-2</v>
      </c>
      <c r="BF175" s="5">
        <f t="shared" si="131"/>
        <v>8.4426876011277269E-2</v>
      </c>
      <c r="BG175" s="5">
        <f t="shared" si="131"/>
        <v>8.4867959194362214E-2</v>
      </c>
      <c r="BH175" s="5">
        <f t="shared" si="131"/>
        <v>8.5300874170353022E-2</v>
      </c>
      <c r="BI175" s="5">
        <f t="shared" si="131"/>
        <v>8.5725845752288921E-2</v>
      </c>
      <c r="BJ175" s="5">
        <f t="shared" si="131"/>
        <v>8.6143090578189641E-2</v>
      </c>
      <c r="BK175" s="5">
        <f t="shared" si="131"/>
        <v>8.6552817479299354E-2</v>
      </c>
      <c r="BL175" s="5">
        <f t="shared" si="131"/>
        <v>8.6955227828603515E-2</v>
      </c>
      <c r="BM175" s="5">
        <f t="shared" si="131"/>
        <v>8.7350515870840389E-2</v>
      </c>
      <c r="BN175" s="5">
        <f t="shared" si="131"/>
        <v>8.7738869035143247E-2</v>
      </c>
      <c r="BO175" s="5">
        <f t="shared" si="131"/>
        <v>8.8120468231371291E-2</v>
      </c>
      <c r="BP175" s="5">
        <f t="shared" si="131"/>
        <v>8.8495488131112646E-2</v>
      </c>
      <c r="BQ175" s="5">
        <f t="shared" si="131"/>
        <v>8.8864097434277214E-2</v>
      </c>
      <c r="BR175" s="5">
        <f t="shared" si="131"/>
        <v>8.9226459122133908E-2</v>
      </c>
      <c r="BS175" s="5">
        <f t="shared" si="131"/>
        <v>8.9582730697589666E-2</v>
      </c>
      <c r="BT175" s="5">
        <f t="shared" si="131"/>
        <v>8.9933064413454472E-2</v>
      </c>
      <c r="BU175" s="5">
        <f t="shared" si="131"/>
        <v>9.0277607489387623E-2</v>
      </c>
      <c r="BV175" s="5">
        <f t="shared" si="131"/>
        <v>9.061650231817435E-2</v>
      </c>
      <c r="BW175" s="5">
        <f t="shared" si="131"/>
        <v>9.0949886661940149E-2</v>
      </c>
      <c r="BX175" s="5">
        <f t="shared" si="131"/>
        <v>9.1277893838871027E-2</v>
      </c>
      <c r="BY175" s="5">
        <f t="shared" si="131"/>
        <v>9.1600652900970983E-2</v>
      </c>
      <c r="BZ175" s="5">
        <f t="shared" si="131"/>
        <v>9.1918288803355092E-2</v>
      </c>
      <c r="CA175" s="5">
        <f t="shared" si="131"/>
        <v>9.223092256554416E-2</v>
      </c>
      <c r="CB175" s="5">
        <f t="shared" si="131"/>
        <v>9.2538671425199032E-2</v>
      </c>
      <c r="CC175" s="5">
        <f t="shared" si="131"/>
        <v>9.2841648984704234E-2</v>
      </c>
      <c r="CD175" s="5">
        <f t="shared" si="131"/>
        <v>9.3139965350986231E-2</v>
      </c>
      <c r="CE175" s="5">
        <f t="shared" si="131"/>
        <v>9.3433727268928068E-2</v>
      </c>
      <c r="CF175" s="5">
        <f t="shared" si="131"/>
        <v>9.372303824871929E-2</v>
      </c>
      <c r="CG175" s="5">
        <f t="shared" si="131"/>
        <v>9.4007998687461014E-2</v>
      </c>
      <c r="CH175" s="5">
        <f t="shared" si="131"/>
        <v>9.4288705985325988E-2</v>
      </c>
      <c r="CI175" s="5">
        <f t="shared" si="131"/>
        <v>9.4565254656555922E-2</v>
      </c>
      <c r="CJ175" s="5">
        <f t="shared" si="131"/>
        <v>9.4837736435561884E-2</v>
      </c>
      <c r="CK175" s="5">
        <f t="shared" si="131"/>
        <v>9.5106240378378004E-2</v>
      </c>
      <c r="CL175" s="5">
        <f t="shared" si="131"/>
        <v>9.5370852959704003E-2</v>
      </c>
      <c r="CM175" s="5">
        <f t="shared" si="131"/>
        <v>9.5631658165759137E-2</v>
      </c>
      <c r="CN175" s="5">
        <f t="shared" si="131"/>
        <v>9.5888737583156317E-2</v>
      </c>
      <c r="CO175" s="5">
        <f t="shared" si="131"/>
        <v>9.6142170483994718E-2</v>
      </c>
      <c r="CP175" s="5">
        <f t="shared" si="131"/>
        <v>9.6392033907356511E-2</v>
      </c>
      <c r="CQ175" s="5">
        <f t="shared" si="131"/>
        <v>9.6638402737384554E-2</v>
      </c>
      <c r="CR175" s="5">
        <f t="shared" si="131"/>
        <v>9.6881349778106654E-2</v>
      </c>
      <c r="CS175" s="5">
        <f t="shared" si="131"/>
        <v>9.7120945825163604E-2</v>
      </c>
      <c r="CT175" s="5">
        <f t="shared" si="131"/>
        <v>9.7357259734589668E-2</v>
      </c>
      <c r="CU175" s="5">
        <f t="shared" si="131"/>
        <v>9.7590358488785431E-2</v>
      </c>
      <c r="CV175" s="5">
        <f t="shared" si="131"/>
        <v>9.7820307259816414E-2</v>
      </c>
      <c r="CW175" s="5">
        <f t="shared" si="131"/>
        <v>9.8047169470162371E-2</v>
      </c>
      <c r="CX175" s="5">
        <f t="shared" si="131"/>
        <v>9.8271006851037082E-2</v>
      </c>
    </row>
    <row r="176" spans="1:102">
      <c r="A176" s="23">
        <v>1.51</v>
      </c>
      <c r="B176" s="5">
        <f t="shared" si="132"/>
        <v>3.0846357485011754E-2</v>
      </c>
      <c r="C176" s="5">
        <f t="shared" si="132"/>
        <v>3.2808251540694118E-2</v>
      </c>
      <c r="D176" s="5">
        <f t="shared" si="132"/>
        <v>3.469468813269639E-2</v>
      </c>
      <c r="E176" s="5">
        <f t="shared" si="132"/>
        <v>3.650993843820801E-2</v>
      </c>
      <c r="F176" s="5">
        <f t="shared" si="132"/>
        <v>3.8257957250922903E-2</v>
      </c>
      <c r="G176" s="5">
        <f t="shared" si="132"/>
        <v>3.9942411743175442E-2</v>
      </c>
      <c r="H176" s="5">
        <f t="shared" si="132"/>
        <v>4.1566707146418962E-2</v>
      </c>
      <c r="I176" s="5">
        <f t="shared" si="132"/>
        <v>4.3134009728496035E-2</v>
      </c>
      <c r="J176" s="5">
        <f t="shared" si="132"/>
        <v>4.4647267393949759E-2</v>
      </c>
      <c r="K176" s="5">
        <f t="shared" si="132"/>
        <v>4.6109228189388105E-2</v>
      </c>
      <c r="L176" s="5">
        <f t="shared" si="133"/>
        <v>4.7522456958311844E-2</v>
      </c>
      <c r="M176" s="5">
        <f t="shared" si="133"/>
        <v>4.8889350357762672E-2</v>
      </c>
      <c r="N176" s="5">
        <f t="shared" si="133"/>
        <v>5.0212150421747342E-2</v>
      </c>
      <c r="O176" s="5">
        <f t="shared" si="133"/>
        <v>5.1492956832907104E-2</v>
      </c>
      <c r="P176" s="5">
        <f t="shared" si="133"/>
        <v>5.2733738043718129E-2</v>
      </c>
      <c r="Q176" s="5">
        <f t="shared" si="133"/>
        <v>5.3936341371119571E-2</v>
      </c>
      <c r="R176" s="5">
        <f t="shared" si="133"/>
        <v>5.5102502173448253E-2</v>
      </c>
      <c r="S176" s="5">
        <f t="shared" si="133"/>
        <v>5.6233852205558162E-2</v>
      </c>
      <c r="T176" s="5">
        <f t="shared" si="133"/>
        <v>5.7331927236723659E-2</v>
      </c>
      <c r="U176" s="5">
        <f t="shared" si="133"/>
        <v>5.8398174006116257E-2</v>
      </c>
      <c r="V176" s="5">
        <f t="shared" si="134"/>
        <v>5.9433956582097623E-2</v>
      </c>
      <c r="W176" s="5">
        <f t="shared" si="134"/>
        <v>6.0440562184107691E-2</v>
      </c>
      <c r="X176" s="5">
        <f t="shared" si="134"/>
        <v>6.141920651939526E-2</v>
      </c>
      <c r="Y176" s="5">
        <f t="shared" si="134"/>
        <v>6.2371038681113301E-2</v>
      </c>
      <c r="Z176" s="5">
        <f t="shared" si="134"/>
        <v>6.32971456492714E-2</v>
      </c>
      <c r="AA176" s="5">
        <f t="shared" si="134"/>
        <v>6.4198556431611931E-2</v>
      </c>
      <c r="AB176" s="5">
        <f t="shared" si="134"/>
        <v>6.5076245877575101E-2</v>
      </c>
      <c r="AC176" s="5">
        <f t="shared" si="134"/>
        <v>6.5931138195071709E-2</v>
      </c>
      <c r="AD176" s="5">
        <f t="shared" si="134"/>
        <v>6.6764110196735046E-2</v>
      </c>
      <c r="AE176" s="5">
        <f t="shared" si="134"/>
        <v>6.7575994299622091E-2</v>
      </c>
      <c r="AF176" s="5">
        <f t="shared" si="135"/>
        <v>6.8367581299936975E-2</v>
      </c>
      <c r="AG176" s="5">
        <f t="shared" si="135"/>
        <v>6.913962294221937E-2</v>
      </c>
      <c r="AH176" s="5">
        <f t="shared" si="135"/>
        <v>6.9892834300543688E-2</v>
      </c>
      <c r="AI176" s="5">
        <f t="shared" si="135"/>
        <v>7.0627895987583067E-2</v>
      </c>
      <c r="AJ176" s="5">
        <f t="shared" si="135"/>
        <v>7.1345456205883409E-2</v>
      </c>
      <c r="AK176" s="5">
        <f t="shared" si="135"/>
        <v>7.2046132654341399E-2</v>
      </c>
      <c r="AL176" s="5">
        <f t="shared" si="135"/>
        <v>7.2730514301672461E-2</v>
      </c>
      <c r="AM176" s="5">
        <f t="shared" si="135"/>
        <v>7.3399163037570603E-2</v>
      </c>
      <c r="AN176" s="5">
        <f t="shared" si="135"/>
        <v>7.4052615211289266E-2</v>
      </c>
      <c r="AO176" s="5">
        <f t="shared" si="135"/>
        <v>7.4691383066497405E-2</v>
      </c>
      <c r="AP176" s="5">
        <f t="shared" si="136"/>
        <v>7.5315956080478683E-2</v>
      </c>
      <c r="AQ176" s="5">
        <f t="shared" si="136"/>
        <v>7.5926802215031799E-2</v>
      </c>
      <c r="AR176" s="5">
        <f t="shared" si="136"/>
        <v>7.6524369085790286E-2</v>
      </c>
      <c r="AS176" s="5">
        <f t="shared" si="136"/>
        <v>7.7109085056102339E-2</v>
      </c>
      <c r="AT176" s="5">
        <f t="shared" si="136"/>
        <v>7.7681360261088628E-2</v>
      </c>
      <c r="AU176" s="5">
        <f t="shared" si="136"/>
        <v>7.8241587567022541E-2</v>
      </c>
      <c r="AV176" s="5">
        <f t="shared" si="136"/>
        <v>7.879014347074953E-2</v>
      </c>
      <c r="AW176" s="5">
        <f t="shared" si="136"/>
        <v>7.9327388943471813E-2</v>
      </c>
      <c r="AX176" s="5">
        <f t="shared" si="136"/>
        <v>7.9853670222873263E-2</v>
      </c>
      <c r="AY176" s="5">
        <f t="shared" si="136"/>
        <v>8.0369319557236293E-2</v>
      </c>
      <c r="AZ176" s="5">
        <f t="shared" si="136"/>
        <v>8.0874655904912038E-2</v>
      </c>
      <c r="BA176" s="5">
        <f t="shared" si="131"/>
        <v>8.1369985592237778E-2</v>
      </c>
      <c r="BB176" s="5">
        <f t="shared" si="131"/>
        <v>8.1855602932753221E-2</v>
      </c>
      <c r="BC176" s="5">
        <f t="shared" si="131"/>
        <v>8.2331790810346028E-2</v>
      </c>
      <c r="BD176" s="5">
        <f t="shared" si="131"/>
        <v>8.2798821228754371E-2</v>
      </c>
      <c r="BE176" s="5">
        <f t="shared" si="131"/>
        <v>8.3256955829669188E-2</v>
      </c>
      <c r="BF176" s="5">
        <f t="shared" si="131"/>
        <v>8.3706446381510174E-2</v>
      </c>
      <c r="BG176" s="5">
        <f t="shared" si="131"/>
        <v>8.4147535240793367E-2</v>
      </c>
      <c r="BH176" s="5">
        <f t="shared" si="131"/>
        <v>8.4580455787867617E-2</v>
      </c>
      <c r="BI176" s="5">
        <f t="shared" si="131"/>
        <v>8.5005432838665268E-2</v>
      </c>
      <c r="BJ176" s="5">
        <f t="shared" si="131"/>
        <v>8.5422683033993876E-2</v>
      </c>
      <c r="BK176" s="5">
        <f t="shared" si="131"/>
        <v>8.5832415207785034E-2</v>
      </c>
      <c r="BL176" s="5">
        <f t="shared" si="131"/>
        <v>8.6234830735615636E-2</v>
      </c>
      <c r="BM176" s="5">
        <f t="shared" si="131"/>
        <v>8.6630123864723588E-2</v>
      </c>
      <c r="BN176" s="5">
        <f t="shared" si="131"/>
        <v>8.7018482026654187E-2</v>
      </c>
      <c r="BO176" s="5">
        <f t="shared" si="131"/>
        <v>8.7400086133594679E-2</v>
      </c>
      <c r="BP176" s="5">
        <f t="shared" ref="BA176:CX181" si="137">ABS(Ct_Na+10^-pH-Kw*10^pH-Ct_CH3COO*Ka*10^pH/(1+Ka*10^pH))</f>
        <v>8.7775110859381042E-2</v>
      </c>
      <c r="BQ176" s="5">
        <f t="shared" si="137"/>
        <v>8.8143724906094137E-2</v>
      </c>
      <c r="BR176" s="5">
        <f t="shared" si="137"/>
        <v>8.8506091257100225E-2</v>
      </c>
      <c r="BS176" s="5">
        <f t="shared" si="137"/>
        <v>8.8862367417333096E-2</v>
      </c>
      <c r="BT176" s="5">
        <f t="shared" si="137"/>
        <v>8.9212705641562084E-2</v>
      </c>
      <c r="BU176" s="5">
        <f t="shared" si="137"/>
        <v>8.9557253151341012E-2</v>
      </c>
      <c r="BV176" s="5">
        <f t="shared" si="137"/>
        <v>8.9896152341287477E-2</v>
      </c>
      <c r="BW176" s="5">
        <f t="shared" si="137"/>
        <v>9.0229540975299893E-2</v>
      </c>
      <c r="BX176" s="5">
        <f t="shared" si="137"/>
        <v>9.0557552373279851E-2</v>
      </c>
      <c r="BY176" s="5">
        <f t="shared" si="137"/>
        <v>9.0880315588892091E-2</v>
      </c>
      <c r="BZ176" s="5">
        <f t="shared" si="137"/>
        <v>9.1197955578859721E-2</v>
      </c>
      <c r="CA176" s="5">
        <f t="shared" si="137"/>
        <v>9.15105933642609E-2</v>
      </c>
      <c r="CB176" s="5">
        <f t="shared" si="137"/>
        <v>9.1818346184265223E-2</v>
      </c>
      <c r="CC176" s="5">
        <f t="shared" si="137"/>
        <v>9.2121327642719075E-2</v>
      </c>
      <c r="CD176" s="5">
        <f t="shared" si="137"/>
        <v>9.2419647847965955E-2</v>
      </c>
      <c r="CE176" s="5">
        <f t="shared" si="137"/>
        <v>9.2713413546262474E-2</v>
      </c>
      <c r="CF176" s="5">
        <f t="shared" si="137"/>
        <v>9.3002728249130293E-2</v>
      </c>
      <c r="CG176" s="5">
        <f t="shared" si="137"/>
        <v>9.3287692354962481E-2</v>
      </c>
      <c r="CH176" s="5">
        <f t="shared" si="137"/>
        <v>9.3568403265185243E-2</v>
      </c>
      <c r="CI176" s="5">
        <f t="shared" si="137"/>
        <v>9.3844955495256552E-2</v>
      </c>
      <c r="CJ176" s="5">
        <f t="shared" si="137"/>
        <v>9.4117440780767989E-2</v>
      </c>
      <c r="CK176" s="5">
        <f t="shared" si="137"/>
        <v>9.4385948178899712E-2</v>
      </c>
      <c r="CL176" s="5">
        <f t="shared" si="137"/>
        <v>9.4650564165464288E-2</v>
      </c>
      <c r="CM176" s="5">
        <f t="shared" si="137"/>
        <v>9.4911372727761747E-2</v>
      </c>
      <c r="CN176" s="5">
        <f t="shared" si="137"/>
        <v>9.5168455453454967E-2</v>
      </c>
      <c r="CO176" s="5">
        <f t="shared" si="137"/>
        <v>9.5421891615663196E-2</v>
      </c>
      <c r="CP176" s="5">
        <f t="shared" si="137"/>
        <v>9.5671758254460018E-2</v>
      </c>
      <c r="CQ176" s="5">
        <f t="shared" si="137"/>
        <v>9.5918130254951994E-2</v>
      </c>
      <c r="CR176" s="5">
        <f t="shared" si="137"/>
        <v>9.6161080422103792E-2</v>
      </c>
      <c r="CS176" s="5">
        <f t="shared" si="137"/>
        <v>9.6400679552467283E-2</v>
      </c>
      <c r="CT176" s="5">
        <f t="shared" si="137"/>
        <v>9.6636996502962813E-2</v>
      </c>
      <c r="CU176" s="5">
        <f t="shared" si="137"/>
        <v>9.687009825685293E-2</v>
      </c>
      <c r="CV176" s="5">
        <f t="shared" si="137"/>
        <v>9.7100049987041873E-2</v>
      </c>
      <c r="CW176" s="5">
        <f t="shared" si="137"/>
        <v>9.7326915116825549E-2</v>
      </c>
      <c r="CX176" s="5">
        <f t="shared" si="137"/>
        <v>9.7550755378212131E-2</v>
      </c>
    </row>
    <row r="177" spans="1:102">
      <c r="A177" s="24">
        <v>1.52</v>
      </c>
      <c r="B177" s="5">
        <f t="shared" si="132"/>
        <v>3.0141602817626872E-2</v>
      </c>
      <c r="C177" s="5">
        <f t="shared" si="132"/>
        <v>3.2103522707549667E-2</v>
      </c>
      <c r="D177" s="5">
        <f t="shared" si="132"/>
        <v>3.3989984140167726E-2</v>
      </c>
      <c r="E177" s="5">
        <f t="shared" si="132"/>
        <v>3.5805258348913412E-2</v>
      </c>
      <c r="F177" s="5">
        <f t="shared" si="132"/>
        <v>3.7553300179557401E-2</v>
      </c>
      <c r="G177" s="5">
        <f t="shared" si="132"/>
        <v>3.9237776852723429E-2</v>
      </c>
      <c r="H177" s="5">
        <f t="shared" si="132"/>
        <v>4.0862093644704958E-2</v>
      </c>
      <c r="I177" s="5">
        <f t="shared" si="132"/>
        <v>4.2429416865038011E-2</v>
      </c>
      <c r="J177" s="5">
        <f t="shared" si="132"/>
        <v>4.3942694457083722E-2</v>
      </c>
      <c r="K177" s="5">
        <f t="shared" si="132"/>
        <v>4.5404674503636354E-2</v>
      </c>
      <c r="L177" s="5">
        <f t="shared" si="133"/>
        <v>4.6817921881970564E-2</v>
      </c>
      <c r="M177" s="5">
        <f t="shared" si="133"/>
        <v>4.8184833280687261E-2</v>
      </c>
      <c r="N177" s="5">
        <f t="shared" si="133"/>
        <v>4.9507650763316327E-2</v>
      </c>
      <c r="O177" s="5">
        <f t="shared" si="133"/>
        <v>5.0788474040147635E-2</v>
      </c>
      <c r="P177" s="5">
        <f t="shared" si="133"/>
        <v>5.2029271589577972E-2</v>
      </c>
      <c r="Q177" s="5">
        <f t="shared" si="133"/>
        <v>5.3231890752871984E-2</v>
      </c>
      <c r="R177" s="5">
        <f t="shared" si="133"/>
        <v>5.4398066911217693E-2</v>
      </c>
      <c r="S177" s="5">
        <f t="shared" si="133"/>
        <v>5.5529431840956073E-2</v>
      </c>
      <c r="T177" s="5">
        <f t="shared" si="133"/>
        <v>5.6627521331584496E-2</v>
      </c>
      <c r="U177" s="5">
        <f t="shared" si="133"/>
        <v>5.7693782141325145E-2</v>
      </c>
      <c r="V177" s="5">
        <f t="shared" si="134"/>
        <v>5.872957835650177E-2</v>
      </c>
      <c r="W177" s="5">
        <f t="shared" si="134"/>
        <v>5.9736197213504413E-2</v>
      </c>
      <c r="X177" s="5">
        <f t="shared" si="134"/>
        <v>6.0714854435590312E-2</v>
      </c>
      <c r="Y177" s="5">
        <f t="shared" si="134"/>
        <v>6.1666699131043716E-2</v>
      </c>
      <c r="Z177" s="5">
        <f t="shared" si="134"/>
        <v>6.2592818294187558E-2</v>
      </c>
      <c r="AA177" s="5">
        <f t="shared" si="134"/>
        <v>6.3494240946314257E-2</v>
      </c>
      <c r="AB177" s="5">
        <f t="shared" si="134"/>
        <v>6.4371941949700764E-2</v>
      </c>
      <c r="AC177" s="5">
        <f t="shared" si="134"/>
        <v>6.5226845524427882E-2</v>
      </c>
      <c r="AD177" s="5">
        <f t="shared" si="134"/>
        <v>6.605982849467483E-2</v>
      </c>
      <c r="AE177" s="5">
        <f t="shared" si="134"/>
        <v>6.6871723288459806E-2</v>
      </c>
      <c r="AF177" s="5">
        <f t="shared" si="135"/>
        <v>6.7663320712400166E-2</v>
      </c>
      <c r="AG177" s="5">
        <f t="shared" si="135"/>
        <v>6.8435372520934595E-2</v>
      </c>
      <c r="AH177" s="5">
        <f t="shared" si="135"/>
        <v>6.9188593797553558E-2</v>
      </c>
      <c r="AI177" s="5">
        <f t="shared" si="135"/>
        <v>6.9923665163892534E-2</v>
      </c>
      <c r="AJ177" s="5">
        <f t="shared" si="135"/>
        <v>7.0641234831032976E-2</v>
      </c>
      <c r="AK177" s="5">
        <f t="shared" si="135"/>
        <v>7.1341920506005393E-2</v>
      </c>
      <c r="AL177" s="5">
        <f t="shared" si="135"/>
        <v>7.2026311165280785E-2</v>
      </c>
      <c r="AM177" s="5">
        <f t="shared" si="135"/>
        <v>7.2694968705952143E-2</v>
      </c>
      <c r="AN177" s="5">
        <f t="shared" si="135"/>
        <v>7.3348429484335537E-2</v>
      </c>
      <c r="AO177" s="5">
        <f t="shared" si="135"/>
        <v>7.3987205750845109E-2</v>
      </c>
      <c r="AP177" s="5">
        <f t="shared" si="136"/>
        <v>7.4611786989210047E-2</v>
      </c>
      <c r="AQ177" s="5">
        <f t="shared" si="136"/>
        <v>7.5222641167391135E-2</v>
      </c>
      <c r="AR177" s="5">
        <f t="shared" si="136"/>
        <v>7.5820215906916122E-2</v>
      </c>
      <c r="AS177" s="5">
        <f t="shared" si="136"/>
        <v>7.640493957677387E-2</v>
      </c>
      <c r="AT177" s="5">
        <f t="shared" si="136"/>
        <v>7.6977222317485744E-2</v>
      </c>
      <c r="AU177" s="5">
        <f t="shared" si="136"/>
        <v>7.7537457000498397E-2</v>
      </c>
      <c r="AV177" s="5">
        <f t="shared" si="136"/>
        <v>7.808602012761498E-2</v>
      </c>
      <c r="AW177" s="5">
        <f t="shared" si="136"/>
        <v>7.8623272674791009E-2</v>
      </c>
      <c r="AX177" s="5">
        <f t="shared" si="136"/>
        <v>7.9149560884269554E-2</v>
      </c>
      <c r="AY177" s="5">
        <f t="shared" si="136"/>
        <v>7.9665217008708142E-2</v>
      </c>
      <c r="AZ177" s="5">
        <f t="shared" si="136"/>
        <v>8.0170560010657935E-2</v>
      </c>
      <c r="BA177" s="5">
        <f t="shared" si="137"/>
        <v>8.0665896220489933E-2</v>
      </c>
      <c r="BB177" s="5">
        <f t="shared" si="137"/>
        <v>8.1151519955619325E-2</v>
      </c>
      <c r="BC177" s="5">
        <f t="shared" si="137"/>
        <v>8.1627714103658849E-2</v>
      </c>
      <c r="BD177" s="5">
        <f t="shared" si="137"/>
        <v>8.2094750671928368E-2</v>
      </c>
      <c r="BE177" s="5">
        <f t="shared" si="137"/>
        <v>8.2552891305564174E-2</v>
      </c>
      <c r="BF177" s="5">
        <f t="shared" si="137"/>
        <v>8.3002387776301215E-2</v>
      </c>
      <c r="BG177" s="5">
        <f t="shared" si="137"/>
        <v>8.3443482443846889E-2</v>
      </c>
      <c r="BH177" s="5">
        <f t="shared" si="137"/>
        <v>8.3876408691623203E-2</v>
      </c>
      <c r="BI177" s="5">
        <f t="shared" si="137"/>
        <v>8.4301391338522894E-2</v>
      </c>
      <c r="BJ177" s="5">
        <f t="shared" si="137"/>
        <v>8.4718647028206223E-2</v>
      </c>
      <c r="BK177" s="5">
        <f t="shared" si="137"/>
        <v>8.5128384597354709E-2</v>
      </c>
      <c r="BL177" s="5">
        <f t="shared" si="137"/>
        <v>8.5530805424196971E-2</v>
      </c>
      <c r="BM177" s="5">
        <f t="shared" si="137"/>
        <v>8.5926103758528785E-2</v>
      </c>
      <c r="BN177" s="5">
        <f t="shared" si="137"/>
        <v>8.6314467034363518E-2</v>
      </c>
      <c r="BO177" s="5">
        <f t="shared" si="137"/>
        <v>8.6696076166270675E-2</v>
      </c>
      <c r="BP177" s="5">
        <f t="shared" si="137"/>
        <v>8.7071105830386381E-2</v>
      </c>
      <c r="BQ177" s="5">
        <f t="shared" si="137"/>
        <v>8.7439724731012886E-2</v>
      </c>
      <c r="BR177" s="5">
        <f t="shared" si="137"/>
        <v>8.7802095853662679E-2</v>
      </c>
      <c r="BS177" s="5">
        <f t="shared" si="137"/>
        <v>8.8158376705343572E-2</v>
      </c>
      <c r="BT177" s="5">
        <f t="shared" si="137"/>
        <v>8.8508719542829781E-2</v>
      </c>
      <c r="BU177" s="5">
        <f t="shared" si="137"/>
        <v>8.8853271589613744E-2</v>
      </c>
      <c r="BV177" s="5">
        <f t="shared" si="137"/>
        <v>8.9192175242188129E-2</v>
      </c>
      <c r="BW177" s="5">
        <f t="shared" si="137"/>
        <v>8.9525568266265371E-2</v>
      </c>
      <c r="BX177" s="5">
        <f t="shared" si="137"/>
        <v>8.9853583983502669E-2</v>
      </c>
      <c r="BY177" s="5">
        <f t="shared" si="137"/>
        <v>9.0176351449264142E-2</v>
      </c>
      <c r="BZ177" s="5">
        <f t="shared" si="137"/>
        <v>9.0493995621918316E-2</v>
      </c>
      <c r="CA177" s="5">
        <f t="shared" si="137"/>
        <v>9.0806637524136993E-2</v>
      </c>
      <c r="CB177" s="5">
        <f t="shared" si="137"/>
        <v>9.1114394396633491E-2</v>
      </c>
      <c r="CC177" s="5">
        <f t="shared" si="137"/>
        <v>9.1417379844750193E-2</v>
      </c>
      <c r="CD177" s="5">
        <f t="shared" si="137"/>
        <v>9.1715703978280494E-2</v>
      </c>
      <c r="CE177" s="5">
        <f t="shared" si="137"/>
        <v>9.2009473544886658E-2</v>
      </c>
      <c r="CF177" s="5">
        <f t="shared" si="137"/>
        <v>9.2298792057453352E-2</v>
      </c>
      <c r="CG177" s="5">
        <f t="shared" si="137"/>
        <v>9.2583759915695729E-2</v>
      </c>
      <c r="CH177" s="5">
        <f t="shared" si="137"/>
        <v>9.2864474522322549E-2</v>
      </c>
      <c r="CI177" s="5">
        <f t="shared" si="137"/>
        <v>9.3141030394036359E-2</v>
      </c>
      <c r="CJ177" s="5">
        <f t="shared" si="137"/>
        <v>9.3413519267636747E-2</v>
      </c>
      <c r="CK177" s="5">
        <f t="shared" si="137"/>
        <v>9.3682030201476557E-2</v>
      </c>
      <c r="CL177" s="5">
        <f t="shared" si="137"/>
        <v>9.3946649672507071E-2</v>
      </c>
      <c r="CM177" s="5">
        <f t="shared" si="137"/>
        <v>9.4207461669134268E-2</v>
      </c>
      <c r="CN177" s="5">
        <f t="shared" si="137"/>
        <v>9.4464547780095373E-2</v>
      </c>
      <c r="CO177" s="5">
        <f t="shared" si="137"/>
        <v>9.4717987279553509E-2</v>
      </c>
      <c r="CP177" s="5">
        <f t="shared" si="137"/>
        <v>9.4967857208596712E-2</v>
      </c>
      <c r="CQ177" s="5">
        <f t="shared" si="137"/>
        <v>9.5214232453317643E-2</v>
      </c>
      <c r="CR177" s="5">
        <f t="shared" si="137"/>
        <v>9.5457185819639648E-2</v>
      </c>
      <c r="CS177" s="5">
        <f t="shared" si="137"/>
        <v>9.5696788105046879E-2</v>
      </c>
      <c r="CT177" s="5">
        <f t="shared" si="137"/>
        <v>9.593310816736636E-2</v>
      </c>
      <c r="CU177" s="5">
        <f t="shared" si="137"/>
        <v>9.6166212990742697E-2</v>
      </c>
      <c r="CV177" s="5">
        <f t="shared" si="137"/>
        <v>9.6396167748938305E-2</v>
      </c>
      <c r="CW177" s="5">
        <f t="shared" si="137"/>
        <v>9.6623035866084256E-2</v>
      </c>
      <c r="CX177" s="5">
        <f t="shared" si="137"/>
        <v>9.6846879075001627E-2</v>
      </c>
    </row>
    <row r="178" spans="1:102">
      <c r="A178" s="23">
        <v>1.53</v>
      </c>
      <c r="B178" s="5">
        <f t="shared" si="132"/>
        <v>2.9452829680367266E-2</v>
      </c>
      <c r="C178" s="5">
        <f t="shared" si="132"/>
        <v>3.1414776005582117E-2</v>
      </c>
      <c r="D178" s="5">
        <f t="shared" si="132"/>
        <v>3.3301262856750252E-2</v>
      </c>
      <c r="E178" s="5">
        <f t="shared" si="132"/>
        <v>3.5116561524855441E-2</v>
      </c>
      <c r="F178" s="5">
        <f t="shared" si="132"/>
        <v>3.6864626908956727E-2</v>
      </c>
      <c r="G178" s="5">
        <f t="shared" si="132"/>
        <v>3.8549126279090691E-2</v>
      </c>
      <c r="H178" s="5">
        <f t="shared" si="132"/>
        <v>4.0173464957434166E-2</v>
      </c>
      <c r="I178" s="5">
        <f t="shared" si="132"/>
        <v>4.1740809296186634E-2</v>
      </c>
      <c r="J178" s="5">
        <f t="shared" si="132"/>
        <v>4.3254107278430404E-2</v>
      </c>
      <c r="K178" s="5">
        <f t="shared" si="132"/>
        <v>4.4716107023987935E-2</v>
      </c>
      <c r="L178" s="5">
        <f t="shared" si="133"/>
        <v>4.6129373444693554E-2</v>
      </c>
      <c r="M178" s="5">
        <f t="shared" si="133"/>
        <v>4.7496303261441608E-2</v>
      </c>
      <c r="N178" s="5">
        <f t="shared" si="133"/>
        <v>4.881913856797198E-2</v>
      </c>
      <c r="O178" s="5">
        <f t="shared" si="133"/>
        <v>5.0099979102866475E-2</v>
      </c>
      <c r="P178" s="5">
        <f t="shared" si="133"/>
        <v>5.1340793371045516E-2</v>
      </c>
      <c r="Q178" s="5">
        <f t="shared" si="133"/>
        <v>5.2543428738665209E-2</v>
      </c>
      <c r="R178" s="5">
        <f t="shared" si="133"/>
        <v>5.370962061029641E-2</v>
      </c>
      <c r="S178" s="5">
        <f t="shared" si="133"/>
        <v>5.4841000784266986E-2</v>
      </c>
      <c r="T178" s="5">
        <f t="shared" si="133"/>
        <v>5.5939105070767832E-2</v>
      </c>
      <c r="U178" s="5">
        <f t="shared" si="133"/>
        <v>5.7005380247515051E-2</v>
      </c>
      <c r="V178" s="5">
        <f t="shared" si="134"/>
        <v>5.8041190419212331E-2</v>
      </c>
      <c r="W178" s="5">
        <f t="shared" si="134"/>
        <v>5.9047822839594206E-2</v>
      </c>
      <c r="X178" s="5">
        <f t="shared" si="134"/>
        <v>6.0026493248298798E-2</v>
      </c>
      <c r="Y178" s="5">
        <f t="shared" si="134"/>
        <v>6.0978350769093671E-2</v>
      </c>
      <c r="Z178" s="5">
        <f t="shared" si="134"/>
        <v>6.1904482410948154E-2</v>
      </c>
      <c r="AA178" s="5">
        <f t="shared" si="134"/>
        <v>6.2805917209019846E-2</v>
      </c>
      <c r="AB178" s="5">
        <f t="shared" si="134"/>
        <v>6.3683630038721226E-2</v>
      </c>
      <c r="AC178" s="5">
        <f t="shared" si="134"/>
        <v>6.4538545132586222E-2</v>
      </c>
      <c r="AD178" s="5">
        <f t="shared" si="134"/>
        <v>6.537153932660851E-2</v>
      </c>
      <c r="AE178" s="5">
        <f t="shared" si="134"/>
        <v>6.6183445060022647E-2</v>
      </c>
      <c r="AF178" s="5">
        <f t="shared" si="135"/>
        <v>6.6975053150101424E-2</v>
      </c>
      <c r="AG178" s="5">
        <f t="shared" si="135"/>
        <v>6.7747115361412827E-2</v>
      </c>
      <c r="AH178" s="5">
        <f t="shared" si="135"/>
        <v>6.85003467870825E-2</v>
      </c>
      <c r="AI178" s="5">
        <f t="shared" si="135"/>
        <v>6.9235428057916742E-2</v>
      </c>
      <c r="AJ178" s="5">
        <f t="shared" si="135"/>
        <v>6.9953007393731115E-2</v>
      </c>
      <c r="AK178" s="5">
        <f t="shared" si="135"/>
        <v>7.065370250987929E-2</v>
      </c>
      <c r="AL178" s="5">
        <f t="shared" si="135"/>
        <v>7.1338102390768182E-2</v>
      </c>
      <c r="AM178" s="5">
        <f t="shared" si="135"/>
        <v>7.2006768941061935E-2</v>
      </c>
      <c r="AN178" s="5">
        <f t="shared" si="135"/>
        <v>7.2660238524303575E-2</v>
      </c>
      <c r="AO178" s="5">
        <f t="shared" si="135"/>
        <v>7.3299023397809415E-2</v>
      </c>
      <c r="AP178" s="5">
        <f t="shared" si="136"/>
        <v>7.3923613051904036E-2</v>
      </c>
      <c r="AQ178" s="5">
        <f t="shared" si="136"/>
        <v>7.4534475460853733E-2</v>
      </c>
      <c r="AR178" s="5">
        <f t="shared" si="136"/>
        <v>7.513205825221754E-2</v>
      </c>
      <c r="AS178" s="5">
        <f t="shared" si="136"/>
        <v>7.5716789800756329E-2</v>
      </c>
      <c r="AT178" s="5">
        <f t="shared" si="136"/>
        <v>7.6289080252517696E-2</v>
      </c>
      <c r="AU178" s="5">
        <f t="shared" si="136"/>
        <v>7.6849322484241978E-2</v>
      </c>
      <c r="AV178" s="5">
        <f t="shared" si="136"/>
        <v>7.7397893002805362E-2</v>
      </c>
      <c r="AW178" s="5">
        <f t="shared" si="136"/>
        <v>7.7935152789027198E-2</v>
      </c>
      <c r="AX178" s="5">
        <f t="shared" si="136"/>
        <v>7.8461448089815963E-2</v>
      </c>
      <c r="AY178" s="5">
        <f t="shared" si="136"/>
        <v>7.8977111162305949E-2</v>
      </c>
      <c r="AZ178" s="5">
        <f t="shared" si="136"/>
        <v>7.9482460973346145E-2</v>
      </c>
      <c r="BA178" s="5">
        <f t="shared" si="137"/>
        <v>7.997780385743504E-2</v>
      </c>
      <c r="BB178" s="5">
        <f t="shared" si="137"/>
        <v>8.0463434135953568E-2</v>
      </c>
      <c r="BC178" s="5">
        <f t="shared" si="137"/>
        <v>8.0939634700326113E-2</v>
      </c>
      <c r="BD178" s="5">
        <f t="shared" si="137"/>
        <v>8.1406677561537633E-2</v>
      </c>
      <c r="BE178" s="5">
        <f t="shared" si="137"/>
        <v>8.1864824368249892E-2</v>
      </c>
      <c r="BF178" s="5">
        <f t="shared" si="137"/>
        <v>8.2314326895590234E-2</v>
      </c>
      <c r="BG178" s="5">
        <f t="shared" si="137"/>
        <v>8.275542750653167E-2</v>
      </c>
      <c r="BH178" s="5">
        <f t="shared" si="137"/>
        <v>8.3188359587640884E-2</v>
      </c>
      <c r="BI178" s="5">
        <f t="shared" si="137"/>
        <v>8.3613347960839815E-2</v>
      </c>
      <c r="BJ178" s="5">
        <f t="shared" si="137"/>
        <v>8.4030609272707849E-2</v>
      </c>
      <c r="BK178" s="5">
        <f t="shared" si="137"/>
        <v>8.4440352362740431E-2</v>
      </c>
      <c r="BL178" s="5">
        <f t="shared" si="137"/>
        <v>8.4842778611879582E-2</v>
      </c>
      <c r="BM178" s="5">
        <f t="shared" si="137"/>
        <v>8.5238082272538401E-2</v>
      </c>
      <c r="BN178" s="5">
        <f t="shared" si="137"/>
        <v>8.5626450781255817E-2</v>
      </c>
      <c r="BO178" s="5">
        <f t="shared" si="137"/>
        <v>8.6008065055039024E-2</v>
      </c>
      <c r="BP178" s="5">
        <f t="shared" si="137"/>
        <v>8.6383099772377708E-2</v>
      </c>
      <c r="BQ178" s="5">
        <f t="shared" si="137"/>
        <v>8.6751723639847345E-2</v>
      </c>
      <c r="BR178" s="5">
        <f t="shared" si="137"/>
        <v>8.711409964515647E-2</v>
      </c>
      <c r="BS178" s="5">
        <f t="shared" si="137"/>
        <v>8.7470385297435199E-2</v>
      </c>
      <c r="BT178" s="5">
        <f t="shared" si="137"/>
        <v>8.7820732855509287E-2</v>
      </c>
      <c r="BU178" s="5">
        <f t="shared" si="137"/>
        <v>8.8165289544854877E-2</v>
      </c>
      <c r="BV178" s="5">
        <f t="shared" si="137"/>
        <v>8.8504197763883297E-2</v>
      </c>
      <c r="BW178" s="5">
        <f t="shared" si="137"/>
        <v>8.8837595280163328E-2</v>
      </c>
      <c r="BX178" s="5">
        <f t="shared" si="137"/>
        <v>8.91656154171485E-2</v>
      </c>
      <c r="BY178" s="5">
        <f t="shared" si="137"/>
        <v>8.9488387231941913E-2</v>
      </c>
      <c r="BZ178" s="5">
        <f t="shared" si="137"/>
        <v>8.9806035684595761E-2</v>
      </c>
      <c r="CA178" s="5">
        <f t="shared" si="137"/>
        <v>9.0118681799412501E-2</v>
      </c>
      <c r="CB178" s="5">
        <f t="shared" si="137"/>
        <v>9.0426442818685268E-2</v>
      </c>
      <c r="CC178" s="5">
        <f t="shared" si="137"/>
        <v>9.0729432349287126E-2</v>
      </c>
      <c r="CD178" s="5">
        <f t="shared" si="137"/>
        <v>9.10277605024951E-2</v>
      </c>
      <c r="CE178" s="5">
        <f t="shared" si="137"/>
        <v>9.1321534027409834E-2</v>
      </c>
      <c r="CF178" s="5">
        <f t="shared" si="137"/>
        <v>9.1610856438310712E-2</v>
      </c>
      <c r="CG178" s="5">
        <f t="shared" si="137"/>
        <v>9.1895828136265706E-2</v>
      </c>
      <c r="CH178" s="5">
        <f t="shared" si="137"/>
        <v>9.2176546525296013E-2</v>
      </c>
      <c r="CI178" s="5">
        <f t="shared" si="137"/>
        <v>9.245310612337769E-2</v>
      </c>
      <c r="CJ178" s="5">
        <f t="shared" si="137"/>
        <v>9.2725598668546433E-2</v>
      </c>
      <c r="CK178" s="5">
        <f t="shared" si="137"/>
        <v>9.2994113220355043E-2</v>
      </c>
      <c r="CL178" s="5">
        <f t="shared" si="137"/>
        <v>9.3258736256920022E-2</v>
      </c>
      <c r="CM178" s="5">
        <f t="shared" si="137"/>
        <v>9.3519551767779055E-2</v>
      </c>
      <c r="CN178" s="5">
        <f t="shared" si="137"/>
        <v>9.3776641342768668E-2</v>
      </c>
      <c r="CO178" s="5">
        <f t="shared" si="137"/>
        <v>9.4030084257120145E-2</v>
      </c>
      <c r="CP178" s="5">
        <f t="shared" si="137"/>
        <v>9.427995755295962E-2</v>
      </c>
      <c r="CQ178" s="5">
        <f t="shared" si="137"/>
        <v>9.452633611738874E-2</v>
      </c>
      <c r="CR178" s="5">
        <f t="shared" si="137"/>
        <v>9.4769292757311913E-2</v>
      </c>
      <c r="CS178" s="5">
        <f t="shared" si="137"/>
        <v>9.5008898271167166E-2</v>
      </c>
      <c r="CT178" s="5">
        <f t="shared" si="137"/>
        <v>9.5245221517709353E-2</v>
      </c>
      <c r="CU178" s="5">
        <f t="shared" si="137"/>
        <v>9.5478329481985633E-2</v>
      </c>
      <c r="CV178" s="5">
        <f t="shared" si="137"/>
        <v>9.5708287338636608E-2</v>
      </c>
      <c r="CW178" s="5">
        <f t="shared" si="137"/>
        <v>9.5935158512647917E-2</v>
      </c>
      <c r="CX178" s="5">
        <f t="shared" si="137"/>
        <v>9.6159004737672429E-2</v>
      </c>
    </row>
    <row r="179" spans="1:102">
      <c r="A179" s="24">
        <v>1.54</v>
      </c>
      <c r="B179" s="5">
        <f t="shared" si="132"/>
        <v>2.8779672879110381E-2</v>
      </c>
      <c r="C179" s="5">
        <f t="shared" si="132"/>
        <v>3.0741646254636049E-2</v>
      </c>
      <c r="D179" s="5">
        <f t="shared" si="132"/>
        <v>3.2628159115718418E-2</v>
      </c>
      <c r="E179" s="5">
        <f t="shared" si="132"/>
        <v>3.4443482812231647E-2</v>
      </c>
      <c r="F179" s="5">
        <f t="shared" si="132"/>
        <v>3.6191572297762896E-2</v>
      </c>
      <c r="G179" s="5">
        <f t="shared" si="132"/>
        <v>3.7876094892911195E-2</v>
      </c>
      <c r="H179" s="5">
        <f t="shared" si="132"/>
        <v>3.9500455966804196E-2</v>
      </c>
      <c r="I179" s="5">
        <f t="shared" si="132"/>
        <v>4.1067821915297446E-2</v>
      </c>
      <c r="J179" s="5">
        <f t="shared" si="132"/>
        <v>4.2581140762118511E-2</v>
      </c>
      <c r="K179" s="5">
        <f t="shared" si="132"/>
        <v>4.4043160664979542E-2</v>
      </c>
      <c r="L179" s="5">
        <f t="shared" si="133"/>
        <v>4.5456446571078536E-2</v>
      </c>
      <c r="M179" s="5">
        <f t="shared" si="133"/>
        <v>4.6823395234354616E-2</v>
      </c>
      <c r="N179" s="5">
        <f t="shared" si="133"/>
        <v>4.8146248779460492E-2</v>
      </c>
      <c r="O179" s="5">
        <f t="shared" si="133"/>
        <v>4.9427106973928096E-2</v>
      </c>
      <c r="P179" s="5">
        <f t="shared" si="133"/>
        <v>5.0667938349818586E-2</v>
      </c>
      <c r="Q179" s="5">
        <f t="shared" si="133"/>
        <v>5.1870590298758602E-2</v>
      </c>
      <c r="R179" s="5">
        <f t="shared" si="133"/>
        <v>5.3036798249245877E-2</v>
      </c>
      <c r="S179" s="5">
        <f t="shared" si="133"/>
        <v>5.416819402210668E-2</v>
      </c>
      <c r="T179" s="5">
        <f t="shared" si="133"/>
        <v>5.5266313448706854E-2</v>
      </c>
      <c r="U179" s="5">
        <f t="shared" si="133"/>
        <v>5.6332603326709946E-2</v>
      </c>
      <c r="V179" s="5">
        <f t="shared" si="134"/>
        <v>5.7368427779627217E-2</v>
      </c>
      <c r="W179" s="5">
        <f t="shared" si="134"/>
        <v>5.83750740789412E-2</v>
      </c>
      <c r="X179" s="5">
        <f t="shared" si="134"/>
        <v>5.9353757981052004E-2</v>
      </c>
      <c r="Y179" s="5">
        <f t="shared" si="134"/>
        <v>6.0305628625570727E-2</v>
      </c>
      <c r="Z179" s="5">
        <f t="shared" si="134"/>
        <v>6.1231773036453822E-2</v>
      </c>
      <c r="AA179" s="5">
        <f t="shared" si="134"/>
        <v>6.2133220263046685E-2</v>
      </c>
      <c r="AB179" s="5">
        <f t="shared" si="134"/>
        <v>6.3010945194202903E-2</v>
      </c>
      <c r="AC179" s="5">
        <f t="shared" si="134"/>
        <v>6.3865872075199226E-2</v>
      </c>
      <c r="AD179" s="5">
        <f t="shared" si="134"/>
        <v>6.4698877754118714E-2</v>
      </c>
      <c r="AE179" s="5">
        <f t="shared" si="134"/>
        <v>6.551079468167316E-2</v>
      </c>
      <c r="AF179" s="5">
        <f t="shared" si="135"/>
        <v>6.6302413686038744E-2</v>
      </c>
      <c r="AG179" s="5">
        <f t="shared" si="135"/>
        <v>6.707448654214837E-2</v>
      </c>
      <c r="AH179" s="5">
        <f t="shared" si="135"/>
        <v>6.7827728352987046E-2</v>
      </c>
      <c r="AI179" s="5">
        <f t="shared" si="135"/>
        <v>6.8562819758745272E-2</v>
      </c>
      <c r="AJ179" s="5">
        <f t="shared" si="135"/>
        <v>6.9280408988175904E-2</v>
      </c>
      <c r="AK179" s="5">
        <f t="shared" si="135"/>
        <v>6.9981113765149358E-2</v>
      </c>
      <c r="AL179" s="5">
        <f t="shared" si="135"/>
        <v>7.0665523082193191E-2</v>
      </c>
      <c r="AM179" s="5">
        <f t="shared" si="135"/>
        <v>7.1334198851718766E-2</v>
      </c>
      <c r="AN179" s="5">
        <f t="shared" si="135"/>
        <v>7.1987677444664236E-2</v>
      </c>
      <c r="AO179" s="5">
        <f t="shared" si="135"/>
        <v>7.2626471125408668E-2</v>
      </c>
      <c r="AP179" s="5">
        <f t="shared" si="136"/>
        <v>7.3251069391025464E-2</v>
      </c>
      <c r="AQ179" s="5">
        <f t="shared" si="136"/>
        <v>7.3861940222233094E-2</v>
      </c>
      <c r="AR179" s="5">
        <f t="shared" si="136"/>
        <v>7.4459531252762293E-2</v>
      </c>
      <c r="AS179" s="5">
        <f t="shared" si="136"/>
        <v>7.5044270863280096E-2</v>
      </c>
      <c r="AT179" s="5">
        <f t="shared" si="136"/>
        <v>7.5616569205489037E-2</v>
      </c>
      <c r="AU179" s="5">
        <f t="shared" si="136"/>
        <v>7.6176819161546186E-2</v>
      </c>
      <c r="AV179" s="5">
        <f t="shared" si="136"/>
        <v>7.6725397243518845E-2</v>
      </c>
      <c r="AW179" s="5">
        <f t="shared" si="136"/>
        <v>7.7262664437203366E-2</v>
      </c>
      <c r="AX179" s="5">
        <f t="shared" si="136"/>
        <v>7.7788966994282116E-2</v>
      </c>
      <c r="AY179" s="5">
        <f t="shared" si="136"/>
        <v>7.8304637176470362E-2</v>
      </c>
      <c r="AZ179" s="5">
        <f t="shared" si="136"/>
        <v>7.8809993955014854E-2</v>
      </c>
      <c r="BA179" s="5">
        <f t="shared" si="137"/>
        <v>7.9305343668637673E-2</v>
      </c>
      <c r="BB179" s="5">
        <f t="shared" si="137"/>
        <v>7.9790980642777676E-2</v>
      </c>
      <c r="BC179" s="5">
        <f t="shared" si="137"/>
        <v>8.0267187772759638E-2</v>
      </c>
      <c r="BD179" s="5">
        <f t="shared" si="137"/>
        <v>8.0734237073318865E-2</v>
      </c>
      <c r="BE179" s="5">
        <f t="shared" si="137"/>
        <v>8.1192390196724584E-2</v>
      </c>
      <c r="BF179" s="5">
        <f t="shared" si="137"/>
        <v>8.1641898921575487E-2</v>
      </c>
      <c r="BG179" s="5">
        <f t="shared" si="137"/>
        <v>8.2083005614186175E-2</v>
      </c>
      <c r="BH179" s="5">
        <f t="shared" si="137"/>
        <v>8.2515943664341118E-2</v>
      </c>
      <c r="BI179" s="5">
        <f t="shared" si="137"/>
        <v>8.2940937897062014E-2</v>
      </c>
      <c r="BJ179" s="5">
        <f t="shared" si="137"/>
        <v>8.3358204961915247E-2</v>
      </c>
      <c r="BK179" s="5">
        <f t="shared" si="137"/>
        <v>8.3767953701275641E-2</v>
      </c>
      <c r="BL179" s="5">
        <f t="shared" si="137"/>
        <v>8.4170385498861758E-2</v>
      </c>
      <c r="BM179" s="5">
        <f t="shared" si="137"/>
        <v>8.456569460976493E-2</v>
      </c>
      <c r="BN179" s="5">
        <f t="shared" si="137"/>
        <v>8.495406847310838E-2</v>
      </c>
      <c r="BO179" s="5">
        <f t="shared" si="137"/>
        <v>8.5335688008393681E-2</v>
      </c>
      <c r="BP179" s="5">
        <f t="shared" si="137"/>
        <v>8.5710727896518915E-2</v>
      </c>
      <c r="BQ179" s="5">
        <f t="shared" si="137"/>
        <v>8.6079356846385582E-2</v>
      </c>
      <c r="BR179" s="5">
        <f t="shared" si="137"/>
        <v>8.6441737847949424E-2</v>
      </c>
      <c r="BS179" s="5">
        <f t="shared" si="137"/>
        <v>8.6798028412512204E-2</v>
      </c>
      <c r="BT179" s="5">
        <f t="shared" si="137"/>
        <v>8.7148380800998931E-2</v>
      </c>
      <c r="BU179" s="5">
        <f t="shared" si="137"/>
        <v>8.7492942240915625E-2</v>
      </c>
      <c r="BV179" s="5">
        <f t="shared" si="137"/>
        <v>8.7831855132636957E-2</v>
      </c>
      <c r="BW179" s="5">
        <f t="shared" si="137"/>
        <v>8.8165257245631137E-2</v>
      </c>
      <c r="BX179" s="5">
        <f t="shared" si="137"/>
        <v>8.8493281905189902E-2</v>
      </c>
      <c r="BY179" s="5">
        <f t="shared" si="137"/>
        <v>8.8816058170195736E-2</v>
      </c>
      <c r="BZ179" s="5">
        <f t="shared" si="137"/>
        <v>8.9133711002423718E-2</v>
      </c>
      <c r="CA179" s="5">
        <f t="shared" si="137"/>
        <v>8.9446361427844928E-2</v>
      </c>
      <c r="CB179" s="5">
        <f t="shared" si="137"/>
        <v>8.975412669036896E-2</v>
      </c>
      <c r="CC179" s="5">
        <f t="shared" si="137"/>
        <v>9.0057120398435234E-2</v>
      </c>
      <c r="CD179" s="5">
        <f t="shared" si="137"/>
        <v>9.0355452664838951E-2</v>
      </c>
      <c r="CE179" s="5">
        <f t="shared" si="137"/>
        <v>9.0649230240152548E-2</v>
      </c>
      <c r="CF179" s="5">
        <f t="shared" si="137"/>
        <v>9.0938556640082602E-2</v>
      </c>
      <c r="CG179" s="5">
        <f t="shared" si="137"/>
        <v>9.1223532267081367E-2</v>
      </c>
      <c r="CH179" s="5">
        <f t="shared" si="137"/>
        <v>9.1504254526513007E-2</v>
      </c>
      <c r="CI179" s="5">
        <f t="shared" si="137"/>
        <v>9.1780817937656745E-2</v>
      </c>
      <c r="CJ179" s="5">
        <f t="shared" si="137"/>
        <v>9.2053314239813083E-2</v>
      </c>
      <c r="CK179" s="5">
        <f t="shared" si="137"/>
        <v>9.2321832493762773E-2</v>
      </c>
      <c r="CL179" s="5">
        <f t="shared" si="137"/>
        <v>9.2586459178814626E-2</v>
      </c>
      <c r="CM179" s="5">
        <f t="shared" si="137"/>
        <v>9.2847278285664303E-2</v>
      </c>
      <c r="CN179" s="5">
        <f t="shared" si="137"/>
        <v>9.3104371405273265E-2</v>
      </c>
      <c r="CO179" s="5">
        <f t="shared" si="137"/>
        <v>9.3357817813965807E-2</v>
      </c>
      <c r="CP179" s="5">
        <f t="shared" si="137"/>
        <v>9.360769455493026E-2</v>
      </c>
      <c r="CQ179" s="5">
        <f t="shared" si="137"/>
        <v>9.3854076516300816E-2</v>
      </c>
      <c r="CR179" s="5">
        <f t="shared" si="137"/>
        <v>9.4097036505985665E-2</v>
      </c>
      <c r="CS179" s="5">
        <f t="shared" si="137"/>
        <v>9.4336645323398985E-2</v>
      </c>
      <c r="CT179" s="5">
        <f t="shared" si="137"/>
        <v>9.4572971828245034E-2</v>
      </c>
      <c r="CU179" s="5">
        <f t="shared" si="137"/>
        <v>9.4806083006494499E-2</v>
      </c>
      <c r="CV179" s="5">
        <f t="shared" si="137"/>
        <v>9.5036044033686581E-2</v>
      </c>
      <c r="CW179" s="5">
        <f t="shared" si="137"/>
        <v>9.5262918335681415E-2</v>
      </c>
      <c r="CX179" s="5">
        <f t="shared" si="137"/>
        <v>9.5486767646983009E-2</v>
      </c>
    </row>
    <row r="180" spans="1:102">
      <c r="A180" s="23">
        <v>1.55</v>
      </c>
      <c r="B180" s="5">
        <f t="shared" si="132"/>
        <v>2.8121775499839987E-2</v>
      </c>
      <c r="C180" s="5">
        <f t="shared" si="132"/>
        <v>3.008377655498606E-2</v>
      </c>
      <c r="D180" s="5">
        <f t="shared" si="132"/>
        <v>3.1970316031088047E-2</v>
      </c>
      <c r="E180" s="5">
        <f t="shared" si="132"/>
        <v>3.3785665338280542E-2</v>
      </c>
      <c r="F180" s="5">
        <f t="shared" si="132"/>
        <v>3.5533779485947374E-2</v>
      </c>
      <c r="G180" s="5">
        <f t="shared" si="132"/>
        <v>3.7218325846426321E-2</v>
      </c>
      <c r="H180" s="5">
        <f t="shared" si="132"/>
        <v>3.8842709836888173E-2</v>
      </c>
      <c r="I180" s="5">
        <f t="shared" si="132"/>
        <v>4.0410097897860126E-2</v>
      </c>
      <c r="J180" s="5">
        <f t="shared" si="132"/>
        <v>4.1923438094660641E-2</v>
      </c>
      <c r="K180" s="5">
        <f t="shared" si="132"/>
        <v>4.3385478623772997E-2</v>
      </c>
      <c r="L180" s="5">
        <f t="shared" si="133"/>
        <v>4.4798784468581605E-2</v>
      </c>
      <c r="M180" s="5">
        <f t="shared" si="133"/>
        <v>4.6165752416839116E-2</v>
      </c>
      <c r="N180" s="5">
        <f t="shared" si="133"/>
        <v>4.7488624624830264E-2</v>
      </c>
      <c r="O180" s="5">
        <f t="shared" si="133"/>
        <v>4.8769500889710563E-2</v>
      </c>
      <c r="P180" s="5">
        <f t="shared" si="133"/>
        <v>5.001034977131337E-2</v>
      </c>
      <c r="Q180" s="5">
        <f t="shared" si="133"/>
        <v>5.1213018687328381E-2</v>
      </c>
      <c r="R180" s="5">
        <f t="shared" si="133"/>
        <v>5.2379243090736889E-2</v>
      </c>
      <c r="S180" s="5">
        <f t="shared" si="133"/>
        <v>5.3510654825386937E-2</v>
      </c>
      <c r="T180" s="5">
        <f t="shared" si="133"/>
        <v>5.4608789744311971E-2</v>
      </c>
      <c r="U180" s="5">
        <f t="shared" si="133"/>
        <v>5.567509466558701E-2</v>
      </c>
      <c r="V180" s="5">
        <f t="shared" si="134"/>
        <v>5.6710933731968477E-2</v>
      </c>
      <c r="W180" s="5">
        <f t="shared" si="134"/>
        <v>5.7717594233099773E-2</v>
      </c>
      <c r="X180" s="5">
        <f t="shared" si="134"/>
        <v>5.8696291942532966E-2</v>
      </c>
      <c r="Y180" s="5">
        <f t="shared" si="134"/>
        <v>5.9648176016091278E-2</v>
      </c>
      <c r="Z180" s="5">
        <f t="shared" si="134"/>
        <v>6.0574333493066922E-2</v>
      </c>
      <c r="AA180" s="5">
        <f t="shared" si="134"/>
        <v>6.1475793437323234E-2</v>
      </c>
      <c r="AB180" s="5">
        <f t="shared" si="134"/>
        <v>6.2353530751467531E-2</v>
      </c>
      <c r="AC180" s="5">
        <f t="shared" si="134"/>
        <v>6.3208469693815869E-2</v>
      </c>
      <c r="AD180" s="5">
        <f t="shared" si="134"/>
        <v>6.4041487124821952E-2</v>
      </c>
      <c r="AE180" s="5">
        <f t="shared" si="134"/>
        <v>6.4853415506941778E-2</v>
      </c>
      <c r="AF180" s="5">
        <f t="shared" si="135"/>
        <v>6.5645045679508643E-2</v>
      </c>
      <c r="AG180" s="5">
        <f t="shared" si="135"/>
        <v>6.641712942806148E-2</v>
      </c>
      <c r="AH180" s="5">
        <f t="shared" si="135"/>
        <v>6.7170381865674034E-2</v>
      </c>
      <c r="AI180" s="5">
        <f t="shared" si="135"/>
        <v>6.7905483642139275E-2</v>
      </c>
      <c r="AJ180" s="5">
        <f t="shared" si="135"/>
        <v>6.8623082995355356E-2</v>
      </c>
      <c r="AK180" s="5">
        <f t="shared" si="135"/>
        <v>6.9323797657907527E-2</v>
      </c>
      <c r="AL180" s="5">
        <f t="shared" si="135"/>
        <v>7.0008216630632891E-2</v>
      </c>
      <c r="AM180" s="5">
        <f t="shared" si="135"/>
        <v>7.0676901833870334E-2</v>
      </c>
      <c r="AN180" s="5">
        <f t="shared" si="135"/>
        <v>7.1330389646125106E-2</v>
      </c>
      <c r="AO180" s="5">
        <f t="shared" si="135"/>
        <v>7.1969192339003354E-2</v>
      </c>
      <c r="AP180" s="5">
        <f t="shared" si="136"/>
        <v>7.259379941648432E-2</v>
      </c>
      <c r="AQ180" s="5">
        <f t="shared" si="136"/>
        <v>7.3204678865888773E-2</v>
      </c>
      <c r="AR180" s="5">
        <f t="shared" si="136"/>
        <v>7.3802278327262702E-2</v>
      </c>
      <c r="AS180" s="5">
        <f t="shared" si="136"/>
        <v>7.438702618731674E-2</v>
      </c>
      <c r="AT180" s="5">
        <f t="shared" si="136"/>
        <v>7.4959332603539874E-2</v>
      </c>
      <c r="AU180" s="5">
        <f t="shared" si="136"/>
        <v>7.551959046363195E-2</v>
      </c>
      <c r="AV180" s="5">
        <f t="shared" si="136"/>
        <v>7.6068176284972158E-2</v>
      </c>
      <c r="AW180" s="5">
        <f t="shared" si="136"/>
        <v>7.6605451058449653E-2</v>
      </c>
      <c r="AX180" s="5">
        <f t="shared" si="136"/>
        <v>7.7131761040631699E-2</v>
      </c>
      <c r="AY180" s="5">
        <f t="shared" si="136"/>
        <v>7.7647438497921176E-2</v>
      </c>
      <c r="AZ180" s="5">
        <f t="shared" si="136"/>
        <v>7.8152802406064856E-2</v>
      </c>
      <c r="BA180" s="5">
        <f t="shared" si="137"/>
        <v>7.8648159108106686E-2</v>
      </c>
      <c r="BB180" s="5">
        <f t="shared" si="137"/>
        <v>7.9133802933637878E-2</v>
      </c>
      <c r="BC180" s="5">
        <f t="shared" si="137"/>
        <v>7.9610016781974324E-2</v>
      </c>
      <c r="BD180" s="5">
        <f t="shared" si="137"/>
        <v>8.0077072671688898E-2</v>
      </c>
      <c r="BE180" s="5">
        <f t="shared" si="137"/>
        <v>8.053523225874222E-2</v>
      </c>
      <c r="BF180" s="5">
        <f t="shared" si="137"/>
        <v>8.0984747325285142E-2</v>
      </c>
      <c r="BG180" s="5">
        <f t="shared" si="137"/>
        <v>8.1425860241051529E-2</v>
      </c>
      <c r="BH180" s="5">
        <f t="shared" si="137"/>
        <v>8.1858804399118551E-2</v>
      </c>
      <c r="BI180" s="5">
        <f t="shared" si="137"/>
        <v>8.2283804627679744E-2</v>
      </c>
      <c r="BJ180" s="5">
        <f t="shared" si="137"/>
        <v>8.2701077579358018E-2</v>
      </c>
      <c r="BK180" s="5">
        <f t="shared" si="137"/>
        <v>8.3110832099474521E-2</v>
      </c>
      <c r="BL180" s="5">
        <f t="shared" si="137"/>
        <v>8.3513269574588933E-2</v>
      </c>
      <c r="BM180" s="5">
        <f t="shared" si="137"/>
        <v>8.3908584262533212E-2</v>
      </c>
      <c r="BN180" s="5">
        <f t="shared" si="137"/>
        <v>8.4296963605074923E-2</v>
      </c>
      <c r="BO180" s="5">
        <f t="shared" si="137"/>
        <v>8.4678588524268086E-2</v>
      </c>
      <c r="BP180" s="5">
        <f t="shared" si="137"/>
        <v>8.5053633703475198E-2</v>
      </c>
      <c r="BQ180" s="5">
        <f t="shared" si="137"/>
        <v>8.5422267853977871E-2</v>
      </c>
      <c r="BR180" s="5">
        <f t="shared" si="137"/>
        <v>8.5784653968031366E-2</v>
      </c>
      <c r="BS180" s="5">
        <f t="shared" si="137"/>
        <v>8.6140949559159574E-2</v>
      </c>
      <c r="BT180" s="5">
        <f t="shared" si="137"/>
        <v>8.649130689043566E-2</v>
      </c>
      <c r="BU180" s="5">
        <f t="shared" si="137"/>
        <v>8.6835873191442717E-2</v>
      </c>
      <c r="BV180" s="5">
        <f t="shared" si="137"/>
        <v>8.7174790864564422E-2</v>
      </c>
      <c r="BW180" s="5">
        <f t="shared" si="137"/>
        <v>8.7508197681212596E-2</v>
      </c>
      <c r="BX180" s="5">
        <f t="shared" si="137"/>
        <v>8.7836226968559999E-2</v>
      </c>
      <c r="BY180" s="5">
        <f t="shared" si="137"/>
        <v>8.8159007787309826E-2</v>
      </c>
      <c r="BZ180" s="5">
        <f t="shared" si="137"/>
        <v>8.8476665101000149E-2</v>
      </c>
      <c r="CA180" s="5">
        <f t="shared" si="137"/>
        <v>8.8789319937309513E-2</v>
      </c>
      <c r="CB180" s="5">
        <f t="shared" si="137"/>
        <v>8.9097089541801539E-2</v>
      </c>
      <c r="CC180" s="5">
        <f t="shared" si="137"/>
        <v>8.9400087524518501E-2</v>
      </c>
      <c r="CD180" s="5">
        <f t="shared" si="137"/>
        <v>8.9698423999809054E-2</v>
      </c>
      <c r="CE180" s="5">
        <f t="shared" si="137"/>
        <v>8.9992205719751653E-2</v>
      </c>
      <c r="CF180" s="5">
        <f t="shared" si="137"/>
        <v>9.0281536201513315E-2</v>
      </c>
      <c r="CG180" s="5">
        <f t="shared" si="137"/>
        <v>9.0566515848962761E-2</v>
      </c>
      <c r="CH180" s="5">
        <f t="shared" si="137"/>
        <v>9.0847242068838333E-2</v>
      </c>
      <c r="CI180" s="5">
        <f t="shared" si="137"/>
        <v>9.1123809381752768E-2</v>
      </c>
      <c r="CJ180" s="5">
        <f t="shared" si="137"/>
        <v>9.1396309528300843E-2</v>
      </c>
      <c r="CK180" s="5">
        <f t="shared" si="137"/>
        <v>9.1664831570519745E-2</v>
      </c>
      <c r="CL180" s="5">
        <f t="shared" si="137"/>
        <v>9.1929461988938366E-2</v>
      </c>
      <c r="CM180" s="5">
        <f t="shared" si="137"/>
        <v>9.2190284775437281E-2</v>
      </c>
      <c r="CN180" s="5">
        <f t="shared" si="137"/>
        <v>9.2447381522129085E-2</v>
      </c>
      <c r="CO180" s="5">
        <f t="shared" si="137"/>
        <v>9.2700831506456485E-2</v>
      </c>
      <c r="CP180" s="5">
        <f t="shared" si="137"/>
        <v>9.2950711772694747E-2</v>
      </c>
      <c r="CQ180" s="5">
        <f t="shared" si="137"/>
        <v>9.319709721003458E-2</v>
      </c>
      <c r="CR180" s="5">
        <f t="shared" si="137"/>
        <v>9.3440060627411337E-2</v>
      </c>
      <c r="CS180" s="5">
        <f t="shared" si="137"/>
        <v>9.3679672825238078E-2</v>
      </c>
      <c r="CT180" s="5">
        <f t="shared" si="137"/>
        <v>9.3916002664190493E-2</v>
      </c>
      <c r="CU180" s="5">
        <f t="shared" si="137"/>
        <v>9.4149117131184359E-2</v>
      </c>
      <c r="CV180" s="5">
        <f t="shared" si="137"/>
        <v>9.4379081402678339E-2</v>
      </c>
      <c r="CW180" s="5">
        <f t="shared" si="137"/>
        <v>9.460595890542739E-2</v>
      </c>
      <c r="CX180" s="5">
        <f t="shared" si="137"/>
        <v>9.4829811374806464E-2</v>
      </c>
    </row>
    <row r="181" spans="1:102">
      <c r="A181" s="24">
        <v>1.56</v>
      </c>
      <c r="B181" s="5">
        <f t="shared" si="132"/>
        <v>2.7478788719411125E-2</v>
      </c>
      <c r="C181" s="5">
        <f t="shared" si="132"/>
        <v>2.9440818098109313E-2</v>
      </c>
      <c r="D181" s="5">
        <f t="shared" si="132"/>
        <v>3.1327384808396024E-2</v>
      </c>
      <c r="E181" s="5">
        <f t="shared" si="132"/>
        <v>3.3142760322068157E-2</v>
      </c>
      <c r="F181" s="5">
        <f t="shared" si="132"/>
        <v>3.4890899705604272E-2</v>
      </c>
      <c r="G181" s="5">
        <f t="shared" si="132"/>
        <v>3.6575470384284527E-2</v>
      </c>
      <c r="H181" s="5">
        <f t="shared" si="132"/>
        <v>3.8199877824440495E-2</v>
      </c>
      <c r="I181" s="5">
        <f t="shared" si="132"/>
        <v>3.9767288512310289E-2</v>
      </c>
      <c r="J181" s="5">
        <f t="shared" si="132"/>
        <v>4.1280650555770779E-2</v>
      </c>
      <c r="K181" s="5">
        <f t="shared" si="132"/>
        <v>4.274271219097836E-2</v>
      </c>
      <c r="L181" s="5">
        <f t="shared" si="133"/>
        <v>4.4156038438345702E-2</v>
      </c>
      <c r="M181" s="5">
        <f t="shared" si="133"/>
        <v>4.5523026120225588E-2</v>
      </c>
      <c r="N181" s="5">
        <f t="shared" si="133"/>
        <v>4.6845917425270639E-2</v>
      </c>
      <c r="O181" s="5">
        <f t="shared" si="133"/>
        <v>4.812681218094917E-2</v>
      </c>
      <c r="P181" s="5">
        <f t="shared" si="133"/>
        <v>4.9367678975512759E-2</v>
      </c>
      <c r="Q181" s="5">
        <f t="shared" si="133"/>
        <v>5.0570365253320537E-2</v>
      </c>
      <c r="R181" s="5">
        <f t="shared" si="133"/>
        <v>5.173660649240687E-2</v>
      </c>
      <c r="S181" s="5">
        <f t="shared" si="133"/>
        <v>5.2868034560177198E-2</v>
      </c>
      <c r="T181" s="5">
        <f t="shared" si="133"/>
        <v>5.3966185331836627E-2</v>
      </c>
      <c r="U181" s="5">
        <f t="shared" si="133"/>
        <v>5.5032505646346506E-2</v>
      </c>
      <c r="V181" s="5">
        <f t="shared" si="134"/>
        <v>5.6068359666156108E-2</v>
      </c>
      <c r="W181" s="5">
        <f t="shared" si="134"/>
        <v>5.7075034699492204E-2</v>
      </c>
      <c r="X181" s="5">
        <f t="shared" si="134"/>
        <v>5.8053746537457852E-2</v>
      </c>
      <c r="Y181" s="5">
        <f t="shared" si="134"/>
        <v>5.9005644352465532E-2</v>
      </c>
      <c r="Z181" s="5">
        <f t="shared" si="134"/>
        <v>5.9931815199500027E-2</v>
      </c>
      <c r="AA181" s="5">
        <f t="shared" si="134"/>
        <v>6.0833288157280278E-2</v>
      </c>
      <c r="AB181" s="5">
        <f t="shared" si="134"/>
        <v>6.1711038142487365E-2</v>
      </c>
      <c r="AC181" s="5">
        <f t="shared" si="134"/>
        <v>6.2565989426779975E-2</v>
      </c>
      <c r="AD181" s="5">
        <f t="shared" si="134"/>
        <v>6.3399018883270208E-2</v>
      </c>
      <c r="AE181" s="5">
        <f t="shared" si="134"/>
        <v>6.4210958986431574E-2</v>
      </c>
      <c r="AF181" s="5">
        <f t="shared" si="135"/>
        <v>6.5002600587013917E-2</v>
      </c>
      <c r="AG181" s="5">
        <f t="shared" si="135"/>
        <v>6.5774695481409018E-2</v>
      </c>
      <c r="AH181" s="5">
        <f t="shared" si="135"/>
        <v>6.6527958793014028E-2</v>
      </c>
      <c r="AI181" s="5">
        <f t="shared" si="135"/>
        <v>6.7263071181447823E-2</v>
      </c>
      <c r="AJ181" s="5">
        <f t="shared" si="135"/>
        <v>6.7980680893966514E-2</v>
      </c>
      <c r="AK181" s="5">
        <f t="shared" si="135"/>
        <v>6.8681405672073009E-2</v>
      </c>
      <c r="AL181" s="5">
        <f t="shared" si="135"/>
        <v>6.9365834525107251E-2</v>
      </c>
      <c r="AM181" s="5">
        <f t="shared" si="135"/>
        <v>7.0034529381520036E-2</v>
      </c>
      <c r="AN181" s="5">
        <f t="shared" si="135"/>
        <v>7.0688026627559797E-2</v>
      </c>
      <c r="AO181" s="5">
        <f t="shared" si="135"/>
        <v>7.1326838542227863E-2</v>
      </c>
      <c r="AP181" s="5">
        <f t="shared" si="136"/>
        <v>7.1951454636569989E-2</v>
      </c>
      <c r="AQ181" s="5">
        <f t="shared" si="136"/>
        <v>7.2562342904662833E-2</v>
      </c>
      <c r="AR181" s="5">
        <f t="shared" si="136"/>
        <v>7.3159950993014533E-2</v>
      </c>
      <c r="AS181" s="5">
        <f t="shared" si="136"/>
        <v>7.3744707294519929E-2</v>
      </c>
      <c r="AT181" s="5">
        <f t="shared" si="136"/>
        <v>7.4317021972589076E-2</v>
      </c>
      <c r="AU181" s="5">
        <f t="shared" si="136"/>
        <v>7.4877287920593588E-2</v>
      </c>
      <c r="AV181" s="5">
        <f t="shared" si="136"/>
        <v>7.5425881661348032E-2</v>
      </c>
      <c r="AW181" s="5">
        <f t="shared" si="136"/>
        <v>7.5963164190952878E-2</v>
      </c>
      <c r="AX181" s="5">
        <f t="shared" si="136"/>
        <v>7.6489481770973949E-2</v>
      </c>
      <c r="AY181" s="5">
        <f t="shared" si="136"/>
        <v>7.7005166672610773E-2</v>
      </c>
      <c r="AZ181" s="5">
        <f t="shared" si="136"/>
        <v>7.7510537876214841E-2</v>
      </c>
      <c r="BA181" s="5">
        <f t="shared" si="137"/>
        <v>7.8005901729252508E-2</v>
      </c>
      <c r="BB181" s="5">
        <f t="shared" si="137"/>
        <v>7.8491552565563935E-2</v>
      </c>
      <c r="BC181" s="5">
        <f t="shared" si="137"/>
        <v>7.896777328854894E-2</v>
      </c>
      <c r="BD181" s="5">
        <f t="shared" si="137"/>
        <v>7.9434835920707297E-2</v>
      </c>
      <c r="BE181" s="5">
        <f t="shared" si="137"/>
        <v>7.9893002121776913E-2</v>
      </c>
      <c r="BF181" s="5">
        <f t="shared" si="137"/>
        <v>8.0342523677543368E-2</v>
      </c>
      <c r="BG181" s="5">
        <f t="shared" si="137"/>
        <v>8.0783642961239382E-2</v>
      </c>
      <c r="BH181" s="5">
        <f t="shared" si="137"/>
        <v>8.1216593369311418E-2</v>
      </c>
      <c r="BI181" s="5">
        <f t="shared" si="137"/>
        <v>8.1641599733198636E-2</v>
      </c>
      <c r="BJ181" s="5">
        <f t="shared" si="137"/>
        <v>8.2058878708651542E-2</v>
      </c>
      <c r="BK181" s="5">
        <f t="shared" si="137"/>
        <v>8.2468639144006206E-2</v>
      </c>
      <c r="BL181" s="5">
        <f t="shared" si="137"/>
        <v>8.2871082428729523E-2</v>
      </c>
      <c r="BM181" s="5">
        <f t="shared" si="137"/>
        <v>8.3266402823457764E-2</v>
      </c>
      <c r="BN181" s="5">
        <f t="shared" si="137"/>
        <v>8.3654787772664427E-2</v>
      </c>
      <c r="BO181" s="5">
        <f t="shared" si="137"/>
        <v>8.4036418201015317E-2</v>
      </c>
      <c r="BP181" s="5">
        <f t="shared" si="137"/>
        <v>8.4411468794394678E-2</v>
      </c>
      <c r="BQ181" s="5">
        <f t="shared" si="137"/>
        <v>8.478010826651966E-2</v>
      </c>
      <c r="BR181" s="5">
        <f t="shared" si="137"/>
        <v>8.5142499611998462E-2</v>
      </c>
      <c r="BS181" s="5">
        <f t="shared" si="137"/>
        <v>8.5498800346628878E-2</v>
      </c>
      <c r="BT181" s="5">
        <f t="shared" si="137"/>
        <v>8.5849162735682119E-2</v>
      </c>
      <c r="BU181" s="5">
        <f t="shared" ref="BA181:CX186" si="138">ABS(Ct_Na+10^-pH-Kw*10^pH-Ct_CH3COO*Ka*10^pH/(1+Ka*10^pH))</f>
        <v>8.6193734010866732E-2</v>
      </c>
      <c r="BV181" s="5">
        <f t="shared" si="138"/>
        <v>8.6532656576622069E-2</v>
      </c>
      <c r="BW181" s="5">
        <f t="shared" si="138"/>
        <v>8.6866068206348873E-2</v>
      </c>
      <c r="BX181" s="5">
        <f t="shared" si="138"/>
        <v>8.7194102229144602E-2</v>
      </c>
      <c r="BY181" s="5">
        <f t="shared" si="138"/>
        <v>8.7516887707575583E-2</v>
      </c>
      <c r="BZ181" s="5">
        <f t="shared" si="138"/>
        <v>8.7834549606983864E-2</v>
      </c>
      <c r="CA181" s="5">
        <f t="shared" si="138"/>
        <v>8.8147208956795162E-2</v>
      </c>
      <c r="CB181" s="5">
        <f t="shared" si="138"/>
        <v>8.8454983004265658E-2</v>
      </c>
      <c r="CC181" s="5">
        <f t="shared" si="138"/>
        <v>8.8757985361077693E-2</v>
      </c>
      <c r="CD181" s="5">
        <f t="shared" si="138"/>
        <v>8.9056326143169551E-2</v>
      </c>
      <c r="CE181" s="5">
        <f t="shared" si="138"/>
        <v>8.9350112104160759E-2</v>
      </c>
      <c r="CF181" s="5">
        <f t="shared" si="138"/>
        <v>8.9639446762712724E-2</v>
      </c>
      <c r="CG181" s="5">
        <f t="shared" si="138"/>
        <v>8.9924430524143589E-2</v>
      </c>
      <c r="CH181" s="5">
        <f t="shared" si="138"/>
        <v>9.0205160796597877E-2</v>
      </c>
      <c r="CI181" s="5">
        <f t="shared" si="138"/>
        <v>9.0481732102052834E-2</v>
      </c>
      <c r="CJ181" s="5">
        <f t="shared" si="138"/>
        <v>9.0754236182427589E-2</v>
      </c>
      <c r="CK181" s="5">
        <f t="shared" si="138"/>
        <v>9.1022762101045054E-2</v>
      </c>
      <c r="CL181" s="5">
        <f t="shared" si="138"/>
        <v>9.1287396339682525E-2</v>
      </c>
      <c r="CM181" s="5">
        <f t="shared" si="138"/>
        <v>9.1548222891433134E-2</v>
      </c>
      <c r="CN181" s="5">
        <f t="shared" si="138"/>
        <v>9.1805323349587326E-2</v>
      </c>
      <c r="CO181" s="5">
        <f t="shared" si="138"/>
        <v>9.2058776992732239E-2</v>
      </c>
      <c r="CP181" s="5">
        <f t="shared" si="138"/>
        <v>9.2308660866255388E-2</v>
      </c>
      <c r="CQ181" s="5">
        <f t="shared" si="138"/>
        <v>9.2555049860428548E-2</v>
      </c>
      <c r="CR181" s="5">
        <f t="shared" si="138"/>
        <v>9.2798016785238205E-2</v>
      </c>
      <c r="CS181" s="5">
        <f t="shared" si="138"/>
        <v>9.3037632442119433E-2</v>
      </c>
      <c r="CT181" s="5">
        <f t="shared" si="138"/>
        <v>9.3273965692742045E-2</v>
      </c>
      <c r="CU181" s="5">
        <f t="shared" si="138"/>
        <v>9.3507083524988807E-2</v>
      </c>
      <c r="CV181" s="5">
        <f t="shared" si="138"/>
        <v>9.373705111625931E-2</v>
      </c>
      <c r="CW181" s="5">
        <f t="shared" si="138"/>
        <v>9.3963931894224112E-2</v>
      </c>
      <c r="CX181" s="5">
        <f t="shared" si="138"/>
        <v>9.4187787595149411E-2</v>
      </c>
    </row>
    <row r="182" spans="1:102">
      <c r="A182" s="23">
        <v>1.57</v>
      </c>
      <c r="B182" s="5">
        <f t="shared" si="132"/>
        <v>2.6850371620605398E-2</v>
      </c>
      <c r="C182" s="5">
        <f t="shared" si="132"/>
        <v>2.8812429981748384E-2</v>
      </c>
      <c r="D182" s="5">
        <f t="shared" si="132"/>
        <v>3.0699024559770485E-2</v>
      </c>
      <c r="E182" s="5">
        <f t="shared" si="132"/>
        <v>3.2514426889565337E-2</v>
      </c>
      <c r="F182" s="5">
        <f t="shared" si="132"/>
        <v>3.4262592096034453E-2</v>
      </c>
      <c r="G182" s="5">
        <f t="shared" si="132"/>
        <v>3.594718765863196E-2</v>
      </c>
      <c r="H182" s="5">
        <f t="shared" si="132"/>
        <v>3.7571619093993855E-2</v>
      </c>
      <c r="I182" s="5">
        <f t="shared" si="132"/>
        <v>3.9139052935132514E-2</v>
      </c>
      <c r="J182" s="5">
        <f t="shared" si="132"/>
        <v>4.065243733347329E-2</v>
      </c>
      <c r="K182" s="5">
        <f t="shared" si="132"/>
        <v>4.2114520565768622E-2</v>
      </c>
      <c r="L182" s="5">
        <f t="shared" si="133"/>
        <v>4.3527867690320771E-2</v>
      </c>
      <c r="M182" s="5">
        <f t="shared" si="133"/>
        <v>4.4894875564887603E-2</v>
      </c>
      <c r="N182" s="5">
        <f t="shared" si="133"/>
        <v>4.6217786411242599E-2</v>
      </c>
      <c r="O182" s="5">
        <f t="shared" si="133"/>
        <v>4.7498700087872048E-2</v>
      </c>
      <c r="P182" s="5">
        <f t="shared" si="133"/>
        <v>4.873958521210682E-2</v>
      </c>
      <c r="Q182" s="5">
        <f t="shared" si="133"/>
        <v>4.9942289255595906E-2</v>
      </c>
      <c r="R182" s="5">
        <f t="shared" si="133"/>
        <v>5.1108547722009567E-2</v>
      </c>
      <c r="S182" s="5">
        <f t="shared" si="133"/>
        <v>5.223999250285865E-2</v>
      </c>
      <c r="T182" s="5">
        <f t="shared" si="133"/>
        <v>5.3338159496035688E-2</v>
      </c>
      <c r="U182" s="5">
        <f t="shared" si="133"/>
        <v>5.4404495561874273E-2</v>
      </c>
      <c r="V182" s="5">
        <f t="shared" si="134"/>
        <v>5.5440364882974602E-2</v>
      </c>
      <c r="W182" s="5">
        <f t="shared" si="134"/>
        <v>5.6447054786579159E-2</v>
      </c>
      <c r="X182" s="5">
        <f t="shared" si="134"/>
        <v>5.7425781081750248E-2</v>
      </c>
      <c r="Y182" s="5">
        <f t="shared" si="134"/>
        <v>5.8377692957875552E-2</v>
      </c>
      <c r="Z182" s="5">
        <f t="shared" si="134"/>
        <v>5.9303877485997469E-2</v>
      </c>
      <c r="AA182" s="5">
        <f t="shared" si="134"/>
        <v>6.0205363760036136E-2</v>
      </c>
      <c r="AB182" s="5">
        <f t="shared" si="134"/>
        <v>6.1083126711073785E-2</v>
      </c>
      <c r="AC182" s="5">
        <f t="shared" si="134"/>
        <v>6.1938090624422154E-2</v>
      </c>
      <c r="AD182" s="5">
        <f t="shared" si="134"/>
        <v>6.2771132386146192E-2</v>
      </c>
      <c r="AE182" s="5">
        <f t="shared" si="134"/>
        <v>6.3583084483016472E-2</v>
      </c>
      <c r="AF182" s="5">
        <f t="shared" si="135"/>
        <v>6.4374737777464983E-2</v>
      </c>
      <c r="AG182" s="5">
        <f t="shared" si="135"/>
        <v>6.5146844076988827E-2</v>
      </c>
      <c r="AH182" s="5">
        <f t="shared" si="135"/>
        <v>6.5900118515548708E-2</v>
      </c>
      <c r="AI182" s="5">
        <f t="shared" si="135"/>
        <v>6.6635241762817973E-2</v>
      </c>
      <c r="AJ182" s="5">
        <f t="shared" si="135"/>
        <v>6.7352862075628434E-2</v>
      </c>
      <c r="AK182" s="5">
        <f t="shared" si="135"/>
        <v>6.8053597204608074E-2</v>
      </c>
      <c r="AL182" s="5">
        <f t="shared" si="135"/>
        <v>6.8738036167797473E-2</v>
      </c>
      <c r="AM182" s="5">
        <f t="shared" si="135"/>
        <v>6.9406740901948066E-2</v>
      </c>
      <c r="AN182" s="5">
        <f t="shared" si="135"/>
        <v>7.0060247801231587E-2</v>
      </c>
      <c r="AO182" s="5">
        <f t="shared" si="135"/>
        <v>7.069906915221659E-2</v>
      </c>
      <c r="AP182" s="5">
        <f t="shared" si="136"/>
        <v>7.1323694473179711E-2</v>
      </c>
      <c r="AQ182" s="5">
        <f t="shared" si="136"/>
        <v>7.1934591765110689E-2</v>
      </c>
      <c r="AR182" s="5">
        <f t="shared" si="136"/>
        <v>7.2532208681130111E-2</v>
      </c>
      <c r="AS182" s="5">
        <f t="shared" si="136"/>
        <v>7.3116973620460934E-2</v>
      </c>
      <c r="AT182" s="5">
        <f t="shared" si="136"/>
        <v>7.3689296752571964E-2</v>
      </c>
      <c r="AU182" s="5">
        <f t="shared" si="136"/>
        <v>7.4249570976638535E-2</v>
      </c>
      <c r="AV182" s="5">
        <f t="shared" si="136"/>
        <v>7.4798172821037082E-2</v>
      </c>
      <c r="AW182" s="5">
        <f t="shared" si="136"/>
        <v>7.5335463287200588E-2</v>
      </c>
      <c r="AX182" s="5">
        <f t="shared" si="136"/>
        <v>7.5861788641809758E-2</v>
      </c>
      <c r="AY182" s="5">
        <f t="shared" si="136"/>
        <v>7.637748116097226E-2</v>
      </c>
      <c r="AZ182" s="5">
        <f t="shared" si="136"/>
        <v>7.6882859829751501E-2</v>
      </c>
      <c r="BA182" s="5">
        <f t="shared" si="138"/>
        <v>7.7378231000139089E-2</v>
      </c>
      <c r="BB182" s="5">
        <f t="shared" si="138"/>
        <v>7.7863889010322984E-2</v>
      </c>
      <c r="BC182" s="5">
        <f t="shared" si="138"/>
        <v>7.8340116767881982E-2</v>
      </c>
      <c r="BD182" s="5">
        <f t="shared" si="138"/>
        <v>7.8807186299334045E-2</v>
      </c>
      <c r="BE182" s="5">
        <f t="shared" si="138"/>
        <v>7.9265359268282251E-2</v>
      </c>
      <c r="BF182" s="5">
        <f t="shared" si="138"/>
        <v>7.9714887464231485E-2</v>
      </c>
      <c r="BG182" s="5">
        <f t="shared" si="138"/>
        <v>8.0156013263994713E-2</v>
      </c>
      <c r="BH182" s="5">
        <f t="shared" si="138"/>
        <v>8.0588970067466029E-2</v>
      </c>
      <c r="BI182" s="5">
        <f t="shared" si="138"/>
        <v>8.1013982709405782E-2</v>
      </c>
      <c r="BJ182" s="5">
        <f t="shared" si="138"/>
        <v>8.1431267848764782E-2</v>
      </c>
      <c r="BK182" s="5">
        <f t="shared" si="138"/>
        <v>8.1841034336964186E-2</v>
      </c>
      <c r="BL182" s="5">
        <f t="shared" si="138"/>
        <v>8.224348356644573E-2</v>
      </c>
      <c r="BM182" s="5">
        <f t="shared" si="138"/>
        <v>8.2638809800715224E-2</v>
      </c>
      <c r="BN182" s="5">
        <f t="shared" si="138"/>
        <v>8.3027200487015063E-2</v>
      </c>
      <c r="BO182" s="5">
        <f t="shared" si="138"/>
        <v>8.3408836552683593E-2</v>
      </c>
      <c r="BP182" s="5">
        <f t="shared" si="138"/>
        <v>8.3783892686185454E-2</v>
      </c>
      <c r="BQ182" s="5">
        <f t="shared" si="138"/>
        <v>8.4152537603729996E-2</v>
      </c>
      <c r="BR182" s="5">
        <f t="shared" si="138"/>
        <v>8.4514934302333117E-2</v>
      </c>
      <c r="BS182" s="5">
        <f t="shared" si="138"/>
        <v>8.487124030011936E-2</v>
      </c>
      <c r="BT182" s="5">
        <f t="shared" si="138"/>
        <v>8.5221607864609181E-2</v>
      </c>
      <c r="BU182" s="5">
        <f t="shared" si="138"/>
        <v>8.5566184229685968E-2</v>
      </c>
      <c r="BV182" s="5">
        <f t="shared" si="138"/>
        <v>8.59051118018926E-2</v>
      </c>
      <c r="BW182" s="5">
        <f t="shared" si="138"/>
        <v>8.6238528356665012E-2</v>
      </c>
      <c r="BX182" s="5">
        <f t="shared" si="138"/>
        <v>8.6566567225070112E-2</v>
      </c>
      <c r="BY182" s="5">
        <f t="shared" si="138"/>
        <v>8.6889357471580733E-2</v>
      </c>
      <c r="BZ182" s="5">
        <f t="shared" si="138"/>
        <v>8.7207024063384847E-2</v>
      </c>
      <c r="CA182" s="5">
        <f t="shared" si="138"/>
        <v>8.751968803169595E-2</v>
      </c>
      <c r="CB182" s="5">
        <f t="shared" si="138"/>
        <v>8.7827466625502226E-2</v>
      </c>
      <c r="CC182" s="5">
        <f t="shared" si="138"/>
        <v>8.8130473458164188E-2</v>
      </c>
      <c r="CD182" s="5">
        <f t="shared" si="138"/>
        <v>8.8428818647246749E-2</v>
      </c>
      <c r="CE182" s="5">
        <f t="shared" si="138"/>
        <v>8.8722608947946383E-2</v>
      </c>
      <c r="CF182" s="5">
        <f t="shared" si="138"/>
        <v>8.9011947880453593E-2</v>
      </c>
      <c r="CG182" s="5">
        <f t="shared" si="138"/>
        <v>8.9296935851569711E-2</v>
      </c>
      <c r="CH182" s="5">
        <f t="shared" si="138"/>
        <v>8.9577670270878137E-2</v>
      </c>
      <c r="CI182" s="5">
        <f t="shared" si="138"/>
        <v>8.9854245661752333E-2</v>
      </c>
      <c r="CJ182" s="5">
        <f t="shared" si="138"/>
        <v>9.012675376746665E-2</v>
      </c>
      <c r="CK182" s="5">
        <f t="shared" si="138"/>
        <v>9.0395283652659572E-2</v>
      </c>
      <c r="CL182" s="5">
        <f t="shared" si="138"/>
        <v>9.0659921800385929E-2</v>
      </c>
      <c r="CM182" s="5">
        <f t="shared" si="138"/>
        <v>9.0920752204979527E-2</v>
      </c>
      <c r="CN182" s="5">
        <f t="shared" si="138"/>
        <v>9.117785646093611E-2</v>
      </c>
      <c r="CO182" s="5">
        <f t="shared" si="138"/>
        <v>9.1431313848013868E-2</v>
      </c>
      <c r="CP182" s="5">
        <f t="shared" si="138"/>
        <v>9.1681201412738389E-2</v>
      </c>
      <c r="CQ182" s="5">
        <f t="shared" si="138"/>
        <v>9.1927594046487746E-2</v>
      </c>
      <c r="CR182" s="5">
        <f t="shared" si="138"/>
        <v>9.2170564560323923E-2</v>
      </c>
      <c r="CS182" s="5">
        <f t="shared" si="138"/>
        <v>9.2410183756727882E-2</v>
      </c>
      <c r="CT182" s="5">
        <f t="shared" si="138"/>
        <v>9.2646520498386592E-2</v>
      </c>
      <c r="CU182" s="5">
        <f t="shared" si="138"/>
        <v>9.2879641774172364E-2</v>
      </c>
      <c r="CV182" s="5">
        <f t="shared" si="138"/>
        <v>9.3109612762447558E-2</v>
      </c>
      <c r="CW182" s="5">
        <f t="shared" si="138"/>
        <v>9.3336496891819692E-2</v>
      </c>
      <c r="CX182" s="5">
        <f t="shared" si="138"/>
        <v>9.356035589946686E-2</v>
      </c>
    </row>
    <row r="183" spans="1:102">
      <c r="A183" s="24">
        <v>1.58</v>
      </c>
      <c r="B183" s="5">
        <f t="shared" si="132"/>
        <v>2.6236191011378123E-2</v>
      </c>
      <c r="C183" s="5">
        <f t="shared" si="132"/>
        <v>2.819827902916627E-2</v>
      </c>
      <c r="D183" s="5">
        <f t="shared" si="132"/>
        <v>3.0084902123193334E-2</v>
      </c>
      <c r="E183" s="5">
        <f t="shared" si="132"/>
        <v>3.1900331892917487E-2</v>
      </c>
      <c r="F183" s="5">
        <f t="shared" si="132"/>
        <v>3.3648523523022236E-2</v>
      </c>
      <c r="G183" s="5">
        <f t="shared" si="132"/>
        <v>3.5333144548395888E-2</v>
      </c>
      <c r="H183" s="5">
        <f t="shared" si="132"/>
        <v>3.6957600537149068E-2</v>
      </c>
      <c r="I183" s="5">
        <f t="shared" si="132"/>
        <v>3.852505807015652E-2</v>
      </c>
      <c r="J183" s="5">
        <f t="shared" si="132"/>
        <v>4.0038465343405084E-2</v>
      </c>
      <c r="K183" s="5">
        <f t="shared" si="132"/>
        <v>4.1500570675187608E-2</v>
      </c>
      <c r="L183" s="5">
        <f t="shared" si="133"/>
        <v>4.2913939162577373E-2</v>
      </c>
      <c r="M183" s="5">
        <f t="shared" si="133"/>
        <v>4.4280967699560921E-2</v>
      </c>
      <c r="N183" s="5">
        <f t="shared" si="133"/>
        <v>4.5603898541803058E-2</v>
      </c>
      <c r="O183" s="5">
        <f t="shared" si="133"/>
        <v>4.6884831579529579E-2</v>
      </c>
      <c r="P183" s="5">
        <f t="shared" si="133"/>
        <v>4.8125735459827138E-2</v>
      </c>
      <c r="Q183" s="5">
        <f t="shared" si="133"/>
        <v>4.9328457682269393E-2</v>
      </c>
      <c r="R183" s="5">
        <f t="shared" si="133"/>
        <v>5.0494733776758845E-2</v>
      </c>
      <c r="S183" s="5">
        <f t="shared" si="133"/>
        <v>5.1626195659472504E-2</v>
      </c>
      <c r="T183" s="5">
        <f t="shared" si="133"/>
        <v>5.27243792515181E-2</v>
      </c>
      <c r="U183" s="5">
        <f t="shared" si="133"/>
        <v>5.3790731435098625E-2</v>
      </c>
      <c r="V183" s="5">
        <f t="shared" si="134"/>
        <v>5.4826616413433983E-2</v>
      </c>
      <c r="W183" s="5">
        <f t="shared" si="134"/>
        <v>5.5833321533224685E-2</v>
      </c>
      <c r="X183" s="5">
        <f t="shared" si="134"/>
        <v>5.6812062621910089E-2</v>
      </c>
      <c r="Y183" s="5">
        <f t="shared" si="134"/>
        <v>5.7763988886247938E-2</v>
      </c>
      <c r="Z183" s="5">
        <f t="shared" si="134"/>
        <v>5.8690187413711799E-2</v>
      </c>
      <c r="AA183" s="5">
        <f t="shared" si="134"/>
        <v>5.959168731377662E-2</v>
      </c>
      <c r="AB183" s="5">
        <f t="shared" si="134"/>
        <v>6.0469463532260792E-2</v>
      </c>
      <c r="AC183" s="5">
        <f t="shared" si="134"/>
        <v>6.1324440368446677E-2</v>
      </c>
      <c r="AD183" s="5">
        <f t="shared" si="134"/>
        <v>6.2157494721653432E-2</v>
      </c>
      <c r="AE183" s="5">
        <f t="shared" si="134"/>
        <v>6.2969459091234678E-2</v>
      </c>
      <c r="AF183" s="5">
        <f t="shared" si="135"/>
        <v>6.3761124351576423E-2</v>
      </c>
      <c r="AG183" s="5">
        <f t="shared" si="135"/>
        <v>6.4533242321539355E-2</v>
      </c>
      <c r="AH183" s="5">
        <f t="shared" si="135"/>
        <v>6.5286528145893433E-2</v>
      </c>
      <c r="AI183" s="5">
        <f t="shared" si="135"/>
        <v>6.6021662504600426E-2</v>
      </c>
      <c r="AJ183" s="5">
        <f t="shared" si="135"/>
        <v>6.6739293664290572E-2</v>
      </c>
      <c r="AK183" s="5">
        <f t="shared" si="135"/>
        <v>6.7440039384929221E-2</v>
      </c>
      <c r="AL183" s="5">
        <f t="shared" si="135"/>
        <v>6.8124488693459953E-2</v>
      </c>
      <c r="AM183" s="5">
        <f t="shared" si="135"/>
        <v>6.8793203535127925E-2</v>
      </c>
      <c r="AN183" s="5">
        <f t="shared" si="135"/>
        <v>6.9446720312212537E-2</v>
      </c>
      <c r="AO183" s="5">
        <f t="shared" si="135"/>
        <v>7.008555131902558E-2</v>
      </c>
      <c r="AP183" s="5">
        <f t="shared" si="136"/>
        <v>7.0710186081242785E-2</v>
      </c>
      <c r="AQ183" s="5">
        <f t="shared" si="136"/>
        <v>7.1321092606927733E-2</v>
      </c>
      <c r="AR183" s="5">
        <f t="shared" si="136"/>
        <v>7.1918718555967376E-2</v>
      </c>
      <c r="AS183" s="5">
        <f t="shared" si="136"/>
        <v>7.2503492334059894E-2</v>
      </c>
      <c r="AT183" s="5">
        <f t="shared" si="136"/>
        <v>7.3075824116873883E-2</v>
      </c>
      <c r="AU183" s="5">
        <f t="shared" si="136"/>
        <v>7.3636106809523344E-2</v>
      </c>
      <c r="AV183" s="5">
        <f t="shared" si="136"/>
        <v>7.4184716946075979E-2</v>
      </c>
      <c r="AW183" s="5">
        <f t="shared" si="136"/>
        <v>7.4722015533421296E-2</v>
      </c>
      <c r="AX183" s="5">
        <f t="shared" si="136"/>
        <v>7.5248348843473867E-2</v>
      </c>
      <c r="AY183" s="5">
        <f t="shared" si="136"/>
        <v>7.5764049157363775E-2</v>
      </c>
      <c r="AZ183" s="5">
        <f t="shared" si="136"/>
        <v>7.6269435464975874E-2</v>
      </c>
      <c r="BA183" s="5">
        <f t="shared" si="138"/>
        <v>7.676481412293229E-2</v>
      </c>
      <c r="BB183" s="5">
        <f t="shared" si="138"/>
        <v>7.725047947386994E-2</v>
      </c>
      <c r="BC183" s="5">
        <f t="shared" si="138"/>
        <v>7.7726714429643767E-2</v>
      </c>
      <c r="BD183" s="5">
        <f t="shared" si="138"/>
        <v>7.8193791020883474E-2</v>
      </c>
      <c r="BE183" s="5">
        <f t="shared" si="138"/>
        <v>7.8651970915147182E-2</v>
      </c>
      <c r="BF183" s="5">
        <f t="shared" si="138"/>
        <v>7.9101505905745551E-2</v>
      </c>
      <c r="BG183" s="5">
        <f t="shared" si="138"/>
        <v>7.9542638373155145E-2</v>
      </c>
      <c r="BH183" s="5">
        <f t="shared" si="138"/>
        <v>7.9975601720797929E-2</v>
      </c>
      <c r="BI183" s="5">
        <f t="shared" si="138"/>
        <v>8.040062078683255E-2</v>
      </c>
      <c r="BJ183" s="5">
        <f t="shared" si="138"/>
        <v>8.0817912233484751E-2</v>
      </c>
      <c r="BK183" s="5">
        <f t="shared" si="138"/>
        <v>8.1227684915332402E-2</v>
      </c>
      <c r="BL183" s="5">
        <f t="shared" si="138"/>
        <v>8.1630140227861331E-2</v>
      </c>
      <c r="BM183" s="5">
        <f t="shared" si="138"/>
        <v>8.2025472437513666E-2</v>
      </c>
      <c r="BN183" s="5">
        <f t="shared" si="138"/>
        <v>8.2413868994365064E-2</v>
      </c>
      <c r="BO183" s="5">
        <f t="shared" si="138"/>
        <v>8.2795510828488614E-2</v>
      </c>
      <c r="BP183" s="5">
        <f t="shared" si="138"/>
        <v>8.3170572630989356E-2</v>
      </c>
      <c r="BQ183" s="5">
        <f t="shared" si="138"/>
        <v>8.3539223120626824E-2</v>
      </c>
      <c r="BR183" s="5">
        <f t="shared" si="138"/>
        <v>8.3901625296880597E-2</v>
      </c>
      <c r="BS183" s="5">
        <f t="shared" si="138"/>
        <v>8.425793668025619E-2</v>
      </c>
      <c r="BT183" s="5">
        <f t="shared" si="138"/>
        <v>8.4608309540575494E-2</v>
      </c>
      <c r="BU183" s="5">
        <f t="shared" si="138"/>
        <v>8.4952891113947368E-2</v>
      </c>
      <c r="BV183" s="5">
        <f t="shared" si="138"/>
        <v>8.529182380906726E-2</v>
      </c>
      <c r="BW183" s="5">
        <f t="shared" si="138"/>
        <v>8.5625245403453495E-2</v>
      </c>
      <c r="BX183" s="5">
        <f t="shared" si="138"/>
        <v>8.5953289230188329E-2</v>
      </c>
      <c r="BY183" s="5">
        <f t="shared" si="138"/>
        <v>8.6276084355695407E-2</v>
      </c>
      <c r="BZ183" s="5">
        <f t="shared" si="138"/>
        <v>8.6593755749051593E-2</v>
      </c>
      <c r="CA183" s="5">
        <f t="shared" si="138"/>
        <v>8.6906424443299796E-2</v>
      </c>
      <c r="CB183" s="5">
        <f t="shared" si="138"/>
        <v>8.7214207689200365E-2</v>
      </c>
      <c r="CC183" s="5">
        <f t="shared" si="138"/>
        <v>8.7517219101831176E-2</v>
      </c>
      <c r="CD183" s="5">
        <f t="shared" si="138"/>
        <v>8.781556880042149E-2</v>
      </c>
      <c r="CE183" s="5">
        <f t="shared" si="138"/>
        <v>8.8109363541781421E-2</v>
      </c>
      <c r="CF183" s="5">
        <f t="shared" si="138"/>
        <v>8.8398706847666222E-2</v>
      </c>
      <c r="CG183" s="5">
        <f t="shared" si="138"/>
        <v>8.8683699126394858E-2</v>
      </c>
      <c r="CH183" s="5">
        <f t="shared" si="138"/>
        <v>8.8964437789023049E-2</v>
      </c>
      <c r="CI183" s="5">
        <f t="shared" si="138"/>
        <v>8.9241017360353059E-2</v>
      </c>
      <c r="CJ183" s="5">
        <f t="shared" si="138"/>
        <v>8.951352958504584E-2</v>
      </c>
      <c r="CK183" s="5">
        <f t="shared" si="138"/>
        <v>8.9782063529086215E-2</v>
      </c>
      <c r="CL183" s="5">
        <f t="shared" si="138"/>
        <v>9.004670567683612E-2</v>
      </c>
      <c r="CM183" s="5">
        <f t="shared" si="138"/>
        <v>9.0307540023898972E-2</v>
      </c>
      <c r="CN183" s="5">
        <f t="shared" si="138"/>
        <v>9.0564648166003778E-2</v>
      </c>
      <c r="CO183" s="5">
        <f t="shared" si="138"/>
        <v>9.0818109384107129E-2</v>
      </c>
      <c r="CP183" s="5">
        <f t="shared" si="138"/>
        <v>9.1068000725899156E-2</v>
      </c>
      <c r="CQ183" s="5">
        <f t="shared" si="138"/>
        <v>9.1314397083889887E-2</v>
      </c>
      <c r="CR183" s="5">
        <f t="shared" si="138"/>
        <v>9.1557371270241855E-2</v>
      </c>
      <c r="CS183" s="5">
        <f t="shared" si="138"/>
        <v>9.1796994088506181E-2</v>
      </c>
      <c r="CT183" s="5">
        <f t="shared" si="138"/>
        <v>9.2033334402410766E-2</v>
      </c>
      <c r="CU183" s="5">
        <f t="shared" si="138"/>
        <v>9.2266459201840442E-2</v>
      </c>
      <c r="CV183" s="5">
        <f t="shared" si="138"/>
        <v>9.2496433666142713E-2</v>
      </c>
      <c r="CW183" s="5">
        <f t="shared" si="138"/>
        <v>9.2723321224883831E-2</v>
      </c>
      <c r="CX183" s="5">
        <f t="shared" si="138"/>
        <v>9.2947183616175114E-2</v>
      </c>
    </row>
    <row r="184" spans="1:102">
      <c r="A184" s="23">
        <v>1.59</v>
      </c>
      <c r="B184" s="5">
        <f t="shared" si="132"/>
        <v>2.5635921248201948E-2</v>
      </c>
      <c r="C184" s="5">
        <f t="shared" si="132"/>
        <v>2.7598039612497981E-2</v>
      </c>
      <c r="D184" s="5">
        <f t="shared" si="132"/>
        <v>2.9484691885859549E-2</v>
      </c>
      <c r="E184" s="5">
        <f t="shared" si="132"/>
        <v>3.1300149733811254E-2</v>
      </c>
      <c r="F184" s="5">
        <f t="shared" si="132"/>
        <v>3.3048368402209184E-2</v>
      </c>
      <c r="G184" s="5">
        <f t="shared" si="132"/>
        <v>3.4733015482665372E-2</v>
      </c>
      <c r="H184" s="5">
        <f t="shared" si="132"/>
        <v>3.6357496595962414E-2</v>
      </c>
      <c r="I184" s="5">
        <f t="shared" si="132"/>
        <v>3.7924978371950781E-2</v>
      </c>
      <c r="J184" s="5">
        <f t="shared" si="132"/>
        <v>3.943840905221542E-2</v>
      </c>
      <c r="K184" s="5">
        <f t="shared" si="132"/>
        <v>4.0900536997555824E-2</v>
      </c>
      <c r="L184" s="5">
        <f t="shared" si="133"/>
        <v>4.2313927344718227E-2</v>
      </c>
      <c r="M184" s="5">
        <f t="shared" si="133"/>
        <v>4.3680977024760544E-2</v>
      </c>
      <c r="N184" s="5">
        <f t="shared" si="133"/>
        <v>4.5003928328027305E-2</v>
      </c>
      <c r="O184" s="5">
        <f t="shared" si="133"/>
        <v>4.6284881177222098E-2</v>
      </c>
      <c r="P184" s="5">
        <f t="shared" si="133"/>
        <v>4.7525804249879559E-2</v>
      </c>
      <c r="Q184" s="5">
        <f t="shared" si="133"/>
        <v>4.8728545074147554E-2</v>
      </c>
      <c r="R184" s="5">
        <f t="shared" si="133"/>
        <v>4.9894839206771076E-2</v>
      </c>
      <c r="S184" s="5">
        <f t="shared" si="133"/>
        <v>5.1026318589167022E-2</v>
      </c>
      <c r="T184" s="5">
        <f t="shared" si="133"/>
        <v>5.2124519166198383E-2</v>
      </c>
      <c r="U184" s="5">
        <f t="shared" si="133"/>
        <v>5.319088784244623E-2</v>
      </c>
      <c r="V184" s="5">
        <f t="shared" si="134"/>
        <v>5.4226788842229846E-2</v>
      </c>
      <c r="W184" s="5">
        <f t="shared" si="134"/>
        <v>5.5233509532160413E-2</v>
      </c>
      <c r="X184" s="5">
        <f t="shared" si="134"/>
        <v>5.6212265758481789E-2</v>
      </c>
      <c r="Y184" s="5">
        <f t="shared" si="134"/>
        <v>5.7164206745725872E-2</v>
      </c>
      <c r="Z184" s="5">
        <f t="shared" si="134"/>
        <v>5.8090419598179559E-2</v>
      </c>
      <c r="AA184" s="5">
        <f t="shared" si="134"/>
        <v>5.8991933441234497E-2</v>
      </c>
      <c r="AB184" s="5">
        <f t="shared" si="134"/>
        <v>5.9869723235787993E-2</v>
      </c>
      <c r="AC184" s="5">
        <f t="shared" si="134"/>
        <v>6.0724713295418016E-2</v>
      </c>
      <c r="AD184" s="5">
        <f t="shared" si="134"/>
        <v>6.1557780533006236E-2</v>
      </c>
      <c r="AE184" s="5">
        <f t="shared" si="134"/>
        <v>6.2369757460782091E-2</v>
      </c>
      <c r="AF184" s="5">
        <f t="shared" si="135"/>
        <v>6.3161434965363555E-2</v>
      </c>
      <c r="AG184" s="5">
        <f t="shared" si="135"/>
        <v>6.3933564877239307E-2</v>
      </c>
      <c r="AH184" s="5">
        <f t="shared" si="135"/>
        <v>6.4686862352240054E-2</v>
      </c>
      <c r="AI184" s="5">
        <f t="shared" si="135"/>
        <v>6.5422008080855229E-2</v>
      </c>
      <c r="AJ184" s="5">
        <f t="shared" si="135"/>
        <v>6.6139650339741465E-2</v>
      </c>
      <c r="AK184" s="5">
        <f t="shared" si="135"/>
        <v>6.6840406898418622E-2</v>
      </c>
      <c r="AL184" s="5">
        <f t="shared" si="135"/>
        <v>6.752486679294048E-2</v>
      </c>
      <c r="AM184" s="5">
        <f t="shared" si="135"/>
        <v>6.8193591977243465E-2</v>
      </c>
      <c r="AN184" s="5">
        <f t="shared" si="135"/>
        <v>6.88471188619032E-2</v>
      </c>
      <c r="AO184" s="5">
        <f t="shared" si="135"/>
        <v>6.9485959749154849E-2</v>
      </c>
      <c r="AP184" s="5">
        <f t="shared" si="136"/>
        <v>7.011060417224535E-2</v>
      </c>
      <c r="AQ184" s="5">
        <f t="shared" si="136"/>
        <v>7.0721520146476702E-2</v>
      </c>
      <c r="AR184" s="5">
        <f t="shared" si="136"/>
        <v>7.1319155338659568E-2</v>
      </c>
      <c r="AS184" s="5">
        <f t="shared" si="136"/>
        <v>7.190393816111805E-2</v>
      </c>
      <c r="AT184" s="5">
        <f t="shared" si="136"/>
        <v>7.2476278795864671E-2</v>
      </c>
      <c r="AU184" s="5">
        <f t="shared" si="136"/>
        <v>7.3036570154090291E-2</v>
      </c>
      <c r="AV184" s="5">
        <f t="shared" si="136"/>
        <v>7.3585188775686233E-2</v>
      </c>
      <c r="AW184" s="5">
        <f t="shared" si="136"/>
        <v>7.4122495673125552E-2</v>
      </c>
      <c r="AX184" s="5">
        <f t="shared" si="136"/>
        <v>7.4648837123678341E-2</v>
      </c>
      <c r="AY184" s="5">
        <f t="shared" si="136"/>
        <v>7.516454541361392E-2</v>
      </c>
      <c r="AZ184" s="5">
        <f t="shared" si="136"/>
        <v>7.5669939537750766E-2</v>
      </c>
      <c r="BA184" s="5">
        <f t="shared" si="138"/>
        <v>7.616532585744927E-2</v>
      </c>
      <c r="BB184" s="5">
        <f t="shared" si="138"/>
        <v>7.6650998719898777E-2</v>
      </c>
      <c r="BC184" s="5">
        <f t="shared" si="138"/>
        <v>7.7127241041329869E-2</v>
      </c>
      <c r="BD184" s="5">
        <f t="shared" si="138"/>
        <v>7.7594324856579563E-2</v>
      </c>
      <c r="BE184" s="5">
        <f t="shared" si="138"/>
        <v>7.8052511837253077E-2</v>
      </c>
      <c r="BF184" s="5">
        <f t="shared" si="138"/>
        <v>7.8502053780555428E-2</v>
      </c>
      <c r="BG184" s="5">
        <f t="shared" si="138"/>
        <v>7.894319307071189E-2</v>
      </c>
      <c r="BH184" s="5">
        <f t="shared" si="138"/>
        <v>7.9376163114754386E-2</v>
      </c>
      <c r="BI184" s="5">
        <f t="shared" si="138"/>
        <v>7.9801188754319019E-2</v>
      </c>
      <c r="BJ184" s="5">
        <f t="shared" si="138"/>
        <v>8.0218486654982477E-2</v>
      </c>
      <c r="BK184" s="5">
        <f t="shared" si="138"/>
        <v>8.0628265674552904E-2</v>
      </c>
      <c r="BL184" s="5">
        <f t="shared" si="138"/>
        <v>8.1030727211630987E-2</v>
      </c>
      <c r="BM184" s="5">
        <f t="shared" si="138"/>
        <v>8.1426065535663478E-2</v>
      </c>
      <c r="BN184" s="5">
        <f t="shared" si="138"/>
        <v>8.1814468099625184E-2</v>
      </c>
      <c r="BO184" s="5">
        <f t="shared" si="138"/>
        <v>8.2196115836387557E-2</v>
      </c>
      <c r="BP184" s="5">
        <f t="shared" si="138"/>
        <v>8.2571183439757515E-2</v>
      </c>
      <c r="BQ184" s="5">
        <f t="shared" si="138"/>
        <v>8.2939839631104004E-2</v>
      </c>
      <c r="BR184" s="5">
        <f t="shared" si="138"/>
        <v>8.3302247412427699E-2</v>
      </c>
      <c r="BS184" s="5">
        <f t="shared" si="138"/>
        <v>8.3658564306670319E-2</v>
      </c>
      <c r="BT184" s="5">
        <f t="shared" si="138"/>
        <v>8.4008942586008897E-2</v>
      </c>
      <c r="BU184" s="5">
        <f t="shared" si="138"/>
        <v>8.4353529488829487E-2</v>
      </c>
      <c r="BV184" s="5">
        <f t="shared" si="138"/>
        <v>8.4692467426030052E-2</v>
      </c>
      <c r="BW184" s="5">
        <f t="shared" si="138"/>
        <v>8.5025894177259892E-2</v>
      </c>
      <c r="BX184" s="5">
        <f t="shared" si="138"/>
        <v>8.5353943077663447E-2</v>
      </c>
      <c r="BY184" s="5">
        <f t="shared" si="138"/>
        <v>8.5676743195660515E-2</v>
      </c>
      <c r="BZ184" s="5">
        <f t="shared" si="138"/>
        <v>8.5994419502260833E-2</v>
      </c>
      <c r="CA184" s="5">
        <f t="shared" si="138"/>
        <v>8.6307093032379253E-2</v>
      </c>
      <c r="CB184" s="5">
        <f t="shared" si="138"/>
        <v>8.6614881038589567E-2</v>
      </c>
      <c r="CC184" s="5">
        <f t="shared" si="138"/>
        <v>8.6917897137726852E-2</v>
      </c>
      <c r="CD184" s="5">
        <f t="shared" si="138"/>
        <v>8.7216251450723564E-2</v>
      </c>
      <c r="CE184" s="5">
        <f t="shared" si="138"/>
        <v>8.7510050736040929E-2</v>
      </c>
      <c r="CF184" s="5">
        <f t="shared" si="138"/>
        <v>8.7799398517035332E-2</v>
      </c>
      <c r="CG184" s="5">
        <f t="shared" si="138"/>
        <v>8.8084395203578664E-2</v>
      </c>
      <c r="CH184" s="5">
        <f t="shared" si="138"/>
        <v>8.8365138208233301E-2</v>
      </c>
      <c r="CI184" s="5">
        <f t="shared" si="138"/>
        <v>8.8641722057263408E-2</v>
      </c>
      <c r="CJ184" s="5">
        <f t="shared" si="138"/>
        <v>8.8914238496748968E-2</v>
      </c>
      <c r="CK184" s="5">
        <f t="shared" si="138"/>
        <v>8.9182776594052271E-2</v>
      </c>
      <c r="CL184" s="5">
        <f t="shared" si="138"/>
        <v>8.9447422834872892E-2</v>
      </c>
      <c r="CM184" s="5">
        <f t="shared" si="138"/>
        <v>8.9708261216113375E-2</v>
      </c>
      <c r="CN184" s="5">
        <f t="shared" si="138"/>
        <v>8.9965373334764703E-2</v>
      </c>
      <c r="CO184" s="5">
        <f t="shared" si="138"/>
        <v>9.0218838473009641E-2</v>
      </c>
      <c r="CP184" s="5">
        <f t="shared" si="138"/>
        <v>9.046873367972999E-2</v>
      </c>
      <c r="CQ184" s="5">
        <f t="shared" si="138"/>
        <v>9.0715133848594115E-2</v>
      </c>
      <c r="CR184" s="5">
        <f t="shared" si="138"/>
        <v>9.0958111792890678E-2</v>
      </c>
      <c r="CS184" s="5">
        <f t="shared" si="138"/>
        <v>9.1197738317265895E-2</v>
      </c>
      <c r="CT184" s="5">
        <f t="shared" si="138"/>
        <v>9.1434082286512716E-2</v>
      </c>
      <c r="CU184" s="5">
        <f t="shared" si="138"/>
        <v>9.1667210691552078E-2</v>
      </c>
      <c r="CV184" s="5">
        <f t="shared" si="138"/>
        <v>9.189718871273958E-2</v>
      </c>
      <c r="CW184" s="5">
        <f t="shared" si="138"/>
        <v>9.2124079780622509E-2</v>
      </c>
      <c r="CX184" s="5">
        <f t="shared" si="138"/>
        <v>9.2347945634267029E-2</v>
      </c>
    </row>
    <row r="185" spans="1:102">
      <c r="A185" s="24">
        <v>1.6</v>
      </c>
      <c r="B185" s="5">
        <f t="shared" ref="B185:K194" si="139">ABS(Ct_Na+10^-pH-Kw*10^pH-Ct_CH3COO*Ka*10^pH/(1+Ka*10^pH))</f>
        <v>2.5049244063413002E-2</v>
      </c>
      <c r="C185" s="5">
        <f t="shared" si="139"/>
        <v>2.7011393480104857E-2</v>
      </c>
      <c r="D185" s="5">
        <f t="shared" si="139"/>
        <v>2.8898075611539335E-2</v>
      </c>
      <c r="E185" s="5">
        <f t="shared" si="139"/>
        <v>3.0713562190844208E-2</v>
      </c>
      <c r="F185" s="5">
        <f t="shared" si="139"/>
        <v>3.2461808526471132E-2</v>
      </c>
      <c r="G185" s="5">
        <f t="shared" si="139"/>
        <v>3.4146482268075241E-2</v>
      </c>
      <c r="H185" s="5">
        <f t="shared" si="139"/>
        <v>3.5770989090336366E-2</v>
      </c>
      <c r="I185" s="5">
        <f t="shared" si="139"/>
        <v>3.7338495673219896E-2</v>
      </c>
      <c r="J185" s="5">
        <f t="shared" si="139"/>
        <v>3.8851950304969511E-2</v>
      </c>
      <c r="K185" s="5">
        <f t="shared" si="139"/>
        <v>4.0314101389880161E-2</v>
      </c>
      <c r="L185" s="5">
        <f t="shared" ref="L185:U194" si="140">ABS(Ct_Na+10^-pH-Kw*10^pH-Ct_CH3COO*Ka*10^pH/(1+Ka*10^pH))</f>
        <v>4.1727514105293788E-2</v>
      </c>
      <c r="M185" s="5">
        <f t="shared" si="140"/>
        <v>4.3094585420202051E-2</v>
      </c>
      <c r="N185" s="5">
        <f t="shared" si="140"/>
        <v>4.4417557660435848E-2</v>
      </c>
      <c r="O185" s="5">
        <f t="shared" si="140"/>
        <v>4.5698530781932069E-2</v>
      </c>
      <c r="P185" s="5">
        <f t="shared" si="140"/>
        <v>4.6939473493381526E-2</v>
      </c>
      <c r="Q185" s="5">
        <f t="shared" si="140"/>
        <v>4.8142233352171007E-2</v>
      </c>
      <c r="R185" s="5">
        <f t="shared" si="140"/>
        <v>4.9308545942512313E-2</v>
      </c>
      <c r="S185" s="5">
        <f t="shared" si="140"/>
        <v>5.0440043231649419E-2</v>
      </c>
      <c r="T185" s="5">
        <f t="shared" si="140"/>
        <v>5.1538261188753064E-2</v>
      </c>
      <c r="U185" s="5">
        <f t="shared" si="140"/>
        <v>5.2604646741302989E-2</v>
      </c>
      <c r="V185" s="5">
        <f t="shared" ref="V185:AE194" si="141">ABS(Ct_Na+10^-pH-Kw*10^pH-Ct_CH3COO*Ka*10^pH/(1+Ka*10^pH))</f>
        <v>5.3640564135208631E-2</v>
      </c>
      <c r="W185" s="5">
        <f t="shared" si="141"/>
        <v>5.4647300757454956E-2</v>
      </c>
      <c r="X185" s="5">
        <f t="shared" si="141"/>
        <v>5.5626072473527771E-2</v>
      </c>
      <c r="Y185" s="5">
        <f t="shared" si="141"/>
        <v>5.6578028526146532E-2</v>
      </c>
      <c r="Z185" s="5">
        <f t="shared" si="141"/>
        <v>5.7504256036802627E-2</v>
      </c>
      <c r="AA185" s="5">
        <f t="shared" si="141"/>
        <v>5.840578414717456E-2</v>
      </c>
      <c r="AB185" s="5">
        <f t="shared" si="141"/>
        <v>5.9283587833589342E-2</v>
      </c>
      <c r="AC185" s="5">
        <f t="shared" si="141"/>
        <v>6.0138591424253089E-2</v>
      </c>
      <c r="AD185" s="5">
        <f t="shared" si="141"/>
        <v>6.0971671845925453E-2</v>
      </c>
      <c r="AE185" s="5">
        <f t="shared" si="141"/>
        <v>6.1783661624011173E-2</v>
      </c>
      <c r="AF185" s="5">
        <f t="shared" ref="AF185:AO194" si="142">ABS(Ct_Na+10^-pH-Kw*10^pH-Ct_CH3COO*Ka*10^pH/(1+Ka*10^pH))</f>
        <v>6.2575351657644745E-2</v>
      </c>
      <c r="AG185" s="5">
        <f t="shared" si="142"/>
        <v>6.3347493789213311E-2</v>
      </c>
      <c r="AH185" s="5">
        <f t="shared" si="142"/>
        <v>6.4100803185865557E-2</v>
      </c>
      <c r="AI185" s="5">
        <f t="shared" si="142"/>
        <v>6.4835960548863522E-2</v>
      </c>
      <c r="AJ185" s="5">
        <f t="shared" si="142"/>
        <v>6.5553614165123467E-2</v>
      </c>
      <c r="AK185" s="5">
        <f t="shared" si="142"/>
        <v>6.6254381813941998E-2</v>
      </c>
      <c r="AL185" s="5">
        <f t="shared" si="142"/>
        <v>6.6938852540694954E-2</v>
      </c>
      <c r="AM185" s="5">
        <f t="shared" si="142"/>
        <v>6.760758830821223E-2</v>
      </c>
      <c r="AN185" s="5">
        <f t="shared" si="142"/>
        <v>6.8261125535558659E-2</v>
      </c>
      <c r="AO185" s="5">
        <f t="shared" si="142"/>
        <v>6.889997653307707E-2</v>
      </c>
      <c r="AP185" s="5">
        <f t="shared" ref="AP185:BE194" si="143">ABS(Ct_Na+10^-pH-Kw*10^pH-Ct_CH3COO*Ka*10^pH/(1+Ka*10^pH))</f>
        <v>6.9524630841761748E-2</v>
      </c>
      <c r="AQ185" s="5">
        <f t="shared" si="143"/>
        <v>7.0135556484321473E-2</v>
      </c>
      <c r="AR185" s="5">
        <f t="shared" si="143"/>
        <v>7.073320113465166E-2</v>
      </c>
      <c r="AS185" s="5">
        <f t="shared" si="143"/>
        <v>7.1317993211856445E-2</v>
      </c>
      <c r="AT185" s="5">
        <f t="shared" si="143"/>
        <v>7.1890342904439866E-2</v>
      </c>
      <c r="AU185" s="5">
        <f t="shared" si="143"/>
        <v>7.2450643129811004E-2</v>
      </c>
      <c r="AV185" s="5">
        <f t="shared" si="143"/>
        <v>7.2999270433820249E-2</v>
      </c>
      <c r="AW185" s="5">
        <f t="shared" si="143"/>
        <v>7.3536585834654028E-2</v>
      </c>
      <c r="AX185" s="5">
        <f t="shared" si="143"/>
        <v>7.4062935615062636E-2</v>
      </c>
      <c r="AY185" s="5">
        <f t="shared" si="143"/>
        <v>7.4578652066574103E-2</v>
      </c>
      <c r="AZ185" s="5">
        <f t="shared" si="143"/>
        <v>7.5084054189055338E-2</v>
      </c>
      <c r="BA185" s="5">
        <f t="shared" si="143"/>
        <v>7.5579448348715161E-2</v>
      </c>
      <c r="BB185" s="5">
        <f t="shared" si="143"/>
        <v>7.6065128897401274E-2</v>
      </c>
      <c r="BC185" s="5">
        <f t="shared" si="143"/>
        <v>7.6541378755821621E-2</v>
      </c>
      <c r="BD185" s="5">
        <f t="shared" si="143"/>
        <v>7.7008469963118498E-2</v>
      </c>
      <c r="BE185" s="5">
        <f t="shared" si="143"/>
        <v>7.7466664195038309E-2</v>
      </c>
      <c r="BF185" s="5">
        <f t="shared" si="138"/>
        <v>7.7916213252770941E-2</v>
      </c>
      <c r="BG185" s="5">
        <f t="shared" si="138"/>
        <v>7.8357359524377723E-2</v>
      </c>
      <c r="BH185" s="5">
        <f t="shared" si="138"/>
        <v>7.8790336420584403E-2</v>
      </c>
      <c r="BI185" s="5">
        <f t="shared" si="138"/>
        <v>7.921536878658543E-2</v>
      </c>
      <c r="BJ185" s="5">
        <f t="shared" si="138"/>
        <v>7.9632673291386458E-2</v>
      </c>
      <c r="BK185" s="5">
        <f t="shared" si="138"/>
        <v>8.0042458796100974E-2</v>
      </c>
      <c r="BL185" s="5">
        <f t="shared" si="138"/>
        <v>8.0444926702517003E-2</v>
      </c>
      <c r="BM185" s="5">
        <f t="shared" si="138"/>
        <v>8.0840271283155796E-2</v>
      </c>
      <c r="BN185" s="5">
        <f t="shared" si="138"/>
        <v>8.1228679993958774E-2</v>
      </c>
      <c r="BO185" s="5">
        <f t="shared" si="138"/>
        <v>8.1610333770660862E-2</v>
      </c>
      <c r="BP185" s="5">
        <f t="shared" si="138"/>
        <v>8.1985407309833599E-2</v>
      </c>
      <c r="BQ185" s="5">
        <f t="shared" si="138"/>
        <v>8.23540693355162E-2</v>
      </c>
      <c r="BR185" s="5">
        <f t="shared" si="138"/>
        <v>8.2716482852288914E-2</v>
      </c>
      <c r="BS185" s="5">
        <f t="shared" si="138"/>
        <v>8.3072805385586465E-2</v>
      </c>
      <c r="BT185" s="5">
        <f t="shared" si="138"/>
        <v>8.3423189209995724E-2</v>
      </c>
      <c r="BU185" s="5">
        <f t="shared" si="138"/>
        <v>8.3767781566232921E-2</v>
      </c>
      <c r="BV185" s="5">
        <f t="shared" si="138"/>
        <v>8.4106724867449842E-2</v>
      </c>
      <c r="BW185" s="5">
        <f t="shared" si="138"/>
        <v>8.4440156895476251E-2</v>
      </c>
      <c r="BX185" s="5">
        <f t="shared" si="138"/>
        <v>8.4768210987566761E-2</v>
      </c>
      <c r="BY185" s="5">
        <f t="shared" si="138"/>
        <v>8.5091016214183787E-2</v>
      </c>
      <c r="BZ185" s="5">
        <f t="shared" si="138"/>
        <v>8.5408697548314857E-2</v>
      </c>
      <c r="CA185" s="5">
        <f t="shared" si="138"/>
        <v>8.5721376026790322E-2</v>
      </c>
      <c r="CB185" s="5">
        <f t="shared" si="138"/>
        <v>8.6029168904039596E-2</v>
      </c>
      <c r="CC185" s="5">
        <f t="shared" si="138"/>
        <v>8.6332189798695877E-2</v>
      </c>
      <c r="CD185" s="5">
        <f t="shared" si="138"/>
        <v>8.6630548833434323E-2</v>
      </c>
      <c r="CE185" s="5">
        <f t="shared" si="138"/>
        <v>8.6924352768405794E-2</v>
      </c>
      <c r="CF185" s="5">
        <f t="shared" si="138"/>
        <v>8.721370512860499E-2</v>
      </c>
      <c r="CG185" s="5">
        <f t="shared" si="138"/>
        <v>8.7498706325492906E-2</v>
      </c>
      <c r="CH185" s="5">
        <f t="shared" si="138"/>
        <v>8.7779453773173546E-2</v>
      </c>
      <c r="CI185" s="5">
        <f t="shared" si="138"/>
        <v>8.8056041999407045E-2</v>
      </c>
      <c r="CJ185" s="5">
        <f t="shared" si="138"/>
        <v>8.8328562751725348E-2</v>
      </c>
      <c r="CK185" s="5">
        <f t="shared" si="138"/>
        <v>8.8597105098900356E-2</v>
      </c>
      <c r="CL185" s="5">
        <f t="shared" si="138"/>
        <v>8.8861755528000325E-2</v>
      </c>
      <c r="CM185" s="5">
        <f t="shared" si="138"/>
        <v>8.9122598037257139E-2</v>
      </c>
      <c r="CN185" s="5">
        <f t="shared" si="138"/>
        <v>8.9379714224953125E-2</v>
      </c>
      <c r="CO185" s="5">
        <f t="shared" si="138"/>
        <v>8.9633183374525804E-2</v>
      </c>
      <c r="CP185" s="5">
        <f t="shared" si="138"/>
        <v>8.9883082536076325E-2</v>
      </c>
      <c r="CQ185" s="5">
        <f t="shared" si="138"/>
        <v>9.0129486604458284E-2</v>
      </c>
      <c r="CR185" s="5">
        <f t="shared" si="138"/>
        <v>9.0372468394112726E-2</v>
      </c>
      <c r="CS185" s="5">
        <f t="shared" si="138"/>
        <v>9.0612098710806388E-2</v>
      </c>
      <c r="CT185" s="5">
        <f t="shared" si="138"/>
        <v>9.0848446420422099E-2</v>
      </c>
      <c r="CU185" s="5">
        <f t="shared" si="138"/>
        <v>9.1081578514940961E-2</v>
      </c>
      <c r="CV185" s="5">
        <f t="shared" si="138"/>
        <v>9.131156017575015E-2</v>
      </c>
      <c r="CW185" s="5">
        <f t="shared" si="138"/>
        <v>9.153845483440079E-2</v>
      </c>
      <c r="CX185" s="5">
        <f t="shared" si="138"/>
        <v>9.1762324230936124E-2</v>
      </c>
    </row>
    <row r="186" spans="1:102">
      <c r="A186" s="23">
        <v>1.61</v>
      </c>
      <c r="B186" s="5">
        <f t="shared" si="139"/>
        <v>2.4475848396468221E-2</v>
      </c>
      <c r="C186" s="5">
        <f t="shared" si="139"/>
        <v>2.6438029587840271E-2</v>
      </c>
      <c r="D186" s="5">
        <f t="shared" si="139"/>
        <v>2.8324742271851864E-2</v>
      </c>
      <c r="E186" s="5">
        <f t="shared" si="139"/>
        <v>3.0140258250806413E-2</v>
      </c>
      <c r="F186" s="5">
        <f t="shared" si="139"/>
        <v>3.1888532897207084E-2</v>
      </c>
      <c r="G186" s="5">
        <f t="shared" si="139"/>
        <v>3.357323392010228E-2</v>
      </c>
      <c r="H186" s="5">
        <f t="shared" si="139"/>
        <v>3.5197767049322648E-2</v>
      </c>
      <c r="I186" s="5">
        <f t="shared" si="139"/>
        <v>3.6765299016114229E-2</v>
      </c>
      <c r="J186" s="5">
        <f t="shared" si="139"/>
        <v>3.8278778156464729E-2</v>
      </c>
      <c r="K186" s="5">
        <f t="shared" si="139"/>
        <v>3.9740952919176217E-2</v>
      </c>
      <c r="L186" s="5">
        <f t="shared" si="140"/>
        <v>4.1154388523130664E-2</v>
      </c>
      <c r="M186" s="5">
        <f t="shared" si="140"/>
        <v>4.2521481976135783E-2</v>
      </c>
      <c r="N186" s="5">
        <f t="shared" si="140"/>
        <v>4.3844475640334279E-2</v>
      </c>
      <c r="O186" s="5">
        <f t="shared" si="140"/>
        <v>4.5125469505669341E-2</v>
      </c>
      <c r="P186" s="5">
        <f t="shared" si="140"/>
        <v>4.6366432312712681E-2</v>
      </c>
      <c r="Q186" s="5">
        <f t="shared" si="140"/>
        <v>4.7569211648770073E-2</v>
      </c>
      <c r="R186" s="5">
        <f t="shared" si="140"/>
        <v>4.8735543126159048E-2</v>
      </c>
      <c r="S186" s="5">
        <f t="shared" si="140"/>
        <v>4.9867058738551351E-2</v>
      </c>
      <c r="T186" s="5">
        <f t="shared" si="140"/>
        <v>5.0965294479990923E-2</v>
      </c>
      <c r="U186" s="5">
        <f t="shared" si="140"/>
        <v>5.2031697301388791E-2</v>
      </c>
      <c r="V186" s="5">
        <f t="shared" si="141"/>
        <v>5.3067631470746696E-2</v>
      </c>
      <c r="W186" s="5">
        <f t="shared" si="141"/>
        <v>5.4074384395897353E-2</v>
      </c>
      <c r="X186" s="5">
        <f t="shared" si="141"/>
        <v>5.5053171962016041E-2</v>
      </c>
      <c r="Y186" s="5">
        <f t="shared" si="141"/>
        <v>5.6005143430432842E-2</v>
      </c>
      <c r="Z186" s="5">
        <f t="shared" si="141"/>
        <v>5.6931385940243794E-2</v>
      </c>
      <c r="AA186" s="5">
        <f t="shared" si="141"/>
        <v>5.7832928649793107E-2</v>
      </c>
      <c r="AB186" s="5">
        <f t="shared" si="141"/>
        <v>5.8710746551196395E-2</v>
      </c>
      <c r="AC186" s="5">
        <f t="shared" si="141"/>
        <v>5.9565763987628174E-2</v>
      </c>
      <c r="AD186" s="5">
        <f t="shared" si="141"/>
        <v>6.0398857900048876E-2</v>
      </c>
      <c r="AE186" s="5">
        <f t="shared" si="141"/>
        <v>6.1210860827345004E-2</v>
      </c>
      <c r="AF186" s="5">
        <f t="shared" si="142"/>
        <v>6.2002563681458733E-2</v>
      </c>
      <c r="AG186" s="5">
        <f t="shared" si="142"/>
        <v>6.277471831695236E-2</v>
      </c>
      <c r="AH186" s="5">
        <f t="shared" si="142"/>
        <v>6.3528039912555914E-2</v>
      </c>
      <c r="AI186" s="5">
        <f t="shared" si="142"/>
        <v>6.4263209180554545E-2</v>
      </c>
      <c r="AJ186" s="5">
        <f t="shared" si="142"/>
        <v>6.4980874418362727E-2</v>
      </c>
      <c r="AK186" s="5">
        <f t="shared" si="142"/>
        <v>6.568165341528133E-2</v>
      </c>
      <c r="AL186" s="5">
        <f t="shared" si="142"/>
        <v>6.6366135226225059E-2</v>
      </c>
      <c r="AM186" s="5">
        <f t="shared" si="142"/>
        <v>6.7034881823124115E-2</v>
      </c>
      <c r="AN186" s="5">
        <f t="shared" si="142"/>
        <v>6.7688429633730021E-2</v>
      </c>
      <c r="AO186" s="5">
        <f t="shared" si="142"/>
        <v>6.8327290976681845E-2</v>
      </c>
      <c r="AP186" s="5">
        <f t="shared" si="143"/>
        <v>6.8951955400901405E-2</v>
      </c>
      <c r="AQ186" s="5">
        <f t="shared" si="143"/>
        <v>6.95628909366766E-2</v>
      </c>
      <c r="AR186" s="5">
        <f t="shared" si="143"/>
        <v>7.0160545265152321E-2</v>
      </c>
      <c r="AS186" s="5">
        <f t="shared" si="143"/>
        <v>7.0745346812370491E-2</v>
      </c>
      <c r="AT186" s="5">
        <f t="shared" si="143"/>
        <v>7.1317705773477652E-2</v>
      </c>
      <c r="AU186" s="5">
        <f t="shared" si="143"/>
        <v>7.1878015072245699E-2</v>
      </c>
      <c r="AV186" s="5">
        <f t="shared" si="143"/>
        <v>7.2426651260622768E-2</v>
      </c>
      <c r="AW186" s="5">
        <f t="shared" si="143"/>
        <v>7.2963975362641514E-2</v>
      </c>
      <c r="AX186" s="5">
        <f t="shared" si="143"/>
        <v>7.3490333666659913E-2</v>
      </c>
      <c r="AY186" s="5">
        <f t="shared" si="143"/>
        <v>7.4006058469587008E-2</v>
      </c>
      <c r="AZ186" s="5">
        <f t="shared" si="143"/>
        <v>7.4511468776455564E-2</v>
      </c>
      <c r="BA186" s="5">
        <f t="shared" si="138"/>
        <v>7.500687095843564E-2</v>
      </c>
      <c r="BB186" s="5">
        <f t="shared" si="138"/>
        <v>7.5492559372141596E-2</v>
      </c>
      <c r="BC186" s="5">
        <f t="shared" si="138"/>
        <v>7.5968816942862963E-2</v>
      </c>
      <c r="BD186" s="5">
        <f t="shared" si="138"/>
        <v>7.6435915714147387E-2</v>
      </c>
      <c r="BE186" s="5">
        <f t="shared" si="138"/>
        <v>7.6894117365978759E-2</v>
      </c>
      <c r="BF186" s="5">
        <f t="shared" si="138"/>
        <v>7.734367370362466E-2</v>
      </c>
      <c r="BG186" s="5">
        <f t="shared" si="138"/>
        <v>7.7784827119071559E-2</v>
      </c>
      <c r="BH186" s="5">
        <f t="shared" si="138"/>
        <v>7.8217811026824999E-2</v>
      </c>
      <c r="BI186" s="5">
        <f t="shared" si="138"/>
        <v>7.8642850275720572E-2</v>
      </c>
      <c r="BJ186" s="5">
        <f t="shared" si="138"/>
        <v>7.9060161538272583E-2</v>
      </c>
      <c r="BK186" s="5">
        <f t="shared" si="138"/>
        <v>7.9469953678976829E-2</v>
      </c>
      <c r="BL186" s="5">
        <f t="shared" si="138"/>
        <v>7.9872428102882781E-2</v>
      </c>
      <c r="BM186" s="5">
        <f t="shared" si="138"/>
        <v>8.0267779085657659E-2</v>
      </c>
      <c r="BN186" s="5">
        <f t="shared" si="138"/>
        <v>8.0656194086278568E-2</v>
      </c>
      <c r="BO186" s="5">
        <f t="shared" si="138"/>
        <v>8.1037854043410434E-2</v>
      </c>
      <c r="BP186" s="5">
        <f t="shared" si="138"/>
        <v>8.1412933656453815E-2</v>
      </c>
      <c r="BQ186" s="5">
        <f t="shared" si="138"/>
        <v>8.1781601652180222E-2</v>
      </c>
      <c r="BR186" s="5">
        <f t="shared" si="138"/>
        <v>8.2144021037809559E-2</v>
      </c>
      <c r="BS186" s="5">
        <f t="shared" si="138"/>
        <v>8.2500349341327495E-2</v>
      </c>
      <c r="BT186" s="5">
        <f t="shared" si="138"/>
        <v>8.2850738839786789E-2</v>
      </c>
      <c r="BU186" s="5">
        <f t="shared" si="138"/>
        <v>8.3195336776288084E-2</v>
      </c>
      <c r="BV186" s="5">
        <f t="shared" si="138"/>
        <v>8.3534285566289335E-2</v>
      </c>
      <c r="BW186" s="5">
        <f t="shared" si="138"/>
        <v>8.3867722993851576E-2</v>
      </c>
      <c r="BX186" s="5">
        <f t="shared" si="138"/>
        <v>8.4195782398388597E-2</v>
      </c>
      <c r="BY186" s="5">
        <f t="shared" si="138"/>
        <v>8.4518592852453028E-2</v>
      </c>
      <c r="BZ186" s="5">
        <f t="shared" si="138"/>
        <v>8.4836279331056141E-2</v>
      </c>
      <c r="CA186" s="5">
        <f t="shared" si="138"/>
        <v>8.5148962872988301E-2</v>
      </c>
      <c r="CB186" s="5">
        <f t="shared" si="138"/>
        <v>8.5456760734577808E-2</v>
      </c>
      <c r="CC186" s="5">
        <f t="shared" si="138"/>
        <v>8.5759786536297691E-2</v>
      </c>
      <c r="CD186" s="5">
        <f t="shared" si="138"/>
        <v>8.6058150402606476E-2</v>
      </c>
      <c r="CE186" s="5">
        <f t="shared" ref="BA186:CX191" si="144">ABS(Ct_Na+10^-pH-Kw*10^pH-Ct_CH3COO*Ka*10^pH/(1+Ka*10^pH))</f>
        <v>8.6351959095383859E-2</v>
      </c>
      <c r="CF186" s="5">
        <f t="shared" si="144"/>
        <v>8.6641316141300981E-2</v>
      </c>
      <c r="CG186" s="5">
        <f t="shared" si="144"/>
        <v>8.6926321953444893E-2</v>
      </c>
      <c r="CH186" s="5">
        <f t="shared" si="144"/>
        <v>8.7207073947497132E-2</v>
      </c>
      <c r="CI186" s="5">
        <f t="shared" si="144"/>
        <v>8.7483666652748579E-2</v>
      </c>
      <c r="CJ186" s="5">
        <f t="shared" si="144"/>
        <v>8.7756191818216922E-2</v>
      </c>
      <c r="CK186" s="5">
        <f t="shared" si="144"/>
        <v>8.8024738514116393E-2</v>
      </c>
      <c r="CL186" s="5">
        <f t="shared" si="144"/>
        <v>8.8289393228915838E-2</v>
      </c>
      <c r="CM186" s="5">
        <f t="shared" si="144"/>
        <v>8.85502399622074E-2</v>
      </c>
      <c r="CN186" s="5">
        <f t="shared" si="144"/>
        <v>8.8807360313594805E-2</v>
      </c>
      <c r="CO186" s="5">
        <f t="shared" si="144"/>
        <v>8.9060833567799411E-2</v>
      </c>
      <c r="CP186" s="5">
        <f t="shared" si="144"/>
        <v>8.9310736776170144E-2</v>
      </c>
      <c r="CQ186" s="5">
        <f t="shared" si="144"/>
        <v>8.955714483477345E-2</v>
      </c>
      <c r="CR186" s="5">
        <f t="shared" si="144"/>
        <v>8.9800130559229474E-2</v>
      </c>
      <c r="CS186" s="5">
        <f t="shared" si="144"/>
        <v>9.0039764756451632E-2</v>
      </c>
      <c r="CT186" s="5">
        <f t="shared" si="144"/>
        <v>9.0276116293437889E-2</v>
      </c>
      <c r="CU186" s="5">
        <f t="shared" si="144"/>
        <v>9.0509252163254228E-2</v>
      </c>
      <c r="CV186" s="5">
        <f t="shared" si="144"/>
        <v>9.0739237548343371E-2</v>
      </c>
      <c r="CW186" s="5">
        <f t="shared" si="144"/>
        <v>9.0966135881283619E-2</v>
      </c>
      <c r="CX186" s="5">
        <f t="shared" si="144"/>
        <v>9.1190008903118014E-2</v>
      </c>
    </row>
    <row r="187" spans="1:102">
      <c r="A187" s="24">
        <v>1.62</v>
      </c>
      <c r="B187" s="5">
        <f t="shared" si="139"/>
        <v>2.3915430229024162E-2</v>
      </c>
      <c r="C187" s="5">
        <f t="shared" si="139"/>
        <v>2.5877643934136982E-2</v>
      </c>
      <c r="D187" s="5">
        <f t="shared" si="139"/>
        <v>2.7764387881360847E-2</v>
      </c>
      <c r="E187" s="5">
        <f t="shared" si="139"/>
        <v>2.9579933943783818E-2</v>
      </c>
      <c r="F187" s="5">
        <f t="shared" si="139"/>
        <v>3.1328237559450377E-2</v>
      </c>
      <c r="G187" s="5">
        <f t="shared" si="139"/>
        <v>3.3012966498183603E-2</v>
      </c>
      <c r="H187" s="5">
        <f t="shared" si="139"/>
        <v>3.4637526546247792E-2</v>
      </c>
      <c r="I187" s="5">
        <f t="shared" si="139"/>
        <v>3.6205084487362357E-2</v>
      </c>
      <c r="J187" s="5">
        <f t="shared" si="139"/>
        <v>3.7718588706369523E-2</v>
      </c>
      <c r="K187" s="5">
        <f t="shared" si="139"/>
        <v>3.9180787697613732E-2</v>
      </c>
      <c r="L187" s="5">
        <f t="shared" si="140"/>
        <v>4.0594246722483136E-2</v>
      </c>
      <c r="M187" s="5">
        <f t="shared" si="140"/>
        <v>4.1961362828504364E-2</v>
      </c>
      <c r="N187" s="5">
        <f t="shared" si="140"/>
        <v>4.3284378414976524E-2</v>
      </c>
      <c r="O187" s="5">
        <f t="shared" si="140"/>
        <v>4.4565393506640037E-2</v>
      </c>
      <c r="P187" s="5">
        <f t="shared" si="140"/>
        <v>4.5806376876689071E-2</v>
      </c>
      <c r="Q187" s="5">
        <f t="shared" si="140"/>
        <v>4.7009176143044284E-2</v>
      </c>
      <c r="R187" s="5">
        <f t="shared" si="140"/>
        <v>4.8175526946782676E-2</v>
      </c>
      <c r="S187" s="5">
        <f t="shared" si="140"/>
        <v>4.9307061308618429E-2</v>
      </c>
      <c r="T187" s="5">
        <f t="shared" si="140"/>
        <v>5.0405315248047242E-2</v>
      </c>
      <c r="U187" s="5">
        <f t="shared" si="140"/>
        <v>5.1471735739956385E-2</v>
      </c>
      <c r="V187" s="5">
        <f t="shared" si="141"/>
        <v>5.2507687074953839E-2</v>
      </c>
      <c r="W187" s="5">
        <f t="shared" si="141"/>
        <v>5.3514456682204885E-2</v>
      </c>
      <c r="X187" s="5">
        <f t="shared" si="141"/>
        <v>5.449326046703229E-2</v>
      </c>
      <c r="Y187" s="5">
        <f t="shared" si="141"/>
        <v>5.5445247709809631E-2</v>
      </c>
      <c r="Z187" s="5">
        <f t="shared" si="141"/>
        <v>5.6371505567647036E-2</v>
      </c>
      <c r="AA187" s="5">
        <f t="shared" si="141"/>
        <v>5.7273063215942117E-2</v>
      </c>
      <c r="AB187" s="5">
        <f t="shared" si="141"/>
        <v>5.815089566296628E-2</v>
      </c>
      <c r="AC187" s="5">
        <f t="shared" si="141"/>
        <v>5.9005927267210587E-2</v>
      </c>
      <c r="AD187" s="5">
        <f t="shared" si="141"/>
        <v>5.9839034984166581E-2</v>
      </c>
      <c r="AE187" s="5">
        <f t="shared" si="141"/>
        <v>6.0651051366516086E-2</v>
      </c>
      <c r="AF187" s="5">
        <f t="shared" si="142"/>
        <v>6.1442767339306863E-2</v>
      </c>
      <c r="AG187" s="5">
        <f t="shared" si="142"/>
        <v>6.2214934769559582E-2</v>
      </c>
      <c r="AH187" s="5">
        <f t="shared" si="142"/>
        <v>6.2968268847854933E-2</v>
      </c>
      <c r="AI187" s="5">
        <f t="shared" si="142"/>
        <v>6.3703450297757619E-2</v>
      </c>
      <c r="AJ187" s="5">
        <f t="shared" si="142"/>
        <v>6.4421127427424535E-2</v>
      </c>
      <c r="AK187" s="5">
        <f t="shared" si="142"/>
        <v>6.5121918036393389E-2</v>
      </c>
      <c r="AL187" s="5">
        <f t="shared" si="142"/>
        <v>6.580641118933972E-2</v>
      </c>
      <c r="AM187" s="5">
        <f t="shared" si="142"/>
        <v>6.647516886750568E-2</v>
      </c>
      <c r="AN187" s="5">
        <f t="shared" si="142"/>
        <v>6.7128727507531516E-2</v>
      </c>
      <c r="AO187" s="5">
        <f t="shared" si="142"/>
        <v>6.776759943654552E-2</v>
      </c>
      <c r="AP187" s="5">
        <f t="shared" si="143"/>
        <v>6.8392274211581436E-2</v>
      </c>
      <c r="AQ187" s="5">
        <f t="shared" si="143"/>
        <v>6.9003219870682489E-2</v>
      </c>
      <c r="AR187" s="5">
        <f t="shared" si="143"/>
        <v>6.9600884102411803E-2</v>
      </c>
      <c r="AS187" s="5">
        <f t="shared" si="143"/>
        <v>7.0185695339910342E-2</v>
      </c>
      <c r="AT187" s="5">
        <f t="shared" si="143"/>
        <v>7.0758063785121714E-2</v>
      </c>
      <c r="AU187" s="5">
        <f t="shared" si="143"/>
        <v>7.1318382368328603E-2</v>
      </c>
      <c r="AV187" s="5">
        <f t="shared" si="143"/>
        <v>7.1867027647718726E-2</v>
      </c>
      <c r="AW187" s="5">
        <f t="shared" si="143"/>
        <v>7.2404360653306965E-2</v>
      </c>
      <c r="AX187" s="5">
        <f t="shared" si="143"/>
        <v>7.2930727679189317E-2</v>
      </c>
      <c r="AY187" s="5">
        <f t="shared" si="143"/>
        <v>7.3446461027781129E-2</v>
      </c>
      <c r="AZ187" s="5">
        <f t="shared" si="143"/>
        <v>7.3951879709401092E-2</v>
      </c>
      <c r="BA187" s="5">
        <f t="shared" si="144"/>
        <v>7.444729010029591E-2</v>
      </c>
      <c r="BB187" s="5">
        <f t="shared" si="144"/>
        <v>7.4932986561957488E-2</v>
      </c>
      <c r="BC187" s="5">
        <f t="shared" si="144"/>
        <v>7.5409252024363535E-2</v>
      </c>
      <c r="BD187" s="5">
        <f t="shared" si="144"/>
        <v>7.5876358535569441E-2</v>
      </c>
      <c r="BE187" s="5">
        <f t="shared" si="144"/>
        <v>7.6334567779895224E-2</v>
      </c>
      <c r="BF187" s="5">
        <f t="shared" si="144"/>
        <v>7.6784131566780919E-2</v>
      </c>
      <c r="BG187" s="5">
        <f t="shared" si="144"/>
        <v>7.7225292292229478E-2</v>
      </c>
      <c r="BH187" s="5">
        <f t="shared" si="144"/>
        <v>7.7658283374614195E-2</v>
      </c>
      <c r="BI187" s="5">
        <f t="shared" si="144"/>
        <v>7.8083329666496434E-2</v>
      </c>
      <c r="BJ187" s="5">
        <f t="shared" si="144"/>
        <v>7.8500647843980809E-2</v>
      </c>
      <c r="BK187" s="5">
        <f t="shared" si="144"/>
        <v>7.8910446775024026E-2</v>
      </c>
      <c r="BL187" s="5">
        <f t="shared" si="144"/>
        <v>7.9312927868012889E-2</v>
      </c>
      <c r="BM187" s="5">
        <f t="shared" si="144"/>
        <v>7.9708285401833848E-2</v>
      </c>
      <c r="BN187" s="5">
        <f t="shared" si="144"/>
        <v>8.0096706838570189E-2</v>
      </c>
      <c r="BO187" s="5">
        <f t="shared" si="144"/>
        <v>8.0478373119885024E-2</v>
      </c>
      <c r="BP187" s="5">
        <f t="shared" si="144"/>
        <v>8.0853458948073775E-2</v>
      </c>
      <c r="BQ187" s="5">
        <f t="shared" si="144"/>
        <v>8.1222133052703718E-2</v>
      </c>
      <c r="BR187" s="5">
        <f t="shared" si="144"/>
        <v>8.1584558443695873E-2</v>
      </c>
      <c r="BS187" s="5">
        <f t="shared" si="144"/>
        <v>8.1940892651646141E-2</v>
      </c>
      <c r="BT187" s="5">
        <f t="shared" si="144"/>
        <v>8.2291287956130568E-2</v>
      </c>
      <c r="BU187" s="5">
        <f t="shared" si="144"/>
        <v>8.2635891602689651E-2</v>
      </c>
      <c r="BV187" s="5">
        <f t="shared" si="144"/>
        <v>8.2974846009141193E-2</v>
      </c>
      <c r="BW187" s="5">
        <f t="shared" si="144"/>
        <v>8.3308288961829291E-2</v>
      </c>
      <c r="BX187" s="5">
        <f t="shared" si="144"/>
        <v>8.3636353802377272E-2</v>
      </c>
      <c r="BY187" s="5">
        <f t="shared" si="144"/>
        <v>8.3959169605476461E-2</v>
      </c>
      <c r="BZ187" s="5">
        <f t="shared" si="144"/>
        <v>8.4276861348209026E-2</v>
      </c>
      <c r="CA187" s="5">
        <f t="shared" si="144"/>
        <v>8.4589550071370992E-2</v>
      </c>
      <c r="CB187" s="5">
        <f t="shared" si="144"/>
        <v>8.4897353033233536E-2</v>
      </c>
      <c r="CC187" s="5">
        <f t="shared" si="144"/>
        <v>8.5200383856152487E-2</v>
      </c>
      <c r="CD187" s="5">
        <f t="shared" si="144"/>
        <v>8.5498752666411146E-2</v>
      </c>
      <c r="CE187" s="5">
        <f t="shared" si="144"/>
        <v>8.5792566227658212E-2</v>
      </c>
      <c r="CF187" s="5">
        <f t="shared" si="144"/>
        <v>8.6081928068280356E-2</v>
      </c>
      <c r="CG187" s="5">
        <f t="shared" si="144"/>
        <v>8.6366938603028451E-2</v>
      </c>
      <c r="CH187" s="5">
        <f t="shared" si="144"/>
        <v>8.6647695249198228E-2</v>
      </c>
      <c r="CI187" s="5">
        <f t="shared" si="144"/>
        <v>8.6924292537646955E-2</v>
      </c>
      <c r="CJ187" s="5">
        <f t="shared" si="144"/>
        <v>8.7196822218912617E-2</v>
      </c>
      <c r="CK187" s="5">
        <f t="shared" si="144"/>
        <v>8.7465373364685378E-2</v>
      </c>
      <c r="CL187" s="5">
        <f t="shared" si="144"/>
        <v>8.7730032464867186E-2</v>
      </c>
      <c r="CM187" s="5">
        <f t="shared" si="144"/>
        <v>8.7990883520442084E-2</v>
      </c>
      <c r="CN187" s="5">
        <f t="shared" si="144"/>
        <v>8.8248008132365913E-2</v>
      </c>
      <c r="CO187" s="5">
        <f t="shared" si="144"/>
        <v>8.8501485586673811E-2</v>
      </c>
      <c r="CP187" s="5">
        <f t="shared" si="144"/>
        <v>8.8751392935991449E-2</v>
      </c>
      <c r="CQ187" s="5">
        <f t="shared" si="144"/>
        <v>8.8997805077626321E-2</v>
      </c>
      <c r="CR187" s="5">
        <f t="shared" si="144"/>
        <v>8.9240794828405148E-2</v>
      </c>
      <c r="CS187" s="5">
        <f t="shared" si="144"/>
        <v>8.9480432996414602E-2</v>
      </c>
      <c r="CT187" s="5">
        <f t="shared" si="144"/>
        <v>8.9716788449793819E-2</v>
      </c>
      <c r="CU187" s="5">
        <f t="shared" si="144"/>
        <v>8.994992818271888E-2</v>
      </c>
      <c r="CV187" s="5">
        <f t="shared" si="144"/>
        <v>9.0179917378712532E-2</v>
      </c>
      <c r="CW187" s="5">
        <f t="shared" si="144"/>
        <v>9.0406819471404234E-2</v>
      </c>
      <c r="CX187" s="5">
        <f t="shared" si="144"/>
        <v>9.0630696202860059E-2</v>
      </c>
    </row>
    <row r="188" spans="1:102">
      <c r="A188" s="23">
        <v>1.63</v>
      </c>
      <c r="B188" s="5">
        <f t="shared" si="139"/>
        <v>2.3367692423750197E-2</v>
      </c>
      <c r="C188" s="5">
        <f t="shared" si="139"/>
        <v>2.5329939398829066E-2</v>
      </c>
      <c r="D188" s="5">
        <f t="shared" si="139"/>
        <v>2.7216715336404906E-2</v>
      </c>
      <c r="E188" s="5">
        <f t="shared" si="139"/>
        <v>2.9032292181996752E-2</v>
      </c>
      <c r="F188" s="5">
        <f t="shared" si="139"/>
        <v>3.0780625440714821E-2</v>
      </c>
      <c r="G188" s="5">
        <f t="shared" si="139"/>
        <v>3.2465382944570416E-2</v>
      </c>
      <c r="H188" s="5">
        <f t="shared" si="139"/>
        <v>3.4089970537574024E-2</v>
      </c>
      <c r="I188" s="5">
        <f t="shared" si="139"/>
        <v>3.5657555057138912E-2</v>
      </c>
      <c r="J188" s="5">
        <f t="shared" si="139"/>
        <v>3.717108493809812E-2</v>
      </c>
      <c r="K188" s="5">
        <f t="shared" si="139"/>
        <v>3.8633308721397683E-2</v>
      </c>
      <c r="L188" s="5">
        <f t="shared" si="140"/>
        <v>4.0046791711920597E-2</v>
      </c>
      <c r="M188" s="5">
        <f t="shared" si="140"/>
        <v>4.1413930997836211E-2</v>
      </c>
      <c r="N188" s="5">
        <f t="shared" si="140"/>
        <v>4.2736969016464212E-2</v>
      </c>
      <c r="O188" s="5">
        <f t="shared" si="140"/>
        <v>4.401800582815165E-2</v>
      </c>
      <c r="P188" s="5">
        <f t="shared" si="140"/>
        <v>4.5259010239473853E-2</v>
      </c>
      <c r="Q188" s="5">
        <f t="shared" si="140"/>
        <v>4.6461829899678453E-2</v>
      </c>
      <c r="R188" s="5">
        <f t="shared" si="140"/>
        <v>4.7628200479270785E-2</v>
      </c>
      <c r="S188" s="5">
        <f t="shared" si="140"/>
        <v>4.8759754026636487E-2</v>
      </c>
      <c r="T188" s="5">
        <f t="shared" si="140"/>
        <v>4.9858026587314953E-2</v>
      </c>
      <c r="U188" s="5">
        <f t="shared" si="140"/>
        <v>5.0924465160727392E-2</v>
      </c>
      <c r="V188" s="5">
        <f t="shared" si="141"/>
        <v>5.196043406061375E-2</v>
      </c>
      <c r="W188" s="5">
        <f t="shared" si="141"/>
        <v>5.2967220737968106E-2</v>
      </c>
      <c r="X188" s="5">
        <f t="shared" si="141"/>
        <v>5.3946041118729277E-2</v>
      </c>
      <c r="Y188" s="5">
        <f t="shared" si="141"/>
        <v>5.4898044502757266E-2</v>
      </c>
      <c r="Z188" s="5">
        <f t="shared" si="141"/>
        <v>5.5824318065595312E-2</v>
      </c>
      <c r="AA188" s="5">
        <f t="shared" si="141"/>
        <v>5.6725891000091004E-2</v>
      </c>
      <c r="AB188" s="5">
        <f t="shared" si="141"/>
        <v>5.7603738331047344E-2</v>
      </c>
      <c r="AC188" s="5">
        <f t="shared" si="141"/>
        <v>5.8458784432628197E-2</v>
      </c>
      <c r="AD188" s="5">
        <f t="shared" si="141"/>
        <v>5.9291906275194151E-2</v>
      </c>
      <c r="AE188" s="5">
        <f t="shared" si="141"/>
        <v>6.0103936425543243E-2</v>
      </c>
      <c r="AF188" s="5">
        <f t="shared" si="142"/>
        <v>6.089566582213362E-2</v>
      </c>
      <c r="AG188" s="5">
        <f t="shared" si="142"/>
        <v>6.1667846344734087E-2</v>
      </c>
      <c r="AH188" s="5">
        <f t="shared" si="142"/>
        <v>6.2421193196051647E-2</v>
      </c>
      <c r="AI188" s="5">
        <f t="shared" si="142"/>
        <v>6.3156387111192869E-2</v>
      </c>
      <c r="AJ188" s="5">
        <f t="shared" si="142"/>
        <v>6.3874076409306896E-2</v>
      </c>
      <c r="AK188" s="5">
        <f t="shared" si="142"/>
        <v>6.4574878900406515E-2</v>
      </c>
      <c r="AL188" s="5">
        <f t="shared" si="142"/>
        <v>6.5259383659154943E-2</v>
      </c>
      <c r="AM188" s="5">
        <f t="shared" si="142"/>
        <v>6.592815267632296E-2</v>
      </c>
      <c r="AN188" s="5">
        <f t="shared" si="142"/>
        <v>6.6581722397646259E-2</v>
      </c>
      <c r="AO188" s="5">
        <f t="shared" si="142"/>
        <v>6.7220605158939808E-2</v>
      </c>
      <c r="AP188" s="5">
        <f t="shared" si="143"/>
        <v>6.7845290525537949E-2</v>
      </c>
      <c r="AQ188" s="5">
        <f t="shared" si="143"/>
        <v>6.8456246543419669E-2</v>
      </c>
      <c r="AR188" s="5">
        <f t="shared" si="143"/>
        <v>6.9053920908738714E-2</v>
      </c>
      <c r="AS188" s="5">
        <f t="shared" si="143"/>
        <v>6.9638742061900363E-2</v>
      </c>
      <c r="AT188" s="5">
        <f t="shared" si="143"/>
        <v>7.0211120211803257E-2</v>
      </c>
      <c r="AU188" s="5">
        <f t="shared" si="143"/>
        <v>7.0771448295392406E-2</v>
      </c>
      <c r="AV188" s="5">
        <f t="shared" si="143"/>
        <v>7.1320102877240138E-2</v>
      </c>
      <c r="AW188" s="5">
        <f t="shared" si="143"/>
        <v>7.1857444993482719E-2</v>
      </c>
      <c r="AX188" s="5">
        <f t="shared" si="143"/>
        <v>7.2383820944087726E-2</v>
      </c>
      <c r="AY188" s="5">
        <f t="shared" si="143"/>
        <v>7.289956303710475E-2</v>
      </c>
      <c r="AZ188" s="5">
        <f t="shared" si="143"/>
        <v>7.3404990288261432E-2</v>
      </c>
      <c r="BA188" s="5">
        <f t="shared" si="144"/>
        <v>7.3900409078999169E-2</v>
      </c>
      <c r="BB188" s="5">
        <f t="shared" si="144"/>
        <v>7.4386113775800858E-2</v>
      </c>
      <c r="BC188" s="5">
        <f t="shared" si="144"/>
        <v>7.4862387313441359E-2</v>
      </c>
      <c r="BD188" s="5">
        <f t="shared" si="144"/>
        <v>7.5329501744588773E-2</v>
      </c>
      <c r="BE188" s="5">
        <f t="shared" si="144"/>
        <v>7.5787718758000056E-2</v>
      </c>
      <c r="BF188" s="5">
        <f t="shared" si="144"/>
        <v>7.6237290167384703E-2</v>
      </c>
      <c r="BG188" s="5">
        <f t="shared" si="144"/>
        <v>7.6678458372855612E-2</v>
      </c>
      <c r="BH188" s="5">
        <f t="shared" si="144"/>
        <v>7.7111456796743749E-2</v>
      </c>
      <c r="BI188" s="5">
        <f t="shared" si="144"/>
        <v>7.7536510295422911E-2</v>
      </c>
      <c r="BJ188" s="5">
        <f t="shared" si="144"/>
        <v>7.7953835548671524E-2</v>
      </c>
      <c r="BK188" s="5">
        <f t="shared" si="144"/>
        <v>7.8363641427987754E-2</v>
      </c>
      <c r="BL188" s="5">
        <f t="shared" si="144"/>
        <v>7.8766129345173339E-2</v>
      </c>
      <c r="BM188" s="5">
        <f t="shared" si="144"/>
        <v>7.9161493582408746E-2</v>
      </c>
      <c r="BN188" s="5">
        <f t="shared" si="144"/>
        <v>7.9549921604955776E-2</v>
      </c>
      <c r="BO188" s="5">
        <f t="shared" si="144"/>
        <v>7.9931594357545488E-2</v>
      </c>
      <c r="BP188" s="5">
        <f t="shared" si="144"/>
        <v>8.0306686545435393E-2</v>
      </c>
      <c r="BQ188" s="5">
        <f t="shared" si="144"/>
        <v>8.0675366901053661E-2</v>
      </c>
      <c r="BR188" s="5">
        <f t="shared" si="144"/>
        <v>8.1037798437085168E-2</v>
      </c>
      <c r="BS188" s="5">
        <f t="shared" si="144"/>
        <v>8.1394138686796833E-2</v>
      </c>
      <c r="BT188" s="5">
        <f t="shared" si="144"/>
        <v>8.1744539932346635E-2</v>
      </c>
      <c r="BU188" s="5">
        <f t="shared" si="144"/>
        <v>8.2089149421771646E-2</v>
      </c>
      <c r="BV188" s="5">
        <f t="shared" si="144"/>
        <v>8.2428109575304415E-2</v>
      </c>
      <c r="BW188" s="5">
        <f t="shared" si="144"/>
        <v>8.2761558181625325E-2</v>
      </c>
      <c r="BX188" s="5">
        <f t="shared" si="144"/>
        <v>8.3089628584618436E-2</v>
      </c>
      <c r="BY188" s="5">
        <f t="shared" si="144"/>
        <v>8.3412449861163668E-2</v>
      </c>
      <c r="BZ188" s="5">
        <f t="shared" si="144"/>
        <v>8.3730146990462162E-2</v>
      </c>
      <c r="CA188" s="5">
        <f t="shared" si="144"/>
        <v>8.4042841015362232E-2</v>
      </c>
      <c r="CB188" s="5">
        <f t="shared" si="144"/>
        <v>8.4350649196123256E-2</v>
      </c>
      <c r="CC188" s="5">
        <f t="shared" si="144"/>
        <v>8.4653685157027522E-2</v>
      </c>
      <c r="CD188" s="5">
        <f t="shared" si="144"/>
        <v>8.4952059026225546E-2</v>
      </c>
      <c r="CE188" s="5">
        <f t="shared" si="144"/>
        <v>8.5245877569176287E-2</v>
      </c>
      <c r="CF188" s="5">
        <f t="shared" si="144"/>
        <v>8.5535244316021719E-2</v>
      </c>
      <c r="CG188" s="5">
        <f t="shared" si="144"/>
        <v>8.5820259683215327E-2</v>
      </c>
      <c r="CH188" s="5">
        <f t="shared" si="144"/>
        <v>8.6101021089704577E-2</v>
      </c>
      <c r="CI188" s="5">
        <f t="shared" si="144"/>
        <v>8.6377623067949508E-2</v>
      </c>
      <c r="CJ188" s="5">
        <f t="shared" si="144"/>
        <v>8.6650157370043807E-2</v>
      </c>
      <c r="CK188" s="5">
        <f t="shared" si="144"/>
        <v>8.6918713069187817E-2</v>
      </c>
      <c r="CL188" s="5">
        <f t="shared" si="144"/>
        <v>8.7183376656750022E-2</v>
      </c>
      <c r="CM188" s="5">
        <f t="shared" si="144"/>
        <v>8.7444232135138661E-2</v>
      </c>
      <c r="CN188" s="5">
        <f t="shared" si="144"/>
        <v>8.7701361106693201E-2</v>
      </c>
      <c r="CO188" s="5">
        <f t="shared" si="144"/>
        <v>8.795484285879307E-2</v>
      </c>
      <c r="CP188" s="5">
        <f t="shared" si="144"/>
        <v>8.820475444537039E-2</v>
      </c>
      <c r="CQ188" s="5">
        <f t="shared" si="144"/>
        <v>8.8451170765002571E-2</v>
      </c>
      <c r="CR188" s="5">
        <f t="shared" si="144"/>
        <v>8.8694164635750972E-2</v>
      </c>
      <c r="CS188" s="5">
        <f t="shared" si="144"/>
        <v>8.8933806866902831E-2</v>
      </c>
      <c r="CT188" s="5">
        <f t="shared" si="144"/>
        <v>8.9170166327764963E-2</v>
      </c>
      <c r="CU188" s="5">
        <f t="shared" si="144"/>
        <v>8.9403310013649359E-2</v>
      </c>
      <c r="CV188" s="5">
        <f t="shared" si="144"/>
        <v>8.9633303109184007E-2</v>
      </c>
      <c r="CW188" s="5">
        <f t="shared" si="144"/>
        <v>8.9860209049073839E-2</v>
      </c>
      <c r="CX188" s="5">
        <f t="shared" si="144"/>
        <v>9.0084089576431825E-2</v>
      </c>
    </row>
    <row r="189" spans="1:102">
      <c r="A189" s="24">
        <v>1.64</v>
      </c>
      <c r="B189" s="5">
        <f t="shared" si="139"/>
        <v>2.2832344566790355E-2</v>
      </c>
      <c r="C189" s="5">
        <f t="shared" si="139"/>
        <v>2.4794625585622725E-2</v>
      </c>
      <c r="D189" s="5">
        <f t="shared" si="139"/>
        <v>2.6681434257576925E-2</v>
      </c>
      <c r="E189" s="5">
        <f t="shared" si="139"/>
        <v>2.8497042602287571E-2</v>
      </c>
      <c r="F189" s="5">
        <f t="shared" si="139"/>
        <v>3.0245406193490417E-2</v>
      </c>
      <c r="G189" s="5">
        <f t="shared" si="139"/>
        <v>3.1930192926831337E-2</v>
      </c>
      <c r="H189" s="5">
        <f t="shared" si="139"/>
        <v>3.355480870541009E-2</v>
      </c>
      <c r="I189" s="5">
        <f t="shared" si="139"/>
        <v>3.5122420421582562E-2</v>
      </c>
      <c r="J189" s="5">
        <f t="shared" si="139"/>
        <v>3.6635976561335298E-2</v>
      </c>
      <c r="K189" s="5">
        <f t="shared" si="139"/>
        <v>3.8098225713299801E-2</v>
      </c>
      <c r="L189" s="5">
        <f t="shared" si="140"/>
        <v>3.9511733226865492E-2</v>
      </c>
      <c r="M189" s="5">
        <f t="shared" si="140"/>
        <v>4.0878896231789683E-2</v>
      </c>
      <c r="N189" s="5">
        <f t="shared" si="140"/>
        <v>4.2201957204296967E-2</v>
      </c>
      <c r="O189" s="5">
        <f t="shared" si="140"/>
        <v>4.3483016241169091E-2</v>
      </c>
      <c r="P189" s="5">
        <f t="shared" si="140"/>
        <v>4.4724042183138982E-2</v>
      </c>
      <c r="Q189" s="5">
        <f t="shared" si="140"/>
        <v>4.5926882711509777E-2</v>
      </c>
      <c r="R189" s="5">
        <f t="shared" si="140"/>
        <v>4.7093273526899654E-2</v>
      </c>
      <c r="S189" s="5">
        <f t="shared" si="140"/>
        <v>4.8224846706009225E-2</v>
      </c>
      <c r="T189" s="5">
        <f t="shared" si="140"/>
        <v>4.9323138321027339E-2</v>
      </c>
      <c r="U189" s="5">
        <f t="shared" si="140"/>
        <v>5.0389595396479719E-2</v>
      </c>
      <c r="V189" s="5">
        <f t="shared" si="141"/>
        <v>5.1425582269776303E-2</v>
      </c>
      <c r="W189" s="5">
        <f t="shared" si="141"/>
        <v>5.2432386414247648E-2</v>
      </c>
      <c r="X189" s="5">
        <f t="shared" si="141"/>
        <v>5.3411223776928113E-2</v>
      </c>
      <c r="Y189" s="5">
        <f t="shared" si="141"/>
        <v>5.4363243677617336E-2</v>
      </c>
      <c r="Z189" s="5">
        <f t="shared" si="141"/>
        <v>5.5289533310720361E-2</v>
      </c>
      <c r="AA189" s="5">
        <f t="shared" si="141"/>
        <v>5.6191121886940636E-2</v>
      </c>
      <c r="AB189" s="5">
        <f t="shared" si="141"/>
        <v>5.7068984447997226E-2</v>
      </c>
      <c r="AC189" s="5">
        <f t="shared" si="141"/>
        <v>5.7924045384091301E-2</v>
      </c>
      <c r="AD189" s="5">
        <f t="shared" si="141"/>
        <v>5.8757181680798354E-2</v>
      </c>
      <c r="AE189" s="5">
        <f t="shared" si="141"/>
        <v>5.9569225919360917E-2</v>
      </c>
      <c r="AF189" s="5">
        <f t="shared" si="142"/>
        <v>6.0360969051959423E-2</v>
      </c>
      <c r="AG189" s="5">
        <f t="shared" si="142"/>
        <v>6.1133162971407341E-2</v>
      </c>
      <c r="AH189" s="5">
        <f t="shared" si="142"/>
        <v>6.1886522892819956E-2</v>
      </c>
      <c r="AI189" s="5">
        <f t="shared" si="142"/>
        <v>6.2621729563114195E-2</v>
      </c>
      <c r="AJ189" s="5">
        <f t="shared" si="142"/>
        <v>6.3339431312687128E-2</v>
      </c>
      <c r="AK189" s="5">
        <f t="shared" si="142"/>
        <v>6.4040245962270134E-2</v>
      </c>
      <c r="AL189" s="5">
        <f t="shared" si="142"/>
        <v>6.4724762596746532E-2</v>
      </c>
      <c r="AM189" s="5">
        <f t="shared" si="142"/>
        <v>6.5393543216637262E-2</v>
      </c>
      <c r="AN189" s="5">
        <f t="shared" si="142"/>
        <v>6.6047124276985045E-2</v>
      </c>
      <c r="AO189" s="5">
        <f t="shared" si="142"/>
        <v>6.6686018122493543E-2</v>
      </c>
      <c r="AP189" s="5">
        <f t="shared" si="143"/>
        <v>6.7310714326990748E-2</v>
      </c>
      <c r="AQ189" s="5">
        <f t="shared" si="143"/>
        <v>6.7921680944575916E-2</v>
      </c>
      <c r="AR189" s="5">
        <f t="shared" si="143"/>
        <v>6.8519365679170108E-2</v>
      </c>
      <c r="AS189" s="5">
        <f t="shared" si="143"/>
        <v>6.9104196978611712E-2</v>
      </c>
      <c r="AT189" s="5">
        <f t="shared" si="143"/>
        <v>6.9676585058916302E-2</v>
      </c>
      <c r="AU189" s="5">
        <f t="shared" si="143"/>
        <v>7.0236922863846016E-2</v>
      </c>
      <c r="AV189" s="5">
        <f t="shared" si="143"/>
        <v>7.0785586964506403E-2</v>
      </c>
      <c r="AW189" s="5">
        <f t="shared" si="143"/>
        <v>7.1322938403297467E-2</v>
      </c>
      <c r="AX189" s="5">
        <f t="shared" si="143"/>
        <v>7.1849323486194869E-2</v>
      </c>
      <c r="AY189" s="5">
        <f t="shared" si="143"/>
        <v>7.2365074527013518E-2</v>
      </c>
      <c r="AZ189" s="5">
        <f t="shared" si="143"/>
        <v>7.2870510547015793E-2</v>
      </c>
      <c r="BA189" s="5">
        <f t="shared" si="144"/>
        <v>7.3365937932958619E-2</v>
      </c>
      <c r="BB189" s="5">
        <f t="shared" si="144"/>
        <v>7.3851651056431974E-2</v>
      </c>
      <c r="BC189" s="5">
        <f t="shared" si="144"/>
        <v>7.4327932857119444E-2</v>
      </c>
      <c r="BD189" s="5">
        <f t="shared" si="144"/>
        <v>7.4795055392409077E-2</v>
      </c>
      <c r="BE189" s="5">
        <f t="shared" si="144"/>
        <v>7.5253280355597946E-2</v>
      </c>
      <c r="BF189" s="5">
        <f t="shared" si="144"/>
        <v>7.5702859564764413E-2</v>
      </c>
      <c r="BG189" s="5">
        <f t="shared" si="144"/>
        <v>7.6144035424226791E-2</v>
      </c>
      <c r="BH189" s="5">
        <f t="shared" si="144"/>
        <v>7.6577041360365819E-2</v>
      </c>
      <c r="BI189" s="5">
        <f t="shared" si="144"/>
        <v>7.7002102233456424E-2</v>
      </c>
      <c r="BJ189" s="5">
        <f t="shared" si="144"/>
        <v>7.7419434727036274E-2</v>
      </c>
      <c r="BK189" s="5">
        <f t="shared" si="144"/>
        <v>7.7829247716227304E-2</v>
      </c>
      <c r="BL189" s="5">
        <f t="shared" si="144"/>
        <v>7.823174261632565E-2</v>
      </c>
      <c r="BM189" s="5">
        <f t="shared" si="144"/>
        <v>7.8627113712882446E-2</v>
      </c>
      <c r="BN189" s="5">
        <f t="shared" si="144"/>
        <v>7.9015548474411904E-2</v>
      </c>
      <c r="BO189" s="5">
        <f t="shared" si="144"/>
        <v>7.9397227848784308E-2</v>
      </c>
      <c r="BP189" s="5">
        <f t="shared" si="144"/>
        <v>7.9772326544288258E-2</v>
      </c>
      <c r="BQ189" s="5">
        <f t="shared" si="144"/>
        <v>8.0141013296279318E-2</v>
      </c>
      <c r="BR189" s="5">
        <f t="shared" si="144"/>
        <v>8.0503451120270519E-2</v>
      </c>
      <c r="BS189" s="5">
        <f t="shared" si="144"/>
        <v>8.0859797552261858E-2</v>
      </c>
      <c r="BT189" s="5">
        <f t="shared" si="144"/>
        <v>8.1210204877053355E-2</v>
      </c>
      <c r="BU189" s="5">
        <f t="shared" si="144"/>
        <v>8.1554820345236728E-2</v>
      </c>
      <c r="BV189" s="5">
        <f t="shared" si="144"/>
        <v>8.1893786379515443E-2</v>
      </c>
      <c r="BW189" s="5">
        <f t="shared" si="144"/>
        <v>8.2227240770960386E-2</v>
      </c>
      <c r="BX189" s="5">
        <f t="shared" si="144"/>
        <v>8.2555316865769113E-2</v>
      </c>
      <c r="BY189" s="5">
        <f t="shared" si="144"/>
        <v>8.2878143743060864E-2</v>
      </c>
      <c r="BZ189" s="5">
        <f t="shared" si="144"/>
        <v>8.3195846384205172E-2</v>
      </c>
      <c r="CA189" s="5">
        <f t="shared" si="144"/>
        <v>8.3508545834150322E-2</v>
      </c>
      <c r="CB189" s="5">
        <f t="shared" si="144"/>
        <v>8.3816359355190106E-2</v>
      </c>
      <c r="CC189" s="5">
        <f t="shared" si="144"/>
        <v>8.4119400573578099E-2</v>
      </c>
      <c r="CD189" s="5">
        <f t="shared" si="144"/>
        <v>8.4417779619375508E-2</v>
      </c>
      <c r="CE189" s="5">
        <f t="shared" si="144"/>
        <v>8.4711603259893561E-2</v>
      </c>
      <c r="CF189" s="5">
        <f t="shared" si="144"/>
        <v>8.5000975027070449E-2</v>
      </c>
      <c r="CG189" s="5">
        <f t="shared" si="144"/>
        <v>8.5285995339101806E-2</v>
      </c>
      <c r="CH189" s="5">
        <f t="shared" si="144"/>
        <v>8.5566761616625228E-2</v>
      </c>
      <c r="CI189" s="5">
        <f t="shared" si="144"/>
        <v>8.584336839374089E-2</v>
      </c>
      <c r="CJ189" s="5">
        <f t="shared" si="144"/>
        <v>8.6115907424134275E-2</v>
      </c>
      <c r="CK189" s="5">
        <f t="shared" si="144"/>
        <v>8.6384467782551128E-2</v>
      </c>
      <c r="CL189" s="5">
        <f t="shared" si="144"/>
        <v>8.6649135961860468E-2</v>
      </c>
      <c r="CM189" s="5">
        <f t="shared" si="144"/>
        <v>8.6909995965927953E-2</v>
      </c>
      <c r="CN189" s="5">
        <f t="shared" si="144"/>
        <v>8.7167129398508764E-2</v>
      </c>
      <c r="CO189" s="5">
        <f t="shared" si="144"/>
        <v>8.7420615548357936E-2</v>
      </c>
      <c r="CP189" s="5">
        <f t="shared" si="144"/>
        <v>8.7670531470744439E-2</v>
      </c>
      <c r="CQ189" s="5">
        <f t="shared" si="144"/>
        <v>8.7916952065545118E-2</v>
      </c>
      <c r="CR189" s="5">
        <f t="shared" si="144"/>
        <v>8.8159950152084665E-2</v>
      </c>
      <c r="CS189" s="5">
        <f t="shared" si="144"/>
        <v>8.8399596540878839E-2</v>
      </c>
      <c r="CT189" s="5">
        <f t="shared" si="144"/>
        <v>8.8635960102429287E-2</v>
      </c>
      <c r="CU189" s="5">
        <f t="shared" si="144"/>
        <v>8.8869107833210309E-2</v>
      </c>
      <c r="CV189" s="5">
        <f t="shared" si="144"/>
        <v>8.9099104918980807E-2</v>
      </c>
      <c r="CW189" s="5">
        <f t="shared" si="144"/>
        <v>8.9326014795546291E-2</v>
      </c>
      <c r="CX189" s="5">
        <f t="shared" si="144"/>
        <v>8.954989920709093E-2</v>
      </c>
    </row>
    <row r="190" spans="1:102">
      <c r="A190" s="23">
        <v>1.65</v>
      </c>
      <c r="B190" s="5">
        <f t="shared" si="139"/>
        <v>2.2309102813790511E-2</v>
      </c>
      <c r="C190" s="5">
        <f t="shared" si="139"/>
        <v>2.4271418668132594E-2</v>
      </c>
      <c r="D190" s="5">
        <f t="shared" si="139"/>
        <v>2.615826083576921E-2</v>
      </c>
      <c r="E190" s="5">
        <f t="shared" si="139"/>
        <v>2.7973901412174259E-2</v>
      </c>
      <c r="F190" s="5">
        <f t="shared" si="139"/>
        <v>2.9722296041305045E-2</v>
      </c>
      <c r="G190" s="5">
        <f t="shared" si="139"/>
        <v>3.1407112683921982E-2</v>
      </c>
      <c r="H190" s="5">
        <f t="shared" si="139"/>
        <v>3.3031757303588316E-2</v>
      </c>
      <c r="I190" s="5">
        <f t="shared" si="139"/>
        <v>3.4599396848880394E-2</v>
      </c>
      <c r="J190" s="5">
        <f t="shared" si="139"/>
        <v>3.6112979858127919E-2</v>
      </c>
      <c r="K190" s="5">
        <f t="shared" si="139"/>
        <v>3.7575254968756876E-2</v>
      </c>
      <c r="L190" s="5">
        <f t="shared" si="140"/>
        <v>3.8988787575698208E-2</v>
      </c>
      <c r="M190" s="5">
        <f t="shared" si="140"/>
        <v>4.0355974851264416E-2</v>
      </c>
      <c r="N190" s="5">
        <f t="shared" si="140"/>
        <v>4.1679059311489769E-2</v>
      </c>
      <c r="O190" s="5">
        <f t="shared" si="140"/>
        <v>4.2960141090438136E-2</v>
      </c>
      <c r="P190" s="5">
        <f t="shared" si="140"/>
        <v>4.4201189063794367E-2</v>
      </c>
      <c r="Q190" s="5">
        <f t="shared" si="140"/>
        <v>4.5404050945662716E-2</v>
      </c>
      <c r="R190" s="5">
        <f t="shared" si="140"/>
        <v>4.6570462467474434E-2</v>
      </c>
      <c r="S190" s="5">
        <f t="shared" si="140"/>
        <v>4.7702055734903728E-2</v>
      </c>
      <c r="T190" s="5">
        <f t="shared" si="140"/>
        <v>4.8800366847408613E-2</v>
      </c>
      <c r="U190" s="5">
        <f t="shared" si="140"/>
        <v>4.9866842855203236E-2</v>
      </c>
      <c r="V190" s="5">
        <f t="shared" si="141"/>
        <v>5.0902848119917993E-2</v>
      </c>
      <c r="W190" s="5">
        <f t="shared" si="141"/>
        <v>5.1909670137739387E-2</v>
      </c>
      <c r="X190" s="5">
        <f t="shared" si="141"/>
        <v>5.2888524877287964E-2</v>
      </c>
      <c r="Y190" s="5">
        <f t="shared" si="141"/>
        <v>5.3840561678766705E-2</v>
      </c>
      <c r="Z190" s="5">
        <f t="shared" si="141"/>
        <v>5.4766867755881174E-2</v>
      </c>
      <c r="AA190" s="5">
        <f t="shared" si="141"/>
        <v>5.5668472337605905E-2</v>
      </c>
      <c r="AB190" s="5">
        <f t="shared" si="141"/>
        <v>5.6546350482969472E-2</v>
      </c>
      <c r="AC190" s="5">
        <f t="shared" si="141"/>
        <v>5.7401426598583334E-2</v>
      </c>
      <c r="AD190" s="5">
        <f t="shared" si="141"/>
        <v>5.8234577685591711E-2</v>
      </c>
      <c r="AE190" s="5">
        <f t="shared" si="141"/>
        <v>5.9046636340017597E-2</v>
      </c>
      <c r="AF190" s="5">
        <f t="shared" si="142"/>
        <v>5.9838393528082845E-2</v>
      </c>
      <c r="AG190" s="5">
        <f t="shared" si="142"/>
        <v>6.0610601155948927E-2</v>
      </c>
      <c r="AH190" s="5">
        <f t="shared" si="142"/>
        <v>6.1363974451428063E-2</v>
      </c>
      <c r="AI190" s="5">
        <f t="shared" si="142"/>
        <v>6.2099194173522138E-2</v>
      </c>
      <c r="AJ190" s="5">
        <f t="shared" si="142"/>
        <v>6.2816908664137777E-2</v>
      </c>
      <c r="AK190" s="5">
        <f t="shared" si="142"/>
        <v>6.3517735754974242E-2</v>
      </c>
      <c r="AL190" s="5">
        <f t="shared" si="142"/>
        <v>6.4202264541372636E-2</v>
      </c>
      <c r="AM190" s="5">
        <f t="shared" si="142"/>
        <v>6.4871057033830837E-2</v>
      </c>
      <c r="AN190" s="5">
        <f t="shared" si="142"/>
        <v>6.5524649696915002E-2</v>
      </c>
      <c r="AO190" s="5">
        <f t="shared" si="142"/>
        <v>6.6163554884424228E-2</v>
      </c>
      <c r="AP190" s="5">
        <f t="shared" si="143"/>
        <v>6.6788262178877705E-2</v>
      </c>
      <c r="AQ190" s="5">
        <f t="shared" si="143"/>
        <v>6.7399239642683864E-2</v>
      </c>
      <c r="AR190" s="5">
        <f t="shared" si="143"/>
        <v>6.7996934987711602E-2</v>
      </c>
      <c r="AS190" s="5">
        <f t="shared" si="143"/>
        <v>6.8581776669405417E-2</v>
      </c>
      <c r="AT190" s="5">
        <f t="shared" si="143"/>
        <v>6.9154174911063196E-2</v>
      </c>
      <c r="AU190" s="5">
        <f t="shared" si="143"/>
        <v>6.9714522663422915E-2</v>
      </c>
      <c r="AV190" s="5">
        <f t="shared" si="143"/>
        <v>7.0263196504275163E-2</v>
      </c>
      <c r="AW190" s="5">
        <f t="shared" si="143"/>
        <v>7.0800557482429388E-2</v>
      </c>
      <c r="AX190" s="5">
        <f t="shared" si="143"/>
        <v>7.1326951910009068E-2</v>
      </c>
      <c r="AY190" s="5">
        <f t="shared" si="143"/>
        <v>7.1842712106728532E-2</v>
      </c>
      <c r="AZ190" s="5">
        <f t="shared" si="143"/>
        <v>7.2348157099513616E-2</v>
      </c>
      <c r="BA190" s="5">
        <f t="shared" si="144"/>
        <v>7.2843593280560379E-2</v>
      </c>
      <c r="BB190" s="5">
        <f t="shared" si="144"/>
        <v>7.3329315026684647E-2</v>
      </c>
      <c r="BC190" s="5">
        <f t="shared" si="144"/>
        <v>7.3805605282592918E-2</v>
      </c>
      <c r="BD190" s="5">
        <f t="shared" si="144"/>
        <v>7.427273611050296E-2</v>
      </c>
      <c r="BE190" s="5">
        <f t="shared" si="144"/>
        <v>7.4730969208357562E-2</v>
      </c>
      <c r="BF190" s="5">
        <f t="shared" si="144"/>
        <v>7.5180556398705481E-2</v>
      </c>
      <c r="BG190" s="5">
        <f t="shared" si="144"/>
        <v>7.5621740090168393E-2</v>
      </c>
      <c r="BH190" s="5">
        <f t="shared" si="144"/>
        <v>7.605475371327089E-2</v>
      </c>
      <c r="BI190" s="5">
        <f t="shared" si="144"/>
        <v>7.6479822132279746E-2</v>
      </c>
      <c r="BJ190" s="5">
        <f t="shared" si="144"/>
        <v>7.6897162034579331E-2</v>
      </c>
      <c r="BK190" s="5">
        <f t="shared" si="144"/>
        <v>7.7306982298999682E-2</v>
      </c>
      <c r="BL190" s="5">
        <f t="shared" si="144"/>
        <v>7.7709484344412508E-2</v>
      </c>
      <c r="BM190" s="5">
        <f t="shared" si="144"/>
        <v>7.8104862459818042E-2</v>
      </c>
      <c r="BN190" s="5">
        <f t="shared" si="144"/>
        <v>7.8493304117058543E-2</v>
      </c>
      <c r="BO190" s="5">
        <f t="shared" si="144"/>
        <v>7.8874990267216616E-2</v>
      </c>
      <c r="BP190" s="5">
        <f t="shared" si="144"/>
        <v>7.9250095621682323E-2</v>
      </c>
      <c r="BQ190" s="5">
        <f t="shared" si="144"/>
        <v>7.9618788918806721E-2</v>
      </c>
      <c r="BR190" s="5">
        <f t="shared" si="144"/>
        <v>7.9981233176996791E-2</v>
      </c>
      <c r="BS190" s="5">
        <f t="shared" si="144"/>
        <v>8.0337585935049236E-2</v>
      </c>
      <c r="BT190" s="5">
        <f t="shared" si="144"/>
        <v>8.0687999480467468E-2</v>
      </c>
      <c r="BU190" s="5">
        <f t="shared" si="144"/>
        <v>8.1032621066457297E-2</v>
      </c>
      <c r="BV190" s="5">
        <f t="shared" si="144"/>
        <v>8.1371593118250554E-2</v>
      </c>
      <c r="BW190" s="5">
        <f t="shared" si="144"/>
        <v>8.170505342936428E-2</v>
      </c>
      <c r="BX190" s="5">
        <f t="shared" si="144"/>
        <v>8.2033135348363248E-2</v>
      </c>
      <c r="BY190" s="5">
        <f t="shared" si="144"/>
        <v>8.2355967956658227E-2</v>
      </c>
      <c r="BZ190" s="5">
        <f t="shared" si="144"/>
        <v>8.2673676237837432E-2</v>
      </c>
      <c r="CA190" s="5">
        <f t="shared" si="144"/>
        <v>8.2986381238998042E-2</v>
      </c>
      <c r="CB190" s="5">
        <f t="shared" si="144"/>
        <v>8.3294200224515544E-2</v>
      </c>
      <c r="CC190" s="5">
        <f t="shared" si="144"/>
        <v>8.3597246822660676E-2</v>
      </c>
      <c r="CD190" s="5">
        <f t="shared" si="144"/>
        <v>8.3895631165449694E-2</v>
      </c>
      <c r="CE190" s="5">
        <f t="shared" si="144"/>
        <v>8.4189460022089296E-2</v>
      </c>
      <c r="CF190" s="5">
        <f t="shared" si="144"/>
        <v>8.4478836926355577E-2</v>
      </c>
      <c r="CG190" s="5">
        <f t="shared" si="144"/>
        <v>8.4763862298226855E-2</v>
      </c>
      <c r="CH190" s="5">
        <f t="shared" si="144"/>
        <v>8.5044633560070221E-2</v>
      </c>
      <c r="CI190" s="5">
        <f t="shared" si="144"/>
        <v>8.5321245247664032E-2</v>
      </c>
      <c r="CJ190" s="5">
        <f t="shared" si="144"/>
        <v>8.5593789116322663E-2</v>
      </c>
      <c r="CK190" s="5">
        <f t="shared" si="144"/>
        <v>8.5862354242373137E-2</v>
      </c>
      <c r="CL190" s="5">
        <f t="shared" si="144"/>
        <v>8.6127027120219968E-2</v>
      </c>
      <c r="CM190" s="5">
        <f t="shared" si="144"/>
        <v>8.6387891755220089E-2</v>
      </c>
      <c r="CN190" s="5">
        <f t="shared" si="144"/>
        <v>8.6645029752577346E-2</v>
      </c>
      <c r="CO190" s="5">
        <f t="shared" si="144"/>
        <v>8.6898520402454382E-2</v>
      </c>
      <c r="CP190" s="5">
        <f t="shared" si="144"/>
        <v>8.7148440761488061E-2</v>
      </c>
      <c r="CQ190" s="5">
        <f t="shared" si="144"/>
        <v>8.7394865730884896E-2</v>
      </c>
      <c r="CR190" s="5">
        <f t="shared" si="144"/>
        <v>8.7637868131262342E-2</v>
      </c>
      <c r="CS190" s="5">
        <f t="shared" si="144"/>
        <v>8.787751877439319E-2</v>
      </c>
      <c r="CT190" s="5">
        <f t="shared" si="144"/>
        <v>8.8113886532001723E-2</v>
      </c>
      <c r="CU190" s="5">
        <f t="shared" si="144"/>
        <v>8.8347038401751607E-2</v>
      </c>
      <c r="CV190" s="5">
        <f t="shared" si="144"/>
        <v>8.8577039570558957E-2</v>
      </c>
      <c r="CW190" s="5">
        <f t="shared" si="144"/>
        <v>8.8803953475355427E-2</v>
      </c>
      <c r="CX190" s="5">
        <f t="shared" si="144"/>
        <v>8.9027841861421306E-2</v>
      </c>
    </row>
    <row r="191" spans="1:102">
      <c r="A191" s="24">
        <v>1.66</v>
      </c>
      <c r="B191" s="5">
        <f t="shared" si="139"/>
        <v>2.1797689739409112E-2</v>
      </c>
      <c r="C191" s="5">
        <f t="shared" si="139"/>
        <v>2.3760041239401845E-2</v>
      </c>
      <c r="D191" s="5">
        <f t="shared" si="139"/>
        <v>2.5646917681702547E-2</v>
      </c>
      <c r="E191" s="5">
        <f t="shared" si="139"/>
        <v>2.7462591239388129E-2</v>
      </c>
      <c r="F191" s="5">
        <f t="shared" si="139"/>
        <v>2.9211017628270542E-2</v>
      </c>
      <c r="G191" s="5">
        <f t="shared" si="139"/>
        <v>3.0895864875739049E-2</v>
      </c>
      <c r="H191" s="5">
        <f t="shared" si="139"/>
        <v>3.2520539007226547E-2</v>
      </c>
      <c r="I191" s="5">
        <f t="shared" si="139"/>
        <v>3.4088207028837282E-2</v>
      </c>
      <c r="J191" s="5">
        <f t="shared" si="139"/>
        <v>3.5601817532461437E-2</v>
      </c>
      <c r="K191" s="5">
        <f t="shared" si="139"/>
        <v>3.7064119205454264E-2</v>
      </c>
      <c r="L191" s="5">
        <f t="shared" si="140"/>
        <v>3.8477677489347335E-2</v>
      </c>
      <c r="M191" s="5">
        <f t="shared" si="140"/>
        <v>3.9844889599998004E-2</v>
      </c>
      <c r="N191" s="5">
        <f t="shared" si="140"/>
        <v>4.1167998094176081E-2</v>
      </c>
      <c r="O191" s="5">
        <f t="shared" si="140"/>
        <v>4.244910314409453E-2</v>
      </c>
      <c r="P191" s="5">
        <f t="shared" si="140"/>
        <v>4.3690173661203036E-2</v>
      </c>
      <c r="Q191" s="5">
        <f t="shared" si="140"/>
        <v>4.4893057393169726E-2</v>
      </c>
      <c r="R191" s="5">
        <f t="shared" si="140"/>
        <v>4.6059490102955618E-2</v>
      </c>
      <c r="S191" s="5">
        <f t="shared" si="140"/>
        <v>4.7191103925882223E-2</v>
      </c>
      <c r="T191" s="5">
        <f t="shared" si="140"/>
        <v>4.8289434989310993E-2</v>
      </c>
      <c r="U191" s="5">
        <f t="shared" si="140"/>
        <v>4.9355930369741834E-2</v>
      </c>
      <c r="V191" s="5">
        <f t="shared" si="141"/>
        <v>5.0391954453588919E-2</v>
      </c>
      <c r="W191" s="5">
        <f t="shared" si="141"/>
        <v>5.139879476042624E-2</v>
      </c>
      <c r="X191" s="5">
        <f t="shared" si="141"/>
        <v>5.237766728096252E-2</v>
      </c>
      <c r="Y191" s="5">
        <f t="shared" si="141"/>
        <v>5.332972137627863E-2</v>
      </c>
      <c r="Z191" s="5">
        <f t="shared" si="141"/>
        <v>5.4256044279829441E-2</v>
      </c>
      <c r="AA191" s="5">
        <f t="shared" si="141"/>
        <v>5.5157665239285558E-2</v>
      </c>
      <c r="AB191" s="5">
        <f t="shared" si="141"/>
        <v>5.6035559331387569E-2</v>
      </c>
      <c r="AC191" s="5">
        <f t="shared" si="141"/>
        <v>5.6890650979538882E-2</v>
      </c>
      <c r="AD191" s="5">
        <f t="shared" si="141"/>
        <v>5.7723817200814515E-2</v>
      </c>
      <c r="AE191" s="5">
        <f t="shared" si="141"/>
        <v>5.8535890606361655E-2</v>
      </c>
      <c r="AF191" s="5">
        <f t="shared" si="142"/>
        <v>5.9327662176770116E-2</v>
      </c>
      <c r="AG191" s="5">
        <f t="shared" si="142"/>
        <v>6.0099883831859838E-2</v>
      </c>
      <c r="AH191" s="5">
        <f t="shared" si="142"/>
        <v>6.0853270812435196E-2</v>
      </c>
      <c r="AI191" s="5">
        <f t="shared" si="142"/>
        <v>6.158850388986415E-2</v>
      </c>
      <c r="AJ191" s="5">
        <f t="shared" si="142"/>
        <v>6.230623141783051E-2</v>
      </c>
      <c r="AK191" s="5">
        <f t="shared" si="142"/>
        <v>6.3007071239256487E-2</v>
      </c>
      <c r="AL191" s="5">
        <f t="shared" si="142"/>
        <v>6.3691612460184177E-2</v>
      </c>
      <c r="AM191" s="5">
        <f t="shared" si="142"/>
        <v>6.4360417101320427E-2</v>
      </c>
      <c r="AN191" s="5">
        <f t="shared" si="142"/>
        <v>6.501402163697631E-2</v>
      </c>
      <c r="AO191" s="5">
        <f t="shared" si="142"/>
        <v>6.5652938430257921E-2</v>
      </c>
      <c r="AP191" s="5">
        <f t="shared" si="143"/>
        <v>6.6277657072577711E-2</v>
      </c>
      <c r="AQ191" s="5">
        <f t="shared" si="143"/>
        <v>6.6888645634846505E-2</v>
      </c>
      <c r="AR191" s="5">
        <f t="shared" si="143"/>
        <v>6.7486351837065986E-2</v>
      </c>
      <c r="AS191" s="5">
        <f t="shared" si="143"/>
        <v>6.8071204142463523E-2</v>
      </c>
      <c r="AT191" s="5">
        <f t="shared" si="143"/>
        <v>6.8643612781788807E-2</v>
      </c>
      <c r="AU191" s="5">
        <f t="shared" si="143"/>
        <v>6.9203970712917728E-2</v>
      </c>
      <c r="AV191" s="5">
        <f t="shared" si="143"/>
        <v>6.9752654520481502E-2</v>
      </c>
      <c r="AW191" s="5">
        <f t="shared" si="143"/>
        <v>7.0290025259848052E-2</v>
      </c>
      <c r="AX191" s="5">
        <f t="shared" si="143"/>
        <v>7.0816429249431642E-2</v>
      </c>
      <c r="AY191" s="5">
        <f t="shared" si="143"/>
        <v>7.1332198814983233E-2</v>
      </c>
      <c r="AZ191" s="5">
        <f t="shared" si="143"/>
        <v>7.1837652989223774E-2</v>
      </c>
      <c r="BA191" s="5">
        <f t="shared" si="144"/>
        <v>7.2333098169915011E-2</v>
      </c>
      <c r="BB191" s="5">
        <f t="shared" si="144"/>
        <v>7.2818828739220132E-2</v>
      </c>
      <c r="BC191" s="5">
        <f t="shared" si="144"/>
        <v>7.3295127646985356E-2</v>
      </c>
      <c r="BD191" s="5">
        <f t="shared" si="144"/>
        <v>7.3762266960370498E-2</v>
      </c>
      <c r="BE191" s="5">
        <f t="shared" si="144"/>
        <v>7.4220508382072087E-2</v>
      </c>
      <c r="BF191" s="5">
        <f t="shared" si="144"/>
        <v>7.4670103739213289E-2</v>
      </c>
      <c r="BG191" s="5">
        <f t="shared" si="144"/>
        <v>7.5111295444819121E-2</v>
      </c>
      <c r="BH191" s="5">
        <f t="shared" si="144"/>
        <v>7.5544316933654487E-2</v>
      </c>
      <c r="BI191" s="5">
        <f t="shared" si="144"/>
        <v>7.5969393074070857E-2</v>
      </c>
      <c r="BJ191" s="5">
        <f t="shared" si="144"/>
        <v>7.6386740557388727E-2</v>
      </c>
      <c r="BK191" s="5">
        <f t="shared" si="144"/>
        <v>7.6796568266232421E-2</v>
      </c>
      <c r="BL191" s="5">
        <f t="shared" si="144"/>
        <v>7.7199077623132481E-2</v>
      </c>
      <c r="BM191" s="5">
        <f t="shared" si="144"/>
        <v>7.759446292061839E-2</v>
      </c>
      <c r="BN191" s="5">
        <f t="shared" si="144"/>
        <v>7.7982911633937863E-2</v>
      </c>
      <c r="BO191" s="5">
        <f t="shared" si="144"/>
        <v>7.8364604717460457E-2</v>
      </c>
      <c r="BP191" s="5">
        <f t="shared" si="144"/>
        <v>7.8739716885749933E-2</v>
      </c>
      <c r="BQ191" s="5">
        <f t="shared" si="144"/>
        <v>7.9108416880222479E-2</v>
      </c>
      <c r="BR191" s="5">
        <f t="shared" si="144"/>
        <v>7.9470867722246347E-2</v>
      </c>
      <c r="BS191" s="5">
        <f t="shared" si="144"/>
        <v>7.9827226953479893E-2</v>
      </c>
      <c r="BT191" s="5">
        <f t="shared" si="144"/>
        <v>8.0177646864192875E-2</v>
      </c>
      <c r="BU191" s="5">
        <f t="shared" si="144"/>
        <v>8.052227471026599E-2</v>
      </c>
      <c r="BV191" s="5">
        <f t="shared" si="144"/>
        <v>8.0861252919518206E-2</v>
      </c>
      <c r="BW191" s="5">
        <f t="shared" si="144"/>
        <v>8.1194719287969605E-2</v>
      </c>
      <c r="BX191" s="5">
        <f t="shared" si="144"/>
        <v>8.1522807166607272E-2</v>
      </c>
      <c r="BY191" s="5">
        <f t="shared" si="144"/>
        <v>8.1845645639186698E-2</v>
      </c>
      <c r="BZ191" s="5">
        <f t="shared" si="144"/>
        <v>8.216335969156649E-2</v>
      </c>
      <c r="CA191" s="5">
        <f t="shared" si="144"/>
        <v>8.2476070373042623E-2</v>
      </c>
      <c r="CB191" s="5">
        <f t="shared" si="144"/>
        <v>8.2783894950120729E-2</v>
      </c>
      <c r="CC191" s="5">
        <f t="shared" si="144"/>
        <v>8.3086947053135601E-2</v>
      </c>
      <c r="CD191" s="5">
        <f t="shared" si="144"/>
        <v>8.3385336816104078E-2</v>
      </c>
      <c r="CE191" s="5">
        <f t="shared" si="144"/>
        <v>8.3679171010172276E-2</v>
      </c>
      <c r="CF191" s="5">
        <f t="shared" si="144"/>
        <v>8.3968553170997037E-2</v>
      </c>
      <c r="CG191" s="5">
        <f t="shared" si="144"/>
        <v>8.4253583720380804E-2</v>
      </c>
      <c r="CH191" s="5">
        <f t="shared" si="144"/>
        <v>8.4534360082460333E-2</v>
      </c>
      <c r="CI191" s="5">
        <f t="shared" si="144"/>
        <v>8.4810976794731263E-2</v>
      </c>
      <c r="CJ191" s="5">
        <f t="shared" ref="BA191:CX196" si="145">ABS(Ct_Na+10^-pH-Kw*10^pH-Ct_CH3COO*Ka*10^pH/(1+Ka*10^pH))</f>
        <v>8.5083525614174704E-2</v>
      </c>
      <c r="CK191" s="5">
        <f t="shared" si="145"/>
        <v>8.535209561873576E-2</v>
      </c>
      <c r="CL191" s="5">
        <f t="shared" si="145"/>
        <v>8.5616773304390117E-2</v>
      </c>
      <c r="CM191" s="5">
        <f t="shared" si="145"/>
        <v>8.5877642678020685E-2</v>
      </c>
      <c r="CN191" s="5">
        <f t="shared" si="145"/>
        <v>8.6134785346313664E-2</v>
      </c>
      <c r="CO191" s="5">
        <f t="shared" si="145"/>
        <v>8.6388280600872017E-2</v>
      </c>
      <c r="CP191" s="5">
        <f t="shared" si="145"/>
        <v>8.6638205499732349E-2</v>
      </c>
      <c r="CQ191" s="5">
        <f t="shared" si="145"/>
        <v>8.6884634945461753E-2</v>
      </c>
      <c r="CR191" s="5">
        <f t="shared" si="145"/>
        <v>8.7127641760000471E-2</v>
      </c>
      <c r="CS191" s="5">
        <f t="shared" si="145"/>
        <v>8.7367296756407628E-2</v>
      </c>
      <c r="CT191" s="5">
        <f t="shared" si="145"/>
        <v>8.7603668807658533E-2</v>
      </c>
      <c r="CU191" s="5">
        <f t="shared" si="145"/>
        <v>8.7836824912633893E-2</v>
      </c>
      <c r="CV191" s="5">
        <f t="shared" si="145"/>
        <v>8.8066830259433945E-2</v>
      </c>
      <c r="CW191" s="5">
        <f t="shared" si="145"/>
        <v>8.8293748286142684E-2</v>
      </c>
      <c r="CX191" s="5">
        <f t="shared" si="145"/>
        <v>8.851764073916199E-2</v>
      </c>
    </row>
    <row r="192" spans="1:102">
      <c r="A192" s="23">
        <v>1.67</v>
      </c>
      <c r="B192" s="5">
        <f t="shared" si="139"/>
        <v>2.1297834190231808E-2</v>
      </c>
      <c r="C192" s="5">
        <f t="shared" si="139"/>
        <v>2.3260222164826372E-2</v>
      </c>
      <c r="D192" s="5">
        <f t="shared" si="139"/>
        <v>2.5147133678859606E-2</v>
      </c>
      <c r="E192" s="5">
        <f t="shared" si="139"/>
        <v>2.6962840984816116E-2</v>
      </c>
      <c r="F192" s="5">
        <f t="shared" si="139"/>
        <v>2.8711299872033497E-2</v>
      </c>
      <c r="G192" s="5">
        <f t="shared" si="139"/>
        <v>3.0396178436079332E-2</v>
      </c>
      <c r="H192" s="5">
        <f t="shared" si="139"/>
        <v>3.2020882765694959E-2</v>
      </c>
      <c r="I192" s="5">
        <f t="shared" si="139"/>
        <v>3.3588579925850397E-2</v>
      </c>
      <c r="J192" s="5">
        <f t="shared" si="139"/>
        <v>3.510221856324184E-2</v>
      </c>
      <c r="K192" s="5">
        <f t="shared" si="139"/>
        <v>3.6564547416314937E-2</v>
      </c>
      <c r="L192" s="5">
        <f t="shared" si="140"/>
        <v>3.7978131974285595E-2</v>
      </c>
      <c r="M192" s="5">
        <f t="shared" si="140"/>
        <v>3.93453694975687E-2</v>
      </c>
      <c r="N192" s="5">
        <f t="shared" si="140"/>
        <v>4.0668502584616857E-2</v>
      </c>
      <c r="O192" s="5">
        <f t="shared" si="140"/>
        <v>4.1949631446679361E-2</v>
      </c>
      <c r="P192" s="5">
        <f t="shared" si="140"/>
        <v>4.3190725031802421E-2</v>
      </c>
      <c r="Q192" s="5">
        <f t="shared" si="140"/>
        <v>4.4393631121998602E-2</v>
      </c>
      <c r="R192" s="5">
        <f t="shared" si="140"/>
        <v>4.5560085512491875E-2</v>
      </c>
      <c r="S192" s="5">
        <f t="shared" si="140"/>
        <v>4.6691720368940565E-2</v>
      </c>
      <c r="T192" s="5">
        <f t="shared" si="140"/>
        <v>4.779007184725842E-2</v>
      </c>
      <c r="U192" s="5">
        <f t="shared" si="140"/>
        <v>4.8856587050842427E-2</v>
      </c>
      <c r="V192" s="5">
        <f t="shared" si="141"/>
        <v>4.989263039146688E-2</v>
      </c>
      <c r="W192" s="5">
        <f t="shared" si="141"/>
        <v>5.0899489412637139E-2</v>
      </c>
      <c r="X192" s="5">
        <f t="shared" si="141"/>
        <v>5.187838012766377E-2</v>
      </c>
      <c r="Y192" s="5">
        <f t="shared" si="141"/>
        <v>5.2830451918991037E-2</v>
      </c>
      <c r="Z192" s="5">
        <f t="shared" si="141"/>
        <v>5.3756792040282435E-2</v>
      </c>
      <c r="AA192" s="5">
        <f t="shared" si="141"/>
        <v>5.46584297583394E-2</v>
      </c>
      <c r="AB192" s="5">
        <f t="shared" si="141"/>
        <v>5.5536340168026443E-2</v>
      </c>
      <c r="AC192" s="5">
        <f t="shared" si="141"/>
        <v>5.6391447709929404E-2</v>
      </c>
      <c r="AD192" s="5">
        <f t="shared" si="141"/>
        <v>5.7224629417424601E-2</v>
      </c>
      <c r="AE192" s="5">
        <f t="shared" si="141"/>
        <v>5.8036717917135106E-2</v>
      </c>
      <c r="AF192" s="5">
        <f t="shared" si="142"/>
        <v>5.8828504204352851E-2</v>
      </c>
      <c r="AG192" s="5">
        <f t="shared" si="142"/>
        <v>5.960074021287385E-2</v>
      </c>
      <c r="AH192" s="5">
        <f t="shared" si="142"/>
        <v>6.0354141196796801E-2</v>
      </c>
      <c r="AI192" s="5">
        <f t="shared" si="142"/>
        <v>6.1089387940143278E-2</v>
      </c>
      <c r="AJ192" s="5">
        <f t="shared" si="142"/>
        <v>6.1807128808648172E-2</v>
      </c>
      <c r="AK192" s="5">
        <f t="shared" si="142"/>
        <v>6.2507981656717657E-2</v>
      </c>
      <c r="AL192" s="5">
        <f t="shared" si="142"/>
        <v>6.3192535601343663E-2</v>
      </c>
      <c r="AM192" s="5">
        <f t="shared" si="142"/>
        <v>6.3861352673679414E-2</v>
      </c>
      <c r="AN192" s="5">
        <f t="shared" si="142"/>
        <v>6.4514969358007546E-2</v>
      </c>
      <c r="AO192" s="5">
        <f t="shared" si="142"/>
        <v>6.5153898026957521E-2</v>
      </c>
      <c r="AP192" s="5">
        <f t="shared" si="143"/>
        <v>6.5778628281041931E-2</v>
      </c>
      <c r="AQ192" s="5">
        <f t="shared" si="143"/>
        <v>6.638962819987175E-2</v>
      </c>
      <c r="AR192" s="5">
        <f t="shared" si="143"/>
        <v>6.6987345511770477E-2</v>
      </c>
      <c r="AS192" s="5">
        <f t="shared" si="143"/>
        <v>6.757220868792943E-2</v>
      </c>
      <c r="AT192" s="5">
        <f t="shared" si="143"/>
        <v>6.8144627966723326E-2</v>
      </c>
      <c r="AU192" s="5">
        <f t="shared" si="143"/>
        <v>6.8704996313332059E-2</v>
      </c>
      <c r="AV192" s="5">
        <f t="shared" si="143"/>
        <v>6.9253690319386482E-2</v>
      </c>
      <c r="AW192" s="5">
        <f t="shared" si="143"/>
        <v>6.9791071046965511E-2</v>
      </c>
      <c r="AX192" s="5">
        <f t="shared" si="143"/>
        <v>7.0317484820920512E-2</v>
      </c>
      <c r="AY192" s="5">
        <f t="shared" si="143"/>
        <v>7.0833263973179461E-2</v>
      </c>
      <c r="AZ192" s="5">
        <f t="shared" si="143"/>
        <v>7.133872754239319E-2</v>
      </c>
      <c r="BA192" s="5">
        <f t="shared" si="145"/>
        <v>7.1834181932018557E-2</v>
      </c>
      <c r="BB192" s="5">
        <f t="shared" si="145"/>
        <v>7.2319921529690481E-2</v>
      </c>
      <c r="BC192" s="5">
        <f t="shared" si="145"/>
        <v>7.2796229290514394E-2</v>
      </c>
      <c r="BD192" s="5">
        <f t="shared" si="145"/>
        <v>7.3263377286707107E-2</v>
      </c>
      <c r="BE192" s="5">
        <f t="shared" si="145"/>
        <v>7.372162722582945E-2</v>
      </c>
      <c r="BF192" s="5">
        <f t="shared" si="145"/>
        <v>7.4171230939685362E-2</v>
      </c>
      <c r="BG192" s="5">
        <f t="shared" si="145"/>
        <v>7.4612430845805627E-2</v>
      </c>
      <c r="BH192" s="5">
        <f t="shared" si="145"/>
        <v>7.5045460383294044E-2</v>
      </c>
      <c r="BI192" s="5">
        <f t="shared" si="145"/>
        <v>7.5470544424681749E-2</v>
      </c>
      <c r="BJ192" s="5">
        <f t="shared" si="145"/>
        <v>7.5887899665316949E-2</v>
      </c>
      <c r="BK192" s="5">
        <f t="shared" si="145"/>
        <v>7.6297734991706473E-2</v>
      </c>
      <c r="BL192" s="5">
        <f t="shared" si="145"/>
        <v>7.6700251830124772E-2</v>
      </c>
      <c r="BM192" s="5">
        <f t="shared" si="145"/>
        <v>7.709564447671266E-2</v>
      </c>
      <c r="BN192" s="5">
        <f t="shared" si="145"/>
        <v>7.7484100410202497E-2</v>
      </c>
      <c r="BO192" s="5">
        <f t="shared" si="145"/>
        <v>7.7865800588327289E-2</v>
      </c>
      <c r="BP192" s="5">
        <f t="shared" si="145"/>
        <v>7.8240919728898212E-2</v>
      </c>
      <c r="BQ192" s="5">
        <f t="shared" si="145"/>
        <v>7.8609626576467931E-2</v>
      </c>
      <c r="BR192" s="5">
        <f t="shared" si="145"/>
        <v>7.8972084155434774E-2</v>
      </c>
      <c r="BS192" s="5">
        <f t="shared" si="145"/>
        <v>7.9328450010385354E-2</v>
      </c>
      <c r="BT192" s="5">
        <f t="shared" si="145"/>
        <v>7.9678876434420093E-2</v>
      </c>
      <c r="BU192" s="5">
        <f t="shared" si="145"/>
        <v>8.0023510686156749E-2</v>
      </c>
      <c r="BV192" s="5">
        <f t="shared" si="145"/>
        <v>8.0362495196061631E-2</v>
      </c>
      <c r="BW192" s="5">
        <f t="shared" si="145"/>
        <v>8.0695967762716064E-2</v>
      </c>
      <c r="BX192" s="5">
        <f t="shared" si="145"/>
        <v>8.1024061739585734E-2</v>
      </c>
      <c r="BY192" s="5">
        <f t="shared" si="145"/>
        <v>8.1346906212825476E-2</v>
      </c>
      <c r="BZ192" s="5">
        <f t="shared" si="145"/>
        <v>8.1664626170616983E-2</v>
      </c>
      <c r="CA192" s="5">
        <f t="shared" si="145"/>
        <v>8.1977342664506236E-2</v>
      </c>
      <c r="CB192" s="5">
        <f t="shared" si="145"/>
        <v>8.2285172963178499E-2</v>
      </c>
      <c r="CC192" s="5">
        <f t="shared" si="145"/>
        <v>8.2588230699080639E-2</v>
      </c>
      <c r="CD192" s="5">
        <f t="shared" si="145"/>
        <v>8.2886626008276593E-2</v>
      </c>
      <c r="CE192" s="5">
        <f t="shared" si="145"/>
        <v>8.318046566389703E-2</v>
      </c>
      <c r="CF192" s="5">
        <f t="shared" si="145"/>
        <v>8.3469853203523237E-2</v>
      </c>
      <c r="CG192" s="5">
        <f t="shared" si="145"/>
        <v>8.3754889050824219E-2</v>
      </c>
      <c r="CH192" s="5">
        <f t="shared" si="145"/>
        <v>8.4035670631747592E-2</v>
      </c>
      <c r="CI192" s="5">
        <f t="shared" si="145"/>
        <v>8.4312292485546142E-2</v>
      </c>
      <c r="CJ192" s="5">
        <f t="shared" si="145"/>
        <v>8.4584846370906505E-2</v>
      </c>
      <c r="CK192" s="5">
        <f t="shared" si="145"/>
        <v>8.4853421367429488E-2</v>
      </c>
      <c r="CL192" s="5">
        <f t="shared" si="145"/>
        <v>8.5118103972698506E-2</v>
      </c>
      <c r="CM192" s="5">
        <f t="shared" si="145"/>
        <v>8.5378978195157898E-2</v>
      </c>
      <c r="CN192" s="5">
        <f t="shared" si="145"/>
        <v>8.5636125643010721E-2</v>
      </c>
      <c r="CO192" s="5">
        <f t="shared" si="145"/>
        <v>8.5889625609333747E-2</v>
      </c>
      <c r="CP192" s="5">
        <f t="shared" si="145"/>
        <v>8.6139555153595865E-2</v>
      </c>
      <c r="CQ192" s="5">
        <f t="shared" si="145"/>
        <v>8.6385989179756414E-2</v>
      </c>
      <c r="CR192" s="5">
        <f t="shared" si="145"/>
        <v>8.662900051110918E-2</v>
      </c>
      <c r="CS192" s="5">
        <f t="shared" si="145"/>
        <v>8.6868659962029485E-2</v>
      </c>
      <c r="CT192" s="5">
        <f t="shared" si="145"/>
        <v>8.7105036406772821E-2</v>
      </c>
      <c r="CU192" s="5">
        <f t="shared" si="145"/>
        <v>8.7338196845465205E-2</v>
      </c>
      <c r="CV192" s="5">
        <f t="shared" si="145"/>
        <v>8.756820646741853E-2</v>
      </c>
      <c r="CW192" s="5">
        <f t="shared" si="145"/>
        <v>8.7795128711895931E-2</v>
      </c>
      <c r="CX192" s="5">
        <f t="shared" si="145"/>
        <v>8.8019025326446995E-2</v>
      </c>
    </row>
    <row r="193" spans="1:102">
      <c r="A193" s="24">
        <v>1.68</v>
      </c>
      <c r="B193" s="5">
        <f t="shared" si="139"/>
        <v>2.080927114101196E-2</v>
      </c>
      <c r="C193" s="5">
        <f t="shared" si="139"/>
        <v>2.2771696438405094E-2</v>
      </c>
      <c r="D193" s="5">
        <f t="shared" si="139"/>
        <v>2.4658643839744646E-2</v>
      </c>
      <c r="E193" s="5">
        <f t="shared" si="139"/>
        <v>2.6474385678769499E-2</v>
      </c>
      <c r="F193" s="5">
        <f t="shared" si="139"/>
        <v>2.8222877820052686E-2</v>
      </c>
      <c r="G193" s="5">
        <f t="shared" si="139"/>
        <v>2.9907788428925577E-2</v>
      </c>
      <c r="H193" s="5">
        <f t="shared" si="139"/>
        <v>3.1532523658910155E-2</v>
      </c>
      <c r="I193" s="5">
        <f t="shared" si="139"/>
        <v>3.3100250635211055E-2</v>
      </c>
      <c r="J193" s="5">
        <f t="shared" si="139"/>
        <v>3.4613918060605042E-2</v>
      </c>
      <c r="K193" s="5">
        <f t="shared" si="139"/>
        <v>3.6076274725816163E-2</v>
      </c>
      <c r="L193" s="5">
        <f t="shared" si="140"/>
        <v>3.7489886168853591E-2</v>
      </c>
      <c r="M193" s="5">
        <f t="shared" si="140"/>
        <v>3.8857149695725859E-2</v>
      </c>
      <c r="N193" s="5">
        <f t="shared" si="140"/>
        <v>4.0180307947537727E-2</v>
      </c>
      <c r="O193" s="5">
        <f t="shared" si="140"/>
        <v>4.146146117548255E-2</v>
      </c>
      <c r="P193" s="5">
        <f t="shared" si="140"/>
        <v>4.2702578365054103E-2</v>
      </c>
      <c r="Q193" s="5">
        <f t="shared" si="140"/>
        <v>4.3905507333408068E-2</v>
      </c>
      <c r="R193" s="5">
        <f t="shared" si="140"/>
        <v>4.5071983908781608E-2</v>
      </c>
      <c r="S193" s="5">
        <f t="shared" si="140"/>
        <v>4.6203640287875346E-2</v>
      </c>
      <c r="T193" s="5">
        <f t="shared" si="140"/>
        <v>4.7302012655819251E-2</v>
      </c>
      <c r="U193" s="5">
        <f t="shared" si="140"/>
        <v>4.8368548143532926E-2</v>
      </c>
      <c r="V193" s="5">
        <f t="shared" si="141"/>
        <v>4.9404611188740476E-2</v>
      </c>
      <c r="W193" s="5">
        <f t="shared" si="141"/>
        <v>5.0411489359435145E-2</v>
      </c>
      <c r="X193" s="5">
        <f t="shared" si="141"/>
        <v>5.1390398692054959E-2</v>
      </c>
      <c r="Y193" s="5">
        <f t="shared" si="141"/>
        <v>5.234248859090436E-2</v>
      </c>
      <c r="Z193" s="5">
        <f t="shared" si="141"/>
        <v>5.3268846330325414E-2</v>
      </c>
      <c r="AA193" s="5">
        <f t="shared" si="141"/>
        <v>5.4170501196695219E-2</v>
      </c>
      <c r="AB193" s="5">
        <f t="shared" si="141"/>
        <v>5.5048428303423734E-2</v>
      </c>
      <c r="AC193" s="5">
        <f t="shared" si="141"/>
        <v>5.590355210867877E-2</v>
      </c>
      <c r="AD193" s="5">
        <f t="shared" si="141"/>
        <v>5.6736749662517016E-2</v>
      </c>
      <c r="AE193" s="5">
        <f t="shared" si="141"/>
        <v>5.7548853607397331E-2</v>
      </c>
      <c r="AF193" s="5">
        <f t="shared" si="142"/>
        <v>5.8340654953655639E-2</v>
      </c>
      <c r="AG193" s="5">
        <f t="shared" si="142"/>
        <v>5.9112905649389043E-2</v>
      </c>
      <c r="AH193" s="5">
        <f t="shared" si="142"/>
        <v>5.9866320962299699E-2</v>
      </c>
      <c r="AI193" s="5">
        <f t="shared" si="142"/>
        <v>6.0601581689357066E-2</v>
      </c>
      <c r="AJ193" s="5">
        <f t="shared" si="142"/>
        <v>6.1319336208627354E-2</v>
      </c>
      <c r="AK193" s="5">
        <f t="shared" si="142"/>
        <v>6.2020202386267771E-2</v>
      </c>
      <c r="AL193" s="5">
        <f t="shared" si="142"/>
        <v>6.2704769350474671E-2</v>
      </c>
      <c r="AM193" s="5">
        <f t="shared" si="142"/>
        <v>6.3373599143090611E-2</v>
      </c>
      <c r="AN193" s="5">
        <f t="shared" si="142"/>
        <v>6.4027228258601646E-2</v>
      </c>
      <c r="AO193" s="5">
        <f t="shared" si="142"/>
        <v>6.4666169079382094E-2</v>
      </c>
      <c r="AP193" s="5">
        <f t="shared" si="143"/>
        <v>6.5290911215256306E-2</v>
      </c>
      <c r="AQ193" s="5">
        <f t="shared" si="143"/>
        <v>6.5901922754737705E-2</v>
      </c>
      <c r="AR193" s="5">
        <f t="shared" si="143"/>
        <v>6.649965143466513E-2</v>
      </c>
      <c r="AS193" s="5">
        <f t="shared" si="143"/>
        <v>6.7084525734379077E-2</v>
      </c>
      <c r="AT193" s="5">
        <f t="shared" si="143"/>
        <v>6.7656955900056548E-2</v>
      </c>
      <c r="AU193" s="5">
        <f t="shared" si="143"/>
        <v>6.8217334904351334E-2</v>
      </c>
      <c r="AV193" s="5">
        <f t="shared" si="143"/>
        <v>6.876603934605667E-2</v>
      </c>
      <c r="AW193" s="5">
        <f t="shared" si="143"/>
        <v>6.9303430294118562E-2</v>
      </c>
      <c r="AX193" s="5">
        <f t="shared" si="143"/>
        <v>6.9829854079975134E-2</v>
      </c>
      <c r="AY193" s="5">
        <f t="shared" si="143"/>
        <v>7.0345643041874989E-2</v>
      </c>
      <c r="AZ193" s="5">
        <f t="shared" si="143"/>
        <v>7.0851116224536867E-2</v>
      </c>
      <c r="BA193" s="5">
        <f t="shared" si="145"/>
        <v>7.1346580037245033E-2</v>
      </c>
      <c r="BB193" s="5">
        <f t="shared" si="145"/>
        <v>7.1832328873233431E-2</v>
      </c>
      <c r="BC193" s="5">
        <f t="shared" si="145"/>
        <v>7.2308645692989046E-2</v>
      </c>
      <c r="BD193" s="5">
        <f t="shared" si="145"/>
        <v>7.2775802573903203E-2</v>
      </c>
      <c r="BE193" s="5">
        <f t="shared" si="145"/>
        <v>7.3234061228514238E-2</v>
      </c>
      <c r="BF193" s="5">
        <f t="shared" si="145"/>
        <v>7.3683673493415633E-2</v>
      </c>
      <c r="BG193" s="5">
        <f t="shared" si="145"/>
        <v>7.4124881790748776E-2</v>
      </c>
      <c r="BH193" s="5">
        <f t="shared" si="145"/>
        <v>7.4557919564057232E-2</v>
      </c>
      <c r="BI193" s="5">
        <f t="shared" si="145"/>
        <v>7.498301169014901E-2</v>
      </c>
      <c r="BJ193" s="5">
        <f t="shared" si="145"/>
        <v>7.5400374868493658E-2</v>
      </c>
      <c r="BK193" s="5">
        <f t="shared" si="145"/>
        <v>7.5810217989570855E-2</v>
      </c>
      <c r="BL193" s="5">
        <f t="shared" si="145"/>
        <v>7.621274248348596E-2</v>
      </c>
      <c r="BM193" s="5">
        <f t="shared" si="145"/>
        <v>7.6608142650075137E-2</v>
      </c>
      <c r="BN193" s="5">
        <f t="shared" si="145"/>
        <v>7.6996605971636406E-2</v>
      </c>
      <c r="BO193" s="5">
        <f t="shared" si="145"/>
        <v>7.7378313409344451E-2</v>
      </c>
      <c r="BP193" s="5">
        <f t="shared" si="145"/>
        <v>7.7753439684333403E-2</v>
      </c>
      <c r="BQ193" s="5">
        <f t="shared" si="145"/>
        <v>7.8122153544365275E-2</v>
      </c>
      <c r="BR193" s="5">
        <f t="shared" si="145"/>
        <v>7.8484618016938956E-2</v>
      </c>
      <c r="BS193" s="5">
        <f t="shared" si="145"/>
        <v>7.8840990649637482E-2</v>
      </c>
      <c r="BT193" s="5">
        <f t="shared" si="145"/>
        <v>7.9191423738457681E-2</v>
      </c>
      <c r="BU193" s="5">
        <f t="shared" si="145"/>
        <v>7.9536064544818041E-2</v>
      </c>
      <c r="BV193" s="5">
        <f t="shared" si="145"/>
        <v>7.9875055501893791E-2</v>
      </c>
      <c r="BW193" s="5">
        <f t="shared" si="145"/>
        <v>8.0208534410887058E-2</v>
      </c>
      <c r="BX193" s="5">
        <f t="shared" si="145"/>
        <v>8.0536634627799739E-2</v>
      </c>
      <c r="BY193" s="5">
        <f t="shared" si="145"/>
        <v>8.0859485241241841E-2</v>
      </c>
      <c r="BZ193" s="5">
        <f t="shared" si="145"/>
        <v>8.1177211241772171E-2</v>
      </c>
      <c r="CA193" s="5">
        <f t="shared" si="145"/>
        <v>8.1489933683238994E-2</v>
      </c>
      <c r="CB193" s="5">
        <f t="shared" si="145"/>
        <v>8.179776983655794E-2</v>
      </c>
      <c r="CC193" s="5">
        <f t="shared" si="145"/>
        <v>8.210083333633704E-2</v>
      </c>
      <c r="CD193" s="5">
        <f t="shared" si="145"/>
        <v>8.2399234320734899E-2</v>
      </c>
      <c r="CE193" s="5">
        <f t="shared" si="145"/>
        <v>8.269307956491298E-2</v>
      </c>
      <c r="CF193" s="5">
        <f t="shared" si="145"/>
        <v>8.2982472608421676E-2</v>
      </c>
      <c r="CG193" s="5">
        <f t="shared" si="145"/>
        <v>8.3267513876840019E-2</v>
      </c>
      <c r="CH193" s="5">
        <f t="shared" si="145"/>
        <v>8.3548300797968558E-2</v>
      </c>
      <c r="CI193" s="5">
        <f t="shared" si="145"/>
        <v>8.382492791285813E-2</v>
      </c>
      <c r="CJ193" s="5">
        <f t="shared" si="145"/>
        <v>8.4097486981940514E-2</v>
      </c>
      <c r="CK193" s="5">
        <f t="shared" si="145"/>
        <v>8.4366067086510746E-2</v>
      </c>
      <c r="CL193" s="5">
        <f t="shared" si="145"/>
        <v>8.4630754725797341E-2</v>
      </c>
      <c r="CM193" s="5">
        <f t="shared" si="145"/>
        <v>8.4891633909842404E-2</v>
      </c>
      <c r="CN193" s="5">
        <f t="shared" si="145"/>
        <v>8.5148786248401109E-2</v>
      </c>
      <c r="CO193" s="5">
        <f t="shared" si="145"/>
        <v>8.54022910360583E-2</v>
      </c>
      <c r="CP193" s="5">
        <f t="shared" si="145"/>
        <v>8.5652225333748458E-2</v>
      </c>
      <c r="CQ193" s="5">
        <f t="shared" si="145"/>
        <v>8.5898664046855547E-2</v>
      </c>
      <c r="CR193" s="5">
        <f t="shared" si="145"/>
        <v>8.6141680000058368E-2</v>
      </c>
      <c r="CS193" s="5">
        <f t="shared" si="145"/>
        <v>8.638134400907907E-2</v>
      </c>
      <c r="CT193" s="5">
        <f t="shared" si="145"/>
        <v>8.6617724949483069E-2</v>
      </c>
      <c r="CU193" s="5">
        <f t="shared" si="145"/>
        <v>8.6850889822670668E-2</v>
      </c>
      <c r="CV193" s="5">
        <f t="shared" si="145"/>
        <v>8.7080903819193603E-2</v>
      </c>
      <c r="CW193" s="5">
        <f t="shared" si="145"/>
        <v>8.7307830379521556E-2</v>
      </c>
      <c r="CX193" s="5">
        <f t="shared" si="145"/>
        <v>8.7531731252378495E-2</v>
      </c>
    </row>
    <row r="194" spans="1:102">
      <c r="A194" s="23">
        <v>1.69</v>
      </c>
      <c r="B194" s="5">
        <f t="shared" si="139"/>
        <v>2.0331741554160933E-2</v>
      </c>
      <c r="C194" s="5">
        <f t="shared" si="139"/>
        <v>2.229420504224024E-2</v>
      </c>
      <c r="D194" s="5">
        <f t="shared" si="139"/>
        <v>2.4181189165393416E-2</v>
      </c>
      <c r="E194" s="5">
        <f t="shared" si="139"/>
        <v>2.5996966340503084E-2</v>
      </c>
      <c r="F194" s="5">
        <f t="shared" si="139"/>
        <v>2.7745492509127199E-2</v>
      </c>
      <c r="G194" s="5">
        <f t="shared" si="139"/>
        <v>2.9430435907983169E-2</v>
      </c>
      <c r="H194" s="5">
        <f t="shared" si="139"/>
        <v>3.1055202756879997E-2</v>
      </c>
      <c r="I194" s="5">
        <f t="shared" si="139"/>
        <v>3.262296024265763E-2</v>
      </c>
      <c r="J194" s="5">
        <f t="shared" si="139"/>
        <v>3.4136657125477428E-2</v>
      </c>
      <c r="K194" s="5">
        <f t="shared" si="139"/>
        <v>3.559904224955756E-2</v>
      </c>
      <c r="L194" s="5">
        <f t="shared" si="140"/>
        <v>3.7012681202835025E-2</v>
      </c>
      <c r="M194" s="5">
        <f t="shared" si="140"/>
        <v>3.8379971337972246E-2</v>
      </c>
      <c r="N194" s="5">
        <f t="shared" si="140"/>
        <v>3.9703155339717945E-2</v>
      </c>
      <c r="O194" s="5">
        <f t="shared" si="140"/>
        <v>4.098433350013838E-2</v>
      </c>
      <c r="P194" s="5">
        <f t="shared" si="140"/>
        <v>4.2225474843045681E-2</v>
      </c>
      <c r="Q194" s="5">
        <f t="shared" si="140"/>
        <v>4.3428427221555835E-2</v>
      </c>
      <c r="R194" s="5">
        <f t="shared" si="140"/>
        <v>4.4594926497686892E-2</v>
      </c>
      <c r="S194" s="5">
        <f t="shared" si="140"/>
        <v>4.5726604899903586E-2</v>
      </c>
      <c r="T194" s="5">
        <f t="shared" si="140"/>
        <v>4.6824998643231544E-2</v>
      </c>
      <c r="U194" s="5">
        <f t="shared" si="140"/>
        <v>4.7891554886752924E-2</v>
      </c>
      <c r="V194" s="5">
        <f t="shared" si="141"/>
        <v>4.8927638094745096E-2</v>
      </c>
      <c r="W194" s="5">
        <f t="shared" si="141"/>
        <v>4.993453586025863E-2</v>
      </c>
      <c r="X194" s="5">
        <f t="shared" si="141"/>
        <v>5.091346424339678E-2</v>
      </c>
      <c r="Y194" s="5">
        <f t="shared" si="141"/>
        <v>5.1865572670832506E-2</v>
      </c>
      <c r="Z194" s="5">
        <f t="shared" si="141"/>
        <v>5.2791948438067282E-2</v>
      </c>
      <c r="AA194" s="5">
        <f t="shared" si="141"/>
        <v>5.3693620851509118E-2</v>
      </c>
      <c r="AB194" s="5">
        <f t="shared" si="141"/>
        <v>5.4571565043544601E-2</v>
      </c>
      <c r="AC194" s="5">
        <f t="shared" si="141"/>
        <v>5.5426705490332406E-2</v>
      </c>
      <c r="AD194" s="5">
        <f t="shared" si="141"/>
        <v>5.6259919258997447E-2</v>
      </c>
      <c r="AE194" s="5">
        <f t="shared" si="141"/>
        <v>5.7072039008202617E-2</v>
      </c>
      <c r="AF194" s="5">
        <f t="shared" si="142"/>
        <v>5.7863855763677655E-2</v>
      </c>
      <c r="AG194" s="5">
        <f t="shared" si="142"/>
        <v>5.8636121488153295E-2</v>
      </c>
      <c r="AH194" s="5">
        <f t="shared" si="142"/>
        <v>5.9389551463251505E-2</v>
      </c>
      <c r="AI194" s="5">
        <f t="shared" si="142"/>
        <v>6.0124826499190709E-2</v>
      </c>
      <c r="AJ194" s="5">
        <f t="shared" si="142"/>
        <v>6.084259498665516E-2</v>
      </c>
      <c r="AK194" s="5">
        <f t="shared" si="142"/>
        <v>6.1543474803826353E-2</v>
      </c>
      <c r="AL194" s="5">
        <f t="shared" si="142"/>
        <v>6.2228055090365643E-2</v>
      </c>
      <c r="AM194" s="5">
        <f t="shared" si="142"/>
        <v>6.289689789905345E-2</v>
      </c>
      <c r="AN194" s="5">
        <f t="shared" si="142"/>
        <v>6.3550539734816558E-2</v>
      </c>
      <c r="AO194" s="5">
        <f t="shared" si="142"/>
        <v>6.4189492990000693E-2</v>
      </c>
      <c r="AP194" s="5">
        <f t="shared" si="143"/>
        <v>6.4814247283958529E-2</v>
      </c>
      <c r="AQ194" s="5">
        <f t="shared" si="143"/>
        <v>6.5425270714312894E-2</v>
      </c>
      <c r="AR194" s="5">
        <f t="shared" si="143"/>
        <v>6.6023011026616077E-2</v>
      </c>
      <c r="AS194" s="5">
        <f t="shared" si="143"/>
        <v>6.6607896708547137E-2</v>
      </c>
      <c r="AT194" s="5">
        <f t="shared" si="143"/>
        <v>6.7180338014266913E-2</v>
      </c>
      <c r="AU194" s="5">
        <f t="shared" si="143"/>
        <v>6.7740727924076788E-2</v>
      </c>
      <c r="AV194" s="5">
        <f t="shared" si="143"/>
        <v>6.828944304409898E-2</v>
      </c>
      <c r="AW194" s="5">
        <f t="shared" si="143"/>
        <v>6.8826844450306249E-2</v>
      </c>
      <c r="AX194" s="5">
        <f t="shared" si="143"/>
        <v>6.9353278480876662E-2</v>
      </c>
      <c r="AY194" s="5">
        <f t="shared" si="143"/>
        <v>6.986907748052644E-2</v>
      </c>
      <c r="AZ194" s="5">
        <f t="shared" si="143"/>
        <v>7.0374560500183231E-2</v>
      </c>
      <c r="BA194" s="5">
        <f t="shared" si="145"/>
        <v>7.087003395509435E-2</v>
      </c>
      <c r="BB194" s="5">
        <f t="shared" si="145"/>
        <v>7.1355792244222879E-2</v>
      </c>
      <c r="BC194" s="5">
        <f t="shared" si="145"/>
        <v>7.1832118333562511E-2</v>
      </c>
      <c r="BD194" s="5">
        <f t="shared" si="145"/>
        <v>7.2299284305799461E-2</v>
      </c>
      <c r="BE194" s="5">
        <f t="shared" si="145"/>
        <v>7.2757551878565238E-2</v>
      </c>
      <c r="BF194" s="5">
        <f t="shared" si="145"/>
        <v>7.3207172893354308E-2</v>
      </c>
      <c r="BG194" s="5">
        <f t="shared" si="145"/>
        <v>7.3648389777025813E-2</v>
      </c>
      <c r="BH194" s="5">
        <f t="shared" si="145"/>
        <v>7.4081435977666366E-2</v>
      </c>
      <c r="BI194" s="5">
        <f t="shared" si="145"/>
        <v>7.4506536376460306E-2</v>
      </c>
      <c r="BJ194" s="5">
        <f t="shared" si="145"/>
        <v>7.4923907677094337E-2</v>
      </c>
      <c r="BK194" s="5">
        <f t="shared" si="145"/>
        <v>7.5333758774113357E-2</v>
      </c>
      <c r="BL194" s="5">
        <f t="shared" si="145"/>
        <v>7.5736291101542758E-2</v>
      </c>
      <c r="BM194" s="5">
        <f t="shared" si="145"/>
        <v>7.6131698962999955E-2</v>
      </c>
      <c r="BN194" s="5">
        <f t="shared" si="145"/>
        <v>7.6520169844431579E-2</v>
      </c>
      <c r="BO194" s="5">
        <f t="shared" si="145"/>
        <v>7.6901884710533955E-2</v>
      </c>
      <c r="BP194" s="5">
        <f t="shared" si="145"/>
        <v>7.7277018285841478E-2</v>
      </c>
      <c r="BQ194" s="5">
        <f t="shared" si="145"/>
        <v>7.7645739321400148E-2</v>
      </c>
      <c r="BR194" s="5">
        <f t="shared" si="145"/>
        <v>7.8008210847881537E-2</v>
      </c>
      <c r="BS194" s="5">
        <f t="shared" si="145"/>
        <v>7.8364590415934687E-2</v>
      </c>
      <c r="BT194" s="5">
        <f t="shared" si="145"/>
        <v>7.8715030324520277E-2</v>
      </c>
      <c r="BU194" s="5">
        <f t="shared" si="145"/>
        <v>7.9059677837922643E-2</v>
      </c>
      <c r="BV194" s="5">
        <f t="shared" si="145"/>
        <v>7.9398675392088877E-2</v>
      </c>
      <c r="BW194" s="5">
        <f t="shared" si="145"/>
        <v>7.9732160790902853E-2</v>
      </c>
      <c r="BX194" s="5">
        <f t="shared" si="145"/>
        <v>8.0060267392961737E-2</v>
      </c>
      <c r="BY194" s="5">
        <f t="shared" si="145"/>
        <v>8.0383124289387681E-2</v>
      </c>
      <c r="BZ194" s="5">
        <f t="shared" si="145"/>
        <v>8.0700856473171961E-2</v>
      </c>
      <c r="CA194" s="5">
        <f t="shared" si="145"/>
        <v>8.1013585000518668E-2</v>
      </c>
      <c r="CB194" s="5">
        <f t="shared" si="145"/>
        <v>8.1321427144625605E-2</v>
      </c>
      <c r="CC194" s="5">
        <f t="shared" si="145"/>
        <v>8.1624496542312283E-2</v>
      </c>
      <c r="CD194" s="5">
        <f t="shared" si="145"/>
        <v>8.1922903333880664E-2</v>
      </c>
      <c r="CE194" s="5">
        <f t="shared" si="145"/>
        <v>8.2216754296570174E-2</v>
      </c>
      <c r="CF194" s="5">
        <f t="shared" si="145"/>
        <v>8.2506152971946203E-2</v>
      </c>
      <c r="CG194" s="5">
        <f t="shared" si="145"/>
        <v>8.2791199787542138E-2</v>
      </c>
      <c r="CH194" s="5">
        <f t="shared" si="145"/>
        <v>8.3071992173054568E-2</v>
      </c>
      <c r="CI194" s="5">
        <f t="shared" si="145"/>
        <v>8.3348624671374189E-2</v>
      </c>
      <c r="CJ194" s="5">
        <f t="shared" si="145"/>
        <v>8.3621189044718533E-2</v>
      </c>
      <c r="CK194" s="5">
        <f t="shared" si="145"/>
        <v>8.3889774376116263E-2</v>
      </c>
      <c r="CL194" s="5">
        <f t="shared" si="145"/>
        <v>8.4154467166479216E-2</v>
      </c>
      <c r="CM194" s="5">
        <f t="shared" si="145"/>
        <v>8.4415351427484436E-2</v>
      </c>
      <c r="CN194" s="5">
        <f t="shared" si="145"/>
        <v>8.4672508770475302E-2</v>
      </c>
      <c r="CO194" s="5">
        <f t="shared" si="145"/>
        <v>8.4926018491579797E-2</v>
      </c>
      <c r="CP194" s="5">
        <f t="shared" si="145"/>
        <v>8.517595765323209E-2</v>
      </c>
      <c r="CQ194" s="5">
        <f t="shared" si="145"/>
        <v>8.5422401162273856E-2</v>
      </c>
      <c r="CR194" s="5">
        <f t="shared" si="145"/>
        <v>8.5665421844801151E-2</v>
      </c>
      <c r="CS194" s="5">
        <f t="shared" si="145"/>
        <v>8.590509051791427E-2</v>
      </c>
      <c r="CT194" s="5">
        <f t="shared" si="145"/>
        <v>8.6141476058519031E-2</v>
      </c>
      <c r="CU194" s="5">
        <f t="shared" si="145"/>
        <v>8.6374645469319597E-2</v>
      </c>
      <c r="CV194" s="5">
        <f t="shared" si="145"/>
        <v>8.6604663942136423E-2</v>
      </c>
      <c r="CW194" s="5">
        <f t="shared" si="145"/>
        <v>8.6831594918673774E-2</v>
      </c>
      <c r="CX194" s="5">
        <f t="shared" si="145"/>
        <v>8.7055500148857323E-2</v>
      </c>
    </row>
    <row r="195" spans="1:102">
      <c r="A195" s="24">
        <v>1.7</v>
      </c>
      <c r="B195" s="5">
        <f t="shared" ref="B195:K204" si="146">ABS(Ct_Na+10^-pH-Kw*10^pH-Ct_CH3COO*Ka*10^pH/(1+Ka*10^pH))</f>
        <v>1.9864992242413389E-2</v>
      </c>
      <c r="C195" s="5">
        <f t="shared" si="146"/>
        <v>2.1827494809212884E-2</v>
      </c>
      <c r="D195" s="5">
        <f t="shared" si="146"/>
        <v>2.3714516508058552E-2</v>
      </c>
      <c r="E195" s="5">
        <f t="shared" si="146"/>
        <v>2.553032984091004E-2</v>
      </c>
      <c r="F195" s="5">
        <f t="shared" si="146"/>
        <v>2.727889082810037E-2</v>
      </c>
      <c r="G195" s="5">
        <f t="shared" si="146"/>
        <v>2.8963867779392864E-2</v>
      </c>
      <c r="H195" s="5">
        <f t="shared" si="146"/>
        <v>3.0588666982424916E-2</v>
      </c>
      <c r="I195" s="5">
        <f t="shared" si="146"/>
        <v>3.2156455687104957E-2</v>
      </c>
      <c r="J195" s="5">
        <f t="shared" si="146"/>
        <v>3.3670182712313278E-2</v>
      </c>
      <c r="K195" s="5">
        <f t="shared" si="146"/>
        <v>3.513259695700606E-2</v>
      </c>
      <c r="L195" s="5">
        <f t="shared" ref="L195:U204" si="147">ABS(Ct_Na+10^-pH-Kw*10^pH-Ct_CH3COO*Ka*10^pH/(1+Ka*10^pH))</f>
        <v>3.6546264060209083E-2</v>
      </c>
      <c r="M195" s="5">
        <f t="shared" si="147"/>
        <v>3.791358142232349E-2</v>
      </c>
      <c r="N195" s="5">
        <f t="shared" si="147"/>
        <v>3.9236791772756782E-2</v>
      </c>
      <c r="O195" s="5">
        <f t="shared" si="147"/>
        <v>4.0517995445398539E-2</v>
      </c>
      <c r="P195" s="5">
        <f t="shared" si="147"/>
        <v>4.1759161503270255E-2</v>
      </c>
      <c r="Q195" s="5">
        <f t="shared" si="147"/>
        <v>4.2962137836284359E-2</v>
      </c>
      <c r="R195" s="5">
        <f t="shared" si="147"/>
        <v>4.4128660341025319E-2</v>
      </c>
      <c r="S195" s="5">
        <f t="shared" si="147"/>
        <v>4.5260361278460573E-2</v>
      </c>
      <c r="T195" s="5">
        <f t="shared" si="147"/>
        <v>4.635877689420656E-2</v>
      </c>
      <c r="U195" s="5">
        <f t="shared" si="147"/>
        <v>4.7425354376162812E-2</v>
      </c>
      <c r="V195" s="5">
        <f t="shared" ref="V195:AE204" si="148">ABS(Ct_Na+10^-pH-Kw*10^pH-Ct_CH3COO*Ka*10^pH/(1+Ka*10^pH))</f>
        <v>4.8461458215777443E-2</v>
      </c>
      <c r="W195" s="5">
        <f t="shared" si="148"/>
        <v>4.9468376031740972E-2</v>
      </c>
      <c r="X195" s="5">
        <f t="shared" si="148"/>
        <v>5.0447323908372178E-2</v>
      </c>
      <c r="Y195" s="5">
        <f t="shared" si="148"/>
        <v>5.1399451295232663E-2</v>
      </c>
      <c r="Z195" s="5">
        <f t="shared" si="148"/>
        <v>5.2325845509475298E-2</v>
      </c>
      <c r="AA195" s="5">
        <f t="shared" si="148"/>
        <v>5.3227535878004793E-2</v>
      </c>
      <c r="AB195" s="5">
        <f t="shared" si="148"/>
        <v>5.4105497552625621E-2</v>
      </c>
      <c r="AC195" s="5">
        <f t="shared" si="148"/>
        <v>5.4960655027905647E-2</v>
      </c>
      <c r="AD195" s="5">
        <f t="shared" si="148"/>
        <v>5.5793885388434904E-2</v>
      </c>
      <c r="AE195" s="5">
        <f t="shared" si="148"/>
        <v>5.6606021309457084E-2</v>
      </c>
      <c r="AF195" s="5">
        <f t="shared" ref="AF195:AO204" si="149">ABS(Ct_Na+10^-pH-Kw*10^pH-Ct_CH3COO*Ka*10^pH/(1+Ka*10^pH))</f>
        <v>5.7397853832453723E-2</v>
      </c>
      <c r="AG195" s="5">
        <f t="shared" si="149"/>
        <v>5.8170134935129438E-2</v>
      </c>
      <c r="AH195" s="5">
        <f t="shared" si="149"/>
        <v>5.892357991334967E-2</v>
      </c>
      <c r="AI195" s="5">
        <f t="shared" si="149"/>
        <v>5.9658869590889889E-2</v>
      </c>
      <c r="AJ195" s="5">
        <f t="shared" si="149"/>
        <v>6.0376652371345811E-2</v>
      </c>
      <c r="AK195" s="5">
        <f t="shared" si="149"/>
        <v>6.1077546145202777E-2</v>
      </c>
      <c r="AL195" s="5">
        <f t="shared" si="149"/>
        <v>6.1762140063853756E-2</v>
      </c>
      <c r="AM195" s="5">
        <f t="shared" si="149"/>
        <v>6.2430996191271383E-2</v>
      </c>
      <c r="AN195" s="5">
        <f t="shared" si="149"/>
        <v>6.308465104306589E-2</v>
      </c>
      <c r="AO195" s="5">
        <f t="shared" si="149"/>
        <v>6.3723617021786375E-2</v>
      </c>
      <c r="AP195" s="5">
        <f t="shared" ref="AP195:BE204" si="150">ABS(Ct_Na+10^-pH-Kw*10^pH-Ct_CH3COO*Ka*10^pH/(1+Ka*10^pH))</f>
        <v>6.4348383756535274E-2</v>
      </c>
      <c r="AQ195" s="5">
        <f t="shared" si="150"/>
        <v>6.4959419354256726E-2</v>
      </c>
      <c r="AR195" s="5">
        <f t="shared" si="150"/>
        <v>6.5557171569419023E-2</v>
      </c>
      <c r="AS195" s="5">
        <f t="shared" si="150"/>
        <v>6.6142068898233722E-2</v>
      </c>
      <c r="AT195" s="5">
        <f t="shared" si="150"/>
        <v>6.6714521603031124E-2</v>
      </c>
      <c r="AU195" s="5">
        <f t="shared" si="150"/>
        <v>6.727492267193802E-2</v>
      </c>
      <c r="AV195" s="5">
        <f t="shared" si="150"/>
        <v>6.7823648718576046E-2</v>
      </c>
      <c r="AW195" s="5">
        <f t="shared" si="150"/>
        <v>6.8361060826108114E-2</v>
      </c>
      <c r="AX195" s="5">
        <f t="shared" si="150"/>
        <v>6.8887505339608926E-2</v>
      </c>
      <c r="AY195" s="5">
        <f t="shared" si="150"/>
        <v>6.940331461041277E-2</v>
      </c>
      <c r="AZ195" s="5">
        <f t="shared" si="150"/>
        <v>6.9908807695800504E-2</v>
      </c>
      <c r="BA195" s="5">
        <f t="shared" si="150"/>
        <v>7.0404291017121173E-2</v>
      </c>
      <c r="BB195" s="5">
        <f t="shared" si="150"/>
        <v>7.0890058979200254E-2</v>
      </c>
      <c r="BC195" s="5">
        <f t="shared" si="150"/>
        <v>7.136639455366614E-2</v>
      </c>
      <c r="BD195" s="5">
        <f t="shared" si="150"/>
        <v>7.1833569828623087E-2</v>
      </c>
      <c r="BE195" s="5">
        <f t="shared" si="150"/>
        <v>7.2291846526914172E-2</v>
      </c>
      <c r="BF195" s="5">
        <f t="shared" si="145"/>
        <v>7.2741476495048848E-2</v>
      </c>
      <c r="BG195" s="5">
        <f t="shared" si="145"/>
        <v>7.3182702164713676E-2</v>
      </c>
      <c r="BH195" s="5">
        <f t="shared" si="145"/>
        <v>7.3615756988644004E-2</v>
      </c>
      <c r="BI195" s="5">
        <f t="shared" si="145"/>
        <v>7.4040865852502191E-2</v>
      </c>
      <c r="BJ195" s="5">
        <f t="shared" si="145"/>
        <v>7.4458245464290224E-2</v>
      </c>
      <c r="BK195" s="5">
        <f t="shared" si="145"/>
        <v>7.4868104722712728E-2</v>
      </c>
      <c r="BL195" s="5">
        <f t="shared" si="145"/>
        <v>7.527064506580626E-2</v>
      </c>
      <c r="BM195" s="5">
        <f t="shared" si="145"/>
        <v>7.566606080105745E-2</v>
      </c>
      <c r="BN195" s="5">
        <f t="shared" si="145"/>
        <v>7.60545394181463E-2</v>
      </c>
      <c r="BO195" s="5">
        <f t="shared" si="145"/>
        <v>7.6436261885372725E-2</v>
      </c>
      <c r="BP195" s="5">
        <f t="shared" si="145"/>
        <v>7.681140293075045E-2</v>
      </c>
      <c r="BQ195" s="5">
        <f t="shared" si="145"/>
        <v>7.7180131308685812E-2</v>
      </c>
      <c r="BR195" s="5">
        <f t="shared" si="145"/>
        <v>7.7542610053096844E-2</v>
      </c>
      <c r="BS195" s="5">
        <f t="shared" si="145"/>
        <v>7.7898996717769869E-2</v>
      </c>
      <c r="BT195" s="5">
        <f t="shared" si="145"/>
        <v>7.8249443604698349E-2</v>
      </c>
      <c r="BU195" s="5">
        <f t="shared" si="145"/>
        <v>7.8594097981099093E-2</v>
      </c>
      <c r="BV195" s="5">
        <f t="shared" si="145"/>
        <v>7.8933102285755535E-2</v>
      </c>
      <c r="BW195" s="5">
        <f t="shared" si="145"/>
        <v>7.9266594325295661E-2</v>
      </c>
      <c r="BX195" s="5">
        <f t="shared" si="145"/>
        <v>7.9594707460972219E-2</v>
      </c>
      <c r="BY195" s="5">
        <f t="shared" si="145"/>
        <v>7.9917570786477918E-2</v>
      </c>
      <c r="BZ195" s="5">
        <f t="shared" si="145"/>
        <v>8.0235309297293084E-2</v>
      </c>
      <c r="CA195" s="5">
        <f t="shared" si="145"/>
        <v>8.0548044052032391E-2</v>
      </c>
      <c r="CB195" s="5">
        <f t="shared" si="145"/>
        <v>8.0855892326228931E-2</v>
      </c>
      <c r="CC195" s="5">
        <f t="shared" si="145"/>
        <v>8.1158967758965056E-2</v>
      </c>
      <c r="CD195" s="5">
        <f t="shared" si="145"/>
        <v>8.1457380492735987E-2</v>
      </c>
      <c r="CE195" s="5">
        <f t="shared" si="145"/>
        <v>8.1751237306907365E-2</v>
      </c>
      <c r="CF195" s="5">
        <f t="shared" si="145"/>
        <v>8.2040641745106474E-2</v>
      </c>
      <c r="CG195" s="5">
        <f t="shared" si="145"/>
        <v>8.232569423686649E-2</v>
      </c>
      <c r="CH195" s="5">
        <f t="shared" si="145"/>
        <v>8.2606492213824101E-2</v>
      </c>
      <c r="CI195" s="5">
        <f t="shared" si="145"/>
        <v>8.2883130220752707E-2</v>
      </c>
      <c r="CJ195" s="5">
        <f t="shared" si="145"/>
        <v>8.3155700021697088E-2</v>
      </c>
      <c r="CK195" s="5">
        <f t="shared" si="145"/>
        <v>8.3424290701459805E-2</v>
      </c>
      <c r="CL195" s="5">
        <f t="shared" si="145"/>
        <v>8.3688988762675207E-2</v>
      </c>
      <c r="CM195" s="5">
        <f t="shared" si="145"/>
        <v>8.3949878218693277E-2</v>
      </c>
      <c r="CN195" s="5">
        <f t="shared" si="145"/>
        <v>8.4207040682482526E-2</v>
      </c>
      <c r="CO195" s="5">
        <f t="shared" si="145"/>
        <v>8.446055545174995E-2</v>
      </c>
      <c r="CP195" s="5">
        <f t="shared" si="145"/>
        <v>8.4710499590464311E-2</v>
      </c>
      <c r="CQ195" s="5">
        <f t="shared" si="145"/>
        <v>8.4956948006958868E-2</v>
      </c>
      <c r="CR195" s="5">
        <f t="shared" si="145"/>
        <v>8.5199973528779893E-2</v>
      </c>
      <c r="CS195" s="5">
        <f t="shared" si="145"/>
        <v>8.5439646974437872E-2</v>
      </c>
      <c r="CT195" s="5">
        <f t="shared" si="145"/>
        <v>8.567603722221015E-2</v>
      </c>
      <c r="CU195" s="5">
        <f t="shared" si="145"/>
        <v>8.5909211276135156E-2</v>
      </c>
      <c r="CV195" s="5">
        <f t="shared" si="145"/>
        <v>8.6139234329331474E-2</v>
      </c>
      <c r="CW195" s="5">
        <f t="shared" si="145"/>
        <v>8.6366169824766734E-2</v>
      </c>
      <c r="CX195" s="5">
        <f t="shared" si="145"/>
        <v>8.6590079513596208E-2</v>
      </c>
    </row>
    <row r="196" spans="1:102">
      <c r="A196" s="23">
        <v>1.71</v>
      </c>
      <c r="B196" s="5">
        <f t="shared" si="146"/>
        <v>1.9408775734595204E-2</v>
      </c>
      <c r="C196" s="5">
        <f t="shared" si="146"/>
        <v>2.1371318288761328E-2</v>
      </c>
      <c r="D196" s="5">
        <f t="shared" si="146"/>
        <v>2.3258378436997986E-2</v>
      </c>
      <c r="E196" s="5">
        <f t="shared" si="146"/>
        <v>2.5074228768320054E-2</v>
      </c>
      <c r="F196" s="5">
        <f t="shared" si="146"/>
        <v>2.6822825383667231E-2</v>
      </c>
      <c r="G196" s="5">
        <f t="shared" si="146"/>
        <v>2.8507836667547238E-2</v>
      </c>
      <c r="H196" s="5">
        <f t="shared" si="146"/>
        <v>3.0132668977002963E-2</v>
      </c>
      <c r="I196" s="5">
        <f t="shared" si="146"/>
        <v>3.1700489626477778E-2</v>
      </c>
      <c r="J196" s="5">
        <f t="shared" si="146"/>
        <v>3.3214247494936219E-2</v>
      </c>
      <c r="K196" s="5">
        <f t="shared" si="146"/>
        <v>3.4676691537345226E-2</v>
      </c>
      <c r="L196" s="5">
        <f t="shared" si="147"/>
        <v>3.6090387445007262E-2</v>
      </c>
      <c r="M196" s="5">
        <f t="shared" si="147"/>
        <v>3.7457732667172186E-2</v>
      </c>
      <c r="N196" s="5">
        <f t="shared" si="147"/>
        <v>3.8780969978944702E-2</v>
      </c>
      <c r="O196" s="5">
        <f t="shared" si="147"/>
        <v>4.0062199757010135E-2</v>
      </c>
      <c r="P196" s="5">
        <f t="shared" si="147"/>
        <v>4.1303391104511041E-2</v>
      </c>
      <c r="Q196" s="5">
        <f t="shared" si="147"/>
        <v>4.2506391949011908E-2</v>
      </c>
      <c r="R196" s="5">
        <f t="shared" si="147"/>
        <v>4.3672938222467303E-2</v>
      </c>
      <c r="S196" s="5">
        <f t="shared" si="147"/>
        <v>4.480466221910312E-2</v>
      </c>
      <c r="T196" s="5">
        <f t="shared" si="147"/>
        <v>4.5903100215837891E-2</v>
      </c>
      <c r="U196" s="5">
        <f t="shared" si="147"/>
        <v>4.6969699430058617E-2</v>
      </c>
      <c r="V196" s="5">
        <f t="shared" si="148"/>
        <v>4.8005824381015881E-2</v>
      </c>
      <c r="W196" s="5">
        <f t="shared" si="148"/>
        <v>4.9012762713636332E-2</v>
      </c>
      <c r="X196" s="5">
        <f t="shared" si="148"/>
        <v>4.9991730537017325E-2</v>
      </c>
      <c r="Y196" s="5">
        <f t="shared" si="148"/>
        <v>5.0943877324141303E-2</v>
      </c>
      <c r="Z196" s="5">
        <f t="shared" si="148"/>
        <v>5.1870290414315977E-2</v>
      </c>
      <c r="AA196" s="5">
        <f t="shared" si="148"/>
        <v>5.277199915541933E-2</v>
      </c>
      <c r="AB196" s="5">
        <f t="shared" si="148"/>
        <v>5.3649978719125233E-2</v>
      </c>
      <c r="AC196" s="5">
        <f t="shared" si="148"/>
        <v>5.4505153618838773E-2</v>
      </c>
      <c r="AD196" s="5">
        <f t="shared" si="148"/>
        <v>5.5338400957021194E-2</v>
      </c>
      <c r="AE196" s="5">
        <f t="shared" si="148"/>
        <v>5.6150553425882536E-2</v>
      </c>
      <c r="AF196" s="5">
        <f t="shared" si="149"/>
        <v>5.6942402083022356E-2</v>
      </c>
      <c r="AG196" s="5">
        <f t="shared" si="149"/>
        <v>5.7714698921467349E-2</v>
      </c>
      <c r="AH196" s="5">
        <f t="shared" si="149"/>
        <v>5.8468159251657603E-2</v>
      </c>
      <c r="AI196" s="5">
        <f t="shared" si="149"/>
        <v>5.9203463911240858E-2</v>
      </c>
      <c r="AJ196" s="5">
        <f t="shared" si="149"/>
        <v>5.9921261317024507E-2</v>
      </c>
      <c r="AK196" s="5">
        <f t="shared" si="149"/>
        <v>6.0622169372083839E-2</v>
      </c>
      <c r="AL196" s="5">
        <f t="shared" si="149"/>
        <v>6.1306777239816201E-2</v>
      </c>
      <c r="AM196" s="5">
        <f t="shared" si="149"/>
        <v>6.1975646995646679E-2</v>
      </c>
      <c r="AN196" s="5">
        <f t="shared" si="149"/>
        <v>6.2629315166117375E-2</v>
      </c>
      <c r="AO196" s="5">
        <f t="shared" si="149"/>
        <v>6.326829416421792E-2</v>
      </c>
      <c r="AP196" s="5">
        <f t="shared" si="150"/>
        <v>6.3893073629027367E-2</v>
      </c>
      <c r="AQ196" s="5">
        <f t="shared" si="150"/>
        <v>6.450412167702782E-2</v>
      </c>
      <c r="AR196" s="5">
        <f t="shared" si="150"/>
        <v>6.5101886071810847E-2</v>
      </c>
      <c r="AS196" s="5">
        <f t="shared" si="150"/>
        <v>6.5686795318318988E-2</v>
      </c>
      <c r="AT196" s="5">
        <f t="shared" si="150"/>
        <v>6.6259259687241848E-2</v>
      </c>
      <c r="AU196" s="5">
        <f t="shared" si="150"/>
        <v>6.6819672174713685E-2</v>
      </c>
      <c r="AV196" s="5">
        <f t="shared" si="150"/>
        <v>6.7368409402029886E-2</v>
      </c>
      <c r="AW196" s="5">
        <f t="shared" si="150"/>
        <v>6.7905832459710685E-2</v>
      </c>
      <c r="AX196" s="5">
        <f t="shared" si="150"/>
        <v>6.8432287699887795E-2</v>
      </c>
      <c r="AY196" s="5">
        <f t="shared" si="150"/>
        <v>6.8948107480667389E-2</v>
      </c>
      <c r="AZ196" s="5">
        <f t="shared" si="150"/>
        <v>6.9453610865831392E-2</v>
      </c>
      <c r="BA196" s="5">
        <f t="shared" si="145"/>
        <v>6.9949104282972352E-2</v>
      </c>
      <c r="BB196" s="5">
        <f t="shared" si="145"/>
        <v>7.0434882142914448E-2</v>
      </c>
      <c r="BC196" s="5">
        <f t="shared" si="145"/>
        <v>7.0911227423051879E-2</v>
      </c>
      <c r="BD196" s="5">
        <f t="shared" si="145"/>
        <v>7.1378412217032783E-2</v>
      </c>
      <c r="BE196" s="5">
        <f t="shared" si="145"/>
        <v>7.1836698253033113E-2</v>
      </c>
      <c r="BF196" s="5">
        <f t="shared" si="145"/>
        <v>7.2286337382693813E-2</v>
      </c>
      <c r="BG196" s="5">
        <f t="shared" si="145"/>
        <v>7.2727572042641228E-2</v>
      </c>
      <c r="BH196" s="5">
        <f t="shared" si="145"/>
        <v>7.3160635690367418E-2</v>
      </c>
      <c r="BI196" s="5">
        <f t="shared" si="145"/>
        <v>7.3585753216116948E-2</v>
      </c>
      <c r="BJ196" s="5">
        <f t="shared" si="145"/>
        <v>7.4003141332307412E-2</v>
      </c>
      <c r="BK196" s="5">
        <f t="shared" si="145"/>
        <v>7.4413008941899852E-2</v>
      </c>
      <c r="BL196" s="5">
        <f t="shared" si="145"/>
        <v>7.4815557487035264E-2</v>
      </c>
      <c r="BM196" s="5">
        <f t="shared" si="145"/>
        <v>7.5210981279159456E-2</v>
      </c>
      <c r="BN196" s="5">
        <f t="shared" si="145"/>
        <v>7.5599467811772667E-2</v>
      </c>
      <c r="BO196" s="5">
        <f t="shared" si="145"/>
        <v>7.5981198056862195E-2</v>
      </c>
      <c r="BP196" s="5">
        <f t="shared" si="145"/>
        <v>7.6356346746001919E-2</v>
      </c>
      <c r="BQ196" s="5">
        <f t="shared" si="145"/>
        <v>7.672508263703666E-2</v>
      </c>
      <c r="BR196" s="5">
        <f t="shared" si="145"/>
        <v>7.7087568767206391E-2</v>
      </c>
      <c r="BS196" s="5">
        <f t="shared" si="145"/>
        <v>7.7443962693507756E-2</v>
      </c>
      <c r="BT196" s="5">
        <f t="shared" si="145"/>
        <v>7.7794416721037429E-2</v>
      </c>
      <c r="BU196" s="5">
        <f t="shared" si="145"/>
        <v>7.8139078120012889E-2</v>
      </c>
      <c r="BV196" s="5">
        <f t="shared" si="145"/>
        <v>7.8478089332119888E-2</v>
      </c>
      <c r="BW196" s="5">
        <f t="shared" si="145"/>
        <v>7.8811588166794261E-2</v>
      </c>
      <c r="BX196" s="5">
        <f t="shared" si="145"/>
        <v>7.9139707988006139E-2</v>
      </c>
      <c r="BY196" s="5">
        <f t="shared" si="145"/>
        <v>7.9462577892078626E-2</v>
      </c>
      <c r="BZ196" s="5">
        <f t="shared" si="145"/>
        <v>7.9780322877038873E-2</v>
      </c>
      <c r="CA196" s="5">
        <f t="shared" si="145"/>
        <v>8.009306400396822E-2</v>
      </c>
      <c r="CB196" s="5">
        <f t="shared" si="145"/>
        <v>8.0400918550789319E-2</v>
      </c>
      <c r="CC196" s="5">
        <f t="shared" si="145"/>
        <v>8.0704000158900002E-2</v>
      </c>
      <c r="CD196" s="5">
        <f t="shared" si="145"/>
        <v>8.1002418973039739E-2</v>
      </c>
      <c r="CE196" s="5">
        <f t="shared" si="145"/>
        <v>8.1296281774749873E-2</v>
      </c>
      <c r="CF196" s="5">
        <f t="shared" si="145"/>
        <v>8.1585692109767433E-2</v>
      </c>
      <c r="CG196" s="5">
        <f t="shared" si="145"/>
        <v>8.1870750409671941E-2</v>
      </c>
      <c r="CH196" s="5">
        <f t="shared" si="145"/>
        <v>8.2151554108085362E-2</v>
      </c>
      <c r="CI196" s="5">
        <f t="shared" si="145"/>
        <v>8.2428197751707441E-2</v>
      </c>
      <c r="CJ196" s="5">
        <f t="shared" si="145"/>
        <v>8.2700773106452727E-2</v>
      </c>
      <c r="CK196" s="5">
        <f t="shared" si="145"/>
        <v>8.2969369258938983E-2</v>
      </c>
      <c r="CL196" s="5">
        <f t="shared" si="145"/>
        <v>8.323407271356309E-2</v>
      </c>
      <c r="CM196" s="5">
        <f t="shared" si="145"/>
        <v>8.3494967485386859E-2</v>
      </c>
      <c r="CN196" s="5">
        <f t="shared" si="145"/>
        <v>8.3752135189041718E-2</v>
      </c>
      <c r="CO196" s="5">
        <f t="shared" si="145"/>
        <v>8.4005655123850428E-2</v>
      </c>
      <c r="CP196" s="5">
        <f t="shared" si="145"/>
        <v>8.4255604355351968E-2</v>
      </c>
      <c r="CQ196" s="5">
        <f t="shared" si="145"/>
        <v>8.4502057793405916E-2</v>
      </c>
      <c r="CR196" s="5">
        <f t="shared" si="145"/>
        <v>8.4745088267042454E-2</v>
      </c>
      <c r="CS196" s="5">
        <f t="shared" si="145"/>
        <v>8.4984766596215025E-2</v>
      </c>
      <c r="CT196" s="5">
        <f t="shared" ref="BA196:CX201" si="151">ABS(Ct_Na+10^-pH-Kw*10^pH-Ct_CH3COO*Ka*10^pH/(1+Ka*10^pH))</f>
        <v>8.522116166060445E-2</v>
      </c>
      <c r="CU196" s="5">
        <f t="shared" si="151"/>
        <v>8.5454340465614384E-2</v>
      </c>
      <c r="CV196" s="5">
        <f t="shared" si="151"/>
        <v>8.5684368205691794E-2</v>
      </c>
      <c r="CW196" s="5">
        <f t="shared" si="151"/>
        <v>8.5911308325096983E-2</v>
      </c>
      <c r="CX196" s="5">
        <f t="shared" si="151"/>
        <v>8.6135222576243453E-2</v>
      </c>
    </row>
    <row r="197" spans="1:102">
      <c r="A197" s="24">
        <v>1.72</v>
      </c>
      <c r="B197" s="5">
        <f t="shared" si="146"/>
        <v>1.8962850144422529E-2</v>
      </c>
      <c r="C197" s="5">
        <f t="shared" si="146"/>
        <v>2.0925433615690867E-2</v>
      </c>
      <c r="D197" s="5">
        <f t="shared" si="146"/>
        <v>2.2812533107295033E-2</v>
      </c>
      <c r="E197" s="5">
        <f t="shared" si="146"/>
        <v>2.4628421297329235E-2</v>
      </c>
      <c r="F197" s="5">
        <f t="shared" si="146"/>
        <v>2.6377054369214021E-2</v>
      </c>
      <c r="G197" s="5">
        <f t="shared" si="146"/>
        <v>2.8062100783939357E-2</v>
      </c>
      <c r="H197" s="5">
        <f t="shared" si="146"/>
        <v>2.9686966969567369E-2</v>
      </c>
      <c r="I197" s="5">
        <f t="shared" si="146"/>
        <v>3.1254820306576843E-2</v>
      </c>
      <c r="J197" s="5">
        <f t="shared" si="146"/>
        <v>3.2768609735413581E-2</v>
      </c>
      <c r="K197" s="5">
        <f t="shared" si="146"/>
        <v>3.4231084268357539E-2</v>
      </c>
      <c r="L197" s="5">
        <f t="shared" si="147"/>
        <v>3.5644809650203377E-2</v>
      </c>
      <c r="M197" s="5">
        <f t="shared" si="147"/>
        <v>3.7012183380185415E-2</v>
      </c>
      <c r="N197" s="5">
        <f t="shared" si="147"/>
        <v>3.8335448280168036E-2</v>
      </c>
      <c r="O197" s="5">
        <f t="shared" si="147"/>
        <v>3.9616704770627391E-2</v>
      </c>
      <c r="P197" s="5">
        <f t="shared" si="147"/>
        <v>4.0857921995759904E-2</v>
      </c>
      <c r="Q197" s="5">
        <f t="shared" si="147"/>
        <v>4.2060947921657557E-2</v>
      </c>
      <c r="R197" s="5">
        <f t="shared" si="147"/>
        <v>4.322751851646741E-2</v>
      </c>
      <c r="S197" s="5">
        <f t="shared" si="147"/>
        <v>4.4359266108447107E-2</v>
      </c>
      <c r="T197" s="5">
        <f t="shared" si="147"/>
        <v>4.5457727006545059E-2</v>
      </c>
      <c r="U197" s="5">
        <f t="shared" si="147"/>
        <v>4.6524348458321332E-2</v>
      </c>
      <c r="V197" s="5">
        <f t="shared" si="148"/>
        <v>4.7560495011475412E-2</v>
      </c>
      <c r="W197" s="5">
        <f t="shared" si="148"/>
        <v>4.8567454337780099E-2</v>
      </c>
      <c r="X197" s="5">
        <f t="shared" si="148"/>
        <v>4.954644257168743E-2</v>
      </c>
      <c r="Y197" s="5">
        <f t="shared" si="148"/>
        <v>5.0498609210145241E-2</v>
      </c>
      <c r="Z197" s="5">
        <f t="shared" si="148"/>
        <v>5.1425041615131215E-2</v>
      </c>
      <c r="AA197" s="5">
        <f t="shared" si="148"/>
        <v>5.2326769155984235E-2</v>
      </c>
      <c r="AB197" s="5">
        <f t="shared" si="148"/>
        <v>5.3204767024709547E-2</v>
      </c>
      <c r="AC197" s="5">
        <f t="shared" si="148"/>
        <v>5.4059959753987447E-2</v>
      </c>
      <c r="AD197" s="5">
        <f t="shared" si="148"/>
        <v>5.4893224464565911E-2</v>
      </c>
      <c r="AE197" s="5">
        <f t="shared" si="148"/>
        <v>5.57053938660158E-2</v>
      </c>
      <c r="AF197" s="5">
        <f t="shared" si="149"/>
        <v>5.6497259032429456E-2</v>
      </c>
      <c r="AG197" s="5">
        <f t="shared" si="149"/>
        <v>5.7269571972511889E-2</v>
      </c>
      <c r="AH197" s="5">
        <f t="shared" si="149"/>
        <v>5.8023048011616729E-2</v>
      </c>
      <c r="AI197" s="5">
        <f t="shared" si="149"/>
        <v>5.87583680015865E-2</v>
      </c>
      <c r="AJ197" s="5">
        <f t="shared" si="149"/>
        <v>5.9476180372747461E-2</v>
      </c>
      <c r="AK197" s="5">
        <f t="shared" si="149"/>
        <v>6.0177103041057584E-2</v>
      </c>
      <c r="AL197" s="5">
        <f t="shared" si="149"/>
        <v>6.0861725182197693E-2</v>
      </c>
      <c r="AM197" s="5">
        <f t="shared" si="149"/>
        <v>6.1530608883311605E-2</v>
      </c>
      <c r="AN197" s="5">
        <f t="shared" si="149"/>
        <v>6.2184290682127476E-2</v>
      </c>
      <c r="AO197" s="5">
        <f t="shared" si="149"/>
        <v>6.282328300231825E-2</v>
      </c>
      <c r="AP197" s="5">
        <f t="shared" si="150"/>
        <v>6.3448075493171469E-2</v>
      </c>
      <c r="AQ197" s="5">
        <f t="shared" si="150"/>
        <v>6.4059136280929019E-2</v>
      </c>
      <c r="AR197" s="5">
        <f t="shared" si="150"/>
        <v>6.4656913138517916E-2</v>
      </c>
      <c r="AS197" s="5">
        <f t="shared" si="150"/>
        <v>6.5241834579814584E-2</v>
      </c>
      <c r="AT197" s="5">
        <f t="shared" si="150"/>
        <v>6.581431088406238E-2</v>
      </c>
      <c r="AU197" s="5">
        <f t="shared" si="150"/>
        <v>6.6374735055589162E-2</v>
      </c>
      <c r="AV197" s="5">
        <f t="shared" si="150"/>
        <v>6.6923483723542496E-2</v>
      </c>
      <c r="AW197" s="5">
        <f t="shared" si="150"/>
        <v>6.7460917985971008E-2</v>
      </c>
      <c r="AX197" s="5">
        <f t="shared" si="150"/>
        <v>6.7987384202227497E-2</v>
      </c>
      <c r="AY197" s="5">
        <f t="shared" si="150"/>
        <v>6.8503214737347495E-2</v>
      </c>
      <c r="AZ197" s="5">
        <f t="shared" si="150"/>
        <v>6.9008728661765106E-2</v>
      </c>
      <c r="BA197" s="5">
        <f t="shared" si="151"/>
        <v>6.9504232409461561E-2</v>
      </c>
      <c r="BB197" s="5">
        <f t="shared" si="151"/>
        <v>6.9990020397399266E-2</v>
      </c>
      <c r="BC197" s="5">
        <f t="shared" si="151"/>
        <v>7.0466375608872173E-2</v>
      </c>
      <c r="BD197" s="5">
        <f t="shared" si="151"/>
        <v>7.0933570143201341E-2</v>
      </c>
      <c r="BE197" s="5">
        <f t="shared" si="151"/>
        <v>7.1391865734019497E-2</v>
      </c>
      <c r="BF197" s="5">
        <f t="shared" si="151"/>
        <v>7.1841514238218454E-2</v>
      </c>
      <c r="BG197" s="5">
        <f t="shared" si="151"/>
        <v>7.2282758097479097E-2</v>
      </c>
      <c r="BH197" s="5">
        <f t="shared" si="151"/>
        <v>7.2715830774160856E-2</v>
      </c>
      <c r="BI197" s="5">
        <f t="shared" si="151"/>
        <v>7.314095716319706E-2</v>
      </c>
      <c r="BJ197" s="5">
        <f t="shared" si="151"/>
        <v>7.3558353981523522E-2</v>
      </c>
      <c r="BK197" s="5">
        <f t="shared" si="151"/>
        <v>7.3968230136456703E-2</v>
      </c>
      <c r="BL197" s="5">
        <f t="shared" si="151"/>
        <v>7.4370787074337516E-2</v>
      </c>
      <c r="BM197" s="5">
        <f t="shared" si="151"/>
        <v>7.4766219110662918E-2</v>
      </c>
      <c r="BN197" s="5">
        <f t="shared" si="151"/>
        <v>7.5154713742842244E-2</v>
      </c>
      <c r="BO197" s="5">
        <f t="shared" si="151"/>
        <v>7.5536451946635857E-2</v>
      </c>
      <c r="BP197" s="5">
        <f t="shared" si="151"/>
        <v>7.5911608457260638E-2</v>
      </c>
      <c r="BQ197" s="5">
        <f t="shared" si="151"/>
        <v>7.6280352036079829E-2</v>
      </c>
      <c r="BR197" s="5">
        <f t="shared" si="151"/>
        <v>7.6642845723732603E-2</v>
      </c>
      <c r="BS197" s="5">
        <f t="shared" si="151"/>
        <v>7.699924708050046E-2</v>
      </c>
      <c r="BT197" s="5">
        <f t="shared" si="151"/>
        <v>7.7349708414655521E-2</v>
      </c>
      <c r="BU197" s="5">
        <f t="shared" si="151"/>
        <v>7.7694376999485712E-2</v>
      </c>
      <c r="BV197" s="5">
        <f t="shared" si="151"/>
        <v>7.8033395279646547E-2</v>
      </c>
      <c r="BW197" s="5">
        <f t="shared" si="151"/>
        <v>7.8366901067447051E-2</v>
      </c>
      <c r="BX197" s="5">
        <f t="shared" si="151"/>
        <v>7.8695027729637851E-2</v>
      </c>
      <c r="BY197" s="5">
        <f t="shared" si="151"/>
        <v>7.9017904365233607E-2</v>
      </c>
      <c r="BZ197" s="5">
        <f t="shared" si="151"/>
        <v>7.9335655974867539E-2</v>
      </c>
      <c r="CA197" s="5">
        <f t="shared" si="151"/>
        <v>7.9648403622145023E-2</v>
      </c>
      <c r="CB197" s="5">
        <f t="shared" si="151"/>
        <v>7.9956264587433781E-2</v>
      </c>
      <c r="CC197" s="5">
        <f t="shared" si="151"/>
        <v>8.0259352514501031E-2</v>
      </c>
      <c r="CD197" s="5">
        <f t="shared" si="151"/>
        <v>8.0557777550382598E-2</v>
      </c>
      <c r="CE197" s="5">
        <f t="shared" si="151"/>
        <v>8.0851646478846156E-2</v>
      </c>
      <c r="CF197" s="5">
        <f t="shared" si="151"/>
        <v>8.1141062847787535E-2</v>
      </c>
      <c r="CG197" s="5">
        <f t="shared" si="151"/>
        <v>8.1426127090880165E-2</v>
      </c>
      <c r="CH197" s="5">
        <f t="shared" si="151"/>
        <v>8.17069366437774E-2</v>
      </c>
      <c r="CI197" s="5">
        <f t="shared" si="151"/>
        <v>8.1983586055150201E-2</v>
      </c>
      <c r="CJ197" s="5">
        <f t="shared" si="151"/>
        <v>8.2256167092826363E-2</v>
      </c>
      <c r="CK197" s="5">
        <f t="shared" si="151"/>
        <v>8.2524768845280982E-2</v>
      </c>
      <c r="CL197" s="5">
        <f t="shared" si="151"/>
        <v>8.2789477818714499E-2</v>
      </c>
      <c r="CM197" s="5">
        <f t="shared" si="151"/>
        <v>8.3050378029940336E-2</v>
      </c>
      <c r="CN197" s="5">
        <f t="shared" si="151"/>
        <v>8.3307551095291532E-2</v>
      </c>
      <c r="CO197" s="5">
        <f t="shared" si="151"/>
        <v>8.3561076315744151E-2</v>
      </c>
      <c r="CP197" s="5">
        <f t="shared" si="151"/>
        <v>8.38110307584439E-2</v>
      </c>
      <c r="CQ197" s="5">
        <f t="shared" si="151"/>
        <v>8.4057489334812177E-2</v>
      </c>
      <c r="CR197" s="5">
        <f t="shared" si="151"/>
        <v>8.4300524875397548E-2</v>
      </c>
      <c r="CS197" s="5">
        <f t="shared" si="151"/>
        <v>8.4540208201630024E-2</v>
      </c>
      <c r="CT197" s="5">
        <f t="shared" si="151"/>
        <v>8.4776608194626457E-2</v>
      </c>
      <c r="CU197" s="5">
        <f t="shared" si="151"/>
        <v>8.5009791861187539E-2</v>
      </c>
      <c r="CV197" s="5">
        <f t="shared" si="151"/>
        <v>8.5239824397119454E-2</v>
      </c>
      <c r="CW197" s="5">
        <f t="shared" si="151"/>
        <v>8.5466769248005267E-2</v>
      </c>
      <c r="CX197" s="5">
        <f t="shared" si="151"/>
        <v>8.569068816754595E-2</v>
      </c>
    </row>
    <row r="198" spans="1:102">
      <c r="A198" s="23">
        <v>1.73</v>
      </c>
      <c r="B198" s="5">
        <f t="shared" si="146"/>
        <v>1.8526979042262672E-2</v>
      </c>
      <c r="C198" s="5">
        <f t="shared" si="146"/>
        <v>2.0489604381945595E-2</v>
      </c>
      <c r="D198" s="5">
        <f t="shared" si="146"/>
        <v>2.2376744131640709E-2</v>
      </c>
      <c r="E198" s="5">
        <f t="shared" si="146"/>
        <v>2.4192671060592613E-2</v>
      </c>
      <c r="F198" s="5">
        <f t="shared" si="146"/>
        <v>2.5941341436620375E-2</v>
      </c>
      <c r="G198" s="5">
        <f t="shared" si="146"/>
        <v>2.7626423798974394E-2</v>
      </c>
      <c r="H198" s="5">
        <f t="shared" si="146"/>
        <v>2.9251324648387207E-2</v>
      </c>
      <c r="I198" s="5">
        <f t="shared" si="146"/>
        <v>3.0819211432908337E-2</v>
      </c>
      <c r="J198" s="5">
        <f t="shared" si="146"/>
        <v>3.233303315589426E-2</v>
      </c>
      <c r="K198" s="5">
        <f t="shared" si="146"/>
        <v>3.3795538888270478E-2</v>
      </c>
      <c r="L198" s="5">
        <f t="shared" si="147"/>
        <v>3.5209294429567502E-2</v>
      </c>
      <c r="M198" s="5">
        <f t="shared" si="147"/>
        <v>3.6576697330166261E-2</v>
      </c>
      <c r="N198" s="5">
        <f t="shared" si="147"/>
        <v>3.789999045977796E-2</v>
      </c>
      <c r="O198" s="5">
        <f t="shared" si="147"/>
        <v>3.9181274283687693E-2</v>
      </c>
      <c r="P198" s="5">
        <f t="shared" si="147"/>
        <v>4.0422517988100266E-2</v>
      </c>
      <c r="Q198" s="5">
        <f t="shared" si="147"/>
        <v>4.1625569578530898E-2</v>
      </c>
      <c r="R198" s="5">
        <f t="shared" si="147"/>
        <v>4.2792165060160613E-2</v>
      </c>
      <c r="S198" s="5">
        <f t="shared" si="147"/>
        <v>4.3923936796070026E-2</v>
      </c>
      <c r="T198" s="5">
        <f t="shared" si="147"/>
        <v>4.5022421127982104E-2</v>
      </c>
      <c r="U198" s="5">
        <f t="shared" si="147"/>
        <v>4.6089065334331526E-2</v>
      </c>
      <c r="V198" s="5">
        <f t="shared" si="148"/>
        <v>4.7125233991928091E-2</v>
      </c>
      <c r="W198" s="5">
        <f t="shared" si="148"/>
        <v>4.8132214800014908E-2</v>
      </c>
      <c r="X198" s="5">
        <f t="shared" si="148"/>
        <v>4.9111223918988194E-2</v>
      </c>
      <c r="Y198" s="5">
        <f t="shared" si="148"/>
        <v>5.0063410870318382E-2</v>
      </c>
      <c r="Z198" s="5">
        <f t="shared" si="148"/>
        <v>5.0989863039180176E-2</v>
      </c>
      <c r="AA198" s="5">
        <f t="shared" si="148"/>
        <v>5.1891609816872332E-2</v>
      </c>
      <c r="AB198" s="5">
        <f t="shared" si="148"/>
        <v>5.2769626416204168E-2</v>
      </c>
      <c r="AC198" s="5">
        <f t="shared" si="148"/>
        <v>5.3624837389579329E-2</v>
      </c>
      <c r="AD198" s="5">
        <f t="shared" si="148"/>
        <v>5.445811987645769E-2</v>
      </c>
      <c r="AE198" s="5">
        <f t="shared" si="148"/>
        <v>5.5270306604174577E-2</v>
      </c>
      <c r="AF198" s="5">
        <f t="shared" si="149"/>
        <v>5.6062188663698546E-2</v>
      </c>
      <c r="AG198" s="5">
        <f t="shared" si="149"/>
        <v>5.6834518079777463E-2</v>
      </c>
      <c r="AH198" s="5">
        <f t="shared" si="149"/>
        <v>5.7588010193025202E-2</v>
      </c>
      <c r="AI198" s="5">
        <f t="shared" si="149"/>
        <v>5.832334586980914E-2</v>
      </c>
      <c r="AJ198" s="5">
        <f t="shared" si="149"/>
        <v>5.9041173554288687E-2</v>
      </c>
      <c r="AK198" s="5">
        <f t="shared" si="149"/>
        <v>5.9742111175604018E-2</v>
      </c>
      <c r="AL198" s="5">
        <f t="shared" si="149"/>
        <v>6.0426747922005031E-2</v>
      </c>
      <c r="AM198" s="5">
        <f t="shared" si="149"/>
        <v>6.109564589262672E-2</v>
      </c>
      <c r="AN198" s="5">
        <f t="shared" si="149"/>
        <v>6.1749341636643369E-2</v>
      </c>
      <c r="AO198" s="5">
        <f t="shared" si="149"/>
        <v>6.2388347588659639E-2</v>
      </c>
      <c r="AP198" s="5">
        <f t="shared" si="150"/>
        <v>6.3013153408408878E-2</v>
      </c>
      <c r="AQ198" s="5">
        <f t="shared" si="150"/>
        <v>6.362422723211969E-2</v>
      </c>
      <c r="AR198" s="5">
        <f t="shared" si="150"/>
        <v>6.4222016842271551E-2</v>
      </c>
      <c r="AS198" s="5">
        <f t="shared" si="150"/>
        <v>6.4806950761882517E-2</v>
      </c>
      <c r="AT198" s="5">
        <f t="shared" si="150"/>
        <v>6.537943927894857E-2</v>
      </c>
      <c r="AU198" s="5">
        <f t="shared" si="150"/>
        <v>6.5939875406181653E-2</v>
      </c>
      <c r="AV198" s="5">
        <f t="shared" si="150"/>
        <v>6.6488635780764069E-2</v>
      </c>
      <c r="AW198" s="5">
        <f t="shared" si="150"/>
        <v>6.7026081508447855E-2</v>
      </c>
      <c r="AX198" s="5">
        <f t="shared" si="150"/>
        <v>6.7552558955974826E-2</v>
      </c>
      <c r="AY198" s="5">
        <f t="shared" si="150"/>
        <v>6.8068400495470957E-2</v>
      </c>
      <c r="AZ198" s="5">
        <f t="shared" si="150"/>
        <v>6.8573925204177155E-2</v>
      </c>
      <c r="BA198" s="5">
        <f t="shared" si="151"/>
        <v>6.9069439522611964E-2</v>
      </c>
      <c r="BB198" s="5">
        <f t="shared" si="151"/>
        <v>6.9555237874018613E-2</v>
      </c>
      <c r="BC198" s="5">
        <f t="shared" si="151"/>
        <v>7.0031603247728072E-2</v>
      </c>
      <c r="BD198" s="5">
        <f t="shared" si="151"/>
        <v>7.0498807748866174E-2</v>
      </c>
      <c r="BE198" s="5">
        <f t="shared" si="151"/>
        <v>7.0957113116649276E-2</v>
      </c>
      <c r="BF198" s="5">
        <f t="shared" si="151"/>
        <v>7.140677121334213E-2</v>
      </c>
      <c r="BG198" s="5">
        <f t="shared" si="151"/>
        <v>7.1848024485797732E-2</v>
      </c>
      <c r="BH198" s="5">
        <f t="shared" si="151"/>
        <v>7.2281106401356016E-2</v>
      </c>
      <c r="BI198" s="5">
        <f t="shared" si="151"/>
        <v>7.2706241859748083E-2</v>
      </c>
      <c r="BJ198" s="5">
        <f t="shared" si="151"/>
        <v>7.3123647582533022E-2</v>
      </c>
      <c r="BK198" s="5">
        <f t="shared" si="151"/>
        <v>7.3533532481484004E-2</v>
      </c>
      <c r="BL198" s="5">
        <f t="shared" si="151"/>
        <v>7.3936098007239423E-2</v>
      </c>
      <c r="BM198" s="5">
        <f t="shared" si="151"/>
        <v>7.4331538479441656E-2</v>
      </c>
      <c r="BN198" s="5">
        <f t="shared" si="151"/>
        <v>7.472004139949999E-2</v>
      </c>
      <c r="BO198" s="5">
        <f t="shared" si="151"/>
        <v>7.5101787747035562E-2</v>
      </c>
      <c r="BP198" s="5">
        <f t="shared" si="151"/>
        <v>7.5476952260992963E-2</v>
      </c>
      <c r="BQ198" s="5">
        <f t="shared" si="151"/>
        <v>7.5845703706335671E-2</v>
      </c>
      <c r="BR198" s="5">
        <f t="shared" si="151"/>
        <v>7.6208205127181058E-2</v>
      </c>
      <c r="BS198" s="5">
        <f t="shared" si="151"/>
        <v>7.6564614087171912E-2</v>
      </c>
      <c r="BT198" s="5">
        <f t="shared" si="151"/>
        <v>7.691508289782957E-2</v>
      </c>
      <c r="BU198" s="5">
        <f t="shared" si="151"/>
        <v>7.7259758835583808E-2</v>
      </c>
      <c r="BV198" s="5">
        <f t="shared" si="151"/>
        <v>7.7598784348128946E-2</v>
      </c>
      <c r="BW198" s="5">
        <f t="shared" si="151"/>
        <v>7.7932297250714017E-2</v>
      </c>
      <c r="BX198" s="5">
        <f t="shared" si="151"/>
        <v>7.8260430912934803E-2</v>
      </c>
      <c r="BY198" s="5">
        <f t="shared" si="151"/>
        <v>7.8583314436560053E-2</v>
      </c>
      <c r="BZ198" s="5">
        <f t="shared" si="151"/>
        <v>7.8901072824889673E-2</v>
      </c>
      <c r="CA198" s="5">
        <f t="shared" si="151"/>
        <v>7.9213827144111737E-2</v>
      </c>
      <c r="CB198" s="5">
        <f t="shared" si="151"/>
        <v>7.9521694677095953E-2</v>
      </c>
      <c r="CC198" s="5">
        <f t="shared" si="151"/>
        <v>7.9824789070033902E-2</v>
      </c>
      <c r="CD198" s="5">
        <f t="shared" si="151"/>
        <v>8.0123220472311255E-2</v>
      </c>
      <c r="CE198" s="5">
        <f t="shared" si="151"/>
        <v>8.0417095669973709E-2</v>
      </c>
      <c r="CF198" s="5">
        <f t="shared" si="151"/>
        <v>8.0706518213126119E-2</v>
      </c>
      <c r="CG198" s="5">
        <f t="shared" si="151"/>
        <v>8.0991588537584508E-2</v>
      </c>
      <c r="CH198" s="5">
        <f t="shared" si="151"/>
        <v>8.1272404081080843E-2</v>
      </c>
      <c r="CI198" s="5">
        <f t="shared" si="151"/>
        <v>8.1549059394303125E-2</v>
      </c>
      <c r="CJ198" s="5">
        <f t="shared" si="151"/>
        <v>8.1821646247036875E-2</v>
      </c>
      <c r="CK198" s="5">
        <f t="shared" si="151"/>
        <v>8.2090253729657725E-2</v>
      </c>
      <c r="CL198" s="5">
        <f t="shared" si="151"/>
        <v>8.2354968350211583E-2</v>
      </c>
      <c r="CM198" s="5">
        <f t="shared" si="151"/>
        <v>8.2615874127304242E-2</v>
      </c>
      <c r="CN198" s="5">
        <f t="shared" si="151"/>
        <v>8.2873052679009865E-2</v>
      </c>
      <c r="CO198" s="5">
        <f t="shared" si="151"/>
        <v>8.3126583307996271E-2</v>
      </c>
      <c r="CP198" s="5">
        <f t="shared" si="151"/>
        <v>8.3376543083053284E-2</v>
      </c>
      <c r="CQ198" s="5">
        <f t="shared" si="151"/>
        <v>8.3623006917200399E-2</v>
      </c>
      <c r="CR198" s="5">
        <f t="shared" si="151"/>
        <v>8.3866047642539923E-2</v>
      </c>
      <c r="CS198" s="5">
        <f t="shared" si="151"/>
        <v>8.4105736082012675E-2</v>
      </c>
      <c r="CT198" s="5">
        <f t="shared" si="151"/>
        <v>8.4342141118205011E-2</v>
      </c>
      <c r="CU198" s="5">
        <f t="shared" si="151"/>
        <v>8.457532975934709E-2</v>
      </c>
      <c r="CV198" s="5">
        <f t="shared" si="151"/>
        <v>8.4805367202635928E-2</v>
      </c>
      <c r="CW198" s="5">
        <f t="shared" si="151"/>
        <v>8.5032316895008092E-2</v>
      </c>
      <c r="CX198" s="5">
        <f t="shared" si="151"/>
        <v>8.5256240591481985E-2</v>
      </c>
    </row>
    <row r="199" spans="1:102">
      <c r="A199" s="24">
        <v>1.74</v>
      </c>
      <c r="B199" s="5">
        <f t="shared" si="146"/>
        <v>1.810093132978861E-2</v>
      </c>
      <c r="C199" s="5">
        <f t="shared" si="146"/>
        <v>2.0063599511274136E-2</v>
      </c>
      <c r="D199" s="5">
        <f t="shared" si="146"/>
        <v>2.1950780455010213E-2</v>
      </c>
      <c r="E199" s="5">
        <f t="shared" si="146"/>
        <v>2.3766747023510969E-2</v>
      </c>
      <c r="F199" s="5">
        <f t="shared" si="146"/>
        <v>2.5515455570956143E-2</v>
      </c>
      <c r="G199" s="5">
        <f t="shared" si="146"/>
        <v>2.7200574716676036E-2</v>
      </c>
      <c r="H199" s="5">
        <f t="shared" si="146"/>
        <v>2.8825511035763082E-2</v>
      </c>
      <c r="I199" s="5">
        <f t="shared" si="146"/>
        <v>3.039343204540847E-2</v>
      </c>
      <c r="J199" s="5">
        <f t="shared" si="146"/>
        <v>3.1907286813341942E-2</v>
      </c>
      <c r="K199" s="5">
        <f t="shared" si="146"/>
        <v>3.3369824470498022E-2</v>
      </c>
      <c r="L199" s="5">
        <f t="shared" si="147"/>
        <v>3.4783610872415563E-2</v>
      </c>
      <c r="M199" s="5">
        <f t="shared" si="147"/>
        <v>3.6151043621811214E-2</v>
      </c>
      <c r="N199" s="5">
        <f t="shared" si="147"/>
        <v>3.7474365637355386E-2</v>
      </c>
      <c r="O199" s="5">
        <f t="shared" si="147"/>
        <v>3.8755677430183884E-2</v>
      </c>
      <c r="P199" s="5">
        <f t="shared" si="147"/>
        <v>3.9996948229486476E-2</v>
      </c>
      <c r="Q199" s="5">
        <f t="shared" si="147"/>
        <v>4.1200026081118231E-2</v>
      </c>
      <c r="R199" s="5">
        <f t="shared" si="147"/>
        <v>4.2366647028155076E-2</v>
      </c>
      <c r="S199" s="5">
        <f t="shared" si="147"/>
        <v>4.3498443469310234E-2</v>
      </c>
      <c r="T199" s="5">
        <f t="shared" si="147"/>
        <v>4.4596951779843172E-2</v>
      </c>
      <c r="U199" s="5">
        <f t="shared" si="147"/>
        <v>4.5663619269780957E-2</v>
      </c>
      <c r="V199" s="5">
        <f t="shared" si="148"/>
        <v>4.6699810545720519E-2</v>
      </c>
      <c r="W199" s="5">
        <f t="shared" si="148"/>
        <v>4.7706813335013906E-2</v>
      </c>
      <c r="X199" s="5">
        <f t="shared" si="148"/>
        <v>4.868584382460469E-2</v>
      </c>
      <c r="Y199" s="5">
        <f t="shared" si="148"/>
        <v>4.9638051561055989E-2</v>
      </c>
      <c r="Z199" s="5">
        <f t="shared" si="148"/>
        <v>5.0564523953278886E-2</v>
      </c>
      <c r="AA199" s="5">
        <f t="shared" si="148"/>
        <v>5.1466290415042505E-2</v>
      </c>
      <c r="AB199" s="5">
        <f t="shared" si="148"/>
        <v>5.2344326180443927E-2</v>
      </c>
      <c r="AC199" s="5">
        <f t="shared" si="148"/>
        <v>5.3199555822068686E-2</v>
      </c>
      <c r="AD199" s="5">
        <f t="shared" si="148"/>
        <v>5.4032856498523574E-2</v>
      </c>
      <c r="AE199" s="5">
        <f t="shared" si="148"/>
        <v>5.4845060955321379E-2</v>
      </c>
      <c r="AF199" s="5">
        <f t="shared" si="149"/>
        <v>5.5636960300699249E-2</v>
      </c>
      <c r="AG199" s="5">
        <f t="shared" si="149"/>
        <v>5.6409306575820856E-2</v>
      </c>
      <c r="AH199" s="5">
        <f t="shared" si="149"/>
        <v>5.7162815136915124E-2</v>
      </c>
      <c r="AI199" s="5">
        <f t="shared" si="149"/>
        <v>5.7898166865211938E-2</v>
      </c>
      <c r="AJ199" s="5">
        <f t="shared" si="149"/>
        <v>5.8616010219025481E-2</v>
      </c>
      <c r="AK199" s="5">
        <f t="shared" si="149"/>
        <v>5.9316963140984599E-2</v>
      </c>
      <c r="AL199" s="5">
        <f t="shared" si="149"/>
        <v>6.0001614832200477E-2</v>
      </c>
      <c r="AM199" s="5">
        <f t="shared" si="149"/>
        <v>6.0670527404078058E-2</v>
      </c>
      <c r="AN199" s="5">
        <f t="shared" si="149"/>
        <v>6.1324237417503889E-2</v>
      </c>
      <c r="AO199" s="5">
        <f t="shared" si="149"/>
        <v>6.1963257318268447E-2</v>
      </c>
      <c r="AP199" s="5">
        <f t="shared" si="150"/>
        <v>6.2588076776793802E-2</v>
      </c>
      <c r="AQ199" s="5">
        <f t="shared" si="150"/>
        <v>6.3199163939527375E-2</v>
      </c>
      <c r="AR199" s="5">
        <f t="shared" si="150"/>
        <v>6.379696659872329E-2</v>
      </c>
      <c r="AS199" s="5">
        <f t="shared" si="150"/>
        <v>6.4381913286753675E-2</v>
      </c>
      <c r="AT199" s="5">
        <f t="shared" si="150"/>
        <v>6.4954414300570668E-2</v>
      </c>
      <c r="AU199" s="5">
        <f t="shared" si="150"/>
        <v>6.5514862661465195E-2</v>
      </c>
      <c r="AV199" s="5">
        <f t="shared" si="150"/>
        <v>6.6063635014841096E-2</v>
      </c>
      <c r="AW199" s="5">
        <f t="shared" si="150"/>
        <v>6.6601092474332921E-2</v>
      </c>
      <c r="AX199" s="5">
        <f t="shared" si="150"/>
        <v>6.7127581414243298E-2</v>
      </c>
      <c r="AY199" s="5">
        <f t="shared" si="150"/>
        <v>6.7643434213953482E-2</v>
      </c>
      <c r="AZ199" s="5">
        <f t="shared" si="150"/>
        <v>6.8148969957669447E-2</v>
      </c>
      <c r="BA199" s="5">
        <f t="shared" si="151"/>
        <v>6.864449509259897E-2</v>
      </c>
      <c r="BB199" s="5">
        <f t="shared" si="151"/>
        <v>6.9130304048412208E-2</v>
      </c>
      <c r="BC199" s="5">
        <f t="shared" si="151"/>
        <v>6.960667982061744E-2</v>
      </c>
      <c r="BD199" s="5">
        <f t="shared" si="151"/>
        <v>7.0073894520280247E-2</v>
      </c>
      <c r="BE199" s="5">
        <f t="shared" si="151"/>
        <v>7.053220989233043E-2</v>
      </c>
      <c r="BF199" s="5">
        <f t="shared" si="151"/>
        <v>7.0981877804530635E-2</v>
      </c>
      <c r="BG199" s="5">
        <f t="shared" si="151"/>
        <v>7.1423140709026126E-2</v>
      </c>
      <c r="BH199" s="5">
        <f t="shared" si="151"/>
        <v>7.1856232078253229E-2</v>
      </c>
      <c r="BI199" s="5">
        <f t="shared" si="151"/>
        <v>7.2281376816852261E-2</v>
      </c>
      <c r="BJ199" s="5">
        <f t="shared" si="151"/>
        <v>7.2698791651113148E-2</v>
      </c>
      <c r="BK199" s="5">
        <f t="shared" si="151"/>
        <v>7.3108685497369347E-2</v>
      </c>
      <c r="BL199" s="5">
        <f t="shared" si="151"/>
        <v>7.3511259810656662E-2</v>
      </c>
      <c r="BM199" s="5">
        <f t="shared" si="151"/>
        <v>7.3906708914859287E-2</v>
      </c>
      <c r="BN199" s="5">
        <f t="shared" si="151"/>
        <v>7.4295220315479374E-2</v>
      </c>
      <c r="BO199" s="5">
        <f t="shared" si="151"/>
        <v>7.4676974996088677E-2</v>
      </c>
      <c r="BP199" s="5">
        <f t="shared" si="151"/>
        <v>7.5052147699446126E-2</v>
      </c>
      <c r="BQ199" s="5">
        <f t="shared" si="151"/>
        <v>7.5420907194199152E-2</v>
      </c>
      <c r="BR199" s="5">
        <f t="shared" si="151"/>
        <v>7.5783416528024145E-2</v>
      </c>
      <c r="BS199" s="5">
        <f t="shared" si="151"/>
        <v>7.6139833268003373E-2</v>
      </c>
      <c r="BT199" s="5">
        <f t="shared" si="151"/>
        <v>7.6490309728982922E-2</v>
      </c>
      <c r="BU199" s="5">
        <f t="shared" si="151"/>
        <v>7.6834993190607437E-2</v>
      </c>
      <c r="BV199" s="5">
        <f t="shared" si="151"/>
        <v>7.7174026103680737E-2</v>
      </c>
      <c r="BW199" s="5">
        <f t="shared" si="151"/>
        <v>7.7507546286460172E-2</v>
      </c>
      <c r="BX199" s="5">
        <f t="shared" si="151"/>
        <v>7.7835687111452834E-2</v>
      </c>
      <c r="BY199" s="5">
        <f t="shared" si="151"/>
        <v>7.8158577683245606E-2</v>
      </c>
      <c r="BZ199" s="5">
        <f t="shared" si="151"/>
        <v>7.8476343007867072E-2</v>
      </c>
      <c r="CA199" s="5">
        <f t="shared" si="151"/>
        <v>7.878910415414804E-2</v>
      </c>
      <c r="CB199" s="5">
        <f t="shared" si="151"/>
        <v>7.9096978407518378E-2</v>
      </c>
      <c r="CC199" s="5">
        <f t="shared" si="151"/>
        <v>7.9400079416650421E-2</v>
      </c>
      <c r="CD199" s="5">
        <f t="shared" si="151"/>
        <v>7.9698517333334246E-2</v>
      </c>
      <c r="CE199" s="5">
        <f t="shared" si="151"/>
        <v>7.9992398945946577E-2</v>
      </c>
      <c r="CF199" s="5">
        <f t="shared" si="151"/>
        <v>8.0281827806852682E-2</v>
      </c>
      <c r="CG199" s="5">
        <f t="shared" si="151"/>
        <v>8.0566904354060928E-2</v>
      </c>
      <c r="CH199" s="5">
        <f t="shared" si="151"/>
        <v>8.0847726027430261E-2</v>
      </c>
      <c r="CI199" s="5">
        <f t="shared" si="151"/>
        <v>8.1124387379712629E-2</v>
      </c>
      <c r="CJ199" s="5">
        <f t="shared" si="151"/>
        <v>8.1396980182696713E-2</v>
      </c>
      <c r="CK199" s="5">
        <f t="shared" si="151"/>
        <v>8.1665593528702965E-2</v>
      </c>
      <c r="CL199" s="5">
        <f t="shared" si="151"/>
        <v>8.1930313927665616E-2</v>
      </c>
      <c r="CM199" s="5">
        <f t="shared" si="151"/>
        <v>8.2191225400024492E-2</v>
      </c>
      <c r="CN199" s="5">
        <f t="shared" si="151"/>
        <v>8.2448409565635386E-2</v>
      </c>
      <c r="CO199" s="5">
        <f t="shared" si="151"/>
        <v>8.2701945728897205E-2</v>
      </c>
      <c r="CP199" s="5">
        <f t="shared" si="151"/>
        <v>8.2951910960282108E-2</v>
      </c>
      <c r="CQ199" s="5">
        <f t="shared" si="151"/>
        <v>8.3198380174444822E-2</v>
      </c>
      <c r="CR199" s="5">
        <f t="shared" si="151"/>
        <v>8.3441426205077482E-2</v>
      </c>
      <c r="CS199" s="5">
        <f t="shared" si="151"/>
        <v>8.3681119876666932E-2</v>
      </c>
      <c r="CT199" s="5">
        <f t="shared" si="151"/>
        <v>8.3917530073303132E-2</v>
      </c>
      <c r="CU199" s="5">
        <f t="shared" si="151"/>
        <v>8.4150723804678945E-2</v>
      </c>
      <c r="CV199" s="5">
        <f t="shared" si="151"/>
        <v>8.4380766269414598E-2</v>
      </c>
      <c r="CW199" s="5">
        <f t="shared" si="151"/>
        <v>8.4607720915831588E-2</v>
      </c>
      <c r="CX199" s="5">
        <f t="shared" si="151"/>
        <v>8.4831649500296397E-2</v>
      </c>
    </row>
    <row r="200" spans="1:102">
      <c r="A200" s="23">
        <v>1.75</v>
      </c>
      <c r="B200" s="5">
        <f t="shared" si="146"/>
        <v>1.7684481117460949E-2</v>
      </c>
      <c r="C200" s="5">
        <f t="shared" si="146"/>
        <v>1.9647193136723029E-2</v>
      </c>
      <c r="D200" s="5">
        <f t="shared" si="146"/>
        <v>2.1534416232167331E-2</v>
      </c>
      <c r="E200" s="5">
        <f t="shared" si="146"/>
        <v>2.3350423361745816E-2</v>
      </c>
      <c r="F200" s="5">
        <f t="shared" si="146"/>
        <v>2.5099170968006575E-2</v>
      </c>
      <c r="G200" s="5">
        <f t="shared" si="146"/>
        <v>2.678432775222149E-2</v>
      </c>
      <c r="H200" s="5">
        <f t="shared" si="146"/>
        <v>2.8409300365571585E-2</v>
      </c>
      <c r="I200" s="5">
        <f t="shared" si="146"/>
        <v>2.9977256395997118E-2</v>
      </c>
      <c r="J200" s="5">
        <f t="shared" si="146"/>
        <v>3.1491144977097631E-2</v>
      </c>
      <c r="K200" s="5">
        <f t="shared" si="146"/>
        <v>3.2953715301211682E-2</v>
      </c>
      <c r="L200" s="5">
        <f t="shared" si="147"/>
        <v>3.4367533281188606E-2</v>
      </c>
      <c r="M200" s="5">
        <f t="shared" si="147"/>
        <v>3.5734996573297428E-2</v>
      </c>
      <c r="N200" s="5">
        <f t="shared" si="147"/>
        <v>3.7058348146305965E-2</v>
      </c>
      <c r="O200" s="5">
        <f t="shared" si="147"/>
        <v>3.8339688558266617E-2</v>
      </c>
      <c r="P200" s="5">
        <f t="shared" si="147"/>
        <v>3.9580987082353497E-2</v>
      </c>
      <c r="Q200" s="5">
        <f t="shared" si="147"/>
        <v>4.0784091805699245E-2</v>
      </c>
      <c r="R200" s="5">
        <f t="shared" si="147"/>
        <v>4.1950738810155722E-2</v>
      </c>
      <c r="S200" s="5">
        <f t="shared" si="147"/>
        <v>4.3082560530897082E-2</v>
      </c>
      <c r="T200" s="5">
        <f t="shared" si="147"/>
        <v>4.4181093377498981E-2</v>
      </c>
      <c r="U200" s="5">
        <f t="shared" si="147"/>
        <v>4.5247784692315343E-2</v>
      </c>
      <c r="V200" s="5">
        <f t="shared" si="148"/>
        <v>4.6283999112422647E-2</v>
      </c>
      <c r="W200" s="5">
        <f t="shared" si="148"/>
        <v>4.7291024393935385E-2</v>
      </c>
      <c r="X200" s="5">
        <f t="shared" si="148"/>
        <v>4.8270076750961656E-2</v>
      </c>
      <c r="Y200" s="5">
        <f t="shared" si="148"/>
        <v>4.9222305755740624E-2</v>
      </c>
      <c r="Z200" s="5">
        <f t="shared" si="148"/>
        <v>5.0148798841471526E-2</v>
      </c>
      <c r="AA200" s="5">
        <f t="shared" si="148"/>
        <v>5.1050585444916259E-2</v>
      </c>
      <c r="AB200" s="5">
        <f t="shared" si="148"/>
        <v>5.1928640821954558E-2</v>
      </c>
      <c r="AC200" s="5">
        <f t="shared" si="148"/>
        <v>5.2783889565823035E-2</v>
      </c>
      <c r="AD200" s="5">
        <f t="shared" si="148"/>
        <v>5.3617208854720516E-2</v>
      </c>
      <c r="AE200" s="5">
        <f t="shared" si="148"/>
        <v>5.4429431452759844E-2</v>
      </c>
      <c r="AF200" s="5">
        <f t="shared" si="149"/>
        <v>5.5221348485848185E-2</v>
      </c>
      <c r="AG200" s="5">
        <f t="shared" si="149"/>
        <v>5.5993712011946674E-2</v>
      </c>
      <c r="AH200" s="5">
        <f t="shared" si="149"/>
        <v>5.6747237403262298E-2</v>
      </c>
      <c r="AI200" s="5">
        <f t="shared" si="149"/>
        <v>5.7482605556232955E-2</v>
      </c>
      <c r="AJ200" s="5">
        <f t="shared" si="149"/>
        <v>5.8200464943656681E-2</v>
      </c>
      <c r="AK200" s="5">
        <f t="shared" si="149"/>
        <v>5.8901433521964579E-2</v>
      </c>
      <c r="AL200" s="5">
        <f t="shared" si="149"/>
        <v>5.9586100505428091E-2</v>
      </c>
      <c r="AM200" s="5">
        <f t="shared" si="149"/>
        <v>6.0255028018007376E-2</v>
      </c>
      <c r="AN200" s="5">
        <f t="shared" si="149"/>
        <v>6.0908752632573518E-2</v>
      </c>
      <c r="AO200" s="5">
        <f t="shared" si="149"/>
        <v>6.1547786806362872E-2</v>
      </c>
      <c r="AP200" s="5">
        <f t="shared" si="150"/>
        <v>6.2172620220734699E-2</v>
      </c>
      <c r="AQ200" s="5">
        <f t="shared" si="150"/>
        <v>6.278372103259286E-2</v>
      </c>
      <c r="AR200" s="5">
        <f t="shared" si="150"/>
        <v>6.3381537044193234E-2</v>
      </c>
      <c r="AS200" s="5">
        <f t="shared" si="150"/>
        <v>6.3966496797479608E-2</v>
      </c>
      <c r="AT200" s="5">
        <f t="shared" si="150"/>
        <v>6.4539010598568411E-2</v>
      </c>
      <c r="AU200" s="5">
        <f t="shared" si="150"/>
        <v>6.5099471477529022E-2</v>
      </c>
      <c r="AV200" s="5">
        <f t="shared" si="150"/>
        <v>6.5648256088177967E-2</v>
      </c>
      <c r="AW200" s="5">
        <f t="shared" si="150"/>
        <v>6.618572555221558E-2</v>
      </c>
      <c r="AX200" s="5">
        <f t="shared" si="150"/>
        <v>6.6712226251681009E-2</v>
      </c>
      <c r="AY200" s="5">
        <f t="shared" si="150"/>
        <v>6.7228090573379445E-2</v>
      </c>
      <c r="AZ200" s="5">
        <f t="shared" si="150"/>
        <v>6.7733637608643926E-2</v>
      </c>
      <c r="BA200" s="5">
        <f t="shared" si="151"/>
        <v>6.8229173811526919E-2</v>
      </c>
      <c r="BB200" s="5">
        <f t="shared" si="151"/>
        <v>6.8714993618274961E-2</v>
      </c>
      <c r="BC200" s="5">
        <f t="shared" si="151"/>
        <v>6.9191380030717203E-2</v>
      </c>
      <c r="BD200" s="5">
        <f t="shared" si="151"/>
        <v>6.9658605165997103E-2</v>
      </c>
      <c r="BE200" s="5">
        <f t="shared" si="151"/>
        <v>7.0116930774890729E-2</v>
      </c>
      <c r="BF200" s="5">
        <f t="shared" si="151"/>
        <v>7.0566608730786351E-2</v>
      </c>
      <c r="BG200" s="5">
        <f t="shared" si="151"/>
        <v>7.1007881491244679E-2</v>
      </c>
      <c r="BH200" s="5">
        <f t="shared" si="151"/>
        <v>7.1440982533916744E-2</v>
      </c>
      <c r="BI200" s="5">
        <f t="shared" si="151"/>
        <v>7.1866136768466371E-2</v>
      </c>
      <c r="BJ200" s="5">
        <f t="shared" si="151"/>
        <v>7.2283560926024185E-2</v>
      </c>
      <c r="BK200" s="5">
        <f t="shared" si="151"/>
        <v>7.2693463927589977E-2</v>
      </c>
      <c r="BL200" s="5">
        <f t="shared" si="151"/>
        <v>7.3096047232699232E-2</v>
      </c>
      <c r="BM200" s="5">
        <f t="shared" si="151"/>
        <v>7.3491505169576476E-2</v>
      </c>
      <c r="BN200" s="5">
        <f t="shared" si="151"/>
        <v>7.3880025247911998E-2</v>
      </c>
      <c r="BO200" s="5">
        <f t="shared" si="151"/>
        <v>7.4261788455319958E-2</v>
      </c>
      <c r="BP200" s="5">
        <f t="shared" si="151"/>
        <v>7.4636969538462258E-2</v>
      </c>
      <c r="BQ200" s="5">
        <f t="shared" si="151"/>
        <v>7.5005737269755984E-2</v>
      </c>
      <c r="BR200" s="5">
        <f t="shared" si="151"/>
        <v>7.5368254700519277E-2</v>
      </c>
      <c r="BS200" s="5">
        <f t="shared" si="151"/>
        <v>7.5724679401353814E-2</v>
      </c>
      <c r="BT200" s="5">
        <f t="shared" si="151"/>
        <v>7.6075163690507749E-2</v>
      </c>
      <c r="BU200" s="5">
        <f t="shared" si="151"/>
        <v>7.6419854850915347E-2</v>
      </c>
      <c r="BV200" s="5">
        <f t="shared" si="151"/>
        <v>7.6758895336562147E-2</v>
      </c>
      <c r="BW200" s="5">
        <f t="shared" si="151"/>
        <v>7.7092422968783825E-2</v>
      </c>
      <c r="BX200" s="5">
        <f t="shared" si="151"/>
        <v>7.7420571123066426E-2</v>
      </c>
      <c r="BY200" s="5">
        <f t="shared" si="151"/>
        <v>7.7743468906880511E-2</v>
      </c>
      <c r="BZ200" s="5">
        <f t="shared" si="151"/>
        <v>7.8061241329046765E-2</v>
      </c>
      <c r="CA200" s="5">
        <f t="shared" si="151"/>
        <v>7.8374009461100139E-2</v>
      </c>
      <c r="CB200" s="5">
        <f t="shared" si="151"/>
        <v>7.8681890591090195E-2</v>
      </c>
      <c r="CC200" s="5">
        <f t="shared" si="151"/>
        <v>7.8984998370227696E-2</v>
      </c>
      <c r="CD200" s="5">
        <f t="shared" si="151"/>
        <v>7.9283442952763059E-2</v>
      </c>
      <c r="CE200" s="5">
        <f t="shared" si="151"/>
        <v>7.9577331129458209E-2</v>
      </c>
      <c r="CF200" s="5">
        <f t="shared" si="151"/>
        <v>7.98667664549913E-2</v>
      </c>
      <c r="CG200" s="5">
        <f t="shared" si="151"/>
        <v>8.0151849369614128E-2</v>
      </c>
      <c r="CH200" s="5">
        <f t="shared" si="151"/>
        <v>8.0432677315361994E-2</v>
      </c>
      <c r="CI200" s="5">
        <f t="shared" si="151"/>
        <v>8.0709344847098755E-2</v>
      </c>
      <c r="CJ200" s="5">
        <f t="shared" si="151"/>
        <v>8.0981943738662937E-2</v>
      </c>
      <c r="CK200" s="5">
        <f t="shared" si="151"/>
        <v>8.1250563084364874E-2</v>
      </c>
      <c r="CL200" s="5">
        <f t="shared" si="151"/>
        <v>8.1515289396071111E-2</v>
      </c>
      <c r="CM200" s="5">
        <f t="shared" si="151"/>
        <v>8.1776206696098128E-2</v>
      </c>
      <c r="CN200" s="5">
        <f t="shared" si="151"/>
        <v>8.2033396606124756E-2</v>
      </c>
      <c r="CO200" s="5">
        <f t="shared" si="151"/>
        <v>8.2286938432321252E-2</v>
      </c>
      <c r="CP200" s="5">
        <f t="shared" si="151"/>
        <v>8.2536909246881146E-2</v>
      </c>
      <c r="CQ200" s="5">
        <f t="shared" si="151"/>
        <v>8.2783383966132509E-2</v>
      </c>
      <c r="CR200" s="5">
        <f t="shared" si="151"/>
        <v>8.3026435425394271E-2</v>
      </c>
      <c r="CS200" s="5">
        <f t="shared" si="151"/>
        <v>8.3266134450735177E-2</v>
      </c>
      <c r="CT200" s="5">
        <f t="shared" si="151"/>
        <v>8.3502549927783762E-2</v>
      </c>
      <c r="CU200" s="5">
        <f t="shared" si="151"/>
        <v>8.3735748867729623E-2</v>
      </c>
      <c r="CV200" s="5">
        <f t="shared" si="151"/>
        <v>8.3965796470649223E-2</v>
      </c>
      <c r="CW200" s="5">
        <f t="shared" si="151"/>
        <v>8.4192756186281276E-2</v>
      </c>
      <c r="CX200" s="5">
        <f t="shared" si="151"/>
        <v>8.4416689772371573E-2</v>
      </c>
    </row>
    <row r="201" spans="1:102">
      <c r="A201" s="24">
        <v>1.76</v>
      </c>
      <c r="B201" s="5">
        <f t="shared" si="146"/>
        <v>1.7277407604772217E-2</v>
      </c>
      <c r="C201" s="5">
        <f t="shared" si="146"/>
        <v>1.9240164480892729E-2</v>
      </c>
      <c r="D201" s="5">
        <f t="shared" si="146"/>
        <v>2.1127430707931681E-2</v>
      </c>
      <c r="E201" s="5">
        <f t="shared" si="146"/>
        <v>2.2943479341497468E-2</v>
      </c>
      <c r="F201" s="5">
        <f t="shared" si="146"/>
        <v>2.4692266914560817E-2</v>
      </c>
      <c r="G201" s="5">
        <f t="shared" si="146"/>
        <v>2.6377462212240042E-2</v>
      </c>
      <c r="H201" s="5">
        <f t="shared" si="146"/>
        <v>2.8002471963573583E-2</v>
      </c>
      <c r="I201" s="5">
        <f t="shared" si="146"/>
        <v>2.9570463828895423E-2</v>
      </c>
      <c r="J201" s="5">
        <f t="shared" si="146"/>
        <v>3.1084387009206165E-2</v>
      </c>
      <c r="K201" s="5">
        <f t="shared" si="146"/>
        <v>3.2546990759675855E-2</v>
      </c>
      <c r="L201" s="5">
        <f t="shared" si="147"/>
        <v>3.3960841051796566E-2</v>
      </c>
      <c r="M201" s="5">
        <f t="shared" si="147"/>
        <v>3.5328335596634626E-2</v>
      </c>
      <c r="N201" s="5">
        <f t="shared" si="147"/>
        <v>3.6651717414219846E-2</v>
      </c>
      <c r="O201" s="5">
        <f t="shared" si="147"/>
        <v>3.7933087110611885E-2</v>
      </c>
      <c r="P201" s="5">
        <f t="shared" si="147"/>
        <v>3.9174414003991673E-2</v>
      </c>
      <c r="Q201" s="5">
        <f t="shared" si="147"/>
        <v>4.0377546223729001E-2</v>
      </c>
      <c r="R201" s="5">
        <f t="shared" si="147"/>
        <v>4.1544219891353089E-2</v>
      </c>
      <c r="S201" s="5">
        <f t="shared" si="147"/>
        <v>4.2676067479346595E-2</v>
      </c>
      <c r="T201" s="5">
        <f t="shared" si="147"/>
        <v>4.3774625432399121E-2</v>
      </c>
      <c r="U201" s="5">
        <f t="shared" si="147"/>
        <v>4.4841341125942874E-2</v>
      </c>
      <c r="V201" s="5">
        <f t="shared" si="148"/>
        <v>4.5877579228242524E-2</v>
      </c>
      <c r="W201" s="5">
        <f t="shared" si="148"/>
        <v>4.6884627524843597E-2</v>
      </c>
      <c r="X201" s="5">
        <f t="shared" si="148"/>
        <v>4.7863702257650194E-2</v>
      </c>
      <c r="Y201" s="5">
        <f t="shared" si="148"/>
        <v>4.8815953025174413E-2</v>
      </c>
      <c r="Z201" s="5">
        <f t="shared" si="148"/>
        <v>4.9742467285468245E-2</v>
      </c>
      <c r="AA201" s="5">
        <f t="shared" si="148"/>
        <v>5.0644274498820918E-2</v>
      </c>
      <c r="AB201" s="5">
        <f t="shared" si="148"/>
        <v>5.1522349943401144E-2</v>
      </c>
      <c r="AC201" s="5">
        <f t="shared" si="148"/>
        <v>5.23776182335767E-2</v>
      </c>
      <c r="AD201" s="5">
        <f t="shared" si="148"/>
        <v>5.3210956567593899E-2</v>
      </c>
      <c r="AE201" s="5">
        <f t="shared" si="148"/>
        <v>5.4023197728597996E-2</v>
      </c>
      <c r="AF201" s="5">
        <f t="shared" si="149"/>
        <v>5.4815132860577001E-2</v>
      </c>
      <c r="AG201" s="5">
        <f t="shared" si="149"/>
        <v>5.5587514038679973E-2</v>
      </c>
      <c r="AH201" s="5">
        <f t="shared" si="149"/>
        <v>5.6341056651463377E-2</v>
      </c>
      <c r="AI201" s="5">
        <f t="shared" si="149"/>
        <v>5.707644161092669E-2</v>
      </c>
      <c r="AJ201" s="5">
        <f t="shared" si="149"/>
        <v>5.7794317404688496E-2</v>
      </c>
      <c r="AK201" s="5">
        <f t="shared" si="149"/>
        <v>5.8495302003302961E-2</v>
      </c>
      <c r="AL201" s="5">
        <f t="shared" si="149"/>
        <v>5.9179984634507785E-2</v>
      </c>
      <c r="AM201" s="5">
        <f t="shared" si="149"/>
        <v>5.9848927435110215E-2</v>
      </c>
      <c r="AN201" s="5">
        <f t="shared" si="149"/>
        <v>6.0502666990244404E-2</v>
      </c>
      <c r="AO201" s="5">
        <f t="shared" si="149"/>
        <v>6.1141715768858712E-2</v>
      </c>
      <c r="AP201" s="5">
        <f t="shared" si="150"/>
        <v>6.1766563463503815E-2</v>
      </c>
      <c r="AQ201" s="5">
        <f t="shared" si="150"/>
        <v>6.2377678241783092E-2</v>
      </c>
      <c r="AR201" s="5">
        <f t="shared" si="150"/>
        <v>6.2975507916186751E-2</v>
      </c>
      <c r="AS201" s="5">
        <f t="shared" si="150"/>
        <v>6.356048103845266E-2</v>
      </c>
      <c r="AT201" s="5">
        <f t="shared" si="150"/>
        <v>6.4133007924074656E-2</v>
      </c>
      <c r="AU201" s="5">
        <f t="shared" si="150"/>
        <v>6.4693481612104572E-2</v>
      </c>
      <c r="AV201" s="5">
        <f t="shared" si="150"/>
        <v>6.5242278764967229E-2</v>
      </c>
      <c r="AW201" s="5">
        <f t="shared" si="150"/>
        <v>6.5779760512616206E-2</v>
      </c>
      <c r="AX201" s="5">
        <f t="shared" si="150"/>
        <v>6.6306273245007041E-2</v>
      </c>
      <c r="AY201" s="5">
        <f t="shared" si="150"/>
        <v>6.6822149356541502E-2</v>
      </c>
      <c r="AZ201" s="5">
        <f t="shared" si="150"/>
        <v>6.7327707945845264E-2</v>
      </c>
      <c r="BA201" s="5">
        <f t="shared" si="151"/>
        <v>6.7823255473974692E-2</v>
      </c>
      <c r="BB201" s="5">
        <f t="shared" si="151"/>
        <v>6.830908638390551E-2</v>
      </c>
      <c r="BC201" s="5">
        <f t="shared" si="151"/>
        <v>6.8785483683934778E-2</v>
      </c>
      <c r="BD201" s="5">
        <f t="shared" si="151"/>
        <v>6.9252719497425008E-2</v>
      </c>
      <c r="BE201" s="5">
        <f t="shared" si="151"/>
        <v>6.971105558113444E-2</v>
      </c>
      <c r="BF201" s="5">
        <f t="shared" si="151"/>
        <v>7.0160743814207907E-2</v>
      </c>
      <c r="BG201" s="5">
        <f t="shared" si="151"/>
        <v>7.0602026659747241E-2</v>
      </c>
      <c r="BH201" s="5">
        <f t="shared" si="151"/>
        <v>7.1035137600739567E-2</v>
      </c>
      <c r="BI201" s="5">
        <f t="shared" si="151"/>
        <v>7.1460301551988903E-2</v>
      </c>
      <c r="BJ201" s="5">
        <f t="shared" si="151"/>
        <v>7.1877735249579175E-2</v>
      </c>
      <c r="BK201" s="5">
        <f t="shared" si="151"/>
        <v>7.2287647619284939E-2</v>
      </c>
      <c r="BL201" s="5">
        <f t="shared" si="151"/>
        <v>7.2690240125245942E-2</v>
      </c>
      <c r="BM201" s="5">
        <f t="shared" si="151"/>
        <v>7.3085707100128017E-2</v>
      </c>
      <c r="BN201" s="5">
        <f t="shared" si="151"/>
        <v>7.3474236057906872E-2</v>
      </c>
      <c r="BO201" s="5">
        <f t="shared" si="151"/>
        <v>7.3856007990333039E-2</v>
      </c>
      <c r="BP201" s="5">
        <f t="shared" si="151"/>
        <v>7.4231197648062242E-2</v>
      </c>
      <c r="BQ201" s="5">
        <f t="shared" si="151"/>
        <v>7.45999738073687E-2</v>
      </c>
      <c r="BR201" s="5">
        <f t="shared" si="151"/>
        <v>7.4962499523297088E-2</v>
      </c>
      <c r="BS201" s="5">
        <f t="shared" si="151"/>
        <v>7.5318932370050204E-2</v>
      </c>
      <c r="BT201" s="5">
        <f t="shared" si="151"/>
        <v>7.566942466935743E-2</v>
      </c>
      <c r="BU201" s="5">
        <f t="shared" si="151"/>
        <v>7.6014123707519102E-2</v>
      </c>
      <c r="BV201" s="5">
        <f t="shared" si="151"/>
        <v>7.635317194177646E-2</v>
      </c>
      <c r="BW201" s="5">
        <f t="shared" si="151"/>
        <v>7.6686707196615023E-2</v>
      </c>
      <c r="BX201" s="5">
        <f t="shared" si="151"/>
        <v>7.7014862850569091E-2</v>
      </c>
      <c r="BY201" s="5">
        <f t="shared" si="151"/>
        <v>7.7337768014059866E-2</v>
      </c>
      <c r="BZ201" s="5">
        <f t="shared" si="151"/>
        <v>7.7655547698765107E-2</v>
      </c>
      <c r="CA201" s="5">
        <f t="shared" si="151"/>
        <v>7.7968322978986773E-2</v>
      </c>
      <c r="CB201" s="5">
        <f t="shared" si="151"/>
        <v>7.8276211145454994E-2</v>
      </c>
      <c r="CC201" s="5">
        <f t="shared" si="151"/>
        <v>7.8579325851977966E-2</v>
      </c>
      <c r="CD201" s="5">
        <f t="shared" si="151"/>
        <v>7.8877777255323661E-2</v>
      </c>
      <c r="CE201" s="5">
        <f t="shared" si="151"/>
        <v>7.9171672148694611E-2</v>
      </c>
      <c r="CF201" s="5">
        <f t="shared" si="151"/>
        <v>7.9461114089135712E-2</v>
      </c>
      <c r="CG201" s="5">
        <f t="shared" si="151"/>
        <v>7.9746203519194217E-2</v>
      </c>
      <c r="CH201" s="5">
        <f t="shared" si="151"/>
        <v>8.0027037883132465E-2</v>
      </c>
      <c r="CI201" s="5">
        <f t="shared" si="151"/>
        <v>8.0303711737975306E-2</v>
      </c>
      <c r="CJ201" s="5">
        <f t="shared" si="151"/>
        <v>8.0576316859658714E-2</v>
      </c>
      <c r="CK201" s="5">
        <f t="shared" si="151"/>
        <v>8.0844942344529228E-2</v>
      </c>
      <c r="CL201" s="5">
        <f t="shared" si="151"/>
        <v>8.1109674706430587E-2</v>
      </c>
      <c r="CM201" s="5">
        <f t="shared" si="151"/>
        <v>8.1370597969599556E-2</v>
      </c>
      <c r="CN201" s="5">
        <f t="shared" si="151"/>
        <v>8.1627793757580405E-2</v>
      </c>
      <c r="CO201" s="5">
        <f t="shared" si="151"/>
        <v>8.1881341378355871E-2</v>
      </c>
      <c r="CP201" s="5">
        <f t="shared" si="151"/>
        <v>8.2131317905880963E-2</v>
      </c>
      <c r="CQ201" s="5">
        <f t="shared" si="151"/>
        <v>8.2377798258195911E-2</v>
      </c>
      <c r="CR201" s="5">
        <f t="shared" si="151"/>
        <v>8.2620855272284244E-2</v>
      </c>
      <c r="CS201" s="5">
        <f t="shared" si="151"/>
        <v>8.2860559775833439E-2</v>
      </c>
      <c r="CT201" s="5">
        <f t="shared" si="151"/>
        <v>8.3096980656046371E-2</v>
      </c>
      <c r="CU201" s="5">
        <f t="shared" si="151"/>
        <v>8.3330184925644118E-2</v>
      </c>
      <c r="CV201" s="5">
        <f t="shared" si="151"/>
        <v>8.3560237786193287E-2</v>
      </c>
      <c r="CW201" s="5">
        <f t="shared" si="151"/>
        <v>8.3787202688882706E-2</v>
      </c>
      <c r="CX201" s="5">
        <f t="shared" si="151"/>
        <v>8.4011141392869609E-2</v>
      </c>
    </row>
    <row r="202" spans="1:102">
      <c r="A202" s="23">
        <v>1.77</v>
      </c>
      <c r="B202" s="5">
        <f t="shared" si="146"/>
        <v>1.6879494963190057E-2</v>
      </c>
      <c r="C202" s="5">
        <f t="shared" si="146"/>
        <v>1.8842297738892774E-2</v>
      </c>
      <c r="D202" s="5">
        <f t="shared" si="146"/>
        <v>2.0729608100145385E-2</v>
      </c>
      <c r="E202" s="5">
        <f t="shared" si="146"/>
        <v>2.2545699202482804E-2</v>
      </c>
      <c r="F202" s="5">
        <f t="shared" si="146"/>
        <v>2.4294527671400321E-2</v>
      </c>
      <c r="G202" s="5">
        <f t="shared" si="146"/>
        <v>2.597976237781174E-2</v>
      </c>
      <c r="H202" s="5">
        <f t="shared" si="146"/>
        <v>2.760481013042276E-2</v>
      </c>
      <c r="I202" s="5">
        <f t="shared" si="146"/>
        <v>2.9172838663643914E-2</v>
      </c>
      <c r="J202" s="5">
        <f t="shared" si="146"/>
        <v>3.0686797247443647E-2</v>
      </c>
      <c r="K202" s="5">
        <f t="shared" si="146"/>
        <v>3.2149435201284077E-2</v>
      </c>
      <c r="L202" s="5">
        <f t="shared" si="147"/>
        <v>3.3563318556663155E-2</v>
      </c>
      <c r="M202" s="5">
        <f t="shared" si="147"/>
        <v>3.4930845080718323E-2</v>
      </c>
      <c r="N202" s="5">
        <f t="shared" si="147"/>
        <v>3.6254257845933002E-2</v>
      </c>
      <c r="O202" s="5">
        <f t="shared" si="147"/>
        <v>3.7535657507490078E-2</v>
      </c>
      <c r="P202" s="5">
        <f t="shared" si="147"/>
        <v>3.8777013429623489E-2</v>
      </c>
      <c r="Q202" s="5">
        <f t="shared" si="147"/>
        <v>3.9980173784922031E-2</v>
      </c>
      <c r="R202" s="5">
        <f t="shared" si="147"/>
        <v>4.1146874735514552E-2</v>
      </c>
      <c r="S202" s="5">
        <f t="shared" si="147"/>
        <v>4.2278748792059541E-2</v>
      </c>
      <c r="T202" s="5">
        <f t="shared" si="147"/>
        <v>4.3377332435176726E-2</v>
      </c>
      <c r="U202" s="5">
        <f t="shared" si="147"/>
        <v>4.44440730741456E-2</v>
      </c>
      <c r="V202" s="5">
        <f t="shared" si="148"/>
        <v>4.5480335409143931E-2</v>
      </c>
      <c r="W202" s="5">
        <f t="shared" si="148"/>
        <v>4.6487407255832454E-2</v>
      </c>
      <c r="X202" s="5">
        <f t="shared" si="148"/>
        <v>4.7466504884557399E-2</v>
      </c>
      <c r="Y202" s="5">
        <f t="shared" si="148"/>
        <v>4.8418777920714529E-2</v>
      </c>
      <c r="Z202" s="5">
        <f t="shared" si="148"/>
        <v>4.9345313847786343E-2</v>
      </c>
      <c r="AA202" s="5">
        <f t="shared" si="148"/>
        <v>5.0247142150136238E-2</v>
      </c>
      <c r="AB202" s="5">
        <f t="shared" si="148"/>
        <v>5.1125238128740084E-2</v>
      </c>
      <c r="AC202" s="5">
        <f t="shared" si="148"/>
        <v>5.1980526419587988E-2</v>
      </c>
      <c r="AD202" s="5">
        <f t="shared" si="148"/>
        <v>5.281388424143979E-2</v>
      </c>
      <c r="AE202" s="5">
        <f t="shared" si="148"/>
        <v>5.3626144396915598E-2</v>
      </c>
      <c r="AF202" s="5">
        <f t="shared" si="149"/>
        <v>5.4418098048504511E-2</v>
      </c>
      <c r="AG202" s="5">
        <f t="shared" si="149"/>
        <v>5.5190497288943076E-2</v>
      </c>
      <c r="AH202" s="5">
        <f t="shared" si="149"/>
        <v>5.5944057523517297E-2</v>
      </c>
      <c r="AI202" s="5">
        <f t="shared" si="149"/>
        <v>5.6679459680149966E-2</v>
      </c>
      <c r="AJ202" s="5">
        <f t="shared" si="149"/>
        <v>5.7397352261624707E-2</v>
      </c>
      <c r="AK202" s="5">
        <f t="shared" si="149"/>
        <v>5.8098353252947106E-2</v>
      </c>
      <c r="AL202" s="5">
        <f t="shared" si="149"/>
        <v>5.8783051895634097E-2</v>
      </c>
      <c r="AM202" s="5">
        <f t="shared" si="149"/>
        <v>5.9452010339638629E-2</v>
      </c>
      <c r="AN202" s="5">
        <f t="shared" si="149"/>
        <v>6.0105765182643066E-2</v>
      </c>
      <c r="AO202" s="5">
        <f t="shared" si="149"/>
        <v>6.074482890557998E-2</v>
      </c>
      <c r="AP202" s="5">
        <f t="shared" si="150"/>
        <v>6.136969121245163E-2</v>
      </c>
      <c r="AQ202" s="5">
        <f t="shared" si="150"/>
        <v>6.1980820281809623E-2</v>
      </c>
      <c r="AR202" s="5">
        <f t="shared" si="150"/>
        <v>6.2578663936616347E-2</v>
      </c>
      <c r="AS202" s="5">
        <f t="shared" si="150"/>
        <v>6.3163650738631519E-2</v>
      </c>
      <c r="AT202" s="5">
        <f t="shared" si="150"/>
        <v>6.3736191012944268E-2</v>
      </c>
      <c r="AU202" s="5">
        <f t="shared" si="150"/>
        <v>6.4296677807797784E-2</v>
      </c>
      <c r="AV202" s="5">
        <f t="shared" si="150"/>
        <v>6.48454877944252E-2</v>
      </c>
      <c r="AW202" s="5">
        <f t="shared" si="150"/>
        <v>6.5382982111225216E-2</v>
      </c>
      <c r="AX202" s="5">
        <f t="shared" si="150"/>
        <v>6.5909507156253822E-2</v>
      </c>
      <c r="AY202" s="5">
        <f t="shared" si="150"/>
        <v>6.6425395331685899E-2</v>
      </c>
      <c r="AZ202" s="5">
        <f t="shared" si="150"/>
        <v>6.6930965743609322E-2</v>
      </c>
      <c r="BA202" s="5">
        <f t="shared" ref="BA202:CX207" si="152">ABS(Ct_Na+10^-pH-Kw*10^pH-Ct_CH3COO*Ka*10^pH/(1+Ka*10^pH))</f>
        <v>6.7426524860247139E-2</v>
      </c>
      <c r="BB202" s="5">
        <f t="shared" si="152"/>
        <v>6.7912367131460677E-2</v>
      </c>
      <c r="BC202" s="5">
        <f t="shared" si="152"/>
        <v>6.8388775572165231E-2</v>
      </c>
      <c r="BD202" s="5">
        <f t="shared" si="152"/>
        <v>6.8856022312086984E-2</v>
      </c>
      <c r="BE202" s="5">
        <f t="shared" si="152"/>
        <v>6.9314369114105476E-2</v>
      </c>
      <c r="BF202" s="5">
        <f t="shared" si="152"/>
        <v>6.9764067863255702E-2</v>
      </c>
      <c r="BG202" s="5">
        <f t="shared" si="152"/>
        <v>7.020536102830964E-2</v>
      </c>
      <c r="BH202" s="5">
        <f t="shared" si="152"/>
        <v>7.0638482097714464E-2</v>
      </c>
      <c r="BI202" s="5">
        <f t="shared" si="152"/>
        <v>7.1063655991533844E-2</v>
      </c>
      <c r="BJ202" s="5">
        <f t="shared" si="152"/>
        <v>7.1481099450920155E-2</v>
      </c>
      <c r="BK202" s="5">
        <f t="shared" si="152"/>
        <v>7.1891021406533751E-2</v>
      </c>
      <c r="BL202" s="5">
        <f t="shared" si="152"/>
        <v>7.2293623327225665E-2</v>
      </c>
      <c r="BM202" s="5">
        <f t="shared" si="152"/>
        <v>7.2689099550206235E-2</v>
      </c>
      <c r="BN202" s="5">
        <f t="shared" si="152"/>
        <v>7.3077637593836245E-2</v>
      </c>
      <c r="BO202" s="5">
        <f t="shared" si="152"/>
        <v>7.3459418454098785E-2</v>
      </c>
      <c r="BP202" s="5">
        <f t="shared" si="152"/>
        <v>7.3834616885736129E-2</v>
      </c>
      <c r="BQ202" s="5">
        <f t="shared" si="152"/>
        <v>7.4203401668969396E-2</v>
      </c>
      <c r="BR202" s="5">
        <f t="shared" si="152"/>
        <v>7.4565935862656321E-2</v>
      </c>
      <c r="BS202" s="5">
        <f t="shared" si="152"/>
        <v>7.4922377044684671E-2</v>
      </c>
      <c r="BT202" s="5">
        <f t="shared" si="152"/>
        <v>7.5272877540345867E-2</v>
      </c>
      <c r="BU202" s="5">
        <f t="shared" si="152"/>
        <v>7.5617584639384561E-2</v>
      </c>
      <c r="BV202" s="5">
        <f t="shared" si="152"/>
        <v>7.5956640802373437E-2</v>
      </c>
      <c r="BW202" s="5">
        <f t="shared" si="152"/>
        <v>7.6290183857021049E-2</v>
      </c>
      <c r="BX202" s="5">
        <f t="shared" si="152"/>
        <v>7.6618347184980798E-2</v>
      </c>
      <c r="BY202" s="5">
        <f t="shared" si="152"/>
        <v>7.6941259899693165E-2</v>
      </c>
      <c r="BZ202" s="5">
        <f t="shared" si="152"/>
        <v>7.7259047015759322E-2</v>
      </c>
      <c r="CA202" s="5">
        <f t="shared" si="152"/>
        <v>7.7571829610312629E-2</v>
      </c>
      <c r="CB202" s="5">
        <f t="shared" si="152"/>
        <v>7.7879724976826034E-2</v>
      </c>
      <c r="CC202" s="5">
        <f t="shared" si="152"/>
        <v>7.8182846771765596E-2</v>
      </c>
      <c r="CD202" s="5">
        <f t="shared" si="152"/>
        <v>7.8481305154475295E-2</v>
      </c>
      <c r="CE202" s="5">
        <f t="shared" si="152"/>
        <v>7.8775206920655094E-2</v>
      </c>
      <c r="CF202" s="5">
        <f t="shared" si="152"/>
        <v>7.9064655629771566E-2</v>
      </c>
      <c r="CG202" s="5">
        <f t="shared" si="152"/>
        <v>7.934975172672086E-2</v>
      </c>
      <c r="CH202" s="5">
        <f t="shared" si="152"/>
        <v>7.9630592658044064E-2</v>
      </c>
      <c r="CI202" s="5">
        <f t="shared" si="152"/>
        <v>7.990727298297727E-2</v>
      </c>
      <c r="CJ202" s="5">
        <f t="shared" si="152"/>
        <v>8.0179884479602642E-2</v>
      </c>
      <c r="CK202" s="5">
        <f t="shared" si="152"/>
        <v>8.0448516246350299E-2</v>
      </c>
      <c r="CL202" s="5">
        <f t="shared" si="152"/>
        <v>8.0713254799087086E-2</v>
      </c>
      <c r="CM202" s="5">
        <f t="shared" si="152"/>
        <v>8.0974184164014723E-2</v>
      </c>
      <c r="CN202" s="5">
        <f t="shared" si="152"/>
        <v>8.1231385966586231E-2</v>
      </c>
      <c r="CO202" s="5">
        <f t="shared" si="152"/>
        <v>8.1484939516639029E-2</v>
      </c>
      <c r="CP202" s="5">
        <f t="shared" si="152"/>
        <v>8.173492188993052E-2</v>
      </c>
      <c r="CQ202" s="5">
        <f t="shared" si="152"/>
        <v>8.1981408006252893E-2</v>
      </c>
      <c r="CR202" s="5">
        <f t="shared" si="152"/>
        <v>8.2224470704292993E-2</v>
      </c>
      <c r="CS202" s="5">
        <f t="shared" si="152"/>
        <v>8.2464180813394586E-2</v>
      </c>
      <c r="CT202" s="5">
        <f t="shared" si="152"/>
        <v>8.2700607222371547E-2</v>
      </c>
      <c r="CU202" s="5">
        <f t="shared" si="152"/>
        <v>8.2933816945512065E-2</v>
      </c>
      <c r="CV202" s="5">
        <f t="shared" si="152"/>
        <v>8.3163875185907468E-2</v>
      </c>
      <c r="CW202" s="5">
        <f t="shared" si="152"/>
        <v>8.3390845396230415E-2</v>
      </c>
      <c r="CX202" s="5">
        <f t="shared" si="152"/>
        <v>8.3614789337082412E-2</v>
      </c>
    </row>
    <row r="203" spans="1:102">
      <c r="A203" s="24">
        <v>1.78</v>
      </c>
      <c r="B203" s="5">
        <f t="shared" si="146"/>
        <v>1.649053222173745E-2</v>
      </c>
      <c r="C203" s="5">
        <f t="shared" si="146"/>
        <v>1.8453381963934225E-2</v>
      </c>
      <c r="D203" s="5">
        <f t="shared" si="146"/>
        <v>2.0340737485277281E-2</v>
      </c>
      <c r="E203" s="5">
        <f t="shared" si="146"/>
        <v>2.2156872043550789E-2</v>
      </c>
      <c r="F203" s="5">
        <f t="shared" si="146"/>
        <v>2.3905742358925272E-2</v>
      </c>
      <c r="G203" s="5">
        <f t="shared" si="146"/>
        <v>2.5591017390104321E-2</v>
      </c>
      <c r="H203" s="5">
        <f t="shared" si="146"/>
        <v>2.7216104027312692E-2</v>
      </c>
      <c r="I203" s="5">
        <f t="shared" si="146"/>
        <v>2.8784170080759366E-2</v>
      </c>
      <c r="J203" s="5">
        <f t="shared" si="146"/>
        <v>3.0298164890983741E-2</v>
      </c>
      <c r="K203" s="5">
        <f t="shared" si="146"/>
        <v>3.1760837843234406E-2</v>
      </c>
      <c r="L203" s="5">
        <f t="shared" si="147"/>
        <v>3.317475503041005E-2</v>
      </c>
      <c r="M203" s="5">
        <f t="shared" si="147"/>
        <v>3.4542314277022555E-2</v>
      </c>
      <c r="N203" s="5">
        <f t="shared" si="147"/>
        <v>3.5865758709228215E-2</v>
      </c>
      <c r="O203" s="5">
        <f t="shared" si="147"/>
        <v>3.714718903247495E-2</v>
      </c>
      <c r="P203" s="5">
        <f t="shared" si="147"/>
        <v>3.8388574658120234E-2</v>
      </c>
      <c r="Q203" s="5">
        <f t="shared" si="147"/>
        <v>3.959176380297643E-2</v>
      </c>
      <c r="R203" s="5">
        <f t="shared" si="147"/>
        <v>4.0758492670715775E-2</v>
      </c>
      <c r="S203" s="5">
        <f t="shared" si="147"/>
        <v>4.1890393811059912E-2</v>
      </c>
      <c r="T203" s="5">
        <f t="shared" si="147"/>
        <v>4.298900374139393E-2</v>
      </c>
      <c r="U203" s="5">
        <f t="shared" si="147"/>
        <v>4.4055769905631308E-2</v>
      </c>
      <c r="V203" s="5">
        <f t="shared" si="148"/>
        <v>4.5092057036604759E-2</v>
      </c>
      <c r="W203" s="5">
        <f t="shared" si="148"/>
        <v>4.6099152980790231E-2</v>
      </c>
      <c r="X203" s="5">
        <f t="shared" si="148"/>
        <v>4.7078274037637216E-2</v>
      </c>
      <c r="Y203" s="5">
        <f t="shared" si="148"/>
        <v>4.803056986005004E-2</v>
      </c>
      <c r="Z203" s="5">
        <f t="shared" si="148"/>
        <v>4.8957127957532771E-2</v>
      </c>
      <c r="AA203" s="5">
        <f t="shared" si="148"/>
        <v>4.9858977839082649E-2</v>
      </c>
      <c r="AB203" s="5">
        <f t="shared" si="148"/>
        <v>5.0737094829012785E-2</v>
      </c>
      <c r="AC203" s="5">
        <f t="shared" si="148"/>
        <v>5.1592403585438248E-2</v>
      </c>
      <c r="AD203" s="5">
        <f t="shared" si="148"/>
        <v>5.2425781348109206E-2</v>
      </c>
      <c r="AE203" s="5">
        <f t="shared" si="148"/>
        <v>5.3238060939573298E-2</v>
      </c>
      <c r="AF203" s="5">
        <f t="shared" si="149"/>
        <v>5.4030033541250799E-2</v>
      </c>
      <c r="AG203" s="5">
        <f t="shared" si="149"/>
        <v>5.4802451263874515E-2</v>
      </c>
      <c r="AH203" s="5">
        <f t="shared" si="149"/>
        <v>5.5556029529848901E-2</v>
      </c>
      <c r="AI203" s="5">
        <f t="shared" si="149"/>
        <v>5.6291449283390152E-2</v>
      </c>
      <c r="AJ203" s="5">
        <f t="shared" si="149"/>
        <v>5.7009359042799475E-2</v>
      </c>
      <c r="AK203" s="5">
        <f t="shared" si="149"/>
        <v>5.7710376807869751E-2</v>
      </c>
      <c r="AL203" s="5">
        <f t="shared" si="149"/>
        <v>5.8395091834217455E-2</v>
      </c>
      <c r="AM203" s="5">
        <f t="shared" si="149"/>
        <v>5.9064066285246838E-2</v>
      </c>
      <c r="AN203" s="5">
        <f t="shared" si="149"/>
        <v>5.9717836771480098E-2</v>
      </c>
      <c r="AO203" s="5">
        <f t="shared" si="149"/>
        <v>6.0356915786112596E-2</v>
      </c>
      <c r="AP203" s="5">
        <f t="shared" si="150"/>
        <v>6.0981793044864382E-2</v>
      </c>
      <c r="AQ203" s="5">
        <f t="shared" si="150"/>
        <v>6.1592936737489751E-2</v>
      </c>
      <c r="AR203" s="5">
        <f t="shared" si="150"/>
        <v>6.2190794697666751E-2</v>
      </c>
      <c r="AS203" s="5">
        <f t="shared" si="150"/>
        <v>6.2775795497409817E-2</v>
      </c>
      <c r="AT203" s="5">
        <f t="shared" si="150"/>
        <v>6.3348349471626458E-2</v>
      </c>
      <c r="AU203" s="5">
        <f t="shared" si="150"/>
        <v>6.3908849677964827E-2</v>
      </c>
      <c r="AV203" s="5">
        <f t="shared" si="150"/>
        <v>6.4457672796671167E-2</v>
      </c>
      <c r="AW203" s="5">
        <f t="shared" si="150"/>
        <v>6.4995179974785627E-2</v>
      </c>
      <c r="AX203" s="5">
        <f t="shared" si="150"/>
        <v>6.5521717618652844E-2</v>
      </c>
      <c r="AY203" s="5">
        <f t="shared" si="150"/>
        <v>6.6037618138401533E-2</v>
      </c>
      <c r="AZ203" s="5">
        <f t="shared" si="150"/>
        <v>6.6543200647755235E-2</v>
      </c>
      <c r="BA203" s="5">
        <f t="shared" si="152"/>
        <v>6.7038771622270274E-2</v>
      </c>
      <c r="BB203" s="5">
        <f t="shared" si="152"/>
        <v>6.7524625518853632E-2</v>
      </c>
      <c r="BC203" s="5">
        <f t="shared" si="152"/>
        <v>6.8001045359192658E-2</v>
      </c>
      <c r="BD203" s="5">
        <f t="shared" si="152"/>
        <v>6.8468303279525161E-2</v>
      </c>
      <c r="BE203" s="5">
        <f t="shared" si="152"/>
        <v>6.892666104899417E-2</v>
      </c>
      <c r="BF203" s="5">
        <f t="shared" si="152"/>
        <v>6.9376370558661915E-2</v>
      </c>
      <c r="BG203" s="5">
        <f t="shared" si="152"/>
        <v>6.9817674283102191E-2</v>
      </c>
      <c r="BH203" s="5">
        <f t="shared" si="152"/>
        <v>7.025080571634916E-2</v>
      </c>
      <c r="BI203" s="5">
        <f t="shared" si="152"/>
        <v>7.0675989783848453E-2</v>
      </c>
      <c r="BJ203" s="5">
        <f t="shared" si="152"/>
        <v>7.1093443231938683E-2</v>
      </c>
      <c r="BK203" s="5">
        <f t="shared" si="152"/>
        <v>7.1503374996279526E-2</v>
      </c>
      <c r="BL203" s="5">
        <f t="shared" si="152"/>
        <v>7.1905986550542852E-2</v>
      </c>
      <c r="BM203" s="5">
        <f t="shared" si="152"/>
        <v>7.2301472236589157E-2</v>
      </c>
      <c r="BN203" s="5">
        <f t="shared" si="152"/>
        <v>7.2690019577266202E-2</v>
      </c>
      <c r="BO203" s="5">
        <f t="shared" si="152"/>
        <v>7.3071809572887989E-2</v>
      </c>
      <c r="BP203" s="5">
        <f t="shared" si="152"/>
        <v>7.3447016982378405E-2</v>
      </c>
      <c r="BQ203" s="5">
        <f t="shared" si="152"/>
        <v>7.3815810589997144E-2</v>
      </c>
      <c r="BR203" s="5">
        <f t="shared" si="152"/>
        <v>7.4178353458503724E-2</v>
      </c>
      <c r="BS203" s="5">
        <f t="shared" si="152"/>
        <v>7.4534803169556393E-2</v>
      </c>
      <c r="BT203" s="5">
        <f t="shared" si="152"/>
        <v>7.4885312052091535E-2</v>
      </c>
      <c r="BU203" s="5">
        <f t="shared" si="152"/>
        <v>7.523002739937816E-2</v>
      </c>
      <c r="BV203" s="5">
        <f t="shared" si="152"/>
        <v>7.5569091675397798E-2</v>
      </c>
      <c r="BW203" s="5">
        <f t="shared" si="152"/>
        <v>7.5902642711156945E-2</v>
      </c>
      <c r="BX203" s="5">
        <f t="shared" si="152"/>
        <v>7.6230813891500632E-2</v>
      </c>
      <c r="BY203" s="5">
        <f t="shared" si="152"/>
        <v>7.6553734332958798E-2</v>
      </c>
      <c r="BZ203" s="5">
        <f t="shared" si="152"/>
        <v>7.6871529053123999E-2</v>
      </c>
      <c r="CA203" s="5">
        <f t="shared" si="152"/>
        <v>7.7184319132026738E-2</v>
      </c>
      <c r="CB203" s="5">
        <f t="shared" si="152"/>
        <v>7.7492221865946634E-2</v>
      </c>
      <c r="CC203" s="5">
        <f t="shared" si="152"/>
        <v>7.7795350914069319E-2</v>
      </c>
      <c r="CD203" s="5">
        <f t="shared" si="152"/>
        <v>7.8093816438374736E-2</v>
      </c>
      <c r="CE203" s="5">
        <f t="shared" si="152"/>
        <v>7.8387725237118219E-2</v>
      </c>
      <c r="CF203" s="5">
        <f t="shared" si="152"/>
        <v>7.8677180872244415E-2</v>
      </c>
      <c r="CG203" s="5">
        <f t="shared" si="152"/>
        <v>7.8962283791052898E-2</v>
      </c>
      <c r="CH203" s="5">
        <f t="shared" si="152"/>
        <v>7.9243131442416473E-2</v>
      </c>
      <c r="CI203" s="5">
        <f t="shared" si="152"/>
        <v>7.9519818387833924E-2</v>
      </c>
      <c r="CJ203" s="5">
        <f t="shared" si="152"/>
        <v>7.9792436407583475E-2</v>
      </c>
      <c r="CK203" s="5">
        <f t="shared" si="152"/>
        <v>8.0061074602227209E-2</v>
      </c>
      <c r="CL203" s="5">
        <f t="shared" si="152"/>
        <v>8.032581948970216E-2</v>
      </c>
      <c r="CM203" s="5">
        <f t="shared" si="152"/>
        <v>8.058675509822065E-2</v>
      </c>
      <c r="CN203" s="5">
        <f t="shared" si="152"/>
        <v>8.0843963055188886E-2</v>
      </c>
      <c r="CO203" s="5">
        <f t="shared" si="152"/>
        <v>8.1097522672341979E-2</v>
      </c>
      <c r="CP203" s="5">
        <f t="shared" si="152"/>
        <v>8.1347511027281633E-2</v>
      </c>
      <c r="CQ203" s="5">
        <f t="shared" si="152"/>
        <v>8.1594003041592769E-2</v>
      </c>
      <c r="CR203" s="5">
        <f t="shared" si="152"/>
        <v>8.1837071555705118E-2</v>
      </c>
      <c r="CS203" s="5">
        <f t="shared" si="152"/>
        <v>8.2076787400657297E-2</v>
      </c>
      <c r="CT203" s="5">
        <f t="shared" si="152"/>
        <v>8.231321946691153E-2</v>
      </c>
      <c r="CU203" s="5">
        <f t="shared" si="152"/>
        <v>8.2546434770359556E-2</v>
      </c>
      <c r="CV203" s="5">
        <f t="shared" si="152"/>
        <v>8.2776498515652913E-2</v>
      </c>
      <c r="CW203" s="5">
        <f t="shared" si="152"/>
        <v>8.300347415698256E-2</v>
      </c>
      <c r="CX203" s="5">
        <f t="shared" si="152"/>
        <v>8.3227423456427835E-2</v>
      </c>
    </row>
    <row r="204" spans="1:102">
      <c r="A204" s="23">
        <v>1.79</v>
      </c>
      <c r="B204" s="5">
        <f t="shared" si="146"/>
        <v>1.6110313155148964E-2</v>
      </c>
      <c r="C204" s="5">
        <f t="shared" si="146"/>
        <v>1.807321095549845E-2</v>
      </c>
      <c r="D204" s="5">
        <f t="shared" si="146"/>
        <v>1.9960612686603724E-2</v>
      </c>
      <c r="E204" s="5">
        <f t="shared" si="146"/>
        <v>2.1776791710874838E-2</v>
      </c>
      <c r="F204" s="5">
        <f t="shared" si="146"/>
        <v>2.3525704845358132E-2</v>
      </c>
      <c r="G204" s="5">
        <f t="shared" si="146"/>
        <v>2.5211021138587485E-2</v>
      </c>
      <c r="H204" s="5">
        <f t="shared" si="146"/>
        <v>2.683614756420151E-2</v>
      </c>
      <c r="I204" s="5">
        <f t="shared" si="146"/>
        <v>2.8404252009969422E-2</v>
      </c>
      <c r="J204" s="5">
        <f t="shared" si="146"/>
        <v>2.9918283888641897E-2</v>
      </c>
      <c r="K204" s="5">
        <f t="shared" si="146"/>
        <v>3.1380992652783088E-2</v>
      </c>
      <c r="L204" s="5">
        <f t="shared" si="147"/>
        <v>3.2794944458119583E-2</v>
      </c>
      <c r="M204" s="5">
        <f t="shared" si="147"/>
        <v>3.4162537187871274E-2</v>
      </c>
      <c r="N204" s="5">
        <f t="shared" si="147"/>
        <v>3.548601402311484E-2</v>
      </c>
      <c r="O204" s="5">
        <f t="shared" si="147"/>
        <v>3.6767475720731635E-2</v>
      </c>
      <c r="P204" s="5">
        <f t="shared" si="147"/>
        <v>3.8008891740297902E-2</v>
      </c>
      <c r="Q204" s="5">
        <f t="shared" si="147"/>
        <v>3.9212110343877518E-2</v>
      </c>
      <c r="R204" s="5">
        <f t="shared" si="147"/>
        <v>4.0378867777651685E-2</v>
      </c>
      <c r="S204" s="5">
        <f t="shared" si="147"/>
        <v>4.1510796631313192E-2</v>
      </c>
      <c r="T204" s="5">
        <f t="shared" si="147"/>
        <v>4.2609433459867001E-2</v>
      </c>
      <c r="U204" s="5">
        <f t="shared" si="147"/>
        <v>4.367622574266565E-2</v>
      </c>
      <c r="V204" s="5">
        <f t="shared" si="148"/>
        <v>4.4712538245955738E-2</v>
      </c>
      <c r="W204" s="5">
        <f t="shared" si="148"/>
        <v>4.5719658847744718E-2</v>
      </c>
      <c r="X204" s="5">
        <f t="shared" si="148"/>
        <v>4.6698803877261774E-2</v>
      </c>
      <c r="Y204" s="5">
        <f t="shared" si="148"/>
        <v>4.7651123015559176E-2</v>
      </c>
      <c r="Z204" s="5">
        <f t="shared" si="148"/>
        <v>4.8577703798767476E-2</v>
      </c>
      <c r="AA204" s="5">
        <f t="shared" si="148"/>
        <v>4.9479575761090203E-2</v>
      </c>
      <c r="AB204" s="5">
        <f t="shared" si="148"/>
        <v>5.0357714250720234E-2</v>
      </c>
      <c r="AC204" s="5">
        <f t="shared" si="148"/>
        <v>5.1213043948411828E-2</v>
      </c>
      <c r="AD204" s="5">
        <f t="shared" si="148"/>
        <v>5.2046442115393381E-2</v>
      </c>
      <c r="AE204" s="5">
        <f t="shared" si="148"/>
        <v>5.2858741594603249E-2</v>
      </c>
      <c r="AF204" s="5">
        <f t="shared" si="149"/>
        <v>5.3650733586832873E-2</v>
      </c>
      <c r="AG204" s="5">
        <f t="shared" si="149"/>
        <v>5.4423170221229646E-2</v>
      </c>
      <c r="AH204" s="5">
        <f t="shared" si="149"/>
        <v>5.5176766937714332E-2</v>
      </c>
      <c r="AI204" s="5">
        <f t="shared" si="149"/>
        <v>5.5912204697175276E-2</v>
      </c>
      <c r="AJ204" s="5">
        <f t="shared" si="149"/>
        <v>5.66301320337919E-2</v>
      </c>
      <c r="AK204" s="5">
        <f t="shared" si="149"/>
        <v>5.7331166962488155E-2</v>
      </c>
      <c r="AL204" s="5">
        <f t="shared" si="149"/>
        <v>5.8015898753307732E-2</v>
      </c>
      <c r="AM204" s="5">
        <f t="shared" si="149"/>
        <v>5.8684889583418817E-2</v>
      </c>
      <c r="AN204" s="5">
        <f t="shared" si="149"/>
        <v>5.9338676076481939E-2</v>
      </c>
      <c r="AO204" s="5">
        <f t="shared" si="149"/>
        <v>5.9977770738240253E-2</v>
      </c>
      <c r="AP204" s="5">
        <f t="shared" si="150"/>
        <v>6.0602663296403951E-2</v>
      </c>
      <c r="AQ204" s="5">
        <f t="shared" si="150"/>
        <v>6.1213821952190432E-2</v>
      </c>
      <c r="AR204" s="5">
        <f t="shared" si="150"/>
        <v>6.1811694550242408E-2</v>
      </c>
      <c r="AS204" s="5">
        <f t="shared" si="150"/>
        <v>6.2396709673067464E-2</v>
      </c>
      <c r="AT204" s="5">
        <f t="shared" si="150"/>
        <v>6.2969277665619647E-2</v>
      </c>
      <c r="AU204" s="5">
        <f t="shared" si="150"/>
        <v>6.3529791595170734E-2</v>
      </c>
      <c r="AV204" s="5">
        <f t="shared" si="150"/>
        <v>6.4078628151189518E-2</v>
      </c>
      <c r="AW204" s="5">
        <f t="shared" si="150"/>
        <v>6.4616148489558406E-2</v>
      </c>
      <c r="AX204" s="5">
        <f t="shared" si="150"/>
        <v>6.5142699025103459E-2</v>
      </c>
      <c r="AY204" s="5">
        <f t="shared" si="150"/>
        <v>6.5658612176092035E-2</v>
      </c>
      <c r="AZ204" s="5">
        <f t="shared" si="150"/>
        <v>6.6164207064060843E-2</v>
      </c>
      <c r="BA204" s="5">
        <f t="shared" si="152"/>
        <v>6.6659790172069869E-2</v>
      </c>
      <c r="BB204" s="5">
        <f t="shared" si="152"/>
        <v>6.7145655964235579E-2</v>
      </c>
      <c r="BC204" s="5">
        <f t="shared" si="152"/>
        <v>6.762208746917478E-2</v>
      </c>
      <c r="BD204" s="5">
        <f t="shared" si="152"/>
        <v>6.8089356829788214E-2</v>
      </c>
      <c r="BE204" s="5">
        <f t="shared" si="152"/>
        <v>6.8547725821628061E-2</v>
      </c>
      <c r="BF204" s="5">
        <f t="shared" si="152"/>
        <v>6.8997446341923771E-2</v>
      </c>
      <c r="BG204" s="5">
        <f t="shared" si="152"/>
        <v>6.9438760871185917E-2</v>
      </c>
      <c r="BH204" s="5">
        <f t="shared" si="152"/>
        <v>6.9871902909165423E-2</v>
      </c>
      <c r="BI204" s="5">
        <f t="shared" si="152"/>
        <v>7.0297097386815027E-2</v>
      </c>
      <c r="BJ204" s="5">
        <f t="shared" si="152"/>
        <v>7.0714561055780084E-2</v>
      </c>
      <c r="BK204" s="5">
        <f t="shared" si="152"/>
        <v>7.1124502856835886E-2</v>
      </c>
      <c r="BL204" s="5">
        <f t="shared" si="152"/>
        <v>7.1527124268587108E-2</v>
      </c>
      <c r="BM204" s="5">
        <f t="shared" si="152"/>
        <v>7.192261963765248E-2</v>
      </c>
      <c r="BN204" s="5">
        <f t="shared" si="152"/>
        <v>7.2311176491471063E-2</v>
      </c>
      <c r="BO204" s="5">
        <f t="shared" si="152"/>
        <v>7.2692975834788467E-2</v>
      </c>
      <c r="BP204" s="5">
        <f t="shared" si="152"/>
        <v>7.3068192430807311E-2</v>
      </c>
      <c r="BQ204" s="5">
        <f t="shared" si="152"/>
        <v>7.3436995067919827E-2</v>
      </c>
      <c r="BR204" s="5">
        <f t="shared" si="152"/>
        <v>7.3799546812877898E-2</v>
      </c>
      <c r="BS204" s="5">
        <f t="shared" si="152"/>
        <v>7.4156005251198032E-2</v>
      </c>
      <c r="BT204" s="5">
        <f t="shared" si="152"/>
        <v>7.4506522715546156E-2</v>
      </c>
      <c r="BU204" s="5">
        <f t="shared" si="152"/>
        <v>7.4851246502797605E-2</v>
      </c>
      <c r="BV204" s="5">
        <f t="shared" si="152"/>
        <v>7.519031908042198E-2</v>
      </c>
      <c r="BW204" s="5">
        <f t="shared" si="152"/>
        <v>7.5523878282800466E-2</v>
      </c>
      <c r="BX204" s="5">
        <f t="shared" si="152"/>
        <v>7.5852057498043773E-2</v>
      </c>
      <c r="BY204" s="5">
        <f t="shared" si="152"/>
        <v>7.6174985845843202E-2</v>
      </c>
      <c r="BZ204" s="5">
        <f t="shared" si="152"/>
        <v>7.6492788346852178E-2</v>
      </c>
      <c r="CA204" s="5">
        <f t="shared" si="152"/>
        <v>7.6805586084065708E-2</v>
      </c>
      <c r="CB204" s="5">
        <f t="shared" si="152"/>
        <v>7.7113496356635308E-2</v>
      </c>
      <c r="CC204" s="5">
        <f t="shared" si="152"/>
        <v>7.74166328265294E-2</v>
      </c>
      <c r="CD204" s="5">
        <f t="shared" si="152"/>
        <v>7.7715105658425099E-2</v>
      </c>
      <c r="CE204" s="5">
        <f t="shared" si="152"/>
        <v>7.8009021653192651E-2</v>
      </c>
      <c r="CF204" s="5">
        <f t="shared" si="152"/>
        <v>7.82984843753122E-2</v>
      </c>
      <c r="CG204" s="5">
        <f t="shared" si="152"/>
        <v>7.8583594274542728E-2</v>
      </c>
      <c r="CH204" s="5">
        <f t="shared" si="152"/>
        <v>7.8864448802142967E-2</v>
      </c>
      <c r="CI204" s="5">
        <f t="shared" si="152"/>
        <v>7.9141142521926874E-2</v>
      </c>
      <c r="CJ204" s="5">
        <f t="shared" si="152"/>
        <v>7.9413767216419864E-2</v>
      </c>
      <c r="CK204" s="5">
        <f t="shared" si="152"/>
        <v>7.9682411988365509E-2</v>
      </c>
      <c r="CL204" s="5">
        <f t="shared" si="152"/>
        <v>7.9947163357819179E-2</v>
      </c>
      <c r="CM204" s="5">
        <f t="shared" si="152"/>
        <v>8.0208105355050491E-2</v>
      </c>
      <c r="CN204" s="5">
        <f t="shared" si="152"/>
        <v>8.0465319609464223E-2</v>
      </c>
      <c r="CO204" s="5">
        <f t="shared" si="152"/>
        <v>8.0718885434737347E-2</v>
      </c>
      <c r="CP204" s="5">
        <f t="shared" si="152"/>
        <v>8.0968879910358726E-2</v>
      </c>
      <c r="CQ204" s="5">
        <f t="shared" si="152"/>
        <v>8.1215377959747634E-2</v>
      </c>
      <c r="CR204" s="5">
        <f t="shared" si="152"/>
        <v>8.1458452425117248E-2</v>
      </c>
      <c r="CS204" s="5">
        <f t="shared" si="152"/>
        <v>8.1698174139240368E-2</v>
      </c>
      <c r="CT204" s="5">
        <f t="shared" si="152"/>
        <v>8.1934611994265952E-2</v>
      </c>
      <c r="CU204" s="5">
        <f t="shared" si="152"/>
        <v>8.2167833007726537E-2</v>
      </c>
      <c r="CV204" s="5">
        <f t="shared" si="152"/>
        <v>8.2397902385870109E-2</v>
      </c>
      <c r="CW204" s="5">
        <f t="shared" si="152"/>
        <v>8.2624883584441242E-2</v>
      </c>
      <c r="CX204" s="5">
        <f t="shared" si="152"/>
        <v>8.2848838367031455E-2</v>
      </c>
    </row>
    <row r="205" spans="1:102">
      <c r="A205" s="24">
        <v>1.8</v>
      </c>
      <c r="B205" s="5">
        <f t="shared" ref="B205:K214" si="153">ABS(Ct_Na+10^-pH-Kw*10^pH-Ct_CH3COO*Ka*10^pH/(1+Ka*10^pH))</f>
        <v>1.5738636174544181E-2</v>
      </c>
      <c r="C205" s="5">
        <f t="shared" si="153"/>
        <v>1.770158315002332E-2</v>
      </c>
      <c r="D205" s="5">
        <f t="shared" si="153"/>
        <v>1.9589032164907105E-2</v>
      </c>
      <c r="E205" s="5">
        <f t="shared" si="153"/>
        <v>2.1405256688663204E-2</v>
      </c>
      <c r="F205" s="5">
        <f t="shared" si="153"/>
        <v>2.3154213637465369E-2</v>
      </c>
      <c r="G205" s="5">
        <f t="shared" si="153"/>
        <v>2.4839572151765636E-2</v>
      </c>
      <c r="H205" s="5">
        <f t="shared" si="153"/>
        <v>2.6464739290555182E-2</v>
      </c>
      <c r="I205" s="5">
        <f t="shared" si="153"/>
        <v>2.8032883020966147E-2</v>
      </c>
      <c r="J205" s="5">
        <f t="shared" si="153"/>
        <v>2.9546952829638803E-2</v>
      </c>
      <c r="K205" s="5">
        <f t="shared" si="153"/>
        <v>3.1009698238017469E-2</v>
      </c>
      <c r="L205" s="5">
        <f t="shared" ref="L205:U214" si="154">ABS(Ct_Na+10^-pH-Kw*10^pH-Ct_CH3COO*Ka*10^pH/(1+Ka*10^pH))</f>
        <v>3.242368546611684E-2</v>
      </c>
      <c r="M205" s="5">
        <f t="shared" si="154"/>
        <v>3.3791312457229356E-2</v>
      </c>
      <c r="N205" s="5">
        <f t="shared" si="154"/>
        <v>3.5114822448628569E-2</v>
      </c>
      <c r="O205" s="5">
        <f t="shared" si="154"/>
        <v>3.6396316249824617E-2</v>
      </c>
      <c r="P205" s="5">
        <f t="shared" si="154"/>
        <v>3.7637763369733304E-2</v>
      </c>
      <c r="Q205" s="5">
        <f t="shared" si="154"/>
        <v>3.884101211672171E-2</v>
      </c>
      <c r="R205" s="5">
        <f t="shared" si="154"/>
        <v>4.0007798780468055E-2</v>
      </c>
      <c r="S205" s="5">
        <f t="shared" si="154"/>
        <v>4.1139755991565254E-2</v>
      </c>
      <c r="T205" s="5">
        <f t="shared" si="154"/>
        <v>4.223842034351253E-2</v>
      </c>
      <c r="U205" s="5">
        <f t="shared" si="154"/>
        <v>4.3305239351925102E-2</v>
      </c>
      <c r="V205" s="5">
        <f t="shared" ref="V205:AE214" si="155">ABS(Ct_Na+10^-pH-Kw*10^pH-Ct_CH3COO*Ka*10^pH/(1+Ka*10^pH))</f>
        <v>4.4341577817240171E-2</v>
      </c>
      <c r="W205" s="5">
        <f t="shared" si="155"/>
        <v>4.5348723649729479E-2</v>
      </c>
      <c r="X205" s="5">
        <f t="shared" si="155"/>
        <v>4.632789320909407E-2</v>
      </c>
      <c r="Y205" s="5">
        <f t="shared" si="155"/>
        <v>4.7280236205188397E-2</v>
      </c>
      <c r="Z205" s="5">
        <f t="shared" si="155"/>
        <v>4.8206840201388282E-2</v>
      </c>
      <c r="AA205" s="5">
        <f t="shared" si="155"/>
        <v>4.9108734757689509E-2</v>
      </c>
      <c r="AB205" s="5">
        <f t="shared" si="155"/>
        <v>4.9986895246719655E-2</v>
      </c>
      <c r="AC205" s="5">
        <f t="shared" si="155"/>
        <v>5.0842246372398363E-2</v>
      </c>
      <c r="AD205" s="5">
        <f t="shared" si="155"/>
        <v>5.1675665417931463E-2</v>
      </c>
      <c r="AE205" s="5">
        <f t="shared" si="155"/>
        <v>5.2487985247121942E-2</v>
      </c>
      <c r="AF205" s="5">
        <f t="shared" ref="AF205:AO214" si="156">ABS(Ct_Na+10^-pH-Kw*10^pH-Ct_CH3COO*Ka*10^pH/(1+Ka*10^pH))</f>
        <v>5.3279997080582675E-2</v>
      </c>
      <c r="AG205" s="5">
        <f t="shared" si="156"/>
        <v>5.4052453066303623E-2</v>
      </c>
      <c r="AH205" s="5">
        <f t="shared" si="156"/>
        <v>5.4806068662128955E-2</v>
      </c>
      <c r="AI205" s="5">
        <f t="shared" si="156"/>
        <v>5.5541524846006683E-2</v>
      </c>
      <c r="AJ205" s="5">
        <f t="shared" si="156"/>
        <v>5.625947016836351E-2</v>
      </c>
      <c r="AK205" s="5">
        <f t="shared" si="156"/>
        <v>5.6960522659606057E-2</v>
      </c>
      <c r="AL205" s="5">
        <f t="shared" si="156"/>
        <v>5.7645271604540631E-2</v>
      </c>
      <c r="AM205" s="5">
        <f t="shared" si="156"/>
        <v>5.8314279194419255E-2</v>
      </c>
      <c r="AN205" s="5">
        <f t="shared" si="156"/>
        <v>5.8968082066346093E-2</v>
      </c>
      <c r="AO205" s="5">
        <f t="shared" si="156"/>
        <v>5.9607192738903775E-2</v>
      </c>
      <c r="AP205" s="5">
        <f t="shared" ref="AP205:BE214" si="157">ABS(Ct_Na+10^-pH-Kw*10^pH-Ct_CH3COO*Ka*10^pH/(1+Ka*10^pH))</f>
        <v>6.0232100952071287E-2</v>
      </c>
      <c r="AQ205" s="5">
        <f t="shared" si="157"/>
        <v>6.0843274918795563E-2</v>
      </c>
      <c r="AR205" s="5">
        <f t="shared" si="157"/>
        <v>6.1441162494938875E-2</v>
      </c>
      <c r="AS205" s="5">
        <f t="shared" si="157"/>
        <v>6.2026192273745756E-2</v>
      </c>
      <c r="AT205" s="5">
        <f t="shared" si="157"/>
        <v>6.2598774610450394E-2</v>
      </c>
      <c r="AU205" s="5">
        <f t="shared" si="157"/>
        <v>6.3159302582171756E-2</v>
      </c>
      <c r="AV205" s="5">
        <f t="shared" si="157"/>
        <v>6.3708152887815603E-2</v>
      </c>
      <c r="AW205" s="5">
        <f t="shared" si="157"/>
        <v>6.4245686692312148E-2</v>
      </c>
      <c r="AX205" s="5">
        <f t="shared" si="157"/>
        <v>6.47722504191659E-2</v>
      </c>
      <c r="AY205" s="5">
        <f t="shared" si="157"/>
        <v>6.5288176494972108E-2</v>
      </c>
      <c r="AZ205" s="5">
        <f t="shared" si="157"/>
        <v>6.5793784049262172E-2</v>
      </c>
      <c r="BA205" s="5">
        <f t="shared" si="157"/>
        <v>6.628937957277424E-2</v>
      </c>
      <c r="BB205" s="5">
        <f t="shared" si="157"/>
        <v>6.6775257537001739E-2</v>
      </c>
      <c r="BC205" s="5">
        <f t="shared" si="157"/>
        <v>6.7251700977652026E-2</v>
      </c>
      <c r="BD205" s="5">
        <f t="shared" si="157"/>
        <v>6.771898204444364E-2</v>
      </c>
      <c r="BE205" s="5">
        <f t="shared" si="157"/>
        <v>6.8177362519486834E-2</v>
      </c>
      <c r="BF205" s="5">
        <f t="shared" si="152"/>
        <v>6.8627094306321704E-2</v>
      </c>
      <c r="BG205" s="5">
        <f t="shared" si="152"/>
        <v>6.906841989153345E-2</v>
      </c>
      <c r="BH205" s="5">
        <f t="shared" si="152"/>
        <v>6.9501572780722776E-2</v>
      </c>
      <c r="BI205" s="5">
        <f t="shared" si="152"/>
        <v>6.9926777910477425E-2</v>
      </c>
      <c r="BJ205" s="5">
        <f t="shared" si="152"/>
        <v>7.0344252037872909E-2</v>
      </c>
      <c r="BK205" s="5">
        <f t="shared" si="152"/>
        <v>7.0754204108918917E-2</v>
      </c>
      <c r="BL205" s="5">
        <f t="shared" si="152"/>
        <v>7.1156835607267668E-2</v>
      </c>
      <c r="BM205" s="5">
        <f t="shared" si="152"/>
        <v>7.1552340884406748E-2</v>
      </c>
      <c r="BN205" s="5">
        <f t="shared" si="152"/>
        <v>7.194090747247317E-2</v>
      </c>
      <c r="BO205" s="5">
        <f t="shared" si="152"/>
        <v>7.2322716380747123E-2</v>
      </c>
      <c r="BP205" s="5">
        <f t="shared" si="152"/>
        <v>7.2697942376809502E-2</v>
      </c>
      <c r="BQ205" s="5">
        <f t="shared" si="152"/>
        <v>7.3066754253281033E-2</v>
      </c>
      <c r="BR205" s="5">
        <f t="shared" si="152"/>
        <v>7.3429315080998828E-2</v>
      </c>
      <c r="BS205" s="5">
        <f t="shared" si="152"/>
        <v>7.378578244942724E-2</v>
      </c>
      <c r="BT205" s="5">
        <f t="shared" si="152"/>
        <v>7.4136308695048503E-2</v>
      </c>
      <c r="BU205" s="5">
        <f t="shared" si="152"/>
        <v>7.4481041118428112E-2</v>
      </c>
      <c r="BV205" s="5">
        <f t="shared" si="152"/>
        <v>7.4820122190604771E-2</v>
      </c>
      <c r="BW205" s="5">
        <f t="shared" si="152"/>
        <v>7.5153689749412694E-2</v>
      </c>
      <c r="BX205" s="5">
        <f t="shared" si="152"/>
        <v>7.5481877186304377E-2</v>
      </c>
      <c r="BY205" s="5">
        <f t="shared" si="152"/>
        <v>7.5804813624205769E-2</v>
      </c>
      <c r="BZ205" s="5">
        <f t="shared" si="152"/>
        <v>7.6122624086902402E-2</v>
      </c>
      <c r="CA205" s="5">
        <f t="shared" si="152"/>
        <v>7.6435429660422702E-2</v>
      </c>
      <c r="CB205" s="5">
        <f t="shared" si="152"/>
        <v>7.6743347646856738E-2</v>
      </c>
      <c r="CC205" s="5">
        <f t="shared" si="152"/>
        <v>7.7046491711020487E-2</v>
      </c>
      <c r="CD205" s="5">
        <f t="shared" si="152"/>
        <v>7.7344972020350941E-2</v>
      </c>
      <c r="CE205" s="5">
        <f t="shared" si="152"/>
        <v>7.7638895378393913E-2</v>
      </c>
      <c r="CF205" s="5">
        <f t="shared" si="152"/>
        <v>7.7928365352224124E-2</v>
      </c>
      <c r="CG205" s="5">
        <f t="shared" si="152"/>
        <v>7.8213482394117018E-2</v>
      </c>
      <c r="CH205" s="5">
        <f t="shared" si="152"/>
        <v>7.8494343957772716E-2</v>
      </c>
      <c r="CI205" s="5">
        <f t="shared" si="152"/>
        <v>7.8771044609374244E-2</v>
      </c>
      <c r="CJ205" s="5">
        <f t="shared" si="152"/>
        <v>7.9043676133746341E-2</v>
      </c>
      <c r="CK205" s="5">
        <f t="shared" si="152"/>
        <v>7.9312327635864849E-2</v>
      </c>
      <c r="CL205" s="5">
        <f t="shared" si="152"/>
        <v>7.9577085637952627E-2</v>
      </c>
      <c r="CM205" s="5">
        <f t="shared" si="152"/>
        <v>7.9838034172384484E-2</v>
      </c>
      <c r="CN205" s="5">
        <f t="shared" si="152"/>
        <v>8.0095254870610172E-2</v>
      </c>
      <c r="CO205" s="5">
        <f t="shared" si="152"/>
        <v>8.0348827048293658E-2</v>
      </c>
      <c r="CP205" s="5">
        <f t="shared" si="152"/>
        <v>8.0598827786854829E-2</v>
      </c>
      <c r="CQ205" s="5">
        <f t="shared" si="152"/>
        <v>8.0845332011589971E-2</v>
      </c>
      <c r="CR205" s="5">
        <f t="shared" si="152"/>
        <v>8.1088412566537121E-2</v>
      </c>
      <c r="CS205" s="5">
        <f t="shared" si="152"/>
        <v>8.1328140286243619E-2</v>
      </c>
      <c r="CT205" s="5">
        <f t="shared" si="152"/>
        <v>8.1564584064584292E-2</v>
      </c>
      <c r="CU205" s="5">
        <f t="shared" si="152"/>
        <v>8.1797810920770639E-2</v>
      </c>
      <c r="CV205" s="5">
        <f t="shared" si="152"/>
        <v>8.2027886062684241E-2</v>
      </c>
      <c r="CW205" s="5">
        <f t="shared" si="152"/>
        <v>8.225487294765936E-2</v>
      </c>
      <c r="CX205" s="5">
        <f t="shared" si="152"/>
        <v>8.2478833340834834E-2</v>
      </c>
    </row>
    <row r="206" spans="1:102">
      <c r="A206" s="23">
        <v>1.81</v>
      </c>
      <c r="B206" s="5">
        <f t="shared" si="153"/>
        <v>1.5375304220560132E-2</v>
      </c>
      <c r="C206" s="5">
        <f t="shared" si="153"/>
        <v>1.7338301514048741E-2</v>
      </c>
      <c r="D206" s="5">
        <f t="shared" si="153"/>
        <v>1.9225798911633941E-2</v>
      </c>
      <c r="E206" s="5">
        <f t="shared" si="153"/>
        <v>2.1042069992329132E-2</v>
      </c>
      <c r="F206" s="5">
        <f t="shared" si="153"/>
        <v>2.2791071773739319E-2</v>
      </c>
      <c r="G206" s="5">
        <f t="shared" si="153"/>
        <v>2.4476473490370951E-2</v>
      </c>
      <c r="H206" s="5">
        <f t="shared" si="153"/>
        <v>2.6101682288551458E-2</v>
      </c>
      <c r="I206" s="5">
        <f t="shared" si="153"/>
        <v>2.7669866216620365E-2</v>
      </c>
      <c r="J206" s="5">
        <f t="shared" si="153"/>
        <v>2.9183974836824823E-2</v>
      </c>
      <c r="K206" s="5">
        <f t="shared" si="153"/>
        <v>3.0646757741090151E-2</v>
      </c>
      <c r="L206" s="5">
        <f t="shared" si="154"/>
        <v>3.2060781215213302E-2</v>
      </c>
      <c r="M206" s="5">
        <f t="shared" si="154"/>
        <v>3.3428443263955367E-2</v>
      </c>
      <c r="N206" s="5">
        <f t="shared" si="154"/>
        <v>3.4751987182092846E-2</v>
      </c>
      <c r="O206" s="5">
        <f t="shared" si="154"/>
        <v>3.6033513832987862E-2</v>
      </c>
      <c r="P206" s="5">
        <f t="shared" si="154"/>
        <v>3.7274992776042411E-2</v>
      </c>
      <c r="Q206" s="5">
        <f t="shared" si="154"/>
        <v>3.8478272367002977E-2</v>
      </c>
      <c r="R206" s="5">
        <f t="shared" si="154"/>
        <v>3.9645088940055646E-2</v>
      </c>
      <c r="S206" s="5">
        <f t="shared" si="154"/>
        <v>4.0777075167644061E-2</v>
      </c>
      <c r="T206" s="5">
        <f t="shared" si="154"/>
        <v>4.1875767682656335E-2</v>
      </c>
      <c r="U206" s="5">
        <f t="shared" si="154"/>
        <v>4.2942614037813194E-2</v>
      </c>
      <c r="V206" s="5">
        <f t="shared" si="155"/>
        <v>4.3978979068536997E-2</v>
      </c>
      <c r="W206" s="5">
        <f t="shared" si="155"/>
        <v>4.4986150718113647E-2</v>
      </c>
      <c r="X206" s="5">
        <f t="shared" si="155"/>
        <v>4.5965345377424284E-2</v>
      </c>
      <c r="Y206" s="5">
        <f t="shared" si="155"/>
        <v>4.6917712785794888E-2</v>
      </c>
      <c r="Z206" s="5">
        <f t="shared" si="155"/>
        <v>4.7844340534479814E-2</v>
      </c>
      <c r="AA206" s="5">
        <f t="shared" si="155"/>
        <v>4.8746258209866465E-2</v>
      </c>
      <c r="AB206" s="5">
        <f t="shared" si="155"/>
        <v>4.9624441209585056E-2</v>
      </c>
      <c r="AC206" s="5">
        <f t="shared" si="155"/>
        <v>5.0479814261259012E-2</v>
      </c>
      <c r="AD206" s="5">
        <f t="shared" si="155"/>
        <v>5.1313254670582342E-2</v>
      </c>
      <c r="AE206" s="5">
        <f t="shared" si="155"/>
        <v>5.2125595322707614E-2</v>
      </c>
      <c r="AF206" s="5">
        <f t="shared" si="156"/>
        <v>5.2917627458529765E-2</v>
      </c>
      <c r="AG206" s="5">
        <f t="shared" si="156"/>
        <v>5.3690103245319254E-2</v>
      </c>
      <c r="AH206" s="5">
        <f t="shared" si="156"/>
        <v>5.4443738159260242E-2</v>
      </c>
      <c r="AI206" s="5">
        <f t="shared" si="156"/>
        <v>5.5179213195756853E-2</v>
      </c>
      <c r="AJ206" s="5">
        <f t="shared" si="156"/>
        <v>5.5897176921860685E-2</v>
      </c>
      <c r="AK206" s="5">
        <f t="shared" si="156"/>
        <v>5.659824738382091E-2</v>
      </c>
      <c r="AL206" s="5">
        <f t="shared" si="156"/>
        <v>5.7283013881549487E-2</v>
      </c>
      <c r="AM206" s="5">
        <f t="shared" si="156"/>
        <v>5.7952038620709592E-2</v>
      </c>
      <c r="AN206" s="5">
        <f t="shared" si="156"/>
        <v>5.8605858252161531E-2</v>
      </c>
      <c r="AO206" s="5">
        <f t="shared" si="156"/>
        <v>5.9244985307625765E-2</v>
      </c>
      <c r="AP206" s="5">
        <f t="shared" si="157"/>
        <v>5.9869909539635252E-2</v>
      </c>
      <c r="AQ206" s="5">
        <f t="shared" si="157"/>
        <v>6.0481099173139034E-2</v>
      </c>
      <c r="AR206" s="5">
        <f t="shared" si="157"/>
        <v>6.1079002075479685E-2</v>
      </c>
      <c r="AS206" s="5">
        <f t="shared" si="157"/>
        <v>6.1664046850888277E-2</v>
      </c>
      <c r="AT206" s="5">
        <f t="shared" si="157"/>
        <v>6.2236643865117972E-2</v>
      </c>
      <c r="AU206" s="5">
        <f t="shared" si="157"/>
        <v>6.2797186205363884E-2</v>
      </c>
      <c r="AV206" s="5">
        <f t="shared" si="157"/>
        <v>6.334605058018801E-2</v>
      </c>
      <c r="AW206" s="5">
        <f t="shared" si="157"/>
        <v>6.3883598163778629E-2</v>
      </c>
      <c r="AX206" s="5">
        <f t="shared" si="157"/>
        <v>6.4410175388520466E-2</v>
      </c>
      <c r="AY206" s="5">
        <f t="shared" si="157"/>
        <v>6.4926114689530162E-2</v>
      </c>
      <c r="AZ206" s="5">
        <f t="shared" si="157"/>
        <v>6.5431735204519656E-2</v>
      </c>
      <c r="BA206" s="5">
        <f t="shared" si="152"/>
        <v>6.5927343432083604E-2</v>
      </c>
      <c r="BB206" s="5">
        <f t="shared" si="152"/>
        <v>6.641323385126395E-2</v>
      </c>
      <c r="BC206" s="5">
        <f t="shared" si="152"/>
        <v>6.6889689505023331E-2</v>
      </c>
      <c r="BD206" s="5">
        <f t="shared" si="152"/>
        <v>6.7356982550056552E-2</v>
      </c>
      <c r="BE206" s="5">
        <f t="shared" si="152"/>
        <v>6.7815374775184387E-2</v>
      </c>
      <c r="BF206" s="5">
        <f t="shared" si="152"/>
        <v>6.8265118090404156E-2</v>
      </c>
      <c r="BG206" s="5">
        <f t="shared" si="152"/>
        <v>6.8706454988516991E-2</v>
      </c>
      <c r="BH206" s="5">
        <f t="shared" si="152"/>
        <v>6.9139618981109249E-2</v>
      </c>
      <c r="BI206" s="5">
        <f t="shared" si="152"/>
        <v>6.9564835010534648E-2</v>
      </c>
      <c r="BJ206" s="5">
        <f t="shared" si="152"/>
        <v>6.9982319839425058E-2</v>
      </c>
      <c r="BK206" s="5">
        <f t="shared" si="152"/>
        <v>7.039228241914626E-2</v>
      </c>
      <c r="BL206" s="5">
        <f t="shared" si="152"/>
        <v>7.07949242385153E-2</v>
      </c>
      <c r="BM206" s="5">
        <f t="shared" si="152"/>
        <v>7.1190439654001722E-2</v>
      </c>
      <c r="BN206" s="5">
        <f t="shared" si="152"/>
        <v>7.1579016202549764E-2</v>
      </c>
      <c r="BO206" s="5">
        <f t="shared" si="152"/>
        <v>7.1960834898079584E-2</v>
      </c>
      <c r="BP206" s="5">
        <f t="shared" si="152"/>
        <v>7.2336070512652006E-2</v>
      </c>
      <c r="BQ206" s="5">
        <f t="shared" si="152"/>
        <v>7.2704891843214631E-2</v>
      </c>
      <c r="BR206" s="5">
        <f t="shared" si="152"/>
        <v>7.3067461964784655E-2</v>
      </c>
      <c r="BS206" s="5">
        <f t="shared" si="152"/>
        <v>7.3423938470866132E-2</v>
      </c>
      <c r="BT206" s="5">
        <f t="shared" si="152"/>
        <v>7.3774473701846241E-2</v>
      </c>
      <c r="BU206" s="5">
        <f t="shared" si="152"/>
        <v>7.4119214962066332E-2</v>
      </c>
      <c r="BV206" s="5">
        <f t="shared" si="152"/>
        <v>7.4458304726217256E-2</v>
      </c>
      <c r="BW206" s="5">
        <f t="shared" si="152"/>
        <v>7.4791880835666541E-2</v>
      </c>
      <c r="BX206" s="5">
        <f t="shared" si="152"/>
        <v>7.5120076685286002E-2</v>
      </c>
      <c r="BY206" s="5">
        <f t="shared" si="152"/>
        <v>7.5443021401311539E-2</v>
      </c>
      <c r="BZ206" s="5">
        <f t="shared" si="152"/>
        <v>7.5760840010733507E-2</v>
      </c>
      <c r="CA206" s="5">
        <f t="shared" si="152"/>
        <v>7.6073653602684269E-2</v>
      </c>
      <c r="CB206" s="5">
        <f t="shared" si="152"/>
        <v>7.6381579482260792E-2</v>
      </c>
      <c r="CC206" s="5">
        <f t="shared" si="152"/>
        <v>7.6684731317192723E-2</v>
      </c>
      <c r="CD206" s="5">
        <f t="shared" si="152"/>
        <v>7.6983219277741072E-2</v>
      </c>
      <c r="CE206" s="5">
        <f t="shared" si="152"/>
        <v>7.7277150170189449E-2</v>
      </c>
      <c r="CF206" s="5">
        <f t="shared" si="152"/>
        <v>7.756662756426741E-2</v>
      </c>
      <c r="CG206" s="5">
        <f t="shared" si="152"/>
        <v>7.7851751914825393E-2</v>
      </c>
      <c r="CH206" s="5">
        <f t="shared" si="152"/>
        <v>7.8132620678061607E-2</v>
      </c>
      <c r="CI206" s="5">
        <f t="shared" si="152"/>
        <v>7.8409328422583219E-2</v>
      </c>
      <c r="CJ206" s="5">
        <f t="shared" si="152"/>
        <v>7.868196693556774E-2</v>
      </c>
      <c r="CK206" s="5">
        <f t="shared" si="152"/>
        <v>7.8950625324275145E-2</v>
      </c>
      <c r="CL206" s="5">
        <f t="shared" si="152"/>
        <v>7.9215390113146184E-2</v>
      </c>
      <c r="CM206" s="5">
        <f t="shared" si="152"/>
        <v>7.9476345336709719E-2</v>
      </c>
      <c r="CN206" s="5">
        <f t="shared" si="152"/>
        <v>7.9733572628508068E-2</v>
      </c>
      <c r="CO206" s="5">
        <f t="shared" si="152"/>
        <v>7.9987151306238374E-2</v>
      </c>
      <c r="CP206" s="5">
        <f t="shared" si="152"/>
        <v>8.0237158453296417E-2</v>
      </c>
      <c r="CQ206" s="5">
        <f t="shared" si="152"/>
        <v>8.0483668996899099E-2</v>
      </c>
      <c r="CR206" s="5">
        <f t="shared" si="152"/>
        <v>8.0726755782951728E-2</v>
      </c>
      <c r="CS206" s="5">
        <f t="shared" si="152"/>
        <v>8.0966489647817413E-2</v>
      </c>
      <c r="CT206" s="5">
        <f t="shared" si="152"/>
        <v>8.1202939487137027E-2</v>
      </c>
      <c r="CU206" s="5">
        <f t="shared" si="152"/>
        <v>8.1436172321840014E-2</v>
      </c>
      <c r="CV206" s="5">
        <f t="shared" si="152"/>
        <v>8.1666253361479493E-2</v>
      </c>
      <c r="CW206" s="5">
        <f t="shared" si="152"/>
        <v>8.1893246065016384E-2</v>
      </c>
      <c r="CX206" s="5">
        <f t="shared" si="152"/>
        <v>8.2117212199172826E-2</v>
      </c>
    </row>
    <row r="207" spans="1:102">
      <c r="A207" s="24">
        <v>1.82</v>
      </c>
      <c r="B207" s="5">
        <f t="shared" si="153"/>
        <v>1.5020124658886119E-2</v>
      </c>
      <c r="C207" s="5">
        <f t="shared" si="153"/>
        <v>1.698317343976485E-2</v>
      </c>
      <c r="D207" s="5">
        <f t="shared" si="153"/>
        <v>1.8870720344455933E-2</v>
      </c>
      <c r="E207" s="5">
        <f t="shared" si="153"/>
        <v>2.0687039064064341E-2</v>
      </c>
      <c r="F207" s="5">
        <f t="shared" si="153"/>
        <v>2.2436086719983542E-2</v>
      </c>
      <c r="G207" s="5">
        <f t="shared" si="153"/>
        <v>2.4121532642960231E-2</v>
      </c>
      <c r="H207" s="5">
        <f t="shared" si="153"/>
        <v>2.5746784068687755E-2</v>
      </c>
      <c r="I207" s="5">
        <f t="shared" si="153"/>
        <v>2.7315009128600274E-2</v>
      </c>
      <c r="J207" s="5">
        <f t="shared" si="153"/>
        <v>2.8829157462308914E-2</v>
      </c>
      <c r="K207" s="5">
        <f t="shared" si="153"/>
        <v>3.0291978733857937E-2</v>
      </c>
      <c r="L207" s="5">
        <f t="shared" si="154"/>
        <v>3.1706039296355328E-2</v>
      </c>
      <c r="M207" s="5">
        <f t="shared" si="154"/>
        <v>3.3073737217459362E-2</v>
      </c>
      <c r="N207" s="5">
        <f t="shared" si="154"/>
        <v>3.4397315850785849E-2</v>
      </c>
      <c r="O207" s="5">
        <f t="shared" si="154"/>
        <v>3.5678876114800376E-2</v>
      </c>
      <c r="P207" s="5">
        <f t="shared" si="154"/>
        <v>3.692038762056446E-2</v>
      </c>
      <c r="Q207" s="5">
        <f t="shared" si="154"/>
        <v>3.812369877230503E-2</v>
      </c>
      <c r="R207" s="5">
        <f t="shared" si="154"/>
        <v>3.929054594975042E-2</v>
      </c>
      <c r="S207" s="5">
        <f t="shared" si="154"/>
        <v>4.0422561868167603E-2</v>
      </c>
      <c r="T207" s="5">
        <f t="shared" si="154"/>
        <v>4.1521283200748979E-2</v>
      </c>
      <c r="U207" s="5">
        <f t="shared" si="154"/>
        <v>4.2588157538183083E-2</v>
      </c>
      <c r="V207" s="5">
        <f t="shared" si="155"/>
        <v>4.3624549751690479E-2</v>
      </c>
      <c r="W207" s="5">
        <f t="shared" si="155"/>
        <v>4.4631747818338521E-2</v>
      </c>
      <c r="X207" s="5">
        <f t="shared" si="155"/>
        <v>4.5610968160913007E-2</v>
      </c>
      <c r="Y207" s="5">
        <f t="shared" si="155"/>
        <v>4.6563360548896413E-2</v>
      </c>
      <c r="Z207" s="5">
        <f t="shared" si="155"/>
        <v>4.7490012602069448E-2</v>
      </c>
      <c r="AA207" s="5">
        <f t="shared" si="155"/>
        <v>4.839195393382454E-2</v>
      </c>
      <c r="AB207" s="5">
        <f t="shared" si="155"/>
        <v>4.9270159967375556E-2</v>
      </c>
      <c r="AC207" s="5">
        <f t="shared" si="155"/>
        <v>5.0125555454600568E-2</v>
      </c>
      <c r="AD207" s="5">
        <f t="shared" si="155"/>
        <v>5.0959017724204421E-2</v>
      </c>
      <c r="AE207" s="5">
        <f t="shared" si="155"/>
        <v>5.1771379683185396E-2</v>
      </c>
      <c r="AF207" s="5">
        <f t="shared" si="156"/>
        <v>5.256343259319185E-2</v>
      </c>
      <c r="AG207" s="5">
        <f t="shared" si="156"/>
        <v>5.3335928641222823E-2</v>
      </c>
      <c r="AH207" s="5">
        <f t="shared" si="156"/>
        <v>5.4089583322228671E-2</v>
      </c>
      <c r="AI207" s="5">
        <f t="shared" si="156"/>
        <v>5.4825077649475328E-2</v>
      </c>
      <c r="AJ207" s="5">
        <f t="shared" si="156"/>
        <v>5.5543060207025631E-2</v>
      </c>
      <c r="AK207" s="5">
        <f t="shared" si="156"/>
        <v>5.6244149057339474E-2</v>
      </c>
      <c r="AL207" s="5">
        <f t="shared" si="156"/>
        <v>5.6928933515785533E-2</v>
      </c>
      <c r="AM207" s="5">
        <f t="shared" si="156"/>
        <v>5.7597975802773073E-2</v>
      </c>
      <c r="AN207" s="5">
        <f t="shared" si="156"/>
        <v>5.8251812583238173E-2</v>
      </c>
      <c r="AO207" s="5">
        <f t="shared" si="156"/>
        <v>5.8890956402344492E-2</v>
      </c>
      <c r="AP207" s="5">
        <f t="shared" si="157"/>
        <v>5.9515897025470686E-2</v>
      </c>
      <c r="AQ207" s="5">
        <f t="shared" si="157"/>
        <v>6.0127102689846848E-2</v>
      </c>
      <c r="AR207" s="5">
        <f t="shared" si="157"/>
        <v>6.0725021274562661E-2</v>
      </c>
      <c r="AS207" s="5">
        <f t="shared" si="157"/>
        <v>6.1310081395091025E-2</v>
      </c>
      <c r="AT207" s="5">
        <f t="shared" si="157"/>
        <v>6.1882693427948589E-2</v>
      </c>
      <c r="AU207" s="5">
        <f t="shared" si="157"/>
        <v>6.2443250470640706E-2</v>
      </c>
      <c r="AV207" s="5">
        <f t="shared" si="157"/>
        <v>6.2992129241610101E-2</v>
      </c>
      <c r="AW207" s="5">
        <f t="shared" si="157"/>
        <v>6.3529690924518253E-2</v>
      </c>
      <c r="AX207" s="5">
        <f t="shared" si="157"/>
        <v>6.4056281960836445E-2</v>
      </c>
      <c r="AY207" s="5">
        <f t="shared" si="157"/>
        <v>6.4572234794400746E-2</v>
      </c>
      <c r="AZ207" s="5">
        <f t="shared" si="157"/>
        <v>6.5077868571293745E-2</v>
      </c>
      <c r="BA207" s="5">
        <f t="shared" si="152"/>
        <v>6.5573489798149268E-2</v>
      </c>
      <c r="BB207" s="5">
        <f t="shared" si="152"/>
        <v>6.6059392961733104E-2</v>
      </c>
      <c r="BC207" s="5">
        <f t="shared" si="152"/>
        <v>6.6535861112431843E-2</v>
      </c>
      <c r="BD207" s="5">
        <f t="shared" si="152"/>
        <v>6.7003166414078663E-2</v>
      </c>
      <c r="BE207" s="5">
        <f t="shared" si="152"/>
        <v>6.7461570662360776E-2</v>
      </c>
      <c r="BF207" s="5">
        <f t="shared" si="152"/>
        <v>6.7911325773882869E-2</v>
      </c>
      <c r="BG207" s="5">
        <f t="shared" si="152"/>
        <v>6.8352674247806389E-2</v>
      </c>
      <c r="BH207" s="5">
        <f t="shared" si="152"/>
        <v>6.8785849601842461E-2</v>
      </c>
      <c r="BI207" s="5">
        <f t="shared" si="152"/>
        <v>6.9211076784244832E-2</v>
      </c>
      <c r="BJ207" s="5">
        <f t="shared" si="152"/>
        <v>6.9628572563330812E-2</v>
      </c>
      <c r="BK207" s="5">
        <f t="shared" ref="BA207:CX212" si="158">ABS(Ct_Na+10^-pH-Kw*10^pH-Ct_CH3COO*Ka*10^pH/(1+Ka*10^pH))</f>
        <v>7.0038545895946755E-2</v>
      </c>
      <c r="BL207" s="5">
        <f t="shared" si="158"/>
        <v>7.0441198276194564E-2</v>
      </c>
      <c r="BM207" s="5">
        <f t="shared" si="158"/>
        <v>7.0836724065641551E-2</v>
      </c>
      <c r="BN207" s="5">
        <f t="shared" si="158"/>
        <v>7.1225310806150827E-2</v>
      </c>
      <c r="BO207" s="5">
        <f t="shared" si="158"/>
        <v>7.1607139516390389E-2</v>
      </c>
      <c r="BP207" s="5">
        <f t="shared" si="158"/>
        <v>7.1982384973005159E-2</v>
      </c>
      <c r="BQ207" s="5">
        <f t="shared" si="158"/>
        <v>7.235121597737007E-2</v>
      </c>
      <c r="BR207" s="5">
        <f t="shared" si="158"/>
        <v>7.2713795608779663E-2</v>
      </c>
      <c r="BS207" s="5">
        <f t="shared" si="158"/>
        <v>7.3070281464871434E-2</v>
      </c>
      <c r="BT207" s="5">
        <f t="shared" si="158"/>
        <v>7.3420825890028352E-2</v>
      </c>
      <c r="BU207" s="5">
        <f t="shared" si="158"/>
        <v>7.3765576192455398E-2</v>
      </c>
      <c r="BV207" s="5">
        <f t="shared" si="158"/>
        <v>7.4104674850580365E-2</v>
      </c>
      <c r="BW207" s="5">
        <f t="shared" si="158"/>
        <v>7.4438259709386237E-2</v>
      </c>
      <c r="BX207" s="5">
        <f t="shared" si="158"/>
        <v>7.4766464167243626E-2</v>
      </c>
      <c r="BY207" s="5">
        <f t="shared" si="158"/>
        <v>7.5089417353775265E-2</v>
      </c>
      <c r="BZ207" s="5">
        <f t="shared" si="158"/>
        <v>7.5407244299250886E-2</v>
      </c>
      <c r="CA207" s="5">
        <f t="shared" si="158"/>
        <v>7.5720066095978839E-2</v>
      </c>
      <c r="CB207" s="5">
        <f t="shared" si="158"/>
        <v>7.6028000052132921E-2</v>
      </c>
      <c r="CC207" s="5">
        <f t="shared" si="158"/>
        <v>7.6331159838424145E-2</v>
      </c>
      <c r="CD207" s="5">
        <f t="shared" si="158"/>
        <v>7.6629655628003196E-2</v>
      </c>
      <c r="CE207" s="5">
        <f t="shared" si="158"/>
        <v>7.6923594229955095E-2</v>
      </c>
      <c r="CF207" s="5">
        <f t="shared" si="158"/>
        <v>7.7213079216725905E-2</v>
      </c>
      <c r="CG207" s="5">
        <f t="shared" si="158"/>
        <v>7.7498211045800916E-2</v>
      </c>
      <c r="CH207" s="5">
        <f t="shared" si="158"/>
        <v>7.77790871759345E-2</v>
      </c>
      <c r="CI207" s="5">
        <f t="shared" si="158"/>
        <v>7.8055802178214242E-2</v>
      </c>
      <c r="CJ207" s="5">
        <f t="shared" si="158"/>
        <v>7.8328447842225174E-2</v>
      </c>
      <c r="CK207" s="5">
        <f t="shared" si="158"/>
        <v>7.8597113277564426E-2</v>
      </c>
      <c r="CL207" s="5">
        <f t="shared" si="158"/>
        <v>7.8861885010942226E-2</v>
      </c>
      <c r="CM207" s="5">
        <f t="shared" si="158"/>
        <v>7.9122847079091563E-2</v>
      </c>
      <c r="CN207" s="5">
        <f t="shared" si="158"/>
        <v>7.9380081117695914E-2</v>
      </c>
      <c r="CO207" s="5">
        <f t="shared" si="158"/>
        <v>7.9633666446532858E-2</v>
      </c>
      <c r="CP207" s="5">
        <f t="shared" si="158"/>
        <v>7.9883680151019959E-2</v>
      </c>
      <c r="CQ207" s="5">
        <f t="shared" si="158"/>
        <v>8.0130197160339409E-2</v>
      </c>
      <c r="CR207" s="5">
        <f t="shared" si="158"/>
        <v>8.0373290322307195E-2</v>
      </c>
      <c r="CS207" s="5">
        <f t="shared" si="158"/>
        <v>8.0613030475144384E-2</v>
      </c>
      <c r="CT207" s="5">
        <f t="shared" si="158"/>
        <v>8.0849486516298891E-2</v>
      </c>
      <c r="CU207" s="5">
        <f t="shared" si="158"/>
        <v>8.1082725468458086E-2</v>
      </c>
      <c r="CV207" s="5">
        <f t="shared" si="158"/>
        <v>8.1312812542885429E-2</v>
      </c>
      <c r="CW207" s="5">
        <f t="shared" si="158"/>
        <v>8.1539811200206327E-2</v>
      </c>
      <c r="CX207" s="5">
        <f t="shared" si="158"/>
        <v>8.1763783208762958E-2</v>
      </c>
    </row>
    <row r="208" spans="1:102">
      <c r="A208" s="23">
        <v>1.83</v>
      </c>
      <c r="B208" s="5">
        <f t="shared" si="153"/>
        <v>1.4672909178145663E-2</v>
      </c>
      <c r="C208" s="5">
        <f t="shared" si="153"/>
        <v>1.6636010642907626E-2</v>
      </c>
      <c r="D208" s="5">
        <f t="shared" si="153"/>
        <v>1.8523608205178749E-2</v>
      </c>
      <c r="E208" s="5">
        <f t="shared" si="153"/>
        <v>2.0339975670760395E-2</v>
      </c>
      <c r="F208" s="5">
        <f t="shared" si="153"/>
        <v>2.2089070267246425E-2</v>
      </c>
      <c r="G208" s="5">
        <f t="shared" si="153"/>
        <v>2.3774561423860235E-2</v>
      </c>
      <c r="H208" s="5">
        <f t="shared" si="153"/>
        <v>2.5399856467737843E-2</v>
      </c>
      <c r="I208" s="5">
        <f t="shared" si="153"/>
        <v>2.6968123615339037E-2</v>
      </c>
      <c r="J208" s="5">
        <f t="shared" si="153"/>
        <v>2.848231258543674E-2</v>
      </c>
      <c r="K208" s="5">
        <f t="shared" si="153"/>
        <v>2.9945173115870118E-2</v>
      </c>
      <c r="L208" s="5">
        <f t="shared" si="154"/>
        <v>3.1359271628622377E-2</v>
      </c>
      <c r="M208" s="5">
        <f t="shared" si="154"/>
        <v>3.2727006255710636E-2</v>
      </c>
      <c r="N208" s="5">
        <f t="shared" si="154"/>
        <v>3.4050620410957334E-2</v>
      </c>
      <c r="O208" s="5">
        <f t="shared" si="154"/>
        <v>3.5332215069212074E-2</v>
      </c>
      <c r="P208" s="5">
        <f t="shared" si="154"/>
        <v>3.657375989439636E-2</v>
      </c>
      <c r="Q208" s="5">
        <f t="shared" si="154"/>
        <v>3.7777103340344197E-2</v>
      </c>
      <c r="R208" s="5">
        <f t="shared" si="154"/>
        <v>3.8943981833384531E-2</v>
      </c>
      <c r="S208" s="5">
        <f t="shared" si="154"/>
        <v>4.0076028132602755E-2</v>
      </c>
      <c r="T208" s="5">
        <f t="shared" si="154"/>
        <v>4.1174778952432212E-2</v>
      </c>
      <c r="U208" s="5">
        <f t="shared" si="154"/>
        <v>4.2241681922411553E-2</v>
      </c>
      <c r="V208" s="5">
        <f t="shared" si="155"/>
        <v>4.3278101950391466E-2</v>
      </c>
      <c r="W208" s="5">
        <f t="shared" si="155"/>
        <v>4.4285327048005758E-2</v>
      </c>
      <c r="X208" s="5">
        <f t="shared" si="155"/>
        <v>4.5264573670686321E-2</v>
      </c>
      <c r="Y208" s="5">
        <f t="shared" si="155"/>
        <v>4.6216991618772886E-2</v>
      </c>
      <c r="Z208" s="5">
        <f t="shared" si="155"/>
        <v>4.7143668541235501E-2</v>
      </c>
      <c r="AA208" s="5">
        <f t="shared" si="155"/>
        <v>4.8045634079099099E-2</v>
      </c>
      <c r="AB208" s="5">
        <f t="shared" si="155"/>
        <v>4.8923863681755775E-2</v>
      </c>
      <c r="AC208" s="5">
        <f t="shared" si="155"/>
        <v>4.977928212590188E-2</v>
      </c>
      <c r="AD208" s="5">
        <f t="shared" si="155"/>
        <v>5.0612766763787835E-2</v>
      </c>
      <c r="AE208" s="5">
        <f t="shared" si="155"/>
        <v>5.1425150524765276E-2</v>
      </c>
      <c r="AF208" s="5">
        <f t="shared" si="156"/>
        <v>5.2217224691718286E-2</v>
      </c>
      <c r="AG208" s="5">
        <f t="shared" si="156"/>
        <v>5.2989741471832941E-2</v>
      </c>
      <c r="AH208" s="5">
        <f t="shared" si="156"/>
        <v>5.3743416379261895E-2</v>
      </c>
      <c r="AI208" s="5">
        <f t="shared" si="156"/>
        <v>5.4478930445547961E-2</v>
      </c>
      <c r="AJ208" s="5">
        <f t="shared" si="156"/>
        <v>5.5196932272160555E-2</v>
      </c>
      <c r="AK208" s="5">
        <f t="shared" si="156"/>
        <v>5.589803993814698E-2</v>
      </c>
      <c r="AL208" s="5">
        <f t="shared" si="156"/>
        <v>5.658284277469184E-2</v>
      </c>
      <c r="AM208" s="5">
        <f t="shared" si="156"/>
        <v>5.7251903017293153E-2</v>
      </c>
      <c r="AN208" s="5">
        <f t="shared" si="156"/>
        <v>5.7905757345289903E-2</v>
      </c>
      <c r="AO208" s="5">
        <f t="shared" si="156"/>
        <v>5.8544918317601308E-2</v>
      </c>
      <c r="AP208" s="5">
        <f t="shared" si="157"/>
        <v>5.9169875712750251E-2</v>
      </c>
      <c r="AQ208" s="5">
        <f t="shared" si="157"/>
        <v>5.9781097780533289E-2</v>
      </c>
      <c r="AR208" s="5">
        <f t="shared" si="157"/>
        <v>6.0379032412060163E-2</v>
      </c>
      <c r="AS208" s="5">
        <f t="shared" si="157"/>
        <v>6.0964108234306882E-2</v>
      </c>
      <c r="AT208" s="5">
        <f t="shared" si="157"/>
        <v>6.1536735634803691E-2</v>
      </c>
      <c r="AU208" s="5">
        <f t="shared" si="157"/>
        <v>6.2097307721605807E-2</v>
      </c>
      <c r="AV208" s="5">
        <f t="shared" si="157"/>
        <v>6.2646201223266237E-2</v>
      </c>
      <c r="AW208" s="5">
        <f t="shared" si="157"/>
        <v>6.3183777333139832E-2</v>
      </c>
      <c r="AX208" s="5">
        <f t="shared" si="157"/>
        <v>6.3710382501995622E-2</v>
      </c>
      <c r="AY208" s="5">
        <f t="shared" si="157"/>
        <v>6.4226349182591694E-2</v>
      </c>
      <c r="AZ208" s="5">
        <f t="shared" si="157"/>
        <v>6.4731996529575828E-2</v>
      </c>
      <c r="BA208" s="5">
        <f t="shared" si="158"/>
        <v>6.5227631057807808E-2</v>
      </c>
      <c r="BB208" s="5">
        <f t="shared" si="158"/>
        <v>6.5713547261956801E-2</v>
      </c>
      <c r="BC208" s="5">
        <f t="shared" si="158"/>
        <v>6.6190028200005829E-2</v>
      </c>
      <c r="BD208" s="5">
        <f t="shared" si="158"/>
        <v>6.6657346043092383E-2</v>
      </c>
      <c r="BE208" s="5">
        <f t="shared" si="158"/>
        <v>6.7115762593929637E-2</v>
      </c>
      <c r="BF208" s="5">
        <f t="shared" si="158"/>
        <v>6.7565529775883204E-2</v>
      </c>
      <c r="BG208" s="5">
        <f t="shared" si="158"/>
        <v>6.8006890094622657E-2</v>
      </c>
      <c r="BH208" s="5">
        <f t="shared" si="158"/>
        <v>6.8440077074126221E-2</v>
      </c>
      <c r="BI208" s="5">
        <f t="shared" si="158"/>
        <v>6.8865315668684743E-2</v>
      </c>
      <c r="BJ208" s="5">
        <f t="shared" si="158"/>
        <v>6.9282822652433101E-2</v>
      </c>
      <c r="BK208" s="5">
        <f t="shared" si="158"/>
        <v>6.9692806987825651E-2</v>
      </c>
      <c r="BL208" s="5">
        <f t="shared" si="158"/>
        <v>7.0095470174371913E-2</v>
      </c>
      <c r="BM208" s="5">
        <f t="shared" si="158"/>
        <v>7.0491006578855417E-2</v>
      </c>
      <c r="BN208" s="5">
        <f t="shared" si="158"/>
        <v>7.0879603748172523E-2</v>
      </c>
      <c r="BO208" s="5">
        <f t="shared" si="158"/>
        <v>7.1261442705849318E-2</v>
      </c>
      <c r="BP208" s="5">
        <f t="shared" si="158"/>
        <v>7.1636698233221371E-2</v>
      </c>
      <c r="BQ208" s="5">
        <f t="shared" si="158"/>
        <v>7.2005539136193883E-2</v>
      </c>
      <c r="BR208" s="5">
        <f t="shared" si="158"/>
        <v>7.2368128498438059E-2</v>
      </c>
      <c r="BS208" s="5">
        <f t="shared" si="158"/>
        <v>7.2724623921820983E-2</v>
      </c>
      <c r="BT208" s="5">
        <f t="shared" si="158"/>
        <v>7.3075177754814188E-2</v>
      </c>
      <c r="BU208" s="5">
        <f t="shared" si="158"/>
        <v>7.3419937309576105E-2</v>
      </c>
      <c r="BV208" s="5">
        <f t="shared" si="158"/>
        <v>7.37590450683583E-2</v>
      </c>
      <c r="BW208" s="5">
        <f t="shared" si="158"/>
        <v>7.4092638879843256E-2</v>
      </c>
      <c r="BX208" s="5">
        <f t="shared" si="158"/>
        <v>7.4420852145981681E-2</v>
      </c>
      <c r="BY208" s="5">
        <f t="shared" si="158"/>
        <v>7.4743813999861852E-2</v>
      </c>
      <c r="BZ208" s="5">
        <f t="shared" si="158"/>
        <v>7.5061649475109044E-2</v>
      </c>
      <c r="CA208" s="5">
        <f t="shared" si="158"/>
        <v>7.5374479667281447E-2</v>
      </c>
      <c r="CB208" s="5">
        <f t="shared" si="158"/>
        <v>7.5682421887701176E-2</v>
      </c>
      <c r="CC208" s="5">
        <f t="shared" si="158"/>
        <v>7.59855898101299E-2</v>
      </c>
      <c r="CD208" s="5">
        <f t="shared" si="158"/>
        <v>7.6284093610675091E-2</v>
      </c>
      <c r="CE208" s="5">
        <f t="shared" si="158"/>
        <v>7.6578040101288297E-2</v>
      </c>
      <c r="CF208" s="5">
        <f t="shared" si="158"/>
        <v>7.6867532857195275E-2</v>
      </c>
      <c r="CG208" s="5">
        <f t="shared" si="158"/>
        <v>7.7152672338577297E-2</v>
      </c>
      <c r="CH208" s="5">
        <f t="shared" si="158"/>
        <v>7.7433556006804377E-2</v>
      </c>
      <c r="CI208" s="5">
        <f t="shared" si="158"/>
        <v>7.7710278435502156E-2</v>
      </c>
      <c r="CJ208" s="5">
        <f t="shared" si="158"/>
        <v>7.7982931416719095E-2</v>
      </c>
      <c r="CK208" s="5">
        <f t="shared" si="158"/>
        <v>7.825160406244383E-2</v>
      </c>
      <c r="CL208" s="5">
        <f t="shared" si="158"/>
        <v>7.8516382901708759E-2</v>
      </c>
      <c r="CM208" s="5">
        <f t="shared" si="158"/>
        <v>7.877735197350226E-2</v>
      </c>
      <c r="CN208" s="5">
        <f t="shared" si="158"/>
        <v>7.9034592915698726E-2</v>
      </c>
      <c r="CO208" s="5">
        <f t="shared" si="158"/>
        <v>7.9288185050204463E-2</v>
      </c>
      <c r="CP208" s="5">
        <f t="shared" si="158"/>
        <v>7.9538205464505879E-2</v>
      </c>
      <c r="CQ208" s="5">
        <f t="shared" si="158"/>
        <v>7.9784729089796086E-2</v>
      </c>
      <c r="CR208" s="5">
        <f t="shared" si="158"/>
        <v>8.002782877584616E-2</v>
      </c>
      <c r="CS208" s="5">
        <f t="shared" si="158"/>
        <v>8.0267575362778273E-2</v>
      </c>
      <c r="CT208" s="5">
        <f t="shared" si="158"/>
        <v>8.0504037749889443E-2</v>
      </c>
      <c r="CU208" s="5">
        <f t="shared" si="158"/>
        <v>8.0737282961665741E-2</v>
      </c>
      <c r="CV208" s="5">
        <f t="shared" si="158"/>
        <v>8.0967376211120753E-2</v>
      </c>
      <c r="CW208" s="5">
        <f t="shared" si="158"/>
        <v>8.1194380960583054E-2</v>
      </c>
      <c r="CX208" s="5">
        <f t="shared" si="158"/>
        <v>8.1418358980052549E-2</v>
      </c>
    </row>
    <row r="209" spans="1:102">
      <c r="A209" s="24">
        <v>1.84</v>
      </c>
      <c r="B209" s="5">
        <f t="shared" si="153"/>
        <v>1.4333473690071416E-2</v>
      </c>
      <c r="C209" s="5">
        <f t="shared" si="153"/>
        <v>1.6296629062947807E-2</v>
      </c>
      <c r="D209" s="5">
        <f t="shared" si="153"/>
        <v>1.8184278459944338E-2</v>
      </c>
      <c r="E209" s="5">
        <f t="shared" si="153"/>
        <v>2.0000695804224016E-2</v>
      </c>
      <c r="F209" s="5">
        <f t="shared" si="153"/>
        <v>2.1749838432048897E-2</v>
      </c>
      <c r="G209" s="5">
        <f t="shared" si="153"/>
        <v>2.3435375873407417E-2</v>
      </c>
      <c r="H209" s="5">
        <f t="shared" si="153"/>
        <v>2.5060715549003135E-2</v>
      </c>
      <c r="I209" s="5">
        <f t="shared" si="153"/>
        <v>2.6629025762297243E-2</v>
      </c>
      <c r="J209" s="5">
        <f t="shared" si="153"/>
        <v>2.8143256313063969E-2</v>
      </c>
      <c r="K209" s="5">
        <f t="shared" si="153"/>
        <v>2.9606157014652162E-2</v>
      </c>
      <c r="L209" s="5">
        <f t="shared" si="154"/>
        <v>3.102029435952075E-2</v>
      </c>
      <c r="M209" s="5">
        <f t="shared" si="154"/>
        <v>3.2388066545541196E-2</v>
      </c>
      <c r="N209" s="5">
        <f t="shared" si="154"/>
        <v>3.3711717048141618E-2</v>
      </c>
      <c r="O209" s="5">
        <f t="shared" si="154"/>
        <v>3.4993346899865836E-2</v>
      </c>
      <c r="P209" s="5">
        <f t="shared" si="154"/>
        <v>3.6234925818723673E-2</v>
      </c>
      <c r="Q209" s="5">
        <f t="shared" si="154"/>
        <v>3.743830230930896E-2</v>
      </c>
      <c r="R209" s="5">
        <f t="shared" si="154"/>
        <v>3.8605212845634083E-2</v>
      </c>
      <c r="S209" s="5">
        <f t="shared" si="154"/>
        <v>3.9737290231621161E-2</v>
      </c>
      <c r="T209" s="5">
        <f t="shared" si="154"/>
        <v>4.0836071223902717E-2</v>
      </c>
      <c r="U209" s="5">
        <f t="shared" si="154"/>
        <v>4.1903003491770327E-2</v>
      </c>
      <c r="V209" s="5">
        <f t="shared" si="155"/>
        <v>4.2939451980556001E-2</v>
      </c>
      <c r="W209" s="5">
        <f t="shared" si="155"/>
        <v>4.3946704737263212E-2</v>
      </c>
      <c r="X209" s="5">
        <f t="shared" si="155"/>
        <v>4.4925978250728547E-2</v>
      </c>
      <c r="Y209" s="5">
        <f t="shared" si="155"/>
        <v>4.5878422352866058E-2</v>
      </c>
      <c r="Z209" s="5">
        <f t="shared" si="155"/>
        <v>4.6805124722513372E-2</v>
      </c>
      <c r="AA209" s="5">
        <f t="shared" si="155"/>
        <v>4.7707115028970092E-2</v>
      </c>
      <c r="AB209" s="5">
        <f t="shared" si="155"/>
        <v>4.8585368748414799E-2</v>
      </c>
      <c r="AC209" s="5">
        <f t="shared" si="155"/>
        <v>4.944081068293886E-2</v>
      </c>
      <c r="AD209" s="5">
        <f t="shared" si="155"/>
        <v>5.027431820888538E-2</v>
      </c>
      <c r="AE209" s="5">
        <f t="shared" si="155"/>
        <v>5.1086724278478823E-2</v>
      </c>
      <c r="AF209" s="5">
        <f t="shared" si="156"/>
        <v>5.1878820196332436E-2</v>
      </c>
      <c r="AG209" s="5">
        <f t="shared" si="156"/>
        <v>5.2651358190288412E-2</v>
      </c>
      <c r="AH209" s="5">
        <f t="shared" si="156"/>
        <v>5.3405053794147922E-2</v>
      </c>
      <c r="AI209" s="5">
        <f t="shared" si="156"/>
        <v>5.4140588058155387E-2</v>
      </c>
      <c r="AJ209" s="5">
        <f t="shared" si="156"/>
        <v>5.4858609601591238E-2</v>
      </c>
      <c r="AK209" s="5">
        <f t="shared" si="156"/>
        <v>5.5559736520475668E-2</v>
      </c>
      <c r="AL209" s="5">
        <f t="shared" si="156"/>
        <v>5.624455816217673E-2</v>
      </c>
      <c r="AM209" s="5">
        <f t="shared" si="156"/>
        <v>5.6913636777631796E-2</v>
      </c>
      <c r="AN209" s="5">
        <f t="shared" si="156"/>
        <v>5.7567509060917434E-2</v>
      </c>
      <c r="AO209" s="5">
        <f t="shared" si="156"/>
        <v>5.8206687585028102E-2</v>
      </c>
      <c r="AP209" s="5">
        <f t="shared" si="157"/>
        <v>5.8831662141936317E-2</v>
      </c>
      <c r="AQ209" s="5">
        <f t="shared" si="157"/>
        <v>5.9442900994297103E-2</v>
      </c>
      <c r="AR209" s="5">
        <f t="shared" si="157"/>
        <v>6.0040852045519608E-2</v>
      </c>
      <c r="AS209" s="5">
        <f t="shared" si="157"/>
        <v>6.0625943934350224E-2</v>
      </c>
      <c r="AT209" s="5">
        <f t="shared" si="157"/>
        <v>6.1198587059588715E-2</v>
      </c>
      <c r="AU209" s="5">
        <f t="shared" si="157"/>
        <v>6.1759174540085317E-2</v>
      </c>
      <c r="AV209" s="5">
        <f t="shared" si="157"/>
        <v>6.2308083114738275E-2</v>
      </c>
      <c r="AW209" s="5">
        <f t="shared" si="157"/>
        <v>6.2845673986821032E-2</v>
      </c>
      <c r="AX209" s="5">
        <f t="shared" si="157"/>
        <v>6.3372293616616407E-2</v>
      </c>
      <c r="AY209" s="5">
        <f t="shared" si="157"/>
        <v>6.3888274466011877E-2</v>
      </c>
      <c r="AZ209" s="5">
        <f t="shared" si="157"/>
        <v>6.4393935698419433E-2</v>
      </c>
      <c r="BA209" s="5">
        <f t="shared" si="158"/>
        <v>6.4889583837115947E-2</v>
      </c>
      <c r="BB209" s="5">
        <f t="shared" si="158"/>
        <v>6.5375513384857628E-2</v>
      </c>
      <c r="BC209" s="5">
        <f t="shared" si="158"/>
        <v>6.5852007407400437E-2</v>
      </c>
      <c r="BD209" s="5">
        <f t="shared" si="158"/>
        <v>6.6319338083355883E-2</v>
      </c>
      <c r="BE209" s="5">
        <f t="shared" si="158"/>
        <v>6.6777767222626475E-2</v>
      </c>
      <c r="BF209" s="5">
        <f t="shared" si="158"/>
        <v>6.7227546755495735E-2</v>
      </c>
      <c r="BG209" s="5">
        <f t="shared" si="158"/>
        <v>6.7668919194292645E-2</v>
      </c>
      <c r="BH209" s="5">
        <f t="shared" si="158"/>
        <v>6.8102118069408177E-2</v>
      </c>
      <c r="BI209" s="5">
        <f t="shared" si="158"/>
        <v>6.8527368341310541E-2</v>
      </c>
      <c r="BJ209" s="5">
        <f t="shared" si="158"/>
        <v>6.8944886790087423E-2</v>
      </c>
      <c r="BK209" s="5">
        <f t="shared" si="158"/>
        <v>6.9354882383931393E-2</v>
      </c>
      <c r="BL209" s="5">
        <f t="shared" si="158"/>
        <v>6.975755662788527E-2</v>
      </c>
      <c r="BM209" s="5">
        <f t="shared" si="158"/>
        <v>7.015310389407009E-2</v>
      </c>
      <c r="BN209" s="5">
        <f t="shared" si="158"/>
        <v>7.0541711734532345E-2</v>
      </c>
      <c r="BO209" s="5">
        <f t="shared" si="158"/>
        <v>7.092356117776917E-2</v>
      </c>
      <c r="BP209" s="5">
        <f t="shared" si="158"/>
        <v>7.1298827009915716E-2</v>
      </c>
      <c r="BQ209" s="5">
        <f t="shared" si="158"/>
        <v>7.1667678041512736E-2</v>
      </c>
      <c r="BR209" s="5">
        <f t="shared" si="158"/>
        <v>7.2030277360709799E-2</v>
      </c>
      <c r="BS209" s="5">
        <f t="shared" si="158"/>
        <v>7.2386782573701888E-2</v>
      </c>
      <c r="BT209" s="5">
        <f t="shared" si="158"/>
        <v>7.2737346033144107E-2</v>
      </c>
      <c r="BU209" s="5">
        <f t="shared" si="158"/>
        <v>7.3082115055240149E-2</v>
      </c>
      <c r="BV209" s="5">
        <f t="shared" si="158"/>
        <v>7.3421232126154312E-2</v>
      </c>
      <c r="BW209" s="5">
        <f t="shared" si="158"/>
        <v>7.3754835098354413E-2</v>
      </c>
      <c r="BX209" s="5">
        <f t="shared" si="158"/>
        <v>7.4083057377454534E-2</v>
      </c>
      <c r="BY209" s="5">
        <f t="shared" si="158"/>
        <v>7.4406028100089019E-2</v>
      </c>
      <c r="BZ209" s="5">
        <f t="shared" si="158"/>
        <v>7.4723872303316632E-2</v>
      </c>
      <c r="CA209" s="5">
        <f t="shared" si="158"/>
        <v>7.5036711086020974E-2</v>
      </c>
      <c r="CB209" s="5">
        <f t="shared" si="158"/>
        <v>7.5344661762745554E-2</v>
      </c>
      <c r="CC209" s="5">
        <f t="shared" si="158"/>
        <v>7.5647838010373641E-2</v>
      </c>
      <c r="CD209" s="5">
        <f t="shared" si="158"/>
        <v>7.5946350008038191E-2</v>
      </c>
      <c r="CE209" s="5">
        <f t="shared" si="158"/>
        <v>7.6240304570623904E-2</v>
      </c>
      <c r="CF209" s="5">
        <f t="shared" si="158"/>
        <v>7.6529805276200763E-2</v>
      </c>
      <c r="CG209" s="5">
        <f t="shared" si="158"/>
        <v>7.6814952587708776E-2</v>
      </c>
      <c r="CH209" s="5">
        <f t="shared" si="158"/>
        <v>7.7095843969194292E-2</v>
      </c>
      <c r="CI209" s="5">
        <f t="shared" si="158"/>
        <v>7.7372573996880023E-2</v>
      </c>
      <c r="CJ209" s="5">
        <f t="shared" si="158"/>
        <v>7.764523446533507E-2</v>
      </c>
      <c r="CK209" s="5">
        <f t="shared" si="158"/>
        <v>7.7913914488995178E-2</v>
      </c>
      <c r="CL209" s="5">
        <f t="shared" si="158"/>
        <v>7.8178700599268874E-2</v>
      </c>
      <c r="CM209" s="5">
        <f t="shared" si="158"/>
        <v>7.8439676837452316E-2</v>
      </c>
      <c r="CN209" s="5">
        <f t="shared" si="158"/>
        <v>7.8696924843661697E-2</v>
      </c>
      <c r="CO209" s="5">
        <f t="shared" si="158"/>
        <v>7.8950523941981612E-2</v>
      </c>
      <c r="CP209" s="5">
        <f t="shared" si="158"/>
        <v>7.9200551222015331E-2</v>
      </c>
      <c r="CQ209" s="5">
        <f t="shared" si="158"/>
        <v>7.9447081617013596E-2</v>
      </c>
      <c r="CR209" s="5">
        <f t="shared" si="158"/>
        <v>7.9690187978747995E-2</v>
      </c>
      <c r="CS209" s="5">
        <f t="shared" si="158"/>
        <v>7.9929941149286032E-2</v>
      </c>
      <c r="CT209" s="5">
        <f t="shared" si="158"/>
        <v>8.016641002981674E-2</v>
      </c>
      <c r="CU209" s="5">
        <f t="shared" si="158"/>
        <v>8.0399661646666731E-2</v>
      </c>
      <c r="CV209" s="5">
        <f t="shared" si="158"/>
        <v>8.0629761214640411E-2</v>
      </c>
      <c r="CW209" s="5">
        <f t="shared" si="158"/>
        <v>8.0856772197809026E-2</v>
      </c>
      <c r="CX209" s="5">
        <f t="shared" si="158"/>
        <v>8.1080756367868767E-2</v>
      </c>
    </row>
    <row r="210" spans="1:102">
      <c r="A210" s="23">
        <v>1.85</v>
      </c>
      <c r="B210" s="5">
        <f t="shared" si="153"/>
        <v>1.4001638231920152E-2</v>
      </c>
      <c r="C210" s="5">
        <f t="shared" si="153"/>
        <v>1.5964848765520144E-2</v>
      </c>
      <c r="D210" s="5">
        <f t="shared" si="153"/>
        <v>1.7852551201673977E-2</v>
      </c>
      <c r="E210" s="5">
        <f t="shared" si="153"/>
        <v>1.9669019583633329E-2</v>
      </c>
      <c r="F210" s="5">
        <f t="shared" si="153"/>
        <v>2.1418211358853443E-2</v>
      </c>
      <c r="G210" s="5">
        <f t="shared" si="153"/>
        <v>2.310379616042919E-2</v>
      </c>
      <c r="H210" s="5">
        <f t="shared" si="153"/>
        <v>2.4729181504805808E-2</v>
      </c>
      <c r="I210" s="5">
        <f t="shared" si="153"/>
        <v>2.6297535784467453E-2</v>
      </c>
      <c r="J210" s="5">
        <f t="shared" si="153"/>
        <v>2.7811808882071801E-2</v>
      </c>
      <c r="K210" s="5">
        <f t="shared" si="153"/>
        <v>2.9274750688231928E-2</v>
      </c>
      <c r="L210" s="5">
        <f t="shared" si="154"/>
        <v>3.0688927767520056E-2</v>
      </c>
      <c r="M210" s="5">
        <f t="shared" si="154"/>
        <v>3.2056738385192178E-2</v>
      </c>
      <c r="N210" s="5">
        <f t="shared" si="154"/>
        <v>3.3380426079713588E-2</v>
      </c>
      <c r="O210" s="5">
        <f t="shared" si="154"/>
        <v>3.4662091942662884E-2</v>
      </c>
      <c r="P210" s="5">
        <f t="shared" si="154"/>
        <v>3.5903705747395029E-2</v>
      </c>
      <c r="Q210" s="5">
        <f t="shared" si="154"/>
        <v>3.7107116050443097E-2</v>
      </c>
      <c r="R210" s="5">
        <f t="shared" si="154"/>
        <v>3.8274059374610918E-2</v>
      </c>
      <c r="S210" s="5">
        <f t="shared" si="154"/>
        <v>3.9406168569699113E-2</v>
      </c>
      <c r="T210" s="5">
        <f t="shared" si="154"/>
        <v>4.0504980435519998E-2</v>
      </c>
      <c r="U210" s="5">
        <f t="shared" si="154"/>
        <v>4.1571942682041736E-2</v>
      </c>
      <c r="V210" s="5">
        <f t="shared" si="155"/>
        <v>4.2608420292948555E-2</v>
      </c>
      <c r="W210" s="5">
        <f t="shared" si="155"/>
        <v>4.3615701351435478E-2</v>
      </c>
      <c r="X210" s="5">
        <f t="shared" si="155"/>
        <v>4.4595002380519978E-2</v>
      </c>
      <c r="Y210" s="5">
        <f t="shared" si="155"/>
        <v>4.5547473244424083E-2</v>
      </c>
      <c r="Z210" s="5">
        <f t="shared" si="155"/>
        <v>4.6474201652546995E-2</v>
      </c>
      <c r="AA210" s="5">
        <f t="shared" si="155"/>
        <v>4.7376217303119958E-2</v>
      </c>
      <c r="AB210" s="5">
        <f t="shared" si="155"/>
        <v>4.8254495699730483E-2</v>
      </c>
      <c r="AC210" s="5">
        <f t="shared" si="155"/>
        <v>4.9109961670455018E-2</v>
      </c>
      <c r="AD210" s="5">
        <f t="shared" si="155"/>
        <v>4.9943492616289185E-2</v>
      </c>
      <c r="AE210" s="5">
        <f t="shared" si="155"/>
        <v>5.0755921512861714E-2</v>
      </c>
      <c r="AF210" s="5">
        <f t="shared" si="156"/>
        <v>5.1548039687019945E-2</v>
      </c>
      <c r="AG210" s="5">
        <f t="shared" si="156"/>
        <v>5.2320599387742153E-2</v>
      </c>
      <c r="AH210" s="5">
        <f t="shared" si="156"/>
        <v>5.3074316168934571E-2</v>
      </c>
      <c r="AI210" s="5">
        <f t="shared" si="156"/>
        <v>5.3809871099977764E-2</v>
      </c>
      <c r="AJ210" s="5">
        <f t="shared" si="156"/>
        <v>5.4527912818377065E-2</v>
      </c>
      <c r="AK210" s="5">
        <f t="shared" si="156"/>
        <v>5.522905943751992E-2</v>
      </c>
      <c r="AL210" s="5">
        <f t="shared" si="156"/>
        <v>5.5913900321333865E-2</v>
      </c>
      <c r="AM210" s="5">
        <f t="shared" si="156"/>
        <v>5.658299773655439E-2</v>
      </c>
      <c r="AN210" s="5">
        <f t="shared" si="156"/>
        <v>5.7236888392338092E-2</v>
      </c>
      <c r="AO210" s="5">
        <f t="shared" si="156"/>
        <v>5.7876084876081701E-2</v>
      </c>
      <c r="AP210" s="5">
        <f t="shared" si="157"/>
        <v>5.8501076993519897E-2</v>
      </c>
      <c r="AQ210" s="5">
        <f t="shared" si="157"/>
        <v>5.9112333020464959E-2</v>
      </c>
      <c r="AR210" s="5">
        <f t="shared" si="157"/>
        <v>5.9710300872911203E-2</v>
      </c>
      <c r="AS210" s="5">
        <f t="shared" si="157"/>
        <v>6.0295409201648921E-2</v>
      </c>
      <c r="AT210" s="5">
        <f t="shared" si="157"/>
        <v>6.0868068417009251E-2</v>
      </c>
      <c r="AU210" s="5">
        <f t="shared" si="157"/>
        <v>6.1428671648888294E-2</v>
      </c>
      <c r="AV210" s="5">
        <f t="shared" si="157"/>
        <v>6.1977595646769891E-2</v>
      </c>
      <c r="AW210" s="5">
        <f t="shared" si="157"/>
        <v>6.2515201624076575E-2</v>
      </c>
      <c r="AX210" s="5">
        <f t="shared" si="157"/>
        <v>6.3041836050825986E-2</v>
      </c>
      <c r="AY210" s="5">
        <f t="shared" si="157"/>
        <v>6.3557831398247153E-2</v>
      </c>
      <c r="AZ210" s="5">
        <f t="shared" si="157"/>
        <v>6.4063506838719864E-2</v>
      </c>
      <c r="BA210" s="5">
        <f t="shared" si="158"/>
        <v>6.4559168904133726E-2</v>
      </c>
      <c r="BB210" s="5">
        <f t="shared" si="158"/>
        <v>6.5045112105519859E-2</v>
      </c>
      <c r="BC210" s="5">
        <f t="shared" si="158"/>
        <v>6.5521619516587831E-2</v>
      </c>
      <c r="BD210" s="5">
        <f t="shared" si="158"/>
        <v>6.5988963323596786E-2</v>
      </c>
      <c r="BE210" s="5">
        <f t="shared" si="158"/>
        <v>6.6447405343805555E-2</v>
      </c>
      <c r="BF210" s="5">
        <f t="shared" si="158"/>
        <v>6.689719751457647E-2</v>
      </c>
      <c r="BG210" s="5">
        <f t="shared" si="158"/>
        <v>6.7338582355052551E-2</v>
      </c>
      <c r="BH210" s="5">
        <f t="shared" si="158"/>
        <v>6.7771793402186517E-2</v>
      </c>
      <c r="BI210" s="5">
        <f t="shared" si="158"/>
        <v>6.8197055622767552E-2</v>
      </c>
      <c r="BJ210" s="5">
        <f t="shared" si="158"/>
        <v>6.8614585802974387E-2</v>
      </c>
      <c r="BK210" s="5">
        <f t="shared" si="158"/>
        <v>6.9024592916871186E-2</v>
      </c>
      <c r="BL210" s="5">
        <f t="shared" si="158"/>
        <v>6.9427278475162682E-2</v>
      </c>
      <c r="BM210" s="5">
        <f t="shared" si="158"/>
        <v>6.982283685543135E-2</v>
      </c>
      <c r="BN210" s="5">
        <f t="shared" si="158"/>
        <v>7.021145561499352E-2</v>
      </c>
      <c r="BO210" s="5">
        <f t="shared" si="158"/>
        <v>7.0593315787432859E-2</v>
      </c>
      <c r="BP210" s="5">
        <f t="shared" si="158"/>
        <v>7.0968592163795696E-2</v>
      </c>
      <c r="BQ210" s="5">
        <f t="shared" si="158"/>
        <v>7.1337453559365979E-2</v>
      </c>
      <c r="BR210" s="5">
        <f t="shared" si="158"/>
        <v>7.1700063066875749E-2</v>
      </c>
      <c r="BS210" s="5">
        <f t="shared" si="158"/>
        <v>7.2056578296948393E-2</v>
      </c>
      <c r="BT210" s="5">
        <f t="shared" si="158"/>
        <v>7.240715160651981E-2</v>
      </c>
      <c r="BU210" s="5">
        <f t="shared" si="158"/>
        <v>7.2751930315933036E-2</v>
      </c>
      <c r="BV210" s="5">
        <f t="shared" si="158"/>
        <v>7.3091056915355876E-2</v>
      </c>
      <c r="BW210" s="5">
        <f t="shared" si="158"/>
        <v>7.3424669261129574E-2</v>
      </c>
      <c r="BX210" s="5">
        <f t="shared" si="158"/>
        <v>7.3752900762616591E-2</v>
      </c>
      <c r="BY210" s="5">
        <f t="shared" si="158"/>
        <v>7.4075880560079799E-2</v>
      </c>
      <c r="BZ210" s="5">
        <f t="shared" si="158"/>
        <v>7.4393733694091232E-2</v>
      </c>
      <c r="CA210" s="5">
        <f t="shared" si="158"/>
        <v>7.4706581266937133E-2</v>
      </c>
      <c r="CB210" s="5">
        <f t="shared" si="158"/>
        <v>7.5014540596457305E-2</v>
      </c>
      <c r="CC210" s="5">
        <f t="shared" si="158"/>
        <v>7.5317725362729099E-2</v>
      </c>
      <c r="CD210" s="5">
        <f t="shared" si="158"/>
        <v>7.5616245747981342E-2</v>
      </c>
      <c r="CE210" s="5">
        <f t="shared" si="158"/>
        <v>7.5910208570099946E-2</v>
      </c>
      <c r="CF210" s="5">
        <f t="shared" si="158"/>
        <v>7.619971741006526E-2</v>
      </c>
      <c r="CG210" s="5">
        <f t="shared" si="158"/>
        <v>7.6484872733640102E-2</v>
      </c>
      <c r="CH210" s="5">
        <f t="shared" si="158"/>
        <v>7.6765772007609354E-2</v>
      </c>
      <c r="CI210" s="5">
        <f t="shared" si="158"/>
        <v>7.7042509810853116E-2</v>
      </c>
      <c r="CJ210" s="5">
        <f t="shared" si="158"/>
        <v>7.7315177940519786E-2</v>
      </c>
      <c r="CK210" s="5">
        <f t="shared" si="158"/>
        <v>7.7583865513548983E-2</v>
      </c>
      <c r="CL210" s="5">
        <f t="shared" si="158"/>
        <v>7.7848659063780648E-2</v>
      </c>
      <c r="CM210" s="5">
        <f t="shared" si="158"/>
        <v>7.8109642634872287E-2</v>
      </c>
      <c r="CN210" s="5">
        <f t="shared" si="158"/>
        <v>7.8366897869234065E-2</v>
      </c>
      <c r="CO210" s="5">
        <f t="shared" si="158"/>
        <v>7.8620504093179361E-2</v>
      </c>
      <c r="CP210" s="5">
        <f t="shared" si="158"/>
        <v>7.8870538398477533E-2</v>
      </c>
      <c r="CQ210" s="5">
        <f t="shared" si="158"/>
        <v>7.911707572048482E-2</v>
      </c>
      <c r="CR210" s="5">
        <f t="shared" si="158"/>
        <v>7.9360188913019783E-2</v>
      </c>
      <c r="CS210" s="5">
        <f t="shared" si="158"/>
        <v>7.9599948820140459E-2</v>
      </c>
      <c r="CT210" s="5">
        <f t="shared" si="158"/>
        <v>7.9836424344971832E-2</v>
      </c>
      <c r="CU210" s="5">
        <f t="shared" si="158"/>
        <v>8.0069682515723842E-2</v>
      </c>
      <c r="CV210" s="5">
        <f t="shared" si="158"/>
        <v>8.0299788549033302E-2</v>
      </c>
      <c r="CW210" s="5">
        <f t="shared" si="158"/>
        <v>8.0526805910754659E-2</v>
      </c>
      <c r="CX210" s="5">
        <f t="shared" si="158"/>
        <v>8.0750796374319769E-2</v>
      </c>
    </row>
    <row r="211" spans="1:102">
      <c r="A211" s="24">
        <v>1.86</v>
      </c>
      <c r="B211" s="5">
        <f t="shared" si="153"/>
        <v>1.3677226871076214E-2</v>
      </c>
      <c r="C211" s="5">
        <f t="shared" si="153"/>
        <v>1.5640493847041477E-2</v>
      </c>
      <c r="D211" s="5">
        <f t="shared" si="153"/>
        <v>1.7528250554700375E-2</v>
      </c>
      <c r="E211" s="5">
        <f t="shared" si="153"/>
        <v>1.9344771160183471E-2</v>
      </c>
      <c r="F211" s="5">
        <f t="shared" si="153"/>
        <v>2.1094013224722746E-2</v>
      </c>
      <c r="G211" s="5">
        <f t="shared" si="153"/>
        <v>2.2779646486915141E-2</v>
      </c>
      <c r="H211" s="5">
        <f t="shared" si="153"/>
        <v>2.4405078561172095E-2</v>
      </c>
      <c r="I211" s="5">
        <f t="shared" si="153"/>
        <v>2.5973477931069151E-2</v>
      </c>
      <c r="J211" s="5">
        <f t="shared" si="153"/>
        <v>2.7487794564073208E-2</v>
      </c>
      <c r="K211" s="5">
        <f t="shared" si="153"/>
        <v>2.8950778429856782E-2</v>
      </c>
      <c r="L211" s="5">
        <f t="shared" si="154"/>
        <v>3.036499616678091E-2</v>
      </c>
      <c r="M211" s="5">
        <f t="shared" si="154"/>
        <v>3.173284610905179E-2</v>
      </c>
      <c r="N211" s="5">
        <f t="shared" si="154"/>
        <v>3.3056571859636515E-2</v>
      </c>
      <c r="O211" s="5">
        <f t="shared" si="154"/>
        <v>3.4338274570520126E-2</v>
      </c>
      <c r="P211" s="5">
        <f t="shared" si="154"/>
        <v>3.5579924071688633E-2</v>
      </c>
      <c r="Q211" s="5">
        <f t="shared" si="154"/>
        <v>3.6783368972821182E-2</v>
      </c>
      <c r="R211" s="5">
        <f t="shared" si="154"/>
        <v>3.795034584664668E-2</v>
      </c>
      <c r="S211" s="5">
        <f t="shared" si="154"/>
        <v>3.9082487589910231E-2</v>
      </c>
      <c r="T211" s="5">
        <f t="shared" si="154"/>
        <v>4.0181331046607205E-2</v>
      </c>
      <c r="U211" s="5">
        <f t="shared" si="154"/>
        <v>4.1248323968327456E-2</v>
      </c>
      <c r="V211" s="5">
        <f t="shared" si="155"/>
        <v>4.2284831377998551E-2</v>
      </c>
      <c r="W211" s="5">
        <f t="shared" si="155"/>
        <v>4.3292141395847937E-2</v>
      </c>
      <c r="X211" s="5">
        <f t="shared" si="155"/>
        <v>4.4271470579868168E-2</v>
      </c>
      <c r="Y211" s="5">
        <f t="shared" si="155"/>
        <v>4.5223968827339894E-2</v>
      </c>
      <c r="Z211" s="5">
        <f t="shared" si="155"/>
        <v>4.6150723878934007E-2</v>
      </c>
      <c r="AA211" s="5">
        <f t="shared" si="155"/>
        <v>4.7052765462485609E-2</v>
      </c>
      <c r="AB211" s="5">
        <f t="shared" si="155"/>
        <v>4.7931069109627966E-2</v>
      </c>
      <c r="AC211" s="5">
        <f t="shared" si="155"/>
        <v>4.8786559675026368E-2</v>
      </c>
      <c r="AD211" s="5">
        <f t="shared" si="155"/>
        <v>4.9620114584901724E-2</v>
      </c>
      <c r="AE211" s="5">
        <f t="shared" si="155"/>
        <v>5.0432566838830871E-2</v>
      </c>
      <c r="AF211" s="5">
        <f t="shared" si="156"/>
        <v>5.1224707786411791E-2</v>
      </c>
      <c r="AG211" s="5">
        <f t="shared" si="156"/>
        <v>5.199728969824996E-2</v>
      </c>
      <c r="AH211" s="5">
        <f t="shared" si="156"/>
        <v>5.2751028148823806E-2</v>
      </c>
      <c r="AI211" s="5">
        <f t="shared" si="156"/>
        <v>5.3486604227094656E-2</v>
      </c>
      <c r="AJ211" s="5">
        <f t="shared" si="156"/>
        <v>5.4204666589216202E-2</v>
      </c>
      <c r="AK211" s="5">
        <f t="shared" si="156"/>
        <v>5.4905833366346656E-2</v>
      </c>
      <c r="AL211" s="5">
        <f t="shared" si="156"/>
        <v>5.5590693939357783E-2</v>
      </c>
      <c r="AM211" s="5">
        <f t="shared" si="156"/>
        <v>5.6259810591150275E-2</v>
      </c>
      <c r="AN211" s="5">
        <f t="shared" si="156"/>
        <v>5.6913720046311123E-2</v>
      </c>
      <c r="AO211" s="5">
        <f t="shared" si="156"/>
        <v>5.7552934906973961E-2</v>
      </c>
      <c r="AP211" s="5">
        <f t="shared" si="157"/>
        <v>5.8177944992955415E-2</v>
      </c>
      <c r="AQ211" s="5">
        <f t="shared" si="157"/>
        <v>5.878921859353068E-2</v>
      </c>
      <c r="AR211" s="5">
        <f t="shared" si="157"/>
        <v>5.9387203637571703E-2</v>
      </c>
      <c r="AS211" s="5">
        <f t="shared" si="157"/>
        <v>5.9972328788192475E-2</v>
      </c>
      <c r="AT211" s="5">
        <f t="shared" si="157"/>
        <v>6.0545004467523457E-2</v>
      </c>
      <c r="AU211" s="5">
        <f t="shared" si="157"/>
        <v>6.1105623816763245E-2</v>
      </c>
      <c r="AV211" s="5">
        <f t="shared" si="157"/>
        <v>6.1654563596227237E-2</v>
      </c>
      <c r="AW211" s="5">
        <f t="shared" si="157"/>
        <v>6.2192185029722867E-2</v>
      </c>
      <c r="AX211" s="5">
        <f t="shared" si="157"/>
        <v>6.2718834597228809E-2</v>
      </c>
      <c r="AY211" s="5">
        <f t="shared" si="157"/>
        <v>6.323484477953259E-2</v>
      </c>
      <c r="AZ211" s="5">
        <f t="shared" si="157"/>
        <v>6.3740534758190318E-2</v>
      </c>
      <c r="BA211" s="5">
        <f t="shared" si="158"/>
        <v>6.4236211073904315E-2</v>
      </c>
      <c r="BB211" s="5">
        <f t="shared" si="158"/>
        <v>6.472216824617294E-2</v>
      </c>
      <c r="BC211" s="5">
        <f t="shared" si="158"/>
        <v>6.5198689356844114E-2</v>
      </c>
      <c r="BD211" s="5">
        <f t="shared" si="158"/>
        <v>6.5666046600002387E-2</v>
      </c>
      <c r="BE211" s="5">
        <f t="shared" si="158"/>
        <v>6.6124501800433833E-2</v>
      </c>
      <c r="BF211" s="5">
        <f t="shared" si="158"/>
        <v>6.6574306902743935E-2</v>
      </c>
      <c r="BG211" s="5">
        <f t="shared" si="158"/>
        <v>6.7015704433048245E-2</v>
      </c>
      <c r="BH211" s="5">
        <f t="shared" si="158"/>
        <v>6.7448927935013586E-2</v>
      </c>
      <c r="BI211" s="5">
        <f t="shared" si="158"/>
        <v>6.7874202381896981E-2</v>
      </c>
      <c r="BJ211" s="5">
        <f t="shared" si="158"/>
        <v>6.8291744566109758E-2</v>
      </c>
      <c r="BK211" s="5">
        <f t="shared" si="158"/>
        <v>6.8701763467724136E-2</v>
      </c>
      <c r="BL211" s="5">
        <f t="shared" si="158"/>
        <v>6.9104460603238244E-2</v>
      </c>
      <c r="BM211" s="5">
        <f t="shared" si="158"/>
        <v>6.9500030355822917E-2</v>
      </c>
      <c r="BN211" s="5">
        <f t="shared" si="158"/>
        <v>6.9888660288186771E-2</v>
      </c>
      <c r="BO211" s="5">
        <f t="shared" si="158"/>
        <v>7.0270531439118225E-2</v>
      </c>
      <c r="BP211" s="5">
        <f t="shared" si="158"/>
        <v>7.0645818604688812E-2</v>
      </c>
      <c r="BQ211" s="5">
        <f t="shared" si="158"/>
        <v>7.1014690605035957E-2</v>
      </c>
      <c r="BR211" s="5">
        <f t="shared" si="158"/>
        <v>7.1377310537580591E-2</v>
      </c>
      <c r="BS211" s="5">
        <f t="shared" si="158"/>
        <v>7.1733836017477431E-2</v>
      </c>
      <c r="BT211" s="5">
        <f t="shared" si="158"/>
        <v>7.2084419406042655E-2</v>
      </c>
      <c r="BU211" s="5">
        <f t="shared" si="158"/>
        <v>7.2429208027854741E-2</v>
      </c>
      <c r="BV211" s="5">
        <f t="shared" si="158"/>
        <v>7.2768344377178079E-2</v>
      </c>
      <c r="BW211" s="5">
        <f t="shared" si="158"/>
        <v>7.310196631431734E-2</v>
      </c>
      <c r="BX211" s="5">
        <f t="shared" si="158"/>
        <v>7.3430207252470459E-2</v>
      </c>
      <c r="BY211" s="5">
        <f t="shared" si="158"/>
        <v>7.3753196335613128E-2</v>
      </c>
      <c r="BZ211" s="5">
        <f t="shared" si="158"/>
        <v>7.4071058607912271E-2</v>
      </c>
      <c r="CA211" s="5">
        <f t="shared" si="158"/>
        <v>7.4383915175135817E-2</v>
      </c>
      <c r="CB211" s="5">
        <f t="shared" si="158"/>
        <v>7.4691883358496525E-2</v>
      </c>
      <c r="CC211" s="5">
        <f t="shared" si="158"/>
        <v>7.4995076841339992E-2</v>
      </c>
      <c r="CD211" s="5">
        <f t="shared" si="158"/>
        <v>7.5293605809062789E-2</v>
      </c>
      <c r="CE211" s="5">
        <f t="shared" si="158"/>
        <v>7.5587577082621885E-2</v>
      </c>
      <c r="CF211" s="5">
        <f t="shared" si="158"/>
        <v>7.5877094245975538E-2</v>
      </c>
      <c r="CG211" s="5">
        <f t="shared" si="158"/>
        <v>7.6162257767775007E-2</v>
      </c>
      <c r="CH211" s="5">
        <f t="shared" si="158"/>
        <v>7.6443165117607334E-2</v>
      </c>
      <c r="CI211" s="5">
        <f t="shared" si="158"/>
        <v>7.6719910877071737E-2</v>
      </c>
      <c r="CJ211" s="5">
        <f t="shared" si="158"/>
        <v>7.6992586845955807E-2</v>
      </c>
      <c r="CK211" s="5">
        <f t="shared" si="158"/>
        <v>7.7261282143761281E-2</v>
      </c>
      <c r="CL211" s="5">
        <f t="shared" si="158"/>
        <v>7.7526083306815929E-2</v>
      </c>
      <c r="CM211" s="5">
        <f t="shared" si="158"/>
        <v>7.7787074381193533E-2</v>
      </c>
      <c r="CN211" s="5">
        <f t="shared" si="158"/>
        <v>7.8044337011651477E-2</v>
      </c>
      <c r="CO211" s="5">
        <f t="shared" si="158"/>
        <v>7.8297950526783774E-2</v>
      </c>
      <c r="CP211" s="5">
        <f t="shared" si="158"/>
        <v>7.8547992020576177E-2</v>
      </c>
      <c r="CQ211" s="5">
        <f t="shared" si="158"/>
        <v>7.8794536430539311E-2</v>
      </c>
      <c r="CR211" s="5">
        <f t="shared" si="158"/>
        <v>7.9037656612586285E-2</v>
      </c>
      <c r="CS211" s="5">
        <f t="shared" si="158"/>
        <v>7.9277423412811923E-2</v>
      </c>
      <c r="CT211" s="5">
        <f t="shared" si="158"/>
        <v>7.9513905736322152E-2</v>
      </c>
      <c r="CU211" s="5">
        <f t="shared" si="158"/>
        <v>7.9747170613253995E-2</v>
      </c>
      <c r="CV211" s="5">
        <f t="shared" si="158"/>
        <v>7.9977283262119225E-2</v>
      </c>
      <c r="CW211" s="5">
        <f t="shared" si="158"/>
        <v>8.0204307150596954E-2</v>
      </c>
      <c r="CX211" s="5">
        <f t="shared" si="158"/>
        <v>8.0428304053895006E-2</v>
      </c>
    </row>
    <row r="212" spans="1:102">
      <c r="A212" s="23">
        <v>1.87</v>
      </c>
      <c r="B212" s="5">
        <f t="shared" si="153"/>
        <v>1.3360067611792677E-2</v>
      </c>
      <c r="C212" s="5">
        <f t="shared" si="153"/>
        <v>1.5323392341466844E-2</v>
      </c>
      <c r="D212" s="5">
        <f t="shared" si="153"/>
        <v>1.7211204581538159E-2</v>
      </c>
      <c r="E212" s="5">
        <f t="shared" si="153"/>
        <v>1.9027778623870933E-2</v>
      </c>
      <c r="F212" s="5">
        <f t="shared" si="153"/>
        <v>2.0777072146117306E-2</v>
      </c>
      <c r="G212" s="5">
        <f t="shared" si="153"/>
        <v>2.2462754994827451E-2</v>
      </c>
      <c r="H212" s="5">
        <f t="shared" si="153"/>
        <v>2.4088234884655092E-2</v>
      </c>
      <c r="I212" s="5">
        <f t="shared" si="153"/>
        <v>2.5656680392383516E-2</v>
      </c>
      <c r="J212" s="5">
        <f t="shared" si="153"/>
        <v>2.7171041572259236E-2</v>
      </c>
      <c r="K212" s="5">
        <f t="shared" si="153"/>
        <v>2.8634068474851029E-2</v>
      </c>
      <c r="L212" s="5">
        <f t="shared" si="154"/>
        <v>3.0048327814023099E-2</v>
      </c>
      <c r="M212" s="5">
        <f t="shared" si="154"/>
        <v>3.1416217994533792E-2</v>
      </c>
      <c r="N212" s="5">
        <f t="shared" si="154"/>
        <v>3.273998268535059E-2</v>
      </c>
      <c r="O212" s="5">
        <f t="shared" si="154"/>
        <v>3.4021723100268436E-2</v>
      </c>
      <c r="P212" s="5">
        <f t="shared" si="154"/>
        <v>3.5263409127220105E-2</v>
      </c>
      <c r="Q212" s="5">
        <f t="shared" si="154"/>
        <v>3.6466889430265576E-2</v>
      </c>
      <c r="R212" s="5">
        <f t="shared" si="154"/>
        <v>3.7633900633218746E-2</v>
      </c>
      <c r="S212" s="5">
        <f t="shared" si="154"/>
        <v>3.8766075680859886E-2</v>
      </c>
      <c r="T212" s="5">
        <f t="shared" si="154"/>
        <v>3.9864951462393931E-2</v>
      </c>
      <c r="U212" s="5">
        <f t="shared" si="154"/>
        <v>4.0931975771999467E-2</v>
      </c>
      <c r="V212" s="5">
        <f t="shared" si="155"/>
        <v>4.1968513672759111E-2</v>
      </c>
      <c r="W212" s="5">
        <f t="shared" si="155"/>
        <v>4.2975853322793148E-2</v>
      </c>
      <c r="X212" s="5">
        <f t="shared" si="155"/>
        <v>4.3955211315881787E-2</v>
      </c>
      <c r="Y212" s="5">
        <f t="shared" si="155"/>
        <v>4.4907737583132386E-2</v>
      </c>
      <c r="Z212" s="5">
        <f t="shared" si="155"/>
        <v>4.5834519897214043E-2</v>
      </c>
      <c r="AA212" s="5">
        <f t="shared" si="155"/>
        <v>4.6736588016253522E-2</v>
      </c>
      <c r="AB212" s="5">
        <f t="shared" si="155"/>
        <v>4.7614917500581444E-2</v>
      </c>
      <c r="AC212" s="5">
        <f t="shared" si="155"/>
        <v>4.8470433232069676E-2</v>
      </c>
      <c r="AD212" s="5">
        <f t="shared" si="155"/>
        <v>4.9304012662750515E-2</v>
      </c>
      <c r="AE212" s="5">
        <f t="shared" si="155"/>
        <v>5.011648881670526E-2</v>
      </c>
      <c r="AF212" s="5">
        <f t="shared" si="156"/>
        <v>5.0908653066811138E-2</v>
      </c>
      <c r="AG212" s="5">
        <f t="shared" si="156"/>
        <v>5.1681257705803271E-2</v>
      </c>
      <c r="AH212" s="5">
        <f t="shared" si="156"/>
        <v>5.2435018329210263E-2</v>
      </c>
      <c r="AI212" s="5">
        <f t="shared" si="156"/>
        <v>5.3170616046029115E-2</v>
      </c>
      <c r="AJ212" s="5">
        <f t="shared" si="156"/>
        <v>5.3888699531495138E-2</v>
      </c>
      <c r="AK212" s="5">
        <f t="shared" si="156"/>
        <v>5.4589886934950198E-2</v>
      </c>
      <c r="AL212" s="5">
        <f t="shared" si="156"/>
        <v>5.5274767654603971E-2</v>
      </c>
      <c r="AM212" s="5">
        <f t="shared" si="156"/>
        <v>5.5943903989897896E-2</v>
      </c>
      <c r="AN212" s="5">
        <f t="shared" si="156"/>
        <v>5.6597832681207876E-2</v>
      </c>
      <c r="AO212" s="5">
        <f t="shared" si="156"/>
        <v>5.7237066345746823E-2</v>
      </c>
      <c r="AP212" s="5">
        <f t="shared" si="157"/>
        <v>5.7862094817740475E-2</v>
      </c>
      <c r="AQ212" s="5">
        <f t="shared" si="157"/>
        <v>5.847338640023976E-2</v>
      </c>
      <c r="AR212" s="5">
        <f t="shared" si="157"/>
        <v>5.9071389035293409E-2</v>
      </c>
      <c r="AS212" s="5">
        <f t="shared" si="157"/>
        <v>5.9656531398625465E-2</v>
      </c>
      <c r="AT212" s="5">
        <f t="shared" si="157"/>
        <v>6.0229223924439829E-2</v>
      </c>
      <c r="AU212" s="5">
        <f t="shared" si="157"/>
        <v>6.0789859765500193E-2</v>
      </c>
      <c r="AV212" s="5">
        <f t="shared" si="157"/>
        <v>6.1338815693205158E-2</v>
      </c>
      <c r="AW212" s="5">
        <f t="shared" si="157"/>
        <v>6.187645294198834E-2</v>
      </c>
      <c r="AX212" s="5">
        <f t="shared" si="157"/>
        <v>6.2403118002020863E-2</v>
      </c>
      <c r="AY212" s="5">
        <f t="shared" si="157"/>
        <v>6.2919143363870916E-2</v>
      </c>
      <c r="AZ212" s="5">
        <f t="shared" si="157"/>
        <v>6.3424848218483945E-2</v>
      </c>
      <c r="BA212" s="5">
        <f t="shared" si="158"/>
        <v>6.3920539115579891E-2</v>
      </c>
      <c r="BB212" s="5">
        <f t="shared" si="158"/>
        <v>6.4406510583321017E-2</v>
      </c>
      <c r="BC212" s="5">
        <f t="shared" si="158"/>
        <v>6.4883045711882734E-2</v>
      </c>
      <c r="BD212" s="5">
        <f t="shared" si="158"/>
        <v>6.5350416703356687E-2</v>
      </c>
      <c r="BE212" s="5">
        <f t="shared" si="158"/>
        <v>6.5808885390231137E-2</v>
      </c>
      <c r="BF212" s="5">
        <f t="shared" si="158"/>
        <v>6.6258703724523083E-2</v>
      </c>
      <c r="BG212" s="5">
        <f t="shared" si="158"/>
        <v>6.6700114239482439E-2</v>
      </c>
      <c r="BH212" s="5">
        <f t="shared" si="158"/>
        <v>6.7133350485646268E-2</v>
      </c>
      <c r="BI212" s="5">
        <f t="shared" si="158"/>
        <v>6.7558637442889646E-2</v>
      </c>
      <c r="BJ212" s="5">
        <f t="shared" si="158"/>
        <v>6.797619191000133E-2</v>
      </c>
      <c r="BK212" s="5">
        <f t="shared" si="158"/>
        <v>6.8386222873201105E-2</v>
      </c>
      <c r="BL212" s="5">
        <f t="shared" si="158"/>
        <v>6.878893185491515E-2</v>
      </c>
      <c r="BM212" s="5">
        <f t="shared" si="158"/>
        <v>6.9184513244032519E-2</v>
      </c>
      <c r="BN212" s="5">
        <f t="shared" si="158"/>
        <v>6.9573154608779372E-2</v>
      </c>
      <c r="BO212" s="5">
        <f t="shared" si="158"/>
        <v>6.9955036993269756E-2</v>
      </c>
      <c r="BP212" s="5">
        <f t="shared" ref="BA212:CX217" si="159">ABS(Ct_Na+10^-pH-Kw*10^pH-Ct_CH3COO*Ka*10^pH/(1+Ka*10^pH))</f>
        <v>7.0330335198717231E-2</v>
      </c>
      <c r="BQ212" s="5">
        <f t="shared" si="159"/>
        <v>7.0699218050225415E-2</v>
      </c>
      <c r="BR212" s="5">
        <f t="shared" si="159"/>
        <v>7.1061848650013124E-2</v>
      </c>
      <c r="BS212" s="5">
        <f t="shared" si="159"/>
        <v>7.141838461787163E-2</v>
      </c>
      <c r="BT212" s="5">
        <f t="shared" si="159"/>
        <v>7.176897831959915E-2</v>
      </c>
      <c r="BU212" s="5">
        <f t="shared" si="159"/>
        <v>7.2113777084108044E-2</v>
      </c>
      <c r="BV212" s="5">
        <f t="shared" si="159"/>
        <v>7.24529234098545E-2</v>
      </c>
      <c r="BW212" s="5">
        <f t="shared" si="159"/>
        <v>7.2786555161198571E-2</v>
      </c>
      <c r="BX212" s="5">
        <f t="shared" si="159"/>
        <v>7.3114805755262913E-2</v>
      </c>
      <c r="BY212" s="5">
        <f t="shared" si="159"/>
        <v>7.3437804339822194E-2</v>
      </c>
      <c r="BZ212" s="5">
        <f t="shared" si="159"/>
        <v>7.3755675962721826E-2</v>
      </c>
      <c r="CA212" s="5">
        <f t="shared" si="159"/>
        <v>7.4068541733292331E-2</v>
      </c>
      <c r="CB212" s="5">
        <f t="shared" si="159"/>
        <v>7.4376518976197667E-2</v>
      </c>
      <c r="CC212" s="5">
        <f t="shared" si="159"/>
        <v>7.4679721378127714E-2</v>
      </c>
      <c r="CD212" s="5">
        <f t="shared" si="159"/>
        <v>7.4978259127720395E-2</v>
      </c>
      <c r="CE212" s="5">
        <f t="shared" si="159"/>
        <v>7.5272239049074999E-2</v>
      </c>
      <c r="CF212" s="5">
        <f t="shared" si="159"/>
        <v>7.5561764729196984E-2</v>
      </c>
      <c r="CG212" s="5">
        <f t="shared" si="159"/>
        <v>7.5846936639693066E-2</v>
      </c>
      <c r="CH212" s="5">
        <f t="shared" si="159"/>
        <v>7.6127852253017561E-2</v>
      </c>
      <c r="CI212" s="5">
        <f t="shared" si="159"/>
        <v>7.6404606153552046E-2</v>
      </c>
      <c r="CJ212" s="5">
        <f t="shared" si="159"/>
        <v>7.6677290143784563E-2</v>
      </c>
      <c r="CK212" s="5">
        <f t="shared" si="159"/>
        <v>7.6945993345838529E-2</v>
      </c>
      <c r="CL212" s="5">
        <f t="shared" si="159"/>
        <v>7.721080229858733E-2</v>
      </c>
      <c r="CM212" s="5">
        <f t="shared" si="159"/>
        <v>7.7471801050577174E-2</v>
      </c>
      <c r="CN212" s="5">
        <f t="shared" si="159"/>
        <v>7.7729071248967149E-2</v>
      </c>
      <c r="CO212" s="5">
        <f t="shared" si="159"/>
        <v>7.7982692224684957E-2</v>
      </c>
      <c r="CP212" s="5">
        <f t="shared" si="159"/>
        <v>7.8232741073984188E-2</v>
      </c>
      <c r="CQ212" s="5">
        <f t="shared" si="159"/>
        <v>7.8479292736579928E-2</v>
      </c>
      <c r="CR212" s="5">
        <f t="shared" si="159"/>
        <v>7.8722420070528501E-2</v>
      </c>
      <c r="CS212" s="5">
        <f t="shared" si="159"/>
        <v>7.8962193924008814E-2</v>
      </c>
      <c r="CT212" s="5">
        <f t="shared" si="159"/>
        <v>7.9198683204153797E-2</v>
      </c>
      <c r="CU212" s="5">
        <f t="shared" si="159"/>
        <v>7.94319549430723E-2</v>
      </c>
      <c r="CV212" s="5">
        <f t="shared" si="159"/>
        <v>7.9662074361194643E-2</v>
      </c>
      <c r="CW212" s="5">
        <f t="shared" si="159"/>
        <v>7.9889104928066973E-2</v>
      </c>
      <c r="CX212" s="5">
        <f t="shared" si="159"/>
        <v>8.0113108420714368E-2</v>
      </c>
    </row>
    <row r="213" spans="1:102">
      <c r="A213" s="24">
        <v>1.88</v>
      </c>
      <c r="B213" s="5">
        <f t="shared" si="153"/>
        <v>1.3049992304021148E-2</v>
      </c>
      <c r="C213" s="5">
        <f t="shared" si="153"/>
        <v>1.5013376129134568E-2</v>
      </c>
      <c r="D213" s="5">
        <f t="shared" si="153"/>
        <v>1.6901245191743623E-2</v>
      </c>
      <c r="E213" s="5">
        <f t="shared" si="153"/>
        <v>1.8717873912367435E-2</v>
      </c>
      <c r="F213" s="5">
        <f t="shared" si="153"/>
        <v>2.0467220087782956E-2</v>
      </c>
      <c r="G213" s="5">
        <f t="shared" si="153"/>
        <v>2.2152953675001547E-2</v>
      </c>
      <c r="H213" s="5">
        <f t="shared" si="153"/>
        <v>2.3778482491248046E-2</v>
      </c>
      <c r="I213" s="5">
        <f t="shared" si="153"/>
        <v>2.5346975208678877E-2</v>
      </c>
      <c r="J213" s="5">
        <f t="shared" si="153"/>
        <v>2.6861381970336232E-2</v>
      </c>
      <c r="K213" s="5">
        <f t="shared" si="153"/>
        <v>2.8324452909564524E-2</v>
      </c>
      <c r="L213" s="5">
        <f t="shared" si="154"/>
        <v>2.9738754817485207E-2</v>
      </c>
      <c r="M213" s="5">
        <f t="shared" si="154"/>
        <v>3.1106686171047837E-2</v>
      </c>
      <c r="N213" s="5">
        <f t="shared" si="154"/>
        <v>3.2430490706753599E-2</v>
      </c>
      <c r="O213" s="5">
        <f t="shared" si="154"/>
        <v>3.3712269701643316E-2</v>
      </c>
      <c r="P213" s="5">
        <f t="shared" si="154"/>
        <v>3.4953993102942726E-2</v>
      </c>
      <c r="Q213" s="5">
        <f t="shared" si="154"/>
        <v>3.6157509630355994E-2</v>
      </c>
      <c r="R213" s="5">
        <f t="shared" si="154"/>
        <v>3.7324555959968871E-2</v>
      </c>
      <c r="S213" s="5">
        <f t="shared" si="154"/>
        <v>3.8456765085712698E-2</v>
      </c>
      <c r="T213" s="5">
        <f t="shared" si="154"/>
        <v>3.9555673943052289E-2</v>
      </c>
      <c r="U213" s="5">
        <f t="shared" si="154"/>
        <v>4.062273036974437E-2</v>
      </c>
      <c r="V213" s="5">
        <f t="shared" si="155"/>
        <v>4.1659299469959533E-2</v>
      </c>
      <c r="W213" s="5">
        <f t="shared" si="155"/>
        <v>4.2666669440591172E-2</v>
      </c>
      <c r="X213" s="5">
        <f t="shared" si="155"/>
        <v>4.3646056912038593E-2</v>
      </c>
      <c r="Y213" s="5">
        <f t="shared" si="155"/>
        <v>4.4598611850021695E-2</v>
      </c>
      <c r="Z213" s="5">
        <f t="shared" si="155"/>
        <v>4.5525422059951207E-2</v>
      </c>
      <c r="AA213" s="5">
        <f t="shared" si="155"/>
        <v>4.6427517330949263E-2</v>
      </c>
      <c r="AB213" s="5">
        <f t="shared" si="155"/>
        <v>4.7305873252710531E-2</v>
      </c>
      <c r="AC213" s="5">
        <f t="shared" si="155"/>
        <v>4.8161414734945528E-2</v>
      </c>
      <c r="AD213" s="5">
        <f t="shared" si="155"/>
        <v>4.8995019256097581E-2</v>
      </c>
      <c r="AE213" s="5">
        <f t="shared" si="155"/>
        <v>4.9807519865321725E-2</v>
      </c>
      <c r="AF213" s="5">
        <f t="shared" si="156"/>
        <v>5.0599707959315281E-2</v>
      </c>
      <c r="AG213" s="5">
        <f t="shared" si="156"/>
        <v>5.1372335853457123E-2</v>
      </c>
      <c r="AH213" s="5">
        <f t="shared" si="156"/>
        <v>5.2126119164815042E-2</v>
      </c>
      <c r="AI213" s="5">
        <f t="shared" si="156"/>
        <v>5.2861739022887218E-2</v>
      </c>
      <c r="AJ213" s="5">
        <f t="shared" si="156"/>
        <v>5.3579844122433856E-2</v>
      </c>
      <c r="AK213" s="5">
        <f t="shared" si="156"/>
        <v>5.428105263140294E-2</v>
      </c>
      <c r="AL213" s="5">
        <f t="shared" si="156"/>
        <v>5.4965953965744822E-2</v>
      </c>
      <c r="AM213" s="5">
        <f t="shared" si="156"/>
        <v>5.563511044182598E-2</v>
      </c>
      <c r="AN213" s="5">
        <f t="shared" si="156"/>
        <v>5.6289058816178031E-2</v>
      </c>
      <c r="AO213" s="5">
        <f t="shared" si="156"/>
        <v>5.6928311721443497E-2</v>
      </c>
      <c r="AP213" s="5">
        <f t="shared" si="157"/>
        <v>5.7553359006591968E-2</v>
      </c>
      <c r="AQ213" s="5">
        <f t="shared" si="157"/>
        <v>5.8164668988770145E-2</v>
      </c>
      <c r="AR213" s="5">
        <f t="shared" si="157"/>
        <v>5.876268962350966E-2</v>
      </c>
      <c r="AS213" s="5">
        <f t="shared" si="157"/>
        <v>5.9347849599437563E-2</v>
      </c>
      <c r="AT213" s="5">
        <f t="shared" si="157"/>
        <v>5.9920559363111692E-2</v>
      </c>
      <c r="AU213" s="5">
        <f t="shared" si="157"/>
        <v>6.0481212079129515E-2</v>
      </c>
      <c r="AV213" s="5">
        <f t="shared" si="157"/>
        <v>6.1030184530230319E-2</v>
      </c>
      <c r="AW213" s="5">
        <f t="shared" si="157"/>
        <v>6.156783796172078E-2</v>
      </c>
      <c r="AX213" s="5">
        <f t="shared" si="157"/>
        <v>6.209451887420124E-2</v>
      </c>
      <c r="AY213" s="5">
        <f t="shared" si="157"/>
        <v>6.2610559768247767E-2</v>
      </c>
      <c r="AZ213" s="5">
        <f t="shared" si="157"/>
        <v>6.3116279844413328E-2</v>
      </c>
      <c r="BA213" s="5">
        <f t="shared" si="159"/>
        <v>6.3611985661644929E-2</v>
      </c>
      <c r="BB213" s="5">
        <f t="shared" si="159"/>
        <v>6.4097971756970032E-2</v>
      </c>
      <c r="BC213" s="5">
        <f t="shared" si="159"/>
        <v>6.4574521229084955E-2</v>
      </c>
      <c r="BD213" s="5">
        <f t="shared" si="159"/>
        <v>6.5041906288274567E-2</v>
      </c>
      <c r="BE213" s="5">
        <f t="shared" si="159"/>
        <v>6.5500388774908186E-2</v>
      </c>
      <c r="BF213" s="5">
        <f t="shared" si="159"/>
        <v>6.595022064858648E-2</v>
      </c>
      <c r="BG213" s="5">
        <f t="shared" si="159"/>
        <v>6.6391644449859538E-2</v>
      </c>
      <c r="BH213" s="5">
        <f t="shared" si="159"/>
        <v>6.682489373629423E-2</v>
      </c>
      <c r="BI213" s="5">
        <f t="shared" si="159"/>
        <v>6.7250193494537452E-2</v>
      </c>
      <c r="BJ213" s="5">
        <f t="shared" si="159"/>
        <v>6.7667760529903531E-2</v>
      </c>
      <c r="BK213" s="5">
        <f t="shared" si="159"/>
        <v>6.8077803834902653E-2</v>
      </c>
      <c r="BL213" s="5">
        <f t="shared" si="159"/>
        <v>6.8480524938026768E-2</v>
      </c>
      <c r="BM213" s="5">
        <f t="shared" si="159"/>
        <v>6.8876118234015987E-2</v>
      </c>
      <c r="BN213" s="5">
        <f t="shared" si="159"/>
        <v>6.9264771296742203E-2</v>
      </c>
      <c r="BO213" s="5">
        <f t="shared" si="159"/>
        <v>6.9646665175768813E-2</v>
      </c>
      <c r="BP213" s="5">
        <f t="shared" si="159"/>
        <v>7.0021974677570889E-2</v>
      </c>
      <c r="BQ213" s="5">
        <f t="shared" si="159"/>
        <v>7.0390868632333556E-2</v>
      </c>
      <c r="BR213" s="5">
        <f t="shared" si="159"/>
        <v>7.075351014718502E-2</v>
      </c>
      <c r="BS213" s="5">
        <f t="shared" si="159"/>
        <v>7.1110056846660816E-2</v>
      </c>
      <c r="BT213" s="5">
        <f t="shared" si="159"/>
        <v>7.1460661101145351E-2</v>
      </c>
      <c r="BU213" s="5">
        <f t="shared" si="159"/>
        <v>7.1805470243985522E-2</v>
      </c>
      <c r="BV213" s="5">
        <f t="shared" si="159"/>
        <v>7.2144626777926671E-2</v>
      </c>
      <c r="BW213" s="5">
        <f t="shared" si="159"/>
        <v>7.247826857147853E-2</v>
      </c>
      <c r="BX213" s="5">
        <f t="shared" si="159"/>
        <v>7.2806529045779569E-2</v>
      </c>
      <c r="BY213" s="5">
        <f t="shared" si="159"/>
        <v>7.3129537352491752E-2</v>
      </c>
      <c r="BZ213" s="5">
        <f t="shared" si="159"/>
        <v>7.344741854322441E-2</v>
      </c>
      <c r="CA213" s="5">
        <f t="shared" si="159"/>
        <v>7.37602937309534E-2</v>
      </c>
      <c r="CB213" s="5">
        <f t="shared" si="159"/>
        <v>7.4068280243874116E-2</v>
      </c>
      <c r="CC213" s="5">
        <f t="shared" si="159"/>
        <v>7.4371491772098397E-2</v>
      </c>
      <c r="CD213" s="5">
        <f t="shared" si="159"/>
        <v>7.4670038507580749E-2</v>
      </c>
      <c r="CE213" s="5">
        <f t="shared" si="159"/>
        <v>7.4964027277635903E-2</v>
      </c>
      <c r="CF213" s="5">
        <f t="shared" si="159"/>
        <v>7.5253561672387198E-2</v>
      </c>
      <c r="CG213" s="5">
        <f t="shared" si="159"/>
        <v>7.5538742166465528E-2</v>
      </c>
      <c r="CH213" s="5">
        <f t="shared" si="159"/>
        <v>7.5819666235259112E-2</v>
      </c>
      <c r="CI213" s="5">
        <f t="shared" si="159"/>
        <v>7.6096428465996471E-2</v>
      </c>
      <c r="CJ213" s="5">
        <f t="shared" si="159"/>
        <v>7.6369120663928897E-2</v>
      </c>
      <c r="CK213" s="5">
        <f t="shared" si="159"/>
        <v>7.6637831953862312E-2</v>
      </c>
      <c r="CL213" s="5">
        <f t="shared" si="159"/>
        <v>7.6902648877274937E-2</v>
      </c>
      <c r="CM213" s="5">
        <f t="shared" si="159"/>
        <v>7.7163655485242774E-2</v>
      </c>
      <c r="CN213" s="5">
        <f t="shared" si="159"/>
        <v>7.7420933427382516E-2</v>
      </c>
      <c r="CO213" s="5">
        <f t="shared" si="159"/>
        <v>7.7674562037009634E-2</v>
      </c>
      <c r="CP213" s="5">
        <f t="shared" si="159"/>
        <v>7.7924618412698349E-2</v>
      </c>
      <c r="CQ213" s="5">
        <f t="shared" si="159"/>
        <v>7.8171177496419372E-2</v>
      </c>
      <c r="CR213" s="5">
        <f t="shared" si="159"/>
        <v>7.8414312148422052E-2</v>
      </c>
      <c r="CS213" s="5">
        <f t="shared" si="159"/>
        <v>7.8654093219017784E-2</v>
      </c>
      <c r="CT213" s="5">
        <f t="shared" si="159"/>
        <v>7.8890589617413603E-2</v>
      </c>
      <c r="CU213" s="5">
        <f t="shared" si="159"/>
        <v>7.9123868377735995E-2</v>
      </c>
      <c r="CV213" s="5">
        <f t="shared" si="159"/>
        <v>7.9353994722378376E-2</v>
      </c>
      <c r="CW213" s="5">
        <f t="shared" si="159"/>
        <v>7.9581032122797324E-2</v>
      </c>
      <c r="CX213" s="5">
        <f t="shared" si="159"/>
        <v>7.9805042357877387E-2</v>
      </c>
    </row>
    <row r="214" spans="1:102">
      <c r="A214" s="23">
        <v>1.89</v>
      </c>
      <c r="B214" s="5">
        <f t="shared" si="153"/>
        <v>1.2746836554281563E-2</v>
      </c>
      <c r="C214" s="5">
        <f t="shared" si="153"/>
        <v>1.471028084765163E-2</v>
      </c>
      <c r="D214" s="5">
        <f t="shared" si="153"/>
        <v>1.6598208052815158E-2</v>
      </c>
      <c r="E214" s="5">
        <f t="shared" si="153"/>
        <v>1.8414892721934778E-2</v>
      </c>
      <c r="F214" s="5">
        <f t="shared" si="153"/>
        <v>2.01642927736796E-2</v>
      </c>
      <c r="G214" s="5">
        <f t="shared" si="153"/>
        <v>2.1850078278088245E-2</v>
      </c>
      <c r="H214" s="5">
        <f t="shared" si="153"/>
        <v>2.3475657157339444E-2</v>
      </c>
      <c r="I214" s="5">
        <f t="shared" si="153"/>
        <v>2.5044198181178316E-2</v>
      </c>
      <c r="J214" s="5">
        <f t="shared" si="153"/>
        <v>2.6558651583505496E-2</v>
      </c>
      <c r="K214" s="5">
        <f t="shared" si="153"/>
        <v>2.8021767582363962E-2</v>
      </c>
      <c r="L214" s="5">
        <f t="shared" si="154"/>
        <v>2.9436113047927148E-2</v>
      </c>
      <c r="M214" s="5">
        <f t="shared" si="154"/>
        <v>3.0804086531012853E-2</v>
      </c>
      <c r="N214" s="5">
        <f t="shared" si="154"/>
        <v>3.2127931837224823E-2</v>
      </c>
      <c r="O214" s="5">
        <f t="shared" si="154"/>
        <v>3.3409750308318956E-2</v>
      </c>
      <c r="P214" s="5">
        <f t="shared" si="154"/>
        <v>3.4651511952191391E-2</v>
      </c>
      <c r="Q214" s="5">
        <f t="shared" si="154"/>
        <v>3.5855065545483143E-2</v>
      </c>
      <c r="R214" s="5">
        <f t="shared" si="154"/>
        <v>3.7022147817766048E-2</v>
      </c>
      <c r="S214" s="5">
        <f t="shared" si="154"/>
        <v>3.8154391813264403E-2</v>
      </c>
      <c r="T214" s="5">
        <f t="shared" si="154"/>
        <v>3.9253334514777492E-2</v>
      </c>
      <c r="U214" s="5">
        <f t="shared" si="154"/>
        <v>4.0320423804652533E-2</v>
      </c>
      <c r="V214" s="5">
        <f t="shared" si="155"/>
        <v>4.135702482910257E-2</v>
      </c>
      <c r="W214" s="5">
        <f t="shared" si="155"/>
        <v>4.2364425824694865E-2</v>
      </c>
      <c r="X214" s="5">
        <f t="shared" si="155"/>
        <v>4.3343843459298481E-2</v>
      </c>
      <c r="Y214" s="5">
        <f t="shared" si="155"/>
        <v>4.4296427734049931E-2</v>
      </c>
      <c r="Z214" s="5">
        <f t="shared" si="155"/>
        <v>4.5223266487862165E-2</v>
      </c>
      <c r="AA214" s="5">
        <f t="shared" si="155"/>
        <v>4.6125389541572734E-2</v>
      </c>
      <c r="AB214" s="5">
        <f t="shared" si="155"/>
        <v>4.7003772514922507E-2</v>
      </c>
      <c r="AC214" s="5">
        <f t="shared" si="155"/>
        <v>4.7859340346107344E-2</v>
      </c>
      <c r="AD214" s="5">
        <f t="shared" si="155"/>
        <v>4.869297054059514E-2</v>
      </c>
      <c r="AE214" s="5">
        <f t="shared" si="155"/>
        <v>4.9505496173197161E-2</v>
      </c>
      <c r="AF214" s="5">
        <f t="shared" si="156"/>
        <v>5.0297708664984141E-2</v>
      </c>
      <c r="AG214" s="5">
        <f t="shared" si="156"/>
        <v>5.1070360354504754E-2</v>
      </c>
      <c r="AH214" s="5">
        <f t="shared" si="156"/>
        <v>5.1824166880866357E-2</v>
      </c>
      <c r="AI214" s="5">
        <f t="shared" si="156"/>
        <v>5.2559809394544535E-2</v>
      </c>
      <c r="AJ214" s="5">
        <f t="shared" si="156"/>
        <v>5.3277936610277993E-2</v>
      </c>
      <c r="AK214" s="5">
        <f t="shared" si="156"/>
        <v>5.3979166715053019E-2</v>
      </c>
      <c r="AL214" s="5">
        <f t="shared" si="156"/>
        <v>5.4664089142972806E-2</v>
      </c>
      <c r="AM214" s="5">
        <f t="shared" si="156"/>
        <v>5.5333266227722028E-2</v>
      </c>
      <c r="AN214" s="5">
        <f t="shared" si="156"/>
        <v>5.598723474236332E-2</v>
      </c>
      <c r="AO214" s="5">
        <f t="shared" si="156"/>
        <v>5.6626507335327265E-2</v>
      </c>
      <c r="AP214" s="5">
        <f t="shared" si="157"/>
        <v>5.7251573870669793E-2</v>
      </c>
      <c r="AQ214" s="5">
        <f t="shared" si="157"/>
        <v>5.7862902679960845E-2</v>
      </c>
      <c r="AR214" s="5">
        <f t="shared" si="157"/>
        <v>5.8460941732528179E-2</v>
      </c>
      <c r="AS214" s="5">
        <f t="shared" si="157"/>
        <v>5.9046119730201574E-2</v>
      </c>
      <c r="AT214" s="5">
        <f t="shared" si="157"/>
        <v>5.9618847132179811E-2</v>
      </c>
      <c r="AU214" s="5">
        <f t="shared" si="157"/>
        <v>6.0179517115169015E-2</v>
      </c>
      <c r="AV214" s="5">
        <f t="shared" si="157"/>
        <v>6.0728506473512633E-2</v>
      </c>
      <c r="AW214" s="5">
        <f t="shared" si="157"/>
        <v>6.1266176463642963E-2</v>
      </c>
      <c r="AX214" s="5">
        <f t="shared" si="157"/>
        <v>6.179287359683186E-2</v>
      </c>
      <c r="AY214" s="5">
        <f t="shared" si="157"/>
        <v>6.2308930383895733E-2</v>
      </c>
      <c r="AZ214" s="5">
        <f t="shared" si="157"/>
        <v>6.2814666035218333E-2</v>
      </c>
      <c r="BA214" s="5">
        <f t="shared" si="159"/>
        <v>6.3310387119188016E-2</v>
      </c>
      <c r="BB214" s="5">
        <f t="shared" si="159"/>
        <v>6.3796388181903377E-2</v>
      </c>
      <c r="BC214" s="5">
        <f t="shared" si="159"/>
        <v>6.4272952330779606E-2</v>
      </c>
      <c r="BD214" s="5">
        <f t="shared" si="159"/>
        <v>6.4740351784485131E-2</v>
      </c>
      <c r="BE214" s="5">
        <f t="shared" si="159"/>
        <v>6.5198848391453415E-2</v>
      </c>
      <c r="BF214" s="5">
        <f t="shared" si="159"/>
        <v>6.5648694119044948E-2</v>
      </c>
      <c r="BG214" s="5">
        <f t="shared" si="159"/>
        <v>6.6090131515279607E-2</v>
      </c>
      <c r="BH214" s="5">
        <f t="shared" si="159"/>
        <v>6.6523394144917369E-2</v>
      </c>
      <c r="BI214" s="5">
        <f t="shared" si="159"/>
        <v>6.69487070015342E-2</v>
      </c>
      <c r="BJ214" s="5">
        <f t="shared" si="159"/>
        <v>6.7366286897121666E-2</v>
      </c>
      <c r="BK214" s="5">
        <f t="shared" si="159"/>
        <v>6.7776342830626474E-2</v>
      </c>
      <c r="BL214" s="5">
        <f t="shared" si="159"/>
        <v>6.817907633674726E-2</v>
      </c>
      <c r="BM214" s="5">
        <f t="shared" si="159"/>
        <v>6.8574681816211069E-2</v>
      </c>
      <c r="BN214" s="5">
        <f t="shared" si="159"/>
        <v>6.8963346848666701E-2</v>
      </c>
      <c r="BO214" s="5">
        <f t="shared" si="159"/>
        <v>6.9345252489253564E-2</v>
      </c>
      <c r="BP214" s="5">
        <f t="shared" si="159"/>
        <v>6.97205735498303E-2</v>
      </c>
      <c r="BQ214" s="5">
        <f t="shared" si="159"/>
        <v>7.0089478865781804E-2</v>
      </c>
      <c r="BR214" s="5">
        <f t="shared" si="159"/>
        <v>7.0452131549259528E-2</v>
      </c>
      <c r="BS214" s="5">
        <f t="shared" si="159"/>
        <v>7.0808689229653624E-2</v>
      </c>
      <c r="BT214" s="5">
        <f t="shared" si="159"/>
        <v>7.1159304282041133E-2</v>
      </c>
      <c r="BU214" s="5">
        <f t="shared" si="159"/>
        <v>7.1504124044306533E-2</v>
      </c>
      <c r="BV214" s="5">
        <f t="shared" si="159"/>
        <v>7.1843291023583972E-2</v>
      </c>
      <c r="BW214" s="5">
        <f t="shared" si="159"/>
        <v>7.2176943092629273E-2</v>
      </c>
      <c r="BX214" s="5">
        <f t="shared" si="159"/>
        <v>7.2505213676689967E-2</v>
      </c>
      <c r="BY214" s="5">
        <f t="shared" si="159"/>
        <v>7.2828231931405668E-2</v>
      </c>
      <c r="BZ214" s="5">
        <f t="shared" si="159"/>
        <v>7.314612291223703E-2</v>
      </c>
      <c r="CA214" s="5">
        <f t="shared" si="159"/>
        <v>7.3459007735889925E-2</v>
      </c>
      <c r="CB214" s="5">
        <f t="shared" si="159"/>
        <v>7.3767003734173248E-2</v>
      </c>
      <c r="CC214" s="5">
        <f t="shared" si="159"/>
        <v>7.4070224600700257E-2</v>
      </c>
      <c r="CD214" s="5">
        <f t="shared" si="159"/>
        <v>7.436878053081912E-2</v>
      </c>
      <c r="CE214" s="5">
        <f t="shared" si="159"/>
        <v>7.4662778355134657E-2</v>
      </c>
      <c r="CF214" s="5">
        <f t="shared" si="159"/>
        <v>7.4952321666960586E-2</v>
      </c>
      <c r="CG214" s="5">
        <f t="shared" si="159"/>
        <v>7.5237510944022187E-2</v>
      </c>
      <c r="CH214" s="5">
        <f t="shared" si="159"/>
        <v>7.551844366470975E-2</v>
      </c>
      <c r="CI214" s="5">
        <f t="shared" si="159"/>
        <v>7.5795214419164897E-2</v>
      </c>
      <c r="CJ214" s="5">
        <f t="shared" si="159"/>
        <v>7.6067915015466281E-2</v>
      </c>
      <c r="CK214" s="5">
        <f t="shared" si="159"/>
        <v>7.633663458116477E-2</v>
      </c>
      <c r="CL214" s="5">
        <f t="shared" si="159"/>
        <v>7.6601459660403826E-2</v>
      </c>
      <c r="CM214" s="5">
        <f t="shared" si="159"/>
        <v>7.6862474306848075E-2</v>
      </c>
      <c r="CN214" s="5">
        <f t="shared" si="159"/>
        <v>7.7119760172628823E-2</v>
      </c>
      <c r="CO214" s="5">
        <f t="shared" si="159"/>
        <v>7.7373396593504909E-2</v>
      </c>
      <c r="CP214" s="5">
        <f t="shared" si="159"/>
        <v>7.7623460670424999E-2</v>
      </c>
      <c r="CQ214" s="5">
        <f t="shared" si="159"/>
        <v>7.7870027347667861E-2</v>
      </c>
      <c r="CR214" s="5">
        <f t="shared" si="159"/>
        <v>7.81131694877268E-2</v>
      </c>
      <c r="CS214" s="5">
        <f t="shared" si="159"/>
        <v>7.8352957943095242E-2</v>
      </c>
      <c r="CT214" s="5">
        <f t="shared" si="159"/>
        <v>7.8589461625102511E-2</v>
      </c>
      <c r="CU214" s="5">
        <f t="shared" si="159"/>
        <v>7.8822747569939594E-2</v>
      </c>
      <c r="CV214" s="5">
        <f t="shared" si="159"/>
        <v>7.9052881002008649E-2</v>
      </c>
      <c r="CW214" s="5">
        <f t="shared" si="159"/>
        <v>7.9279925394721021E-2</v>
      </c>
      <c r="CX214" s="5">
        <f t="shared" si="159"/>
        <v>7.9503942528863919E-2</v>
      </c>
    </row>
    <row r="215" spans="1:102">
      <c r="A215" s="24">
        <v>1.9</v>
      </c>
      <c r="B215" s="5">
        <f t="shared" ref="B215:K224" si="160">ABS(Ct_Na+10^-pH-Kw*10^pH-Ct_CH3COO*Ka*10^pH/(1+Ka*10^pH))</f>
        <v>1.2450439638525164E-2</v>
      </c>
      <c r="C215" s="5">
        <f t="shared" si="160"/>
        <v>1.4413945804772657E-2</v>
      </c>
      <c r="D215" s="5">
        <f t="shared" si="160"/>
        <v>1.6301932503087552E-2</v>
      </c>
      <c r="E215" s="5">
        <f t="shared" si="160"/>
        <v>1.8118674420333963E-2</v>
      </c>
      <c r="F215" s="5">
        <f t="shared" si="160"/>
        <v>1.9868129599904583E-2</v>
      </c>
      <c r="G215" s="5">
        <f t="shared" si="160"/>
        <v>2.1553968227490814E-2</v>
      </c>
      <c r="H215" s="5">
        <f t="shared" si="160"/>
        <v>2.3179598332663254E-2</v>
      </c>
      <c r="I215" s="5">
        <f t="shared" si="160"/>
        <v>2.4748188785022624E-2</v>
      </c>
      <c r="J215" s="5">
        <f t="shared" si="160"/>
        <v>2.6262689911438566E-2</v>
      </c>
      <c r="K215" s="5">
        <f t="shared" si="160"/>
        <v>2.7725852016620069E-2</v>
      </c>
      <c r="L215" s="5">
        <f t="shared" ref="L215:U224" si="161">ABS(Ct_Na+10^-pH-Kw*10^pH-Ct_CH3COO*Ka*10^pH/(1+Ka*10^pH))</f>
        <v>2.9140242051628858E-2</v>
      </c>
      <c r="M215" s="5">
        <f t="shared" si="161"/>
        <v>3.0508258642866867E-2</v>
      </c>
      <c r="N215" s="5">
        <f t="shared" si="161"/>
        <v>3.1832145666645585E-2</v>
      </c>
      <c r="O215" s="5">
        <f t="shared" si="161"/>
        <v>3.311400453093926E-2</v>
      </c>
      <c r="P215" s="5">
        <f t="shared" si="161"/>
        <v>3.4355805305723769E-2</v>
      </c>
      <c r="Q215" s="5">
        <f t="shared" si="161"/>
        <v>3.5559396825899509E-2</v>
      </c>
      <c r="R215" s="5">
        <f t="shared" si="161"/>
        <v>3.6726515875766905E-2</v>
      </c>
      <c r="S215" s="5">
        <f t="shared" si="161"/>
        <v>3.7858795551011383E-2</v>
      </c>
      <c r="T215" s="5">
        <f t="shared" si="161"/>
        <v>3.8957772882866323E-2</v>
      </c>
      <c r="U215" s="5">
        <f t="shared" si="161"/>
        <v>4.0024895799305182E-2</v>
      </c>
      <c r="V215" s="5">
        <f t="shared" ref="V215:AE224" si="162">ABS(Ct_Na+10^-pH-Kw*10^pH-Ct_CH3COO*Ka*10^pH/(1+Ka*10^pH))</f>
        <v>4.1061529489560065E-2</v>
      </c>
      <c r="W215" s="5">
        <f t="shared" si="162"/>
        <v>4.2068962230793691E-2</v>
      </c>
      <c r="X215" s="5">
        <f t="shared" si="162"/>
        <v>4.3048410729215274E-2</v>
      </c>
      <c r="Y215" s="5">
        <f t="shared" si="162"/>
        <v>4.4001025022200643E-2</v>
      </c>
      <c r="Z215" s="5">
        <f t="shared" si="162"/>
        <v>4.4927892982943168E-2</v>
      </c>
      <c r="AA215" s="5">
        <f t="shared" si="162"/>
        <v>4.5830044464732551E-2</v>
      </c>
      <c r="AB215" s="5">
        <f t="shared" si="162"/>
        <v>4.6708455118053799E-2</v>
      </c>
      <c r="AC215" s="5">
        <f t="shared" si="162"/>
        <v>4.7564049910249824E-2</v>
      </c>
      <c r="AD215" s="5">
        <f t="shared" si="162"/>
        <v>4.8397706374440817E-2</v>
      </c>
      <c r="AE215" s="5">
        <f t="shared" si="162"/>
        <v>4.9210257611690261E-2</v>
      </c>
      <c r="AF215" s="5">
        <f t="shared" ref="AF215:AO224" si="163">ABS(Ct_Na+10^-pH-Kw*10^pH-Ct_CH3COO*Ka*10^pH/(1+Ka*10^pH))</f>
        <v>5.0002495068008482E-2</v>
      </c>
      <c r="AG215" s="5">
        <f t="shared" si="163"/>
        <v>5.0775171105652162E-2</v>
      </c>
      <c r="AH215" s="5">
        <f t="shared" si="163"/>
        <v>5.1529001386280165E-2</v>
      </c>
      <c r="AI215" s="5">
        <f t="shared" si="163"/>
        <v>5.2264667081832777E-2</v>
      </c>
      <c r="AJ215" s="5">
        <f t="shared" si="163"/>
        <v>5.298281692749128E-2</v>
      </c>
      <c r="AK215" s="5">
        <f t="shared" si="163"/>
        <v>5.3684069129722532E-2</v>
      </c>
      <c r="AL215" s="5">
        <f t="shared" si="163"/>
        <v>5.4369013141204209E-2</v>
      </c>
      <c r="AM215" s="5">
        <f t="shared" si="163"/>
        <v>5.5038211313341488E-2</v>
      </c>
      <c r="AN215" s="5">
        <f t="shared" si="163"/>
        <v>5.5692200436112019E-2</v>
      </c>
      <c r="AO215" s="5">
        <f t="shared" si="163"/>
        <v>5.6331493174101167E-2</v>
      </c>
      <c r="AP215" s="5">
        <f t="shared" ref="AP215:BE224" si="164">ABS(Ct_Na+10^-pH-Kw*10^pH-Ct_CH3COO*Ka*10^pH/(1+Ka*10^pH))</f>
        <v>5.6956579406801683E-2</v>
      </c>
      <c r="AQ215" s="5">
        <f t="shared" si="164"/>
        <v>5.756792748054175E-2</v>
      </c>
      <c r="AR215" s="5">
        <f t="shared" si="164"/>
        <v>5.8165985378765724E-2</v>
      </c>
      <c r="AS215" s="5">
        <f t="shared" si="164"/>
        <v>5.8751181816812832E-2</v>
      </c>
      <c r="AT215" s="5">
        <f t="shared" si="164"/>
        <v>5.9323927266816394E-2</v>
      </c>
      <c r="AU215" s="5">
        <f t="shared" si="164"/>
        <v>5.9884614917872503E-2</v>
      </c>
      <c r="AV215" s="5">
        <f t="shared" si="164"/>
        <v>6.0433621576198297E-2</v>
      </c>
      <c r="AW215" s="5">
        <f t="shared" si="164"/>
        <v>6.0971308509610134E-2</v>
      </c>
      <c r="AX215" s="5">
        <f t="shared" si="164"/>
        <v>6.1498022240299294E-2</v>
      </c>
      <c r="AY215" s="5">
        <f t="shared" si="164"/>
        <v>6.2014095289560388E-2</v>
      </c>
      <c r="AZ215" s="5">
        <f t="shared" si="164"/>
        <v>6.2519846877836252E-2</v>
      </c>
      <c r="BA215" s="5">
        <f t="shared" si="164"/>
        <v>6.3015583583175966E-2</v>
      </c>
      <c r="BB215" s="5">
        <f t="shared" si="164"/>
        <v>6.3501599960959998E-2</v>
      </c>
      <c r="BC215" s="5">
        <f t="shared" si="164"/>
        <v>6.3978179127524945E-2</v>
      </c>
      <c r="BD215" s="5">
        <f t="shared" si="164"/>
        <v>6.4445593310117441E-2</v>
      </c>
      <c r="BE215" s="5">
        <f t="shared" si="164"/>
        <v>6.4904104365422488E-2</v>
      </c>
      <c r="BF215" s="5">
        <f t="shared" si="159"/>
        <v>6.5353964268740655E-2</v>
      </c>
      <c r="BG215" s="5">
        <f t="shared" si="159"/>
        <v>6.5795415575735108E-2</v>
      </c>
      <c r="BH215" s="5">
        <f t="shared" si="159"/>
        <v>6.6228691858525979E-2</v>
      </c>
      <c r="BI215" s="5">
        <f t="shared" si="159"/>
        <v>6.6654018117779379E-2</v>
      </c>
      <c r="BJ215" s="5">
        <f t="shared" si="159"/>
        <v>6.7071611172319079E-2</v>
      </c>
      <c r="BK215" s="5">
        <f t="shared" si="159"/>
        <v>6.7481680027677904E-2</v>
      </c>
      <c r="BL215" s="5">
        <f t="shared" si="159"/>
        <v>6.78844262249053E-2</v>
      </c>
      <c r="BM215" s="5">
        <f t="shared" si="159"/>
        <v>6.8280044170854357E-2</v>
      </c>
      <c r="BN215" s="5">
        <f t="shared" si="159"/>
        <v>6.8668721451084977E-2</v>
      </c>
      <c r="BO215" s="5">
        <f t="shared" si="159"/>
        <v>6.9050639126442048E-2</v>
      </c>
      <c r="BP215" s="5">
        <f t="shared" si="159"/>
        <v>6.9425972014292972E-2</v>
      </c>
      <c r="BQ215" s="5">
        <f t="shared" si="159"/>
        <v>6.9794888955342999E-2</v>
      </c>
      <c r="BR215" s="5">
        <f t="shared" si="159"/>
        <v>7.0157553066883704E-2</v>
      </c>
      <c r="BS215" s="5">
        <f t="shared" si="159"/>
        <v>7.0514121983272476E-2</v>
      </c>
      <c r="BT215" s="5">
        <f t="shared" si="159"/>
        <v>7.0864748084388099E-2</v>
      </c>
      <c r="BU215" s="5">
        <f t="shared" si="159"/>
        <v>7.1209578712758015E-2</v>
      </c>
      <c r="BV215" s="5">
        <f t="shared" si="159"/>
        <v>7.1548756380007114E-2</v>
      </c>
      <c r="BW215" s="5">
        <f t="shared" si="159"/>
        <v>7.1882418963235897E-2</v>
      </c>
      <c r="BX215" s="5">
        <f t="shared" si="159"/>
        <v>7.2210699891896463E-2</v>
      </c>
      <c r="BY215" s="5">
        <f t="shared" si="159"/>
        <v>7.2533728325698474E-2</v>
      </c>
      <c r="BZ215" s="5">
        <f t="shared" si="159"/>
        <v>7.2851629324043307E-2</v>
      </c>
      <c r="CA215" s="5">
        <f t="shared" si="159"/>
        <v>7.3164524007453574E-2</v>
      </c>
      <c r="CB215" s="5">
        <f t="shared" si="159"/>
        <v>7.3472529711435558E-2</v>
      </c>
      <c r="CC215" s="5">
        <f t="shared" si="159"/>
        <v>7.3775760133185264E-2</v>
      </c>
      <c r="CD215" s="5">
        <f t="shared" si="159"/>
        <v>7.4074325471523414E-2</v>
      </c>
      <c r="CE215" s="5">
        <f t="shared" si="159"/>
        <v>7.4368332560421316E-2</v>
      </c>
      <c r="CF215" s="5">
        <f t="shared" si="159"/>
        <v>7.4657884996457119E-2</v>
      </c>
      <c r="CG215" s="5">
        <f t="shared" si="159"/>
        <v>7.4943083260522458E-2</v>
      </c>
      <c r="CH215" s="5">
        <f t="shared" si="159"/>
        <v>7.5224024834079375E-2</v>
      </c>
      <c r="CI215" s="5">
        <f t="shared" si="159"/>
        <v>7.5500804310250233E-2</v>
      </c>
      <c r="CJ215" s="5">
        <f t="shared" si="159"/>
        <v>7.5773513500006828E-2</v>
      </c>
      <c r="CK215" s="5">
        <f t="shared" si="159"/>
        <v>7.6042241533708602E-2</v>
      </c>
      <c r="CL215" s="5">
        <f t="shared" si="159"/>
        <v>7.6307074958226265E-2</v>
      </c>
      <c r="CM215" s="5">
        <f t="shared" si="159"/>
        <v>7.6568097829873172E-2</v>
      </c>
      <c r="CN215" s="5">
        <f t="shared" si="159"/>
        <v>7.6825391803353696E-2</v>
      </c>
      <c r="CO215" s="5">
        <f t="shared" si="159"/>
        <v>7.7079036216926716E-2</v>
      </c>
      <c r="CP215" s="5">
        <f t="shared" si="159"/>
        <v>7.7329108173970526E-2</v>
      </c>
      <c r="CQ215" s="5">
        <f t="shared" si="159"/>
        <v>7.7575682621125616E-2</v>
      </c>
      <c r="CR215" s="5">
        <f t="shared" si="159"/>
        <v>7.7818832423181314E-2</v>
      </c>
      <c r="CS215" s="5">
        <f t="shared" si="159"/>
        <v>7.805862843486383E-2</v>
      </c>
      <c r="CT215" s="5">
        <f t="shared" si="159"/>
        <v>7.8295139569674002E-2</v>
      </c>
      <c r="CU215" s="5">
        <f t="shared" si="159"/>
        <v>7.8528432865915307E-2</v>
      </c>
      <c r="CV215" s="5">
        <f t="shared" si="159"/>
        <v>7.8758573550045272E-2</v>
      </c>
      <c r="CW215" s="5">
        <f t="shared" si="159"/>
        <v>7.8985625097475476E-2</v>
      </c>
      <c r="CX215" s="5">
        <f t="shared" si="159"/>
        <v>7.9209649290939946E-2</v>
      </c>
    </row>
    <row r="216" spans="1:102">
      <c r="A216" s="23">
        <v>1.91</v>
      </c>
      <c r="B216" s="5">
        <f t="shared" si="160"/>
        <v>1.2160644416944057E-2</v>
      </c>
      <c r="C216" s="5">
        <f t="shared" si="160"/>
        <v>1.4124213893225762E-2</v>
      </c>
      <c r="D216" s="5">
        <f t="shared" si="160"/>
        <v>1.6012261466573557E-2</v>
      </c>
      <c r="E216" s="5">
        <f t="shared" si="160"/>
        <v>1.7829061961681807E-2</v>
      </c>
      <c r="F216" s="5">
        <f t="shared" si="160"/>
        <v>1.957857354956383E-2</v>
      </c>
      <c r="G216" s="5">
        <f t="shared" si="160"/>
        <v>2.1264466534250143E-2</v>
      </c>
      <c r="H216" s="5">
        <f t="shared" si="160"/>
        <v>2.2890149055197661E-2</v>
      </c>
      <c r="I216" s="5">
        <f t="shared" si="160"/>
        <v>2.4458790084182107E-2</v>
      </c>
      <c r="J216" s="5">
        <f t="shared" si="160"/>
        <v>2.5973340043201565E-2</v>
      </c>
      <c r="K216" s="5">
        <f t="shared" si="160"/>
        <v>2.7436549325644096E-2</v>
      </c>
      <c r="L216" s="5">
        <f t="shared" si="161"/>
        <v>2.8850984965338545E-2</v>
      </c>
      <c r="M216" s="5">
        <f t="shared" si="161"/>
        <v>3.0219045666026619E-2</v>
      </c>
      <c r="N216" s="5">
        <f t="shared" si="161"/>
        <v>3.1542975376369915E-2</v>
      </c>
      <c r="O216" s="5">
        <f t="shared" si="161"/>
        <v>3.2824875572099142E-2</v>
      </c>
      <c r="P216" s="5">
        <f t="shared" si="161"/>
        <v>3.4066716386711819E-2</v>
      </c>
      <c r="Q216" s="5">
        <f t="shared" si="161"/>
        <v>3.527034671472104E-2</v>
      </c>
      <c r="R216" s="5">
        <f t="shared" si="161"/>
        <v>3.6437503396426943E-2</v>
      </c>
      <c r="S216" s="5">
        <f t="shared" si="161"/>
        <v>3.7569819580171492E-2</v>
      </c>
      <c r="T216" s="5">
        <f t="shared" si="161"/>
        <v>3.8668832346747062E-2</v>
      </c>
      <c r="U216" s="5">
        <f t="shared" si="161"/>
        <v>3.9735989670813217E-2</v>
      </c>
      <c r="V216" s="5">
        <f t="shared" si="162"/>
        <v>4.0772656785620323E-2</v>
      </c>
      <c r="W216" s="5">
        <f t="shared" si="162"/>
        <v>4.1780122009869497E-2</v>
      </c>
      <c r="X216" s="5">
        <f t="shared" si="162"/>
        <v>4.2759602089000627E-2</v>
      </c>
      <c r="Y216" s="5">
        <f t="shared" si="162"/>
        <v>4.3712247097470625E-2</v>
      </c>
      <c r="Z216" s="5">
        <f t="shared" si="162"/>
        <v>4.463914494354955E-2</v>
      </c>
      <c r="AA216" s="5">
        <f t="shared" si="162"/>
        <v>4.5541325513733036E-2</v>
      </c>
      <c r="AB216" s="5">
        <f t="shared" si="162"/>
        <v>4.6419764489964321E-2</v>
      </c>
      <c r="AC216" s="5">
        <f t="shared" si="162"/>
        <v>4.7275386869410387E-2</v>
      </c>
      <c r="AD216" s="5">
        <f t="shared" si="162"/>
        <v>4.8109070213486038E-2</v>
      </c>
      <c r="AE216" s="5">
        <f t="shared" si="162"/>
        <v>4.892164765011673E-2</v>
      </c>
      <c r="AF216" s="5">
        <f t="shared" si="163"/>
        <v>4.9713910650831659E-2</v>
      </c>
      <c r="AG216" s="5">
        <f t="shared" si="163"/>
        <v>5.0486611602146209E-2</v>
      </c>
      <c r="AH216" s="5">
        <f t="shared" si="163"/>
        <v>5.1240466188794569E-2</v>
      </c>
      <c r="AI216" s="5">
        <f t="shared" si="163"/>
        <v>5.1976155604680309E-2</v>
      </c>
      <c r="AJ216" s="5">
        <f t="shared" si="163"/>
        <v>5.2694328605902098E-2</v>
      </c>
      <c r="AK216" s="5">
        <f t="shared" si="163"/>
        <v>5.3395603418859856E-2</v>
      </c>
      <c r="AL216" s="5">
        <f t="shared" si="163"/>
        <v>5.4080569515237188E-2</v>
      </c>
      <c r="AM216" s="5">
        <f t="shared" si="163"/>
        <v>5.4749789264571372E-2</v>
      </c>
      <c r="AN216" s="5">
        <f t="shared" si="163"/>
        <v>5.5403799474147968E-2</v>
      </c>
      <c r="AO216" s="5">
        <f t="shared" si="163"/>
        <v>5.6043112825082377E-2</v>
      </c>
      <c r="AP216" s="5">
        <f t="shared" si="164"/>
        <v>5.6668219212662692E-2</v>
      </c>
      <c r="AQ216" s="5">
        <f t="shared" si="164"/>
        <v>5.7279586998318172E-2</v>
      </c>
      <c r="AR216" s="5">
        <f t="shared" si="164"/>
        <v>5.7877664179937657E-2</v>
      </c>
      <c r="AS216" s="5">
        <f t="shared" si="164"/>
        <v>5.8462879486683599E-2</v>
      </c>
      <c r="AT216" s="5">
        <f t="shared" si="164"/>
        <v>5.9035643403924323E-2</v>
      </c>
      <c r="AU216" s="5">
        <f t="shared" si="164"/>
        <v>5.9596349133433646E-2</v>
      </c>
      <c r="AV216" s="5">
        <f t="shared" si="164"/>
        <v>6.0145373493578222E-2</v>
      </c>
      <c r="AW216" s="5">
        <f t="shared" si="164"/>
        <v>6.0683077763822875E-2</v>
      </c>
      <c r="AX216" s="5">
        <f t="shared" si="164"/>
        <v>6.1209808477531942E-2</v>
      </c>
      <c r="AY216" s="5">
        <f t="shared" si="164"/>
        <v>6.1725898166721631E-2</v>
      </c>
      <c r="AZ216" s="5">
        <f t="shared" si="164"/>
        <v>6.2231666062127523E-2</v>
      </c>
      <c r="BA216" s="5">
        <f t="shared" si="159"/>
        <v>6.2727418751683778E-2</v>
      </c>
      <c r="BB216" s="5">
        <f t="shared" si="159"/>
        <v>6.3213450800268356E-2</v>
      </c>
      <c r="BC216" s="5">
        <f t="shared" si="159"/>
        <v>6.3690045333346448E-2</v>
      </c>
      <c r="BD216" s="5">
        <f t="shared" si="159"/>
        <v>6.4157474586942265E-2</v>
      </c>
      <c r="BE216" s="5">
        <f t="shared" si="159"/>
        <v>6.4616000426183859E-2</v>
      </c>
      <c r="BF216" s="5">
        <f t="shared" si="159"/>
        <v>6.5065874834496398E-2</v>
      </c>
      <c r="BG216" s="5">
        <f t="shared" si="159"/>
        <v>6.5507340375363821E-2</v>
      </c>
      <c r="BH216" s="5">
        <f t="shared" si="159"/>
        <v>6.5940630628437399E-2</v>
      </c>
      <c r="BI216" s="5">
        <f t="shared" si="159"/>
        <v>6.6365970601638083E-2</v>
      </c>
      <c r="BJ216" s="5">
        <f t="shared" si="159"/>
        <v>6.6783577120780549E-2</v>
      </c>
      <c r="BK216" s="5">
        <f t="shared" si="159"/>
        <v>6.719365919813669E-2</v>
      </c>
      <c r="BL216" s="5">
        <f t="shared" si="159"/>
        <v>6.7596418381254311E-2</v>
      </c>
      <c r="BM216" s="5">
        <f t="shared" si="159"/>
        <v>6.7992049083254832E-2</v>
      </c>
      <c r="BN216" s="5">
        <f t="shared" si="159"/>
        <v>6.8380738895746529E-2</v>
      </c>
      <c r="BO216" s="5">
        <f t="shared" si="159"/>
        <v>6.8762668885412298E-2</v>
      </c>
      <c r="BP216" s="5">
        <f t="shared" si="159"/>
        <v>6.9138013875256282E-2</v>
      </c>
      <c r="BQ216" s="5">
        <f t="shared" si="159"/>
        <v>6.9506942711427669E-2</v>
      </c>
      <c r="BR216" s="5">
        <f t="shared" si="159"/>
        <v>6.9869618516477536E-2</v>
      </c>
      <c r="BS216" s="5">
        <f t="shared" si="159"/>
        <v>7.0226198929845871E-2</v>
      </c>
      <c r="BT216" s="5">
        <f t="shared" si="159"/>
        <v>7.057683633632475E-2</v>
      </c>
      <c r="BU216" s="5">
        <f t="shared" si="159"/>
        <v>7.0921678083192427E-2</v>
      </c>
      <c r="BV216" s="5">
        <f t="shared" si="159"/>
        <v>7.1260866686668783E-2</v>
      </c>
      <c r="BW216" s="5">
        <f t="shared" si="159"/>
        <v>7.1594540028300041E-2</v>
      </c>
      <c r="BX216" s="5">
        <f t="shared" si="159"/>
        <v>7.1922831541840454E-2</v>
      </c>
      <c r="BY216" s="5">
        <f t="shared" si="159"/>
        <v>7.2245870391164216E-2</v>
      </c>
      <c r="BZ216" s="5">
        <f t="shared" si="159"/>
        <v>7.2563781639705061E-2</v>
      </c>
      <c r="CA216" s="5">
        <f t="shared" si="159"/>
        <v>7.287668641189092E-2</v>
      </c>
      <c r="CB216" s="5">
        <f t="shared" si="159"/>
        <v>7.3184702047011413E-2</v>
      </c>
      <c r="CC216" s="5">
        <f t="shared" si="159"/>
        <v>7.3487942245928445E-2</v>
      </c>
      <c r="CD216" s="5">
        <f t="shared" si="159"/>
        <v>7.3786517211016006E-2</v>
      </c>
      <c r="CE216" s="5">
        <f t="shared" si="159"/>
        <v>7.4080533779690011E-2</v>
      </c>
      <c r="CF216" s="5">
        <f t="shared" si="159"/>
        <v>7.4370095551868964E-2</v>
      </c>
      <c r="CG216" s="5">
        <f t="shared" si="159"/>
        <v>7.4655303011684312E-2</v>
      </c>
      <c r="CH216" s="5">
        <f t="shared" si="159"/>
        <v>7.4936253643741249E-2</v>
      </c>
      <c r="CI216" s="5">
        <f t="shared" si="159"/>
        <v>7.52130420442121E-2</v>
      </c>
      <c r="CJ216" s="5">
        <f t="shared" si="159"/>
        <v>7.5485760027029017E-2</v>
      </c>
      <c r="CK216" s="5">
        <f t="shared" si="159"/>
        <v>7.5754496725425238E-2</v>
      </c>
      <c r="CL216" s="5">
        <f t="shared" si="159"/>
        <v>7.6019338689062077E-2</v>
      </c>
      <c r="CM216" s="5">
        <f t="shared" si="159"/>
        <v>7.628036997696315E-2</v>
      </c>
      <c r="CN216" s="5">
        <f t="shared" si="159"/>
        <v>7.6537672246465641E-2</v>
      </c>
      <c r="CO216" s="5">
        <f t="shared" si="159"/>
        <v>7.6791324838386549E-2</v>
      </c>
      <c r="CP216" s="5">
        <f t="shared" si="159"/>
        <v>7.7041404858590234E-2</v>
      </c>
      <c r="CQ216" s="5">
        <f t="shared" si="159"/>
        <v>7.7287987256133728E-2</v>
      </c>
      <c r="CR216" s="5">
        <f t="shared" si="159"/>
        <v>7.7531144898155796E-2</v>
      </c>
      <c r="CS216" s="5">
        <f t="shared" si="159"/>
        <v>7.7770948641667212E-2</v>
      </c>
      <c r="CT216" s="5">
        <f t="shared" si="159"/>
        <v>7.8007467402390812E-2</v>
      </c>
      <c r="CU216" s="5">
        <f t="shared" si="159"/>
        <v>7.8240768220791609E-2</v>
      </c>
      <c r="CV216" s="5">
        <f t="shared" si="159"/>
        <v>7.8470916325430282E-2</v>
      </c>
      <c r="CW216" s="5">
        <f t="shared" si="159"/>
        <v>7.8697975193765035E-2</v>
      </c>
      <c r="CX216" s="5">
        <f t="shared" si="159"/>
        <v>7.8922006610521997E-2</v>
      </c>
    </row>
    <row r="217" spans="1:102">
      <c r="A217" s="24">
        <v>1.92</v>
      </c>
      <c r="B217" s="5">
        <f t="shared" si="160"/>
        <v>1.1877297250682647E-2</v>
      </c>
      <c r="C217" s="5">
        <f t="shared" si="160"/>
        <v>1.3840931507440681E-2</v>
      </c>
      <c r="D217" s="5">
        <f t="shared" si="160"/>
        <v>1.5729041369708017E-2</v>
      </c>
      <c r="E217" s="5">
        <f t="shared" si="160"/>
        <v>1.7545901803210553E-2</v>
      </c>
      <c r="F217" s="5">
        <f t="shared" si="160"/>
        <v>1.9295471109546328E-2</v>
      </c>
      <c r="G217" s="5">
        <f t="shared" si="160"/>
        <v>2.0981419713833528E-2</v>
      </c>
      <c r="H217" s="5">
        <f t="shared" si="160"/>
        <v>2.2607155867967615E-2</v>
      </c>
      <c r="I217" s="5">
        <f t="shared" si="160"/>
        <v>2.4175848648272436E-2</v>
      </c>
      <c r="J217" s="5">
        <f t="shared" si="160"/>
        <v>2.5690448574083986E-2</v>
      </c>
      <c r="K217" s="5">
        <f t="shared" si="160"/>
        <v>2.7153706129529043E-2</v>
      </c>
      <c r="L217" s="5">
        <f t="shared" si="161"/>
        <v>2.8568188433125932E-2</v>
      </c>
      <c r="M217" s="5">
        <f t="shared" si="161"/>
        <v>2.9936294267752434E-2</v>
      </c>
      <c r="N217" s="5">
        <f t="shared" si="161"/>
        <v>3.1260267656100654E-2</v>
      </c>
      <c r="O217" s="5">
        <f t="shared" si="161"/>
        <v>3.2542210143231477E-2</v>
      </c>
      <c r="P217" s="5">
        <f t="shared" si="161"/>
        <v>3.3784091927639461E-2</v>
      </c>
      <c r="Q217" s="5">
        <f t="shared" si="161"/>
        <v>3.4987761964834885E-2</v>
      </c>
      <c r="R217" s="5">
        <f t="shared" si="161"/>
        <v>3.6154957152418336E-2</v>
      </c>
      <c r="S217" s="5">
        <f t="shared" si="161"/>
        <v>3.7287310692611229E-2</v>
      </c>
      <c r="T217" s="5">
        <f t="shared" si="161"/>
        <v>3.8386359716916091E-2</v>
      </c>
      <c r="U217" s="5">
        <f t="shared" si="161"/>
        <v>3.9453552247762855E-2</v>
      </c>
      <c r="V217" s="5">
        <f t="shared" si="162"/>
        <v>4.0490253563442567E-2</v>
      </c>
      <c r="W217" s="5">
        <f t="shared" si="162"/>
        <v>4.1497752025159471E-2</v>
      </c>
      <c r="X217" s="5">
        <f t="shared" si="162"/>
        <v>4.2477264418495343E-2</v>
      </c>
      <c r="Y217" s="5">
        <f t="shared" si="162"/>
        <v>4.3429940855849405E-2</v>
      </c>
      <c r="Z217" s="5">
        <f t="shared" si="162"/>
        <v>4.4356869281383091E-2</v>
      </c>
      <c r="AA217" s="5">
        <f t="shared" si="162"/>
        <v>4.5259079615569214E-2</v>
      </c>
      <c r="AB217" s="5">
        <f t="shared" si="162"/>
        <v>4.6137547572539919E-2</v>
      </c>
      <c r="AC217" s="5">
        <f t="shared" si="162"/>
        <v>4.6993198179978914E-2</v>
      </c>
      <c r="AD217" s="5">
        <f t="shared" si="162"/>
        <v>4.7826909028252804E-2</v>
      </c>
      <c r="AE217" s="5">
        <f t="shared" si="162"/>
        <v>4.8639513272772918E-2</v>
      </c>
      <c r="AF217" s="5">
        <f t="shared" si="163"/>
        <v>4.9431802411180038E-2</v>
      </c>
      <c r="AG217" s="5">
        <f t="shared" si="163"/>
        <v>5.0204528854811664E-2</v>
      </c>
      <c r="AH217" s="5">
        <f t="shared" si="163"/>
        <v>5.0958408312013273E-2</v>
      </c>
      <c r="AI217" s="5">
        <f t="shared" si="163"/>
        <v>5.1694121999161811E-2</v>
      </c>
      <c r="AJ217" s="5">
        <f t="shared" si="163"/>
        <v>5.2412318693759195E-2</v>
      </c>
      <c r="AK217" s="5">
        <f t="shared" si="163"/>
        <v>5.3113616642601356E-2</v>
      </c>
      <c r="AL217" s="5">
        <f t="shared" si="163"/>
        <v>5.3798605336819266E-2</v>
      </c>
      <c r="AM217" s="5">
        <f t="shared" si="163"/>
        <v>5.4467847164503438E-2</v>
      </c>
      <c r="AN217" s="5">
        <f t="shared" si="163"/>
        <v>5.5121878950649343E-2</v>
      </c>
      <c r="AO217" s="5">
        <f t="shared" si="163"/>
        <v>5.5761213393286338E-2</v>
      </c>
      <c r="AP217" s="5">
        <f t="shared" si="164"/>
        <v>5.638634040386474E-2</v>
      </c>
      <c r="AQ217" s="5">
        <f t="shared" si="164"/>
        <v>5.6997728359265601E-2</v>
      </c>
      <c r="AR217" s="5">
        <f t="shared" si="164"/>
        <v>5.7595825272157737E-2</v>
      </c>
      <c r="AS217" s="5">
        <f t="shared" si="164"/>
        <v>5.8181059885847888E-2</v>
      </c>
      <c r="AT217" s="5">
        <f t="shared" si="164"/>
        <v>5.8753842699246772E-2</v>
      </c>
      <c r="AU217" s="5">
        <f t="shared" si="164"/>
        <v>5.9314566927100396E-2</v>
      </c>
      <c r="AV217" s="5">
        <f t="shared" si="164"/>
        <v>5.9863609400207102E-2</v>
      </c>
      <c r="AW217" s="5">
        <f t="shared" si="164"/>
        <v>6.0401331409950756E-2</v>
      </c>
      <c r="AX217" s="5">
        <f t="shared" si="164"/>
        <v>6.0928079501128225E-2</v>
      </c>
      <c r="AY217" s="5">
        <f t="shared" si="164"/>
        <v>6.144418621672635E-2</v>
      </c>
      <c r="AZ217" s="5">
        <f t="shared" si="164"/>
        <v>6.1949970798012503E-2</v>
      </c>
      <c r="BA217" s="5">
        <f t="shared" si="159"/>
        <v>6.2445739843035579E-2</v>
      </c>
      <c r="BB217" s="5">
        <f t="shared" si="159"/>
        <v>6.2931787926391522E-2</v>
      </c>
      <c r="BC217" s="5">
        <f t="shared" si="159"/>
        <v>6.3408398182886197E-2</v>
      </c>
      <c r="BD217" s="5">
        <f t="shared" si="159"/>
        <v>6.3875842857525192E-2</v>
      </c>
      <c r="BE217" s="5">
        <f t="shared" si="159"/>
        <v>6.433438382407583E-2</v>
      </c>
      <c r="BF217" s="5">
        <f t="shared" si="159"/>
        <v>6.4784273074276463E-2</v>
      </c>
      <c r="BG217" s="5">
        <f t="shared" si="159"/>
        <v>6.522575317961353E-2</v>
      </c>
      <c r="BH217" s="5">
        <f t="shared" si="159"/>
        <v>6.5659057727444362E-2</v>
      </c>
      <c r="BI217" s="5">
        <f t="shared" si="159"/>
        <v>6.6084411733113135E-2</v>
      </c>
      <c r="BJ217" s="5">
        <f t="shared" si="159"/>
        <v>6.6502032029587946E-2</v>
      </c>
      <c r="BK217" s="5">
        <f t="shared" si="159"/>
        <v>6.6912127636036184E-2</v>
      </c>
      <c r="BL217" s="5">
        <f t="shared" si="159"/>
        <v>6.7314900106654987E-2</v>
      </c>
      <c r="BM217" s="5">
        <f t="shared" si="159"/>
        <v>6.7710543860979661E-2</v>
      </c>
      <c r="BN217" s="5">
        <f t="shared" si="159"/>
        <v>6.8099246496807403E-2</v>
      </c>
      <c r="BO217" s="5">
        <f t="shared" si="159"/>
        <v>6.8481189086794653E-2</v>
      </c>
      <c r="BP217" s="5">
        <f t="shared" si="159"/>
        <v>6.8856546459713175E-2</v>
      </c>
      <c r="BQ217" s="5">
        <f t="shared" si="159"/>
        <v>6.9225487467282659E-2</v>
      </c>
      <c r="BR217" s="5">
        <f t="shared" si="159"/>
        <v>6.9588175237435698E-2</v>
      </c>
      <c r="BS217" s="5">
        <f t="shared" si="159"/>
        <v>6.9944767414813078E-2</v>
      </c>
      <c r="BT217" s="5">
        <f t="shared" si="159"/>
        <v>7.0295416389234144E-2</v>
      </c>
      <c r="BU217" s="5">
        <f t="shared" si="159"/>
        <v>7.0640269512838361E-2</v>
      </c>
      <c r="BV217" s="5">
        <f t="shared" si="159"/>
        <v>7.0979469306547388E-2</v>
      </c>
      <c r="BW217" s="5">
        <f t="shared" si="159"/>
        <v>7.131315365645631E-2</v>
      </c>
      <c r="BX217" s="5">
        <f t="shared" si="159"/>
        <v>7.1641456000721512E-2</v>
      </c>
      <c r="BY217" s="5">
        <f t="shared" si="159"/>
        <v>7.1964505507478474E-2</v>
      </c>
      <c r="BZ217" s="5">
        <f t="shared" ref="BA217:CX222" si="165">ABS(Ct_Na+10^-pH-Kw*10^pH-Ct_CH3COO*Ka*10^pH/(1+Ka*10^pH))</f>
        <v>7.2282427244286934E-2</v>
      </c>
      <c r="CA217" s="5">
        <f t="shared" si="165"/>
        <v>7.2595342339570809E-2</v>
      </c>
      <c r="CB217" s="5">
        <f t="shared" si="165"/>
        <v>7.2903368136490926E-2</v>
      </c>
      <c r="CC217" s="5">
        <f t="shared" si="165"/>
        <v>7.3206618339660315E-2</v>
      </c>
      <c r="CD217" s="5">
        <f t="shared" si="165"/>
        <v>7.3505203155088614E-2</v>
      </c>
      <c r="CE217" s="5">
        <f t="shared" si="165"/>
        <v>7.3799229423716514E-2</v>
      </c>
      <c r="CF217" s="5">
        <f t="shared" si="165"/>
        <v>7.4088800748880343E-2</v>
      </c>
      <c r="CG217" s="5">
        <f t="shared" si="165"/>
        <v>7.4374017618026672E-2</v>
      </c>
      <c r="CH217" s="5">
        <f t="shared" si="165"/>
        <v>7.4654977518976803E-2</v>
      </c>
      <c r="CI217" s="5">
        <f t="shared" si="165"/>
        <v>7.4931775051023941E-2</v>
      </c>
      <c r="CJ217" s="5">
        <f t="shared" si="165"/>
        <v>7.5204502031129231E-2</v>
      </c>
      <c r="CK217" s="5">
        <f t="shared" si="165"/>
        <v>7.5473247595466558E-2</v>
      </c>
      <c r="CL217" s="5">
        <f t="shared" si="165"/>
        <v>7.5738098296552606E-2</v>
      </c>
      <c r="CM217" s="5">
        <f t="shared" si="165"/>
        <v>7.5999138196184188E-2</v>
      </c>
      <c r="CN217" s="5">
        <f t="shared" si="165"/>
        <v>7.6256448954392458E-2</v>
      </c>
      <c r="CO217" s="5">
        <f t="shared" si="165"/>
        <v>7.6510109914611976E-2</v>
      </c>
      <c r="CP217" s="5">
        <f t="shared" si="165"/>
        <v>7.6760198185250927E-2</v>
      </c>
      <c r="CQ217" s="5">
        <f t="shared" si="165"/>
        <v>7.7006788717838975E-2</v>
      </c>
      <c r="CR217" s="5">
        <f t="shared" si="165"/>
        <v>7.7249954381918853E-2</v>
      </c>
      <c r="CS217" s="5">
        <f t="shared" si="165"/>
        <v>7.7489766036839006E-2</v>
      </c>
      <c r="CT217" s="5">
        <f t="shared" si="165"/>
        <v>7.7726292600595895E-2</v>
      </c>
      <c r="CU217" s="5">
        <f t="shared" si="165"/>
        <v>7.7959601115866264E-2</v>
      </c>
      <c r="CV217" s="5">
        <f t="shared" si="165"/>
        <v>7.8189756813362751E-2</v>
      </c>
      <c r="CW217" s="5">
        <f t="shared" si="165"/>
        <v>7.8416823172637762E-2</v>
      </c>
      <c r="CX217" s="5">
        <f t="shared" si="165"/>
        <v>7.8640861980455792E-2</v>
      </c>
    </row>
    <row r="218" spans="1:102">
      <c r="A218" s="23">
        <v>1.93</v>
      </c>
      <c r="B218" s="5">
        <f t="shared" si="160"/>
        <v>1.1600247920406608E-2</v>
      </c>
      <c r="C218" s="5">
        <f t="shared" si="160"/>
        <v>1.3563948462134795E-2</v>
      </c>
      <c r="D218" s="5">
        <f t="shared" si="160"/>
        <v>1.5452122059950359E-2</v>
      </c>
      <c r="E218" s="5">
        <f t="shared" si="160"/>
        <v>1.7269043823886093E-2</v>
      </c>
      <c r="F218" s="5">
        <f t="shared" si="160"/>
        <v>1.9018672189157537E-2</v>
      </c>
      <c r="G218" s="5">
        <f t="shared" si="160"/>
        <v>2.0704677704782747E-2</v>
      </c>
      <c r="H218" s="5">
        <f t="shared" si="160"/>
        <v>2.2330468737707061E-2</v>
      </c>
      <c r="I218" s="5">
        <f t="shared" si="160"/>
        <v>2.3899214471230518E-2</v>
      </c>
      <c r="J218" s="5">
        <f t="shared" si="160"/>
        <v>2.5413865524287649E-2</v>
      </c>
      <c r="K218" s="5">
        <f t="shared" si="160"/>
        <v>2.6877172473851317E-2</v>
      </c>
      <c r="L218" s="5">
        <f t="shared" si="161"/>
        <v>2.8291702525096198E-2</v>
      </c>
      <c r="M218" s="5">
        <f t="shared" si="161"/>
        <v>2.9659854541874035E-2</v>
      </c>
      <c r="N218" s="5">
        <f t="shared" si="161"/>
        <v>3.0983872622626779E-2</v>
      </c>
      <c r="O218" s="5">
        <f t="shared" si="161"/>
        <v>3.2265858383355626E-2</v>
      </c>
      <c r="P218" s="5">
        <f t="shared" si="161"/>
        <v>3.3507782089061695E-2</v>
      </c>
      <c r="Q218" s="5">
        <f t="shared" si="161"/>
        <v>3.4711492757669118E-2</v>
      </c>
      <c r="R218" s="5">
        <f t="shared" si="161"/>
        <v>3.5878727345409644E-2</v>
      </c>
      <c r="S218" s="5">
        <f t="shared" si="161"/>
        <v>3.7011119109635539E-2</v>
      </c>
      <c r="T218" s="5">
        <f t="shared" si="161"/>
        <v>3.8110205233737135E-2</v>
      </c>
      <c r="U218" s="5">
        <f t="shared" si="161"/>
        <v>3.9177433789024198E-2</v>
      </c>
      <c r="V218" s="5">
        <f t="shared" si="162"/>
        <v>4.0214170099874477E-2</v>
      </c>
      <c r="W218" s="5">
        <f t="shared" si="162"/>
        <v>4.1221702570982503E-2</v>
      </c>
      <c r="X218" s="5">
        <f t="shared" si="162"/>
        <v>4.2201248029004199E-2</v>
      </c>
      <c r="Y218" s="5">
        <f t="shared" si="162"/>
        <v>4.3153956625162276E-2</v>
      </c>
      <c r="Z218" s="5">
        <f t="shared" si="162"/>
        <v>4.4080916340343113E-2</v>
      </c>
      <c r="AA218" s="5">
        <f t="shared" si="162"/>
        <v>4.4983157129785789E-2</v>
      </c>
      <c r="AB218" s="5">
        <f t="shared" si="162"/>
        <v>4.5861654740558928E-2</v>
      </c>
      <c r="AC218" s="5">
        <f t="shared" si="162"/>
        <v>4.6717334231571726E-2</v>
      </c>
      <c r="AD218" s="5">
        <f t="shared" si="162"/>
        <v>4.7551073222814967E-2</v>
      </c>
      <c r="AE218" s="5">
        <f t="shared" si="162"/>
        <v>4.836370489782419E-2</v>
      </c>
      <c r="AF218" s="5">
        <f t="shared" si="163"/>
        <v>4.9156020780958196E-2</v>
      </c>
      <c r="AG218" s="5">
        <f t="shared" si="163"/>
        <v>4.9928773308953074E-2</v>
      </c>
      <c r="AH218" s="5">
        <f t="shared" si="163"/>
        <v>5.068267821431395E-2</v>
      </c>
      <c r="AI218" s="5">
        <f t="shared" si="163"/>
        <v>5.1418416736413113E-2</v>
      </c>
      <c r="AJ218" s="5">
        <f t="shared" si="163"/>
        <v>5.2136637674652764E-2</v>
      </c>
      <c r="AK218" s="5">
        <f t="shared" si="163"/>
        <v>5.2837959296698545E-2</v>
      </c>
      <c r="AL218" s="5">
        <f t="shared" si="163"/>
        <v>5.3522971113580467E-2</v>
      </c>
      <c r="AM218" s="5">
        <f t="shared" si="163"/>
        <v>5.4192235532373151E-2</v>
      </c>
      <c r="AN218" s="5">
        <f t="shared" si="163"/>
        <v>5.4846289396193286E-2</v>
      </c>
      <c r="AO218" s="5">
        <f t="shared" si="163"/>
        <v>5.5485645420376997E-2</v>
      </c>
      <c r="AP218" s="5">
        <f t="shared" si="164"/>
        <v>5.6110793532912186E-2</v>
      </c>
      <c r="AQ218" s="5">
        <f t="shared" si="164"/>
        <v>5.6722202126490567E-2</v>
      </c>
      <c r="AR218" s="5">
        <f t="shared" si="164"/>
        <v>5.7320319228904196E-2</v>
      </c>
      <c r="AS218" s="5">
        <f t="shared" si="164"/>
        <v>5.7905573597932566E-2</v>
      </c>
      <c r="AT218" s="5">
        <f t="shared" si="164"/>
        <v>5.847837574634334E-2</v>
      </c>
      <c r="AU218" s="5">
        <f t="shared" si="164"/>
        <v>5.903911890215597E-2</v>
      </c>
      <c r="AV218" s="5">
        <f t="shared" si="164"/>
        <v>5.9588179908889191E-2</v>
      </c>
      <c r="AW218" s="5">
        <f t="shared" si="164"/>
        <v>6.012592007012274E-2</v>
      </c>
      <c r="AX218" s="5">
        <f t="shared" si="164"/>
        <v>6.0652685942351535E-2</v>
      </c>
      <c r="AY218" s="5">
        <f t="shared" si="164"/>
        <v>6.1168810079787826E-2</v>
      </c>
      <c r="AZ218" s="5">
        <f t="shared" si="164"/>
        <v>6.1674611734475387E-2</v>
      </c>
      <c r="BA218" s="5">
        <f t="shared" si="165"/>
        <v>6.2170397514812702E-2</v>
      </c>
      <c r="BB218" s="5">
        <f t="shared" si="165"/>
        <v>6.2656462005339475E-2</v>
      </c>
      <c r="BC218" s="5">
        <f t="shared" si="165"/>
        <v>6.3133088350419142E-2</v>
      </c>
      <c r="BD218" s="5">
        <f t="shared" si="165"/>
        <v>6.3600548804247259E-2</v>
      </c>
      <c r="BE218" s="5">
        <f t="shared" si="165"/>
        <v>6.4059105249431023E-2</v>
      </c>
      <c r="BF218" s="5">
        <f t="shared" si="165"/>
        <v>6.4509009686215132E-2</v>
      </c>
      <c r="BG218" s="5">
        <f t="shared" si="165"/>
        <v>6.4950504694274269E-2</v>
      </c>
      <c r="BH218" s="5">
        <f t="shared" si="165"/>
        <v>6.5383823868850846E-2</v>
      </c>
      <c r="BI218" s="5">
        <f t="shared" si="165"/>
        <v>6.5809192232884728E-2</v>
      </c>
      <c r="BJ218" s="5">
        <f t="shared" si="165"/>
        <v>6.6226826626663446E-2</v>
      </c>
      <c r="BK218" s="5">
        <f t="shared" si="165"/>
        <v>6.6636936076410122E-2</v>
      </c>
      <c r="BL218" s="5">
        <f t="shared" si="165"/>
        <v>6.7039722143125605E-2</v>
      </c>
      <c r="BM218" s="5">
        <f t="shared" si="165"/>
        <v>6.7435379252908087E-2</v>
      </c>
      <c r="BN218" s="5">
        <f t="shared" si="165"/>
        <v>6.7824095009887342E-2</v>
      </c>
      <c r="BO218" s="5">
        <f t="shared" si="165"/>
        <v>6.8206050492832168E-2</v>
      </c>
      <c r="BP218" s="5">
        <f t="shared" si="165"/>
        <v>6.8581420536415916E-2</v>
      </c>
      <c r="BQ218" s="5">
        <f t="shared" si="165"/>
        <v>6.895037399805802E-2</v>
      </c>
      <c r="BR218" s="5">
        <f t="shared" si="165"/>
        <v>6.9313074011197739E-2</v>
      </c>
      <c r="BS218" s="5">
        <f t="shared" si="165"/>
        <v>6.9669678225797282E-2</v>
      </c>
      <c r="BT218" s="5">
        <f t="shared" si="165"/>
        <v>7.0020339036820173E-2</v>
      </c>
      <c r="BU218" s="5">
        <f t="shared" si="165"/>
        <v>7.036520380137988E-2</v>
      </c>
      <c r="BV218" s="5">
        <f t="shared" si="165"/>
        <v>7.0704415045209093E-2</v>
      </c>
      <c r="BW218" s="5">
        <f t="shared" si="165"/>
        <v>7.1038110659057352E-2</v>
      </c>
      <c r="BX218" s="5">
        <f t="shared" si="165"/>
        <v>7.1366424085585481E-2</v>
      </c>
      <c r="BY218" s="5">
        <f t="shared" si="165"/>
        <v>7.1689484497289124E-2</v>
      </c>
      <c r="BZ218" s="5">
        <f t="shared" si="165"/>
        <v>7.2007416965949894E-2</v>
      </c>
      <c r="CA218" s="5">
        <f t="shared" si="165"/>
        <v>7.2320342624080561E-2</v>
      </c>
      <c r="CB218" s="5">
        <f t="shared" si="165"/>
        <v>7.2628378818802922E-2</v>
      </c>
      <c r="CC218" s="5">
        <f t="shared" si="165"/>
        <v>7.2931639258568368E-2</v>
      </c>
      <c r="CD218" s="5">
        <f t="shared" si="165"/>
        <v>7.323023415310663E-2</v>
      </c>
      <c r="CE218" s="5">
        <f t="shared" si="165"/>
        <v>7.3524270346964932E-2</v>
      </c>
      <c r="CF218" s="5">
        <f t="shared" si="165"/>
        <v>7.3813851446976914E-2</v>
      </c>
      <c r="CG218" s="5">
        <f t="shared" si="165"/>
        <v>7.409907794398117E-2</v>
      </c>
      <c r="CH218" s="5">
        <f t="shared" si="165"/>
        <v>7.4380047329089843E-2</v>
      </c>
      <c r="CI218" s="5">
        <f t="shared" si="165"/>
        <v>7.46568542047895E-2</v>
      </c>
      <c r="CJ218" s="5">
        <f t="shared" si="165"/>
        <v>7.4929590391140638E-2</v>
      </c>
      <c r="CK218" s="5">
        <f t="shared" si="165"/>
        <v>7.5198345027326072E-2</v>
      </c>
      <c r="CL218" s="5">
        <f t="shared" si="165"/>
        <v>7.5463204668784173E-2</v>
      </c>
      <c r="CM218" s="5">
        <f t="shared" si="165"/>
        <v>7.5724253380149348E-2</v>
      </c>
      <c r="CN218" s="5">
        <f t="shared" si="165"/>
        <v>7.5981572824209309E-2</v>
      </c>
      <c r="CO218" s="5">
        <f t="shared" si="165"/>
        <v>7.6235242347076945E-2</v>
      </c>
      <c r="CP218" s="5">
        <f t="shared" si="165"/>
        <v>7.6485339059763333E-2</v>
      </c>
      <c r="CQ218" s="5">
        <f t="shared" si="165"/>
        <v>7.6731937916328236E-2</v>
      </c>
      <c r="CR218" s="5">
        <f t="shared" si="165"/>
        <v>7.697511178877417E-2</v>
      </c>
      <c r="CS218" s="5">
        <f t="shared" si="165"/>
        <v>7.7214931538841541E-2</v>
      </c>
      <c r="CT218" s="5">
        <f t="shared" si="165"/>
        <v>7.7451466086853216E-2</v>
      </c>
      <c r="CU218" s="5">
        <f t="shared" si="165"/>
        <v>7.7684782477749056E-2</v>
      </c>
      <c r="CV218" s="5">
        <f t="shared" si="165"/>
        <v>7.7914945944443648E-2</v>
      </c>
      <c r="CW218" s="5">
        <f t="shared" si="165"/>
        <v>7.8142019968632223E-2</v>
      </c>
      <c r="CX218" s="5">
        <f t="shared" si="165"/>
        <v>7.8366066339164972E-2</v>
      </c>
    </row>
    <row r="219" spans="1:102">
      <c r="A219" s="24">
        <v>1.94</v>
      </c>
      <c r="B219" s="5">
        <f t="shared" si="160"/>
        <v>1.1329349546686386E-2</v>
      </c>
      <c r="C219" s="5">
        <f t="shared" si="160"/>
        <v>1.3293117912714061E-2</v>
      </c>
      <c r="D219" s="5">
        <f t="shared" si="160"/>
        <v>1.5181356726202211E-2</v>
      </c>
      <c r="E219" s="5">
        <f t="shared" si="160"/>
        <v>1.6998341244841751E-2</v>
      </c>
      <c r="F219" s="5">
        <f t="shared" si="160"/>
        <v>1.8748030040568714E-2</v>
      </c>
      <c r="G219" s="5">
        <f t="shared" si="160"/>
        <v>2.0434093789178334E-2</v>
      </c>
      <c r="H219" s="5">
        <f t="shared" si="160"/>
        <v>2.2059940975337616E-2</v>
      </c>
      <c r="I219" s="5">
        <f t="shared" si="160"/>
        <v>2.3628740891807096E-2</v>
      </c>
      <c r="J219" s="5">
        <f t="shared" si="160"/>
        <v>2.5143444259432799E-2</v>
      </c>
      <c r="K219" s="5">
        <f t="shared" si="160"/>
        <v>2.660680175018983E-2</v>
      </c>
      <c r="L219" s="5">
        <f t="shared" si="161"/>
        <v>2.8021380657921629E-2</v>
      </c>
      <c r="M219" s="5">
        <f t="shared" si="161"/>
        <v>2.9389579929334355E-2</v>
      </c>
      <c r="N219" s="5">
        <f t="shared" si="161"/>
        <v>3.0713643740378931E-2</v>
      </c>
      <c r="O219" s="5">
        <f t="shared" si="161"/>
        <v>3.199567377964431E-2</v>
      </c>
      <c r="P219" s="5">
        <f t="shared" si="161"/>
        <v>3.3237640380182648E-2</v>
      </c>
      <c r="Q219" s="5">
        <f t="shared" si="161"/>
        <v>3.4441392623781347E-2</v>
      </c>
      <c r="R219" s="5">
        <f t="shared" si="161"/>
        <v>3.5608667526664924E-2</v>
      </c>
      <c r="S219" s="5">
        <f t="shared" si="161"/>
        <v>3.6741098402596761E-2</v>
      </c>
      <c r="T219" s="5">
        <f t="shared" si="161"/>
        <v>3.7840222488060009E-2</v>
      </c>
      <c r="U219" s="5">
        <f t="shared" si="161"/>
        <v>3.8907487904379402E-2</v>
      </c>
      <c r="V219" s="5">
        <f t="shared" si="162"/>
        <v>3.9944260023089664E-2</v>
      </c>
      <c r="W219" s="5">
        <f t="shared" si="162"/>
        <v>4.0951827293385562E-2</v>
      </c>
      <c r="X219" s="5">
        <f t="shared" si="162"/>
        <v>4.193140658395101E-2</v>
      </c>
      <c r="Y219" s="5">
        <f t="shared" si="162"/>
        <v>4.2884148085733841E-2</v>
      </c>
      <c r="Z219" s="5">
        <f t="shared" si="162"/>
        <v>4.3811139817198218E-2</v>
      </c>
      <c r="AA219" s="5">
        <f t="shared" si="162"/>
        <v>4.4713411769156879E-2</v>
      </c>
      <c r="AB219" s="5">
        <f t="shared" si="162"/>
        <v>4.5591939722379793E-2</v>
      </c>
      <c r="AC219" s="5">
        <f t="shared" si="162"/>
        <v>4.6447648767726779E-2</v>
      </c>
      <c r="AD219" s="5">
        <f t="shared" si="162"/>
        <v>4.728141655550077E-2</v>
      </c>
      <c r="AE219" s="5">
        <f t="shared" si="162"/>
        <v>4.8094076298014654E-2</v>
      </c>
      <c r="AF219" s="5">
        <f t="shared" si="163"/>
        <v>4.8886419546965695E-2</v>
      </c>
      <c r="AG219" s="5">
        <f t="shared" si="163"/>
        <v>4.9659198765078426E-2</v>
      </c>
      <c r="AH219" s="5">
        <f t="shared" si="163"/>
        <v>5.0413129709578682E-2</v>
      </c>
      <c r="AI219" s="5">
        <f t="shared" si="163"/>
        <v>5.1148893643368068E-2</v>
      </c>
      <c r="AJ219" s="5">
        <f t="shared" si="163"/>
        <v>5.1867139388257703E-2</v>
      </c>
      <c r="AK219" s="5">
        <f t="shared" si="163"/>
        <v>5.2568485233267591E-2</v>
      </c>
      <c r="AL219" s="5">
        <f t="shared" si="163"/>
        <v>5.3253520709788865E-2</v>
      </c>
      <c r="AM219" s="5">
        <f t="shared" si="163"/>
        <v>5.3922808244321156E-2</v>
      </c>
      <c r="AN219" s="5">
        <f t="shared" si="163"/>
        <v>5.4576884698523169E-2</v>
      </c>
      <c r="AO219" s="5">
        <f t="shared" si="163"/>
        <v>5.5216262805439731E-2</v>
      </c>
      <c r="AP219" s="5">
        <f t="shared" si="164"/>
        <v>5.5841432509980381E-2</v>
      </c>
      <c r="AQ219" s="5">
        <f t="shared" si="164"/>
        <v>5.6452862221014644E-2</v>
      </c>
      <c r="AR219" s="5">
        <f t="shared" si="164"/>
        <v>5.7050999981809028E-2</v>
      </c>
      <c r="AS219" s="5">
        <f t="shared" si="164"/>
        <v>5.7636274564951906E-2</v>
      </c>
      <c r="AT219" s="5">
        <f t="shared" si="164"/>
        <v>5.8209096497389638E-2</v>
      </c>
      <c r="AU219" s="5">
        <f t="shared" si="164"/>
        <v>5.8769859020723396E-2</v>
      </c>
      <c r="AV219" s="5">
        <f t="shared" si="164"/>
        <v>5.9318938991487734E-2</v>
      </c>
      <c r="AW219" s="5">
        <f t="shared" si="164"/>
        <v>5.9856697725741433E-2</v>
      </c>
      <c r="AX219" s="5">
        <f t="shared" si="164"/>
        <v>6.0383481791949155E-2</v>
      </c>
      <c r="AY219" s="5">
        <f t="shared" si="164"/>
        <v>6.0899623755809248E-2</v>
      </c>
      <c r="AZ219" s="5">
        <f t="shared" si="164"/>
        <v>6.1405442880392132E-2</v>
      </c>
      <c r="BA219" s="5">
        <f t="shared" si="165"/>
        <v>6.1901245784686247E-2</v>
      </c>
      <c r="BB219" s="5">
        <f t="shared" si="165"/>
        <v>6.238732706340596E-2</v>
      </c>
      <c r="BC219" s="5">
        <f t="shared" si="165"/>
        <v>6.2863969870694231E-2</v>
      </c>
      <c r="BD219" s="5">
        <f t="shared" si="165"/>
        <v>6.333144647015003E-2</v>
      </c>
      <c r="BE219" s="5">
        <f t="shared" si="165"/>
        <v>6.3790018753425715E-2</v>
      </c>
      <c r="BF219" s="5">
        <f t="shared" si="165"/>
        <v>6.4239938729469814E-2</v>
      </c>
      <c r="BG219" s="5">
        <f t="shared" si="165"/>
        <v>6.4681448986335474E-2</v>
      </c>
      <c r="BH219" s="5">
        <f t="shared" si="165"/>
        <v>6.5114783127333292E-2</v>
      </c>
      <c r="BI219" s="5">
        <f t="shared" si="165"/>
        <v>6.5540166183175153E-2</v>
      </c>
      <c r="BJ219" s="5">
        <f t="shared" si="165"/>
        <v>6.5957815001638095E-2</v>
      </c>
      <c r="BK219" s="5">
        <f t="shared" si="165"/>
        <v>6.6367938616164759E-2</v>
      </c>
      <c r="BL219" s="5">
        <f t="shared" si="165"/>
        <v>6.677073859471773E-2</v>
      </c>
      <c r="BM219" s="5">
        <f t="shared" si="165"/>
        <v>6.7166409370110494E-2</v>
      </c>
      <c r="BN219" s="5">
        <f t="shared" si="165"/>
        <v>6.7555138552952476E-2</v>
      </c>
      <c r="BO219" s="5">
        <f t="shared" si="165"/>
        <v>6.7937107228266763E-2</v>
      </c>
      <c r="BP219" s="5">
        <f t="shared" si="165"/>
        <v>6.8312490236765333E-2</v>
      </c>
      <c r="BQ219" s="5">
        <f t="shared" si="165"/>
        <v>6.868145644169979E-2</v>
      </c>
      <c r="BR219" s="5">
        <f t="shared" si="165"/>
        <v>6.9044168982143841E-2</v>
      </c>
      <c r="BS219" s="5">
        <f t="shared" si="165"/>
        <v>6.9400785513504801E-2</v>
      </c>
      <c r="BT219" s="5">
        <f t="shared" si="165"/>
        <v>6.9751458436009731E-2</v>
      </c>
      <c r="BU219" s="5">
        <f t="shared" si="165"/>
        <v>7.009633511186171E-2</v>
      </c>
      <c r="BV219" s="5">
        <f t="shared" si="165"/>
        <v>7.0435558071716101E-2</v>
      </c>
      <c r="BW219" s="5">
        <f t="shared" si="165"/>
        <v>7.0769265211085064E-2</v>
      </c>
      <c r="BX219" s="5">
        <f t="shared" si="165"/>
        <v>7.1097589977238404E-2</v>
      </c>
      <c r="BY219" s="5">
        <f t="shared" si="165"/>
        <v>7.1420661547133252E-2</v>
      </c>
      <c r="BZ219" s="5">
        <f t="shared" si="165"/>
        <v>7.1738604996871083E-2</v>
      </c>
      <c r="CA219" s="5">
        <f t="shared" si="165"/>
        <v>7.2051541463148461E-2</v>
      </c>
      <c r="CB219" s="5">
        <f t="shared" si="165"/>
        <v>7.2359588297140245E-2</v>
      </c>
      <c r="CC219" s="5">
        <f t="shared" si="165"/>
        <v>7.2662859211225186E-2</v>
      </c>
      <c r="CD219" s="5">
        <f t="shared" si="165"/>
        <v>7.2961464418939595E-2</v>
      </c>
      <c r="CE219" s="5">
        <f t="shared" si="165"/>
        <v>7.3255510768520951E-2</v>
      </c>
      <c r="CF219" s="5">
        <f t="shared" si="165"/>
        <v>7.3545101870381394E-2</v>
      </c>
      <c r="CG219" s="5">
        <f t="shared" si="165"/>
        <v>7.383033821883038E-2</v>
      </c>
      <c r="CH219" s="5">
        <f t="shared" si="165"/>
        <v>7.4111317308347302E-2</v>
      </c>
      <c r="CI219" s="5">
        <f t="shared" si="165"/>
        <v>7.4388133744686183E-2</v>
      </c>
      <c r="CJ219" s="5">
        <f t="shared" si="165"/>
        <v>7.4660879351078929E-2</v>
      </c>
      <c r="CK219" s="5">
        <f t="shared" si="165"/>
        <v>7.49296432697871E-2</v>
      </c>
      <c r="CL219" s="5">
        <f t="shared" si="165"/>
        <v>7.5194512059238619E-2</v>
      </c>
      <c r="CM219" s="5">
        <f t="shared" si="165"/>
        <v>7.5455569786971419E-2</v>
      </c>
      <c r="CN219" s="5">
        <f t="shared" si="165"/>
        <v>7.5712898118593747E-2</v>
      </c>
      <c r="CO219" s="5">
        <f t="shared" si="165"/>
        <v>7.5966576402959035E-2</v>
      </c>
      <c r="CP219" s="5">
        <f t="shared" si="165"/>
        <v>7.6216681753741702E-2</v>
      </c>
      <c r="CQ219" s="5">
        <f t="shared" si="165"/>
        <v>7.6463289127590345E-2</v>
      </c>
      <c r="CR219" s="5">
        <f t="shared" si="165"/>
        <v>7.6706471399024423E-2</v>
      </c>
      <c r="CS219" s="5">
        <f t="shared" si="165"/>
        <v>7.6946299432231816E-2</v>
      </c>
      <c r="CT219" s="5">
        <f t="shared" si="165"/>
        <v>7.7182842149915845E-2</v>
      </c>
      <c r="CU219" s="5">
        <f t="shared" si="165"/>
        <v>7.7416166599332037E-2</v>
      </c>
      <c r="CV219" s="5">
        <f t="shared" si="165"/>
        <v>7.7646338015648048E-2</v>
      </c>
      <c r="CW219" s="5">
        <f t="shared" si="165"/>
        <v>7.7873419882751718E-2</v>
      </c>
      <c r="CX219" s="5">
        <f t="shared" si="165"/>
        <v>7.8097473991627364E-2</v>
      </c>
    </row>
    <row r="220" spans="1:102">
      <c r="A220" s="23">
        <v>1.95</v>
      </c>
      <c r="B220" s="5">
        <f t="shared" si="160"/>
        <v>1.1064458512153015E-2</v>
      </c>
      <c r="C220" s="5">
        <f t="shared" si="160"/>
        <v>1.3028296277446651E-2</v>
      </c>
      <c r="D220" s="5">
        <f t="shared" si="160"/>
        <v>1.4916601820998222E-2</v>
      </c>
      <c r="E220" s="5">
        <f t="shared" si="160"/>
        <v>1.6733650551585585E-2</v>
      </c>
      <c r="F220" s="5">
        <f t="shared" si="160"/>
        <v>1.8483401181040079E-2</v>
      </c>
      <c r="G220" s="5">
        <f t="shared" si="160"/>
        <v>2.0169524514878048E-2</v>
      </c>
      <c r="H220" s="5">
        <f t="shared" si="160"/>
        <v>2.1795429158221802E-2</v>
      </c>
      <c r="I220" s="5">
        <f t="shared" si="160"/>
        <v>2.3364284515834201E-2</v>
      </c>
      <c r="J220" s="5">
        <f t="shared" si="160"/>
        <v>2.4879041412839274E-2</v>
      </c>
      <c r="K220" s="5">
        <f t="shared" si="160"/>
        <v>2.6342450618420443E-2</v>
      </c>
      <c r="L220" s="5">
        <f t="shared" si="161"/>
        <v>2.7757079517148908E-2</v>
      </c>
      <c r="M220" s="5">
        <f t="shared" si="161"/>
        <v>2.9125327140509229E-2</v>
      </c>
      <c r="N220" s="5">
        <f t="shared" si="161"/>
        <v>3.0449437743761149E-2</v>
      </c>
      <c r="O220" s="5">
        <f t="shared" si="161"/>
        <v>3.1731513089766981E-2</v>
      </c>
      <c r="P220" s="5">
        <f t="shared" si="161"/>
        <v>3.2973523581210126E-2</v>
      </c>
      <c r="Q220" s="5">
        <f t="shared" si="161"/>
        <v>3.4177318365224259E-2</v>
      </c>
      <c r="R220" s="5">
        <f t="shared" si="161"/>
        <v>3.5344634519419771E-2</v>
      </c>
      <c r="S220" s="5">
        <f t="shared" si="161"/>
        <v>3.6477105415281097E-2</v>
      </c>
      <c r="T220" s="5">
        <f t="shared" si="161"/>
        <v>3.7576268343617075E-2</v>
      </c>
      <c r="U220" s="5">
        <f t="shared" si="161"/>
        <v>3.8643571476928845E-2</v>
      </c>
      <c r="V220" s="5">
        <f t="shared" si="162"/>
        <v>3.9680380235003115E-2</v>
      </c>
      <c r="W220" s="5">
        <f t="shared" si="162"/>
        <v>4.0687983112568271E-2</v>
      </c>
      <c r="X220" s="5">
        <f t="shared" si="162"/>
        <v>4.1667597021312161E-2</v>
      </c>
      <c r="Y220" s="5">
        <f t="shared" si="162"/>
        <v>4.2620372192830186E-2</v>
      </c>
      <c r="Z220" s="5">
        <f t="shared" si="162"/>
        <v>4.3547396684036919E-2</v>
      </c>
      <c r="AA220" s="5">
        <f t="shared" si="162"/>
        <v>4.4449700522144801E-2</v>
      </c>
      <c r="AB220" s="5">
        <f t="shared" si="162"/>
        <v>4.5328259522407745E-2</v>
      </c>
      <c r="AC220" s="5">
        <f t="shared" si="162"/>
        <v>4.6183998808378146E-2</v>
      </c>
      <c r="AD220" s="5">
        <f t="shared" si="162"/>
        <v>4.701779606137494E-2</v>
      </c>
      <c r="AE220" s="5">
        <f t="shared" si="162"/>
        <v>4.7830484523156636E-2</v>
      </c>
      <c r="AF220" s="5">
        <f t="shared" si="163"/>
        <v>4.8622855773393786E-2</v>
      </c>
      <c r="AG220" s="5">
        <f t="shared" si="163"/>
        <v>4.9395662301402847E-2</v>
      </c>
      <c r="AH220" s="5">
        <f t="shared" si="163"/>
        <v>5.0149619889704386E-2</v>
      </c>
      <c r="AI220" s="5">
        <f t="shared" si="163"/>
        <v>5.0885409825275757E-2</v>
      </c>
      <c r="AJ220" s="5">
        <f t="shared" si="163"/>
        <v>5.1603680952857327E-2</v>
      </c>
      <c r="AK220" s="5">
        <f t="shared" si="163"/>
        <v>5.2305051583319349E-2</v>
      </c>
      <c r="AL220" s="5">
        <f t="shared" si="163"/>
        <v>5.2990111268886891E-2</v>
      </c>
      <c r="AM220" s="5">
        <f t="shared" si="163"/>
        <v>5.3659422455935635E-2</v>
      </c>
      <c r="AN220" s="5">
        <f t="shared" si="163"/>
        <v>5.4313522025096928E-2</v>
      </c>
      <c r="AO220" s="5">
        <f t="shared" si="163"/>
        <v>5.4952922727535478E-2</v>
      </c>
      <c r="AP220" s="5">
        <f t="shared" si="164"/>
        <v>5.5578114525475397E-2</v>
      </c>
      <c r="AQ220" s="5">
        <f t="shared" si="164"/>
        <v>5.6189565844339727E-2</v>
      </c>
      <c r="AR220" s="5">
        <f t="shared" si="164"/>
        <v>5.6787724743228726E-2</v>
      </c>
      <c r="AS220" s="5">
        <f t="shared" si="164"/>
        <v>5.7373020009883563E-2</v>
      </c>
      <c r="AT220" s="5">
        <f t="shared" si="164"/>
        <v>5.7945862185758507E-2</v>
      </c>
      <c r="AU220" s="5">
        <f t="shared" si="164"/>
        <v>5.8506644526351868E-2</v>
      </c>
      <c r="AV220" s="5">
        <f t="shared" si="164"/>
        <v>5.9055743901516224E-2</v>
      </c>
      <c r="AW220" s="5">
        <f t="shared" si="164"/>
        <v>5.9593521640079222E-2</v>
      </c>
      <c r="AX220" s="5">
        <f t="shared" si="164"/>
        <v>6.0120324322753202E-2</v>
      </c>
      <c r="AY220" s="5">
        <f t="shared" si="164"/>
        <v>6.0636484526989311E-2</v>
      </c>
      <c r="AZ220" s="5">
        <f t="shared" si="164"/>
        <v>6.1142321527140706E-2</v>
      </c>
      <c r="BA220" s="5">
        <f t="shared" si="165"/>
        <v>6.1638141953031675E-2</v>
      </c>
      <c r="BB220" s="5">
        <f t="shared" si="165"/>
        <v>6.2124240409787521E-2</v>
      </c>
      <c r="BC220" s="5">
        <f t="shared" si="165"/>
        <v>6.2600900061557829E-2</v>
      </c>
      <c r="BD220" s="5">
        <f t="shared" si="165"/>
        <v>6.3068393181563306E-2</v>
      </c>
      <c r="BE220" s="5">
        <f t="shared" si="165"/>
        <v>6.3526981670711538E-2</v>
      </c>
      <c r="BF220" s="5">
        <f t="shared" si="165"/>
        <v>6.3976917546856998E-2</v>
      </c>
      <c r="BG220" s="5">
        <f t="shared" si="165"/>
        <v>6.4418443406625878E-2</v>
      </c>
      <c r="BH220" s="5">
        <f t="shared" si="165"/>
        <v>6.4851792861584254E-2</v>
      </c>
      <c r="BI220" s="5">
        <f t="shared" si="165"/>
        <v>6.527719095039658E-2</v>
      </c>
      <c r="BJ220" s="5">
        <f t="shared" si="165"/>
        <v>6.569485452850321E-2</v>
      </c>
      <c r="BK220" s="5">
        <f t="shared" si="165"/>
        <v>6.610499263673407E-2</v>
      </c>
      <c r="BL220" s="5">
        <f t="shared" si="165"/>
        <v>6.65078068501751E-2</v>
      </c>
      <c r="BM220" s="5">
        <f t="shared" si="165"/>
        <v>6.6903491608510973E-2</v>
      </c>
      <c r="BN220" s="5">
        <f t="shared" si="165"/>
        <v>6.7292234528981296E-2</v>
      </c>
      <c r="BO220" s="5">
        <f t="shared" si="165"/>
        <v>6.7674216703008661E-2</v>
      </c>
      <c r="BP220" s="5">
        <f t="shared" si="165"/>
        <v>6.8049612977483839E-2</v>
      </c>
      <c r="BQ220" s="5">
        <f t="shared" si="165"/>
        <v>6.8418592221626107E-2</v>
      </c>
      <c r="BR220" s="5">
        <f t="shared" si="165"/>
        <v>6.878131758027442E-2</v>
      </c>
      <c r="BS220" s="5">
        <f t="shared" si="165"/>
        <v>6.913794671440765E-2</v>
      </c>
      <c r="BT220" s="5">
        <f t="shared" si="165"/>
        <v>6.9488632029638661E-2</v>
      </c>
      <c r="BU220" s="5">
        <f t="shared" si="165"/>
        <v>6.9833520893378243E-2</v>
      </c>
      <c r="BV220" s="5">
        <f t="shared" si="165"/>
        <v>7.017275584131881E-2</v>
      </c>
      <c r="BW220" s="5">
        <f t="shared" si="165"/>
        <v>7.0506474773845723E-2</v>
      </c>
      <c r="BX220" s="5">
        <f t="shared" si="165"/>
        <v>7.0834811142944779E-2</v>
      </c>
      <c r="BY220" s="5">
        <f t="shared" si="165"/>
        <v>7.1157894130138247E-2</v>
      </c>
      <c r="BZ220" s="5">
        <f t="shared" si="165"/>
        <v>7.1475848815947693E-2</v>
      </c>
      <c r="CA220" s="5">
        <f t="shared" si="165"/>
        <v>7.1788796341350686E-2</v>
      </c>
      <c r="CB220" s="5">
        <f t="shared" si="165"/>
        <v>7.2096854061669269E-2</v>
      </c>
      <c r="CC220" s="5">
        <f t="shared" si="165"/>
        <v>7.2400135693300741E-2</v>
      </c>
      <c r="CD220" s="5">
        <f t="shared" si="165"/>
        <v>7.2698751453676311E-2</v>
      </c>
      <c r="CE220" s="5">
        <f t="shared" si="165"/>
        <v>7.299280819480955E-2</v>
      </c>
      <c r="CF220" s="5">
        <f t="shared" si="165"/>
        <v>7.3282409530774084E-2</v>
      </c>
      <c r="CG220" s="5">
        <f t="shared" si="165"/>
        <v>7.3567655959430878E-2</v>
      </c>
      <c r="CH220" s="5">
        <f t="shared" si="165"/>
        <v>7.3848644978704761E-2</v>
      </c>
      <c r="CI220" s="5">
        <f t="shared" si="165"/>
        <v>7.4125471197693069E-2</v>
      </c>
      <c r="CJ220" s="5">
        <f t="shared" si="165"/>
        <v>7.4398226442872736E-2</v>
      </c>
      <c r="CK220" s="5">
        <f t="shared" si="165"/>
        <v>7.4666999859655636E-2</v>
      </c>
      <c r="CL220" s="5">
        <f t="shared" si="165"/>
        <v>7.4931878009528621E-2</v>
      </c>
      <c r="CM220" s="5">
        <f t="shared" si="165"/>
        <v>7.5192944963000552E-2</v>
      </c>
      <c r="CN220" s="5">
        <f t="shared" si="165"/>
        <v>7.5450282388565756E-2</v>
      </c>
      <c r="CO220" s="5">
        <f t="shared" si="165"/>
        <v>7.5703969637881813E-2</v>
      </c>
      <c r="CP220" s="5">
        <f t="shared" si="165"/>
        <v>7.5954083827348348E-2</v>
      </c>
      <c r="CQ220" s="5">
        <f t="shared" si="165"/>
        <v>7.6200699916262882E-2</v>
      </c>
      <c r="CR220" s="5">
        <f t="shared" si="165"/>
        <v>7.6443890781720286E-2</v>
      </c>
      <c r="CS220" s="5">
        <f t="shared" si="165"/>
        <v>7.6683727290412743E-2</v>
      </c>
      <c r="CT220" s="5">
        <f t="shared" si="165"/>
        <v>7.6920278367479306E-2</v>
      </c>
      <c r="CU220" s="5">
        <f t="shared" si="165"/>
        <v>7.7153611062544925E-2</v>
      </c>
      <c r="CV220" s="5">
        <f t="shared" si="165"/>
        <v>7.7383790613082676E-2</v>
      </c>
      <c r="CW220" s="5">
        <f t="shared" si="165"/>
        <v>7.7610880505223911E-2</v>
      </c>
      <c r="CX220" s="5">
        <f t="shared" si="165"/>
        <v>7.7834942532136603E-2</v>
      </c>
    </row>
    <row r="221" spans="1:102">
      <c r="A221" s="24">
        <v>1.96</v>
      </c>
      <c r="B221" s="5">
        <f t="shared" si="160"/>
        <v>1.0805434385385115E-2</v>
      </c>
      <c r="C221" s="5">
        <f t="shared" si="160"/>
        <v>1.2769343161368149E-2</v>
      </c>
      <c r="D221" s="5">
        <f t="shared" si="160"/>
        <v>1.4657716984428758E-2</v>
      </c>
      <c r="E221" s="5">
        <f t="shared" si="160"/>
        <v>1.6474831417939911E-2</v>
      </c>
      <c r="F221" s="5">
        <f t="shared" si="160"/>
        <v>1.8224645316876578E-2</v>
      </c>
      <c r="G221" s="5">
        <f t="shared" si="160"/>
        <v>1.9910829619488271E-2</v>
      </c>
      <c r="H221" s="5">
        <f t="shared" si="160"/>
        <v>2.1536793054149555E-2</v>
      </c>
      <c r="I221" s="5">
        <f t="shared" si="160"/>
        <v>2.3105705140226224E-2</v>
      </c>
      <c r="J221" s="5">
        <f t="shared" si="160"/>
        <v>2.462051680954163E-2</v>
      </c>
      <c r="K221" s="5">
        <f t="shared" si="160"/>
        <v>2.6083978930744649E-2</v>
      </c>
      <c r="L221" s="5">
        <f t="shared" si="161"/>
        <v>2.7498658981240903E-2</v>
      </c>
      <c r="M221" s="5">
        <f t="shared" si="161"/>
        <v>2.8866956079261871E-2</v>
      </c>
      <c r="N221" s="5">
        <f t="shared" si="161"/>
        <v>3.0191114561217643E-2</v>
      </c>
      <c r="O221" s="5">
        <f t="shared" si="161"/>
        <v>3.1473236265968471E-2</v>
      </c>
      <c r="P221" s="5">
        <f t="shared" si="161"/>
        <v>3.2715291667445828E-2</v>
      </c>
      <c r="Q221" s="5">
        <f t="shared" si="161"/>
        <v>3.3919129979646974E-2</v>
      </c>
      <c r="R221" s="5">
        <f t="shared" si="161"/>
        <v>3.5086488342993528E-2</v>
      </c>
      <c r="S221" s="5">
        <f t="shared" si="161"/>
        <v>3.6219000188031245E-2</v>
      </c>
      <c r="T221" s="5">
        <f t="shared" si="161"/>
        <v>3.7318202861156065E-2</v>
      </c>
      <c r="U221" s="5">
        <f t="shared" si="161"/>
        <v>3.8385544587233804E-2</v>
      </c>
      <c r="V221" s="5">
        <f t="shared" si="162"/>
        <v>3.9422390835423607E-2</v>
      </c>
      <c r="W221" s="5">
        <f t="shared" si="162"/>
        <v>4.0430030147044688E-2</v>
      </c>
      <c r="X221" s="5">
        <f t="shared" si="162"/>
        <v>4.1409679477787398E-2</v>
      </c>
      <c r="Y221" s="5">
        <f t="shared" si="162"/>
        <v>4.2362489100838521E-2</v>
      </c>
      <c r="Z221" s="5">
        <f t="shared" si="162"/>
        <v>4.3289547112455834E-2</v>
      </c>
      <c r="AA221" s="5">
        <f t="shared" si="162"/>
        <v>4.4191883577096684E-2</v>
      </c>
      <c r="AB221" s="5">
        <f t="shared" si="162"/>
        <v>4.5070474345299628E-2</v>
      </c>
      <c r="AC221" s="5">
        <f t="shared" si="162"/>
        <v>4.5926244574068721E-2</v>
      </c>
      <c r="AD221" s="5">
        <f t="shared" si="162"/>
        <v>4.6760071976459122E-2</v>
      </c>
      <c r="AE221" s="5">
        <f t="shared" si="162"/>
        <v>4.757278982435862E-2</v>
      </c>
      <c r="AF221" s="5">
        <f t="shared" si="163"/>
        <v>4.8365189726060638E-2</v>
      </c>
      <c r="AG221" s="5">
        <f t="shared" si="163"/>
        <v>4.913802419809099E-2</v>
      </c>
      <c r="AH221" s="5">
        <f t="shared" si="163"/>
        <v>4.9892009048852326E-2</v>
      </c>
      <c r="AI221" s="5">
        <f t="shared" si="163"/>
        <v>5.0627825589956758E-2</v>
      </c>
      <c r="AJ221" s="5">
        <f t="shared" si="163"/>
        <v>5.1346122689606311E-2</v>
      </c>
      <c r="AK221" s="5">
        <f t="shared" si="163"/>
        <v>5.2047518681028831E-2</v>
      </c>
      <c r="AL221" s="5">
        <f t="shared" si="163"/>
        <v>5.2732603137767092E-2</v>
      </c>
      <c r="AM221" s="5">
        <f t="shared" si="163"/>
        <v>5.3401938526534361E-2</v>
      </c>
      <c r="AN221" s="5">
        <f t="shared" si="163"/>
        <v>5.4056061747375116E-2</v>
      </c>
      <c r="AO221" s="5">
        <f t="shared" si="163"/>
        <v>5.4695485569994713E-2</v>
      </c>
      <c r="AP221" s="5">
        <f t="shared" si="164"/>
        <v>5.5320699974333878E-2</v>
      </c>
      <c r="AQ221" s="5">
        <f t="shared" si="164"/>
        <v>5.5932173402753513E-2</v>
      </c>
      <c r="AR221" s="5">
        <f t="shared" si="164"/>
        <v>5.6530353930555319E-2</v>
      </c>
      <c r="AS221" s="5">
        <f t="shared" si="164"/>
        <v>5.7115670360985034E-2</v>
      </c>
      <c r="AT221" s="5">
        <f t="shared" si="164"/>
        <v>5.7688533250341796E-2</v>
      </c>
      <c r="AU221" s="5">
        <f t="shared" si="164"/>
        <v>5.824933586834366E-2</v>
      </c>
      <c r="AV221" s="5">
        <f t="shared" si="164"/>
        <v>5.8798455098470509E-2</v>
      </c>
      <c r="AW221" s="5">
        <f t="shared" si="164"/>
        <v>5.933625228261534E-2</v>
      </c>
      <c r="AX221" s="5">
        <f t="shared" si="164"/>
        <v>5.9863074014022535E-2</v>
      </c>
      <c r="AY221" s="5">
        <f t="shared" si="164"/>
        <v>6.0379252882168971E-2</v>
      </c>
      <c r="AZ221" s="5">
        <f t="shared" si="164"/>
        <v>6.0885108172952479E-2</v>
      </c>
      <c r="BA221" s="5">
        <f t="shared" si="165"/>
        <v>6.1380946527284826E-2</v>
      </c>
      <c r="BB221" s="5">
        <f t="shared" si="165"/>
        <v>6.1867062560943993E-2</v>
      </c>
      <c r="BC221" s="5">
        <f t="shared" si="165"/>
        <v>6.2343739448318523E-2</v>
      </c>
      <c r="BD221" s="5">
        <f t="shared" si="165"/>
        <v>6.2811249472474309E-2</v>
      </c>
      <c r="BE221" s="5">
        <f t="shared" si="165"/>
        <v>6.3269854543789014E-2</v>
      </c>
      <c r="BF221" s="5">
        <f t="shared" si="165"/>
        <v>6.3719806689229885E-2</v>
      </c>
      <c r="BG221" s="5">
        <f t="shared" si="165"/>
        <v>6.4161348514195207E-2</v>
      </c>
      <c r="BH221" s="5">
        <f t="shared" si="165"/>
        <v>6.4594713638698217E-2</v>
      </c>
      <c r="BI221" s="5">
        <f t="shared" si="165"/>
        <v>6.5020127109540624E-2</v>
      </c>
      <c r="BJ221" s="5">
        <f t="shared" si="165"/>
        <v>6.5437805790004064E-2</v>
      </c>
      <c r="BK221" s="5">
        <f t="shared" si="165"/>
        <v>6.5847958728477179E-2</v>
      </c>
      <c r="BL221" s="5">
        <f t="shared" si="165"/>
        <v>6.6250787507334707E-2</v>
      </c>
      <c r="BM221" s="5">
        <f t="shared" si="165"/>
        <v>6.6646486573292099E-2</v>
      </c>
      <c r="BN221" s="5">
        <f t="shared" si="165"/>
        <v>6.7035243550373033E-2</v>
      </c>
      <c r="BO221" s="5">
        <f t="shared" si="165"/>
        <v>6.7417239536548212E-2</v>
      </c>
      <c r="BP221" s="5">
        <f t="shared" si="165"/>
        <v>6.7792649385030754E-2</v>
      </c>
      <c r="BQ221" s="5">
        <f t="shared" si="165"/>
        <v>6.8161641971146034E-2</v>
      </c>
      <c r="BR221" s="5">
        <f t="shared" si="165"/>
        <v>6.8524380445632249E-2</v>
      </c>
      <c r="BS221" s="5">
        <f t="shared" si="165"/>
        <v>6.8881022475169112E-2</v>
      </c>
      <c r="BT221" s="5">
        <f t="shared" si="165"/>
        <v>6.9231720470880373E-2</v>
      </c>
      <c r="BU221" s="5">
        <f t="shared" si="165"/>
        <v>6.9576621805505501E-2</v>
      </c>
      <c r="BV221" s="5">
        <f t="shared" si="165"/>
        <v>6.9915869019890858E-2</v>
      </c>
      <c r="BW221" s="5">
        <f t="shared" si="165"/>
        <v>7.0249600019408179E-2</v>
      </c>
      <c r="BX221" s="5">
        <f t="shared" si="165"/>
        <v>7.0577948260868759E-2</v>
      </c>
      <c r="BY221" s="5">
        <f t="shared" si="165"/>
        <v>7.0901042930465952E-2</v>
      </c>
      <c r="BZ221" s="5">
        <f t="shared" si="165"/>
        <v>7.1219009113244178E-2</v>
      </c>
      <c r="CA221" s="5">
        <f t="shared" si="165"/>
        <v>7.1531967954561293E-2</v>
      </c>
      <c r="CB221" s="5">
        <f t="shared" si="165"/>
        <v>7.1840036813982849E-2</v>
      </c>
      <c r="CC221" s="5">
        <f t="shared" si="165"/>
        <v>7.2143329412018009E-2</v>
      </c>
      <c r="CD221" s="5">
        <f t="shared" si="165"/>
        <v>7.2441955970083405E-2</v>
      </c>
      <c r="CE221" s="5">
        <f t="shared" si="165"/>
        <v>7.2736023344056211E-2</v>
      </c>
      <c r="CF221" s="5">
        <f t="shared" si="165"/>
        <v>7.3025635151756696E-2</v>
      </c>
      <c r="CG221" s="5">
        <f t="shared" si="165"/>
        <v>7.3310891894679722E-2</v>
      </c>
      <c r="CH221" s="5">
        <f t="shared" si="165"/>
        <v>7.3591891074275564E-2</v>
      </c>
      <c r="CI221" s="5">
        <f t="shared" si="165"/>
        <v>7.3868727303062529E-2</v>
      </c>
      <c r="CJ221" s="5">
        <f t="shared" si="165"/>
        <v>7.4141492410837964E-2</v>
      </c>
      <c r="CK221" s="5">
        <f t="shared" si="165"/>
        <v>7.4410275546237095E-2</v>
      </c>
      <c r="CL221" s="5">
        <f t="shared" si="165"/>
        <v>7.4675163273876813E-2</v>
      </c>
      <c r="CM221" s="5">
        <f t="shared" si="165"/>
        <v>7.4936239667305907E-2</v>
      </c>
      <c r="CN221" s="5">
        <f t="shared" si="165"/>
        <v>7.5193586397971732E-2</v>
      </c>
      <c r="CO221" s="5">
        <f t="shared" si="165"/>
        <v>7.5447282820401168E-2</v>
      </c>
      <c r="CP221" s="5">
        <f t="shared" si="165"/>
        <v>7.5697406053782265E-2</v>
      </c>
      <c r="CQ221" s="5">
        <f t="shared" si="165"/>
        <v>7.5944031060123096E-2</v>
      </c>
      <c r="CR221" s="5">
        <f t="shared" si="165"/>
        <v>7.618723071915362E-2</v>
      </c>
      <c r="CS221" s="5">
        <f t="shared" si="165"/>
        <v>7.6427075900128552E-2</v>
      </c>
      <c r="CT221" s="5">
        <f t="shared" si="165"/>
        <v>7.6663635530679203E-2</v>
      </c>
      <c r="CU221" s="5">
        <f t="shared" si="165"/>
        <v>7.6896976662854971E-2</v>
      </c>
      <c r="CV221" s="5">
        <f t="shared" si="165"/>
        <v>7.7127164536487866E-2</v>
      </c>
      <c r="CW221" s="5">
        <f t="shared" si="165"/>
        <v>7.7354262640004848E-2</v>
      </c>
      <c r="CX221" s="5">
        <f t="shared" si="165"/>
        <v>7.7578332768808267E-2</v>
      </c>
    </row>
    <row r="222" spans="1:102">
      <c r="A222" s="23">
        <v>1.97</v>
      </c>
      <c r="B222" s="5">
        <f t="shared" si="160"/>
        <v>1.05521398464867E-2</v>
      </c>
      <c r="C222" s="5">
        <f t="shared" si="160"/>
        <v>1.2516121281877996E-2</v>
      </c>
      <c r="D222" s="5">
        <f t="shared" si="160"/>
        <v>1.4404564969754244E-2</v>
      </c>
      <c r="E222" s="5">
        <f t="shared" si="160"/>
        <v>1.6221746631672897E-2</v>
      </c>
      <c r="F222" s="5">
        <f t="shared" si="160"/>
        <v>1.7971625269076041E-2</v>
      </c>
      <c r="G222" s="5">
        <f t="shared" si="160"/>
        <v>1.9657871956028163E-2</v>
      </c>
      <c r="H222" s="5">
        <f t="shared" si="160"/>
        <v>2.1283895547017713E-2</v>
      </c>
      <c r="I222" s="5">
        <f t="shared" si="160"/>
        <v>2.2852865678674294E-2</v>
      </c>
      <c r="J222" s="5">
        <f t="shared" si="160"/>
        <v>2.4367733391997892E-2</v>
      </c>
      <c r="K222" s="5">
        <f t="shared" si="160"/>
        <v>2.5831249657412209E-2</v>
      </c>
      <c r="L222" s="5">
        <f t="shared" si="161"/>
        <v>2.7245982047312718E-2</v>
      </c>
      <c r="M222" s="5">
        <f t="shared" si="161"/>
        <v>2.8614329768691903E-2</v>
      </c>
      <c r="N222" s="5">
        <f t="shared" si="161"/>
        <v>2.9938537240994333E-2</v>
      </c>
      <c r="O222" s="5">
        <f t="shared" si="161"/>
        <v>3.1220706380842723E-2</v>
      </c>
      <c r="P222" s="5">
        <f t="shared" si="161"/>
        <v>3.2462807735070848E-2</v>
      </c>
      <c r="Q222" s="5">
        <f t="shared" si="161"/>
        <v>3.3666690586091959E-2</v>
      </c>
      <c r="R222" s="5">
        <f t="shared" si="161"/>
        <v>3.483409213859727E-2</v>
      </c>
      <c r="S222" s="5">
        <f t="shared" si="161"/>
        <v>3.5966645883565115E-2</v>
      </c>
      <c r="T222" s="5">
        <f t="shared" si="161"/>
        <v>3.7065889224269191E-2</v>
      </c>
      <c r="U222" s="5">
        <f t="shared" si="161"/>
        <v>3.8133270439155778E-2</v>
      </c>
      <c r="V222" s="5">
        <f t="shared" si="162"/>
        <v>3.9170155047902729E-2</v>
      </c>
      <c r="W222" s="5">
        <f t="shared" si="162"/>
        <v>4.0177831639501893E-2</v>
      </c>
      <c r="X222" s="5">
        <f t="shared" si="162"/>
        <v>4.115751721466774E-2</v>
      </c>
      <c r="Y222" s="5">
        <f t="shared" si="162"/>
        <v>4.21103620891441E-2</v>
      </c>
      <c r="Z222" s="5">
        <f t="shared" si="162"/>
        <v>4.3037454399445445E-2</v>
      </c>
      <c r="AA222" s="5">
        <f t="shared" si="162"/>
        <v>4.3939824248138734E-2</v>
      </c>
      <c r="AB222" s="5">
        <f t="shared" si="162"/>
        <v>4.4818447521866422E-2</v>
      </c>
      <c r="AC222" s="5">
        <f t="shared" si="162"/>
        <v>4.567424941186092E-2</v>
      </c>
      <c r="AD222" s="5">
        <f t="shared" si="162"/>
        <v>4.6508107663650433E-2</v>
      </c>
      <c r="AE222" s="5">
        <f t="shared" si="162"/>
        <v>4.7320855579951603E-2</v>
      </c>
      <c r="AF222" s="5">
        <f t="shared" si="163"/>
        <v>4.811328479834525E-2</v>
      </c>
      <c r="AG222" s="5">
        <f t="shared" si="163"/>
        <v>4.8886147863198295E-2</v>
      </c>
      <c r="AH222" s="5">
        <f t="shared" si="163"/>
        <v>4.9640160609396411E-2</v>
      </c>
      <c r="AI222" s="5">
        <f t="shared" si="163"/>
        <v>5.0376004373758415E-2</v>
      </c>
      <c r="AJ222" s="5">
        <f t="shared" si="163"/>
        <v>5.1094328048492739E-2</v>
      </c>
      <c r="AK222" s="5">
        <f t="shared" si="163"/>
        <v>5.1795749989703932E-2</v>
      </c>
      <c r="AL222" s="5">
        <f t="shared" si="163"/>
        <v>5.24808597927474E-2</v>
      </c>
      <c r="AM222" s="5">
        <f t="shared" si="163"/>
        <v>5.3150219945146189E-2</v>
      </c>
      <c r="AN222" s="5">
        <f t="shared" si="163"/>
        <v>5.3804367366808659E-2</v>
      </c>
      <c r="AO222" s="5">
        <f t="shared" si="163"/>
        <v>5.4443814846411281E-2</v>
      </c>
      <c r="AP222" s="5">
        <f t="shared" si="164"/>
        <v>5.5069052382022747E-2</v>
      </c>
      <c r="AQ222" s="5">
        <f t="shared" si="164"/>
        <v>5.5680548433335066E-2</v>
      </c>
      <c r="AR222" s="5">
        <f t="shared" si="164"/>
        <v>5.6278751092227533E-2</v>
      </c>
      <c r="AS222" s="5">
        <f t="shared" si="164"/>
        <v>5.6864089177810488E-2</v>
      </c>
      <c r="AT222" s="5">
        <f t="shared" si="164"/>
        <v>5.7436973261572537E-2</v>
      </c>
      <c r="AU222" s="5">
        <f t="shared" si="164"/>
        <v>5.7997796627781692E-2</v>
      </c>
      <c r="AV222" s="5">
        <f t="shared" si="164"/>
        <v>5.8546936173861516E-2</v>
      </c>
      <c r="AW222" s="5">
        <f t="shared" si="164"/>
        <v>5.9084753255073674E-2</v>
      </c>
      <c r="AX222" s="5">
        <f t="shared" si="164"/>
        <v>5.9611594477485617E-2</v>
      </c>
      <c r="AY222" s="5">
        <f t="shared" si="164"/>
        <v>6.0127792442879115E-2</v>
      </c>
      <c r="AZ222" s="5">
        <f t="shared" si="164"/>
        <v>6.0633666448964757E-2</v>
      </c>
      <c r="BA222" s="5">
        <f t="shared" si="165"/>
        <v>6.1129523147999194E-2</v>
      </c>
      <c r="BB222" s="5">
        <f t="shared" si="165"/>
        <v>6.1615657166660405E-2</v>
      </c>
      <c r="BC222" s="5">
        <f t="shared" si="165"/>
        <v>6.2092351689813627E-2</v>
      </c>
      <c r="BD222" s="5">
        <f t="shared" si="165"/>
        <v>6.2559879010598521E-2</v>
      </c>
      <c r="BE222" s="5">
        <f t="shared" si="165"/>
        <v>6.3018501049082756E-2</v>
      </c>
      <c r="BF222" s="5">
        <f t="shared" si="165"/>
        <v>6.3468469841557851E-2</v>
      </c>
      <c r="BG222" s="5">
        <f t="shared" si="165"/>
        <v>6.3910028002397895E-2</v>
      </c>
      <c r="BH222" s="5">
        <f t="shared" si="165"/>
        <v>6.4343409160259435E-2</v>
      </c>
      <c r="BI222" s="5">
        <f t="shared" si="165"/>
        <v>6.4768838370270282E-2</v>
      </c>
      <c r="BJ222" s="5">
        <f t="shared" si="165"/>
        <v>6.5186532503735475E-2</v>
      </c>
      <c r="BK222" s="5">
        <f t="shared" si="165"/>
        <v>6.5596700616777887E-2</v>
      </c>
      <c r="BL222" s="5">
        <f t="shared" si="165"/>
        <v>6.5999544299230259E-2</v>
      </c>
      <c r="BM222" s="5">
        <f t="shared" si="165"/>
        <v>6.6395258005002053E-2</v>
      </c>
      <c r="BN222" s="5">
        <f t="shared" si="165"/>
        <v>6.6784029365058548E-2</v>
      </c>
      <c r="BO222" s="5">
        <f t="shared" si="165"/>
        <v>6.7166039484070586E-2</v>
      </c>
      <c r="BP222" s="5">
        <f t="shared" si="165"/>
        <v>6.7541463221720346E-2</v>
      </c>
      <c r="BQ222" s="5">
        <f t="shared" si="165"/>
        <v>6.7910469459581235E-2</v>
      </c>
      <c r="BR222" s="5">
        <f t="shared" si="165"/>
        <v>6.8273221354427496E-2</v>
      </c>
      <c r="BS222" s="5">
        <f t="shared" si="165"/>
        <v>6.8629876578772175E-2</v>
      </c>
      <c r="BT222" s="5">
        <f t="shared" si="165"/>
        <v>6.8980587549377761E-2</v>
      </c>
      <c r="BU222" s="5">
        <f t="shared" si="165"/>
        <v>6.9325501644436155E-2</v>
      </c>
      <c r="BV222" s="5">
        <f t="shared" si="165"/>
        <v>6.9664761410067347E-2</v>
      </c>
      <c r="BW222" s="5">
        <f t="shared" si="165"/>
        <v>6.9998504756745211E-2</v>
      </c>
      <c r="BX222" s="5">
        <f t="shared" si="165"/>
        <v>7.0326865146218567E-2</v>
      </c>
      <c r="BY222" s="5">
        <f t="shared" si="165"/>
        <v>7.0649971769460362E-2</v>
      </c>
      <c r="BZ222" s="5">
        <f t="shared" si="165"/>
        <v>7.0967949716142772E-2</v>
      </c>
      <c r="CA222" s="5">
        <f t="shared" si="165"/>
        <v>7.1280920136105749E-2</v>
      </c>
      <c r="CB222" s="5">
        <f t="shared" si="165"/>
        <v>7.158900039325683E-2</v>
      </c>
      <c r="CC222" s="5">
        <f t="shared" si="165"/>
        <v>7.1892304212312547E-2</v>
      </c>
      <c r="CD222" s="5">
        <f t="shared" si="165"/>
        <v>7.2190941818767368E-2</v>
      </c>
      <c r="CE222" s="5">
        <f t="shared" ref="BA222:CX227" si="166">ABS(Ct_Na+10^-pH-Kw*10^pH-Ct_CH3COO*Ka*10^pH/(1+Ka*10^pH))</f>
        <v>7.2485020072451931E-2</v>
      </c>
      <c r="CF222" s="5">
        <f t="shared" si="166"/>
        <v>7.2774642595020034E-2</v>
      </c>
      <c r="CG222" s="5">
        <f t="shared" si="166"/>
        <v>7.3059909891684871E-2</v>
      </c>
      <c r="CH222" s="5">
        <f t="shared" si="166"/>
        <v>7.3340919467503971E-2</v>
      </c>
      <c r="CI222" s="5">
        <f t="shared" si="166"/>
        <v>7.3617765938496102E-2</v>
      </c>
      <c r="CJ222" s="5">
        <f t="shared" si="166"/>
        <v>7.3890541137856008E-2</v>
      </c>
      <c r="CK222" s="5">
        <f t="shared" si="166"/>
        <v>7.4159334217517234E-2</v>
      </c>
      <c r="CL222" s="5">
        <f t="shared" si="166"/>
        <v>7.4424231745299288E-2</v>
      </c>
      <c r="CM222" s="5">
        <f t="shared" si="166"/>
        <v>7.4685317797861472E-2</v>
      </c>
      <c r="CN222" s="5">
        <f t="shared" si="166"/>
        <v>7.4942674049672767E-2</v>
      </c>
      <c r="CO222" s="5">
        <f t="shared" si="166"/>
        <v>7.5196379858195966E-2</v>
      </c>
      <c r="CP222" s="5">
        <f t="shared" si="166"/>
        <v>7.5446512345472352E-2</v>
      </c>
      <c r="CQ222" s="5">
        <f t="shared" si="166"/>
        <v>7.5693146476283335E-2</v>
      </c>
      <c r="CR222" s="5">
        <f t="shared" si="166"/>
        <v>7.5936355133055272E-2</v>
      </c>
      <c r="CS222" s="5">
        <f t="shared" si="166"/>
        <v>7.6176209187664837E-2</v>
      </c>
      <c r="CT222" s="5">
        <f t="shared" si="166"/>
        <v>7.6412777570293466E-2</v>
      </c>
      <c r="CU222" s="5">
        <f t="shared" si="166"/>
        <v>7.664612733547134E-2</v>
      </c>
      <c r="CV222" s="5">
        <f t="shared" si="166"/>
        <v>7.6876323725444146E-2</v>
      </c>
      <c r="CW222" s="5">
        <f t="shared" si="166"/>
        <v>7.7103430230987743E-2</v>
      </c>
      <c r="CX222" s="5">
        <f t="shared" si="166"/>
        <v>7.7327508649790766E-2</v>
      </c>
    </row>
    <row r="223" spans="1:102">
      <c r="A223" s="24">
        <v>1.98</v>
      </c>
      <c r="B223" s="5">
        <f t="shared" si="160"/>
        <v>1.0304440614316551E-2</v>
      </c>
      <c r="C223" s="5">
        <f t="shared" si="160"/>
        <v>1.2268496395987873E-2</v>
      </c>
      <c r="D223" s="5">
        <f t="shared" si="160"/>
        <v>1.4157011570671837E-2</v>
      </c>
      <c r="E223" s="5">
        <f t="shared" si="160"/>
        <v>1.5974262021782822E-2</v>
      </c>
      <c r="F223" s="5">
        <f t="shared" si="160"/>
        <v>1.7724206900630434E-2</v>
      </c>
      <c r="G223" s="5">
        <f t="shared" si="160"/>
        <v>1.9410517420247225E-2</v>
      </c>
      <c r="H223" s="5">
        <f t="shared" si="160"/>
        <v>2.1036602564163422E-2</v>
      </c>
      <c r="I223" s="5">
        <f t="shared" si="160"/>
        <v>2.2605632088994836E-2</v>
      </c>
      <c r="J223" s="5">
        <f t="shared" si="160"/>
        <v>2.4120557147452752E-2</v>
      </c>
      <c r="K223" s="5">
        <f t="shared" si="160"/>
        <v>2.5584128814098529E-2</v>
      </c>
      <c r="L223" s="5">
        <f t="shared" si="161"/>
        <v>2.6998914758522789E-2</v>
      </c>
      <c r="M223" s="5">
        <f t="shared" si="161"/>
        <v>2.8367314278539696E-2</v>
      </c>
      <c r="N223" s="5">
        <f t="shared" si="161"/>
        <v>2.9691571878556058E-2</v>
      </c>
      <c r="O223" s="5">
        <f t="shared" si="161"/>
        <v>3.097378955476237E-2</v>
      </c>
      <c r="P223" s="5">
        <f t="shared" si="161"/>
        <v>3.2215937928587242E-2</v>
      </c>
      <c r="Q223" s="5">
        <f t="shared" si="161"/>
        <v>3.3419866352448271E-2</v>
      </c>
      <c r="R223" s="5">
        <f t="shared" si="161"/>
        <v>3.4587312096798356E-2</v>
      </c>
      <c r="S223" s="5">
        <f t="shared" si="161"/>
        <v>3.5719908714451423E-2</v>
      </c>
      <c r="T223" s="5">
        <f t="shared" si="161"/>
        <v>3.6819193666879399E-2</v>
      </c>
      <c r="U223" s="5">
        <f t="shared" si="161"/>
        <v>3.7886615287352952E-2</v>
      </c>
      <c r="V223" s="5">
        <f t="shared" si="162"/>
        <v>3.8923539147241532E-2</v>
      </c>
      <c r="W223" s="5">
        <f t="shared" si="162"/>
        <v>3.9931253884316363E-2</v>
      </c>
      <c r="X223" s="5">
        <f t="shared" si="162"/>
        <v>4.0910976545361327E-2</v>
      </c>
      <c r="Y223" s="5">
        <f t="shared" si="162"/>
        <v>4.186385748966534E-2</v>
      </c>
      <c r="Z223" s="5">
        <f t="shared" si="162"/>
        <v>4.2790984894934103E-2</v>
      </c>
      <c r="AA223" s="5">
        <f t="shared" si="162"/>
        <v>4.369338890272903E-2</v>
      </c>
      <c r="AB223" s="5">
        <f t="shared" si="162"/>
        <v>4.4572045436634629E-2</v>
      </c>
      <c r="AC223" s="5">
        <f t="shared" si="162"/>
        <v>4.5427879722906309E-2</v>
      </c>
      <c r="AD223" s="5">
        <f t="shared" si="162"/>
        <v>4.626176954029923E-2</v>
      </c>
      <c r="AE223" s="5">
        <f t="shared" si="162"/>
        <v>4.7074548223074601E-2</v>
      </c>
      <c r="AF223" s="5">
        <f t="shared" si="163"/>
        <v>4.7867007438780598E-2</v>
      </c>
      <c r="AG223" s="5">
        <f t="shared" si="163"/>
        <v>4.8639899760271617E-2</v>
      </c>
      <c r="AH223" s="5">
        <f t="shared" si="163"/>
        <v>4.9393941049531175E-2</v>
      </c>
      <c r="AI223" s="5">
        <f t="shared" si="163"/>
        <v>5.012981266917E-2</v>
      </c>
      <c r="AJ223" s="5">
        <f t="shared" si="163"/>
        <v>5.0848163535960285E-2</v>
      </c>
      <c r="AK223" s="5">
        <f t="shared" si="163"/>
        <v>5.1549612029414327E-2</v>
      </c>
      <c r="AL223" s="5">
        <f t="shared" si="163"/>
        <v>5.2234747767206643E-2</v>
      </c>
      <c r="AM223" s="5">
        <f t="shared" si="163"/>
        <v>5.2904133258153165E-2</v>
      </c>
      <c r="AN223" s="5">
        <f t="shared" si="163"/>
        <v>5.3558305442487276E-2</v>
      </c>
      <c r="AO223" s="5">
        <f t="shared" si="163"/>
        <v>5.4197777128297007E-2</v>
      </c>
      <c r="AP223" s="5">
        <f t="shared" si="164"/>
        <v>5.4823038332199862E-2</v>
      </c>
      <c r="AQ223" s="5">
        <f t="shared" si="164"/>
        <v>5.543455753162134E-2</v>
      </c>
      <c r="AR223" s="5">
        <f t="shared" si="164"/>
        <v>5.6032782835403222E-2</v>
      </c>
      <c r="AS223" s="5">
        <f t="shared" si="164"/>
        <v>5.6618143078888704E-2</v>
      </c>
      <c r="AT223" s="5">
        <f t="shared" si="164"/>
        <v>5.7191048849108556E-2</v>
      </c>
      <c r="AU223" s="5">
        <f t="shared" si="164"/>
        <v>5.7751893445218493E-2</v>
      </c>
      <c r="AV223" s="5">
        <f t="shared" si="164"/>
        <v>5.8301053778909505E-2</v>
      </c>
      <c r="AW223" s="5">
        <f t="shared" si="164"/>
        <v>5.8838891219122329E-2</v>
      </c>
      <c r="AX223" s="5">
        <f t="shared" si="164"/>
        <v>5.9365752385045101E-2</v>
      </c>
      <c r="AY223" s="5">
        <f t="shared" si="164"/>
        <v>5.9881969891050241E-2</v>
      </c>
      <c r="AZ223" s="5">
        <f t="shared" si="164"/>
        <v>6.0387863046935275E-2</v>
      </c>
      <c r="BA223" s="5">
        <f t="shared" si="166"/>
        <v>6.0883738516565165E-2</v>
      </c>
      <c r="BB223" s="5">
        <f t="shared" si="166"/>
        <v>6.1369890937770934E-2</v>
      </c>
      <c r="BC223" s="5">
        <f t="shared" si="166"/>
        <v>6.1846603506137771E-2</v>
      </c>
      <c r="BD223" s="5">
        <f t="shared" si="166"/>
        <v>6.2314148525112918E-2</v>
      </c>
      <c r="BE223" s="5">
        <f t="shared" si="166"/>
        <v>6.2772787924679024E-2</v>
      </c>
      <c r="BF223" s="5">
        <f t="shared" si="166"/>
        <v>6.3222773750668412E-2</v>
      </c>
      <c r="BG223" s="5">
        <f t="shared" si="166"/>
        <v>6.3664348626639305E-2</v>
      </c>
      <c r="BH223" s="5">
        <f t="shared" si="166"/>
        <v>6.4097746190092231E-2</v>
      </c>
      <c r="BI223" s="5">
        <f t="shared" si="166"/>
        <v>6.4523191504674449E-2</v>
      </c>
      <c r="BJ223" s="5">
        <f t="shared" si="166"/>
        <v>6.4940901449900612E-2</v>
      </c>
      <c r="BK223" s="5">
        <f t="shared" si="166"/>
        <v>6.5351085089807401E-2</v>
      </c>
      <c r="BL223" s="5">
        <f t="shared" si="166"/>
        <v>6.5753944021858718E-2</v>
      </c>
      <c r="BM223" s="5">
        <f t="shared" si="166"/>
        <v>6.6149672707325052E-2</v>
      </c>
      <c r="BN223" s="5">
        <f t="shared" si="166"/>
        <v>6.6538458784274418E-2</v>
      </c>
      <c r="BO223" s="5">
        <f t="shared" si="166"/>
        <v>6.6920483364233369E-2</v>
      </c>
      <c r="BP223" s="5">
        <f t="shared" si="166"/>
        <v>6.7295921313503385E-2</v>
      </c>
      <c r="BQ223" s="5">
        <f t="shared" si="166"/>
        <v>6.7664941520050828E-2</v>
      </c>
      <c r="BR223" s="5">
        <f t="shared" si="166"/>
        <v>6.8027707146826266E-2</v>
      </c>
      <c r="BS223" s="5">
        <f t="shared" si="166"/>
        <v>6.8384375872311387E-2</v>
      </c>
      <c r="BT223" s="5">
        <f t="shared" si="166"/>
        <v>6.8735100119038398E-2</v>
      </c>
      <c r="BU223" s="5">
        <f t="shared" si="166"/>
        <v>6.9080027270778208E-2</v>
      </c>
      <c r="BV223" s="5">
        <f t="shared" si="166"/>
        <v>6.9419299879046839E-2</v>
      </c>
      <c r="BW223" s="5">
        <f t="shared" si="166"/>
        <v>6.9753055859538796E-2</v>
      </c>
      <c r="BX223" s="5">
        <f t="shared" si="166"/>
        <v>7.0081428679055036E-2</v>
      </c>
      <c r="BY223" s="5">
        <f t="shared" si="166"/>
        <v>7.0404547533459025E-2</v>
      </c>
      <c r="BZ223" s="5">
        <f t="shared" si="166"/>
        <v>7.0722537517158207E-2</v>
      </c>
      <c r="CA223" s="5">
        <f t="shared" si="166"/>
        <v>7.103551978457863E-2</v>
      </c>
      <c r="CB223" s="5">
        <f t="shared" si="166"/>
        <v>7.1343611704070636E-2</v>
      </c>
      <c r="CC223" s="5">
        <f t="shared" si="166"/>
        <v>7.1646927004655775E-2</v>
      </c>
      <c r="CD223" s="5">
        <f t="shared" si="166"/>
        <v>7.1945575916001134E-2</v>
      </c>
      <c r="CE223" s="5">
        <f t="shared" si="166"/>
        <v>7.2239665301982461E-2</v>
      </c>
      <c r="CF223" s="5">
        <f t="shared" si="166"/>
        <v>7.2529298788176183E-2</v>
      </c>
      <c r="CG223" s="5">
        <f t="shared" si="166"/>
        <v>7.2814576883600074E-2</v>
      </c>
      <c r="CH223" s="5">
        <f t="shared" si="166"/>
        <v>7.3095597097002724E-2</v>
      </c>
      <c r="CI223" s="5">
        <f t="shared" si="166"/>
        <v>7.3372454047984578E-2</v>
      </c>
      <c r="CJ223" s="5">
        <f t="shared" si="166"/>
        <v>7.3645239573216711E-2</v>
      </c>
      <c r="CK223" s="5">
        <f t="shared" si="166"/>
        <v>7.3914042828007495E-2</v>
      </c>
      <c r="CL223" s="5">
        <f t="shared" si="166"/>
        <v>7.4178950383453485E-2</v>
      </c>
      <c r="CM223" s="5">
        <f t="shared" si="166"/>
        <v>7.4440046319396644E-2</v>
      </c>
      <c r="CN223" s="5">
        <f t="shared" si="166"/>
        <v>7.4697412313397771E-2</v>
      </c>
      <c r="CO223" s="5">
        <f t="shared" si="166"/>
        <v>7.4951127725923716E-2</v>
      </c>
      <c r="CP223" s="5">
        <f t="shared" si="166"/>
        <v>7.520126968193519E-2</v>
      </c>
      <c r="CQ223" s="5">
        <f t="shared" si="166"/>
        <v>7.5447913149051415E-2</v>
      </c>
      <c r="CR223" s="5">
        <f t="shared" si="166"/>
        <v>7.5691131012457669E-2</v>
      </c>
      <c r="CS223" s="5">
        <f t="shared" si="166"/>
        <v>7.5930994146713504E-2</v>
      </c>
      <c r="CT223" s="5">
        <f t="shared" si="166"/>
        <v>7.6167571484609675E-2</v>
      </c>
      <c r="CU223" s="5">
        <f t="shared" si="166"/>
        <v>7.6400930083214733E-2</v>
      </c>
      <c r="CV223" s="5">
        <f t="shared" si="166"/>
        <v>7.663113518724407E-2</v>
      </c>
      <c r="CW223" s="5">
        <f t="shared" si="166"/>
        <v>7.6858250289877014E-2</v>
      </c>
      <c r="CX223" s="5">
        <f t="shared" si="166"/>
        <v>7.708233719114152E-2</v>
      </c>
    </row>
    <row r="224" spans="1:102">
      <c r="A224" s="23">
        <v>1.99</v>
      </c>
      <c r="B224" s="5">
        <f t="shared" si="160"/>
        <v>1.0062205375330429E-2</v>
      </c>
      <c r="C224" s="5">
        <f t="shared" si="160"/>
        <v>1.2026337229183368E-2</v>
      </c>
      <c r="D224" s="5">
        <f t="shared" si="160"/>
        <v>1.3914925550195809E-2</v>
      </c>
      <c r="E224" s="5">
        <f t="shared" si="160"/>
        <v>1.573224638739646E-2</v>
      </c>
      <c r="F224" s="5">
        <f t="shared" si="160"/>
        <v>1.7482259045441536E-2</v>
      </c>
      <c r="G224" s="5">
        <f t="shared" si="160"/>
        <v>1.9168634879557694E-2</v>
      </c>
      <c r="H224" s="5">
        <f t="shared" si="160"/>
        <v>2.079478300531256E-2</v>
      </c>
      <c r="I224" s="5">
        <f t="shared" si="160"/>
        <v>2.2363873302093575E-2</v>
      </c>
      <c r="J224" s="5">
        <f t="shared" si="160"/>
        <v>2.3878857036916622E-2</v>
      </c>
      <c r="K224" s="5">
        <f t="shared" si="160"/>
        <v>2.5342485390898208E-2</v>
      </c>
      <c r="L224" s="5">
        <f t="shared" si="161"/>
        <v>2.6757326133080409E-2</v>
      </c>
      <c r="M224" s="5">
        <f t="shared" si="161"/>
        <v>2.812577865420746E-2</v>
      </c>
      <c r="N224" s="5">
        <f t="shared" si="161"/>
        <v>2.9450087545620729E-2</v>
      </c>
      <c r="O224" s="5">
        <f t="shared" si="161"/>
        <v>3.0732354884925643E-2</v>
      </c>
      <c r="P224" s="5">
        <f t="shared" si="161"/>
        <v>3.1974551369877278E-2</v>
      </c>
      <c r="Q224" s="5">
        <f t="shared" si="161"/>
        <v>3.3178526424522702E-2</v>
      </c>
      <c r="R224" s="5">
        <f t="shared" si="161"/>
        <v>3.4346017386603124E-2</v>
      </c>
      <c r="S224" s="5">
        <f t="shared" si="161"/>
        <v>3.5478657872203535E-2</v>
      </c>
      <c r="T224" s="5">
        <f t="shared" si="161"/>
        <v>3.6577985402345095E-2</v>
      </c>
      <c r="U224" s="5">
        <f t="shared" si="161"/>
        <v>3.7645448366395613E-2</v>
      </c>
      <c r="V224" s="5">
        <f t="shared" si="162"/>
        <v>3.8682412388616104E-2</v>
      </c>
      <c r="W224" s="5">
        <f t="shared" si="162"/>
        <v>3.9690166156689549E-2</v>
      </c>
      <c r="X224" s="5">
        <f t="shared" si="162"/>
        <v>4.0669926764538726E-2</v>
      </c>
      <c r="Y224" s="5">
        <f t="shared" si="162"/>
        <v>4.1622844616008466E-2</v>
      </c>
      <c r="Z224" s="5">
        <f t="shared" si="162"/>
        <v>4.2550007930952004E-2</v>
      </c>
      <c r="AA224" s="5">
        <f t="shared" si="162"/>
        <v>4.345244689083038E-2</v>
      </c>
      <c r="AB224" s="5">
        <f t="shared" si="162"/>
        <v>4.4331137457027749E-2</v>
      </c>
      <c r="AC224" s="5">
        <f t="shared" si="162"/>
        <v>4.5187004891635581E-2</v>
      </c>
      <c r="AD224" s="5">
        <f t="shared" si="162"/>
        <v>4.6020927007407307E-2</v>
      </c>
      <c r="AE224" s="5">
        <f t="shared" si="162"/>
        <v>4.6833737170881011E-2</v>
      </c>
      <c r="AF224" s="5">
        <f t="shared" si="163"/>
        <v>4.7626227080267883E-2</v>
      </c>
      <c r="AG224" s="5">
        <f t="shared" si="163"/>
        <v>4.8399149337571112E-2</v>
      </c>
      <c r="AH224" s="5">
        <f t="shared" si="163"/>
        <v>4.9153219832501115E-2</v>
      </c>
      <c r="AI224" s="5">
        <f t="shared" si="163"/>
        <v>4.9889119954059293E-2</v>
      </c>
      <c r="AJ224" s="5">
        <f t="shared" si="163"/>
        <v>5.0607498644151802E-2</v>
      </c>
      <c r="AK224" s="5">
        <f t="shared" si="163"/>
        <v>5.1308974306242143E-2</v>
      </c>
      <c r="AL224" s="5">
        <f t="shared" si="163"/>
        <v>5.1994136580841996E-2</v>
      </c>
      <c r="AM224" s="5">
        <f t="shared" si="163"/>
        <v>5.2663547998554508E-2</v>
      </c>
      <c r="AN224" s="5">
        <f t="shared" si="163"/>
        <v>5.3317745520409923E-2</v>
      </c>
      <c r="AO224" s="5">
        <f t="shared" si="163"/>
        <v>5.3957241974358458E-2</v>
      </c>
      <c r="AP224" s="5">
        <f t="shared" si="164"/>
        <v>5.4582527395997033E-2</v>
      </c>
      <c r="AQ224" s="5">
        <f t="shared" si="164"/>
        <v>5.5194070280896304E-2</v>
      </c>
      <c r="AR224" s="5">
        <f t="shared" si="164"/>
        <v>5.5792318755254283E-2</v>
      </c>
      <c r="AS224" s="5">
        <f t="shared" si="164"/>
        <v>5.6377701671023912E-2</v>
      </c>
      <c r="AT224" s="5">
        <f t="shared" si="164"/>
        <v>5.695062963113888E-2</v>
      </c>
      <c r="AU224" s="5">
        <f t="shared" si="164"/>
        <v>5.7511495949988251E-2</v>
      </c>
      <c r="AV224" s="5">
        <f t="shared" si="164"/>
        <v>5.8060677553861621E-2</v>
      </c>
      <c r="AW224" s="5">
        <f t="shared" si="164"/>
        <v>5.8598535825696345E-2</v>
      </c>
      <c r="AX224" s="5">
        <f t="shared" si="164"/>
        <v>5.9125417398105874E-2</v>
      </c>
      <c r="AY224" s="5">
        <f t="shared" si="164"/>
        <v>5.9641654898345518E-2</v>
      </c>
      <c r="AZ224" s="5">
        <f t="shared" si="164"/>
        <v>6.0147567648580362E-2</v>
      </c>
      <c r="BA224" s="5">
        <f t="shared" si="166"/>
        <v>6.0643462324553137E-2</v>
      </c>
      <c r="BB224" s="5">
        <f t="shared" si="166"/>
        <v>6.1129633575506825E-2</v>
      </c>
      <c r="BC224" s="5">
        <f t="shared" si="166"/>
        <v>6.1606364607995415E-2</v>
      </c>
      <c r="BD224" s="5">
        <f t="shared" si="166"/>
        <v>6.207392773601305E-2</v>
      </c>
      <c r="BE224" s="5">
        <f t="shared" si="166"/>
        <v>6.2532584899687507E-2</v>
      </c>
      <c r="BF224" s="5">
        <f t="shared" si="166"/>
        <v>6.2982588154613398E-2</v>
      </c>
      <c r="BG224" s="5">
        <f t="shared" si="166"/>
        <v>6.3424180133746261E-2</v>
      </c>
      <c r="BH224" s="5">
        <f t="shared" si="166"/>
        <v>6.3857594483635927E-2</v>
      </c>
      <c r="BI224" s="5">
        <f t="shared" si="166"/>
        <v>6.4283056276646891E-2</v>
      </c>
      <c r="BJ224" s="5">
        <f t="shared" si="166"/>
        <v>6.470078240069399E-2</v>
      </c>
      <c r="BK224" s="5">
        <f t="shared" si="166"/>
        <v>6.511098192791144E-2</v>
      </c>
      <c r="BL224" s="5">
        <f t="shared" si="166"/>
        <v>6.551385646357144E-2</v>
      </c>
      <c r="BM224" s="5">
        <f t="shared" si="166"/>
        <v>6.5909600476476385E-2</v>
      </c>
      <c r="BN224" s="5">
        <f t="shared" si="166"/>
        <v>6.6298401611961932E-2</v>
      </c>
      <c r="BO224" s="5">
        <f t="shared" si="166"/>
        <v>6.6680440988569484E-2</v>
      </c>
      <c r="BP224" s="5">
        <f t="shared" si="166"/>
        <v>6.7055893479373477E-2</v>
      </c>
      <c r="BQ224" s="5">
        <f t="shared" si="166"/>
        <v>6.7424927978881652E-2</v>
      </c>
      <c r="BR224" s="5">
        <f t="shared" si="166"/>
        <v>6.7787707656364257E-2</v>
      </c>
      <c r="BS224" s="5">
        <f t="shared" si="166"/>
        <v>6.8144390196410193E-2</v>
      </c>
      <c r="BT224" s="5">
        <f t="shared" si="166"/>
        <v>6.849512802745536E-2</v>
      </c>
      <c r="BU224" s="5">
        <f t="shared" si="166"/>
        <v>6.8840068538979129E-2</v>
      </c>
      <c r="BV224" s="5">
        <f t="shared" si="166"/>
        <v>6.9179354288018871E-2</v>
      </c>
      <c r="BW224" s="5">
        <f t="shared" si="166"/>
        <v>6.9513123195610857E-2</v>
      </c>
      <c r="BX224" s="5">
        <f t="shared" si="166"/>
        <v>6.9841508733725521E-2</v>
      </c>
      <c r="BY224" s="5">
        <f t="shared" si="166"/>
        <v>7.0164640103230355E-2</v>
      </c>
      <c r="BZ224" s="5">
        <f t="shared" si="166"/>
        <v>7.0482642403377982E-2</v>
      </c>
      <c r="CA224" s="5">
        <f t="shared" si="166"/>
        <v>7.0795636793287042E-2</v>
      </c>
      <c r="CB224" s="5">
        <f t="shared" si="166"/>
        <v>7.11037406458538E-2</v>
      </c>
      <c r="CC224" s="5">
        <f t="shared" si="166"/>
        <v>7.1407067694504778E-2</v>
      </c>
      <c r="CD224" s="5">
        <f t="shared" si="166"/>
        <v>7.1705728173176497E-2</v>
      </c>
      <c r="CE224" s="5">
        <f t="shared" si="166"/>
        <v>7.1999828949883785E-2</v>
      </c>
      <c r="CF224" s="5">
        <f t="shared" si="166"/>
        <v>7.2289473654216715E-2</v>
      </c>
      <c r="CG224" s="5">
        <f t="shared" si="166"/>
        <v>7.2574762799085993E-2</v>
      </c>
      <c r="CH224" s="5">
        <f t="shared" si="166"/>
        <v>7.2855793897016935E-2</v>
      </c>
      <c r="CI224" s="5">
        <f t="shared" si="166"/>
        <v>7.3132661571274793E-2</v>
      </c>
      <c r="CJ224" s="5">
        <f t="shared" si="166"/>
        <v>7.3405457662087711E-2</v>
      </c>
      <c r="CK224" s="5">
        <f t="shared" si="166"/>
        <v>7.3674271328217231E-2</v>
      </c>
      <c r="CL224" s="5">
        <f t="shared" si="166"/>
        <v>7.393918914411296E-2</v>
      </c>
      <c r="CM224" s="5">
        <f t="shared" si="166"/>
        <v>7.4200295192873508E-2</v>
      </c>
      <c r="CN224" s="5">
        <f t="shared" si="166"/>
        <v>7.4457671155223212E-2</v>
      </c>
      <c r="CO224" s="5">
        <f t="shared" si="166"/>
        <v>7.47113963947027E-2</v>
      </c>
      <c r="CP224" s="5">
        <f t="shared" si="166"/>
        <v>7.4961548039259945E-2</v>
      </c>
      <c r="CQ224" s="5">
        <f t="shared" si="166"/>
        <v>7.5208201059417779E-2</v>
      </c>
      <c r="CR224" s="5">
        <f t="shared" si="166"/>
        <v>7.5451428343184523E-2</v>
      </c>
      <c r="CS224" s="5">
        <f t="shared" si="166"/>
        <v>7.569130076786483E-2</v>
      </c>
      <c r="CT224" s="5">
        <f t="shared" si="166"/>
        <v>7.59278872689194E-2</v>
      </c>
      <c r="CU224" s="5">
        <f t="shared" si="166"/>
        <v>7.6161254906014025E-2</v>
      </c>
      <c r="CV224" s="5">
        <f t="shared" si="166"/>
        <v>7.6391468926391176E-2</v>
      </c>
      <c r="CW224" s="5">
        <f t="shared" si="166"/>
        <v>7.6618592825689405E-2</v>
      </c>
      <c r="CX224" s="5">
        <f t="shared" si="166"/>
        <v>7.6842688406330351E-2</v>
      </c>
    </row>
    <row r="225" spans="1:102">
      <c r="A225" s="24">
        <v>2</v>
      </c>
      <c r="B225" s="5">
        <f t="shared" ref="B225:K234" si="167">ABS(Ct_Na+10^-pH-Kw*10^pH-Ct_CH3COO*Ka*10^pH/(1+Ka*10^pH))</f>
        <v>9.8253057139987519E-3</v>
      </c>
      <c r="C225" s="5">
        <f t="shared" si="167"/>
        <v>1.1789515405861522E-2</v>
      </c>
      <c r="D225" s="5">
        <f t="shared" si="167"/>
        <v>1.3678178571114185E-2</v>
      </c>
      <c r="E225" s="5">
        <f t="shared" si="167"/>
        <v>1.5495571428244108E-2</v>
      </c>
      <c r="F225" s="5">
        <f t="shared" si="167"/>
        <v>1.7245653438813659E-2</v>
      </c>
      <c r="G225" s="5">
        <f t="shared" si="167"/>
        <v>1.8932096103544318E-2</v>
      </c>
      <c r="H225" s="5">
        <f t="shared" si="167"/>
        <v>2.0558308673106034E-2</v>
      </c>
      <c r="I225" s="5">
        <f t="shared" si="167"/>
        <v>2.2127461152507681E-2</v>
      </c>
      <c r="J225" s="5">
        <f t="shared" si="167"/>
        <v>2.3642504925723066E-2</v>
      </c>
      <c r="K225" s="5">
        <f t="shared" si="167"/>
        <v>2.5106191282897247E-2</v>
      </c>
      <c r="L225" s="5">
        <f t="shared" ref="L225:U234" si="168">ABS(Ct_Na+10^-pH-Kw*10^pH-Ct_CH3COO*Ka*10^pH/(1+Ka*10^pH))</f>
        <v>2.6521088094832293E-2</v>
      </c>
      <c r="M225" s="5">
        <f t="shared" si="168"/>
        <v>2.7889594847359634E-2</v>
      </c>
      <c r="N225" s="5">
        <f t="shared" si="168"/>
        <v>2.9213956220773191E-2</v>
      </c>
      <c r="O225" s="5">
        <f t="shared" si="168"/>
        <v>3.0496274375983137E-2</v>
      </c>
      <c r="P225" s="5">
        <f t="shared" si="168"/>
        <v>3.173852008884278E-2</v>
      </c>
      <c r="Q225" s="5">
        <f t="shared" si="168"/>
        <v>3.2942542856691355E-2</v>
      </c>
      <c r="R225" s="5">
        <f t="shared" si="168"/>
        <v>3.4110080086120265E-2</v>
      </c>
      <c r="S225" s="5">
        <f t="shared" si="168"/>
        <v>3.5242765457954295E-2</v>
      </c>
      <c r="T225" s="5">
        <f t="shared" si="168"/>
        <v>3.6342136554146143E-2</v>
      </c>
      <c r="U225" s="5">
        <f t="shared" si="168"/>
        <v>3.740964182146287E-2</v>
      </c>
      <c r="V225" s="5">
        <f t="shared" ref="V225:AE234" si="169">ABS(Ct_Na+10^-pH-Kw*10^pH-Ct_CH3COO*Ka*10^pH/(1+Ka*10^pH))</f>
        <v>3.8446646938284819E-2</v>
      </c>
      <c r="W225" s="5">
        <f t="shared" si="169"/>
        <v>3.9454440643365327E-2</v>
      </c>
      <c r="X225" s="5">
        <f t="shared" si="169"/>
        <v>4.0434240078860248E-2</v>
      </c>
      <c r="Y225" s="5">
        <f t="shared" si="169"/>
        <v>4.1387195694204633E-2</v>
      </c>
      <c r="Z225" s="5">
        <f t="shared" si="169"/>
        <v>4.231439575237754E-2</v>
      </c>
      <c r="AA225" s="5">
        <f t="shared" si="169"/>
        <v>4.3216870475665838E-2</v>
      </c>
      <c r="AB225" s="5">
        <f t="shared" si="169"/>
        <v>4.4095595864130761E-2</v>
      </c>
      <c r="AC225" s="5">
        <f t="shared" si="169"/>
        <v>4.4951497216531668E-2</v>
      </c>
      <c r="AD225" s="5">
        <f t="shared" si="169"/>
        <v>4.5785452380409465E-2</v>
      </c>
      <c r="AE225" s="5">
        <f t="shared" si="169"/>
        <v>4.6598294755328326E-2</v>
      </c>
      <c r="AF225" s="5">
        <f t="shared" ref="AF225:AO234" si="170">ABS(Ct_Na+10^-pH-Kw*10^pH-Ct_CH3COO*Ka*10^pH/(1+Ka*10^pH))</f>
        <v>4.7390816070874232E-2</v>
      </c>
      <c r="AG225" s="5">
        <f t="shared" si="170"/>
        <v>4.8163768958875773E-2</v>
      </c>
      <c r="AH225" s="5">
        <f t="shared" si="170"/>
        <v>4.8917869337413884E-2</v>
      </c>
      <c r="AI225" s="5">
        <f t="shared" si="170"/>
        <v>4.9653798622493237E-2</v>
      </c>
      <c r="AJ225" s="5">
        <f t="shared" si="170"/>
        <v>5.0372205781737359E-2</v>
      </c>
      <c r="AK225" s="5">
        <f t="shared" si="170"/>
        <v>5.1073709243116924E-2</v>
      </c>
      <c r="AL225" s="5">
        <f t="shared" si="170"/>
        <v>5.1758898670510908E-2</v>
      </c>
      <c r="AM225" s="5">
        <f t="shared" si="170"/>
        <v>5.2428336616815376E-2</v>
      </c>
      <c r="AN225" s="5">
        <f t="shared" si="170"/>
        <v>5.3082560064340208E-2</v>
      </c>
      <c r="AO225" s="5">
        <f t="shared" si="170"/>
        <v>5.372208186135885E-2</v>
      </c>
      <c r="AP225" s="5">
        <f t="shared" ref="AP225:BE234" si="171">ABS(Ct_Na+10^-pH-Kw*10^pH-Ct_CH3COO*Ka*10^pH/(1+Ka*10^pH))</f>
        <v>5.4347392062888203E-2</v>
      </c>
      <c r="AQ225" s="5">
        <f t="shared" si="171"/>
        <v>5.4958959183065259E-2</v>
      </c>
      <c r="AR225" s="5">
        <f t="shared" si="171"/>
        <v>5.5557231365847157E-2</v>
      </c>
      <c r="AS225" s="5">
        <f t="shared" si="171"/>
        <v>5.6142637480182125E-2</v>
      </c>
      <c r="AT225" s="5">
        <f t="shared" si="171"/>
        <v>5.6715588145275941E-2</v>
      </c>
      <c r="AU225" s="5">
        <f t="shared" si="171"/>
        <v>5.7276476691104604E-2</v>
      </c>
      <c r="AV225" s="5">
        <f t="shared" si="171"/>
        <v>5.7825680058895199E-2</v>
      </c>
      <c r="AW225" s="5">
        <f t="shared" si="171"/>
        <v>5.8363559645906581E-2</v>
      </c>
      <c r="AX225" s="5">
        <f t="shared" si="171"/>
        <v>5.8890462098489166E-2</v>
      </c>
      <c r="AY225" s="5">
        <f t="shared" si="171"/>
        <v>5.9406720057080191E-2</v>
      </c>
      <c r="AZ225" s="5">
        <f t="shared" si="171"/>
        <v>5.9912652856499382E-2</v>
      </c>
      <c r="BA225" s="5">
        <f t="shared" si="171"/>
        <v>6.040856718464295E-2</v>
      </c>
      <c r="BB225" s="5">
        <f t="shared" si="171"/>
        <v>6.089475770243076E-2</v>
      </c>
      <c r="BC225" s="5">
        <f t="shared" si="171"/>
        <v>6.1371507627640182E-2</v>
      </c>
      <c r="BD225" s="5">
        <f t="shared" si="171"/>
        <v>6.1839089285057096E-2</v>
      </c>
      <c r="BE225" s="5">
        <f t="shared" si="171"/>
        <v>6.2297764625189878E-2</v>
      </c>
      <c r="BF225" s="5">
        <f t="shared" si="166"/>
        <v>6.2747785713622065E-2</v>
      </c>
      <c r="BG225" s="5">
        <f t="shared" si="166"/>
        <v>6.3189395192924644E-2</v>
      </c>
      <c r="BH225" s="5">
        <f t="shared" si="166"/>
        <v>6.362282671890683E-2</v>
      </c>
      <c r="BI225" s="5">
        <f t="shared" si="166"/>
        <v>6.4048305372852637E-2</v>
      </c>
      <c r="BJ225" s="5">
        <f t="shared" si="166"/>
        <v>6.4466048051272151E-2</v>
      </c>
      <c r="BK225" s="5">
        <f t="shared" si="166"/>
        <v>6.4876263834585016E-2</v>
      </c>
      <c r="BL225" s="5">
        <f t="shared" si="166"/>
        <v>6.5279154336052997E-2</v>
      </c>
      <c r="BM225" s="5">
        <f t="shared" si="166"/>
        <v>6.5674914032185297E-2</v>
      </c>
      <c r="BN225" s="5">
        <f t="shared" si="166"/>
        <v>6.6063730575753835E-2</v>
      </c>
      <c r="BO225" s="5">
        <f t="shared" si="166"/>
        <v>6.6445785092477699E-2</v>
      </c>
      <c r="BP225" s="5">
        <f t="shared" si="166"/>
        <v>6.6821252462361536E-2</v>
      </c>
      <c r="BQ225" s="5">
        <f t="shared" si="166"/>
        <v>6.7190301586606299E-2</v>
      </c>
      <c r="BR225" s="5">
        <f t="shared" si="166"/>
        <v>6.7553095640948621E-2</v>
      </c>
      <c r="BS225" s="5">
        <f t="shared" si="166"/>
        <v>6.7909792316226361E-2</v>
      </c>
      <c r="BT225" s="5">
        <f t="shared" si="166"/>
        <v>6.8260544046916144E-2</v>
      </c>
      <c r="BU225" s="5">
        <f t="shared" si="166"/>
        <v>6.8605498228338321E-2</v>
      </c>
      <c r="BV225" s="5">
        <f t="shared" si="166"/>
        <v>6.8944797423179813E-2</v>
      </c>
      <c r="BW225" s="5">
        <f t="shared" si="166"/>
        <v>6.9278579557942574E-2</v>
      </c>
      <c r="BX225" s="5">
        <f t="shared" si="166"/>
        <v>6.96069781098866E-2</v>
      </c>
      <c r="BY225" s="5">
        <f t="shared" si="166"/>
        <v>6.9930122284999494E-2</v>
      </c>
      <c r="BZ225" s="5">
        <f t="shared" si="166"/>
        <v>7.0248137187491566E-2</v>
      </c>
      <c r="CA225" s="5">
        <f t="shared" si="166"/>
        <v>7.0561143981282964E-2</v>
      </c>
      <c r="CB225" s="5">
        <f t="shared" si="166"/>
        <v>7.0869260043921384E-2</v>
      </c>
      <c r="CC225" s="5">
        <f t="shared" si="166"/>
        <v>7.1172599113340604E-2</v>
      </c>
      <c r="CD225" s="5">
        <f t="shared" si="166"/>
        <v>7.1471271427845665E-2</v>
      </c>
      <c r="CE225" s="5">
        <f t="shared" si="166"/>
        <v>7.1765383859686532E-2</v>
      </c>
      <c r="CF225" s="5">
        <f t="shared" si="166"/>
        <v>7.2055040042560137E-2</v>
      </c>
      <c r="CG225" s="5">
        <f t="shared" si="166"/>
        <v>7.2340340493360425E-2</v>
      </c>
      <c r="CH225" s="5">
        <f t="shared" si="166"/>
        <v>7.2621382728477138E-2</v>
      </c>
      <c r="CI225" s="5">
        <f t="shared" si="166"/>
        <v>7.2898261374925444E-2</v>
      </c>
      <c r="CJ225" s="5">
        <f t="shared" si="166"/>
        <v>7.3171068276573062E-2</v>
      </c>
      <c r="CK225" s="5">
        <f t="shared" si="166"/>
        <v>7.3439892595714873E-2</v>
      </c>
      <c r="CL225" s="5">
        <f t="shared" si="166"/>
        <v>7.3704820910231422E-2</v>
      </c>
      <c r="CM225" s="5">
        <f t="shared" si="166"/>
        <v>7.3965937306553486E-2</v>
      </c>
      <c r="CN225" s="5">
        <f t="shared" si="166"/>
        <v>7.4223323468642396E-2</v>
      </c>
      <c r="CO225" s="5">
        <f t="shared" si="166"/>
        <v>7.4477058763183959E-2</v>
      </c>
      <c r="CP225" s="5">
        <f t="shared" si="166"/>
        <v>7.4727220321182661E-2</v>
      </c>
      <c r="CQ225" s="5">
        <f t="shared" si="166"/>
        <v>7.4973883116132428E-2</v>
      </c>
      <c r="CR225" s="5">
        <f t="shared" si="166"/>
        <v>7.5217120038930121E-2</v>
      </c>
      <c r="CS225" s="5">
        <f t="shared" si="166"/>
        <v>7.54570019696892E-2</v>
      </c>
      <c r="CT225" s="5">
        <f t="shared" si="166"/>
        <v>7.5693597846602304E-2</v>
      </c>
      <c r="CU225" s="5">
        <f t="shared" si="166"/>
        <v>7.5926974731992752E-2</v>
      </c>
      <c r="CV225" s="5">
        <f t="shared" si="166"/>
        <v>7.6157197875688781E-2</v>
      </c>
      <c r="CW225" s="5">
        <f t="shared" si="166"/>
        <v>7.6384330775845208E-2</v>
      </c>
      <c r="CX225" s="5">
        <f t="shared" si="166"/>
        <v>7.6608435237332906E-2</v>
      </c>
    </row>
    <row r="226" spans="1:102">
      <c r="A226" s="23">
        <v>2.0099999999999998</v>
      </c>
      <c r="B226" s="5">
        <f t="shared" si="167"/>
        <v>9.5936160447626824E-3</v>
      </c>
      <c r="C226" s="5">
        <f t="shared" si="167"/>
        <v>1.1557905381307233E-2</v>
      </c>
      <c r="D226" s="5">
        <f t="shared" si="167"/>
        <v>1.3446645127984687E-2</v>
      </c>
      <c r="E226" s="5">
        <f t="shared" si="167"/>
        <v>1.5264111676674312E-2</v>
      </c>
      <c r="F226" s="5">
        <f t="shared" si="167"/>
        <v>1.7014264649486542E-2</v>
      </c>
      <c r="G226" s="5">
        <f t="shared" si="167"/>
        <v>1.8700775696014693E-2</v>
      </c>
      <c r="H226" s="5">
        <f t="shared" si="167"/>
        <v>2.0327054205166839E-2</v>
      </c>
      <c r="I226" s="5">
        <f t="shared" si="167"/>
        <v>2.1896270310489085E-2</v>
      </c>
      <c r="J226" s="5">
        <f t="shared" si="167"/>
        <v>2.3411375515627806E-2</v>
      </c>
      <c r="K226" s="5">
        <f t="shared" si="167"/>
        <v>2.4875121222287244E-2</v>
      </c>
      <c r="L226" s="5">
        <f t="shared" si="168"/>
        <v>2.6290075405391369E-2</v>
      </c>
      <c r="M226" s="5">
        <f t="shared" si="168"/>
        <v>2.7658637648065854E-2</v>
      </c>
      <c r="N226" s="5">
        <f t="shared" si="168"/>
        <v>2.8983052721621806E-2</v>
      </c>
      <c r="O226" s="5">
        <f t="shared" si="168"/>
        <v>3.0265422872207723E-2</v>
      </c>
      <c r="P226" s="5">
        <f t="shared" si="168"/>
        <v>3.1507718955587835E-2</v>
      </c>
      <c r="Q226" s="5">
        <f t="shared" si="168"/>
        <v>3.2711790544094718E-2</v>
      </c>
      <c r="R226" s="5">
        <f t="shared" si="168"/>
        <v>3.3879375114768046E-2</v>
      </c>
      <c r="S226" s="5">
        <f t="shared" si="168"/>
        <v>3.5012106414675018E-2</v>
      </c>
      <c r="T226" s="5">
        <f t="shared" si="168"/>
        <v>3.611152208811412E-2</v>
      </c>
      <c r="U226" s="5">
        <f t="shared" si="168"/>
        <v>3.7179070640583997E-2</v>
      </c>
      <c r="V226" s="5">
        <f t="shared" si="169"/>
        <v>3.821611780584043E-2</v>
      </c>
      <c r="W226" s="5">
        <f t="shared" si="169"/>
        <v>3.9223952374892471E-2</v>
      </c>
      <c r="X226" s="5">
        <f t="shared" si="169"/>
        <v>4.0203791539248614E-2</v>
      </c>
      <c r="Y226" s="5">
        <f t="shared" si="169"/>
        <v>4.1156785794992254E-2</v>
      </c>
      <c r="Z226" s="5">
        <f t="shared" si="169"/>
        <v>4.2084023449229326E-2</v>
      </c>
      <c r="AA226" s="5">
        <f t="shared" si="169"/>
        <v>4.2986534766020053E-2</v>
      </c>
      <c r="AB226" s="5">
        <f t="shared" si="169"/>
        <v>4.3865295785000515E-2</v>
      </c>
      <c r="AC226" s="5">
        <f t="shared" si="169"/>
        <v>4.4721231842449014E-2</v>
      </c>
      <c r="AD226" s="5">
        <f t="shared" si="169"/>
        <v>4.5555220821501395E-2</v>
      </c>
      <c r="AE226" s="5">
        <f t="shared" si="169"/>
        <v>4.6368096155514481E-2</v>
      </c>
      <c r="AF226" s="5">
        <f t="shared" si="170"/>
        <v>4.7160649606177239E-2</v>
      </c>
      <c r="AG226" s="5">
        <f t="shared" si="170"/>
        <v>4.7933633835835966E-2</v>
      </c>
      <c r="AH226" s="5">
        <f t="shared" si="170"/>
        <v>4.8687764791600599E-2</v>
      </c>
      <c r="AI226" s="5">
        <f t="shared" si="170"/>
        <v>4.9423723917105825E-2</v>
      </c>
      <c r="AJ226" s="5">
        <f t="shared" si="170"/>
        <v>5.0142160206289497E-2</v>
      </c>
      <c r="AK226" s="5">
        <f t="shared" si="170"/>
        <v>5.0843692112198274E-2</v>
      </c>
      <c r="AL226" s="5">
        <f t="shared" si="170"/>
        <v>5.1528909322620789E-2</v>
      </c>
      <c r="AM226" s="5">
        <f t="shared" si="170"/>
        <v>5.2198374413263471E-2</v>
      </c>
      <c r="AN226" s="5">
        <f t="shared" si="170"/>
        <v>5.2852624388209743E-2</v>
      </c>
      <c r="AO226" s="5">
        <f t="shared" si="170"/>
        <v>5.3492172116527993E-2</v>
      </c>
      <c r="AP226" s="5">
        <f t="shared" si="171"/>
        <v>5.4117507673105851E-2</v>
      </c>
      <c r="AQ226" s="5">
        <f t="shared" si="171"/>
        <v>5.4729099591077607E-2</v>
      </c>
      <c r="AR226" s="5">
        <f t="shared" si="171"/>
        <v>5.5327396032571703E-2</v>
      </c>
      <c r="AS226" s="5">
        <f t="shared" si="171"/>
        <v>5.591282588392614E-2</v>
      </c>
      <c r="AT226" s="5">
        <f t="shared" si="171"/>
        <v>5.6485799780996444E-2</v>
      </c>
      <c r="AU226" s="5">
        <f t="shared" si="171"/>
        <v>5.7046711069707372E-2</v>
      </c>
      <c r="AV226" s="5">
        <f t="shared" si="171"/>
        <v>5.7595936706570178E-2</v>
      </c>
      <c r="AW226" s="5">
        <f t="shared" si="171"/>
        <v>5.8133838103497627E-2</v>
      </c>
      <c r="AX226" s="5">
        <f t="shared" si="171"/>
        <v>5.8660761920895976E-2</v>
      </c>
      <c r="AY226" s="5">
        <f t="shared" si="171"/>
        <v>5.9177040812690304E-2</v>
      </c>
      <c r="AZ226" s="5">
        <f t="shared" si="171"/>
        <v>5.968299412664875E-2</v>
      </c>
      <c r="BA226" s="5">
        <f t="shared" si="166"/>
        <v>6.0178928563103071E-2</v>
      </c>
      <c r="BB226" s="5">
        <f t="shared" si="166"/>
        <v>6.0665138794921025E-2</v>
      </c>
      <c r="BC226" s="5">
        <f t="shared" si="166"/>
        <v>6.114190805136388E-2</v>
      </c>
      <c r="BD226" s="5">
        <f t="shared" si="166"/>
        <v>6.1609508668259746E-2</v>
      </c>
      <c r="BE226" s="5">
        <f t="shared" si="166"/>
        <v>6.2068202606738558E-2</v>
      </c>
      <c r="BF226" s="5">
        <f t="shared" si="166"/>
        <v>6.2518241942604566E-2</v>
      </c>
      <c r="BG226" s="5">
        <f t="shared" si="166"/>
        <v>6.295986932826747E-2</v>
      </c>
      <c r="BH226" s="5">
        <f t="shared" si="166"/>
        <v>6.3393318429010692E-2</v>
      </c>
      <c r="BI226" s="5">
        <f t="shared" si="166"/>
        <v>6.3818814335244847E-2</v>
      </c>
      <c r="BJ226" s="5">
        <f t="shared" si="166"/>
        <v>6.423657395227475E-2</v>
      </c>
      <c r="BK226" s="5">
        <f t="shared" si="166"/>
        <v>6.464680636899782E-2</v>
      </c>
      <c r="BL226" s="5">
        <f t="shared" si="166"/>
        <v>6.5049713206850823E-2</v>
      </c>
      <c r="BM226" s="5">
        <f t="shared" si="166"/>
        <v>6.5445488950228572E-2</v>
      </c>
      <c r="BN226" s="5">
        <f t="shared" si="166"/>
        <v>6.5834321259511941E-2</v>
      </c>
      <c r="BO226" s="5">
        <f t="shared" si="166"/>
        <v>6.621639126776431E-2</v>
      </c>
      <c r="BP226" s="5">
        <f t="shared" si="166"/>
        <v>6.6591873862081319E-2</v>
      </c>
      <c r="BQ226" s="5">
        <f t="shared" si="166"/>
        <v>6.6960937950512542E-2</v>
      </c>
      <c r="BR226" s="5">
        <f t="shared" si="166"/>
        <v>6.7323746715411026E-2</v>
      </c>
      <c r="BS226" s="5">
        <f t="shared" si="166"/>
        <v>6.768045785400871E-2</v>
      </c>
      <c r="BT226" s="5">
        <f t="shared" si="166"/>
        <v>6.8031223806963095E-2</v>
      </c>
      <c r="BU226" s="5">
        <f t="shared" si="166"/>
        <v>6.8376191975571127E-2</v>
      </c>
      <c r="BV226" s="5">
        <f t="shared" si="166"/>
        <v>6.8715504928300322E-2</v>
      </c>
      <c r="BW226" s="5">
        <f t="shared" si="166"/>
        <v>6.9049300597245344E-2</v>
      </c>
      <c r="BX226" s="5">
        <f t="shared" si="166"/>
        <v>6.9377712465078317E-2</v>
      </c>
      <c r="BY226" s="5">
        <f t="shared" si="166"/>
        <v>6.9700869743025959E-2</v>
      </c>
      <c r="BZ226" s="5">
        <f t="shared" si="166"/>
        <v>7.0018897540371286E-2</v>
      </c>
      <c r="CA226" s="5">
        <f t="shared" si="166"/>
        <v>7.0331917025947349E-2</v>
      </c>
      <c r="CB226" s="5">
        <f t="shared" si="166"/>
        <v>7.0640045582061328E-2</v>
      </c>
      <c r="CC226" s="5">
        <f t="shared" si="166"/>
        <v>7.09433969512588E-2</v>
      </c>
      <c r="CD226" s="5">
        <f t="shared" si="166"/>
        <v>7.1242081376314756E-2</v>
      </c>
      <c r="CE226" s="5">
        <f t="shared" si="166"/>
        <v>7.1536205733812627E-2</v>
      </c>
      <c r="CF226" s="5">
        <f t="shared" si="166"/>
        <v>7.1825873661651427E-2</v>
      </c>
      <c r="CG226" s="5">
        <f t="shared" si="166"/>
        <v>7.2111185680800924E-2</v>
      </c>
      <c r="CH226" s="5">
        <f t="shared" si="166"/>
        <v>7.239223931160492E-2</v>
      </c>
      <c r="CI226" s="5">
        <f t="shared" si="166"/>
        <v>7.2669129184915499E-2</v>
      </c>
      <c r="CJ226" s="5">
        <f t="shared" si="166"/>
        <v>7.2941947148324471E-2</v>
      </c>
      <c r="CK226" s="5">
        <f t="shared" si="166"/>
        <v>7.3210782367742075E-2</v>
      </c>
      <c r="CL226" s="5">
        <f t="shared" si="166"/>
        <v>7.3475721424559409E-2</v>
      </c>
      <c r="CM226" s="5">
        <f t="shared" si="166"/>
        <v>7.3736848408616773E-2</v>
      </c>
      <c r="CN226" s="5">
        <f t="shared" si="166"/>
        <v>7.3994245007187626E-2</v>
      </c>
      <c r="CO226" s="5">
        <f t="shared" si="166"/>
        <v>7.4247990590175908E-2</v>
      </c>
      <c r="CP226" s="5">
        <f t="shared" si="166"/>
        <v>7.449816229171366E-2</v>
      </c>
      <c r="CQ226" s="5">
        <f t="shared" si="166"/>
        <v>7.474483508833478E-2</v>
      </c>
      <c r="CR226" s="5">
        <f t="shared" si="166"/>
        <v>7.4988081873891721E-2</v>
      </c>
      <c r="CS226" s="5">
        <f t="shared" si="166"/>
        <v>7.5227973531372005E-2</v>
      </c>
      <c r="CT226" s="5">
        <f t="shared" si="166"/>
        <v>7.5464579001763551E-2</v>
      </c>
      <c r="CU226" s="5">
        <f t="shared" si="166"/>
        <v>7.569796535010892E-2</v>
      </c>
      <c r="CV226" s="5">
        <f t="shared" si="166"/>
        <v>7.5928197828882091E-2</v>
      </c>
      <c r="CW226" s="5">
        <f t="shared" si="166"/>
        <v>7.6155339938812627E-2</v>
      </c>
      <c r="CX226" s="5">
        <f t="shared" si="166"/>
        <v>7.6379453487277441E-2</v>
      </c>
    </row>
    <row r="227" spans="1:102">
      <c r="A227" s="24">
        <v>2.02</v>
      </c>
      <c r="B227" s="5">
        <f t="shared" si="167"/>
        <v>9.3670135454928371E-3</v>
      </c>
      <c r="C227" s="5">
        <f t="shared" si="167"/>
        <v>1.1331384375172728E-2</v>
      </c>
      <c r="D227" s="5">
        <f t="shared" si="167"/>
        <v>1.3220202480634161E-2</v>
      </c>
      <c r="E227" s="5">
        <f t="shared" si="167"/>
        <v>1.503774443117252E-2</v>
      </c>
      <c r="F227" s="5">
        <f t="shared" si="167"/>
        <v>1.6787970013172421E-2</v>
      </c>
      <c r="G227" s="5">
        <f t="shared" si="167"/>
        <v>1.8474551028554144E-2</v>
      </c>
      <c r="H227" s="5">
        <f t="shared" si="167"/>
        <v>2.0100897007672241E-2</v>
      </c>
      <c r="I227" s="5">
        <f t="shared" si="167"/>
        <v>2.1670178215593205E-2</v>
      </c>
      <c r="J227" s="5">
        <f t="shared" si="167"/>
        <v>2.3185346278413448E-2</v>
      </c>
      <c r="K227" s="5">
        <f t="shared" si="167"/>
        <v>2.4649152711985541E-2</v>
      </c>
      <c r="L227" s="5">
        <f t="shared" si="168"/>
        <v>2.6064165597771902E-2</v>
      </c>
      <c r="M227" s="5">
        <f t="shared" si="168"/>
        <v>2.7432784618450515E-2</v>
      </c>
      <c r="N227" s="5">
        <f t="shared" si="168"/>
        <v>2.8757254638462078E-2</v>
      </c>
      <c r="O227" s="5">
        <f t="shared" si="168"/>
        <v>3.003967799117168E-2</v>
      </c>
      <c r="P227" s="5">
        <f t="shared" si="168"/>
        <v>3.1282025614109116E-2</v>
      </c>
      <c r="Q227" s="5">
        <f t="shared" si="168"/>
        <v>3.2486147156340781E-2</v>
      </c>
      <c r="R227" s="5">
        <f t="shared" si="168"/>
        <v>3.3653780166989659E-2</v>
      </c>
      <c r="S227" s="5">
        <f t="shared" si="168"/>
        <v>3.4786558460902763E-2</v>
      </c>
      <c r="T227" s="5">
        <f t="shared" si="168"/>
        <v>3.5886019746171352E-2</v>
      </c>
      <c r="U227" s="5">
        <f t="shared" si="168"/>
        <v>3.6953612588388689E-2</v>
      </c>
      <c r="V227" s="5">
        <f t="shared" si="169"/>
        <v>3.7990702777971237E-2</v>
      </c>
      <c r="W227" s="5">
        <f t="shared" si="169"/>
        <v>3.8998579159396536E-2</v>
      </c>
      <c r="X227" s="5">
        <f t="shared" si="169"/>
        <v>3.997845897467113E-2</v>
      </c>
      <c r="Y227" s="5">
        <f t="shared" si="169"/>
        <v>4.0931492767609434E-2</v>
      </c>
      <c r="Z227" s="5">
        <f t="shared" si="169"/>
        <v>4.1858768890468322E-2</v>
      </c>
      <c r="AA227" s="5">
        <f t="shared" si="169"/>
        <v>4.2761317650050971E-2</v>
      </c>
      <c r="AB227" s="5">
        <f t="shared" si="169"/>
        <v>4.3640115126486717E-2</v>
      </c>
      <c r="AC227" s="5">
        <f t="shared" si="169"/>
        <v>4.4496086694443604E-2</v>
      </c>
      <c r="AD227" s="5">
        <f t="shared" si="169"/>
        <v>4.5330110273478524E-2</v>
      </c>
      <c r="AE227" s="5">
        <f t="shared" si="169"/>
        <v>4.614301933152521E-2</v>
      </c>
      <c r="AF227" s="5">
        <f t="shared" si="170"/>
        <v>4.6935605663120744E-2</v>
      </c>
      <c r="AG227" s="5">
        <f t="shared" si="170"/>
        <v>4.7708621961837352E-2</v>
      </c>
      <c r="AH227" s="5">
        <f t="shared" si="170"/>
        <v>4.8462784204487734E-2</v>
      </c>
      <c r="AI227" s="5">
        <f t="shared" si="170"/>
        <v>4.9198773862977843E-2</v>
      </c>
      <c r="AJ227" s="5">
        <f t="shared" si="170"/>
        <v>4.9917239958170573E-2</v>
      </c>
      <c r="AK227" s="5">
        <f t="shared" si="170"/>
        <v>5.0618800968770535E-2</v>
      </c>
      <c r="AL227" s="5">
        <f t="shared" si="170"/>
        <v>5.1304046607030959E-2</v>
      </c>
      <c r="AM227" s="5">
        <f t="shared" si="170"/>
        <v>5.1973539471998044E-2</v>
      </c>
      <c r="AN227" s="5">
        <f t="shared" si="170"/>
        <v>5.2627816590034064E-2</v>
      </c>
      <c r="AO227" s="5">
        <f t="shared" si="170"/>
        <v>5.3267390851484991E-2</v>
      </c>
      <c r="AP227" s="5">
        <f t="shared" si="171"/>
        <v>5.3892752351570351E-2</v>
      </c>
      <c r="AQ227" s="5">
        <f t="shared" si="171"/>
        <v>5.4504369642862628E-2</v>
      </c>
      <c r="AR227" s="5">
        <f t="shared" si="171"/>
        <v>5.5102690906083329E-2</v>
      </c>
      <c r="AS227" s="5">
        <f t="shared" si="171"/>
        <v>5.5688145045363791E-2</v>
      </c>
      <c r="AT227" s="5">
        <f t="shared" si="171"/>
        <v>5.6261142713595752E-2</v>
      </c>
      <c r="AU227" s="5">
        <f t="shared" si="171"/>
        <v>5.6822077273022811E-2</v>
      </c>
      <c r="AV227" s="5">
        <f t="shared" si="171"/>
        <v>5.7371325695795165E-2</v>
      </c>
      <c r="AW227" s="5">
        <f t="shared" si="171"/>
        <v>5.7909249408819606E-2</v>
      </c>
      <c r="AX227" s="5">
        <f t="shared" si="171"/>
        <v>5.8436195086884385E-2</v>
      </c>
      <c r="AY227" s="5">
        <f t="shared" si="171"/>
        <v>5.8952495397715528E-2</v>
      </c>
      <c r="AZ227" s="5">
        <f t="shared" si="171"/>
        <v>5.9458469702330041E-2</v>
      </c>
      <c r="BA227" s="5">
        <f t="shared" si="166"/>
        <v>5.9954424713783872E-2</v>
      </c>
      <c r="BB227" s="5">
        <f t="shared" si="166"/>
        <v>6.0440655117169978E-2</v>
      </c>
      <c r="BC227" s="5">
        <f t="shared" si="166"/>
        <v>6.0917444153500061E-2</v>
      </c>
      <c r="BD227" s="5">
        <f t="shared" si="166"/>
        <v>6.1385064169900701E-2</v>
      </c>
      <c r="BE227" s="5">
        <f t="shared" si="166"/>
        <v>6.1843777138369894E-2</v>
      </c>
      <c r="BF227" s="5">
        <f t="shared" si="166"/>
        <v>6.2293835145169889E-2</v>
      </c>
      <c r="BG227" s="5">
        <f t="shared" si="166"/>
        <v>6.2735480852777317E-2</v>
      </c>
      <c r="BH227" s="5">
        <f t="shared" si="166"/>
        <v>6.3168947936169825E-2</v>
      </c>
      <c r="BI227" s="5">
        <f t="shared" si="166"/>
        <v>6.3594461495096399E-2</v>
      </c>
      <c r="BJ227" s="5">
        <f t="shared" si="166"/>
        <v>6.401223844386067E-2</v>
      </c>
      <c r="BK227" s="5">
        <f t="shared" si="166"/>
        <v>6.4422487880034615E-2</v>
      </c>
      <c r="BL227" s="5">
        <f t="shared" si="166"/>
        <v>6.482541143341973E-2</v>
      </c>
      <c r="BM227" s="5">
        <f t="shared" si="166"/>
        <v>6.5221203596479441E-2</v>
      </c>
      <c r="BN227" s="5">
        <f t="shared" si="166"/>
        <v>6.5610052037380212E-2</v>
      </c>
      <c r="BO227" s="5">
        <f t="shared" si="166"/>
        <v>6.5992137896700095E-2</v>
      </c>
      <c r="BP227" s="5">
        <f t="shared" si="166"/>
        <v>6.6367636068790328E-2</v>
      </c>
      <c r="BQ227" s="5">
        <f t="shared" si="166"/>
        <v>6.6736715468708088E-2</v>
      </c>
      <c r="BR227" s="5">
        <f t="shared" si="166"/>
        <v>6.7099539285576368E-2</v>
      </c>
      <c r="BS227" s="5">
        <f t="shared" si="166"/>
        <v>6.7456265223169581E-2</v>
      </c>
      <c r="BT227" s="5">
        <f t="shared" si="166"/>
        <v>6.7807045728469559E-2</v>
      </c>
      <c r="BU227" s="5">
        <f t="shared" si="166"/>
        <v>6.8152028208888549E-2</v>
      </c>
      <c r="BV227" s="5">
        <f t="shared" si="166"/>
        <v>6.8491355238808851E-2</v>
      </c>
      <c r="BW227" s="5">
        <f t="shared" si="166"/>
        <v>6.8825164756047566E-2</v>
      </c>
      <c r="BX227" s="5">
        <f t="shared" si="166"/>
        <v>6.915359024881465E-2</v>
      </c>
      <c r="BY227" s="5">
        <f t="shared" si="166"/>
        <v>6.9476760933697465E-2</v>
      </c>
      <c r="BZ227" s="5">
        <f t="shared" si="166"/>
        <v>6.9794801925169458E-2</v>
      </c>
      <c r="CA227" s="5">
        <f t="shared" si="166"/>
        <v>7.0107834397090688E-2</v>
      </c>
      <c r="CB227" s="5">
        <f t="shared" si="166"/>
        <v>7.0415975736638173E-2</v>
      </c>
      <c r="CC227" s="5">
        <f t="shared" si="166"/>
        <v>7.0719339691076383E-2</v>
      </c>
      <c r="CD227" s="5">
        <f t="shared" si="166"/>
        <v>7.1018036507753984E-2</v>
      </c>
      <c r="CE227" s="5">
        <f t="shared" si="166"/>
        <v>7.1312173067688445E-2</v>
      </c>
      <c r="CF227" s="5">
        <f t="shared" si="166"/>
        <v>7.1601853013078434E-2</v>
      </c>
      <c r="CG227" s="5">
        <f t="shared" si="166"/>
        <v>7.1887176869064068E-2</v>
      </c>
      <c r="CH227" s="5">
        <f t="shared" si="166"/>
        <v>7.2168242160034993E-2</v>
      </c>
      <c r="CI227" s="5">
        <f t="shared" si="166"/>
        <v>7.2445143520769292E-2</v>
      </c>
      <c r="CJ227" s="5">
        <f t="shared" si="166"/>
        <v>7.2717972802669284E-2</v>
      </c>
      <c r="CK227" s="5">
        <f t="shared" si="166"/>
        <v>7.298681917534447E-2</v>
      </c>
      <c r="CL227" s="5">
        <f t="shared" si="166"/>
        <v>7.3251769223777949E-2</v>
      </c>
      <c r="CM227" s="5">
        <f t="shared" si="166"/>
        <v>7.3512907041298731E-2</v>
      </c>
      <c r="CN227" s="5">
        <f t="shared" si="166"/>
        <v>7.3770314318569216E-2</v>
      </c>
      <c r="CO227" s="5">
        <f t="shared" ref="BA227:CX232" si="172">ABS(Ct_Na+10^-pH-Kw*10^pH-Ct_CH3COO*Ka*10^pH/(1+Ka*10^pH))</f>
        <v>7.402407042878624E-2</v>
      </c>
      <c r="CP227" s="5">
        <f t="shared" si="172"/>
        <v>7.4274252509281893E-2</v>
      </c>
      <c r="CQ227" s="5">
        <f t="shared" si="172"/>
        <v>7.452093553970067E-2</v>
      </c>
      <c r="CR227" s="5">
        <f t="shared" si="172"/>
        <v>7.4764192416919173E-2</v>
      </c>
      <c r="CS227" s="5">
        <f t="shared" si="172"/>
        <v>7.5004094026865697E-2</v>
      </c>
      <c r="CT227" s="5">
        <f t="shared" si="172"/>
        <v>7.5240709313388332E-2</v>
      </c>
      <c r="CU227" s="5">
        <f t="shared" si="172"/>
        <v>7.5474105344311981E-2</v>
      </c>
      <c r="CV227" s="5">
        <f t="shared" si="172"/>
        <v>7.5704347374817779E-2</v>
      </c>
      <c r="CW227" s="5">
        <f t="shared" si="172"/>
        <v>7.5931498908269779E-2</v>
      </c>
      <c r="CX227" s="5">
        <f t="shared" si="172"/>
        <v>7.615562175460909E-2</v>
      </c>
    </row>
    <row r="228" spans="1:102">
      <c r="A228" s="23">
        <v>2.0299999999999998</v>
      </c>
      <c r="B228" s="5">
        <f t="shared" si="167"/>
        <v>9.1453780924152898E-3</v>
      </c>
      <c r="C228" s="5">
        <f t="shared" si="167"/>
        <v>1.1109832306424762E-2</v>
      </c>
      <c r="D228" s="5">
        <f t="shared" si="167"/>
        <v>1.2998730589126178E-2</v>
      </c>
      <c r="E228" s="5">
        <f t="shared" si="167"/>
        <v>1.4816349691348296E-2</v>
      </c>
      <c r="F228" s="5">
        <f t="shared" si="167"/>
        <v>1.6566649567562191E-2</v>
      </c>
      <c r="G228" s="5">
        <f t="shared" si="167"/>
        <v>1.8253302175550119E-2</v>
      </c>
      <c r="H228" s="5">
        <f t="shared" si="167"/>
        <v>1.9879717190395624E-2</v>
      </c>
      <c r="I228" s="5">
        <f t="shared" si="167"/>
        <v>2.1449065011737781E-2</v>
      </c>
      <c r="J228" s="5">
        <f t="shared" si="167"/>
        <v>2.2964297390964686E-2</v>
      </c>
      <c r="K228" s="5">
        <f t="shared" si="167"/>
        <v>2.4428165960726275E-2</v>
      </c>
      <c r="L228" s="5">
        <f t="shared" si="168"/>
        <v>2.584323891149581E-2</v>
      </c>
      <c r="M228" s="5">
        <f t="shared" si="168"/>
        <v>2.7211916027813886E-2</v>
      </c>
      <c r="N228" s="5">
        <f t="shared" si="168"/>
        <v>2.8536442269412019E-2</v>
      </c>
      <c r="O228" s="5">
        <f t="shared" si="168"/>
        <v>2.9818920058895932E-2</v>
      </c>
      <c r="P228" s="5">
        <f t="shared" si="168"/>
        <v>3.1061320417458474E-2</v>
      </c>
      <c r="Q228" s="5">
        <f t="shared" si="168"/>
        <v>3.2265493072680625E-2</v>
      </c>
      <c r="R228" s="5">
        <f t="shared" si="168"/>
        <v>3.3433175647441499E-2</v>
      </c>
      <c r="S228" s="5">
        <f t="shared" si="168"/>
        <v>3.4566002025940859E-2</v>
      </c>
      <c r="T228" s="5">
        <f t="shared" si="168"/>
        <v>3.5665509981543164E-2</v>
      </c>
      <c r="U228" s="5">
        <f t="shared" si="168"/>
        <v>3.6733148141330926E-2</v>
      </c>
      <c r="V228" s="5">
        <f t="shared" si="169"/>
        <v>3.7770282353696179E-2</v>
      </c>
      <c r="W228" s="5">
        <f t="shared" si="169"/>
        <v>3.8778201517825794E-2</v>
      </c>
      <c r="X228" s="5">
        <f t="shared" si="169"/>
        <v>3.975812292739625E-2</v>
      </c>
      <c r="Y228" s="5">
        <f t="shared" si="169"/>
        <v>4.0711197175060651E-2</v>
      </c>
      <c r="Z228" s="5">
        <f t="shared" si="169"/>
        <v>4.1638512659274672E-2</v>
      </c>
      <c r="AA228" s="5">
        <f t="shared" si="169"/>
        <v>4.2541099730576321E-2</v>
      </c>
      <c r="AB228" s="5">
        <f t="shared" si="169"/>
        <v>4.3419934510527933E-2</v>
      </c>
      <c r="AC228" s="5">
        <f t="shared" si="169"/>
        <v>4.4275942413078202E-2</v>
      </c>
      <c r="AD228" s="5">
        <f t="shared" si="169"/>
        <v>4.5110001395050253E-2</v>
      </c>
      <c r="AE228" s="5">
        <f t="shared" si="169"/>
        <v>4.5922944959757191E-2</v>
      </c>
      <c r="AF228" s="5">
        <f t="shared" si="170"/>
        <v>4.6715564935346461E-2</v>
      </c>
      <c r="AG228" s="5">
        <f t="shared" si="170"/>
        <v>4.7488614047340914E-2</v>
      </c>
      <c r="AH228" s="5">
        <f t="shared" si="170"/>
        <v>4.8242808302945285E-2</v>
      </c>
      <c r="AI228" s="5">
        <f t="shared" si="170"/>
        <v>4.8978829202992916E-2</v>
      </c>
      <c r="AJ228" s="5">
        <f t="shared" si="170"/>
        <v>4.9697325795896544E-2</v>
      </c>
      <c r="AK228" s="5">
        <f t="shared" si="170"/>
        <v>5.0398916586614217E-2</v>
      </c>
      <c r="AL228" s="5">
        <f t="shared" si="170"/>
        <v>5.1084191312431471E-2</v>
      </c>
      <c r="AM228" s="5">
        <f t="shared" si="170"/>
        <v>5.1753712596275918E-2</v>
      </c>
      <c r="AN228" s="5">
        <f t="shared" si="170"/>
        <v>5.2408017487305725E-2</v>
      </c>
      <c r="AO228" s="5">
        <f t="shared" si="170"/>
        <v>5.3047618897638218E-2</v>
      </c>
      <c r="AP228" s="5">
        <f t="shared" si="171"/>
        <v>5.3673006943296672E-2</v>
      </c>
      <c r="AQ228" s="5">
        <f t="shared" si="171"/>
        <v>5.4284650196742848E-2</v>
      </c>
      <c r="AR228" s="5">
        <f t="shared" si="171"/>
        <v>5.4882996857722799E-2</v>
      </c>
      <c r="AS228" s="5">
        <f t="shared" si="171"/>
        <v>5.5468475848574138E-2</v>
      </c>
      <c r="AT228" s="5">
        <f t="shared" si="171"/>
        <v>5.6041497839620154E-2</v>
      </c>
      <c r="AU228" s="5">
        <f t="shared" si="171"/>
        <v>5.6602456209802018E-2</v>
      </c>
      <c r="AV228" s="5">
        <f t="shared" si="171"/>
        <v>5.7151727947271788E-2</v>
      </c>
      <c r="AW228" s="5">
        <f t="shared" si="171"/>
        <v>5.768967449427824E-2</v>
      </c>
      <c r="AX228" s="5">
        <f t="shared" si="171"/>
        <v>5.8216642540325388E-2</v>
      </c>
      <c r="AY228" s="5">
        <f t="shared" si="171"/>
        <v>5.8732964767260469E-2</v>
      </c>
      <c r="AZ228" s="5">
        <f t="shared" si="171"/>
        <v>5.9238960549656841E-2</v>
      </c>
      <c r="BA228" s="5">
        <f t="shared" si="172"/>
        <v>5.9734936613589931E-2</v>
      </c>
      <c r="BB228" s="5">
        <f t="shared" si="172"/>
        <v>6.0221187656661575E-2</v>
      </c>
      <c r="BC228" s="5">
        <f t="shared" si="172"/>
        <v>6.0697996931906598E-2</v>
      </c>
      <c r="BD228" s="5">
        <f t="shared" si="172"/>
        <v>6.1165636798012291E-2</v>
      </c>
      <c r="BE228" s="5">
        <f t="shared" si="172"/>
        <v>6.1624369238096909E-2</v>
      </c>
      <c r="BF228" s="5">
        <f t="shared" si="172"/>
        <v>6.2074446349123354E-2</v>
      </c>
      <c r="BG228" s="5">
        <f t="shared" si="172"/>
        <v>6.2516110803868916E-2</v>
      </c>
      <c r="BH228" s="5">
        <f t="shared" si="172"/>
        <v>6.2949596287230306E-2</v>
      </c>
      <c r="BI228" s="5">
        <f t="shared" si="172"/>
        <v>6.3375127908511658E-2</v>
      </c>
      <c r="BJ228" s="5">
        <f t="shared" si="172"/>
        <v>6.3792922591224252E-2</v>
      </c>
      <c r="BK228" s="5">
        <f t="shared" si="172"/>
        <v>6.4203189441815911E-2</v>
      </c>
      <c r="BL228" s="5">
        <f t="shared" si="172"/>
        <v>6.4606130098647005E-2</v>
      </c>
      <c r="BM228" s="5">
        <f t="shared" si="172"/>
        <v>6.5001939062436856E-2</v>
      </c>
      <c r="BN228" s="5">
        <f t="shared" si="172"/>
        <v>6.5390804009318085E-2</v>
      </c>
      <c r="BO228" s="5">
        <f t="shared" si="172"/>
        <v>6.5772906087557911E-2</v>
      </c>
      <c r="BP228" s="5">
        <f t="shared" si="172"/>
        <v>6.6148420198931551E-2</v>
      </c>
      <c r="BQ228" s="5">
        <f t="shared" si="172"/>
        <v>6.6517515265666308E-2</v>
      </c>
      <c r="BR228" s="5">
        <f t="shared" si="172"/>
        <v>6.6880354483812327E-2</v>
      </c>
      <c r="BS228" s="5">
        <f t="shared" si="172"/>
        <v>6.7237095563838278E-2</v>
      </c>
      <c r="BT228" s="5">
        <f t="shared" si="172"/>
        <v>6.7587890959197108E-2</v>
      </c>
      <c r="BU228" s="5">
        <f t="shared" si="172"/>
        <v>6.7932888083558282E-2</v>
      </c>
      <c r="BV228" s="5">
        <f t="shared" si="172"/>
        <v>6.8272229517356134E-2</v>
      </c>
      <c r="BW228" s="5">
        <f t="shared" si="172"/>
        <v>6.8606053204262996E-2</v>
      </c>
      <c r="BX228" s="5">
        <f t="shared" si="172"/>
        <v>6.8934492638155209E-2</v>
      </c>
      <c r="BY228" s="5">
        <f t="shared" si="172"/>
        <v>6.9257677041105151E-2</v>
      </c>
      <c r="BZ228" s="5">
        <f t="shared" si="172"/>
        <v>6.9575731532897173E-2</v>
      </c>
      <c r="CA228" s="5">
        <f t="shared" si="172"/>
        <v>6.9888777292534968E-2</v>
      </c>
      <c r="CB228" s="5">
        <f t="shared" si="172"/>
        <v>7.0196931712178445E-2</v>
      </c>
      <c r="CC228" s="5">
        <f t="shared" si="172"/>
        <v>7.0500308543920462E-2</v>
      </c>
      <c r="CD228" s="5">
        <f t="shared" si="172"/>
        <v>7.0799018039789496E-2</v>
      </c>
      <c r="CE228" s="5">
        <f t="shared" si="172"/>
        <v>7.1093167085339956E-2</v>
      </c>
      <c r="CF228" s="5">
        <f t="shared" si="172"/>
        <v>7.1382859327169951E-2</v>
      </c>
      <c r="CG228" s="5">
        <f t="shared" si="172"/>
        <v>7.1668195294686696E-2</v>
      </c>
      <c r="CH228" s="5">
        <f t="shared" si="172"/>
        <v>7.1949272516419638E-2</v>
      </c>
      <c r="CI228" s="5">
        <f t="shared" si="172"/>
        <v>7.2226185631163911E-2</v>
      </c>
      <c r="CJ228" s="5">
        <f t="shared" si="172"/>
        <v>7.2499026494220783E-2</v>
      </c>
      <c r="CK228" s="5">
        <f t="shared" si="172"/>
        <v>7.2767884278984868E-2</v>
      </c>
      <c r="CL228" s="5">
        <f t="shared" si="172"/>
        <v>7.3032845574114658E-2</v>
      </c>
      <c r="CM228" s="5">
        <f t="shared" si="172"/>
        <v>7.3293994476508792E-2</v>
      </c>
      <c r="CN228" s="5">
        <f t="shared" si="172"/>
        <v>7.3551412680297287E-2</v>
      </c>
      <c r="CO228" s="5">
        <f t="shared" si="172"/>
        <v>7.3805179562046241E-2</v>
      </c>
      <c r="CP228" s="5">
        <f t="shared" si="172"/>
        <v>7.4055372262362099E-2</v>
      </c>
      <c r="CQ228" s="5">
        <f t="shared" si="172"/>
        <v>7.4302065764072153E-2</v>
      </c>
      <c r="CR228" s="5">
        <f t="shared" si="172"/>
        <v>7.4545332967147326E-2</v>
      </c>
      <c r="CS228" s="5">
        <f t="shared" si="172"/>
        <v>7.4785244760524908E-2</v>
      </c>
      <c r="CT228" s="5">
        <f t="shared" si="172"/>
        <v>7.5021870090979534E-2</v>
      </c>
      <c r="CU228" s="5">
        <f t="shared" si="172"/>
        <v>7.5255276029183055E-2</v>
      </c>
      <c r="CV228" s="5">
        <f t="shared" si="172"/>
        <v>7.5485527833086555E-2</v>
      </c>
      <c r="CW228" s="5">
        <f t="shared" si="172"/>
        <v>7.5712689008749709E-2</v>
      </c>
      <c r="CX228" s="5">
        <f t="shared" si="172"/>
        <v>7.5936821368737362E-2</v>
      </c>
    </row>
    <row r="229" spans="1:102">
      <c r="A229" s="24">
        <v>2.04</v>
      </c>
      <c r="B229" s="5">
        <f t="shared" si="167"/>
        <v>8.9285921964705004E-3</v>
      </c>
      <c r="C229" s="5">
        <f t="shared" si="167"/>
        <v>1.0893131729725248E-2</v>
      </c>
      <c r="D229" s="5">
        <f t="shared" si="167"/>
        <v>1.2782112050162504E-2</v>
      </c>
      <c r="E229" s="5">
        <f t="shared" si="167"/>
        <v>1.4599810094356847E-2</v>
      </c>
      <c r="F229" s="5">
        <f t="shared" si="167"/>
        <v>1.6350185988766211E-2</v>
      </c>
      <c r="G229" s="5">
        <f t="shared" si="167"/>
        <v>1.80369118506516E-2</v>
      </c>
      <c r="H229" s="5">
        <f t="shared" si="167"/>
        <v>1.9663397503183945E-2</v>
      </c>
      <c r="I229" s="5">
        <f t="shared" si="167"/>
        <v>2.1232813483697606E-2</v>
      </c>
      <c r="J229" s="5">
        <f t="shared" si="167"/>
        <v>2.2748111671779762E-2</v>
      </c>
      <c r="K229" s="5">
        <f t="shared" si="167"/>
        <v>2.4212043819587938E-2</v>
      </c>
      <c r="L229" s="5">
        <f t="shared" si="168"/>
        <v>2.5627178229135853E-2</v>
      </c>
      <c r="M229" s="5">
        <f t="shared" si="168"/>
        <v>2.6995914789190389E-2</v>
      </c>
      <c r="N229" s="5">
        <f t="shared" si="168"/>
        <v>2.8320498556985107E-2</v>
      </c>
      <c r="O229" s="5">
        <f t="shared" si="168"/>
        <v>2.9603032046437126E-2</v>
      </c>
      <c r="P229" s="5">
        <f t="shared" si="168"/>
        <v>3.0845486364343776E-2</v>
      </c>
      <c r="Q229" s="5">
        <f t="shared" si="168"/>
        <v>3.2049711318622533E-2</v>
      </c>
      <c r="R229" s="5">
        <f t="shared" si="168"/>
        <v>3.3217444607620106E-2</v>
      </c>
      <c r="S229" s="5">
        <f t="shared" si="168"/>
        <v>3.4350320186498348E-2</v>
      </c>
      <c r="T229" s="5">
        <f t="shared" si="168"/>
        <v>3.5449875895409586E-2</v>
      </c>
      <c r="U229" s="5">
        <f t="shared" si="168"/>
        <v>3.6517560424352391E-2</v>
      </c>
      <c r="V229" s="5">
        <f t="shared" si="169"/>
        <v>3.7554739681039673E-2</v>
      </c>
      <c r="W229" s="5">
        <f t="shared" si="169"/>
        <v>3.8562702620637185E-2</v>
      </c>
      <c r="X229" s="5">
        <f t="shared" si="169"/>
        <v>3.9542666589690315E-2</v>
      </c>
      <c r="Y229" s="5">
        <f t="shared" si="169"/>
        <v>4.0495782230824187E-2</v>
      </c>
      <c r="Z229" s="5">
        <f t="shared" si="169"/>
        <v>4.1423137989765241E-2</v>
      </c>
      <c r="AA229" s="5">
        <f t="shared" si="169"/>
        <v>4.2325764261801208E-2</v>
      </c>
      <c r="AB229" s="5">
        <f t="shared" si="169"/>
        <v>4.3204637210888859E-2</v>
      </c>
      <c r="AC229" s="5">
        <f t="shared" si="169"/>
        <v>4.4060682291169037E-2</v>
      </c>
      <c r="AD229" s="5">
        <f t="shared" si="169"/>
        <v>4.4894777497595878E-2</v>
      </c>
      <c r="AE229" s="5">
        <f t="shared" si="169"/>
        <v>4.57077563696828E-2</v>
      </c>
      <c r="AF229" s="5">
        <f t="shared" si="170"/>
        <v>4.6500410769967547E-2</v>
      </c>
      <c r="AG229" s="5">
        <f t="shared" si="170"/>
        <v>4.7273493456665011E-2</v>
      </c>
      <c r="AH229" s="5">
        <f t="shared" si="170"/>
        <v>4.8027720468077184E-2</v>
      </c>
      <c r="AI229" s="5">
        <f t="shared" si="170"/>
        <v>4.8763773334636044E-2</v>
      </c>
      <c r="AJ229" s="5">
        <f t="shared" si="170"/>
        <v>4.9482301132943503E-2</v>
      </c>
      <c r="AK229" s="5">
        <f t="shared" si="170"/>
        <v>5.0183922394820203E-2</v>
      </c>
      <c r="AL229" s="5">
        <f t="shared" si="170"/>
        <v>5.0869226883164871E-2</v>
      </c>
      <c r="AM229" s="5">
        <f t="shared" si="170"/>
        <v>5.1538777245340714E-2</v>
      </c>
      <c r="AN229" s="5">
        <f t="shared" si="170"/>
        <v>5.2193110553830739E-2</v>
      </c>
      <c r="AO229" s="5">
        <f t="shared" si="170"/>
        <v>5.2832739743028843E-2</v>
      </c>
      <c r="AP229" s="5">
        <f t="shared" si="171"/>
        <v>5.3458154950244779E-2</v>
      </c>
      <c r="AQ229" s="5">
        <f t="shared" si="171"/>
        <v>5.4069824768291128E-2</v>
      </c>
      <c r="AR229" s="5">
        <f t="shared" si="171"/>
        <v>5.4668197416379953E-2</v>
      </c>
      <c r="AS229" s="5">
        <f t="shared" si="171"/>
        <v>5.5253701835477606E-2</v>
      </c>
      <c r="AT229" s="5">
        <f t="shared" si="171"/>
        <v>5.5826748713743414E-2</v>
      </c>
      <c r="AU229" s="5">
        <f t="shared" si="171"/>
        <v>5.6387731447203604E-2</v>
      </c>
      <c r="AV229" s="5">
        <f t="shared" si="171"/>
        <v>5.6937027040383399E-2</v>
      </c>
      <c r="AW229" s="5">
        <f t="shared" si="171"/>
        <v>5.7474996951229568E-2</v>
      </c>
      <c r="AX229" s="5">
        <f t="shared" si="171"/>
        <v>5.8001987884303378E-2</v>
      </c>
      <c r="AY229" s="5">
        <f t="shared" si="171"/>
        <v>5.8518332535900948E-2</v>
      </c>
      <c r="AZ229" s="5">
        <f t="shared" si="171"/>
        <v>5.9024350294466559E-2</v>
      </c>
      <c r="BA229" s="5">
        <f t="shared" si="172"/>
        <v>5.9520347899397218E-2</v>
      </c>
      <c r="BB229" s="5">
        <f t="shared" si="172"/>
        <v>6.0006620061093932E-2</v>
      </c>
      <c r="BC229" s="5">
        <f t="shared" si="172"/>
        <v>6.0483450044893632E-2</v>
      </c>
      <c r="BD229" s="5">
        <f t="shared" si="172"/>
        <v>6.0951110221312561E-2</v>
      </c>
      <c r="BE229" s="5">
        <f t="shared" si="172"/>
        <v>6.1409862584847319E-2</v>
      </c>
      <c r="BF229" s="5">
        <f t="shared" si="172"/>
        <v>6.1859959243409743E-2</v>
      </c>
      <c r="BG229" s="5">
        <f t="shared" si="172"/>
        <v>6.2301642880316768E-2</v>
      </c>
      <c r="BH229" s="5">
        <f t="shared" si="172"/>
        <v>6.2735147190614418E-2</v>
      </c>
      <c r="BI229" s="5">
        <f t="shared" si="172"/>
        <v>6.3160697293383666E-2</v>
      </c>
      <c r="BJ229" s="5">
        <f t="shared" si="172"/>
        <v>6.3578510121557089E-2</v>
      </c>
      <c r="BK229" s="5">
        <f t="shared" si="172"/>
        <v>6.3988794790664355E-2</v>
      </c>
      <c r="BL229" s="5">
        <f t="shared" si="172"/>
        <v>6.4391752947823275E-2</v>
      </c>
      <c r="BM229" s="5">
        <f t="shared" si="172"/>
        <v>6.4787579102200621E-2</v>
      </c>
      <c r="BN229" s="5">
        <f t="shared" si="172"/>
        <v>6.5176460938080091E-2</v>
      </c>
      <c r="BO229" s="5">
        <f t="shared" si="172"/>
        <v>6.555857961159646E-2</v>
      </c>
      <c r="BP229" s="5">
        <f t="shared" si="172"/>
        <v>6.5934110032121185E-2</v>
      </c>
      <c r="BQ229" s="5">
        <f t="shared" si="172"/>
        <v>6.6303221129218118E-2</v>
      </c>
      <c r="BR229" s="5">
        <f t="shared" si="172"/>
        <v>6.6666076106025263E-2</v>
      </c>
      <c r="BS229" s="5">
        <f t="shared" si="172"/>
        <v>6.702283267986088E-2</v>
      </c>
      <c r="BT229" s="5">
        <f t="shared" si="172"/>
        <v>6.7373643310799231E-2</v>
      </c>
      <c r="BU229" s="5">
        <f t="shared" si="172"/>
        <v>6.7718655418912158E-2</v>
      </c>
      <c r="BV229" s="5">
        <f t="shared" si="172"/>
        <v>6.8058011590826487E-2</v>
      </c>
      <c r="BW229" s="5">
        <f t="shared" si="172"/>
        <v>6.839184977620566E-2</v>
      </c>
      <c r="BX229" s="5">
        <f t="shared" si="172"/>
        <v>6.8720303474723854E-2</v>
      </c>
      <c r="BY229" s="5">
        <f t="shared" si="172"/>
        <v>6.9043501914065761E-2</v>
      </c>
      <c r="BZ229" s="5">
        <f t="shared" si="172"/>
        <v>6.9361570219449872E-2</v>
      </c>
      <c r="CA229" s="5">
        <f t="shared" si="172"/>
        <v>6.9674629575142866E-2</v>
      </c>
      <c r="CB229" s="5">
        <f t="shared" si="172"/>
        <v>6.9982797378403197E-2</v>
      </c>
      <c r="CC229" s="5">
        <f t="shared" si="172"/>
        <v>7.0286187386264118E-2</v>
      </c>
      <c r="CD229" s="5">
        <f t="shared" si="172"/>
        <v>7.0584909855542555E-2</v>
      </c>
      <c r="CE229" s="5">
        <f t="shared" si="172"/>
        <v>7.0879071676435076E-2</v>
      </c>
      <c r="CF229" s="5">
        <f t="shared" si="172"/>
        <v>7.1168776500041345E-2</v>
      </c>
      <c r="CG229" s="5">
        <f t="shared" si="172"/>
        <v>7.1454124860134735E-2</v>
      </c>
      <c r="CH229" s="5">
        <f t="shared" si="172"/>
        <v>7.1735214289480487E-2</v>
      </c>
      <c r="CI229" s="5">
        <f t="shared" si="172"/>
        <v>7.2012139430984043E-2</v>
      </c>
      <c r="CJ229" s="5">
        <f t="shared" si="172"/>
        <v>7.2284992143936092E-2</v>
      </c>
      <c r="CK229" s="5">
        <f t="shared" si="172"/>
        <v>7.2553861605604175E-2</v>
      </c>
      <c r="CL229" s="5">
        <f t="shared" si="172"/>
        <v>7.2818834408407487E-2</v>
      </c>
      <c r="CM229" s="5">
        <f t="shared" si="172"/>
        <v>7.3079994652897093E-2</v>
      </c>
      <c r="CN229" s="5">
        <f t="shared" si="172"/>
        <v>7.3337424036751128E-2</v>
      </c>
      <c r="CO229" s="5">
        <f t="shared" si="172"/>
        <v>7.3591201939983142E-2</v>
      </c>
      <c r="CP229" s="5">
        <f t="shared" si="172"/>
        <v>7.3841405506549898E-2</v>
      </c>
      <c r="CQ229" s="5">
        <f t="shared" si="172"/>
        <v>7.4088109722535309E-2</v>
      </c>
      <c r="CR229" s="5">
        <f t="shared" si="172"/>
        <v>7.4331387491076456E-2</v>
      </c>
      <c r="CS229" s="5">
        <f t="shared" si="172"/>
        <v>7.4571309704189459E-2</v>
      </c>
      <c r="CT229" s="5">
        <f t="shared" si="172"/>
        <v>7.4807945311643392E-2</v>
      </c>
      <c r="CU229" s="5">
        <f t="shared" si="172"/>
        <v>7.5041361387023109E-2</v>
      </c>
      <c r="CV229" s="5">
        <f t="shared" si="172"/>
        <v>7.527162319111394E-2</v>
      </c>
      <c r="CW229" s="5">
        <f t="shared" si="172"/>
        <v>7.5498794232733715E-2</v>
      </c>
      <c r="CX229" s="5">
        <f t="shared" si="172"/>
        <v>7.5722936327131896E-2</v>
      </c>
    </row>
    <row r="230" spans="1:102">
      <c r="A230" s="23">
        <v>2.0499999999999998</v>
      </c>
      <c r="B230" s="5">
        <f t="shared" si="167"/>
        <v>8.7165409410716582E-3</v>
      </c>
      <c r="C230" s="5">
        <f t="shared" si="167"/>
        <v>1.0681167773211733E-2</v>
      </c>
      <c r="D230" s="5">
        <f t="shared" si="167"/>
        <v>1.257023203488488E-2</v>
      </c>
      <c r="E230" s="5">
        <f t="shared" si="167"/>
        <v>1.4388010852721306E-2</v>
      </c>
      <c r="F230" s="5">
        <f t="shared" si="167"/>
        <v>1.6138464529156384E-2</v>
      </c>
      <c r="G230" s="5">
        <f t="shared" si="167"/>
        <v>1.7825265344630185E-2</v>
      </c>
      <c r="H230" s="5">
        <f t="shared" si="167"/>
        <v>1.9451823273837064E-2</v>
      </c>
      <c r="I230" s="5">
        <f t="shared" si="167"/>
        <v>2.1021308995001597E-2</v>
      </c>
      <c r="J230" s="5">
        <f t="shared" si="167"/>
        <v>2.2536674518884595E-2</v>
      </c>
      <c r="K230" s="5">
        <f t="shared" si="167"/>
        <v>2.4000671719924101E-2</v>
      </c>
      <c r="L230" s="5">
        <f t="shared" si="168"/>
        <v>2.541586901426229E-2</v>
      </c>
      <c r="M230" s="5">
        <f t="shared" si="168"/>
        <v>2.6784666397310704E-2</v>
      </c>
      <c r="N230" s="5">
        <f t="shared" si="168"/>
        <v>2.8109309026067227E-2</v>
      </c>
      <c r="O230" s="5">
        <f t="shared" si="168"/>
        <v>2.9391899507879106E-2</v>
      </c>
      <c r="P230" s="5">
        <f t="shared" si="168"/>
        <v>3.0634409037134363E-2</v>
      </c>
      <c r="Q230" s="5">
        <f t="shared" si="168"/>
        <v>3.183868750395099E-2</v>
      </c>
      <c r="R230" s="5">
        <f t="shared" si="168"/>
        <v>3.3006472683894394E-2</v>
      </c>
      <c r="S230" s="5">
        <f t="shared" si="168"/>
        <v>3.4139398604735006E-2</v>
      </c>
      <c r="T230" s="5">
        <f t="shared" si="168"/>
        <v>3.5239003174962653E-2</v>
      </c>
      <c r="U230" s="5">
        <f t="shared" si="168"/>
        <v>3.630673514895183E-2</v>
      </c>
      <c r="V230" s="5">
        <f t="shared" si="169"/>
        <v>3.7343960495112738E-2</v>
      </c>
      <c r="W230" s="5">
        <f t="shared" si="169"/>
        <v>3.8351968225888843E-2</v>
      </c>
      <c r="X230" s="5">
        <f t="shared" si="169"/>
        <v>3.9331975741921155E-2</v>
      </c>
      <c r="Y230" s="5">
        <f t="shared" si="169"/>
        <v>4.0285133736966273E-2</v>
      </c>
      <c r="Z230" s="5">
        <f t="shared" si="169"/>
        <v>4.1212530705118287E-2</v>
      </c>
      <c r="AA230" s="5">
        <f t="shared" si="169"/>
        <v>4.2115197087452913E-2</v>
      </c>
      <c r="AB230" s="5">
        <f t="shared" si="169"/>
        <v>4.2994109091305056E-2</v>
      </c>
      <c r="AC230" s="5">
        <f t="shared" si="169"/>
        <v>4.385019221194026E-2</v>
      </c>
      <c r="AD230" s="5">
        <f t="shared" si="169"/>
        <v>4.4684324483328403E-2</v>
      </c>
      <c r="AE230" s="5">
        <f t="shared" si="169"/>
        <v>4.5497339482023169E-2</v>
      </c>
      <c r="AF230" s="5">
        <f t="shared" si="170"/>
        <v>4.6290029105750578E-2</v>
      </c>
      <c r="AG230" s="5">
        <f t="shared" si="170"/>
        <v>4.7063146146176058E-2</v>
      </c>
      <c r="AH230" s="5">
        <f t="shared" si="170"/>
        <v>4.7817406673420451E-2</v>
      </c>
      <c r="AI230" s="5">
        <f t="shared" si="170"/>
        <v>4.8553492248201116E-2</v>
      </c>
      <c r="AJ230" s="5">
        <f t="shared" si="170"/>
        <v>4.9272051975963189E-2</v>
      </c>
      <c r="AK230" s="5">
        <f t="shared" si="170"/>
        <v>4.9973704416013218E-2</v>
      </c>
      <c r="AL230" s="5">
        <f t="shared" si="170"/>
        <v>5.0659039357457421E-2</v>
      </c>
      <c r="AM230" s="5">
        <f t="shared" si="170"/>
        <v>5.1328619472661541E-2</v>
      </c>
      <c r="AN230" s="5">
        <f t="shared" si="170"/>
        <v>5.1982981857974661E-2</v>
      </c>
      <c r="AO230" s="5">
        <f t="shared" si="170"/>
        <v>5.2622639470584098E-2</v>
      </c>
      <c r="AP230" s="5">
        <f t="shared" si="171"/>
        <v>5.3248082469580002E-2</v>
      </c>
      <c r="AQ230" s="5">
        <f t="shared" si="171"/>
        <v>5.3859779468597983E-2</v>
      </c>
      <c r="AR230" s="5">
        <f t="shared" si="171"/>
        <v>5.4458178706767738E-2</v>
      </c>
      <c r="AS230" s="5">
        <f t="shared" si="171"/>
        <v>5.5043709144116625E-2</v>
      </c>
      <c r="AT230" s="5">
        <f t="shared" si="171"/>
        <v>5.5616781487053853E-2</v>
      </c>
      <c r="AU230" s="5">
        <f t="shared" si="171"/>
        <v>5.6177789149087123E-2</v>
      </c>
      <c r="AV230" s="5">
        <f t="shared" si="171"/>
        <v>5.6727109151494724E-2</v>
      </c>
      <c r="AW230" s="5">
        <f t="shared" si="171"/>
        <v>5.7265102968285651E-2</v>
      </c>
      <c r="AX230" s="5">
        <f t="shared" si="171"/>
        <v>5.7792117319427794E-2</v>
      </c>
      <c r="AY230" s="5">
        <f t="shared" si="171"/>
        <v>5.8308484916001414E-2</v>
      </c>
      <c r="AZ230" s="5">
        <f t="shared" si="171"/>
        <v>5.8814525160643547E-2</v>
      </c>
      <c r="BA230" s="5">
        <f t="shared" si="172"/>
        <v>5.9310544806381885E-2</v>
      </c>
      <c r="BB230" s="5">
        <f t="shared" si="172"/>
        <v>5.9796838576713585E-2</v>
      </c>
      <c r="BC230" s="5">
        <f t="shared" si="172"/>
        <v>6.0273689749563118E-2</v>
      </c>
      <c r="BD230" s="5">
        <f t="shared" si="172"/>
        <v>6.074137070755016E-2</v>
      </c>
      <c r="BE230" s="5">
        <f t="shared" si="172"/>
        <v>6.1200143456813627E-2</v>
      </c>
      <c r="BF230" s="5">
        <f t="shared" si="172"/>
        <v>6.1650260116468375E-2</v>
      </c>
      <c r="BG230" s="5">
        <f t="shared" si="172"/>
        <v>6.2091963380615539E-2</v>
      </c>
      <c r="BH230" s="5">
        <f t="shared" si="172"/>
        <v>6.2525486954685919E-2</v>
      </c>
      <c r="BI230" s="5">
        <f t="shared" si="172"/>
        <v>6.2951055967764166E-2</v>
      </c>
      <c r="BJ230" s="5">
        <f t="shared" si="172"/>
        <v>6.3368887362422799E-2</v>
      </c>
      <c r="BK230" s="5">
        <f t="shared" si="172"/>
        <v>6.3779190263483998E-2</v>
      </c>
      <c r="BL230" s="5">
        <f t="shared" si="172"/>
        <v>6.4182166327026252E-2</v>
      </c>
      <c r="BM230" s="5">
        <f t="shared" si="172"/>
        <v>6.4578010070859795E-2</v>
      </c>
      <c r="BN230" s="5">
        <f t="shared" si="172"/>
        <v>6.4966909187608515E-2</v>
      </c>
      <c r="BO230" s="5">
        <f t="shared" si="172"/>
        <v>6.5349044841457274E-2</v>
      </c>
      <c r="BP230" s="5">
        <f t="shared" si="172"/>
        <v>6.5724591949550021E-2</v>
      </c>
      <c r="BQ230" s="5">
        <f t="shared" si="172"/>
        <v>6.6093719448957422E-2</v>
      </c>
      <c r="BR230" s="5">
        <f t="shared" si="172"/>
        <v>6.6456590550069763E-2</v>
      </c>
      <c r="BS230" s="5">
        <f t="shared" si="172"/>
        <v>6.6813362977213853E-2</v>
      </c>
      <c r="BT230" s="5">
        <f t="shared" si="172"/>
        <v>6.7164189197238863E-2</v>
      </c>
      <c r="BU230" s="5">
        <f t="shared" si="172"/>
        <v>6.7509216636767608E-2</v>
      </c>
      <c r="BV230" s="5">
        <f t="shared" si="172"/>
        <v>6.7848587888763065E-2</v>
      </c>
      <c r="BW230" s="5">
        <f t="shared" si="172"/>
        <v>6.8182440909018788E-2</v>
      </c>
      <c r="BX230" s="5">
        <f t="shared" si="172"/>
        <v>6.8510909203141332E-2</v>
      </c>
      <c r="BY230" s="5">
        <f t="shared" si="172"/>
        <v>6.8834122004557921E-2</v>
      </c>
      <c r="BZ230" s="5">
        <f t="shared" si="172"/>
        <v>6.915220444404728E-2</v>
      </c>
      <c r="CA230" s="5">
        <f t="shared" si="172"/>
        <v>6.9465277711261195E-2</v>
      </c>
      <c r="CB230" s="5">
        <f t="shared" si="172"/>
        <v>6.9773459208674907E-2</v>
      </c>
      <c r="CC230" s="5">
        <f t="shared" si="172"/>
        <v>7.0076862698376777E-2</v>
      </c>
      <c r="CD230" s="5">
        <f t="shared" si="172"/>
        <v>7.0375598442083215E-2</v>
      </c>
      <c r="CE230" s="5">
        <f t="shared" si="172"/>
        <v>7.0669773334740713E-2</v>
      </c>
      <c r="CF230" s="5">
        <f t="shared" si="172"/>
        <v>7.0959491032054914E-2</v>
      </c>
      <c r="CG230" s="5">
        <f t="shared" si="172"/>
        <v>7.1244852072266648E-2</v>
      </c>
      <c r="CH230" s="5">
        <f t="shared" si="172"/>
        <v>7.152595399247523E-2</v>
      </c>
      <c r="CI230" s="5">
        <f t="shared" si="172"/>
        <v>7.1802891439791808E-2</v>
      </c>
      <c r="CJ230" s="5">
        <f t="shared" si="172"/>
        <v>7.2075756277589054E-2</v>
      </c>
      <c r="CK230" s="5">
        <f t="shared" si="172"/>
        <v>7.2344637687097285E-2</v>
      </c>
      <c r="CL230" s="5">
        <f t="shared" si="172"/>
        <v>7.2609622264583631E-2</v>
      </c>
      <c r="CM230" s="5">
        <f t="shared" si="172"/>
        <v>7.2870794114336376E-2</v>
      </c>
      <c r="CN230" s="5">
        <f t="shared" si="172"/>
        <v>7.3128234937664086E-2</v>
      </c>
      <c r="CO230" s="5">
        <f t="shared" si="172"/>
        <v>7.3382024118107722E-2</v>
      </c>
      <c r="CP230" s="5">
        <f t="shared" si="172"/>
        <v>7.3632238803052155E-2</v>
      </c>
      <c r="CQ230" s="5">
        <f t="shared" si="172"/>
        <v>7.3878953981913437E-2</v>
      </c>
      <c r="CR230" s="5">
        <f t="shared" si="172"/>
        <v>7.4122242561068294E-2</v>
      </c>
      <c r="CS230" s="5">
        <f t="shared" si="172"/>
        <v>7.4362175435683089E-2</v>
      </c>
      <c r="CT230" s="5">
        <f t="shared" si="172"/>
        <v>7.4598821558590864E-2</v>
      </c>
      <c r="CU230" s="5">
        <f t="shared" si="172"/>
        <v>7.4832248006357002E-2</v>
      </c>
      <c r="CV230" s="5">
        <f t="shared" si="172"/>
        <v>7.5062520042666891E-2</v>
      </c>
      <c r="CW230" s="5">
        <f t="shared" si="172"/>
        <v>7.5289701179160479E-2</v>
      </c>
      <c r="CX230" s="5">
        <f t="shared" si="172"/>
        <v>7.551385323383418E-2</v>
      </c>
    </row>
    <row r="231" spans="1:102">
      <c r="A231" s="24">
        <v>2.06</v>
      </c>
      <c r="B231" s="5">
        <f t="shared" si="167"/>
        <v>8.509111921229242E-3</v>
      </c>
      <c r="C231" s="5">
        <f t="shared" si="167"/>
        <v>1.0473828077644604E-2</v>
      </c>
      <c r="D231" s="5">
        <f t="shared" si="167"/>
        <v>1.2362978228043988E-2</v>
      </c>
      <c r="E231" s="5">
        <f t="shared" si="167"/>
        <v>1.4180839693522643E-2</v>
      </c>
      <c r="F231" s="5">
        <f t="shared" si="167"/>
        <v>1.5931372956576161E-2</v>
      </c>
      <c r="G231" s="5">
        <f t="shared" si="167"/>
        <v>1.7618250464609551E-2</v>
      </c>
      <c r="H231" s="5">
        <f t="shared" si="167"/>
        <v>1.9244882347356038E-2</v>
      </c>
      <c r="I231" s="5">
        <f t="shared" si="167"/>
        <v>2.0814439427199138E-2</v>
      </c>
      <c r="J231" s="5">
        <f t="shared" si="167"/>
        <v>2.2329873849116607E-2</v>
      </c>
      <c r="K231" s="5">
        <f t="shared" si="167"/>
        <v>2.3793937612663997E-2</v>
      </c>
      <c r="L231" s="5">
        <f t="shared" si="168"/>
        <v>2.520919925075981E-2</v>
      </c>
      <c r="M231" s="5">
        <f t="shared" si="168"/>
        <v>2.6578058867934448E-2</v>
      </c>
      <c r="N231" s="5">
        <f t="shared" si="168"/>
        <v>2.7902761723264741E-2</v>
      </c>
      <c r="O231" s="5">
        <f t="shared" si="168"/>
        <v>2.918541051969566E-2</v>
      </c>
      <c r="P231" s="5">
        <f t="shared" si="168"/>
        <v>3.0427976541238112E-2</v>
      </c>
      <c r="Q231" s="5">
        <f t="shared" si="168"/>
        <v>3.1632309762117727E-2</v>
      </c>
      <c r="R231" s="5">
        <f t="shared" si="168"/>
        <v>3.2800148036910066E-2</v>
      </c>
      <c r="S231" s="5">
        <f t="shared" si="168"/>
        <v>3.3933125467678772E-2</v>
      </c>
      <c r="T231" s="5">
        <f t="shared" si="168"/>
        <v>3.5032780032836615E-2</v>
      </c>
      <c r="U231" s="5">
        <f t="shared" si="168"/>
        <v>3.6100560552627579E-2</v>
      </c>
      <c r="V231" s="5">
        <f t="shared" si="169"/>
        <v>3.7137833057567363E-2</v>
      </c>
      <c r="W231" s="5">
        <f t="shared" si="169"/>
        <v>3.8145886618706035E-2</v>
      </c>
      <c r="X231" s="5">
        <f t="shared" si="169"/>
        <v>3.9125938692035296E-2</v>
      </c>
      <c r="Y231" s="5">
        <f t="shared" si="169"/>
        <v>4.00791400236295E-2</v>
      </c>
      <c r="Z231" s="5">
        <f t="shared" si="169"/>
        <v>4.1006579157072516E-2</v>
      </c>
      <c r="AA231" s="5">
        <f t="shared" si="169"/>
        <v>4.1909286580290382E-2</v>
      </c>
      <c r="AB231" s="5">
        <f t="shared" si="169"/>
        <v>4.2788238545002515E-2</v>
      </c>
      <c r="AC231" s="5">
        <f t="shared" si="169"/>
        <v>4.3644360588553303E-2</v>
      </c>
      <c r="AD231" s="5">
        <f t="shared" si="169"/>
        <v>4.4478530784833548E-2</v>
      </c>
      <c r="AE231" s="5">
        <f t="shared" si="169"/>
        <v>4.5291582748296574E-2</v>
      </c>
      <c r="AF231" s="5">
        <f t="shared" si="170"/>
        <v>4.6084308412673025E-2</v>
      </c>
      <c r="AG231" s="5">
        <f t="shared" si="170"/>
        <v>4.685746060385499E-2</v>
      </c>
      <c r="AH231" s="5">
        <f t="shared" si="170"/>
        <v>4.7611755424520334E-2</v>
      </c>
      <c r="AI231" s="5">
        <f t="shared" si="170"/>
        <v>4.8347874466374459E-2</v>
      </c>
      <c r="AJ231" s="5">
        <f t="shared" si="170"/>
        <v>4.9066466864374908E-2</v>
      </c>
      <c r="AK231" s="5">
        <f t="shared" si="170"/>
        <v>4.9768151205951829E-2</v>
      </c>
      <c r="AL231" s="5">
        <f t="shared" si="170"/>
        <v>5.0453517307026949E-2</v>
      </c>
      <c r="AM231" s="5">
        <f t="shared" si="170"/>
        <v>5.1123127865548623E-2</v>
      </c>
      <c r="AN231" s="5">
        <f t="shared" si="170"/>
        <v>5.1777520002285721E-2</v>
      </c>
      <c r="AO231" s="5">
        <f t="shared" si="170"/>
        <v>5.2417206697747819E-2</v>
      </c>
      <c r="AP231" s="5">
        <f t="shared" si="171"/>
        <v>5.3042678133310761E-2</v>
      </c>
      <c r="AQ231" s="5">
        <f t="shared" si="171"/>
        <v>5.3654402943916282E-2</v>
      </c>
      <c r="AR231" s="5">
        <f t="shared" si="171"/>
        <v>5.4252829389073852E-2</v>
      </c>
      <c r="AS231" s="5">
        <f t="shared" si="171"/>
        <v>5.4838386448314042E-2</v>
      </c>
      <c r="AT231" s="5">
        <f t="shared" si="171"/>
        <v>5.5411484846719358E-2</v>
      </c>
      <c r="AU231" s="5">
        <f t="shared" si="171"/>
        <v>5.5972518015684536E-2</v>
      </c>
      <c r="AV231" s="5">
        <f t="shared" si="171"/>
        <v>5.6521862993629636E-2</v>
      </c>
      <c r="AW231" s="5">
        <f t="shared" si="171"/>
        <v>5.7059881270998522E-2</v>
      </c>
      <c r="AX231" s="5">
        <f t="shared" si="171"/>
        <v>5.7586919583523161E-2</v>
      </c>
      <c r="AY231" s="5">
        <f t="shared" si="171"/>
        <v>5.8103310657410936E-2</v>
      </c>
      <c r="AZ231" s="5">
        <f t="shared" si="171"/>
        <v>5.8609373909820954E-2</v>
      </c>
      <c r="BA231" s="5">
        <f t="shared" si="172"/>
        <v>5.91054161077278E-2</v>
      </c>
      <c r="BB231" s="5">
        <f t="shared" si="172"/>
        <v>5.9591731988028626E-2</v>
      </c>
      <c r="BC231" s="5">
        <f t="shared" si="172"/>
        <v>6.0068604841527512E-2</v>
      </c>
      <c r="BD231" s="5">
        <f t="shared" si="172"/>
        <v>6.0536307063228323E-2</v>
      </c>
      <c r="BE231" s="5">
        <f t="shared" si="172"/>
        <v>6.0995100671182453E-2</v>
      </c>
      <c r="BF231" s="5">
        <f t="shared" si="172"/>
        <v>6.144523779596766E-2</v>
      </c>
      <c r="BG231" s="5">
        <f t="shared" si="172"/>
        <v>6.1886961142719472E-2</v>
      </c>
      <c r="BH231" s="5">
        <f t="shared" si="172"/>
        <v>6.2320504427494414E-2</v>
      </c>
      <c r="BI231" s="5">
        <f t="shared" si="172"/>
        <v>6.2746092789612934E-2</v>
      </c>
      <c r="BJ231" s="5">
        <f t="shared" si="172"/>
        <v>6.3163943181511098E-2</v>
      </c>
      <c r="BK231" s="5">
        <f t="shared" si="172"/>
        <v>6.3574264737519232E-2</v>
      </c>
      <c r="BL231" s="5">
        <f t="shared" si="172"/>
        <v>6.397725912288435E-2</v>
      </c>
      <c r="BM231" s="5">
        <f t="shared" si="172"/>
        <v>6.4373120864260711E-2</v>
      </c>
      <c r="BN231" s="5">
        <f t="shared" si="172"/>
        <v>6.4762037662805888E-2</v>
      </c>
      <c r="BO231" s="5">
        <f t="shared" si="172"/>
        <v>6.5144190690941586E-2</v>
      </c>
      <c r="BP231" s="5">
        <f t="shared" si="172"/>
        <v>6.5519754873764643E-2</v>
      </c>
      <c r="BQ231" s="5">
        <f t="shared" si="172"/>
        <v>6.5888899156026581E-2</v>
      </c>
      <c r="BR231" s="5">
        <f t="shared" si="172"/>
        <v>6.6251786755538333E-2</v>
      </c>
      <c r="BS231" s="5">
        <f t="shared" si="172"/>
        <v>6.6608575403797776E-2</v>
      </c>
      <c r="BT231" s="5">
        <f t="shared" si="172"/>
        <v>6.6959417574586219E-2</v>
      </c>
      <c r="BU231" s="5">
        <f t="shared" si="172"/>
        <v>6.7304460701229432E-2</v>
      </c>
      <c r="BV231" s="5">
        <f t="shared" si="172"/>
        <v>6.7643847383173542E-2</v>
      </c>
      <c r="BW231" s="5">
        <f t="shared" si="172"/>
        <v>6.7977715582484444E-2</v>
      </c>
      <c r="BX231" s="5">
        <f t="shared" si="172"/>
        <v>6.83061988108387E-2</v>
      </c>
      <c r="BY231" s="5">
        <f t="shared" si="172"/>
        <v>6.8629426307539293E-2</v>
      </c>
      <c r="BZ231" s="5">
        <f t="shared" si="172"/>
        <v>6.8947523209054173E-2</v>
      </c>
      <c r="CA231" s="5">
        <f t="shared" si="172"/>
        <v>6.9260610710545165E-2</v>
      </c>
      <c r="CB231" s="5">
        <f t="shared" si="172"/>
        <v>6.9568806219825391E-2</v>
      </c>
      <c r="CC231" s="5">
        <f t="shared" si="172"/>
        <v>6.987222350415552E-2</v>
      </c>
      <c r="CD231" s="5">
        <f t="shared" si="172"/>
        <v>7.0170972830265188E-2</v>
      </c>
      <c r="CE231" s="5">
        <f t="shared" si="172"/>
        <v>7.0465161097960971E-2</v>
      </c>
      <c r="CF231" s="5">
        <f t="shared" si="172"/>
        <v>7.0754891967661368E-2</v>
      </c>
      <c r="CG231" s="5">
        <f t="shared" si="172"/>
        <v>7.1040265982178288E-2</v>
      </c>
      <c r="CH231" s="5">
        <f t="shared" si="172"/>
        <v>7.1321380683045721E-2</v>
      </c>
      <c r="CI231" s="5">
        <f t="shared" si="172"/>
        <v>7.1598330721678038E-2</v>
      </c>
      <c r="CJ231" s="5">
        <f t="shared" si="172"/>
        <v>7.1871207965624642E-2</v>
      </c>
      <c r="CK231" s="5">
        <f t="shared" si="172"/>
        <v>7.2140101600170536E-2</v>
      </c>
      <c r="CL231" s="5">
        <f t="shared" si="172"/>
        <v>7.2405098225520104E-2</v>
      </c>
      <c r="CM231" s="5">
        <f t="shared" si="172"/>
        <v>7.2666281949785513E-2</v>
      </c>
      <c r="CN231" s="5">
        <f t="shared" si="172"/>
        <v>7.2923734477990013E-2</v>
      </c>
      <c r="CO231" s="5">
        <f t="shared" si="172"/>
        <v>7.3177535197283802E-2</v>
      </c>
      <c r="CP231" s="5">
        <f t="shared" si="172"/>
        <v>7.3427761258559349E-2</v>
      </c>
      <c r="CQ231" s="5">
        <f t="shared" si="172"/>
        <v>7.3674487654642226E-2</v>
      </c>
      <c r="CR231" s="5">
        <f t="shared" si="172"/>
        <v>7.3917787295223969E-2</v>
      </c>
      <c r="CS231" s="5">
        <f t="shared" si="172"/>
        <v>7.4157731078694236E-2</v>
      </c>
      <c r="CT231" s="5">
        <f t="shared" si="172"/>
        <v>7.4394387961021088E-2</v>
      </c>
      <c r="CU231" s="5">
        <f t="shared" si="172"/>
        <v>7.4627825021819652E-2</v>
      </c>
      <c r="CV231" s="5">
        <f t="shared" si="172"/>
        <v>7.4858107527742607E-2</v>
      </c>
      <c r="CW231" s="5">
        <f t="shared" si="172"/>
        <v>7.5085298993317548E-2</v>
      </c>
      <c r="CX231" s="5">
        <f t="shared" si="172"/>
        <v>7.5309461239351505E-2</v>
      </c>
    </row>
    <row r="232" spans="1:102">
      <c r="A232" s="23">
        <v>2.0699999999999998</v>
      </c>
      <c r="B232" s="5">
        <f t="shared" si="167"/>
        <v>8.3061951840100855E-3</v>
      </c>
      <c r="C232" s="5">
        <f t="shared" si="167"/>
        <v>1.0271002736889277E-2</v>
      </c>
      <c r="D232" s="5">
        <f t="shared" si="167"/>
        <v>1.2160240768503885E-2</v>
      </c>
      <c r="E232" s="5">
        <f t="shared" si="167"/>
        <v>1.3978186798925488E-2</v>
      </c>
      <c r="F232" s="5">
        <f t="shared" si="167"/>
        <v>1.5728801494887035E-2</v>
      </c>
      <c r="G232" s="5">
        <f t="shared" si="167"/>
        <v>1.7415757474631793E-2</v>
      </c>
      <c r="H232" s="5">
        <f t="shared" si="167"/>
        <v>1.9042465026528527E-2</v>
      </c>
      <c r="I232" s="5">
        <f t="shared" si="167"/>
        <v>2.0612095120463973E-2</v>
      </c>
      <c r="J232" s="5">
        <f t="shared" si="167"/>
        <v>2.2127600038746472E-2</v>
      </c>
      <c r="K232" s="5">
        <f t="shared" si="167"/>
        <v>2.3591731908951596E-2</v>
      </c>
      <c r="L232" s="5">
        <f t="shared" si="168"/>
        <v>2.5007059383483219E-2</v>
      </c>
      <c r="M232" s="5">
        <f t="shared" si="168"/>
        <v>2.6375982678522002E-2</v>
      </c>
      <c r="N232" s="5">
        <f t="shared" si="168"/>
        <v>2.7700747157591785E-2</v>
      </c>
      <c r="O232" s="5">
        <f t="shared" si="168"/>
        <v>2.8983455621453009E-2</v>
      </c>
      <c r="P232" s="5">
        <f t="shared" si="168"/>
        <v>3.0226079445818572E-2</v>
      </c>
      <c r="Q232" s="5">
        <f t="shared" si="168"/>
        <v>3.1430468690972879E-2</v>
      </c>
      <c r="R232" s="5">
        <f t="shared" si="168"/>
        <v>3.2598361292334635E-2</v>
      </c>
      <c r="S232" s="5">
        <f t="shared" si="168"/>
        <v>3.3731391427984106E-2</v>
      </c>
      <c r="T232" s="5">
        <f t="shared" si="168"/>
        <v>3.4831097147879166E-2</v>
      </c>
      <c r="U232" s="5">
        <f t="shared" si="168"/>
        <v>3.5898927339661345E-2</v>
      </c>
      <c r="V232" s="5">
        <f t="shared" si="169"/>
        <v>3.6936248097392592E-2</v>
      </c>
      <c r="W232" s="5">
        <f t="shared" si="169"/>
        <v>3.7944348552089169E-2</v>
      </c>
      <c r="X232" s="5">
        <f t="shared" si="169"/>
        <v>3.8924446216377494E-2</v>
      </c>
      <c r="Y232" s="5">
        <f t="shared" si="169"/>
        <v>3.9877691889863398E-2</v>
      </c>
      <c r="Z232" s="5">
        <f t="shared" si="169"/>
        <v>4.0805174166768605E-2</v>
      </c>
      <c r="AA232" s="5">
        <f t="shared" si="169"/>
        <v>4.1707923582956344E-2</v>
      </c>
      <c r="AB232" s="5">
        <f t="shared" si="169"/>
        <v>4.2586916435560195E-2</v>
      </c>
      <c r="AC232" s="5">
        <f t="shared" si="169"/>
        <v>4.3443078304979531E-2</v>
      </c>
      <c r="AD232" s="5">
        <f t="shared" si="169"/>
        <v>4.4277287305952213E-2</v>
      </c>
      <c r="AE232" s="5">
        <f t="shared" si="169"/>
        <v>4.5090377091710397E-2</v>
      </c>
      <c r="AF232" s="5">
        <f t="shared" si="170"/>
        <v>4.5883139632824629E-2</v>
      </c>
      <c r="AG232" s="5">
        <f t="shared" si="170"/>
        <v>4.6656327790207633E-2</v>
      </c>
      <c r="AH232" s="5">
        <f t="shared" si="170"/>
        <v>4.7410657699849611E-2</v>
      </c>
      <c r="AI232" s="5">
        <f t="shared" si="170"/>
        <v>4.8146810985162859E-2</v>
      </c>
      <c r="AJ232" s="5">
        <f t="shared" si="170"/>
        <v>4.8865436811301968E-2</v>
      </c>
      <c r="AK232" s="5">
        <f t="shared" si="170"/>
        <v>4.9567153794473115E-2</v>
      </c>
      <c r="AL232" s="5">
        <f t="shared" si="170"/>
        <v>5.0252551778035615E-2</v>
      </c>
      <c r="AM232" s="5">
        <f t="shared" si="170"/>
        <v>5.0922193486113931E-2</v>
      </c>
      <c r="AN232" s="5">
        <f t="shared" si="170"/>
        <v>5.1576616064463197E-2</v>
      </c>
      <c r="AO232" s="5">
        <f t="shared" si="170"/>
        <v>5.221633251745629E-2</v>
      </c>
      <c r="AP232" s="5">
        <f t="shared" si="171"/>
        <v>5.2841833049271765E-2</v>
      </c>
      <c r="AQ232" s="5">
        <f t="shared" si="171"/>
        <v>5.3453586316651737E-2</v>
      </c>
      <c r="AR232" s="5">
        <f t="shared" si="171"/>
        <v>5.4052040599958232E-2</v>
      </c>
      <c r="AS232" s="5">
        <f t="shared" si="171"/>
        <v>5.4637624898677475E-2</v>
      </c>
      <c r="AT232" s="5">
        <f t="shared" si="171"/>
        <v>5.5210749956998456E-2</v>
      </c>
      <c r="AU232" s="5">
        <f t="shared" si="171"/>
        <v>5.577180922461792E-2</v>
      </c>
      <c r="AV232" s="5">
        <f t="shared" si="171"/>
        <v>5.6321179757495343E-2</v>
      </c>
      <c r="AW232" s="5">
        <f t="shared" si="171"/>
        <v>5.6859223062890728E-2</v>
      </c>
      <c r="AX232" s="5">
        <f t="shared" si="171"/>
        <v>5.7386285892665818E-2</v>
      </c>
      <c r="AY232" s="5">
        <f t="shared" si="171"/>
        <v>5.7902700988506049E-2</v>
      </c>
      <c r="AZ232" s="5">
        <f t="shared" si="171"/>
        <v>5.8408787782429472E-2</v>
      </c>
      <c r="BA232" s="5">
        <f t="shared" si="172"/>
        <v>5.8904853055681154E-2</v>
      </c>
      <c r="BB232" s="5">
        <f t="shared" si="172"/>
        <v>5.9391191558869065E-2</v>
      </c>
      <c r="BC232" s="5">
        <f t="shared" si="172"/>
        <v>5.9868086595975673E-2</v>
      </c>
      <c r="BD232" s="5">
        <f t="shared" si="172"/>
        <v>6.0335810574676373E-2</v>
      </c>
      <c r="BE232" s="5">
        <f t="shared" si="172"/>
        <v>6.0794625525211345E-2</v>
      </c>
      <c r="BF232" s="5">
        <f t="shared" si="172"/>
        <v>6.1244783589887185E-2</v>
      </c>
      <c r="BG232" s="5">
        <f t="shared" si="172"/>
        <v>6.1686527485129809E-2</v>
      </c>
      <c r="BH232" s="5">
        <f t="shared" si="172"/>
        <v>6.2120090937867953E-2</v>
      </c>
      <c r="BI232" s="5">
        <f t="shared" si="172"/>
        <v>6.2545699097895313E-2</v>
      </c>
      <c r="BJ232" s="5">
        <f t="shared" si="172"/>
        <v>6.2963568927740327E-2</v>
      </c>
      <c r="BK232" s="5">
        <f t="shared" si="172"/>
        <v>6.3373909571462037E-2</v>
      </c>
      <c r="BL232" s="5">
        <f t="shared" si="172"/>
        <v>6.3776922703688704E-2</v>
      </c>
      <c r="BM232" s="5">
        <f t="shared" si="172"/>
        <v>6.4172802860123765E-2</v>
      </c>
      <c r="BN232" s="5">
        <f t="shared" si="172"/>
        <v>6.456173775065642E-2</v>
      </c>
      <c r="BO232" s="5">
        <f t="shared" si="172"/>
        <v>6.4943908556136354E-2</v>
      </c>
      <c r="BP232" s="5">
        <f t="shared" si="172"/>
        <v>6.5319490209797687E-2</v>
      </c>
      <c r="BQ232" s="5">
        <f t="shared" si="172"/>
        <v>6.5688651664251113E-2</v>
      </c>
      <c r="BR232" s="5">
        <f t="shared" si="172"/>
        <v>6.6051556144900228E-2</v>
      </c>
      <c r="BS232" s="5">
        <f t="shared" si="172"/>
        <v>6.6408361390580484E-2</v>
      </c>
      <c r="BT232" s="5">
        <f t="shared" si="172"/>
        <v>6.6759219882166057E-2</v>
      </c>
      <c r="BU232" s="5">
        <f t="shared" si="172"/>
        <v>6.7104279059841121E-2</v>
      </c>
      <c r="BV232" s="5">
        <f t="shared" si="172"/>
        <v>6.7443681529685426E-2</v>
      </c>
      <c r="BW232" s="5">
        <f t="shared" si="172"/>
        <v>6.7777565260182707E-2</v>
      </c>
      <c r="BX232" s="5">
        <f t="shared" si="172"/>
        <v>6.8106063769220335E-2</v>
      </c>
      <c r="BY232" s="5">
        <f t="shared" si="172"/>
        <v>6.8429306302113357E-2</v>
      </c>
      <c r="BZ232" s="5">
        <f t="shared" si="172"/>
        <v>6.8747418001150959E-2</v>
      </c>
      <c r="CA232" s="5">
        <f t="shared" si="172"/>
        <v>6.9060520067132813E-2</v>
      </c>
      <c r="CB232" s="5">
        <f t="shared" si="172"/>
        <v>6.9368729913333732E-2</v>
      </c>
      <c r="CC232" s="5">
        <f t="shared" si="172"/>
        <v>6.9672161312306718E-2</v>
      </c>
      <c r="CD232" s="5">
        <f t="shared" si="172"/>
        <v>6.9970924535910875E-2</v>
      </c>
      <c r="CE232" s="5">
        <f t="shared" si="172"/>
        <v>7.0265126488925675E-2</v>
      </c>
      <c r="CF232" s="5">
        <f t="shared" si="172"/>
        <v>7.055487083659176E-2</v>
      </c>
      <c r="CG232" s="5">
        <f t="shared" si="172"/>
        <v>7.0840258126398201E-2</v>
      </c>
      <c r="CH232" s="5">
        <f t="shared" si="172"/>
        <v>7.1121385904416509E-2</v>
      </c>
      <c r="CI232" s="5">
        <f t="shared" si="172"/>
        <v>7.1398348826464134E-2</v>
      </c>
      <c r="CJ232" s="5">
        <f t="shared" si="172"/>
        <v>7.1671238764364029E-2</v>
      </c>
      <c r="CK232" s="5">
        <f t="shared" si="172"/>
        <v>7.194014490755006E-2</v>
      </c>
      <c r="CL232" s="5">
        <f t="shared" si="172"/>
        <v>7.2205153860255111E-2</v>
      </c>
      <c r="CM232" s="5">
        <f t="shared" si="172"/>
        <v>7.2466349734503985E-2</v>
      </c>
      <c r="CN232" s="5">
        <f t="shared" si="172"/>
        <v>7.2723814239120735E-2</v>
      </c>
      <c r="CO232" s="5">
        <f t="shared" si="172"/>
        <v>7.2977626764948608E-2</v>
      </c>
      <c r="CP232" s="5">
        <f t="shared" si="172"/>
        <v>7.3227864466469034E-2</v>
      </c>
      <c r="CQ232" s="5">
        <f t="shared" si="172"/>
        <v>7.347460233999617E-2</v>
      </c>
      <c r="CR232" s="5">
        <f t="shared" si="172"/>
        <v>7.37179132986132E-2</v>
      </c>
      <c r="CS232" s="5">
        <f t="shared" si="172"/>
        <v>7.3957868244007907E-2</v>
      </c>
      <c r="CT232" s="5">
        <f t="shared" ref="BA232:CX238" si="173">ABS(Ct_Na+10^-pH-Kw*10^pH-Ct_CH3COO*Ka*10^pH/(1+Ka*10^pH))</f>
        <v>7.4194536135356148E-2</v>
      </c>
      <c r="CU232" s="5">
        <f t="shared" si="173"/>
        <v>7.4427984055393512E-2</v>
      </c>
      <c r="CV232" s="5">
        <f t="shared" si="173"/>
        <v>7.4658277273808762E-2</v>
      </c>
      <c r="CW232" s="5">
        <f t="shared" si="173"/>
        <v>7.4885479308084188E-2</v>
      </c>
      <c r="CX232" s="5">
        <f t="shared" si="173"/>
        <v>7.5109651981902614E-2</v>
      </c>
    </row>
    <row r="233" spans="1:102">
      <c r="A233" s="24">
        <v>2.08</v>
      </c>
      <c r="B233" s="5">
        <f t="shared" si="167"/>
        <v>8.1076831702989703E-3</v>
      </c>
      <c r="C233" s="5">
        <f t="shared" si="167"/>
        <v>1.0072584239701431E-2</v>
      </c>
      <c r="D233" s="5">
        <f t="shared" si="167"/>
        <v>1.196191219104995E-2</v>
      </c>
      <c r="E233" s="5">
        <f t="shared" si="167"/>
        <v>1.377994474800796E-2</v>
      </c>
      <c r="F233" s="5">
        <f t="shared" si="167"/>
        <v>1.5530642765819376E-2</v>
      </c>
      <c r="G233" s="5">
        <f t="shared" si="167"/>
        <v>1.721767903752856E-2</v>
      </c>
      <c r="H233" s="5">
        <f t="shared" si="167"/>
        <v>1.8844464013819562E-2</v>
      </c>
      <c r="I233" s="5">
        <f t="shared" si="167"/>
        <v>2.0414168815503855E-2</v>
      </c>
      <c r="J233" s="5">
        <f t="shared" si="167"/>
        <v>2.1929745865405931E-2</v>
      </c>
      <c r="K233" s="5">
        <f t="shared" si="167"/>
        <v>2.3393947422090989E-2</v>
      </c>
      <c r="L233" s="5">
        <f t="shared" si="168"/>
        <v>2.4809342260219882E-2</v>
      </c>
      <c r="M233" s="5">
        <f t="shared" si="168"/>
        <v>2.6178330710213402E-2</v>
      </c>
      <c r="N233" s="5">
        <f t="shared" si="168"/>
        <v>2.750315824246519E-2</v>
      </c>
      <c r="O233" s="5">
        <f t="shared" si="168"/>
        <v>2.8785927757820098E-2</v>
      </c>
      <c r="P233" s="5">
        <f t="shared" si="168"/>
        <v>3.0028610725820169E-2</v>
      </c>
      <c r="Q233" s="5">
        <f t="shared" si="168"/>
        <v>3.1233057294804845E-2</v>
      </c>
      <c r="R233" s="5">
        <f t="shared" si="168"/>
        <v>3.2401005482911201E-2</v>
      </c>
      <c r="S233" s="5">
        <f t="shared" si="168"/>
        <v>3.3534089545999464E-2</v>
      </c>
      <c r="T233" s="5">
        <f t="shared" si="168"/>
        <v>3.4633847607232177E-2</v>
      </c>
      <c r="U233" s="5">
        <f t="shared" si="168"/>
        <v>3.5701728623211783E-2</v>
      </c>
      <c r="V233" s="5">
        <f t="shared" si="169"/>
        <v>3.6739098753020533E-2</v>
      </c>
      <c r="W233" s="5">
        <f t="shared" si="169"/>
        <v>3.7747247189031864E-2</v>
      </c>
      <c r="X233" s="5">
        <f t="shared" si="169"/>
        <v>3.8727391501820647E-2</v>
      </c>
      <c r="Y233" s="5">
        <f t="shared" si="169"/>
        <v>3.96806825457659E-2</v>
      </c>
      <c r="Z233" s="5">
        <f t="shared" si="169"/>
        <v>4.0608208966901822E-2</v>
      </c>
      <c r="AA233" s="5">
        <f t="shared" si="169"/>
        <v>4.151100135014079E-2</v>
      </c>
      <c r="AB233" s="5">
        <f t="shared" si="169"/>
        <v>4.2390036039083999E-2</v>
      </c>
      <c r="AC233" s="5">
        <f t="shared" si="169"/>
        <v>4.3246238658184527E-2</v>
      </c>
      <c r="AD233" s="5">
        <f t="shared" si="169"/>
        <v>4.4080487363974782E-2</v>
      </c>
      <c r="AE233" s="5">
        <f t="shared" si="169"/>
        <v>4.4893615849365277E-2</v>
      </c>
      <c r="AF233" s="5">
        <f t="shared" si="170"/>
        <v>4.5686416122621025E-2</v>
      </c>
      <c r="AG233" s="5">
        <f t="shared" si="170"/>
        <v>4.6459641080487724E-2</v>
      </c>
      <c r="AH233" s="5">
        <f t="shared" si="170"/>
        <v>4.7214006893040623E-2</v>
      </c>
      <c r="AI233" s="5">
        <f t="shared" si="170"/>
        <v>4.7950195216134403E-2</v>
      </c>
      <c r="AJ233" s="5">
        <f t="shared" si="170"/>
        <v>4.8668855245821187E-2</v>
      </c>
      <c r="AK233" s="5">
        <f t="shared" si="170"/>
        <v>4.9370605627750641E-2</v>
      </c>
      <c r="AL233" s="5">
        <f t="shared" si="170"/>
        <v>5.0056036233356138E-2</v>
      </c>
      <c r="AM233" s="5">
        <f t="shared" si="170"/>
        <v>5.0725709813545433E-2</v>
      </c>
      <c r="AN233" s="5">
        <f t="shared" si="170"/>
        <v>5.138016353963952E-2</v>
      </c>
      <c r="AO233" s="5">
        <f t="shared" si="170"/>
        <v>5.2019910440428106E-2</v>
      </c>
      <c r="AP233" s="5">
        <f t="shared" si="171"/>
        <v>5.2645440743421403E-2</v>
      </c>
      <c r="AQ233" s="5">
        <f t="shared" si="171"/>
        <v>5.3257223127667591E-2</v>
      </c>
      <c r="AR233" s="5">
        <f t="shared" si="171"/>
        <v>5.385570589486495E-2</v>
      </c>
      <c r="AS233" s="5">
        <f t="shared" si="171"/>
        <v>5.4441318064918268E-2</v>
      </c>
      <c r="AT233" s="5">
        <f t="shared" si="171"/>
        <v>5.5014470401566214E-2</v>
      </c>
      <c r="AU233" s="5">
        <f t="shared" si="171"/>
        <v>5.5575556373232082E-2</v>
      </c>
      <c r="AV233" s="5">
        <f t="shared" si="171"/>
        <v>5.6124953053821598E-2</v>
      </c>
      <c r="AW233" s="5">
        <f t="shared" si="171"/>
        <v>5.6663021967801E-2</v>
      </c>
      <c r="AX233" s="5">
        <f t="shared" si="171"/>
        <v>5.7190109883535935E-2</v>
      </c>
      <c r="AY233" s="5">
        <f t="shared" si="171"/>
        <v>5.7706549558548953E-2</v>
      </c>
      <c r="AZ233" s="5">
        <f t="shared" si="171"/>
        <v>5.8212660440061709E-2</v>
      </c>
      <c r="BA233" s="5">
        <f t="shared" si="173"/>
        <v>5.8708749323920742E-2</v>
      </c>
      <c r="BB233" s="5">
        <f t="shared" si="173"/>
        <v>5.9195110974762932E-2</v>
      </c>
      <c r="BC233" s="5">
        <f t="shared" si="173"/>
        <v>5.9672028710054802E-2</v>
      </c>
      <c r="BD233" s="5">
        <f t="shared" si="173"/>
        <v>6.0139774950437194E-2</v>
      </c>
      <c r="BE233" s="5">
        <f t="shared" si="173"/>
        <v>6.0598611738621827E-2</v>
      </c>
      <c r="BF233" s="5">
        <f t="shared" si="173"/>
        <v>6.1048791228916204E-2</v>
      </c>
      <c r="BG233" s="5">
        <f t="shared" si="173"/>
        <v>6.149055614929852E-2</v>
      </c>
      <c r="BH233" s="5">
        <f t="shared" si="173"/>
        <v>6.1924140237821911E-2</v>
      </c>
      <c r="BI233" s="5">
        <f t="shared" si="173"/>
        <v>6.2349768654996245E-2</v>
      </c>
      <c r="BJ233" s="5">
        <f t="shared" si="173"/>
        <v>6.2767658373676496E-2</v>
      </c>
      <c r="BK233" s="5">
        <f t="shared" si="173"/>
        <v>6.3178018547876039E-2</v>
      </c>
      <c r="BL233" s="5">
        <f t="shared" si="173"/>
        <v>6.3581050861821989E-2</v>
      </c>
      <c r="BM233" s="5">
        <f t="shared" si="173"/>
        <v>6.3976949860476903E-2</v>
      </c>
      <c r="BN233" s="5">
        <f t="shared" si="173"/>
        <v>6.4365903262664156E-2</v>
      </c>
      <c r="BO233" s="5">
        <f t="shared" si="173"/>
        <v>6.4748092257856854E-2</v>
      </c>
      <c r="BP233" s="5">
        <f t="shared" si="173"/>
        <v>6.5123691787615207E-2</v>
      </c>
      <c r="BQ233" s="5">
        <f t="shared" si="173"/>
        <v>6.549287081259135E-2</v>
      </c>
      <c r="BR233" s="5">
        <f t="shared" si="173"/>
        <v>6.5855792565957721E-2</v>
      </c>
      <c r="BS233" s="5">
        <f t="shared" si="173"/>
        <v>6.6212614794057448E-2</v>
      </c>
      <c r="BT233" s="5">
        <f t="shared" si="173"/>
        <v>6.6563489985022178E-2</v>
      </c>
      <c r="BU233" s="5">
        <f t="shared" si="173"/>
        <v>6.6908565586053584E-2</v>
      </c>
      <c r="BV233" s="5">
        <f t="shared" si="173"/>
        <v>6.7247984210018916E-2</v>
      </c>
      <c r="BW233" s="5">
        <f t="shared" si="173"/>
        <v>6.7581883831968559E-2</v>
      </c>
      <c r="BX233" s="5">
        <f t="shared" si="173"/>
        <v>6.7910397976144829E-2</v>
      </c>
      <c r="BY233" s="5">
        <f t="shared" si="173"/>
        <v>6.8233655894014242E-2</v>
      </c>
      <c r="BZ233" s="5">
        <f t="shared" si="173"/>
        <v>6.8551782733822272E-2</v>
      </c>
      <c r="CA233" s="5">
        <f t="shared" si="173"/>
        <v>6.8864899702137244E-2</v>
      </c>
      <c r="CB233" s="5">
        <f t="shared" si="173"/>
        <v>6.9173124217822304E-2</v>
      </c>
      <c r="CC233" s="5">
        <f t="shared" si="173"/>
        <v>6.9476570058845596E-2</v>
      </c>
      <c r="CD233" s="5">
        <f t="shared" si="173"/>
        <v>6.977534750231465E-2</v>
      </c>
      <c r="CE233" s="5">
        <f t="shared" si="173"/>
        <v>7.0069563458097159E-2</v>
      </c>
      <c r="CF233" s="5">
        <f t="shared" si="173"/>
        <v>7.0359321596367833E-2</v>
      </c>
      <c r="CG233" s="5">
        <f t="shared" si="173"/>
        <v>7.064472246940133E-2</v>
      </c>
      <c r="CH233" s="5">
        <f t="shared" si="173"/>
        <v>7.0925863627911964E-2</v>
      </c>
      <c r="CI233" s="5">
        <f t="shared" si="173"/>
        <v>7.1202839732222425E-2</v>
      </c>
      <c r="CJ233" s="5">
        <f t="shared" si="173"/>
        <v>7.147574265852831E-2</v>
      </c>
      <c r="CK233" s="5">
        <f t="shared" si="173"/>
        <v>7.1744661600508589E-2</v>
      </c>
      <c r="CL233" s="5">
        <f t="shared" si="173"/>
        <v>7.2009683166518124E-2</v>
      </c>
      <c r="CM233" s="5">
        <f t="shared" si="173"/>
        <v>7.2270891472585072E-2</v>
      </c>
      <c r="CN233" s="5">
        <f t="shared" si="173"/>
        <v>7.2528368231422474E-2</v>
      </c>
      <c r="CO233" s="5">
        <f t="shared" si="173"/>
        <v>7.278219283765229E-2</v>
      </c>
      <c r="CP233" s="5">
        <f t="shared" si="173"/>
        <v>7.3032442449428164E-2</v>
      </c>
      <c r="CQ233" s="5">
        <f t="shared" si="173"/>
        <v>7.3279192066633733E-2</v>
      </c>
      <c r="CR233" s="5">
        <f t="shared" si="173"/>
        <v>7.3522514605822556E-2</v>
      </c>
      <c r="CS233" s="5">
        <f t="shared" si="173"/>
        <v>7.3762480972057023E-2</v>
      </c>
      <c r="CT233" s="5">
        <f t="shared" si="173"/>
        <v>7.3999160127795172E-2</v>
      </c>
      <c r="CU233" s="5">
        <f t="shared" si="173"/>
        <v>7.4232619158965424E-2</v>
      </c>
      <c r="CV233" s="5">
        <f t="shared" si="173"/>
        <v>7.4462923338363143E-2</v>
      </c>
      <c r="CW233" s="5">
        <f t="shared" si="173"/>
        <v>7.4690136186493741E-2</v>
      </c>
      <c r="CX233" s="5">
        <f t="shared" si="173"/>
        <v>7.4914319529982634E-2</v>
      </c>
    </row>
    <row r="234" spans="1:102">
      <c r="A234" s="23">
        <v>2.09</v>
      </c>
      <c r="B234" s="5">
        <f t="shared" si="167"/>
        <v>7.9134706578325286E-3</v>
      </c>
      <c r="C234" s="5">
        <f t="shared" si="167"/>
        <v>9.8784674127850424E-3</v>
      </c>
      <c r="D234" s="5">
        <f t="shared" si="167"/>
        <v>1.1767887369470152E-2</v>
      </c>
      <c r="E234" s="5">
        <f t="shared" si="167"/>
        <v>1.3586008459865257E-2</v>
      </c>
      <c r="F234" s="5">
        <f t="shared" si="167"/>
        <v>1.5336791732097581E-2</v>
      </c>
      <c r="G234" s="5">
        <f t="shared" si="167"/>
        <v>1.702391015806691E-2</v>
      </c>
      <c r="H234" s="5">
        <f t="shared" si="167"/>
        <v>1.8650774354537339E-2</v>
      </c>
      <c r="I234" s="5">
        <f t="shared" si="167"/>
        <v>2.0220555596745644E-2</v>
      </c>
      <c r="J234" s="5">
        <f t="shared" si="167"/>
        <v>2.1736206451291592E-2</v>
      </c>
      <c r="K234" s="5">
        <f t="shared" si="167"/>
        <v>2.3200479310768185E-2</v>
      </c>
      <c r="L234" s="5">
        <f t="shared" si="168"/>
        <v>2.4615943074928898E-2</v>
      </c>
      <c r="M234" s="5">
        <f t="shared" si="168"/>
        <v>2.5984998191084338E-2</v>
      </c>
      <c r="N234" s="5">
        <f t="shared" si="168"/>
        <v>2.7309890238976696E-2</v>
      </c>
      <c r="O234" s="5">
        <f t="shared" si="168"/>
        <v>2.85927222218566E-2</v>
      </c>
      <c r="P234" s="5">
        <f t="shared" si="168"/>
        <v>2.9835465705271513E-2</v>
      </c>
      <c r="Q234" s="5">
        <f t="shared" si="168"/>
        <v>3.1039970927658266E-2</v>
      </c>
      <c r="R234" s="5">
        <f t="shared" si="168"/>
        <v>3.2207975991790885E-2</v>
      </c>
      <c r="S234" s="5">
        <f t="shared" si="168"/>
        <v>3.3341115233113568E-2</v>
      </c>
      <c r="T234" s="5">
        <f t="shared" si="168"/>
        <v>3.444092684969146E-2</v>
      </c>
      <c r="U234" s="5">
        <f t="shared" si="168"/>
        <v>3.5508859868687397E-2</v>
      </c>
      <c r="V234" s="5">
        <f t="shared" si="169"/>
        <v>3.6546280515712015E-2</v>
      </c>
      <c r="W234" s="5">
        <f t="shared" si="169"/>
        <v>3.7554478045919049E-2</v>
      </c>
      <c r="X234" s="5">
        <f t="shared" si="169"/>
        <v>3.8534670089175875E-2</v>
      </c>
      <c r="Y234" s="5">
        <f t="shared" si="169"/>
        <v>3.9488007555905112E-2</v>
      </c>
      <c r="Z234" s="5">
        <f t="shared" si="169"/>
        <v>4.0415579145155187E-2</v>
      </c>
      <c r="AA234" s="5">
        <f t="shared" si="169"/>
        <v>4.1318415492025258E-2</v>
      </c>
      <c r="AB234" s="5">
        <f t="shared" si="169"/>
        <v>4.2197492987661914E-2</v>
      </c>
      <c r="AC234" s="5">
        <f t="shared" si="169"/>
        <v>4.3053737301593717E-2</v>
      </c>
      <c r="AD234" s="5">
        <f t="shared" si="169"/>
        <v>4.3888026633117014E-2</v>
      </c>
      <c r="AE234" s="5">
        <f t="shared" si="169"/>
        <v>4.470119471574098E-2</v>
      </c>
      <c r="AF234" s="5">
        <f t="shared" si="170"/>
        <v>4.549403359629936E-2</v>
      </c>
      <c r="AG234" s="5">
        <f t="shared" si="170"/>
        <v>4.6267296208201955E-2</v>
      </c>
      <c r="AH234" s="5">
        <f t="shared" si="170"/>
        <v>4.7021698756399638E-2</v>
      </c>
      <c r="AI234" s="5">
        <f t="shared" si="170"/>
        <v>4.7757922929941937E-2</v>
      </c>
      <c r="AJ234" s="5">
        <f t="shared" si="170"/>
        <v>4.8476617956495133E-2</v>
      </c>
      <c r="AK234" s="5">
        <f t="shared" si="170"/>
        <v>4.917840251183532E-2</v>
      </c>
      <c r="AL234" s="5">
        <f t="shared" si="170"/>
        <v>4.9863866496121075E-2</v>
      </c>
      <c r="AM234" s="5">
        <f t="shared" si="170"/>
        <v>5.0533572687664632E-2</v>
      </c>
      <c r="AN234" s="5">
        <f t="shared" si="170"/>
        <v>5.1188058283945848E-2</v>
      </c>
      <c r="AO234" s="5">
        <f t="shared" si="170"/>
        <v>5.1827836338737582E-2</v>
      </c>
      <c r="AP234" s="5">
        <f t="shared" si="171"/>
        <v>5.2453397103422839E-2</v>
      </c>
      <c r="AQ234" s="5">
        <f t="shared" si="171"/>
        <v>5.3065209279873259E-2</v>
      </c>
      <c r="AR234" s="5">
        <f t="shared" si="171"/>
        <v>5.3663721191618233E-2</v>
      </c>
      <c r="AS234" s="5">
        <f t="shared" si="171"/>
        <v>5.4249361879454706E-2</v>
      </c>
      <c r="AT234" s="5">
        <f t="shared" si="171"/>
        <v>5.4822542127124459E-2</v>
      </c>
      <c r="AU234" s="5">
        <f t="shared" si="171"/>
        <v>5.5383655422211665E-2</v>
      </c>
      <c r="AV234" s="5">
        <f t="shared" si="171"/>
        <v>5.5933078856984592E-2</v>
      </c>
      <c r="AW234" s="5">
        <f t="shared" si="171"/>
        <v>5.6471173973514747E-2</v>
      </c>
      <c r="AX234" s="5">
        <f t="shared" si="171"/>
        <v>5.6998287557054508E-2</v>
      </c>
      <c r="AY234" s="5">
        <f t="shared" si="171"/>
        <v>5.7514752381330837E-2</v>
      </c>
      <c r="AZ234" s="5">
        <f t="shared" si="171"/>
        <v>5.8020887909121632E-2</v>
      </c>
      <c r="BA234" s="5">
        <f t="shared" si="173"/>
        <v>5.8517000951213601E-2</v>
      </c>
      <c r="BB234" s="5">
        <f t="shared" si="173"/>
        <v>5.9003386286597882E-2</v>
      </c>
      <c r="BC234" s="5">
        <f t="shared" si="173"/>
        <v>5.9480327246537817E-2</v>
      </c>
      <c r="BD234" s="5">
        <f t="shared" si="173"/>
        <v>5.9948096264940444E-2</v>
      </c>
      <c r="BE234" s="5">
        <f t="shared" si="173"/>
        <v>6.0406955397278243E-2</v>
      </c>
      <c r="BF234" s="5">
        <f t="shared" si="173"/>
        <v>6.0857156810138001E-2</v>
      </c>
      <c r="BG234" s="5">
        <f t="shared" si="173"/>
        <v>6.129894324331811E-2</v>
      </c>
      <c r="BH234" s="5">
        <f t="shared" si="173"/>
        <v>6.1732548446254157E-2</v>
      </c>
      <c r="BI234" s="5">
        <f t="shared" si="173"/>
        <v>6.2158197590420732E-2</v>
      </c>
      <c r="BJ234" s="5">
        <f t="shared" si="173"/>
        <v>6.2576107659238808E-2</v>
      </c>
      <c r="BK234" s="5">
        <f t="shared" si="173"/>
        <v>6.2986487816907036E-2</v>
      </c>
      <c r="BL234" s="5">
        <f t="shared" si="173"/>
        <v>6.3389539757474037E-2</v>
      </c>
      <c r="BM234" s="5">
        <f t="shared" si="173"/>
        <v>6.3785458035376136E-2</v>
      </c>
      <c r="BN234" s="5">
        <f t="shared" si="173"/>
        <v>6.4174430378578187E-2</v>
      </c>
      <c r="BO234" s="5">
        <f t="shared" si="173"/>
        <v>6.4556637985376725E-2</v>
      </c>
      <c r="BP234" s="5">
        <f t="shared" si="173"/>
        <v>6.4932255805851172E-2</v>
      </c>
      <c r="BQ234" s="5">
        <f t="shared" si="173"/>
        <v>6.5301452808881597E-2</v>
      </c>
      <c r="BR234" s="5">
        <f t="shared" si="173"/>
        <v>6.5664392235589453E-2</v>
      </c>
      <c r="BS234" s="5">
        <f t="shared" si="173"/>
        <v>6.6021231839999722E-2</v>
      </c>
      <c r="BT234" s="5">
        <f t="shared" si="173"/>
        <v>6.6372124117669823E-2</v>
      </c>
      <c r="BU234" s="5">
        <f t="shared" si="173"/>
        <v>6.6717216522981723E-2</v>
      </c>
      <c r="BV234" s="5">
        <f t="shared" si="173"/>
        <v>6.7056651675747522E-2</v>
      </c>
      <c r="BW234" s="5">
        <f t="shared" si="173"/>
        <v>6.7390567557736675E-2</v>
      </c>
      <c r="BX234" s="5">
        <f t="shared" si="173"/>
        <v>6.7719097699693712E-2</v>
      </c>
      <c r="BY234" s="5">
        <f t="shared" si="173"/>
        <v>6.8042371359379447E-2</v>
      </c>
      <c r="BZ234" s="5">
        <f t="shared" si="173"/>
        <v>6.8360513691133676E-2</v>
      </c>
      <c r="CA234" s="5">
        <f t="shared" si="173"/>
        <v>6.867364590742718E-2</v>
      </c>
      <c r="CB234" s="5">
        <f t="shared" si="173"/>
        <v>6.8981885432841131E-2</v>
      </c>
      <c r="CC234" s="5">
        <f t="shared" si="173"/>
        <v>6.9285346050884308E-2</v>
      </c>
      <c r="CD234" s="5">
        <f t="shared" si="173"/>
        <v>6.9584138044034488E-2</v>
      </c>
      <c r="CE234" s="5">
        <f t="shared" si="173"/>
        <v>6.9878368327365617E-2</v>
      </c>
      <c r="CF234" s="5">
        <f t="shared" si="173"/>
        <v>7.016814057610081E-2</v>
      </c>
      <c r="CG234" s="5">
        <f t="shared" si="173"/>
        <v>7.0453555347411406E-2</v>
      </c>
      <c r="CH234" s="5">
        <f t="shared" si="173"/>
        <v>7.0734710196762154E-2</v>
      </c>
      <c r="CI234" s="5">
        <f t="shared" si="173"/>
        <v>7.1011699789085461E-2</v>
      </c>
      <c r="CJ234" s="5">
        <f t="shared" si="173"/>
        <v>7.1284616005051094E-2</v>
      </c>
      <c r="CK234" s="5">
        <f t="shared" si="173"/>
        <v>7.1553548042681464E-2</v>
      </c>
      <c r="CL234" s="5">
        <f t="shared" si="173"/>
        <v>7.1818582514549062E-2</v>
      </c>
      <c r="CM234" s="5">
        <f t="shared" si="173"/>
        <v>7.2079803540778281E-2</v>
      </c>
      <c r="CN234" s="5">
        <f t="shared" si="173"/>
        <v>7.2337292838061368E-2</v>
      </c>
      <c r="CO234" s="5">
        <f t="shared" si="173"/>
        <v>7.2591129804886551E-2</v>
      </c>
      <c r="CP234" s="5">
        <f t="shared" si="173"/>
        <v>7.2841391603164898E-2</v>
      </c>
      <c r="CQ234" s="5">
        <f t="shared" si="173"/>
        <v>7.3088153236432349E-2</v>
      </c>
      <c r="CR234" s="5">
        <f t="shared" si="173"/>
        <v>7.3331487624793301E-2</v>
      </c>
      <c r="CS234" s="5">
        <f t="shared" si="173"/>
        <v>7.3571465676763065E-2</v>
      </c>
      <c r="CT234" s="5">
        <f t="shared" si="173"/>
        <v>7.3808156358157934E-2</v>
      </c>
      <c r="CU234" s="5">
        <f t="shared" si="173"/>
        <v>7.4041626758173246E-2</v>
      </c>
      <c r="CV234" s="5">
        <f t="shared" si="173"/>
        <v>7.4271942152782974E-2</v>
      </c>
      <c r="CW234" s="5">
        <f t="shared" si="173"/>
        <v>7.4499166065585834E-2</v>
      </c>
      <c r="CX234" s="5">
        <f t="shared" si="173"/>
        <v>7.4723360326218E-2</v>
      </c>
    </row>
    <row r="235" spans="1:102">
      <c r="A235" s="24">
        <v>2.1</v>
      </c>
      <c r="B235" s="5">
        <f t="shared" ref="B235:K244" si="174">ABS(Ct_Na+10^-pH-Kw*10^pH-Ct_CH3COO*Ka*10^pH/(1+Ka*10^pH))</f>
        <v>7.7234547054748975E-3</v>
      </c>
      <c r="C235" s="5">
        <f t="shared" si="174"/>
        <v>9.6885493650927211E-3</v>
      </c>
      <c r="D235" s="5">
        <f t="shared" si="174"/>
        <v>1.157806346087909E-2</v>
      </c>
      <c r="E235" s="5">
        <f t="shared" si="174"/>
        <v>1.3396275137956539E-2</v>
      </c>
      <c r="F235" s="5">
        <f t="shared" si="174"/>
        <v>1.5147145641808897E-2</v>
      </c>
      <c r="G235" s="5">
        <f t="shared" si="174"/>
        <v>1.6834348127339346E-2</v>
      </c>
      <c r="H235" s="5">
        <f t="shared" si="174"/>
        <v>1.8461293381243717E-2</v>
      </c>
      <c r="I235" s="5">
        <f t="shared" si="174"/>
        <v>2.0031152836765476E-2</v>
      </c>
      <c r="J235" s="5">
        <f t="shared" si="174"/>
        <v>2.154687920761407E-2</v>
      </c>
      <c r="K235" s="5">
        <f t="shared" si="174"/>
        <v>2.3011225023518638E-2</v>
      </c>
      <c r="L235" s="5">
        <f t="shared" ref="L235:U244" si="175">ABS(Ct_Na+10^-pH-Kw*10^pH-Ct_CH3COO*Ka*10^pH/(1+Ka*10^pH))</f>
        <v>2.4426759312226393E-2</v>
      </c>
      <c r="M235" s="5">
        <f t="shared" si="175"/>
        <v>2.5795882640648648E-2</v>
      </c>
      <c r="N235" s="5">
        <f t="shared" si="175"/>
        <v>2.7120840700412121E-2</v>
      </c>
      <c r="O235" s="5">
        <f t="shared" si="175"/>
        <v>2.8403736599548177E-2</v>
      </c>
      <c r="P235" s="5">
        <f t="shared" si="175"/>
        <v>2.9646542001836237E-2</v>
      </c>
      <c r="Q235" s="5">
        <f t="shared" si="175"/>
        <v>3.0851107237900049E-2</v>
      </c>
      <c r="R235" s="5">
        <f t="shared" si="175"/>
        <v>3.201917049711344E-2</v>
      </c>
      <c r="S235" s="5">
        <f t="shared" si="175"/>
        <v>3.3152366196350314E-2</v>
      </c>
      <c r="T235" s="5">
        <f t="shared" si="175"/>
        <v>3.4252232610315514E-2</v>
      </c>
      <c r="U235" s="5">
        <f t="shared" si="175"/>
        <v>3.532021883836868E-2</v>
      </c>
      <c r="V235" s="5">
        <f t="shared" ref="V235:AE244" si="176">ABS(Ct_Na+10^-pH-Kw*10^pH-Ct_CH3COO*Ka*10^pH/(1+Ka*10^pH))</f>
        <v>3.6357691174191749E-2</v>
      </c>
      <c r="W235" s="5">
        <f t="shared" si="176"/>
        <v>3.7365938937174742E-2</v>
      </c>
      <c r="X235" s="5">
        <f t="shared" si="176"/>
        <v>3.8346179817852648E-2</v>
      </c>
      <c r="Y235" s="5">
        <f t="shared" si="176"/>
        <v>3.9299564783991436E-2</v>
      </c>
      <c r="Z235" s="5">
        <f t="shared" si="176"/>
        <v>4.0227182588883227E-2</v>
      </c>
      <c r="AA235" s="5">
        <f t="shared" si="176"/>
        <v>4.1130063918977895E-2</v>
      </c>
      <c r="AB235" s="5">
        <f t="shared" si="176"/>
        <v>4.2009185214070086E-2</v>
      </c>
      <c r="AC235" s="5">
        <f t="shared" si="176"/>
        <v>4.2865472189809226E-2</v>
      </c>
      <c r="AD235" s="5">
        <f t="shared" si="176"/>
        <v>4.3699803089247362E-2</v>
      </c>
      <c r="AE235" s="5">
        <f t="shared" si="176"/>
        <v>4.45130116874339E-2</v>
      </c>
      <c r="AF235" s="5">
        <f t="shared" ref="AF235:AO244" si="177">ABS(Ct_Na+10^-pH-Kw*10^pH-Ct_CH3COO*Ka*10^pH/(1+Ka*10^pH))</f>
        <v>4.530589007066578E-2</v>
      </c>
      <c r="AG235" s="5">
        <f t="shared" si="177"/>
        <v>4.6079191209867226E-2</v>
      </c>
      <c r="AH235" s="5">
        <f t="shared" si="177"/>
        <v>4.6833631345673539E-2</v>
      </c>
      <c r="AI235" s="5">
        <f t="shared" si="177"/>
        <v>4.7569892201098959E-2</v>
      </c>
      <c r="AJ235" s="5">
        <f t="shared" si="177"/>
        <v>4.8288623036157115E-2</v>
      </c>
      <c r="AK235" s="5">
        <f t="shared" si="177"/>
        <v>4.89904425574492E-2</v>
      </c>
      <c r="AL235" s="5">
        <f t="shared" si="177"/>
        <v>4.9675940694525175E-2</v>
      </c>
      <c r="AM235" s="5">
        <f t="shared" si="177"/>
        <v>5.0345680253737347E-2</v>
      </c>
      <c r="AN235" s="5">
        <f t="shared" si="177"/>
        <v>5.1000198459331063E-2</v>
      </c>
      <c r="AO235" s="5">
        <f t="shared" si="177"/>
        <v>5.1640008390641763E-2</v>
      </c>
      <c r="AP235" s="5">
        <f t="shared" ref="AP235:BE244" si="178">ABS(Ct_Na+10^-pH-Kw*10^pH-Ct_CH3COO*Ka*10^pH/(1+Ka*10^pH))</f>
        <v>5.2265600323478899E-2</v>
      </c>
      <c r="AQ235" s="5">
        <f t="shared" si="178"/>
        <v>5.2877442983066868E-2</v>
      </c>
      <c r="AR235" s="5">
        <f t="shared" si="178"/>
        <v>5.3475984715272491E-2</v>
      </c>
      <c r="AS235" s="5">
        <f t="shared" si="178"/>
        <v>5.4061654582269379E-2</v>
      </c>
      <c r="AT235" s="5">
        <f t="shared" si="178"/>
        <v>5.4634863388266348E-2</v>
      </c>
      <c r="AU235" s="5">
        <f t="shared" si="178"/>
        <v>5.5196004640452836E-2</v>
      </c>
      <c r="AV235" s="5">
        <f t="shared" si="178"/>
        <v>5.5745455449885468E-2</v>
      </c>
      <c r="AW235" s="5">
        <f t="shared" si="178"/>
        <v>5.6283577376649359E-2</v>
      </c>
      <c r="AX235" s="5">
        <f t="shared" si="178"/>
        <v>5.6810717223275228E-2</v>
      </c>
      <c r="AY235" s="5">
        <f t="shared" si="178"/>
        <v>5.7327207780070263E-2</v>
      </c>
      <c r="AZ235" s="5">
        <f t="shared" si="178"/>
        <v>5.7833368525729401E-2</v>
      </c>
      <c r="BA235" s="5">
        <f t="shared" si="178"/>
        <v>5.832950628632598E-2</v>
      </c>
      <c r="BB235" s="5">
        <f t="shared" si="178"/>
        <v>5.8815915855538303E-2</v>
      </c>
      <c r="BC235" s="5">
        <f t="shared" si="178"/>
        <v>5.9292880578746522E-2</v>
      </c>
      <c r="BD235" s="5">
        <f t="shared" si="178"/>
        <v>5.9760672903431497E-2</v>
      </c>
      <c r="BE235" s="5">
        <f t="shared" si="178"/>
        <v>6.021955489812246E-2</v>
      </c>
      <c r="BF235" s="5">
        <f t="shared" si="173"/>
        <v>6.0669778741970222E-2</v>
      </c>
      <c r="BG235" s="5">
        <f t="shared" si="173"/>
        <v>6.1111587186867537E-2</v>
      </c>
      <c r="BH235" s="5">
        <f t="shared" si="173"/>
        <v>6.1545213993896404E-2</v>
      </c>
      <c r="BI235" s="5">
        <f t="shared" si="173"/>
        <v>6.1970884345750411E-2</v>
      </c>
      <c r="BJ235" s="5">
        <f t="shared" si="173"/>
        <v>6.2388815236661621E-2</v>
      </c>
      <c r="BK235" s="5">
        <f t="shared" si="173"/>
        <v>6.2799215841250103E-2</v>
      </c>
      <c r="BL235" s="5">
        <f t="shared" si="173"/>
        <v>6.3202287863613801E-2</v>
      </c>
      <c r="BM235" s="5">
        <f t="shared" si="173"/>
        <v>6.359822586788258E-2</v>
      </c>
      <c r="BN235" s="5">
        <f t="shared" si="173"/>
        <v>6.3987217591374684E-2</v>
      </c>
      <c r="BO235" s="5">
        <f t="shared" si="173"/>
        <v>6.4369444241414761E-2</v>
      </c>
      <c r="BP235" s="5">
        <f t="shared" si="173"/>
        <v>6.4745080776798983E-2</v>
      </c>
      <c r="BQ235" s="5">
        <f t="shared" si="173"/>
        <v>6.5114296174826211E-2</v>
      </c>
      <c r="BR235" s="5">
        <f t="shared" si="173"/>
        <v>6.5477253684751255E-2</v>
      </c>
      <c r="BS235" s="5">
        <f t="shared" si="173"/>
        <v>6.58341110684591E-2</v>
      </c>
      <c r="BT235" s="5">
        <f t="shared" si="173"/>
        <v>6.6185020829105143E-2</v>
      </c>
      <c r="BU235" s="5">
        <f t="shared" si="173"/>
        <v>6.6530130428418197E-2</v>
      </c>
      <c r="BV235" s="5">
        <f t="shared" si="173"/>
        <v>6.686958249331626E-2</v>
      </c>
      <c r="BW235" s="5">
        <f t="shared" si="173"/>
        <v>6.7203515012443663E-2</v>
      </c>
      <c r="BX235" s="5">
        <f t="shared" si="173"/>
        <v>6.7532061523198003E-2</v>
      </c>
      <c r="BY235" s="5">
        <f t="shared" si="173"/>
        <v>6.7855351289780291E-2</v>
      </c>
      <c r="BZ235" s="5">
        <f t="shared" si="173"/>
        <v>6.8173509472766042E-2</v>
      </c>
      <c r="CA235" s="5">
        <f t="shared" si="173"/>
        <v>6.8486657290665387E-2</v>
      </c>
      <c r="CB235" s="5">
        <f t="shared" si="173"/>
        <v>6.8794912173910067E-2</v>
      </c>
      <c r="CC235" s="5">
        <f t="shared" si="173"/>
        <v>6.9098387911678091E-2</v>
      </c>
      <c r="CD235" s="5">
        <f t="shared" si="173"/>
        <v>6.9397194791941966E-2</v>
      </c>
      <c r="CE235" s="5">
        <f t="shared" si="173"/>
        <v>6.9691439735102598E-2</v>
      </c>
      <c r="CF235" s="5">
        <f t="shared" si="173"/>
        <v>6.9981226421548665E-2</v>
      </c>
      <c r="CG235" s="5">
        <f t="shared" si="173"/>
        <v>7.0266655413461707E-2</v>
      </c>
      <c r="CH235" s="5">
        <f t="shared" si="173"/>
        <v>7.0547824271167112E-2</v>
      </c>
      <c r="CI235" s="5">
        <f t="shared" si="173"/>
        <v>7.0824827664313889E-2</v>
      </c>
      <c r="CJ235" s="5">
        <f t="shared" si="173"/>
        <v>7.1097757478149698E-2</v>
      </c>
      <c r="CK235" s="5">
        <f t="shared" si="173"/>
        <v>7.1366702915141203E-2</v>
      </c>
      <c r="CL235" s="5">
        <f t="shared" si="173"/>
        <v>7.1631750592176288E-2</v>
      </c>
      <c r="CM235" s="5">
        <f t="shared" si="173"/>
        <v>7.1892984633570578E-2</v>
      </c>
      <c r="CN235" s="5">
        <f t="shared" si="173"/>
        <v>7.2150486760087812E-2</v>
      </c>
      <c r="CO235" s="5">
        <f t="shared" si="173"/>
        <v>7.2404336374172207E-2</v>
      </c>
      <c r="CP235" s="5">
        <f t="shared" si="173"/>
        <v>7.2654610641579326E-2</v>
      </c>
      <c r="CQ235" s="5">
        <f t="shared" si="173"/>
        <v>7.2901384569582159E-2</v>
      </c>
      <c r="CR235" s="5">
        <f t="shared" si="173"/>
        <v>7.3144731081918268E-2</v>
      </c>
      <c r="CS235" s="5">
        <f t="shared" si="173"/>
        <v>7.3384721090635957E-2</v>
      </c>
      <c r="CT235" s="5">
        <f t="shared" si="173"/>
        <v>7.3621423564987673E-2</v>
      </c>
      <c r="CU235" s="5">
        <f t="shared" si="173"/>
        <v>7.3854905597511442E-2</v>
      </c>
      <c r="CV235" s="5">
        <f t="shared" si="173"/>
        <v>7.4085232467433579E-2</v>
      </c>
      <c r="CW235" s="5">
        <f t="shared" si="173"/>
        <v>7.4312467701517781E-2</v>
      </c>
      <c r="CX235" s="5">
        <f t="shared" si="173"/>
        <v>7.4536673132480899E-2</v>
      </c>
    </row>
    <row r="236" spans="1:102">
      <c r="A236" s="23">
        <v>2.11</v>
      </c>
      <c r="B236" s="5">
        <f t="shared" si="174"/>
        <v>7.5375345987060676E-3</v>
      </c>
      <c r="C236" s="5">
        <f t="shared" si="174"/>
        <v>9.5027294333392548E-3</v>
      </c>
      <c r="D236" s="5">
        <f t="shared" si="174"/>
        <v>1.1392339851255782E-2</v>
      </c>
      <c r="E236" s="5">
        <f t="shared" si="174"/>
        <v>1.3210644215666027E-2</v>
      </c>
      <c r="F236" s="5">
        <f t="shared" si="174"/>
        <v>1.4961603973987001E-2</v>
      </c>
      <c r="G236" s="5">
        <f t="shared" si="174"/>
        <v>1.664889246836903E-2</v>
      </c>
      <c r="H236" s="5">
        <f t="shared" si="174"/>
        <v>1.8275920659380277E-2</v>
      </c>
      <c r="I236" s="5">
        <f t="shared" si="174"/>
        <v>1.9845860141934984E-2</v>
      </c>
      <c r="J236" s="5">
        <f t="shared" si="174"/>
        <v>2.1361663780263669E-2</v>
      </c>
      <c r="K236" s="5">
        <f t="shared" si="174"/>
        <v>2.2826084244411717E-2</v>
      </c>
      <c r="L236" s="5">
        <f t="shared" si="175"/>
        <v>2.4241690693088166E-2</v>
      </c>
      <c r="M236" s="5">
        <f t="shared" si="175"/>
        <v>2.5610883815578502E-2</v>
      </c>
      <c r="N236" s="5">
        <f t="shared" si="175"/>
        <v>2.6935909417988506E-2</v>
      </c>
      <c r="O236" s="5">
        <f t="shared" si="175"/>
        <v>2.8218870715560094E-2</v>
      </c>
      <c r="P236" s="5">
        <f t="shared" si="175"/>
        <v>2.9461739472582574E-2</v>
      </c>
      <c r="Q236" s="5">
        <f t="shared" si="175"/>
        <v>3.0666366114004358E-2</v>
      </c>
      <c r="R236" s="5">
        <f t="shared" si="175"/>
        <v>3.183448891780731E-2</v>
      </c>
      <c r="S236" s="5">
        <f t="shared" si="175"/>
        <v>3.2967742384183298E-2</v>
      </c>
      <c r="T236" s="5">
        <f t="shared" si="175"/>
        <v>3.4067664866254108E-2</v>
      </c>
      <c r="U236" s="5">
        <f t="shared" si="175"/>
        <v>3.5135705537250414E-2</v>
      </c>
      <c r="V236" s="5">
        <f t="shared" si="176"/>
        <v>3.6173230760503959E-2</v>
      </c>
      <c r="W236" s="5">
        <f t="shared" si="176"/>
        <v>3.7181529921130649E-2</v>
      </c>
      <c r="X236" s="5">
        <f t="shared" si="176"/>
        <v>3.8161820771739928E-2</v>
      </c>
      <c r="Y236" s="5">
        <f t="shared" si="176"/>
        <v>3.9115254338770861E-2</v>
      </c>
      <c r="Z236" s="5">
        <f t="shared" si="176"/>
        <v>4.0042919431017183E-2</v>
      </c>
      <c r="AA236" s="5">
        <f t="shared" si="176"/>
        <v>4.0945846787470271E-2</v>
      </c>
      <c r="AB236" s="5">
        <f t="shared" si="176"/>
        <v>4.1825012897700908E-2</v>
      </c>
      <c r="AC236" s="5">
        <f t="shared" si="176"/>
        <v>4.2681343524548936E-2</v>
      </c>
      <c r="AD236" s="5">
        <f t="shared" si="176"/>
        <v>4.3515716955836753E-2</v>
      </c>
      <c r="AE236" s="5">
        <f t="shared" si="176"/>
        <v>4.432896700911728E-2</v>
      </c>
      <c r="AF236" s="5">
        <f t="shared" si="177"/>
        <v>4.5121885811065798E-2</v>
      </c>
      <c r="AG236" s="5">
        <f t="shared" si="177"/>
        <v>4.5895226370990888E-2</v>
      </c>
      <c r="AH236" s="5">
        <f t="shared" si="177"/>
        <v>4.6649704966039776E-2</v>
      </c>
      <c r="AI236" s="5">
        <f t="shared" si="177"/>
        <v>4.7386003353979037E-2</v>
      </c>
      <c r="AJ236" s="5">
        <f t="shared" si="177"/>
        <v>4.8104770827919745E-2</v>
      </c>
      <c r="AK236" s="5">
        <f t="shared" si="177"/>
        <v>4.8806626126003026E-2</v>
      </c>
      <c r="AL236" s="5">
        <f t="shared" si="177"/>
        <v>4.9492159207851806E-2</v>
      </c>
      <c r="AM236" s="5">
        <f t="shared" si="177"/>
        <v>5.016193290850867E-2</v>
      </c>
      <c r="AN236" s="5">
        <f t="shared" si="177"/>
        <v>5.0816484479605156E-2</v>
      </c>
      <c r="AO236" s="5">
        <f t="shared" si="177"/>
        <v>5.145632702663204E-2</v>
      </c>
      <c r="AP236" s="5">
        <f t="shared" si="178"/>
        <v>5.2081950850391669E-2</v>
      </c>
      <c r="AQ236" s="5">
        <f t="shared" si="178"/>
        <v>5.2693824700002743E-2</v>
      </c>
      <c r="AR236" s="5">
        <f t="shared" si="178"/>
        <v>5.3292396944187477E-2</v>
      </c>
      <c r="AS236" s="5">
        <f t="shared" si="178"/>
        <v>5.3878096666991893E-2</v>
      </c>
      <c r="AT236" s="5">
        <f t="shared" si="178"/>
        <v>5.4451334693566437E-2</v>
      </c>
      <c r="AU236" s="5">
        <f t="shared" si="178"/>
        <v>5.5012504551160454E-2</v>
      </c>
      <c r="AV236" s="5">
        <f t="shared" si="178"/>
        <v>5.5561983370054614E-2</v>
      </c>
      <c r="AW236" s="5">
        <f t="shared" si="178"/>
        <v>5.6100132728765371E-2</v>
      </c>
      <c r="AX236" s="5">
        <f t="shared" si="178"/>
        <v>5.6627299447502451E-2</v>
      </c>
      <c r="AY236" s="5">
        <f t="shared" si="178"/>
        <v>5.7143816333537767E-2</v>
      </c>
      <c r="AZ236" s="5">
        <f t="shared" si="178"/>
        <v>5.7650002881852368E-2</v>
      </c>
      <c r="BA236" s="5">
        <f t="shared" si="173"/>
        <v>5.8146165934160748E-2</v>
      </c>
      <c r="BB236" s="5">
        <f t="shared" si="173"/>
        <v>5.863260029916896E-2</v>
      </c>
      <c r="BC236" s="5">
        <f t="shared" si="173"/>
        <v>5.9109589336701296E-2</v>
      </c>
      <c r="BD236" s="5">
        <f t="shared" si="173"/>
        <v>5.9577405508127228E-2</v>
      </c>
      <c r="BE236" s="5">
        <f t="shared" si="173"/>
        <v>6.0036310895335517E-2</v>
      </c>
      <c r="BF236" s="5">
        <f t="shared" si="173"/>
        <v>6.0486557690332357E-2</v>
      </c>
      <c r="BG236" s="5">
        <f t="shared" si="173"/>
        <v>6.0928388657385306E-2</v>
      </c>
      <c r="BH236" s="5">
        <f t="shared" si="173"/>
        <v>6.1362037569492843E-2</v>
      </c>
      <c r="BI236" s="5">
        <f t="shared" si="173"/>
        <v>6.1787729620827757E-2</v>
      </c>
      <c r="BJ236" s="5">
        <f t="shared" si="173"/>
        <v>6.2205681816683844E-2</v>
      </c>
      <c r="BK236" s="5">
        <f t="shared" si="173"/>
        <v>6.261610334234434E-2</v>
      </c>
      <c r="BL236" s="5">
        <f t="shared" si="173"/>
        <v>6.3019195912189477E-2</v>
      </c>
      <c r="BM236" s="5">
        <f t="shared" si="173"/>
        <v>6.3415154100267448E-2</v>
      </c>
      <c r="BN236" s="5">
        <f t="shared" si="173"/>
        <v>6.3804165653466832E-2</v>
      </c>
      <c r="BO236" s="5">
        <f t="shared" si="173"/>
        <v>6.4186411788349718E-2</v>
      </c>
      <c r="BP236" s="5">
        <f t="shared" si="173"/>
        <v>6.4562067472631171E-2</v>
      </c>
      <c r="BQ236" s="5">
        <f t="shared" si="173"/>
        <v>6.4931301692224067E-2</v>
      </c>
      <c r="BR236" s="5">
        <f t="shared" si="173"/>
        <v>6.5294277704705195E-2</v>
      </c>
      <c r="BS236" s="5">
        <f t="shared" si="173"/>
        <v>6.5651153280001789E-2</v>
      </c>
      <c r="BT236" s="5">
        <f t="shared" si="173"/>
        <v>6.600208092904343E-2</v>
      </c>
      <c r="BU236" s="5">
        <f t="shared" si="173"/>
        <v>6.6347208121076112E-2</v>
      </c>
      <c r="BV236" s="5">
        <f t="shared" si="173"/>
        <v>6.6686677490288587E-2</v>
      </c>
      <c r="BW236" s="5">
        <f t="shared" si="173"/>
        <v>6.702062703235942E-2</v>
      </c>
      <c r="BX236" s="5">
        <f t="shared" si="173"/>
        <v>6.7349190291493596E-2</v>
      </c>
      <c r="BY236" s="5">
        <f t="shared" si="173"/>
        <v>6.7672496538481633E-2</v>
      </c>
      <c r="BZ236" s="5">
        <f t="shared" si="173"/>
        <v>6.7990670940279399E-2</v>
      </c>
      <c r="CA236" s="5">
        <f t="shared" si="173"/>
        <v>6.830383472157639E-2</v>
      </c>
      <c r="CB236" s="5">
        <f t="shared" si="173"/>
        <v>6.8612105318790639E-2</v>
      </c>
      <c r="CC236" s="5">
        <f t="shared" si="173"/>
        <v>6.8915596526900769E-2</v>
      </c>
      <c r="CD236" s="5">
        <f t="shared" si="173"/>
        <v>6.9214418639501507E-2</v>
      </c>
      <c r="CE236" s="5">
        <f t="shared" si="173"/>
        <v>6.950867858244425E-2</v>
      </c>
      <c r="CF236" s="5">
        <f t="shared" si="173"/>
        <v>6.9798480041402988E-2</v>
      </c>
      <c r="CG236" s="5">
        <f t="shared" si="173"/>
        <v>7.0083923583685662E-2</v>
      </c>
      <c r="CH236" s="5">
        <f t="shared" si="173"/>
        <v>7.0365106774590999E-2</v>
      </c>
      <c r="CI236" s="5">
        <f t="shared" si="173"/>
        <v>7.0642124288593997E-2</v>
      </c>
      <c r="CJ236" s="5">
        <f t="shared" si="173"/>
        <v>7.0915068015626387E-2</v>
      </c>
      <c r="CK236" s="5">
        <f t="shared" si="173"/>
        <v>7.1184027162702113E-2</v>
      </c>
      <c r="CL236" s="5">
        <f t="shared" si="173"/>
        <v>7.144908835112454E-2</v>
      </c>
      <c r="CM236" s="5">
        <f t="shared" si="173"/>
        <v>7.1710335709497738E-2</v>
      </c>
      <c r="CN236" s="5">
        <f t="shared" si="173"/>
        <v>7.1967850962751309E-2</v>
      </c>
      <c r="CO236" s="5">
        <f t="shared" si="173"/>
        <v>7.222171351737719E-2</v>
      </c>
      <c r="CP236" s="5">
        <f t="shared" si="173"/>
        <v>7.2472000543064671E-2</v>
      </c>
      <c r="CQ236" s="5">
        <f t="shared" si="173"/>
        <v>7.2718787050910366E-2</v>
      </c>
      <c r="CR236" s="5">
        <f t="shared" si="173"/>
        <v>7.2962145968369307E-2</v>
      </c>
      <c r="CS236" s="5">
        <f t="shared" si="173"/>
        <v>7.320214821110467E-2</v>
      </c>
      <c r="CT236" s="5">
        <f t="shared" si="173"/>
        <v>7.3438862751884784E-2</v>
      </c>
      <c r="CU236" s="5">
        <f t="shared" si="173"/>
        <v>7.3672356686667856E-2</v>
      </c>
      <c r="CV236" s="5">
        <f t="shared" si="173"/>
        <v>7.3902695298007956E-2</v>
      </c>
      <c r="CW236" s="5">
        <f t="shared" si="173"/>
        <v>7.4129942115907191E-2</v>
      </c>
      <c r="CX236" s="5">
        <f t="shared" si="173"/>
        <v>7.4354158976234472E-2</v>
      </c>
    </row>
    <row r="237" spans="1:102">
      <c r="A237" s="24">
        <v>2.12</v>
      </c>
      <c r="B237" s="5">
        <f t="shared" si="174"/>
        <v>7.355611796293988E-3</v>
      </c>
      <c r="C237" s="5">
        <f t="shared" si="174"/>
        <v>9.3209091286994717E-3</v>
      </c>
      <c r="D237" s="5">
        <f t="shared" si="174"/>
        <v>1.1210618102166281E-2</v>
      </c>
      <c r="E237" s="5">
        <f t="shared" si="174"/>
        <v>1.3029017303049438E-2</v>
      </c>
      <c r="F237" s="5">
        <f t="shared" si="174"/>
        <v>1.4780068385381366E-2</v>
      </c>
      <c r="G237" s="5">
        <f t="shared" si="174"/>
        <v>1.6467444882901219E-2</v>
      </c>
      <c r="H237" s="5">
        <f t="shared" si="174"/>
        <v>1.8094557934081087E-2</v>
      </c>
      <c r="I237" s="5">
        <f t="shared" si="174"/>
        <v>1.966457929925464E-2</v>
      </c>
      <c r="J237" s="5">
        <f t="shared" si="174"/>
        <v>2.1180461996663586E-2</v>
      </c>
      <c r="K237" s="5">
        <f t="shared" si="174"/>
        <v>2.2644958839923075E-2</v>
      </c>
      <c r="L237" s="5">
        <f t="shared" si="175"/>
        <v>2.4060639121740585E-2</v>
      </c>
      <c r="M237" s="5">
        <f t="shared" si="175"/>
        <v>2.5429903656613257E-2</v>
      </c>
      <c r="N237" s="5">
        <f t="shared" si="175"/>
        <v>2.675499836778036E-2</v>
      </c>
      <c r="O237" s="5">
        <f t="shared" si="175"/>
        <v>2.8038026580180248E-2</v>
      </c>
      <c r="P237" s="5">
        <f t="shared" si="175"/>
        <v>2.9280960160942646E-2</v>
      </c>
      <c r="Q237" s="5">
        <f t="shared" si="175"/>
        <v>3.048564963152774E-2</v>
      </c>
      <c r="R237" s="5">
        <f t="shared" si="175"/>
        <v>3.1653833360579947E-2</v>
      </c>
      <c r="S237" s="5">
        <f t="shared" si="175"/>
        <v>3.2787145933541047E-2</v>
      </c>
      <c r="T237" s="5">
        <f t="shared" si="175"/>
        <v>3.3887125783767992E-2</v>
      </c>
      <c r="U237" s="5">
        <f t="shared" si="175"/>
        <v>3.4955222160075329E-2</v>
      </c>
      <c r="V237" s="5">
        <f t="shared" si="176"/>
        <v>3.5992801497059579E-2</v>
      </c>
      <c r="W237" s="5">
        <f t="shared" si="176"/>
        <v>3.7001153247086548E-2</v>
      </c>
      <c r="X237" s="5">
        <f t="shared" si="176"/>
        <v>3.7981495226279423E-2</v>
      </c>
      <c r="Y237" s="5">
        <f t="shared" si="176"/>
        <v>3.8934978521110844E-2</v>
      </c>
      <c r="Z237" s="5">
        <f t="shared" si="176"/>
        <v>3.9862691997163045E-2</v>
      </c>
      <c r="AA237" s="5">
        <f t="shared" si="176"/>
        <v>4.0765666447187182E-2</v>
      </c>
      <c r="AB237" s="5">
        <f t="shared" si="176"/>
        <v>4.1644878411684377E-2</v>
      </c>
      <c r="AC237" s="5">
        <f t="shared" si="176"/>
        <v>4.250125370177904E-2</v>
      </c>
      <c r="AD237" s="5">
        <f t="shared" si="176"/>
        <v>4.3335670651102047E-2</v>
      </c>
      <c r="AE237" s="5">
        <f t="shared" si="176"/>
        <v>4.4148963120695356E-2</v>
      </c>
      <c r="AF237" s="5">
        <f t="shared" si="177"/>
        <v>4.4941923278548838E-2</v>
      </c>
      <c r="AG237" s="5">
        <f t="shared" si="177"/>
        <v>4.571530417324543E-2</v>
      </c>
      <c r="AH237" s="5">
        <f t="shared" si="177"/>
        <v>4.6469822119290904E-2</v>
      </c>
      <c r="AI237" s="5">
        <f t="shared" si="177"/>
        <v>4.7206158910009975E-2</v>
      </c>
      <c r="AJ237" s="5">
        <f t="shared" si="177"/>
        <v>4.7924963872378587E-2</v>
      </c>
      <c r="AK237" s="5">
        <f t="shared" si="177"/>
        <v>4.8626855776809121E-2</v>
      </c>
      <c r="AL237" s="5">
        <f t="shared" si="177"/>
        <v>4.9312424613694748E-2</v>
      </c>
      <c r="AM237" s="5">
        <f t="shared" si="177"/>
        <v>4.9982233247433581E-2</v>
      </c>
      <c r="AN237" s="5">
        <f t="shared" si="177"/>
        <v>5.063681895767836E-2</v>
      </c>
      <c r="AO237" s="5">
        <f t="shared" si="177"/>
        <v>5.1276694876681669E-2</v>
      </c>
      <c r="AP237" s="5">
        <f t="shared" si="178"/>
        <v>5.1902351330818254E-2</v>
      </c>
      <c r="AQ237" s="5">
        <f t="shared" si="178"/>
        <v>5.2514257093655127E-2</v>
      </c>
      <c r="AR237" s="5">
        <f t="shared" si="178"/>
        <v>5.3112860557299892E-2</v>
      </c>
      <c r="AS237" s="5">
        <f t="shared" si="178"/>
        <v>5.3698590828178093E-2</v>
      </c>
      <c r="AT237" s="5">
        <f t="shared" si="178"/>
        <v>5.4271858752867413E-2</v>
      </c>
      <c r="AU237" s="5">
        <f t="shared" si="178"/>
        <v>5.4833057879142208E-2</v>
      </c>
      <c r="AV237" s="5">
        <f t="shared" si="178"/>
        <v>5.5382565356952969E-2</v>
      </c>
      <c r="AW237" s="5">
        <f t="shared" si="178"/>
        <v>5.5920742783674822E-2</v>
      </c>
      <c r="AX237" s="5">
        <f t="shared" si="178"/>
        <v>5.6447936997606446E-2</v>
      </c>
      <c r="AY237" s="5">
        <f t="shared" si="178"/>
        <v>5.6964480823377829E-2</v>
      </c>
      <c r="AZ237" s="5">
        <f t="shared" si="178"/>
        <v>5.7470693772633787E-2</v>
      </c>
      <c r="BA237" s="5">
        <f t="shared" si="173"/>
        <v>5.7966882703092595E-2</v>
      </c>
      <c r="BB237" s="5">
        <f t="shared" si="173"/>
        <v>5.8453342438836521E-2</v>
      </c>
      <c r="BC237" s="5">
        <f t="shared" si="173"/>
        <v>5.893035635446893E-2</v>
      </c>
      <c r="BD237" s="5">
        <f t="shared" si="173"/>
        <v>5.9398196925569934E-2</v>
      </c>
      <c r="BE237" s="5">
        <f t="shared" si="173"/>
        <v>5.9857126247697574E-2</v>
      </c>
      <c r="BF237" s="5">
        <f t="shared" si="173"/>
        <v>6.0307396526011511E-2</v>
      </c>
      <c r="BG237" s="5">
        <f t="shared" si="173"/>
        <v>6.0749250537441055E-2</v>
      </c>
      <c r="BH237" s="5">
        <f t="shared" si="173"/>
        <v>6.118292206717748E-2</v>
      </c>
      <c r="BI237" s="5">
        <f t="shared" si="173"/>
        <v>6.1608636321138902E-2</v>
      </c>
      <c r="BJ237" s="5">
        <f t="shared" si="173"/>
        <v>6.2026610315937397E-2</v>
      </c>
      <c r="BK237" s="5">
        <f t="shared" si="173"/>
        <v>6.2437053247766557E-2</v>
      </c>
      <c r="BL237" s="5">
        <f t="shared" si="173"/>
        <v>6.2840166841527337E-2</v>
      </c>
      <c r="BM237" s="5">
        <f t="shared" si="173"/>
        <v>6.323614568141625E-2</v>
      </c>
      <c r="BN237" s="5">
        <f t="shared" si="173"/>
        <v>6.3625177524114104E-2</v>
      </c>
      <c r="BO237" s="5">
        <f t="shared" si="173"/>
        <v>6.4007443595634622E-2</v>
      </c>
      <c r="BP237" s="5">
        <f t="shared" si="173"/>
        <v>6.4383118872818584E-2</v>
      </c>
      <c r="BQ237" s="5">
        <f t="shared" si="173"/>
        <v>6.4752372350392565E-2</v>
      </c>
      <c r="BR237" s="5">
        <f t="shared" si="173"/>
        <v>6.511536729444832E-2</v>
      </c>
      <c r="BS237" s="5">
        <f t="shared" si="173"/>
        <v>6.5472261483141822E-2</v>
      </c>
      <c r="BT237" s="5">
        <f t="shared" si="173"/>
        <v>6.5823207435357092E-2</v>
      </c>
      <c r="BU237" s="5">
        <f t="shared" si="173"/>
        <v>6.6168352628031613E-2</v>
      </c>
      <c r="BV237" s="5">
        <f t="shared" si="173"/>
        <v>6.6507839702793406E-2</v>
      </c>
      <c r="BW237" s="5">
        <f t="shared" si="173"/>
        <v>6.6841806662518474E-2</v>
      </c>
      <c r="BX237" s="5">
        <f t="shared" si="173"/>
        <v>6.7170387058376968E-2</v>
      </c>
      <c r="BY237" s="5">
        <f t="shared" si="173"/>
        <v>6.7493710167901746E-2</v>
      </c>
      <c r="BZ237" s="5">
        <f t="shared" si="173"/>
        <v>6.7811901164576929E-2</v>
      </c>
      <c r="CA237" s="5">
        <f t="shared" si="173"/>
        <v>6.8125081279414676E-2</v>
      </c>
      <c r="CB237" s="5">
        <f t="shared" si="173"/>
        <v>6.8433367954958121E-2</v>
      </c>
      <c r="CC237" s="5">
        <f t="shared" si="173"/>
        <v>6.8736874992121041E-2</v>
      </c>
      <c r="CD237" s="5">
        <f t="shared" si="173"/>
        <v>6.9035712690250647E-2</v>
      </c>
      <c r="CE237" s="5">
        <f t="shared" si="173"/>
        <v>6.9329987980775262E-2</v>
      </c>
      <c r="CF237" s="5">
        <f t="shared" si="173"/>
        <v>6.961980455477676E-2</v>
      </c>
      <c r="CG237" s="5">
        <f t="shared" si="173"/>
        <v>6.9905262984808314E-2</v>
      </c>
      <c r="CH237" s="5">
        <f t="shared" si="173"/>
        <v>7.018646084125732E-2</v>
      </c>
      <c r="CI237" s="5">
        <f t="shared" si="173"/>
        <v>7.0463492803536698E-2</v>
      </c>
      <c r="CJ237" s="5">
        <f t="shared" si="173"/>
        <v>7.0736450766370793E-2</v>
      </c>
      <c r="CK237" s="5">
        <f t="shared" si="173"/>
        <v>7.1005423941426296E-2</v>
      </c>
      <c r="CL237" s="5">
        <f t="shared" si="173"/>
        <v>7.1270498954524447E-2</v>
      </c>
      <c r="CM237" s="5">
        <f t="shared" si="173"/>
        <v>7.153175993865718E-2</v>
      </c>
      <c r="CN237" s="5">
        <f t="shared" si="173"/>
        <v>7.1789288623016576E-2</v>
      </c>
      <c r="CO237" s="5">
        <f t="shared" si="173"/>
        <v>7.2043164418236147E-2</v>
      </c>
      <c r="CP237" s="5">
        <f t="shared" si="173"/>
        <v>7.2293464498030077E-2</v>
      </c>
      <c r="CQ237" s="5">
        <f t="shared" si="173"/>
        <v>7.2540263877407307E-2</v>
      </c>
      <c r="CR237" s="5">
        <f t="shared" si="173"/>
        <v>7.2783635487626508E-2</v>
      </c>
      <c r="CS237" s="5">
        <f t="shared" si="173"/>
        <v>7.3023650248049576E-2</v>
      </c>
      <c r="CT237" s="5">
        <f t="shared" si="173"/>
        <v>7.3260377135042229E-2</v>
      </c>
      <c r="CU237" s="5">
        <f t="shared" si="173"/>
        <v>7.349388324806215E-2</v>
      </c>
      <c r="CV237" s="5">
        <f t="shared" si="173"/>
        <v>7.372423387306834E-2</v>
      </c>
      <c r="CW237" s="5">
        <f t="shared" si="173"/>
        <v>7.3951492543376407E-2</v>
      </c>
      <c r="CX237" s="5">
        <f t="shared" si="173"/>
        <v>7.4175721098080391E-2</v>
      </c>
    </row>
    <row r="238" spans="1:102">
      <c r="A238" s="23">
        <v>2.13</v>
      </c>
      <c r="B238" s="5">
        <f t="shared" si="174"/>
        <v>7.1775898781223958E-3</v>
      </c>
      <c r="C238" s="5">
        <f t="shared" si="174"/>
        <v>9.1429920846623526E-3</v>
      </c>
      <c r="D238" s="5">
        <f t="shared" si="174"/>
        <v>1.103280189864308E-2</v>
      </c>
      <c r="E238" s="5">
        <f t="shared" si="174"/>
        <v>1.2851298134737744E-2</v>
      </c>
      <c r="F238" s="5">
        <f t="shared" si="174"/>
        <v>1.4602442658384455E-2</v>
      </c>
      <c r="G238" s="5">
        <f t="shared" si="174"/>
        <v>1.6289909199353105E-2</v>
      </c>
      <c r="H238" s="5">
        <f t="shared" si="174"/>
        <v>1.7917109078144308E-2</v>
      </c>
      <c r="I238" s="5">
        <f t="shared" si="174"/>
        <v>1.9487214224346339E-2</v>
      </c>
      <c r="J238" s="5">
        <f t="shared" si="174"/>
        <v>2.1003177813782786E-2</v>
      </c>
      <c r="K238" s="5">
        <f t="shared" si="174"/>
        <v>2.2467752806967146E-2</v>
      </c>
      <c r="L238" s="5">
        <f t="shared" si="175"/>
        <v>2.3883508633712032E-2</v>
      </c>
      <c r="M238" s="5">
        <f t="shared" si="175"/>
        <v>2.5252846236629215E-2</v>
      </c>
      <c r="N238" s="5">
        <f t="shared" si="175"/>
        <v>2.6578011658807132E-2</v>
      </c>
      <c r="O238" s="5">
        <f t="shared" si="175"/>
        <v>2.7861108337423848E-2</v>
      </c>
      <c r="P238" s="5">
        <f t="shared" si="175"/>
        <v>2.9104108244833796E-2</v>
      </c>
      <c r="Q238" s="5">
        <f t="shared" si="175"/>
        <v>3.0308862001246509E-2</v>
      </c>
      <c r="R238" s="5">
        <f t="shared" si="175"/>
        <v>3.1477108068070962E-2</v>
      </c>
      <c r="S238" s="5">
        <f t="shared" si="175"/>
        <v>3.2610481117975279E-2</v>
      </c>
      <c r="T238" s="5">
        <f t="shared" si="175"/>
        <v>3.3710519666411816E-2</v>
      </c>
      <c r="U238" s="5">
        <f t="shared" si="175"/>
        <v>3.477867303953136E-2</v>
      </c>
      <c r="V238" s="5">
        <f t="shared" si="176"/>
        <v>3.5816307744847488E-2</v>
      </c>
      <c r="W238" s="5">
        <f t="shared" si="176"/>
        <v>3.6824713303534998E-2</v>
      </c>
      <c r="X238" s="5">
        <f t="shared" si="176"/>
        <v>3.7805107596703406E-2</v>
      </c>
      <c r="Y238" s="5">
        <f t="shared" si="176"/>
        <v>3.8758641772250753E-2</v>
      </c>
      <c r="Z238" s="5">
        <f t="shared" si="176"/>
        <v>3.9686404753864389E-2</v>
      </c>
      <c r="AA238" s="5">
        <f t="shared" si="176"/>
        <v>4.0589427389301665E-2</v>
      </c>
      <c r="AB238" s="5">
        <f t="shared" si="176"/>
        <v>4.1468686271174809E-2</v>
      </c>
      <c r="AC238" s="5">
        <f t="shared" si="176"/>
        <v>4.2325107260012283E-2</v>
      </c>
      <c r="AD238" s="5">
        <f t="shared" si="176"/>
        <v>4.3159568736315462E-2</v>
      </c>
      <c r="AE238" s="5">
        <f t="shared" si="176"/>
        <v>4.3972904605623621E-2</v>
      </c>
      <c r="AF238" s="5">
        <f t="shared" si="177"/>
        <v>4.476590707819908E-2</v>
      </c>
      <c r="AG238" s="5">
        <f t="shared" si="177"/>
        <v>4.5539329242809699E-2</v>
      </c>
      <c r="AH238" s="5">
        <f t="shared" si="177"/>
        <v>4.629388745218594E-2</v>
      </c>
      <c r="AI238" s="5">
        <f t="shared" si="177"/>
        <v>4.7030263536035025E-2</v>
      </c>
      <c r="AJ238" s="5">
        <f t="shared" si="177"/>
        <v>4.7749106855982944E-2</v>
      </c>
      <c r="AK238" s="5">
        <f t="shared" si="177"/>
        <v>4.8451036215461499E-2</v>
      </c>
      <c r="AL238" s="5">
        <f t="shared" si="177"/>
        <v>4.9136641636347525E-2</v>
      </c>
      <c r="AM238" s="5">
        <f t="shared" si="177"/>
        <v>4.980648601307526E-2</v>
      </c>
      <c r="AN238" s="5">
        <f t="shared" si="177"/>
        <v>5.0461106653968274E-2</v>
      </c>
      <c r="AO238" s="5">
        <f t="shared" si="177"/>
        <v>5.1101016718661435E-2</v>
      </c>
      <c r="AP238" s="5">
        <f t="shared" si="178"/>
        <v>5.172670655969476E-2</v>
      </c>
      <c r="AQ238" s="5">
        <f t="shared" si="178"/>
        <v>5.2338644975650425E-2</v>
      </c>
      <c r="AR238" s="5">
        <f t="shared" si="178"/>
        <v>5.2937280382563581E-2</v>
      </c>
      <c r="AS238" s="5">
        <f t="shared" si="178"/>
        <v>5.3523041909758158E-2</v>
      </c>
      <c r="AT238" s="5">
        <f t="shared" si="178"/>
        <v>5.4096340425735842E-2</v>
      </c>
      <c r="AU238" s="5">
        <f t="shared" si="178"/>
        <v>5.4657569499271884E-2</v>
      </c>
      <c r="AV238" s="5">
        <f t="shared" si="178"/>
        <v>5.5207106300442607E-2</v>
      </c>
      <c r="AW238" s="5">
        <f t="shared" si="178"/>
        <v>5.5745312445919071E-2</v>
      </c>
      <c r="AX238" s="5">
        <f t="shared" si="178"/>
        <v>5.6272534792508266E-2</v>
      </c>
      <c r="AY238" s="5">
        <f t="shared" si="178"/>
        <v>5.6789106182600711E-2</v>
      </c>
      <c r="AZ238" s="5">
        <f t="shared" si="178"/>
        <v>5.7295346144891304E-2</v>
      </c>
      <c r="BA238" s="5">
        <f t="shared" si="173"/>
        <v>5.7791561553473175E-2</v>
      </c>
      <c r="BB238" s="5">
        <f t="shared" si="173"/>
        <v>5.8278047248161283E-2</v>
      </c>
      <c r="BC238" s="5">
        <f t="shared" si="173"/>
        <v>5.8755086618680695E-2</v>
      </c>
      <c r="BD238" s="5">
        <f t="shared" si="173"/>
        <v>5.9222952155151651E-2</v>
      </c>
      <c r="BE238" s="5">
        <f t="shared" si="173"/>
        <v>5.9681905967118386E-2</v>
      </c>
      <c r="BF238" s="5">
        <f t="shared" ref="BA238:CX243" si="179">ABS(Ct_Na+10^-pH-Kw*10^pH-Ct_CH3COO*Ka*10^pH/(1+Ka*10^pH))</f>
        <v>6.0132200273198988E-2</v>
      </c>
      <c r="BG238" s="5">
        <f t="shared" si="179"/>
        <v>6.0574077863278057E-2</v>
      </c>
      <c r="BH238" s="5">
        <f t="shared" si="179"/>
        <v>6.1007772535022341E-2</v>
      </c>
      <c r="BI238" s="5">
        <f t="shared" si="179"/>
        <v>6.143350950636764E-2</v>
      </c>
      <c r="BJ238" s="5">
        <f t="shared" si="179"/>
        <v>6.1851505805506655E-2</v>
      </c>
      <c r="BK238" s="5">
        <f t="shared" si="179"/>
        <v>6.2261970639796334E-2</v>
      </c>
      <c r="BL238" s="5">
        <f t="shared" si="179"/>
        <v>6.266510574490225E-2</v>
      </c>
      <c r="BM238" s="5">
        <f t="shared" si="179"/>
        <v>6.3061105715404561E-2</v>
      </c>
      <c r="BN238" s="5">
        <f t="shared" si="179"/>
        <v>6.3450158318003283E-2</v>
      </c>
      <c r="BO238" s="5">
        <f t="shared" si="179"/>
        <v>6.3832444788382889E-2</v>
      </c>
      <c r="BP238" s="5">
        <f t="shared" si="179"/>
        <v>6.420814011272151E-2</v>
      </c>
      <c r="BQ238" s="5">
        <f t="shared" si="179"/>
        <v>6.4577413294763714E-2</v>
      </c>
      <c r="BR238" s="5">
        <f t="shared" si="179"/>
        <v>6.4940427609313692E-2</v>
      </c>
      <c r="BS238" s="5">
        <f t="shared" si="179"/>
        <v>6.5297340842946847E-2</v>
      </c>
      <c r="BT238" s="5">
        <f t="shared" si="179"/>
        <v>6.5648305522686121E-2</v>
      </c>
      <c r="BU238" s="5">
        <f t="shared" si="179"/>
        <v>6.5993469133338797E-2</v>
      </c>
      <c r="BV238" s="5">
        <f t="shared" si="179"/>
        <v>6.6332974324144714E-2</v>
      </c>
      <c r="BW238" s="5">
        <f t="shared" si="179"/>
        <v>6.6666959105344037E-2</v>
      </c>
      <c r="BX238" s="5">
        <f t="shared" si="179"/>
        <v>6.6995557035233688E-2</v>
      </c>
      <c r="BY238" s="5">
        <f t="shared" si="179"/>
        <v>6.7318897398245078E-2</v>
      </c>
      <c r="BZ238" s="5">
        <f t="shared" si="179"/>
        <v>6.7637105374542039E-2</v>
      </c>
      <c r="CA238" s="5">
        <f t="shared" si="179"/>
        <v>6.7950302201605958E-2</v>
      </c>
      <c r="CB238" s="5">
        <f t="shared" si="179"/>
        <v>6.8258605328247013E-2</v>
      </c>
      <c r="CC238" s="5">
        <f t="shared" si="179"/>
        <v>6.856212856145176E-2</v>
      </c>
      <c r="CD238" s="5">
        <f t="shared" si="179"/>
        <v>6.8860982206453356E-2</v>
      </c>
      <c r="CE238" s="5">
        <f t="shared" si="179"/>
        <v>6.9155273200386239E-2</v>
      </c>
      <c r="CF238" s="5">
        <f t="shared" si="179"/>
        <v>6.9445105239865593E-2</v>
      </c>
      <c r="CG238" s="5">
        <f t="shared" si="179"/>
        <v>6.973057890281141E-2</v>
      </c>
      <c r="CH238" s="5">
        <f t="shared" si="179"/>
        <v>7.0011791764817755E-2</v>
      </c>
      <c r="CI238" s="5">
        <f t="shared" si="179"/>
        <v>7.0288838510349907E-2</v>
      </c>
      <c r="CJ238" s="5">
        <f t="shared" si="179"/>
        <v>7.0561811039036013E-2</v>
      </c>
      <c r="CK238" s="5">
        <f t="shared" si="179"/>
        <v>7.0830798567303357E-2</v>
      </c>
      <c r="CL238" s="5">
        <f t="shared" si="179"/>
        <v>7.1095887725595788E-2</v>
      </c>
      <c r="CM238" s="5">
        <f t="shared" si="179"/>
        <v>7.1357162651394801E-2</v>
      </c>
      <c r="CN238" s="5">
        <f t="shared" si="179"/>
        <v>7.1614705078253835E-2</v>
      </c>
      <c r="CO238" s="5">
        <f t="shared" si="179"/>
        <v>7.1868594421043971E-2</v>
      </c>
      <c r="CP238" s="5">
        <f t="shared" si="179"/>
        <v>7.2118907857597614E-2</v>
      </c>
      <c r="CQ238" s="5">
        <f t="shared" si="179"/>
        <v>7.2365720406926723E-2</v>
      </c>
      <c r="CR238" s="5">
        <f t="shared" si="179"/>
        <v>7.2609105004181801E-2</v>
      </c>
      <c r="CS238" s="5">
        <f t="shared" si="179"/>
        <v>7.2849132572509231E-2</v>
      </c>
      <c r="CT238" s="5">
        <f t="shared" si="179"/>
        <v>7.3085872091955481E-2</v>
      </c>
      <c r="CU238" s="5">
        <f t="shared" si="179"/>
        <v>7.3319390665558912E-2</v>
      </c>
      <c r="CV238" s="5">
        <f t="shared" si="179"/>
        <v>7.354975358276232E-2</v>
      </c>
      <c r="CW238" s="5">
        <f t="shared" si="179"/>
        <v>7.3777024380271686E-2</v>
      </c>
      <c r="CX238" s="5">
        <f t="shared" si="179"/>
        <v>7.4001264900480937E-2</v>
      </c>
    </row>
    <row r="239" spans="1:102">
      <c r="A239" s="24">
        <v>2.14</v>
      </c>
      <c r="B239" s="5">
        <f t="shared" si="174"/>
        <v>7.0033744941466972E-3</v>
      </c>
      <c r="C239" s="5">
        <f t="shared" si="174"/>
        <v>8.9688840060138109E-3</v>
      </c>
      <c r="D239" s="5">
        <f t="shared" si="174"/>
        <v>1.0858796998193729E-2</v>
      </c>
      <c r="E239" s="5">
        <f t="shared" si="174"/>
        <v>1.2677392518970633E-2</v>
      </c>
      <c r="F239" s="5">
        <f t="shared" si="174"/>
        <v>1.4428632650089129E-2</v>
      </c>
      <c r="G239" s="5">
        <f t="shared" si="174"/>
        <v>1.6116191321894225E-2</v>
      </c>
      <c r="H239" s="5">
        <f t="shared" si="174"/>
        <v>1.7743480041134858E-2</v>
      </c>
      <c r="I239" s="5">
        <f t="shared" si="174"/>
        <v>1.931367091057757E-2</v>
      </c>
      <c r="J239" s="5">
        <f t="shared" si="174"/>
        <v>2.0829717267280879E-2</v>
      </c>
      <c r="K239" s="5">
        <f t="shared" si="174"/>
        <v>2.2294372222062039E-2</v>
      </c>
      <c r="L239" s="5">
        <f t="shared" si="175"/>
        <v>2.3710205345017166E-2</v>
      </c>
      <c r="M239" s="5">
        <f t="shared" si="175"/>
        <v>2.5079617709842614E-2</v>
      </c>
      <c r="N239" s="5">
        <f t="shared" si="175"/>
        <v>2.6404855482254339E-2</v>
      </c>
      <c r="O239" s="5">
        <f t="shared" si="175"/>
        <v>2.7688022214272037E-2</v>
      </c>
      <c r="P239" s="5">
        <f t="shared" si="175"/>
        <v>2.8931089985914187E-2</v>
      </c>
      <c r="Q239" s="5">
        <f t="shared" si="175"/>
        <v>3.0135909518428886E-2</v>
      </c>
      <c r="R239" s="5">
        <f t="shared" si="175"/>
        <v>3.130421936814011E-2</v>
      </c>
      <c r="S239" s="5">
        <f t="shared" si="175"/>
        <v>3.2437654296964435E-2</v>
      </c>
      <c r="T239" s="5">
        <f t="shared" si="175"/>
        <v>3.3537752904352736E-2</v>
      </c>
      <c r="U239" s="5">
        <f t="shared" si="175"/>
        <v>3.4605964595584869E-2</v>
      </c>
      <c r="V239" s="5">
        <f t="shared" si="176"/>
        <v>3.5643655952781794E-2</v>
      </c>
      <c r="W239" s="5">
        <f t="shared" si="176"/>
        <v>3.6652116567522472E-2</v>
      </c>
      <c r="X239" s="5">
        <f t="shared" si="176"/>
        <v>3.7632564387409237E-2</v>
      </c>
      <c r="Y239" s="5">
        <f t="shared" si="176"/>
        <v>3.8586150623189507E-2</v>
      </c>
      <c r="Z239" s="5">
        <f t="shared" si="176"/>
        <v>3.951396425800275E-2</v>
      </c>
      <c r="AA239" s="5">
        <f t="shared" si="176"/>
        <v>4.0417036195887636E-2</v>
      </c>
      <c r="AB239" s="5">
        <f t="shared" si="176"/>
        <v>4.1296343082775556E-2</v>
      </c>
      <c r="AC239" s="5">
        <f t="shared" si="176"/>
        <v>4.2152810829744314E-2</v>
      </c>
      <c r="AD239" s="5">
        <f t="shared" si="176"/>
        <v>4.2987317865252325E-2</v>
      </c>
      <c r="AE239" s="5">
        <f t="shared" si="176"/>
        <v>4.380069814036773E-2</v>
      </c>
      <c r="AF239" s="5">
        <f t="shared" si="177"/>
        <v>4.4593743908605259E-2</v>
      </c>
      <c r="AG239" s="5">
        <f t="shared" si="177"/>
        <v>4.5367208299849249E-2</v>
      </c>
      <c r="AH239" s="5">
        <f t="shared" si="177"/>
        <v>4.6121807705940973E-2</v>
      </c>
      <c r="AI239" s="5">
        <f t="shared" si="177"/>
        <v>4.6858223993813605E-2</v>
      </c>
      <c r="AJ239" s="5">
        <f t="shared" si="177"/>
        <v>4.7577106560546409E-2</v>
      </c>
      <c r="AK239" s="5">
        <f t="shared" si="177"/>
        <v>4.8279074243356097E-2</v>
      </c>
      <c r="AL239" s="5">
        <f t="shared" si="177"/>
        <v>4.8964717096332995E-2</v>
      </c>
      <c r="AM239" s="5">
        <f t="shared" si="177"/>
        <v>4.9634598044643756E-2</v>
      </c>
      <c r="AN239" s="5">
        <f t="shared" si="177"/>
        <v>5.0289254425947463E-2</v>
      </c>
      <c r="AO239" s="5">
        <f t="shared" si="177"/>
        <v>5.0929199427896019E-2</v>
      </c>
      <c r="AP239" s="5">
        <f t="shared" si="178"/>
        <v>5.1554923429801287E-2</v>
      </c>
      <c r="AQ239" s="5">
        <f t="shared" si="178"/>
        <v>5.2166895255840499E-2</v>
      </c>
      <c r="AR239" s="5">
        <f t="shared" si="178"/>
        <v>5.2765563346531034E-2</v>
      </c>
      <c r="AS239" s="5">
        <f t="shared" si="178"/>
        <v>5.335135685462606E-2</v>
      </c>
      <c r="AT239" s="5">
        <f t="shared" si="178"/>
        <v>5.3924686671059513E-2</v>
      </c>
      <c r="AU239" s="5">
        <f t="shared" si="178"/>
        <v>5.4485946386094344E-2</v>
      </c>
      <c r="AV239" s="5">
        <f t="shared" si="178"/>
        <v>5.5035513190399309E-2</v>
      </c>
      <c r="AW239" s="5">
        <f t="shared" si="178"/>
        <v>5.5573748720388678E-2</v>
      </c>
      <c r="AX239" s="5">
        <f t="shared" si="178"/>
        <v>5.610099985180686E-2</v>
      </c>
      <c r="AY239" s="5">
        <f t="shared" si="178"/>
        <v>5.6617599445216583E-2</v>
      </c>
      <c r="AZ239" s="5">
        <f t="shared" si="178"/>
        <v>5.7123867046758106E-2</v>
      </c>
      <c r="BA239" s="5">
        <f t="shared" si="179"/>
        <v>5.7620109547279016E-2</v>
      </c>
      <c r="BB239" s="5">
        <f t="shared" si="179"/>
        <v>5.810662180269166E-2</v>
      </c>
      <c r="BC239" s="5">
        <f t="shared" si="179"/>
        <v>5.8583687218193396E-2</v>
      </c>
      <c r="BD239" s="5">
        <f t="shared" si="179"/>
        <v>5.9051578298781625E-2</v>
      </c>
      <c r="BE239" s="5">
        <f t="shared" si="179"/>
        <v>5.9510557168311023E-2</v>
      </c>
      <c r="BF239" s="5">
        <f t="shared" si="179"/>
        <v>5.9960876059170082E-2</v>
      </c>
      <c r="BG239" s="5">
        <f t="shared" si="179"/>
        <v>6.0402777774499039E-2</v>
      </c>
      <c r="BH239" s="5">
        <f t="shared" si="179"/>
        <v>6.0836496124729328E-2</v>
      </c>
      <c r="BI239" s="5">
        <f t="shared" si="179"/>
        <v>6.1262256340092996E-2</v>
      </c>
      <c r="BJ239" s="5">
        <f t="shared" si="179"/>
        <v>6.1680275460631866E-2</v>
      </c>
      <c r="BK239" s="5">
        <f t="shared" si="179"/>
        <v>6.2090762705125001E-2</v>
      </c>
      <c r="BL239" s="5">
        <f t="shared" si="179"/>
        <v>6.2493919820252188E-2</v>
      </c>
      <c r="BM239" s="5">
        <f t="shared" si="179"/>
        <v>6.2889941411217842E-2</v>
      </c>
      <c r="BN239" s="5">
        <f t="shared" si="179"/>
        <v>6.3279015254973536E-2</v>
      </c>
      <c r="BO239" s="5">
        <f t="shared" si="179"/>
        <v>6.3661322597098724E-2</v>
      </c>
      <c r="BP239" s="5">
        <f t="shared" si="179"/>
        <v>6.40370384333252E-2</v>
      </c>
      <c r="BQ239" s="5">
        <f t="shared" si="179"/>
        <v>6.4406331776624734E-2</v>
      </c>
      <c r="BR239" s="5">
        <f t="shared" si="179"/>
        <v>6.4769365910715776E-2</v>
      </c>
      <c r="BS239" s="5">
        <f t="shared" si="179"/>
        <v>6.5126298630788504E-2</v>
      </c>
      <c r="BT239" s="5">
        <f t="shared" si="179"/>
        <v>6.5477282472193352E-2</v>
      </c>
      <c r="BU239" s="5">
        <f t="shared" si="179"/>
        <v>6.5822464927789842E-2</v>
      </c>
      <c r="BV239" s="5">
        <f t="shared" si="179"/>
        <v>6.6161988654606055E-2</v>
      </c>
      <c r="BW239" s="5">
        <f t="shared" si="179"/>
        <v>6.6495991670417157E-2</v>
      </c>
      <c r="BX239" s="5">
        <f t="shared" si="179"/>
        <v>6.6824607540811931E-2</v>
      </c>
      <c r="BY239" s="5">
        <f t="shared" si="179"/>
        <v>6.7147965557280392E-2</v>
      </c>
      <c r="BZ239" s="5">
        <f t="shared" si="179"/>
        <v>6.7466190906820794E-2</v>
      </c>
      <c r="CA239" s="5">
        <f t="shared" si="179"/>
        <v>6.7779404833533757E-2</v>
      </c>
      <c r="CB239" s="5">
        <f t="shared" si="179"/>
        <v>6.8087724792641857E-2</v>
      </c>
      <c r="CC239" s="5">
        <f t="shared" si="179"/>
        <v>6.839126459734518E-2</v>
      </c>
      <c r="CD239" s="5">
        <f t="shared" si="179"/>
        <v>6.8690134558899191E-2</v>
      </c>
      <c r="CE239" s="5">
        <f t="shared" si="179"/>
        <v>6.8984441620276837E-2</v>
      </c>
      <c r="CF239" s="5">
        <f t="shared" si="179"/>
        <v>6.9274289483754817E-2</v>
      </c>
      <c r="CG239" s="5">
        <f t="shared" si="179"/>
        <v>6.9559778732744396E-2</v>
      </c>
      <c r="CH239" s="5">
        <f t="shared" si="179"/>
        <v>6.9841006948166987E-2</v>
      </c>
      <c r="CI239" s="5">
        <f t="shared" si="179"/>
        <v>7.0118068819657361E-2</v>
      </c>
      <c r="CJ239" s="5">
        <f t="shared" si="179"/>
        <v>7.0391056251861123E-2</v>
      </c>
      <c r="CK239" s="5">
        <f t="shared" si="179"/>
        <v>7.0660058466076536E-2</v>
      </c>
      <c r="CL239" s="5">
        <f t="shared" si="179"/>
        <v>7.0925162097477193E-2</v>
      </c>
      <c r="CM239" s="5">
        <f t="shared" si="179"/>
        <v>7.1186451288138289E-2</v>
      </c>
      <c r="CN239" s="5">
        <f t="shared" si="179"/>
        <v>7.1444007776075652E-2</v>
      </c>
      <c r="CO239" s="5">
        <f t="shared" si="179"/>
        <v>7.1697910980496188E-2</v>
      </c>
      <c r="CP239" s="5">
        <f t="shared" si="179"/>
        <v>7.1948238083445998E-2</v>
      </c>
      <c r="CQ239" s="5">
        <f t="shared" si="179"/>
        <v>7.2195064108032878E-2</v>
      </c>
      <c r="CR239" s="5">
        <f t="shared" si="179"/>
        <v>7.243846199338938E-2</v>
      </c>
      <c r="CS239" s="5">
        <f t="shared" si="179"/>
        <v>7.2678502666534056E-2</v>
      </c>
      <c r="CT239" s="5">
        <f t="shared" si="179"/>
        <v>7.2915255111279526E-2</v>
      </c>
      <c r="CU239" s="5">
        <f t="shared" si="179"/>
        <v>7.3148786434327748E-2</v>
      </c>
      <c r="CV239" s="5">
        <f t="shared" si="179"/>
        <v>7.3379161928686154E-2</v>
      </c>
      <c r="CW239" s="5">
        <f t="shared" si="179"/>
        <v>7.3606445134529644E-2</v>
      </c>
      <c r="CX239" s="5">
        <f t="shared" si="179"/>
        <v>7.3830697897628583E-2</v>
      </c>
    </row>
    <row r="240" spans="1:102">
      <c r="A240" s="23">
        <v>2.15</v>
      </c>
      <c r="B240" s="5">
        <f t="shared" si="174"/>
        <v>6.8328733144513197E-3</v>
      </c>
      <c r="C240" s="5">
        <f t="shared" si="174"/>
        <v>8.7984926189214677E-3</v>
      </c>
      <c r="D240" s="5">
        <f t="shared" si="174"/>
        <v>1.0688511180911995E-2</v>
      </c>
      <c r="E240" s="5">
        <f t="shared" si="174"/>
        <v>1.2507208287733067E-2</v>
      </c>
      <c r="F240" s="5">
        <f t="shared" si="174"/>
        <v>1.4258546242449656E-2</v>
      </c>
      <c r="G240" s="5">
        <f t="shared" si="174"/>
        <v>1.5946199180631095E-2</v>
      </c>
      <c r="H240" s="5">
        <f t="shared" si="174"/>
        <v>1.7573578799591771E-2</v>
      </c>
      <c r="I240" s="5">
        <f t="shared" si="174"/>
        <v>1.9143857379290665E-2</v>
      </c>
      <c r="J240" s="5">
        <f t="shared" si="174"/>
        <v>2.065998842175857E-2</v>
      </c>
      <c r="K240" s="5">
        <f t="shared" si="174"/>
        <v>2.2124725191600435E-2</v>
      </c>
      <c r="L240" s="5">
        <f t="shared" si="175"/>
        <v>2.3540637402447575E-2</v>
      </c>
      <c r="M240" s="5">
        <f t="shared" si="175"/>
        <v>2.49101262621194E-2</v>
      </c>
      <c r="N240" s="5">
        <f t="shared" si="175"/>
        <v>2.623543806180181E-2</v>
      </c>
      <c r="O240" s="5">
        <f t="shared" si="175"/>
        <v>2.7518676471018109E-2</v>
      </c>
      <c r="P240" s="5">
        <f t="shared" si="175"/>
        <v>2.8761813679946405E-2</v>
      </c>
      <c r="Q240" s="5">
        <f t="shared" si="175"/>
        <v>2.9966700513215365E-2</v>
      </c>
      <c r="R240" s="5">
        <f t="shared" si="175"/>
        <v>3.1135075624264052E-2</v>
      </c>
      <c r="S240" s="5">
        <f t="shared" si="175"/>
        <v>3.2268573866326214E-2</v>
      </c>
      <c r="T240" s="5">
        <f t="shared" si="175"/>
        <v>3.3368733924798305E-2</v>
      </c>
      <c r="U240" s="5">
        <f t="shared" si="175"/>
        <v>3.4437005285923396E-2</v>
      </c>
      <c r="V240" s="5">
        <f t="shared" si="176"/>
        <v>3.547475460815918E-2</v>
      </c>
      <c r="W240" s="5">
        <f t="shared" si="176"/>
        <v>3.6483271555120732E-2</v>
      </c>
      <c r="X240" s="5">
        <f t="shared" si="176"/>
        <v>3.7463774142444457E-2</v>
      </c>
      <c r="Y240" s="5">
        <f t="shared" si="176"/>
        <v>3.8417413645183966E-2</v>
      </c>
      <c r="Z240" s="5">
        <f t="shared" si="176"/>
        <v>3.9345279107308902E-2</v>
      </c>
      <c r="AA240" s="5">
        <f t="shared" si="176"/>
        <v>4.0248401490443828E-2</v>
      </c>
      <c r="AB240" s="5">
        <f t="shared" si="176"/>
        <v>4.1127757495075211E-2</v>
      </c>
      <c r="AC240" s="5">
        <f t="shared" si="176"/>
        <v>4.1984273084001884E-2</v>
      </c>
      <c r="AD240" s="5">
        <f t="shared" si="176"/>
        <v>4.2818826734750945E-2</v>
      </c>
      <c r="AE240" s="5">
        <f t="shared" si="176"/>
        <v>4.363225244497472E-2</v>
      </c>
      <c r="AF240" s="5">
        <f t="shared" si="177"/>
        <v>4.44253425124429E-2</v>
      </c>
      <c r="AG240" s="5">
        <f t="shared" si="177"/>
        <v>4.519885010910938E-2</v>
      </c>
      <c r="AH240" s="5">
        <f t="shared" si="177"/>
        <v>4.5953491666832803E-2</v>
      </c>
      <c r="AI240" s="5">
        <f t="shared" si="177"/>
        <v>4.6689949090635167E-2</v>
      </c>
      <c r="AJ240" s="5">
        <f t="shared" si="177"/>
        <v>4.7408871813870795E-2</v>
      </c>
      <c r="AK240" s="5">
        <f t="shared" si="177"/>
        <v>4.811087870832443E-2</v>
      </c>
      <c r="AL240" s="5">
        <f t="shared" si="177"/>
        <v>4.8796559861046564E-2</v>
      </c>
      <c r="AM240" s="5">
        <f t="shared" si="177"/>
        <v>4.9466478228648657E-2</v>
      </c>
      <c r="AN240" s="5">
        <f t="shared" si="177"/>
        <v>5.0121171178805254E-2</v>
      </c>
      <c r="AO240" s="5">
        <f t="shared" si="177"/>
        <v>5.0761151927834723E-2</v>
      </c>
      <c r="AP240" s="5">
        <f t="shared" si="178"/>
        <v>5.1386910882441329E-2</v>
      </c>
      <c r="AQ240" s="5">
        <f t="shared" si="178"/>
        <v>5.1998916892990653E-2</v>
      </c>
      <c r="AR240" s="5">
        <f t="shared" si="178"/>
        <v>5.2597618425049758E-2</v>
      </c>
      <c r="AS240" s="5">
        <f t="shared" si="178"/>
        <v>5.3183444655344157E-2</v>
      </c>
      <c r="AT240" s="5">
        <f t="shared" si="178"/>
        <v>5.3756806497759949E-2</v>
      </c>
      <c r="AU240" s="5">
        <f t="shared" si="178"/>
        <v>5.4318097564545934E-2</v>
      </c>
      <c r="AV240" s="5">
        <f t="shared" si="178"/>
        <v>5.4867695067440561E-2</v>
      </c>
      <c r="AW240" s="5">
        <f t="shared" si="178"/>
        <v>5.5405960663058987E-2</v>
      </c>
      <c r="AX240" s="5">
        <f t="shared" si="178"/>
        <v>5.593324124652195E-2</v>
      </c>
      <c r="AY240" s="5">
        <f t="shared" si="178"/>
        <v>5.6449869696985649E-2</v>
      </c>
      <c r="AZ240" s="5">
        <f t="shared" si="178"/>
        <v>5.6956165578440091E-2</v>
      </c>
      <c r="BA240" s="5">
        <f t="shared" si="179"/>
        <v>5.7452435798875622E-2</v>
      </c>
      <c r="BB240" s="5">
        <f t="shared" si="179"/>
        <v>5.7938975230675156E-2</v>
      </c>
      <c r="BC240" s="5">
        <f t="shared" si="179"/>
        <v>5.8416067294866938E-2</v>
      </c>
      <c r="BD240" s="5">
        <f t="shared" si="179"/>
        <v>5.8883984511670415E-2</v>
      </c>
      <c r="BE240" s="5">
        <f t="shared" si="179"/>
        <v>5.9342989019582404E-2</v>
      </c>
      <c r="BF240" s="5">
        <f t="shared" si="179"/>
        <v>5.9793333065080959E-2</v>
      </c>
      <c r="BG240" s="5">
        <f t="shared" si="179"/>
        <v>6.0235259464869254E-2</v>
      </c>
      <c r="BH240" s="5">
        <f t="shared" si="179"/>
        <v>6.066900204243926E-2</v>
      </c>
      <c r="BI240" s="5">
        <f t="shared" si="179"/>
        <v>6.1094786040604296E-2</v>
      </c>
      <c r="BJ240" s="5">
        <f t="shared" si="179"/>
        <v>6.1512828511529963E-2</v>
      </c>
      <c r="BK240" s="5">
        <f t="shared" si="179"/>
        <v>6.1923338685682207E-2</v>
      </c>
      <c r="BL240" s="5">
        <f t="shared" si="179"/>
        <v>6.2326518321010306E-2</v>
      </c>
      <c r="BM240" s="5">
        <f t="shared" si="179"/>
        <v>6.2722562033589238E-2</v>
      </c>
      <c r="BN240" s="5">
        <f t="shared" si="179"/>
        <v>6.3111657610859753E-2</v>
      </c>
      <c r="BO240" s="5">
        <f t="shared" si="179"/>
        <v>6.3493986308525568E-2</v>
      </c>
      <c r="BP240" s="5">
        <f t="shared" si="179"/>
        <v>6.3869723132093714E-2</v>
      </c>
      <c r="BQ240" s="5">
        <f t="shared" si="179"/>
        <v>6.4239037103976923E-2</v>
      </c>
      <c r="BR240" s="5">
        <f t="shared" si="179"/>
        <v>6.460209151701464E-2</v>
      </c>
      <c r="BS240" s="5">
        <f t="shared" si="179"/>
        <v>6.4959044175211408E-2</v>
      </c>
      <c r="BT240" s="5">
        <f t="shared" si="179"/>
        <v>6.5310047622438208E-2</v>
      </c>
      <c r="BU240" s="5">
        <f t="shared" si="179"/>
        <v>6.5655249359793513E-2</v>
      </c>
      <c r="BV240" s="5">
        <f t="shared" si="179"/>
        <v>6.5994792052274112E-2</v>
      </c>
      <c r="BW240" s="5">
        <f t="shared" si="179"/>
        <v>6.6328813725364824E-2</v>
      </c>
      <c r="BX240" s="5">
        <f t="shared" si="179"/>
        <v>6.6657447952115326E-2</v>
      </c>
      <c r="BY240" s="5">
        <f t="shared" si="179"/>
        <v>6.698082403123784E-2</v>
      </c>
      <c r="BZ240" s="5">
        <f t="shared" si="179"/>
        <v>6.7299067156723485E-2</v>
      </c>
      <c r="CA240" s="5">
        <f t="shared" si="179"/>
        <v>6.7612298579445562E-2</v>
      </c>
      <c r="CB240" s="5">
        <f t="shared" si="179"/>
        <v>6.7920635761187634E-2</v>
      </c>
      <c r="CC240" s="5">
        <f t="shared" si="179"/>
        <v>6.8224192521507326E-2</v>
      </c>
      <c r="CD240" s="5">
        <f t="shared" si="179"/>
        <v>6.8523079177822091E-2</v>
      </c>
      <c r="CE240" s="5">
        <f t="shared" si="179"/>
        <v>6.881740267907864E-2</v>
      </c>
      <c r="CF240" s="5">
        <f t="shared" si="179"/>
        <v>6.9107266733346454E-2</v>
      </c>
      <c r="CG240" s="5">
        <f t="shared" si="179"/>
        <v>6.9392771929655331E-2</v>
      </c>
      <c r="CH240" s="5">
        <f t="shared" si="179"/>
        <v>6.9674015854377547E-2</v>
      </c>
      <c r="CI240" s="5">
        <f t="shared" si="179"/>
        <v>6.995109320243717E-2</v>
      </c>
      <c r="CJ240" s="5">
        <f t="shared" si="179"/>
        <v>7.0224095883613571E-2</v>
      </c>
      <c r="CK240" s="5">
        <f t="shared" si="179"/>
        <v>7.0493113124188878E-2</v>
      </c>
      <c r="CL240" s="5">
        <f t="shared" si="179"/>
        <v>7.0758231564176113E-2</v>
      </c>
      <c r="CM240" s="5">
        <f t="shared" si="179"/>
        <v>7.1019535350350591E-2</v>
      </c>
      <c r="CN240" s="5">
        <f t="shared" si="179"/>
        <v>7.1277106225294012E-2</v>
      </c>
      <c r="CO240" s="5">
        <f t="shared" si="179"/>
        <v>7.1531023612649597E-2</v>
      </c>
      <c r="CP240" s="5">
        <f t="shared" si="179"/>
        <v>7.1781364698774802E-2</v>
      </c>
      <c r="CQ240" s="5">
        <f t="shared" si="179"/>
        <v>7.2028204510968183E-2</v>
      </c>
      <c r="CR240" s="5">
        <f t="shared" si="179"/>
        <v>7.2271615992436658E-2</v>
      </c>
      <c r="CS240" s="5">
        <f t="shared" si="179"/>
        <v>7.2511670074160733E-2</v>
      </c>
      <c r="CT240" s="5">
        <f t="shared" si="179"/>
        <v>7.2748435743806419E-2</v>
      </c>
      <c r="CU240" s="5">
        <f t="shared" si="179"/>
        <v>7.2981980111824246E-2</v>
      </c>
      <c r="CV240" s="5">
        <f t="shared" si="179"/>
        <v>7.3212368474868894E-2</v>
      </c>
      <c r="CW240" s="5">
        <f t="shared" si="179"/>
        <v>7.3439664376664576E-2</v>
      </c>
      <c r="CX240" s="5">
        <f t="shared" si="179"/>
        <v>7.366392966643634E-2</v>
      </c>
    </row>
    <row r="241" spans="1:102">
      <c r="A241" s="24">
        <v>2.16</v>
      </c>
      <c r="B241" s="5">
        <f t="shared" si="174"/>
        <v>6.6659959803817923E-3</v>
      </c>
      <c r="C241" s="5">
        <f t="shared" si="174"/>
        <v>8.6317276220947772E-3</v>
      </c>
      <c r="D241" s="5">
        <f t="shared" si="174"/>
        <v>1.0521854200664952E-2</v>
      </c>
      <c r="E241" s="5">
        <f t="shared" si="174"/>
        <v>1.2340655247968329E-2</v>
      </c>
      <c r="F241" s="5">
        <f t="shared" si="174"/>
        <v>1.4092093293519729E-2</v>
      </c>
      <c r="G241" s="5">
        <f t="shared" si="174"/>
        <v>1.577984268286926E-2</v>
      </c>
      <c r="H241" s="5">
        <f t="shared" si="174"/>
        <v>1.7407315308313451E-2</v>
      </c>
      <c r="I241" s="5">
        <f t="shared" si="174"/>
        <v>1.8977683631110475E-2</v>
      </c>
      <c r="J241" s="5">
        <f t="shared" si="174"/>
        <v>2.0493901322086915E-2</v>
      </c>
      <c r="K241" s="5">
        <f t="shared" si="174"/>
        <v>2.1958721803199743E-2</v>
      </c>
      <c r="L241" s="5">
        <f t="shared" si="175"/>
        <v>2.3374714934942146E-2</v>
      </c>
      <c r="M241" s="5">
        <f t="shared" si="175"/>
        <v>2.474428206236513E-2</v>
      </c>
      <c r="N241" s="5">
        <f t="shared" si="175"/>
        <v>2.6069669605032528E-2</v>
      </c>
      <c r="O241" s="5">
        <f t="shared" si="175"/>
        <v>2.7352981352694612E-2</v>
      </c>
      <c r="P241" s="5">
        <f t="shared" si="175"/>
        <v>2.859618960824226E-2</v>
      </c>
      <c r="Q241" s="5">
        <f t="shared" si="175"/>
        <v>2.9801145302080747E-2</v>
      </c>
      <c r="R241" s="5">
        <f t="shared" si="175"/>
        <v>3.0969587187015035E-2</v>
      </c>
      <c r="S241" s="5">
        <f t="shared" si="175"/>
        <v>3.210315020971248E-2</v>
      </c>
      <c r="T241" s="5">
        <f t="shared" si="175"/>
        <v>3.3203373143507055E-2</v>
      </c>
      <c r="U241" s="5">
        <f t="shared" si="175"/>
        <v>3.4271705557481505E-2</v>
      </c>
      <c r="V241" s="5">
        <f t="shared" si="176"/>
        <v>3.5309514188199539E-2</v>
      </c>
      <c r="W241" s="5">
        <f t="shared" si="176"/>
        <v>3.6318088772981864E-2</v>
      </c>
      <c r="X241" s="5">
        <f t="shared" si="176"/>
        <v>3.7298647397075779E-2</v>
      </c>
      <c r="Y241" s="5">
        <f t="shared" si="176"/>
        <v>3.8252341401331505E-2</v>
      </c>
      <c r="Z241" s="5">
        <f t="shared" si="176"/>
        <v>3.9180259891958696E-2</v>
      </c>
      <c r="AA241" s="5">
        <f t="shared" si="176"/>
        <v>4.0083433889502501E-2</v>
      </c>
      <c r="AB241" s="5">
        <f t="shared" si="176"/>
        <v>4.0962840150268832E-2</v>
      </c>
      <c r="AC241" s="5">
        <f t="shared" si="176"/>
        <v>4.1819404689976303E-2</v>
      </c>
      <c r="AD241" s="5">
        <f t="shared" si="176"/>
        <v>4.2654006036357939E-2</v>
      </c>
      <c r="AE241" s="5">
        <f t="shared" si="176"/>
        <v>4.3467478234729913E-2</v>
      </c>
      <c r="AF241" s="5">
        <f t="shared" si="177"/>
        <v>4.4260613628142591E-2</v>
      </c>
      <c r="AG241" s="5">
        <f t="shared" si="177"/>
        <v>4.5034165431594449E-2</v>
      </c>
      <c r="AH241" s="5">
        <f t="shared" si="177"/>
        <v>4.5788850117888968E-2</v>
      </c>
      <c r="AI241" s="5">
        <f t="shared" si="177"/>
        <v>4.6525349631019751E-2</v>
      </c>
      <c r="AJ241" s="5">
        <f t="shared" si="177"/>
        <v>4.7244313441456937E-2</v>
      </c>
      <c r="AK241" s="5">
        <f t="shared" si="177"/>
        <v>4.7946360456354434E-2</v>
      </c>
      <c r="AL241" s="5">
        <f t="shared" si="177"/>
        <v>4.8632080796486864E-2</v>
      </c>
      <c r="AM241" s="5">
        <f t="shared" si="177"/>
        <v>4.9302037450639248E-2</v>
      </c>
      <c r="AN241" s="5">
        <f t="shared" si="177"/>
        <v>4.995676781719726E-2</v>
      </c>
      <c r="AO241" s="5">
        <f t="shared" si="177"/>
        <v>5.0596785141810138E-2</v>
      </c>
      <c r="AP241" s="5">
        <f t="shared" si="178"/>
        <v>5.1222579859209402E-2</v>
      </c>
      <c r="AQ241" s="5">
        <f t="shared" si="178"/>
        <v>5.1834620846555941E-2</v>
      </c>
      <c r="AR241" s="5">
        <f t="shared" si="178"/>
        <v>5.2433356595047116E-2</v>
      </c>
      <c r="AS241" s="5">
        <f t="shared" si="178"/>
        <v>5.3019216305936319E-2</v>
      </c>
      <c r="AT241" s="5">
        <f t="shared" si="178"/>
        <v>5.3592610916593855E-2</v>
      </c>
      <c r="AU241" s="5">
        <f t="shared" si="178"/>
        <v>5.4153934061763845E-2</v>
      </c>
      <c r="AV241" s="5">
        <f t="shared" si="178"/>
        <v>5.4703562974742818E-2</v>
      </c>
      <c r="AW241" s="5">
        <f t="shared" si="178"/>
        <v>5.5241859332814988E-2</v>
      </c>
      <c r="AX241" s="5">
        <f t="shared" si="178"/>
        <v>5.5769170050926506E-2</v>
      </c>
      <c r="AY241" s="5">
        <f t="shared" si="178"/>
        <v>5.6285828027257997E-2</v>
      </c>
      <c r="AZ241" s="5">
        <f t="shared" si="178"/>
        <v>5.6792152844062853E-2</v>
      </c>
      <c r="BA241" s="5">
        <f t="shared" si="179"/>
        <v>5.7288451426871577E-2</v>
      </c>
      <c r="BB241" s="5">
        <f t="shared" si="179"/>
        <v>5.7775018664919346E-2</v>
      </c>
      <c r="BC241" s="5">
        <f t="shared" si="179"/>
        <v>5.8252137995432211E-2</v>
      </c>
      <c r="BD241" s="5">
        <f t="shared" si="179"/>
        <v>5.8720081954204438E-2</v>
      </c>
      <c r="BE241" s="5">
        <f t="shared" si="179"/>
        <v>5.9179112694714327E-2</v>
      </c>
      <c r="BF241" s="5">
        <f t="shared" si="179"/>
        <v>5.9629482477856127E-2</v>
      </c>
      <c r="BG241" s="5">
        <f t="shared" si="179"/>
        <v>6.0071434134210212E-2</v>
      </c>
      <c r="BH241" s="5">
        <f t="shared" si="179"/>
        <v>6.0505201500631829E-2</v>
      </c>
      <c r="BI241" s="5">
        <f t="shared" si="179"/>
        <v>6.0931009832807165E-2</v>
      </c>
      <c r="BJ241" s="5">
        <f t="shared" si="179"/>
        <v>6.1349076195306586E-2</v>
      </c>
      <c r="BK241" s="5">
        <f t="shared" si="179"/>
        <v>6.1759609830553772E-2</v>
      </c>
      <c r="BL241" s="5">
        <f t="shared" si="179"/>
        <v>6.2162812508028679E-2</v>
      </c>
      <c r="BM241" s="5">
        <f t="shared" si="179"/>
        <v>6.2558878854928834E-2</v>
      </c>
      <c r="BN241" s="5">
        <f t="shared" si="179"/>
        <v>6.29479966694272E-2</v>
      </c>
      <c r="BO241" s="5">
        <f t="shared" si="179"/>
        <v>6.3330347217586458E-2</v>
      </c>
      <c r="BP241" s="5">
        <f t="shared" si="179"/>
        <v>6.3706105514915429E-2</v>
      </c>
      <c r="BQ241" s="5">
        <f t="shared" si="179"/>
        <v>6.4075440593486604E-2</v>
      </c>
      <c r="BR241" s="5">
        <f t="shared" si="179"/>
        <v>6.443851575547184E-2</v>
      </c>
      <c r="BS241" s="5">
        <f t="shared" si="179"/>
        <v>6.4795488813894284E-2</v>
      </c>
      <c r="BT241" s="5">
        <f t="shared" si="179"/>
        <v>6.5146512321343025E-2</v>
      </c>
      <c r="BU241" s="5">
        <f t="shared" si="179"/>
        <v>6.5491733787346351E-2</v>
      </c>
      <c r="BV241" s="5">
        <f t="shared" si="179"/>
        <v>6.5831295885054528E-2</v>
      </c>
      <c r="BW241" s="5">
        <f t="shared" si="179"/>
        <v>6.616533664784062E-2</v>
      </c>
      <c r="BX241" s="5">
        <f t="shared" si="179"/>
        <v>6.6493989656388239E-2</v>
      </c>
      <c r="BY241" s="5">
        <f t="shared" si="179"/>
        <v>6.6817384216799058E-2</v>
      </c>
      <c r="BZ241" s="5">
        <f t="shared" si="179"/>
        <v>6.7135645530219265E-2</v>
      </c>
      <c r="CA241" s="5">
        <f t="shared" si="179"/>
        <v>6.7448894854451741E-2</v>
      </c>
      <c r="CB241" s="5">
        <f t="shared" si="179"/>
        <v>6.7757249657993096E-2</v>
      </c>
      <c r="CC241" s="5">
        <f t="shared" si="179"/>
        <v>6.8060823766905892E-2</v>
      </c>
      <c r="CD241" s="5">
        <f t="shared" si="179"/>
        <v>6.8359727504912329E-2</v>
      </c>
      <c r="CE241" s="5">
        <f t="shared" si="179"/>
        <v>6.8654067827071341E-2</v>
      </c>
      <c r="CF241" s="5">
        <f t="shared" si="179"/>
        <v>6.8943948447379486E-2</v>
      </c>
      <c r="CG241" s="5">
        <f t="shared" si="179"/>
        <v>6.9229469960615311E-2</v>
      </c>
      <c r="CH241" s="5">
        <f t="shared" si="179"/>
        <v>6.9510729958728201E-2</v>
      </c>
      <c r="CI241" s="5">
        <f t="shared" si="179"/>
        <v>6.9787823142054228E-2</v>
      </c>
      <c r="CJ241" s="5">
        <f t="shared" si="179"/>
        <v>7.0060841425625478E-2</v>
      </c>
      <c r="CK241" s="5">
        <f t="shared" si="179"/>
        <v>7.0329874040823442E-2</v>
      </c>
      <c r="CL241" s="5">
        <f t="shared" si="179"/>
        <v>7.0595007632612713E-2</v>
      </c>
      <c r="CM241" s="5">
        <f t="shared" si="179"/>
        <v>7.0856326352577673E-2</v>
      </c>
      <c r="CN241" s="5">
        <f t="shared" si="179"/>
        <v>7.1113911947971717E-2</v>
      </c>
      <c r="CO241" s="5">
        <f t="shared" si="179"/>
        <v>7.1367843846977211E-2</v>
      </c>
      <c r="CP241" s="5">
        <f t="shared" si="179"/>
        <v>7.161819924036289E-2</v>
      </c>
      <c r="CQ241" s="5">
        <f t="shared" si="179"/>
        <v>7.1865053159715211E-2</v>
      </c>
      <c r="CR241" s="5">
        <f t="shared" si="179"/>
        <v>7.2108478552409844E-2</v>
      </c>
      <c r="CS241" s="5">
        <f t="shared" si="179"/>
        <v>7.2348546353481105E-2</v>
      </c>
      <c r="CT241" s="5">
        <f t="shared" si="179"/>
        <v>7.2585325554537714E-2</v>
      </c>
      <c r="CU241" s="5">
        <f t="shared" si="179"/>
        <v>7.2818883269865631E-2</v>
      </c>
      <c r="CV241" s="5">
        <f t="shared" si="179"/>
        <v>7.304928479985133E-2</v>
      </c>
      <c r="CW241" s="5">
        <f t="shared" si="179"/>
        <v>7.3276593691850578E-2</v>
      </c>
      <c r="CX241" s="5">
        <f t="shared" si="179"/>
        <v>7.3500871798623205E-2</v>
      </c>
    </row>
    <row r="242" spans="1:102">
      <c r="A242" s="23">
        <v>2.17</v>
      </c>
      <c r="B242" s="5">
        <f t="shared" si="174"/>
        <v>6.5026540567262852E-3</v>
      </c>
      <c r="C242" s="5">
        <f t="shared" si="174"/>
        <v>8.4685006389951956E-3</v>
      </c>
      <c r="D242" s="5">
        <f t="shared" si="174"/>
        <v>1.0358737737330686E-2</v>
      </c>
      <c r="E242" s="5">
        <f t="shared" si="174"/>
        <v>1.2177645133842195E-2</v>
      </c>
      <c r="F242" s="5">
        <f t="shared" si="174"/>
        <v>1.3929185589742168E-2</v>
      </c>
      <c r="G242" s="5">
        <f t="shared" si="174"/>
        <v>1.5617033665427597E-2</v>
      </c>
      <c r="H242" s="5">
        <f t="shared" si="174"/>
        <v>1.7244601452695688E-2</v>
      </c>
      <c r="I242" s="5">
        <f t="shared" si="174"/>
        <v>1.881506159830525E-2</v>
      </c>
      <c r="J242" s="5">
        <f t="shared" si="174"/>
        <v>2.0331367945790345E-2</v>
      </c>
      <c r="K242" s="5">
        <f t="shared" si="174"/>
        <v>2.1796274078106453E-2</v>
      </c>
      <c r="L242" s="5">
        <f t="shared" si="175"/>
        <v>2.3212350006012024E-2</v>
      </c>
      <c r="M242" s="5">
        <f t="shared" si="175"/>
        <v>2.4581997214969873E-2</v>
      </c>
      <c r="N242" s="5">
        <f t="shared" si="175"/>
        <v>2.5907462255896817E-2</v>
      </c>
      <c r="O242" s="5">
        <f t="shared" si="175"/>
        <v>2.7190849041556244E-2</v>
      </c>
      <c r="P242" s="5">
        <f t="shared" si="175"/>
        <v>2.8434129990163818E-2</v>
      </c>
      <c r="Q242" s="5">
        <f t="shared" si="175"/>
        <v>2.9639156140352688E-2</v>
      </c>
      <c r="R242" s="5">
        <f t="shared" si="175"/>
        <v>3.080766634659645E-2</v>
      </c>
      <c r="S242" s="5">
        <f t="shared" si="175"/>
        <v>3.1941295651161293E-2</v>
      </c>
      <c r="T242" s="5">
        <f t="shared" si="175"/>
        <v>3.3041582917356566E-2</v>
      </c>
      <c r="U242" s="5">
        <f t="shared" si="175"/>
        <v>3.4109977799024457E-2</v>
      </c>
      <c r="V242" s="5">
        <f t="shared" si="176"/>
        <v>3.5147847112644688E-2</v>
      </c>
      <c r="W242" s="5">
        <f t="shared" si="176"/>
        <v>3.6156480670951681E-2</v>
      </c>
      <c r="X242" s="5">
        <f t="shared" si="176"/>
        <v>3.713709663041681E-2</v>
      </c>
      <c r="Y242" s="5">
        <f t="shared" si="176"/>
        <v>3.8090846399211647E-2</v>
      </c>
      <c r="Z242" s="5">
        <f t="shared" si="176"/>
        <v>3.9018819147228261E-2</v>
      </c>
      <c r="AA242" s="5">
        <f t="shared" si="176"/>
        <v>3.9922045955297754E-2</v>
      </c>
      <c r="AB242" s="5">
        <f t="shared" si="176"/>
        <v>4.0801503636839112E-2</v>
      </c>
      <c r="AC242" s="5">
        <f t="shared" si="176"/>
        <v>4.1658118261717059E-2</v>
      </c>
      <c r="AD242" s="5">
        <f t="shared" si="176"/>
        <v>4.2492768409034029E-2</v>
      </c>
      <c r="AE242" s="5">
        <f t="shared" si="176"/>
        <v>4.3306288172874616E-2</v>
      </c>
      <c r="AF242" s="5">
        <f t="shared" si="177"/>
        <v>4.4099469942619193E-2</v>
      </c>
      <c r="AG242" s="5">
        <f t="shared" si="177"/>
        <v>4.4873066977308342E-2</v>
      </c>
      <c r="AH242" s="5">
        <f t="shared" si="177"/>
        <v>4.5627795791639232E-2</v>
      </c>
      <c r="AI242" s="5">
        <f t="shared" si="177"/>
        <v>4.6364338369480215E-2</v>
      </c>
      <c r="AJ242" s="5">
        <f t="shared" si="177"/>
        <v>4.7083344219277359E-2</v>
      </c>
      <c r="AK242" s="5">
        <f t="shared" si="177"/>
        <v>4.7785432284373403E-2</v>
      </c>
      <c r="AL242" s="5">
        <f t="shared" si="177"/>
        <v>4.84711927200486E-2</v>
      </c>
      <c r="AM242" s="5">
        <f t="shared" si="177"/>
        <v>4.9141188548007128E-2</v>
      </c>
      <c r="AN242" s="5">
        <f t="shared" si="177"/>
        <v>4.9795957198057517E-2</v>
      </c>
      <c r="AO242" s="5">
        <f t="shared" si="177"/>
        <v>5.0436011945859567E-2</v>
      </c>
      <c r="AP242" s="5">
        <f t="shared" si="178"/>
        <v>5.1061843254821583E-2</v>
      </c>
      <c r="AQ242" s="5">
        <f t="shared" si="178"/>
        <v>5.1673920029520697E-2</v>
      </c>
      <c r="AR242" s="5">
        <f t="shared" si="178"/>
        <v>5.2272690787378527E-2</v>
      </c>
      <c r="AS242" s="5">
        <f t="shared" si="178"/>
        <v>5.2858584754744774E-2</v>
      </c>
      <c r="AT242" s="5">
        <f t="shared" si="178"/>
        <v>5.3432012893018146E-2</v>
      </c>
      <c r="AU242" s="5">
        <f t="shared" si="178"/>
        <v>5.3993368859959423E-2</v>
      </c>
      <c r="AV242" s="5">
        <f t="shared" si="178"/>
        <v>5.4543029910922788E-2</v>
      </c>
      <c r="AW242" s="5">
        <f t="shared" si="178"/>
        <v>5.5081357744340489E-2</v>
      </c>
      <c r="AX242" s="5">
        <f t="shared" si="178"/>
        <v>5.5608699295443556E-2</v>
      </c>
      <c r="AY242" s="5">
        <f t="shared" si="178"/>
        <v>5.612538748187787E-2</v>
      </c>
      <c r="AZ242" s="5">
        <f t="shared" si="178"/>
        <v>5.6631741904583498E-2</v>
      </c>
      <c r="BA242" s="5">
        <f t="shared" si="179"/>
        <v>5.7128069507037527E-2</v>
      </c>
      <c r="BB242" s="5">
        <f t="shared" si="179"/>
        <v>5.7614665195717944E-2</v>
      </c>
      <c r="BC242" s="5">
        <f t="shared" si="179"/>
        <v>5.8091812424424003E-2</v>
      </c>
      <c r="BD242" s="5">
        <f t="shared" si="179"/>
        <v>5.8559783744885699E-2</v>
      </c>
      <c r="BE242" s="5">
        <f t="shared" si="179"/>
        <v>5.9018841325910024E-2</v>
      </c>
      <c r="BF242" s="5">
        <f t="shared" si="179"/>
        <v>5.9469237443141455E-2</v>
      </c>
      <c r="BG242" s="5">
        <f t="shared" si="179"/>
        <v>5.9911214941359196E-2</v>
      </c>
      <c r="BH242" s="5">
        <f t="shared" si="179"/>
        <v>6.0345007671091445E-2</v>
      </c>
      <c r="BI242" s="5">
        <f t="shared" si="179"/>
        <v>6.0770840901195562E-2</v>
      </c>
      <c r="BJ242" s="5">
        <f t="shared" si="179"/>
        <v>6.1188931708934143E-2</v>
      </c>
      <c r="BK242" s="5">
        <f t="shared" si="179"/>
        <v>6.1599489348965739E-2</v>
      </c>
      <c r="BL242" s="5">
        <f t="shared" si="179"/>
        <v>6.200271560256819E-2</v>
      </c>
      <c r="BM242" s="5">
        <f t="shared" si="179"/>
        <v>6.23988051083193E-2</v>
      </c>
      <c r="BN242" s="5">
        <f t="shared" si="179"/>
        <v>6.2787945675372978E-2</v>
      </c>
      <c r="BO242" s="5">
        <f t="shared" si="179"/>
        <v>6.3170318580390947E-2</v>
      </c>
      <c r="BP242" s="5">
        <f t="shared" si="179"/>
        <v>6.3546098849115537E-2</v>
      </c>
      <c r="BQ242" s="5">
        <f t="shared" si="179"/>
        <v>6.3915455523502918E-2</v>
      </c>
      <c r="BR242" s="5">
        <f t="shared" si="179"/>
        <v>6.4278551915273582E-2</v>
      </c>
      <c r="BS242" s="5">
        <f t="shared" si="179"/>
        <v>6.4635545846678341E-2</v>
      </c>
      <c r="BT242" s="5">
        <f t="shared" si="179"/>
        <v>6.4986589879226356E-2</v>
      </c>
      <c r="BU242" s="5">
        <f t="shared" si="179"/>
        <v>6.5331831531071111E-2</v>
      </c>
      <c r="BV242" s="5">
        <f t="shared" si="179"/>
        <v>6.5671413483705282E-2</v>
      </c>
      <c r="BW242" s="5">
        <f t="shared" si="179"/>
        <v>6.6005473778573062E-2</v>
      </c>
      <c r="BX242" s="5">
        <f t="shared" si="179"/>
        <v>6.6334146004168773E-2</v>
      </c>
      <c r="BY242" s="5">
        <f t="shared" si="179"/>
        <v>6.6657559474154929E-2</v>
      </c>
      <c r="BZ242" s="5">
        <f t="shared" si="179"/>
        <v>6.6975839396998485E-2</v>
      </c>
      <c r="CA242" s="5">
        <f t="shared" si="179"/>
        <v>6.7289107037592513E-2</v>
      </c>
      <c r="CB242" s="5">
        <f t="shared" si="179"/>
        <v>6.7597479871302268E-2</v>
      </c>
      <c r="CC242" s="5">
        <f t="shared" si="179"/>
        <v>6.7901071730845974E-2</v>
      </c>
      <c r="CD242" s="5">
        <f t="shared" si="179"/>
        <v>6.8199992946396698E-2</v>
      </c>
      <c r="CE242" s="5">
        <f t="shared" si="179"/>
        <v>6.849435047926726E-2</v>
      </c>
      <c r="CF242" s="5">
        <f t="shared" si="179"/>
        <v>6.878424804951859E-2</v>
      </c>
      <c r="CG242" s="5">
        <f t="shared" si="179"/>
        <v>6.9069786257811225E-2</v>
      </c>
      <c r="CH242" s="5">
        <f t="shared" si="179"/>
        <v>6.9351062701800997E-2</v>
      </c>
      <c r="CI242" s="5">
        <f t="shared" si="179"/>
        <v>6.9628172087361287E-2</v>
      </c>
      <c r="CJ242" s="5">
        <f t="shared" si="179"/>
        <v>6.990120633489863E-2</v>
      </c>
      <c r="CK242" s="5">
        <f t="shared" si="179"/>
        <v>7.0170254681012095E-2</v>
      </c>
      <c r="CL242" s="5">
        <f t="shared" si="179"/>
        <v>7.0435403775732583E-2</v>
      </c>
      <c r="CM242" s="5">
        <f t="shared" si="179"/>
        <v>7.0696737775565011E-2</v>
      </c>
      <c r="CN242" s="5">
        <f t="shared" si="179"/>
        <v>7.0954338432542688E-2</v>
      </c>
      <c r="CO242" s="5">
        <f t="shared" si="179"/>
        <v>7.1208285179492334E-2</v>
      </c>
      <c r="CP242" s="5">
        <f t="shared" si="179"/>
        <v>7.1458655211696198E-2</v>
      </c>
      <c r="CQ242" s="5">
        <f t="shared" si="179"/>
        <v>7.1705523565127979E-2</v>
      </c>
      <c r="CR242" s="5">
        <f t="shared" si="179"/>
        <v>7.1948963191428753E-2</v>
      </c>
      <c r="CS242" s="5">
        <f t="shared" si="179"/>
        <v>7.2189045029780546E-2</v>
      </c>
      <c r="CT242" s="5">
        <f t="shared" si="179"/>
        <v>7.2425838075826185E-2</v>
      </c>
      <c r="CU242" s="5">
        <f t="shared" si="179"/>
        <v>7.2659409447775936E-2</v>
      </c>
      <c r="CV242" s="5">
        <f t="shared" si="179"/>
        <v>7.2889824449834495E-2</v>
      </c>
      <c r="CW242" s="5">
        <f t="shared" si="179"/>
        <v>7.3117146633073449E-2</v>
      </c>
      <c r="CX242" s="5">
        <f t="shared" si="179"/>
        <v>7.3341437853869235E-2</v>
      </c>
    </row>
    <row r="243" spans="1:102">
      <c r="A243" s="24">
        <v>2.1800000000000002</v>
      </c>
      <c r="B243" s="5">
        <f t="shared" si="174"/>
        <v>6.3427609849210278E-3</v>
      </c>
      <c r="C243" s="5">
        <f t="shared" si="174"/>
        <v>8.3087251710708583E-3</v>
      </c>
      <c r="D243" s="5">
        <f t="shared" si="174"/>
        <v>1.0199075350061081E-2</v>
      </c>
      <c r="E243" s="5">
        <f t="shared" si="174"/>
        <v>1.2018091560032803E-2</v>
      </c>
      <c r="F243" s="5">
        <f t="shared" si="174"/>
        <v>1.3769736799264833E-2</v>
      </c>
      <c r="G243" s="5">
        <f t="shared" si="174"/>
        <v>1.5457685847979335E-2</v>
      </c>
      <c r="H243" s="5">
        <f t="shared" si="174"/>
        <v>1.7085351002096891E-2</v>
      </c>
      <c r="I243" s="5">
        <f t="shared" si="174"/>
        <v>1.8655905098175232E-2</v>
      </c>
      <c r="J243" s="5">
        <f t="shared" si="174"/>
        <v>2.0172302156457773E-2</v>
      </c>
      <c r="K243" s="5">
        <f t="shared" si="174"/>
        <v>2.1637295924629034E-2</v>
      </c>
      <c r="L243" s="5">
        <f t="shared" si="175"/>
        <v>2.305345656719459E-2</v>
      </c>
      <c r="M243" s="5">
        <f t="shared" si="175"/>
        <v>2.4423185713282589E-2</v>
      </c>
      <c r="N243" s="5">
        <f t="shared" si="175"/>
        <v>2.5748730048206457E-2</v>
      </c>
      <c r="O243" s="5">
        <f t="shared" si="175"/>
        <v>2.7032193610593058E-2</v>
      </c>
      <c r="P243" s="5">
        <f t="shared" si="175"/>
        <v>2.8275548936655081E-2</v>
      </c>
      <c r="Q243" s="5">
        <f t="shared" si="175"/>
        <v>2.9480647175761345E-2</v>
      </c>
      <c r="R243" s="5">
        <f t="shared" si="175"/>
        <v>3.0649227286409845E-2</v>
      </c>
      <c r="S243" s="5">
        <f t="shared" si="175"/>
        <v>3.1782924408680781E-2</v>
      </c>
      <c r="T243" s="5">
        <f t="shared" si="175"/>
        <v>3.2883277497943737E-2</v>
      </c>
      <c r="U243" s="5">
        <f t="shared" si="175"/>
        <v>3.3951736294764313E-2</v>
      </c>
      <c r="V243" s="5">
        <f t="shared" si="176"/>
        <v>3.4989667697389988E-2</v>
      </c>
      <c r="W243" s="5">
        <f t="shared" si="176"/>
        <v>3.5998361595716372E-2</v>
      </c>
      <c r="X243" s="5">
        <f t="shared" si="176"/>
        <v>3.6979036219089233E-2</v>
      </c>
      <c r="Y243" s="5">
        <f t="shared" si="176"/>
        <v>3.793284304456146E-2</v>
      </c>
      <c r="Z243" s="5">
        <f t="shared" si="176"/>
        <v>3.8860871307183097E-2</v>
      </c>
      <c r="AA243" s="5">
        <f t="shared" si="176"/>
        <v>3.976415214946815E-2</v>
      </c>
      <c r="AB243" s="5">
        <f t="shared" si="176"/>
        <v>4.064366244327202E-2</v>
      </c>
      <c r="AC243" s="5">
        <f t="shared" si="176"/>
        <v>4.1500328313860212E-2</v>
      </c>
      <c r="AD243" s="5">
        <f t="shared" si="176"/>
        <v>4.2335028392894852E-2</v>
      </c>
      <c r="AE243" s="5">
        <f t="shared" si="176"/>
        <v>4.3148596824359002E-2</v>
      </c>
      <c r="AF243" s="5">
        <f t="shared" si="177"/>
        <v>4.3941826045036554E-2</v>
      </c>
      <c r="AG243" s="5">
        <f t="shared" si="177"/>
        <v>4.4715469359030688E-2</v>
      </c>
      <c r="AH243" s="5">
        <f t="shared" si="177"/>
        <v>4.5470243323903037E-2</v>
      </c>
      <c r="AI243" s="5">
        <f t="shared" si="177"/>
        <v>4.6206829964320621E-2</v>
      </c>
      <c r="AJ243" s="5">
        <f t="shared" si="177"/>
        <v>4.6925878827585393E-2</v>
      </c>
      <c r="AK243" s="5">
        <f t="shared" si="177"/>
        <v>4.7628008894067486E-2</v>
      </c>
      <c r="AL243" s="5">
        <f t="shared" si="177"/>
        <v>4.8313810354352303E-2</v>
      </c>
      <c r="AM243" s="5">
        <f t="shared" si="177"/>
        <v>4.8983846263825973E-2</v>
      </c>
      <c r="AN243" s="5">
        <f t="shared" si="177"/>
        <v>4.9638654084447988E-2</v>
      </c>
      <c r="AO243" s="5">
        <f t="shared" si="177"/>
        <v>5.0278747122584094E-2</v>
      </c>
      <c r="AP243" s="5">
        <f t="shared" si="178"/>
        <v>5.0904615870983855E-2</v>
      </c>
      <c r="AQ243" s="5">
        <f t="shared" si="178"/>
        <v>5.1516729262275941E-2</v>
      </c>
      <c r="AR243" s="5">
        <f t="shared" si="178"/>
        <v>5.2115535840713829E-2</v>
      </c>
      <c r="AS243" s="5">
        <f t="shared" si="178"/>
        <v>5.2701464858325102E-2</v>
      </c>
      <c r="AT243" s="5">
        <f t="shared" si="178"/>
        <v>5.3274927301093587E-2</v>
      </c>
      <c r="AU243" s="5">
        <f t="shared" si="178"/>
        <v>5.3836316850330093E-2</v>
      </c>
      <c r="AV243" s="5">
        <f t="shared" si="178"/>
        <v>5.4386010783957529E-2</v>
      </c>
      <c r="AW243" s="5">
        <f t="shared" si="178"/>
        <v>5.4924370822046223E-2</v>
      </c>
      <c r="AX243" s="5">
        <f t="shared" si="178"/>
        <v>5.5451743920582115E-2</v>
      </c>
      <c r="AY243" s="5">
        <f t="shared" si="178"/>
        <v>5.5968463017127365E-2</v>
      </c>
      <c r="AZ243" s="5">
        <f t="shared" si="178"/>
        <v>5.6474847731741717E-2</v>
      </c>
      <c r="BA243" s="5">
        <f t="shared" si="179"/>
        <v>5.6971205026264696E-2</v>
      </c>
      <c r="BB243" s="5">
        <f t="shared" si="179"/>
        <v>5.7457829824816634E-2</v>
      </c>
      <c r="BC243" s="5">
        <f t="shared" si="179"/>
        <v>5.7935005598153969E-2</v>
      </c>
      <c r="BD243" s="5">
        <f t="shared" si="179"/>
        <v>5.8403004914311739E-2</v>
      </c>
      <c r="BE243" s="5">
        <f t="shared" si="179"/>
        <v>5.8862089957780792E-2</v>
      </c>
      <c r="BF243" s="5">
        <f t="shared" si="179"/>
        <v>5.9312513019297609E-2</v>
      </c>
      <c r="BG243" s="5">
        <f t="shared" si="179"/>
        <v>5.9754516958169239E-2</v>
      </c>
      <c r="BH243" s="5">
        <f t="shared" si="179"/>
        <v>6.0188335638913626E-2</v>
      </c>
      <c r="BI243" s="5">
        <f t="shared" si="179"/>
        <v>6.061419434386453E-2</v>
      </c>
      <c r="BJ243" s="5">
        <f t="shared" si="179"/>
        <v>6.1032310163270861E-2</v>
      </c>
      <c r="BK243" s="5">
        <f t="shared" ref="BA243:CX248" si="180">ABS(Ct_Na+10^-pH-Kw*10^pH-Ct_CH3COO*Ka*10^pH/(1+Ka*10^pH))</f>
        <v>6.1442892364309526E-2</v>
      </c>
      <c r="BL243" s="5">
        <f t="shared" si="180"/>
        <v>6.1846142740329645E-2</v>
      </c>
      <c r="BM243" s="5">
        <f t="shared" si="180"/>
        <v>6.224225594155295E-2</v>
      </c>
      <c r="BN243" s="5">
        <f t="shared" si="180"/>
        <v>6.2631419788368808E-2</v>
      </c>
      <c r="BO243" s="5">
        <f t="shared" si="180"/>
        <v>6.3013815568283532E-2</v>
      </c>
      <c r="BP243" s="5">
        <f t="shared" si="180"/>
        <v>6.3389618317510082E-2</v>
      </c>
      <c r="BQ243" s="5">
        <f t="shared" si="180"/>
        <v>6.3758997088117372E-2</v>
      </c>
      <c r="BR243" s="5">
        <f t="shared" si="180"/>
        <v>6.4122115201595706E-2</v>
      </c>
      <c r="BS243" s="5">
        <f t="shared" si="180"/>
        <v>6.4479130489637451E-2</v>
      </c>
      <c r="BT243" s="5">
        <f t="shared" si="180"/>
        <v>6.4830195522878498E-2</v>
      </c>
      <c r="BU243" s="5">
        <f t="shared" si="180"/>
        <v>6.5175457828297367E-2</v>
      </c>
      <c r="BV243" s="5">
        <f t="shared" si="180"/>
        <v>6.5515060095922478E-2</v>
      </c>
      <c r="BW243" s="5">
        <f t="shared" si="180"/>
        <v>6.5849140375456153E-2</v>
      </c>
      <c r="BX243" s="5">
        <f t="shared" si="180"/>
        <v>6.6177832263384417E-2</v>
      </c>
      <c r="BY243" s="5">
        <f t="shared" si="180"/>
        <v>6.6501265081105848E-2</v>
      </c>
      <c r="BZ243" s="5">
        <f t="shared" si="180"/>
        <v>6.6819564044577728E-2</v>
      </c>
      <c r="CA243" s="5">
        <f t="shared" si="180"/>
        <v>6.7132850425947674E-2</v>
      </c>
      <c r="CB243" s="5">
        <f t="shared" si="180"/>
        <v>6.7441241707608734E-2</v>
      </c>
      <c r="CC243" s="5">
        <f t="shared" si="180"/>
        <v>6.7744851729089006E-2</v>
      </c>
      <c r="CD243" s="5">
        <f t="shared" si="180"/>
        <v>6.804379082716186E-2</v>
      </c>
      <c r="CE243" s="5">
        <f t="shared" si="180"/>
        <v>6.8338165969538969E-2</v>
      </c>
      <c r="CF243" s="5">
        <f t="shared" si="180"/>
        <v>6.862808088248612E-2</v>
      </c>
      <c r="CG243" s="5">
        <f t="shared" si="180"/>
        <v>6.8913636172682174E-2</v>
      </c>
      <c r="CH243" s="5">
        <f t="shared" si="180"/>
        <v>6.91949294436216E-2</v>
      </c>
      <c r="CI243" s="5">
        <f t="shared" si="180"/>
        <v>6.9472055406843355E-2</v>
      </c>
      <c r="CJ243" s="5">
        <f t="shared" si="180"/>
        <v>6.9745105988253064E-2</v>
      </c>
      <c r="CK243" s="5">
        <f t="shared" si="180"/>
        <v>7.0014170429788178E-2</v>
      </c>
      <c r="CL243" s="5">
        <f t="shared" si="180"/>
        <v>7.0279335386663339E-2</v>
      </c>
      <c r="CM243" s="5">
        <f t="shared" si="180"/>
        <v>7.0540685020418006E-2</v>
      </c>
      <c r="CN243" s="5">
        <f t="shared" si="180"/>
        <v>7.079830108797619E-2</v>
      </c>
      <c r="CO243" s="5">
        <f t="shared" si="180"/>
        <v>7.1052263026916529E-2</v>
      </c>
      <c r="CP243" s="5">
        <f t="shared" si="180"/>
        <v>7.1302648037139385E-2</v>
      </c>
      <c r="CQ243" s="5">
        <f t="shared" si="180"/>
        <v>7.154953115910738E-2</v>
      </c>
      <c r="CR243" s="5">
        <f t="shared" si="180"/>
        <v>7.1792985348825805E-2</v>
      </c>
      <c r="CS243" s="5">
        <f t="shared" si="180"/>
        <v>7.2033081549720532E-2</v>
      </c>
      <c r="CT243" s="5">
        <f t="shared" si="180"/>
        <v>7.2269888761561929E-2</v>
      </c>
      <c r="CU243" s="5">
        <f t="shared" si="180"/>
        <v>7.2503474106575524E-2</v>
      </c>
      <c r="CV243" s="5">
        <f t="shared" si="180"/>
        <v>7.2733902892872765E-2</v>
      </c>
      <c r="CW243" s="5">
        <f t="shared" si="180"/>
        <v>7.2961238675327028E-2</v>
      </c>
      <c r="CX243" s="5">
        <f t="shared" si="180"/>
        <v>7.3185543314015264E-2</v>
      </c>
    </row>
    <row r="244" spans="1:102">
      <c r="A244" s="23">
        <v>2.19</v>
      </c>
      <c r="B244" s="5">
        <f t="shared" si="174"/>
        <v>6.1862320372552916E-3</v>
      </c>
      <c r="C244" s="5">
        <f t="shared" si="174"/>
        <v>8.1523165519914176E-3</v>
      </c>
      <c r="D244" s="5">
        <f t="shared" si="174"/>
        <v>1.0042782431545385E-2</v>
      </c>
      <c r="E244" s="5">
        <f t="shared" si="174"/>
        <v>1.1861909976021845E-2</v>
      </c>
      <c r="F244" s="5">
        <f t="shared" si="174"/>
        <v>1.3613662426258435E-2</v>
      </c>
      <c r="G244" s="5">
        <f t="shared" si="174"/>
        <v>1.5301714787395513E-2</v>
      </c>
      <c r="H244" s="5">
        <f t="shared" si="174"/>
        <v>1.6929479564206269E-2</v>
      </c>
      <c r="I244" s="5">
        <f t="shared" si="174"/>
        <v>1.8500129787444718E-2</v>
      </c>
      <c r="J244" s="5">
        <f t="shared" si="174"/>
        <v>2.0016619658157701E-2</v>
      </c>
      <c r="K244" s="5">
        <f t="shared" si="174"/>
        <v>2.1481703092575324E-2</v>
      </c>
      <c r="L244" s="5">
        <f t="shared" si="175"/>
        <v>2.2897950412512365E-2</v>
      </c>
      <c r="M244" s="5">
        <f t="shared" si="175"/>
        <v>2.4267763394090813E-2</v>
      </c>
      <c r="N244" s="5">
        <f t="shared" si="175"/>
        <v>2.5593388860134476E-2</v>
      </c>
      <c r="O244" s="5">
        <f t="shared" si="175"/>
        <v>2.6876930978049763E-2</v>
      </c>
      <c r="P244" s="5">
        <f t="shared" si="175"/>
        <v>2.8120362404780202E-2</v>
      </c>
      <c r="Q244" s="5">
        <f t="shared" si="175"/>
        <v>2.9325534402995856E-2</v>
      </c>
      <c r="R244" s="5">
        <f t="shared" si="175"/>
        <v>3.0494186037629215E-2</v>
      </c>
      <c r="S244" s="5">
        <f t="shared" si="175"/>
        <v>3.1627952548840689E-2</v>
      </c>
      <c r="T244" s="5">
        <f t="shared" si="175"/>
        <v>3.2728372986192994E-2</v>
      </c>
      <c r="U244" s="5">
        <f t="shared" si="175"/>
        <v>3.3796897178984375E-2</v>
      </c>
      <c r="V244" s="5">
        <f t="shared" si="176"/>
        <v>3.4834892109124563E-2</v>
      </c>
      <c r="W244" s="5">
        <f t="shared" si="176"/>
        <v>3.5843647745457993E-2</v>
      </c>
      <c r="X244" s="5">
        <f t="shared" si="176"/>
        <v>3.6824382391893264E-2</v>
      </c>
      <c r="Y244" s="5">
        <f t="shared" si="176"/>
        <v>3.7778247595960449E-2</v>
      </c>
      <c r="Z244" s="5">
        <f t="shared" si="176"/>
        <v>3.8706332659377167E-2</v>
      </c>
      <c r="AA244" s="5">
        <f t="shared" si="176"/>
        <v>3.9609668787769441E-2</v>
      </c>
      <c r="AB244" s="5">
        <f t="shared" si="176"/>
        <v>4.0489232912782974E-2</v>
      </c>
      <c r="AC244" s="5">
        <f t="shared" si="176"/>
        <v>4.1345951216367582E-2</v>
      </c>
      <c r="AD244" s="5">
        <f t="shared" si="176"/>
        <v>4.2180702383962841E-2</v>
      </c>
      <c r="AE244" s="5">
        <f t="shared" si="176"/>
        <v>4.2994320610606318E-2</v>
      </c>
      <c r="AF244" s="5">
        <f t="shared" si="177"/>
        <v>4.3787598381583713E-2</v>
      </c>
      <c r="AG244" s="5">
        <f t="shared" si="177"/>
        <v>4.4561289047104866E-2</v>
      </c>
      <c r="AH244" s="5">
        <f t="shared" si="177"/>
        <v>4.5316109208588938E-2</v>
      </c>
      <c r="AI244" s="5">
        <f t="shared" si="177"/>
        <v>4.6052740932446871E-2</v>
      </c>
      <c r="AJ244" s="5">
        <f t="shared" si="177"/>
        <v>4.6771833805736761E-2</v>
      </c>
      <c r="AK244" s="5">
        <f t="shared" si="177"/>
        <v>4.7474006846713955E-2</v>
      </c>
      <c r="AL244" s="5">
        <f t="shared" si="177"/>
        <v>4.8159850282087018E-2</v>
      </c>
      <c r="AM244" s="5">
        <f t="shared" si="177"/>
        <v>4.8829927201704378E-2</v>
      </c>
      <c r="AN244" s="5">
        <f t="shared" si="177"/>
        <v>4.9484775100421353E-2</v>
      </c>
      <c r="AO244" s="5">
        <f t="shared" si="177"/>
        <v>5.0124907316021088E-2</v>
      </c>
      <c r="AP244" s="5">
        <f t="shared" si="178"/>
        <v>5.0750814371274162E-2</v>
      </c>
      <c r="AQ244" s="5">
        <f t="shared" si="178"/>
        <v>5.1362965227510687E-2</v>
      </c>
      <c r="AR244" s="5">
        <f t="shared" si="178"/>
        <v>5.1961808456437719E-2</v>
      </c>
      <c r="AS244" s="5">
        <f t="shared" si="178"/>
        <v>5.254777333635556E-2</v>
      </c>
      <c r="AT244" s="5">
        <f t="shared" si="178"/>
        <v>5.3121270878402828E-2</v>
      </c>
      <c r="AU244" s="5">
        <f t="shared" si="178"/>
        <v>5.3682694787985923E-2</v>
      </c>
      <c r="AV244" s="5">
        <f t="shared" si="178"/>
        <v>5.4232422366119394E-2</v>
      </c>
      <c r="AW244" s="5">
        <f t="shared" si="178"/>
        <v>5.4770815355012978E-2</v>
      </c>
      <c r="AX244" s="5">
        <f t="shared" si="178"/>
        <v>5.529822073188833E-2</v>
      </c>
      <c r="AY244" s="5">
        <f t="shared" si="178"/>
        <v>5.5814971454685398E-2</v>
      </c>
      <c r="AZ244" s="5">
        <f t="shared" si="178"/>
        <v>5.6321387163026516E-2</v>
      </c>
      <c r="BA244" s="5">
        <f t="shared" si="180"/>
        <v>5.6817774837539109E-2</v>
      </c>
      <c r="BB244" s="5">
        <f t="shared" si="180"/>
        <v>5.7304429420394577E-2</v>
      </c>
      <c r="BC244" s="5">
        <f t="shared" si="180"/>
        <v>5.7781634399699473E-2</v>
      </c>
      <c r="BD244" s="5">
        <f t="shared" si="180"/>
        <v>5.8249662360171567E-2</v>
      </c>
      <c r="BE244" s="5">
        <f t="shared" si="180"/>
        <v>5.8708775502348952E-2</v>
      </c>
      <c r="BF244" s="5">
        <f t="shared" si="180"/>
        <v>5.9159226132409801E-2</v>
      </c>
      <c r="BG244" s="5">
        <f t="shared" si="180"/>
        <v>5.9601257124525568E-2</v>
      </c>
      <c r="BH244" s="5">
        <f t="shared" si="180"/>
        <v>6.0035102357528097E-2</v>
      </c>
      <c r="BI244" s="5">
        <f t="shared" si="180"/>
        <v>6.0460987127539736E-2</v>
      </c>
      <c r="BJ244" s="5">
        <f t="shared" si="180"/>
        <v>6.0879128538096627E-2</v>
      </c>
      <c r="BK244" s="5">
        <f t="shared" si="180"/>
        <v>6.1289735869184028E-2</v>
      </c>
      <c r="BL244" s="5">
        <f t="shared" si="180"/>
        <v>6.1693010926502E-2</v>
      </c>
      <c r="BM244" s="5">
        <f t="shared" si="180"/>
        <v>6.208914837218605E-2</v>
      </c>
      <c r="BN244" s="5">
        <f t="shared" si="180"/>
        <v>6.2478336038121231E-2</v>
      </c>
      <c r="BO244" s="5">
        <f t="shared" si="180"/>
        <v>6.2860755222909709E-2</v>
      </c>
      <c r="BP244" s="5">
        <f t="shared" si="180"/>
        <v>6.323658097347773E-2</v>
      </c>
      <c r="BQ244" s="5">
        <f t="shared" si="180"/>
        <v>6.3605982352241131E-2</v>
      </c>
      <c r="BR244" s="5">
        <f t="shared" si="180"/>
        <v>6.3969122690686539E-2</v>
      </c>
      <c r="BS244" s="5">
        <f t="shared" si="180"/>
        <v>6.4326159830166457E-2</v>
      </c>
      <c r="BT244" s="5">
        <f t="shared" si="180"/>
        <v>6.467724635065504E-2</v>
      </c>
      <c r="BU244" s="5">
        <f t="shared" si="180"/>
        <v>6.5022529788160366E-2</v>
      </c>
      <c r="BV244" s="5">
        <f t="shared" si="180"/>
        <v>6.5362152841444268E-2</v>
      </c>
      <c r="BW244" s="5">
        <f t="shared" si="180"/>
        <v>6.5696253568658533E-2</v>
      </c>
      <c r="BX244" s="5">
        <f t="shared" si="180"/>
        <v>6.6024965574466118E-2</v>
      </c>
      <c r="BY244" s="5">
        <f t="shared" si="180"/>
        <v>6.6348418188180755E-2</v>
      </c>
      <c r="BZ244" s="5">
        <f t="shared" si="180"/>
        <v>6.6666736633423748E-2</v>
      </c>
      <c r="CA244" s="5">
        <f t="shared" si="180"/>
        <v>6.6980042189765276E-2</v>
      </c>
      <c r="CB244" s="5">
        <f t="shared" si="180"/>
        <v>6.7288452346788971E-2</v>
      </c>
      <c r="CC244" s="5">
        <f t="shared" si="180"/>
        <v>6.7592080950990591E-2</v>
      </c>
      <c r="CD244" s="5">
        <f t="shared" si="180"/>
        <v>6.7891038345896798E-2</v>
      </c>
      <c r="CE244" s="5">
        <f t="shared" si="180"/>
        <v>6.8185431505766267E-2</v>
      </c>
      <c r="CF244" s="5">
        <f t="shared" si="180"/>
        <v>6.8475364163213481E-2</v>
      </c>
      <c r="CG244" s="5">
        <f t="shared" si="180"/>
        <v>6.8760936931075017E-2</v>
      </c>
      <c r="CH244" s="5">
        <f t="shared" si="180"/>
        <v>6.9042247418819216E-2</v>
      </c>
      <c r="CI244" s="5">
        <f t="shared" si="180"/>
        <v>6.9319390343782011E-2</v>
      </c>
      <c r="CJ244" s="5">
        <f t="shared" si="180"/>
        <v>6.9592457637495359E-2</v>
      </c>
      <c r="CK244" s="5">
        <f t="shared" si="180"/>
        <v>6.9861538547358895E-2</v>
      </c>
      <c r="CL244" s="5">
        <f t="shared" si="180"/>
        <v>7.0126719733891049E-2</v>
      </c>
      <c r="CM244" s="5">
        <f t="shared" si="180"/>
        <v>7.0388085363782452E-2</v>
      </c>
      <c r="CN244" s="5">
        <f t="shared" si="180"/>
        <v>7.0645717198961136E-2</v>
      </c>
      <c r="CO244" s="5">
        <f t="shared" si="180"/>
        <v>7.0899694681867798E-2</v>
      </c>
      <c r="CP244" s="5">
        <f t="shared" si="180"/>
        <v>7.1150095017127865E-2</v>
      </c>
      <c r="CQ244" s="5">
        <f t="shared" si="180"/>
        <v>7.1396993249796883E-2</v>
      </c>
      <c r="CR244" s="5">
        <f t="shared" si="180"/>
        <v>7.1640462340345504E-2</v>
      </c>
      <c r="CS244" s="5">
        <f t="shared" si="180"/>
        <v>7.1880573236541706E-2</v>
      </c>
      <c r="CT244" s="5">
        <f t="shared" si="180"/>
        <v>7.2117394942379093E-2</v>
      </c>
      <c r="CU244" s="5">
        <f t="shared" si="180"/>
        <v>7.2350994584191447E-2</v>
      </c>
      <c r="CV244" s="5">
        <f t="shared" si="180"/>
        <v>7.2581437474087462E-2</v>
      </c>
      <c r="CW244" s="5">
        <f t="shared" si="180"/>
        <v>7.2808787170830461E-2</v>
      </c>
      <c r="CX244" s="5">
        <f t="shared" si="180"/>
        <v>7.3033105538283585E-2</v>
      </c>
    </row>
    <row r="245" spans="1:102">
      <c r="A245" s="24">
        <v>2.2000000000000002</v>
      </c>
      <c r="B245" s="5">
        <f t="shared" ref="B245:K254" si="181">ABS(Ct_Na+10^-pH-Kw*10^pH-Ct_CH3COO*Ka*10^pH/(1+Ka*10^pH))</f>
        <v>6.0329842720516919E-3</v>
      </c>
      <c r="C245" s="5">
        <f t="shared" si="181"/>
        <v>7.9991919028588546E-3</v>
      </c>
      <c r="D245" s="5">
        <f t="shared" si="181"/>
        <v>9.8897761632503588E-3</v>
      </c>
      <c r="E245" s="5">
        <f t="shared" si="181"/>
        <v>1.1709017621362937E-2</v>
      </c>
      <c r="F245" s="5">
        <f t="shared" si="181"/>
        <v>1.3460879766212087E-2</v>
      </c>
      <c r="G245" s="5">
        <f t="shared" si="181"/>
        <v>1.5149037833066722E-2</v>
      </c>
      <c r="H245" s="5">
        <f t="shared" si="181"/>
        <v>1.6776904540390838E-2</v>
      </c>
      <c r="I245" s="5">
        <f t="shared" si="181"/>
        <v>1.8347653117633402E-2</v>
      </c>
      <c r="J245" s="5">
        <f t="shared" si="181"/>
        <v>1.986423795083312E-2</v>
      </c>
      <c r="K245" s="5">
        <f t="shared" si="181"/>
        <v>2.1329413128670136E-2</v>
      </c>
      <c r="L245" s="5">
        <f t="shared" ref="L245:U254" si="182">ABS(Ct_Na+10^-pH-Kw*10^pH-Ct_CH3COO*Ka*10^pH/(1+Ka*10^pH))</f>
        <v>2.2745749133912585E-2</v>
      </c>
      <c r="M245" s="5">
        <f t="shared" si="182"/>
        <v>2.4115647893081512E-2</v>
      </c>
      <c r="N245" s="5">
        <f t="shared" si="182"/>
        <v>2.5441356369696598E-2</v>
      </c>
      <c r="O245" s="5">
        <f t="shared" si="182"/>
        <v>2.672497886292708E-2</v>
      </c>
      <c r="P245" s="5">
        <f t="shared" si="182"/>
        <v>2.7968488153244115E-2</v>
      </c>
      <c r="Q245" s="5">
        <f t="shared" si="182"/>
        <v>2.9173735619243694E-2</v>
      </c>
      <c r="R245" s="5">
        <f t="shared" si="182"/>
        <v>3.0342460434758443E-2</v>
      </c>
      <c r="S245" s="5">
        <f t="shared" si="182"/>
        <v>3.1476297942347381E-2</v>
      </c>
      <c r="T245" s="5">
        <f t="shared" si="182"/>
        <v>3.2576787287948397E-2</v>
      </c>
      <c r="U245" s="5">
        <f t="shared" si="182"/>
        <v>3.3645378391647947E-2</v>
      </c>
      <c r="V245" s="5">
        <f t="shared" ref="V245:AE254" si="183">ABS(Ct_Na+10^-pH-Kw*10^pH-Ct_CH3COO*Ka*10^pH/(1+Ka*10^pH))</f>
        <v>3.4683438320956078E-2</v>
      </c>
      <c r="W245" s="5">
        <f t="shared" si="183"/>
        <v>3.5692257125494967E-2</v>
      </c>
      <c r="X245" s="5">
        <f t="shared" si="183"/>
        <v>3.6673053185463329E-2</v>
      </c>
      <c r="Y245" s="5">
        <f t="shared" si="183"/>
        <v>3.7626978120501045E-2</v>
      </c>
      <c r="Z245" s="5">
        <f t="shared" si="183"/>
        <v>3.8555121300537752E-2</v>
      </c>
      <c r="AA245" s="5">
        <f t="shared" si="183"/>
        <v>3.9458513995773471E-2</v>
      </c>
      <c r="AB245" s="5">
        <f t="shared" si="183"/>
        <v>4.0338133199029312E-2</v>
      </c>
      <c r="AC245" s="5">
        <f t="shared" si="183"/>
        <v>4.119490515025253E-2</v>
      </c>
      <c r="AD245" s="5">
        <f t="shared" si="183"/>
        <v>4.2029708589905922E-2</v>
      </c>
      <c r="AE245" s="5">
        <f t="shared" si="183"/>
        <v>4.2843377765264284E-2</v>
      </c>
      <c r="AF245" s="5">
        <f t="shared" ref="AF245:AO254" si="184">ABS(Ct_Na+10^-pH-Kw*10^pH-Ct_CH3COO*Ka*10^pH/(1+Ka*10^pH))</f>
        <v>4.3636705211238698E-2</v>
      </c>
      <c r="AG245" s="5">
        <f t="shared" si="184"/>
        <v>4.4410444325213731E-2</v>
      </c>
      <c r="AH245" s="5">
        <f t="shared" si="184"/>
        <v>4.5165311753482075E-2</v>
      </c>
      <c r="AI245" s="5">
        <f t="shared" si="184"/>
        <v>4.590198960516563E-2</v>
      </c>
      <c r="AJ245" s="5">
        <f t="shared" si="184"/>
        <v>4.6621127507999571E-2</v>
      </c>
      <c r="AK245" s="5">
        <f t="shared" si="184"/>
        <v>4.7323344519002129E-2</v>
      </c>
      <c r="AL245" s="5">
        <f t="shared" si="184"/>
        <v>4.800923090184183E-2</v>
      </c>
      <c r="AM245" s="5">
        <f t="shared" si="184"/>
        <v>4.8679349781627752E-2</v>
      </c>
      <c r="AN245" s="5">
        <f t="shared" si="184"/>
        <v>4.9334238686873096E-2</v>
      </c>
      <c r="AO245" s="5">
        <f t="shared" si="184"/>
        <v>4.9974410987506164E-2</v>
      </c>
      <c r="AP245" s="5">
        <f t="shared" ref="AP245:BE254" si="185">ABS(Ct_Na+10^-pH-Kw*10^pH-Ct_CH3COO*Ka*10^pH/(1+Ka*10^pH))</f>
        <v>5.0600357237014067E-2</v>
      </c>
      <c r="AQ245" s="5">
        <f t="shared" si="185"/>
        <v>5.1212546426093228E-2</v>
      </c>
      <c r="AR245" s="5">
        <f t="shared" si="185"/>
        <v>5.1811427154540221E-2</v>
      </c>
      <c r="AS245" s="5">
        <f t="shared" si="185"/>
        <v>5.2397428727536742E-2</v>
      </c>
      <c r="AT245" s="5">
        <f t="shared" si="185"/>
        <v>5.2970962181958875E-2</v>
      </c>
      <c r="AU245" s="5">
        <f t="shared" si="185"/>
        <v>5.3532421247866849E-2</v>
      </c>
      <c r="AV245" s="5">
        <f t="shared" si="185"/>
        <v>5.4082183249901758E-2</v>
      </c>
      <c r="AW245" s="5">
        <f t="shared" si="185"/>
        <v>5.4620609952925621E-2</v>
      </c>
      <c r="AX245" s="5">
        <f t="shared" si="185"/>
        <v>5.5148048355887783E-2</v>
      </c>
      <c r="AY245" s="5">
        <f t="shared" si="185"/>
        <v>5.5664831437577979E-2</v>
      </c>
      <c r="AZ245" s="5">
        <f t="shared" si="185"/>
        <v>5.6171278857634364E-2</v>
      </c>
      <c r="BA245" s="5">
        <f t="shared" si="185"/>
        <v>5.666769761590746E-2</v>
      </c>
      <c r="BB245" s="5">
        <f t="shared" si="185"/>
        <v>5.7154382673037941E-2</v>
      </c>
      <c r="BC245" s="5">
        <f t="shared" si="185"/>
        <v>5.7631617534884348E-2</v>
      </c>
      <c r="BD245" s="5">
        <f t="shared" si="185"/>
        <v>5.8099674803233699E-2</v>
      </c>
      <c r="BE245" s="5">
        <f t="shared" si="185"/>
        <v>5.8558816695043057E-2</v>
      </c>
      <c r="BF245" s="5">
        <f t="shared" si="180"/>
        <v>5.9009295532289993E-2</v>
      </c>
      <c r="BG245" s="5">
        <f t="shared" si="180"/>
        <v>5.9451354204354726E-2</v>
      </c>
      <c r="BH245" s="5">
        <f t="shared" si="180"/>
        <v>5.988522660471457E-2</v>
      </c>
      <c r="BI245" s="5">
        <f t="shared" si="180"/>
        <v>6.0311138043599909E-2</v>
      </c>
      <c r="BJ245" s="5">
        <f t="shared" si="180"/>
        <v>6.0729305638141877E-2</v>
      </c>
      <c r="BK245" s="5">
        <f t="shared" si="180"/>
        <v>6.113993868143084E-2</v>
      </c>
      <c r="BL245" s="5">
        <f t="shared" si="180"/>
        <v>6.1543238991803931E-2</v>
      </c>
      <c r="BM245" s="5">
        <f t="shared" si="180"/>
        <v>6.1939401243586364E-2</v>
      </c>
      <c r="BN245" s="5">
        <f t="shared" si="180"/>
        <v>6.2328613280425216E-2</v>
      </c>
      <c r="BO245" s="5">
        <f t="shared" si="180"/>
        <v>6.2711056412275576E-2</v>
      </c>
      <c r="BP245" s="5">
        <f t="shared" si="180"/>
        <v>6.3086905697025075E-2</v>
      </c>
      <c r="BQ245" s="5">
        <f t="shared" si="180"/>
        <v>6.3456330207676298E-2</v>
      </c>
      <c r="BR245" s="5">
        <f t="shared" si="180"/>
        <v>6.3819493285943579E-2</v>
      </c>
      <c r="BS245" s="5">
        <f t="shared" si="180"/>
        <v>6.4176552783063529E-2</v>
      </c>
      <c r="BT245" s="5">
        <f t="shared" si="180"/>
        <v>6.4527661288564811E-2</v>
      </c>
      <c r="BU245" s="5">
        <f t="shared" si="180"/>
        <v>6.4872966347694169E-2</v>
      </c>
      <c r="BV245" s="5">
        <f t="shared" si="180"/>
        <v>6.5212610668149262E-2</v>
      </c>
      <c r="BW245" s="5">
        <f t="shared" si="180"/>
        <v>6.5546732316727058E-2</v>
      </c>
      <c r="BX245" s="5">
        <f t="shared" si="180"/>
        <v>6.5875464906456807E-2</v>
      </c>
      <c r="BY245" s="5">
        <f t="shared" si="180"/>
        <v>6.6198937774750888E-2</v>
      </c>
      <c r="BZ245" s="5">
        <f t="shared" si="180"/>
        <v>6.6517276153072069E-2</v>
      </c>
      <c r="CA245" s="5">
        <f t="shared" si="180"/>
        <v>6.6830601328584996E-2</v>
      </c>
      <c r="CB245" s="5">
        <f t="shared" si="180"/>
        <v>6.7139030798230581E-2</v>
      </c>
      <c r="CC245" s="5">
        <f t="shared" si="180"/>
        <v>6.7442678415633575E-2</v>
      </c>
      <c r="CD245" s="5">
        <f t="shared" si="180"/>
        <v>6.774165453123035E-2</v>
      </c>
      <c r="CE245" s="5">
        <f t="shared" si="180"/>
        <v>6.8036066125978345E-2</v>
      </c>
      <c r="CF245" s="5">
        <f t="shared" si="180"/>
        <v>6.8326016938987738E-2</v>
      </c>
      <c r="CG245" s="5">
        <f t="shared" si="180"/>
        <v>6.8611607589395468E-2</v>
      </c>
      <c r="CH245" s="5">
        <f t="shared" si="180"/>
        <v>6.8892935692782209E-2</v>
      </c>
      <c r="CI245" s="5">
        <f t="shared" si="180"/>
        <v>6.9170095972415052E-2</v>
      </c>
      <c r="CJ245" s="5">
        <f t="shared" si="180"/>
        <v>6.944318036558271E-2</v>
      </c>
      <c r="CK245" s="5">
        <f t="shared" si="180"/>
        <v>6.9712278125273489E-2</v>
      </c>
      <c r="CL245" s="5">
        <f t="shared" si="180"/>
        <v>6.9977475917432488E-2</v>
      </c>
      <c r="CM245" s="5">
        <f t="shared" si="180"/>
        <v>7.0238857914020861E-2</v>
      </c>
      <c r="CN245" s="5">
        <f t="shared" si="180"/>
        <v>7.0496505882086544E-2</v>
      </c>
      <c r="CO245" s="5">
        <f t="shared" si="180"/>
        <v>7.0750499269044934E-2</v>
      </c>
      <c r="CP245" s="5">
        <f t="shared" si="180"/>
        <v>7.1000915284356009E-2</v>
      </c>
      <c r="CQ245" s="5">
        <f t="shared" si="180"/>
        <v>7.124782897777461E-2</v>
      </c>
      <c r="CR245" s="5">
        <f t="shared" si="180"/>
        <v>7.149131331434018E-2</v>
      </c>
      <c r="CS245" s="5">
        <f t="shared" si="180"/>
        <v>7.1731439246263462E-2</v>
      </c>
      <c r="CT245" s="5">
        <f t="shared" si="180"/>
        <v>7.1968275781859048E-2</v>
      </c>
      <c r="CU245" s="5">
        <f t="shared" si="180"/>
        <v>7.2201890051664191E-2</v>
      </c>
      <c r="CV245" s="5">
        <f t="shared" si="180"/>
        <v>7.2432347371877412E-2</v>
      </c>
      <c r="CW245" s="5">
        <f t="shared" si="180"/>
        <v>7.2659711305242083E-2</v>
      </c>
      <c r="CX245" s="5">
        <f t="shared" si="180"/>
        <v>7.2884043719495251E-2</v>
      </c>
    </row>
    <row r="246" spans="1:102">
      <c r="A246" s="23">
        <v>2.21</v>
      </c>
      <c r="B246" s="5">
        <f t="shared" si="181"/>
        <v>5.8829364897983599E-3</v>
      </c>
      <c r="C246" s="5">
        <f t="shared" si="181"/>
        <v>7.8492700883708039E-3</v>
      </c>
      <c r="D246" s="5">
        <f t="shared" si="181"/>
        <v>9.7399754716135396E-3</v>
      </c>
      <c r="E246" s="5">
        <f t="shared" si="181"/>
        <v>1.1559333481903718E-2</v>
      </c>
      <c r="F246" s="5">
        <f t="shared" si="181"/>
        <v>1.3311307862183149E-2</v>
      </c>
      <c r="G246" s="5">
        <f t="shared" si="181"/>
        <v>1.4999574083179692E-2</v>
      </c>
      <c r="H246" s="5">
        <f t="shared" si="181"/>
        <v>1.6627545081997788E-2</v>
      </c>
      <c r="I246" s="5">
        <f t="shared" si="181"/>
        <v>1.819839429138367E-2</v>
      </c>
      <c r="J246" s="5">
        <f t="shared" si="181"/>
        <v>1.9715076286652797E-2</v>
      </c>
      <c r="K246" s="5">
        <f t="shared" si="181"/>
        <v>2.1180345332929746E-2</v>
      </c>
      <c r="L246" s="5">
        <f t="shared" si="182"/>
        <v>2.2596772077664133E-2</v>
      </c>
      <c r="M246" s="5">
        <f t="shared" si="182"/>
        <v>2.3966758601259689E-2</v>
      </c>
      <c r="N246" s="5">
        <f t="shared" si="182"/>
        <v>2.5292552011190874E-2</v>
      </c>
      <c r="O246" s="5">
        <f t="shared" si="182"/>
        <v>2.6576256741441699E-2</v>
      </c>
      <c r="P246" s="5">
        <f t="shared" si="182"/>
        <v>2.7819845698872189E-2</v>
      </c>
      <c r="Q246" s="5">
        <f t="shared" si="182"/>
        <v>2.9025170380689434E-2</v>
      </c>
      <c r="R246" s="5">
        <f t="shared" si="182"/>
        <v>3.0193970072148576E-2</v>
      </c>
      <c r="S246" s="5">
        <f t="shared" si="182"/>
        <v>3.1327880220579092E-2</v>
      </c>
      <c r="T246" s="5">
        <f t="shared" si="182"/>
        <v>3.2428440070526358E-2</v>
      </c>
      <c r="U246" s="5">
        <f t="shared" si="182"/>
        <v>3.3497099634967907E-2</v>
      </c>
      <c r="V246" s="5">
        <f t="shared" si="183"/>
        <v>3.4535226068996831E-2</v>
      </c>
      <c r="W246" s="5">
        <f t="shared" si="183"/>
        <v>3.5544109504884111E-2</v>
      </c>
      <c r="X246" s="5">
        <f t="shared" si="183"/>
        <v>3.6524968400885621E-2</v>
      </c>
      <c r="Y246" s="5">
        <f t="shared" si="183"/>
        <v>3.7478954450421341E-2</v>
      </c>
      <c r="Z246" s="5">
        <f t="shared" si="183"/>
        <v>3.8407157093212844E-2</v>
      </c>
      <c r="AA246" s="5">
        <f t="shared" si="183"/>
        <v>3.9310607665529913E-2</v>
      </c>
      <c r="AB246" s="5">
        <f t="shared" si="183"/>
        <v>4.0190283222786012E-2</v>
      </c>
      <c r="AC246" s="5">
        <f t="shared" si="183"/>
        <v>4.104711006426922E-2</v>
      </c>
      <c r="AD246" s="5">
        <f t="shared" si="183"/>
        <v>4.1881966986740037E-2</v>
      </c>
      <c r="AE246" s="5">
        <f t="shared" si="183"/>
        <v>4.269568829092045E-2</v>
      </c>
      <c r="AF246" s="5">
        <f t="shared" si="184"/>
        <v>4.3489066562496362E-2</v>
      </c>
      <c r="AG246" s="5">
        <f t="shared" si="184"/>
        <v>4.4262855247119773E-2</v>
      </c>
      <c r="AH246" s="5">
        <f t="shared" si="184"/>
        <v>4.5017771036996286E-2</v>
      </c>
      <c r="AI246" s="5">
        <f t="shared" si="184"/>
        <v>4.5754496084948054E-2</v>
      </c>
      <c r="AJ246" s="5">
        <f t="shared" si="184"/>
        <v>4.6473680060329536E-2</v>
      </c>
      <c r="AK246" s="5">
        <f t="shared" si="184"/>
        <v>4.7175942059819696E-2</v>
      </c>
      <c r="AL246" s="5">
        <f t="shared" si="184"/>
        <v>4.7861872384903102E-2</v>
      </c>
      <c r="AM246" s="5">
        <f t="shared" si="184"/>
        <v>4.8532034196766202E-2</v>
      </c>
      <c r="AN246" s="5">
        <f t="shared" si="184"/>
        <v>4.9186965058359698E-2</v>
      </c>
      <c r="AO246" s="5">
        <f t="shared" si="184"/>
        <v>4.982717837250164E-2</v>
      </c>
      <c r="AP246" s="5">
        <f t="shared" si="185"/>
        <v>5.0453164724107102E-2</v>
      </c>
      <c r="AQ246" s="5">
        <f t="shared" si="185"/>
        <v>5.1065393133919036E-2</v>
      </c>
      <c r="AR246" s="5">
        <f t="shared" si="185"/>
        <v>5.1664312230474192E-2</v>
      </c>
      <c r="AS246" s="5">
        <f t="shared" si="185"/>
        <v>5.2250351346458251E-2</v>
      </c>
      <c r="AT246" s="5">
        <f t="shared" si="185"/>
        <v>5.2823921545080969E-2</v>
      </c>
      <c r="AU246" s="5">
        <f t="shared" si="185"/>
        <v>5.3385416581627404E-2</v>
      </c>
      <c r="AV246" s="5">
        <f t="shared" si="185"/>
        <v>5.393521380491248E-2</v>
      </c>
      <c r="AW246" s="5">
        <f t="shared" si="185"/>
        <v>5.4473675002975154E-2</v>
      </c>
      <c r="AX246" s="5">
        <f t="shared" si="185"/>
        <v>5.5001147196995746E-2</v>
      </c>
      <c r="AY246" s="5">
        <f t="shared" si="185"/>
        <v>5.5517963387096733E-2</v>
      </c>
      <c r="AZ246" s="5">
        <f t="shared" si="185"/>
        <v>5.6024443253395693E-2</v>
      </c>
      <c r="BA246" s="5">
        <f t="shared" si="180"/>
        <v>5.6520893815411505E-2</v>
      </c>
      <c r="BB246" s="5">
        <f t="shared" si="180"/>
        <v>5.7007610052681915E-2</v>
      </c>
      <c r="BC246" s="5">
        <f t="shared" si="180"/>
        <v>5.7484875489228628E-2</v>
      </c>
      <c r="BD246" s="5">
        <f t="shared" si="180"/>
        <v>5.7952962744303282E-2</v>
      </c>
      <c r="BE246" s="5">
        <f t="shared" si="180"/>
        <v>5.8412134051662221E-2</v>
      </c>
      <c r="BF246" s="5">
        <f t="shared" si="180"/>
        <v>5.8862641749448379E-2</v>
      </c>
      <c r="BG246" s="5">
        <f t="shared" si="180"/>
        <v>5.9304728742602994E-2</v>
      </c>
      <c r="BH246" s="5">
        <f t="shared" si="180"/>
        <v>5.973862893958809E-2</v>
      </c>
      <c r="BI246" s="5">
        <f t="shared" si="180"/>
        <v>6.0164567665068863E-2</v>
      </c>
      <c r="BJ246" s="5">
        <f t="shared" si="180"/>
        <v>6.058276205008635E-2</v>
      </c>
      <c r="BK246" s="5">
        <f t="shared" si="180"/>
        <v>6.0993421401139572E-2</v>
      </c>
      <c r="BL246" s="5">
        <f t="shared" si="180"/>
        <v>6.1396747549495402E-2</v>
      </c>
      <c r="BM246" s="5">
        <f t="shared" si="180"/>
        <v>6.1792935181951149E-2</v>
      </c>
      <c r="BN246" s="5">
        <f t="shared" si="180"/>
        <v>6.2182172154188343E-2</v>
      </c>
      <c r="BO246" s="5">
        <f t="shared" si="180"/>
        <v>6.2564639787777931E-2</v>
      </c>
      <c r="BP246" s="5">
        <f t="shared" si="180"/>
        <v>6.2940513151822905E-2</v>
      </c>
      <c r="BQ246" s="5">
        <f t="shared" si="180"/>
        <v>6.3309961330157691E-2</v>
      </c>
      <c r="BR246" s="5">
        <f t="shared" si="180"/>
        <v>6.3673147674961364E-2</v>
      </c>
      <c r="BS246" s="5">
        <f t="shared" si="180"/>
        <v>6.40302300475835E-2</v>
      </c>
      <c r="BT246" s="5">
        <f t="shared" si="180"/>
        <v>6.438136104732857E-2</v>
      </c>
      <c r="BU246" s="5">
        <f t="shared" si="180"/>
        <v>6.4726688228896045E-2</v>
      </c>
      <c r="BV246" s="5">
        <f t="shared" si="180"/>
        <v>6.5066354309126342E-2</v>
      </c>
      <c r="BW246" s="5">
        <f t="shared" si="180"/>
        <v>6.5400497363661853E-2</v>
      </c>
      <c r="BX246" s="5">
        <f t="shared" si="180"/>
        <v>6.5729251014091938E-2</v>
      </c>
      <c r="BY246" s="5">
        <f t="shared" si="180"/>
        <v>6.6052744606115141E-2</v>
      </c>
      <c r="BZ246" s="5">
        <f t="shared" si="180"/>
        <v>6.6371103379217367E-2</v>
      </c>
      <c r="CA246" s="5">
        <f t="shared" si="180"/>
        <v>6.6684448628333684E-2</v>
      </c>
      <c r="CB246" s="5">
        <f t="shared" si="180"/>
        <v>6.699289785793261E-2</v>
      </c>
      <c r="CC246" s="5">
        <f t="shared" si="180"/>
        <v>6.7296564928933073E-2</v>
      </c>
      <c r="CD246" s="5">
        <f t="shared" si="180"/>
        <v>6.7595560198841206E-2</v>
      </c>
      <c r="CE246" s="5">
        <f t="shared" si="180"/>
        <v>6.788999065546833E-2</v>
      </c>
      <c r="CF246" s="5">
        <f t="shared" si="180"/>
        <v>6.8179960044570789E-2</v>
      </c>
      <c r="CG246" s="5">
        <f t="shared" si="180"/>
        <v>6.8465568991731854E-2</v>
      </c>
      <c r="CH246" s="5">
        <f t="shared" si="180"/>
        <v>6.8746915118786056E-2</v>
      </c>
      <c r="CI246" s="5">
        <f t="shared" si="180"/>
        <v>6.9024093155069063E-2</v>
      </c>
      <c r="CJ246" s="5">
        <f t="shared" si="180"/>
        <v>6.9297195043759682E-2</v>
      </c>
      <c r="CK246" s="5">
        <f t="shared" si="180"/>
        <v>6.9566310043564311E-2</v>
      </c>
      <c r="CL246" s="5">
        <f t="shared" si="180"/>
        <v>6.9831524825980457E-2</v>
      </c>
      <c r="CM246" s="5">
        <f t="shared" si="180"/>
        <v>7.0092923568361831E-2</v>
      </c>
      <c r="CN246" s="5">
        <f t="shared" si="180"/>
        <v>7.0350588042994919E-2</v>
      </c>
      <c r="CO246" s="5">
        <f t="shared" si="180"/>
        <v>7.0604597702384989E-2</v>
      </c>
      <c r="CP246" s="5">
        <f t="shared" si="180"/>
        <v>7.0855029760938562E-2</v>
      </c>
      <c r="CQ246" s="5">
        <f t="shared" si="180"/>
        <v>7.1101959273218662E-2</v>
      </c>
      <c r="CR246" s="5">
        <f t="shared" si="180"/>
        <v>7.134545920893931E-2</v>
      </c>
      <c r="CS246" s="5">
        <f t="shared" si="180"/>
        <v>7.1585600524856907E-2</v>
      </c>
      <c r="CT246" s="5">
        <f t="shared" si="180"/>
        <v>7.1822452233707174E-2</v>
      </c>
      <c r="CU246" s="5">
        <f t="shared" si="180"/>
        <v>7.2056081470328159E-2</v>
      </c>
      <c r="CV246" s="5">
        <f t="shared" si="180"/>
        <v>7.2286553555102939E-2</v>
      </c>
      <c r="CW246" s="5">
        <f t="shared" si="180"/>
        <v>7.2513932054847144E-2</v>
      </c>
      <c r="CX246" s="5">
        <f t="shared" si="180"/>
        <v>7.2738278841261453E-2</v>
      </c>
    </row>
    <row r="247" spans="1:102">
      <c r="A247" s="24">
        <v>2.2200000000000002</v>
      </c>
      <c r="B247" s="5">
        <f t="shared" si="181"/>
        <v>5.7360091902098178E-3</v>
      </c>
      <c r="C247" s="5">
        <f t="shared" si="181"/>
        <v>7.7024716739132323E-3</v>
      </c>
      <c r="D247" s="5">
        <f t="shared" si="181"/>
        <v>9.5933009851665169E-3</v>
      </c>
      <c r="E247" s="5">
        <f t="shared" si="181"/>
        <v>1.1412778246938544E-2</v>
      </c>
      <c r="F247" s="5">
        <f t="shared" si="181"/>
        <v>1.3164867461978274E-2</v>
      </c>
      <c r="G247" s="5">
        <f t="shared" si="181"/>
        <v>1.4853244341925651E-2</v>
      </c>
      <c r="H247" s="5">
        <f t="shared" si="181"/>
        <v>1.6481322047589193E-2</v>
      </c>
      <c r="I247" s="5">
        <f t="shared" si="181"/>
        <v>1.8052274219720683E-2</v>
      </c>
      <c r="J247" s="5">
        <f t="shared" si="181"/>
        <v>1.9569055627295915E-2</v>
      </c>
      <c r="K247" s="5">
        <f t="shared" si="181"/>
        <v>2.1034420715970285E-2</v>
      </c>
      <c r="L247" s="5">
        <f t="shared" si="182"/>
        <v>2.2450940301688847E-2</v>
      </c>
      <c r="M247" s="5">
        <f t="shared" si="182"/>
        <v>2.3821016622301884E-2</v>
      </c>
      <c r="N247" s="5">
        <f t="shared" si="182"/>
        <v>2.5146896932572563E-2</v>
      </c>
      <c r="O247" s="5">
        <f t="shared" si="182"/>
        <v>2.6430685804421948E-2</v>
      </c>
      <c r="P247" s="5">
        <f t="shared" si="182"/>
        <v>2.7674356274026046E-2</v>
      </c>
      <c r="Q247" s="5">
        <f t="shared" si="182"/>
        <v>2.8879759959950013E-2</v>
      </c>
      <c r="R247" s="5">
        <f t="shared" si="182"/>
        <v>3.0048636261452041E-2</v>
      </c>
      <c r="S247" s="5">
        <f t="shared" si="182"/>
        <v>3.1182620733058487E-2</v>
      </c>
      <c r="T247" s="5">
        <f t="shared" si="182"/>
        <v>3.2283252720205921E-2</v>
      </c>
      <c r="U247" s="5">
        <f t="shared" si="182"/>
        <v>3.3351982330914298E-2</v>
      </c>
      <c r="V247" s="5">
        <f t="shared" si="183"/>
        <v>3.4390176809888151E-2</v>
      </c>
      <c r="W247" s="5">
        <f t="shared" si="183"/>
        <v>3.5399126373961337E-2</v>
      </c>
      <c r="X247" s="5">
        <f t="shared" si="183"/>
        <v>3.6380049561254707E-2</v>
      </c>
      <c r="Y247" s="5">
        <f t="shared" si="183"/>
        <v>3.7334098140677022E-2</v>
      </c>
      <c r="Z247" s="5">
        <f t="shared" si="183"/>
        <v>3.8262361623358193E-2</v>
      </c>
      <c r="AA247" s="5">
        <f t="shared" si="183"/>
        <v>3.9165871413167873E-2</v>
      </c>
      <c r="AB247" s="5">
        <f t="shared" si="183"/>
        <v>4.0045604629561513E-2</v>
      </c>
      <c r="AC247" s="5">
        <f t="shared" si="183"/>
        <v>4.0902487632542325E-2</v>
      </c>
      <c r="AD247" s="5">
        <f t="shared" si="183"/>
        <v>4.1737399276472346E-2</v>
      </c>
      <c r="AE247" s="5">
        <f t="shared" si="183"/>
        <v>4.2551173916758556E-2</v>
      </c>
      <c r="AF247" s="5">
        <f t="shared" si="184"/>
        <v>4.3344604191037632E-2</v>
      </c>
      <c r="AG247" s="5">
        <f t="shared" si="184"/>
        <v>4.4118443594346836E-2</v>
      </c>
      <c r="AH247" s="5">
        <f t="shared" si="184"/>
        <v>4.4873408865868034E-2</v>
      </c>
      <c r="AI247" s="5">
        <f t="shared" si="184"/>
        <v>4.5610182203135695E-2</v>
      </c>
      <c r="AJ247" s="5">
        <f t="shared" si="184"/>
        <v>4.6329413318087459E-2</v>
      </c>
      <c r="AK247" s="5">
        <f t="shared" si="184"/>
        <v>4.7031721347981531E-2</v>
      </c>
      <c r="AL247" s="5">
        <f t="shared" si="184"/>
        <v>4.7717696632994348E-2</v>
      </c>
      <c r="AM247" s="5">
        <f t="shared" si="184"/>
        <v>4.8387902371225269E-2</v>
      </c>
      <c r="AN247" s="5">
        <f t="shared" si="184"/>
        <v>4.9042876160860033E-2</v>
      </c>
      <c r="AO247" s="5">
        <f t="shared" si="184"/>
        <v>4.968313143836816E-2</v>
      </c>
      <c r="AP247" s="5">
        <f t="shared" si="185"/>
        <v>5.0309158820820564E-2</v>
      </c>
      <c r="AQ247" s="5">
        <f t="shared" si="185"/>
        <v>5.0921427359702578E-2</v>
      </c>
      <c r="AR247" s="5">
        <f t="shared" si="185"/>
        <v>5.152038571295673E-2</v>
      </c>
      <c r="AS247" s="5">
        <f t="shared" si="185"/>
        <v>5.2106463241409696E-2</v>
      </c>
      <c r="AT247" s="5">
        <f t="shared" si="185"/>
        <v>5.2680071035214757E-2</v>
      </c>
      <c r="AU247" s="5">
        <f t="shared" si="185"/>
        <v>5.324160287546599E-2</v>
      </c>
      <c r="AV247" s="5">
        <f t="shared" si="185"/>
        <v>5.379143613571203E-2</v>
      </c>
      <c r="AW247" s="5">
        <f t="shared" si="185"/>
        <v>5.4329932627705552E-2</v>
      </c>
      <c r="AX247" s="5">
        <f t="shared" si="185"/>
        <v>5.4857439395372673E-2</v>
      </c>
      <c r="AY247" s="5">
        <f t="shared" si="185"/>
        <v>5.5374289460662696E-2</v>
      </c>
      <c r="AZ247" s="5">
        <f t="shared" si="185"/>
        <v>5.5880802524646896E-2</v>
      </c>
      <c r="BA247" s="5">
        <f t="shared" si="180"/>
        <v>5.637728562696806E-2</v>
      </c>
      <c r="BB247" s="5">
        <f t="shared" si="180"/>
        <v>5.6864033766498602E-2</v>
      </c>
      <c r="BC247" s="5">
        <f t="shared" si="180"/>
        <v>5.7341330485844104E-2</v>
      </c>
      <c r="BD247" s="5">
        <f t="shared" si="180"/>
        <v>5.7809448422125258E-2</v>
      </c>
      <c r="BE247" s="5">
        <f t="shared" si="180"/>
        <v>5.8268649826286753E-2</v>
      </c>
      <c r="BF247" s="5">
        <f t="shared" si="180"/>
        <v>5.8719187053011275E-2</v>
      </c>
      <c r="BG247" s="5">
        <f t="shared" si="180"/>
        <v>5.9161303023161471E-2</v>
      </c>
      <c r="BH247" s="5">
        <f t="shared" si="180"/>
        <v>5.9595231660531135E-2</v>
      </c>
      <c r="BI247" s="5">
        <f t="shared" si="180"/>
        <v>6.0021198304554546E-2</v>
      </c>
      <c r="BJ247" s="5">
        <f t="shared" si="180"/>
        <v>6.0439420100504813E-2</v>
      </c>
      <c r="BK247" s="5">
        <f t="shared" si="180"/>
        <v>6.0850106368600131E-2</v>
      </c>
      <c r="BL247" s="5">
        <f t="shared" si="180"/>
        <v>6.125345895333658E-2</v>
      </c>
      <c r="BM247" s="5">
        <f t="shared" si="180"/>
        <v>6.1649672554272422E-2</v>
      </c>
      <c r="BN247" s="5">
        <f t="shared" si="180"/>
        <v>6.2038935039402332E-2</v>
      </c>
      <c r="BO247" s="5">
        <f t="shared" si="180"/>
        <v>6.2421427742182158E-2</v>
      </c>
      <c r="BP247" s="5">
        <f t="shared" si="180"/>
        <v>6.2797325743189955E-2</v>
      </c>
      <c r="BQ247" s="5">
        <f t="shared" si="180"/>
        <v>6.3166798137342883E-2</v>
      </c>
      <c r="BR247" s="5">
        <f t="shared" si="180"/>
        <v>6.353000828752714E-2</v>
      </c>
      <c r="BS247" s="5">
        <f t="shared" si="180"/>
        <v>6.3887114065439371E-2</v>
      </c>
      <c r="BT247" s="5">
        <f t="shared" si="180"/>
        <v>6.4238268080386407E-2</v>
      </c>
      <c r="BU247" s="5">
        <f t="shared" si="180"/>
        <v>6.458361789673929E-2</v>
      </c>
      <c r="BV247" s="5">
        <f t="shared" si="180"/>
        <v>6.4923306240692924E-2</v>
      </c>
      <c r="BW247" s="5">
        <f t="shared" si="180"/>
        <v>6.5257471196940017E-2</v>
      </c>
      <c r="BX247" s="5">
        <f t="shared" si="180"/>
        <v>6.5586246395828274E-2</v>
      </c>
      <c r="BY247" s="5">
        <f t="shared" si="180"/>
        <v>6.5909761191534313E-2</v>
      </c>
      <c r="BZ247" s="5">
        <f t="shared" si="180"/>
        <v>6.6228140831752963E-2</v>
      </c>
      <c r="CA247" s="5">
        <f t="shared" si="180"/>
        <v>6.654150661936975E-2</v>
      </c>
      <c r="CB247" s="5">
        <f t="shared" si="180"/>
        <v>6.6849976066555017E-2</v>
      </c>
      <c r="CC247" s="5">
        <f t="shared" si="180"/>
        <v>6.7153663041690903E-2</v>
      </c>
      <c r="CD247" s="5">
        <f t="shared" si="180"/>
        <v>6.7452677909516992E-2</v>
      </c>
      <c r="CE247" s="5">
        <f t="shared" si="180"/>
        <v>6.7747127664857201E-2</v>
      </c>
      <c r="CF247" s="5">
        <f t="shared" si="180"/>
        <v>6.8037116060268021E-2</v>
      </c>
      <c r="CG247" s="5">
        <f t="shared" si="180"/>
        <v>6.8322743727928278E-2</v>
      </c>
      <c r="CH247" s="5">
        <f t="shared" si="180"/>
        <v>6.8604108296071234E-2</v>
      </c>
      <c r="CI247" s="5">
        <f t="shared" si="180"/>
        <v>6.8881304500241686E-2</v>
      </c>
      <c r="CJ247" s="5">
        <f t="shared" si="180"/>
        <v>6.9154424289644939E-2</v>
      </c>
      <c r="CK247" s="5">
        <f t="shared" si="180"/>
        <v>6.9423556928837934E-2</v>
      </c>
      <c r="CL247" s="5">
        <f t="shared" si="180"/>
        <v>6.9688789094999135E-2</v>
      </c>
      <c r="CM247" s="5">
        <f t="shared" si="180"/>
        <v>6.9950204970999741E-2</v>
      </c>
      <c r="CN247" s="5">
        <f t="shared" si="180"/>
        <v>7.0207886334486061E-2</v>
      </c>
      <c r="CO247" s="5">
        <f t="shared" si="180"/>
        <v>7.0461912643171171E-2</v>
      </c>
      <c r="CP247" s="5">
        <f t="shared" si="180"/>
        <v>7.0712361116522668E-2</v>
      </c>
      <c r="CQ247" s="5">
        <f t="shared" si="180"/>
        <v>7.0959306814023085E-2</v>
      </c>
      <c r="CR247" s="5">
        <f t="shared" si="180"/>
        <v>7.1202822710169339E-2</v>
      </c>
      <c r="CS247" s="5">
        <f t="shared" si="180"/>
        <v>7.1442979766368736E-2</v>
      </c>
      <c r="CT247" s="5">
        <f t="shared" si="180"/>
        <v>7.1679846999880503E-2</v>
      </c>
      <c r="CU247" s="5">
        <f t="shared" si="180"/>
        <v>7.1913491549943101E-2</v>
      </c>
      <c r="CV247" s="5">
        <f t="shared" si="180"/>
        <v>7.2143978741221096E-2</v>
      </c>
      <c r="CW247" s="5">
        <f t="shared" si="180"/>
        <v>7.2371372144696675E-2</v>
      </c>
      <c r="CX247" s="5">
        <f t="shared" si="180"/>
        <v>7.2595733636125925E-2</v>
      </c>
    </row>
    <row r="248" spans="1:102">
      <c r="A248" s="23">
        <v>2.23</v>
      </c>
      <c r="B248" s="5">
        <f t="shared" si="181"/>
        <v>5.5921245301942318E-3</v>
      </c>
      <c r="C248" s="5">
        <f t="shared" si="181"/>
        <v>7.5587188835601806E-3</v>
      </c>
      <c r="D248" s="5">
        <f t="shared" si="181"/>
        <v>9.4496749925659009E-3</v>
      </c>
      <c r="E248" s="5">
        <f t="shared" si="181"/>
        <v>1.1269274267269522E-2</v>
      </c>
      <c r="F248" s="5">
        <f t="shared" si="181"/>
        <v>1.3021480976243373E-2</v>
      </c>
      <c r="G248" s="5">
        <f t="shared" si="181"/>
        <v>1.4709971077618178E-2</v>
      </c>
      <c r="H248" s="5">
        <f t="shared" si="181"/>
        <v>1.6338157961086744E-2</v>
      </c>
      <c r="I248" s="5">
        <f t="shared" si="181"/>
        <v>1.7909215480223076E-2</v>
      </c>
      <c r="J248" s="5">
        <f t="shared" si="181"/>
        <v>1.942609860214781E-2</v>
      </c>
      <c r="K248" s="5">
        <f t="shared" si="181"/>
        <v>2.0891561957227633E-2</v>
      </c>
      <c r="L248" s="5">
        <f t="shared" si="182"/>
        <v>2.2308176533804801E-2</v>
      </c>
      <c r="M248" s="5">
        <f t="shared" si="182"/>
        <v>2.3678344730822063E-2</v>
      </c>
      <c r="N248" s="5">
        <f t="shared" si="182"/>
        <v>2.5004313953741992E-2</v>
      </c>
      <c r="O248" s="5">
        <f t="shared" si="182"/>
        <v>2.6288188915616843E-2</v>
      </c>
      <c r="P248" s="5">
        <f t="shared" si="182"/>
        <v>2.7531942784933108E-2</v>
      </c>
      <c r="Q248" s="5">
        <f t="shared" si="182"/>
        <v>2.8737427304424253E-2</v>
      </c>
      <c r="R248" s="5">
        <f t="shared" si="182"/>
        <v>2.9906381989991425E-2</v>
      </c>
      <c r="S248" s="5">
        <f t="shared" si="182"/>
        <v>3.1040442505840173E-2</v>
      </c>
      <c r="T248" s="5">
        <f t="shared" si="182"/>
        <v>3.2141148300634546E-2</v>
      </c>
      <c r="U248" s="5">
        <f t="shared" si="182"/>
        <v>3.3209949579637785E-2</v>
      </c>
      <c r="V248" s="5">
        <f t="shared" si="183"/>
        <v>3.424821367924092E-2</v>
      </c>
      <c r="W248" s="5">
        <f t="shared" si="183"/>
        <v>3.5257230902798906E-2</v>
      </c>
      <c r="X248" s="5">
        <f t="shared" si="183"/>
        <v>3.6238219870146943E-2</v>
      </c>
      <c r="Y248" s="5">
        <f t="shared" si="183"/>
        <v>3.7192332427430655E-2</v>
      </c>
      <c r="Z248" s="5">
        <f t="shared" si="183"/>
        <v>3.812065815884183E-2</v>
      </c>
      <c r="AA248" s="5">
        <f t="shared" si="183"/>
        <v>3.902422853741537E-2</v>
      </c>
      <c r="AB248" s="5">
        <f t="shared" si="183"/>
        <v>3.9904020748131722E-2</v>
      </c>
      <c r="AC248" s="5">
        <f t="shared" si="183"/>
        <v>4.0760961213115177E-2</v>
      </c>
      <c r="AD248" s="5">
        <f t="shared" si="183"/>
        <v>4.1595928845663155E-2</v>
      </c>
      <c r="AE248" s="5">
        <f t="shared" si="183"/>
        <v>4.240975805713397E-2</v>
      </c>
      <c r="AF248" s="5">
        <f t="shared" si="184"/>
        <v>4.3203241538318018E-2</v>
      </c>
      <c r="AG248" s="5">
        <f t="shared" si="184"/>
        <v>4.3977132834781461E-2</v>
      </c>
      <c r="AH248" s="5">
        <f t="shared" si="184"/>
        <v>4.4732148733770204E-2</v>
      </c>
      <c r="AI248" s="5">
        <f t="shared" si="184"/>
        <v>4.546897147856644E-2</v>
      </c>
      <c r="AJ248" s="5">
        <f t="shared" si="184"/>
        <v>4.6188250824677042E-2</v>
      </c>
      <c r="AK248" s="5">
        <f t="shared" si="184"/>
        <v>4.6890605950879176E-2</v>
      </c>
      <c r="AL248" s="5">
        <f t="shared" si="184"/>
        <v>4.7576627236937057E-2</v>
      </c>
      <c r="AM248" s="5">
        <f t="shared" si="184"/>
        <v>4.8246877918717755E-2</v>
      </c>
      <c r="AN248" s="5">
        <f t="shared" si="184"/>
        <v>4.8901895630457985E-2</v>
      </c>
      <c r="AO248" s="5">
        <f t="shared" si="184"/>
        <v>4.9542193843057976E-2</v>
      </c>
      <c r="AP248" s="5">
        <f t="shared" si="185"/>
        <v>5.0168263206489087E-2</v>
      </c>
      <c r="AQ248" s="5">
        <f t="shared" si="185"/>
        <v>5.0780572803690943E-2</v>
      </c>
      <c r="AR248" s="5">
        <f t="shared" si="185"/>
        <v>5.1379571322692753E-2</v>
      </c>
      <c r="AS248" s="5">
        <f t="shared" si="185"/>
        <v>5.1965688153113872E-2</v>
      </c>
      <c r="AT248" s="5">
        <f t="shared" si="185"/>
        <v>5.2539334412674984E-2</v>
      </c>
      <c r="AU248" s="5">
        <f t="shared" si="185"/>
        <v>5.3100903908876895E-2</v>
      </c>
      <c r="AV248" s="5">
        <f t="shared" si="185"/>
        <v>5.3650774040574632E-2</v>
      </c>
      <c r="AW248" s="5">
        <f t="shared" si="185"/>
        <v>5.418930664378372E-2</v>
      </c>
      <c r="AX248" s="5">
        <f t="shared" si="185"/>
        <v>5.4716848785702848E-2</v>
      </c>
      <c r="AY248" s="5">
        <f t="shared" si="185"/>
        <v>5.5233733510613503E-2</v>
      </c>
      <c r="AZ248" s="5">
        <f t="shared" si="185"/>
        <v>5.5740280541025942E-2</v>
      </c>
      <c r="BA248" s="5">
        <f t="shared" si="180"/>
        <v>5.6236796937172789E-2</v>
      </c>
      <c r="BB248" s="5">
        <f t="shared" si="180"/>
        <v>5.672357771770891E-2</v>
      </c>
      <c r="BC248" s="5">
        <f t="shared" si="180"/>
        <v>5.7200906444254053E-2</v>
      </c>
      <c r="BD248" s="5">
        <f t="shared" si="180"/>
        <v>5.7669055772211777E-2</v>
      </c>
      <c r="BE248" s="5">
        <f t="shared" si="180"/>
        <v>5.8128287970113157E-2</v>
      </c>
      <c r="BF248" s="5">
        <f t="shared" si="180"/>
        <v>5.857885540956359E-2</v>
      </c>
      <c r="BG248" s="5">
        <f t="shared" si="180"/>
        <v>5.9021001027715868E-2</v>
      </c>
      <c r="BH248" s="5">
        <f t="shared" si="180"/>
        <v>5.9454958764050519E-2</v>
      </c>
      <c r="BI248" s="5">
        <f t="shared" si="180"/>
        <v>5.9880953973112966E-2</v>
      </c>
      <c r="BJ248" s="5">
        <f t="shared" si="180"/>
        <v>6.0299203814737912E-2</v>
      </c>
      <c r="BK248" s="5">
        <f t="shared" si="180"/>
        <v>6.0709917623180433E-2</v>
      </c>
      <c r="BL248" s="5">
        <f t="shared" si="180"/>
        <v>6.1113297256472195E-2</v>
      </c>
      <c r="BM248" s="5">
        <f t="shared" si="180"/>
        <v>6.1509537427227833E-2</v>
      </c>
      <c r="BN248" s="5">
        <f t="shared" si="180"/>
        <v>6.1898826016040361E-2</v>
      </c>
      <c r="BO248" s="5">
        <f t="shared" si="180"/>
        <v>6.2281344368525719E-2</v>
      </c>
      <c r="BP248" s="5">
        <f t="shared" si="180"/>
        <v>6.265726757700274E-2</v>
      </c>
      <c r="BQ248" s="5">
        <f t="shared" si="180"/>
        <v>6.302676474772799E-2</v>
      </c>
      <c r="BR248" s="5">
        <f t="shared" si="180"/>
        <v>6.3389999254542639E-2</v>
      </c>
      <c r="BS248" s="5">
        <f t="shared" si="180"/>
        <v>6.3747128979730172E-2</v>
      </c>
      <c r="BT248" s="5">
        <f t="shared" si="180"/>
        <v>6.4098306542831232E-2</v>
      </c>
      <c r="BU248" s="5">
        <f t="shared" ref="BA248:CX253" si="186">ABS(Ct_Na+10^-pH-Kw*10^pH-Ct_CH3COO*Ka*10^pH/(1+Ka*10^pH))</f>
        <v>6.4443679518112446E-2</v>
      </c>
      <c r="BV248" s="5">
        <f t="shared" si="186"/>
        <v>6.4783390641339852E-2</v>
      </c>
      <c r="BW248" s="5">
        <f t="shared" si="186"/>
        <v>6.5117578006466031E-2</v>
      </c>
      <c r="BX248" s="5">
        <f t="shared" si="186"/>
        <v>6.5446375252799824E-2</v>
      </c>
      <c r="BY248" s="5">
        <f t="shared" si="186"/>
        <v>6.5769911743192286E-2</v>
      </c>
      <c r="BZ248" s="5">
        <f t="shared" si="186"/>
        <v>6.6088312733737262E-2</v>
      </c>
      <c r="CA248" s="5">
        <f t="shared" si="186"/>
        <v>6.6401699535454731E-2</v>
      </c>
      <c r="CB248" s="5">
        <f t="shared" si="186"/>
        <v>6.6710189668395384E-2</v>
      </c>
      <c r="CC248" s="5">
        <f t="shared" si="186"/>
        <v>6.7013897008577267E-2</v>
      </c>
      <c r="CD248" s="5">
        <f t="shared" si="186"/>
        <v>6.7312931928140946E-2</v>
      </c>
      <c r="CE248" s="5">
        <f t="shared" si="186"/>
        <v>6.7607401429085362E-2</v>
      </c>
      <c r="CF248" s="5">
        <f t="shared" si="186"/>
        <v>6.7897409270924539E-2</v>
      </c>
      <c r="CG248" s="5">
        <f t="shared" si="186"/>
        <v>6.8183056092585681E-2</v>
      </c>
      <c r="CH248" s="5">
        <f t="shared" si="186"/>
        <v>6.8464439528848925E-2</v>
      </c>
      <c r="CI248" s="5">
        <f t="shared" si="186"/>
        <v>6.8741654321611945E-2</v>
      </c>
      <c r="CJ248" s="5">
        <f t="shared" si="186"/>
        <v>6.9014792426246099E-2</v>
      </c>
      <c r="CK248" s="5">
        <f t="shared" si="186"/>
        <v>6.9283943113294374E-2</v>
      </c>
      <c r="CL248" s="5">
        <f t="shared" si="186"/>
        <v>6.9549193065747722E-2</v>
      </c>
      <c r="CM248" s="5">
        <f t="shared" si="186"/>
        <v>6.9810626472122606E-2</v>
      </c>
      <c r="CN248" s="5">
        <f t="shared" si="186"/>
        <v>7.0068325115549279E-2</v>
      </c>
      <c r="CO248" s="5">
        <f t="shared" si="186"/>
        <v>7.0322368459069223E-2</v>
      </c>
      <c r="CP248" s="5">
        <f t="shared" si="186"/>
        <v>7.0572833727328296E-2</v>
      </c>
      <c r="CQ248" s="5">
        <f t="shared" si="186"/>
        <v>7.081979598484249E-2</v>
      </c>
      <c r="CR248" s="5">
        <f t="shared" si="186"/>
        <v>7.1063328211002308E-2</v>
      </c>
      <c r="CS248" s="5">
        <f t="shared" si="186"/>
        <v>7.1303501371973707E-2</v>
      </c>
      <c r="CT248" s="5">
        <f t="shared" si="186"/>
        <v>7.1540384489644157E-2</v>
      </c>
      <c r="CU248" s="5">
        <f t="shared" si="186"/>
        <v>7.1774044707754447E-2</v>
      </c>
      <c r="CV248" s="5">
        <f t="shared" si="186"/>
        <v>7.2004547355349766E-2</v>
      </c>
      <c r="CW248" s="5">
        <f t="shared" si="186"/>
        <v>7.2231956007675305E-2</v>
      </c>
      <c r="CX248" s="5">
        <f t="shared" si="186"/>
        <v>7.2456332544636515E-2</v>
      </c>
    </row>
    <row r="249" spans="1:102">
      <c r="A249" s="24">
        <v>2.2400000000000002</v>
      </c>
      <c r="B249" s="5">
        <f t="shared" si="181"/>
        <v>5.4512062827047443E-3</v>
      </c>
      <c r="C249" s="5">
        <f t="shared" si="181"/>
        <v>7.4179355589582543E-3</v>
      </c>
      <c r="D249" s="5">
        <f t="shared" si="181"/>
        <v>9.3090214015097063E-3</v>
      </c>
      <c r="E249" s="5">
        <f t="shared" si="181"/>
        <v>1.1128745514153557E-2</v>
      </c>
      <c r="F249" s="5">
        <f t="shared" si="181"/>
        <v>1.2881072437440227E-2</v>
      </c>
      <c r="G249" s="5">
        <f t="shared" si="181"/>
        <v>1.456967838169829E-2</v>
      </c>
      <c r="H249" s="5">
        <f t="shared" si="181"/>
        <v>1.6197976970804284E-2</v>
      </c>
      <c r="I249" s="5">
        <f t="shared" si="181"/>
        <v>1.7769142276081992E-2</v>
      </c>
      <c r="J249" s="5">
        <f t="shared" si="181"/>
        <v>1.9286129467384609E-2</v>
      </c>
      <c r="K249" s="5">
        <f t="shared" si="181"/>
        <v>2.0751693364066799E-2</v>
      </c>
      <c r="L249" s="5">
        <f t="shared" si="182"/>
        <v>2.2168405130859582E-2</v>
      </c>
      <c r="M249" s="5">
        <f t="shared" si="182"/>
        <v>2.3538667331528013E-2</v>
      </c>
      <c r="N249" s="5">
        <f t="shared" si="182"/>
        <v>2.4864727525723263E-2</v>
      </c>
      <c r="O249" s="5">
        <f t="shared" si="182"/>
        <v>2.6148690570896447E-2</v>
      </c>
      <c r="P249" s="5">
        <f t="shared" si="182"/>
        <v>2.7392529770907972E-2</v>
      </c>
      <c r="Q249" s="5">
        <f t="shared" si="182"/>
        <v>2.8598096995534516E-2</v>
      </c>
      <c r="R249" s="5">
        <f t="shared" si="182"/>
        <v>2.9767131880020871E-2</v>
      </c>
      <c r="S249" s="5">
        <f t="shared" si="182"/>
        <v>3.0901270200791215E-2</v>
      </c>
      <c r="T249" s="5">
        <f t="shared" si="182"/>
        <v>3.2002051512127129E-2</v>
      </c>
      <c r="U249" s="5">
        <f t="shared" si="182"/>
        <v>3.3070926118786655E-2</v>
      </c>
      <c r="V249" s="5">
        <f t="shared" si="183"/>
        <v>3.410926145097018E-2</v>
      </c>
      <c r="W249" s="5">
        <f t="shared" si="183"/>
        <v>3.5118347900556998E-2</v>
      </c>
      <c r="X249" s="5">
        <f t="shared" si="183"/>
        <v>3.6099404170988621E-2</v>
      </c>
      <c r="Y249" s="5">
        <f t="shared" si="183"/>
        <v>3.7053582187435812E-2</v>
      </c>
      <c r="Z249" s="5">
        <f t="shared" si="183"/>
        <v>3.7981971608843888E-2</v>
      </c>
      <c r="AA249" s="5">
        <f t="shared" si="183"/>
        <v>3.8885603979014416E-2</v>
      </c>
      <c r="AB249" s="5">
        <f t="shared" si="183"/>
        <v>3.9765456549969942E-2</v>
      </c>
      <c r="AC249" s="5">
        <f t="shared" si="183"/>
        <v>4.0622455807394146E-2</v>
      </c>
      <c r="AD249" s="5">
        <f t="shared" si="183"/>
        <v>4.14574807248844E-2</v>
      </c>
      <c r="AE249" s="5">
        <f t="shared" si="183"/>
        <v>4.2271365771045781E-2</v>
      </c>
      <c r="AF249" s="5">
        <f t="shared" si="184"/>
        <v>4.3064903691053133E-2</v>
      </c>
      <c r="AG249" s="5">
        <f t="shared" si="184"/>
        <v>4.3838848082171401E-2</v>
      </c>
      <c r="AH249" s="5">
        <f t="shared" si="184"/>
        <v>4.4593915780823397E-2</v>
      </c>
      <c r="AI249" s="5">
        <f t="shared" si="184"/>
        <v>4.533078907709822E-2</v>
      </c>
      <c r="AJ249" s="5">
        <f t="shared" si="184"/>
        <v>4.6050117771080777E-2</v>
      </c>
      <c r="AK249" s="5">
        <f t="shared" si="184"/>
        <v>4.6752521084028463E-2</v>
      </c>
      <c r="AL249" s="5">
        <f t="shared" si="184"/>
        <v>4.7438589436209919E-2</v>
      </c>
      <c r="AM249" s="5">
        <f t="shared" si="184"/>
        <v>4.8108886102134325E-2</v>
      </c>
      <c r="AN249" s="5">
        <f t="shared" si="184"/>
        <v>4.8763948752924099E-2</v>
      </c>
      <c r="AO249" s="5">
        <f t="shared" si="184"/>
        <v>4.9404290894707353E-2</v>
      </c>
      <c r="AP249" s="5">
        <f t="shared" si="185"/>
        <v>5.0030403211117645E-2</v>
      </c>
      <c r="AQ249" s="5">
        <f t="shared" si="185"/>
        <v>5.0642754817277168E-2</v>
      </c>
      <c r="AR249" s="5">
        <f t="shared" si="185"/>
        <v>5.1241794431998437E-2</v>
      </c>
      <c r="AS249" s="5">
        <f t="shared" si="185"/>
        <v>5.1827951474360097E-2</v>
      </c>
      <c r="AT249" s="5">
        <f t="shared" si="185"/>
        <v>5.2401637090288548E-2</v>
      </c>
      <c r="AU249" s="5">
        <f t="shared" si="185"/>
        <v>5.2963245114302698E-2</v>
      </c>
      <c r="AV249" s="5">
        <f t="shared" si="185"/>
        <v>5.3513152971149912E-2</v>
      </c>
      <c r="AW249" s="5">
        <f t="shared" si="185"/>
        <v>5.4051722521670356E-2</v>
      </c>
      <c r="AX249" s="5">
        <f t="shared" si="185"/>
        <v>5.4579300856874069E-2</v>
      </c>
      <c r="AY249" s="5">
        <f t="shared" si="185"/>
        <v>5.5096221043891842E-2</v>
      </c>
      <c r="AZ249" s="5">
        <f t="shared" si="185"/>
        <v>5.5602802827169256E-2</v>
      </c>
      <c r="BA249" s="5">
        <f t="shared" si="186"/>
        <v>5.6099353288005541E-2</v>
      </c>
      <c r="BB249" s="5">
        <f t="shared" si="186"/>
        <v>5.658616746529601E-2</v>
      </c>
      <c r="BC249" s="5">
        <f t="shared" si="186"/>
        <v>5.7063528940114829E-2</v>
      </c>
      <c r="BD249" s="5">
        <f t="shared" si="186"/>
        <v>5.753171038657174E-2</v>
      </c>
      <c r="BE249" s="5">
        <f t="shared" si="186"/>
        <v>5.7990974091191368E-2</v>
      </c>
      <c r="BF249" s="5">
        <f t="shared" si="186"/>
        <v>5.844157244289367E-2</v>
      </c>
      <c r="BG249" s="5">
        <f t="shared" si="186"/>
        <v>5.888374839549871E-2</v>
      </c>
      <c r="BH249" s="5">
        <f t="shared" si="186"/>
        <v>5.9317735904537004E-2</v>
      </c>
      <c r="BI249" s="5">
        <f t="shared" si="186"/>
        <v>5.9743760340014954E-2</v>
      </c>
      <c r="BJ249" s="5">
        <f t="shared" si="186"/>
        <v>6.0162038876666026E-2</v>
      </c>
      <c r="BK249" s="5">
        <f t="shared" si="186"/>
        <v>6.0572780863107183E-2</v>
      </c>
      <c r="BL249" s="5">
        <f t="shared" si="186"/>
        <v>6.0976188171219026E-2</v>
      </c>
      <c r="BM249" s="5">
        <f t="shared" si="186"/>
        <v>6.1372455526974921E-2</v>
      </c>
      <c r="BN249" s="5">
        <f t="shared" si="186"/>
        <v>6.1761770823857878E-2</v>
      </c>
      <c r="BO249" s="5">
        <f t="shared" si="186"/>
        <v>6.2144315419925489E-2</v>
      </c>
      <c r="BP249" s="5">
        <f t="shared" si="186"/>
        <v>6.2520264419509197E-2</v>
      </c>
      <c r="BQ249" s="5">
        <f t="shared" si="186"/>
        <v>6.2889786940467512E-2</v>
      </c>
      <c r="BR249" s="5">
        <f t="shared" si="186"/>
        <v>6.3253046367850285E-2</v>
      </c>
      <c r="BS249" s="5">
        <f t="shared" si="186"/>
        <v>6.3610200594772834E-2</v>
      </c>
      <c r="BT249" s="5">
        <f t="shared" si="186"/>
        <v>6.3961402251246663E-2</v>
      </c>
      <c r="BU249" s="5">
        <f t="shared" si="186"/>
        <v>6.4306798921663091E-2</v>
      </c>
      <c r="BV249" s="5">
        <f t="shared" si="186"/>
        <v>6.4646533351580882E-2</v>
      </c>
      <c r="BW249" s="5">
        <f t="shared" si="186"/>
        <v>6.4980743644426853E-2</v>
      </c>
      <c r="BX249" s="5">
        <f t="shared" si="186"/>
        <v>6.5309563448678526E-2</v>
      </c>
      <c r="BY249" s="5">
        <f t="shared" si="186"/>
        <v>6.563312213606215E-2</v>
      </c>
      <c r="BZ249" s="5">
        <f t="shared" si="186"/>
        <v>6.5951544971265111E-2</v>
      </c>
      <c r="CA249" s="5">
        <f t="shared" si="186"/>
        <v>6.6264953273630217E-2</v>
      </c>
      <c r="CB249" s="5">
        <f t="shared" si="186"/>
        <v>6.6573464571270863E-2</v>
      </c>
      <c r="CC249" s="5">
        <f t="shared" si="186"/>
        <v>6.6877192748017872E-2</v>
      </c>
      <c r="CD249" s="5">
        <f t="shared" si="186"/>
        <v>6.7176248183584142E-2</v>
      </c>
      <c r="CE249" s="5">
        <f t="shared" si="186"/>
        <v>6.7470737887309701E-2</v>
      </c>
      <c r="CF249" s="5">
        <f t="shared" si="186"/>
        <v>6.7760765625827321E-2</v>
      </c>
      <c r="CG249" s="5">
        <f t="shared" si="186"/>
        <v>6.8046432044968727E-2</v>
      </c>
      <c r="CH249" s="5">
        <f t="shared" si="186"/>
        <v>6.8327834786212488E-2</v>
      </c>
      <c r="CI249" s="5">
        <f t="shared" si="186"/>
        <v>6.8605068597956342E-2</v>
      </c>
      <c r="CJ249" s="5">
        <f t="shared" si="186"/>
        <v>6.8878225441880436E-2</v>
      </c>
      <c r="CK249" s="5">
        <f t="shared" si="186"/>
        <v>6.914739459465237E-2</v>
      </c>
      <c r="CL249" s="5">
        <f t="shared" si="186"/>
        <v>6.9412662745210199E-2</v>
      </c>
      <c r="CM249" s="5">
        <f t="shared" si="186"/>
        <v>6.9674114087846337E-2</v>
      </c>
      <c r="CN249" s="5">
        <f t="shared" si="186"/>
        <v>6.9931830411301965E-2</v>
      </c>
      <c r="CO249" s="5">
        <f t="shared" si="186"/>
        <v>7.0185891184070287E-2</v>
      </c>
      <c r="CP249" s="5">
        <f t="shared" si="186"/>
        <v>7.0436373636095381E-2</v>
      </c>
      <c r="CQ249" s="5">
        <f t="shared" si="186"/>
        <v>7.0683352837043203E-2</v>
      </c>
      <c r="CR249" s="5">
        <f t="shared" si="186"/>
        <v>7.0926901771311182E-2</v>
      </c>
      <c r="CS249" s="5">
        <f t="shared" si="186"/>
        <v>7.1167091409934088E-2</v>
      </c>
      <c r="CT249" s="5">
        <f t="shared" si="186"/>
        <v>7.1403990779534784E-2</v>
      </c>
      <c r="CU249" s="5">
        <f t="shared" si="186"/>
        <v>7.1637667028460625E-2</v>
      </c>
      <c r="CV249" s="5">
        <f t="shared" si="186"/>
        <v>7.1868185490238837E-2</v>
      </c>
      <c r="CW249" s="5">
        <f t="shared" si="186"/>
        <v>7.2095609744476374E-2</v>
      </c>
      <c r="CX249" s="5">
        <f t="shared" si="186"/>
        <v>7.2320001675324083E-2</v>
      </c>
    </row>
    <row r="250" spans="1:102">
      <c r="A250" s="23">
        <v>2.25</v>
      </c>
      <c r="B250" s="5">
        <f t="shared" si="181"/>
        <v>5.3131797964535918E-3</v>
      </c>
      <c r="C250" s="5">
        <f t="shared" si="181"/>
        <v>7.2800471190746039E-3</v>
      </c>
      <c r="D250" s="5">
        <f t="shared" si="181"/>
        <v>9.1712656985178855E-3</v>
      </c>
      <c r="E250" s="5">
        <f t="shared" si="181"/>
        <v>1.0991117539114251E-2</v>
      </c>
      <c r="F250" s="5">
        <f t="shared" si="181"/>
        <v>1.2743567459688528E-2</v>
      </c>
      <c r="G250" s="5">
        <f t="shared" si="181"/>
        <v>1.4432291928605557E-2</v>
      </c>
      <c r="H250" s="5">
        <f t="shared" si="181"/>
        <v>1.606070480934698E-2</v>
      </c>
      <c r="I250" s="5">
        <f t="shared" si="181"/>
        <v>1.7631980396027303E-2</v>
      </c>
      <c r="J250" s="5">
        <f t="shared" si="181"/>
        <v>1.9149074065925541E-2</v>
      </c>
      <c r="K250" s="5">
        <f t="shared" si="181"/>
        <v>2.0614740831759432E-2</v>
      </c>
      <c r="L250" s="5">
        <f t="shared" si="182"/>
        <v>2.2031552038732197E-2</v>
      </c>
      <c r="M250" s="5">
        <f t="shared" si="182"/>
        <v>2.3401910419246837E-2</v>
      </c>
      <c r="N250" s="5">
        <f t="shared" si="182"/>
        <v>2.4728063690712614E-2</v>
      </c>
      <c r="O250" s="5">
        <f t="shared" si="182"/>
        <v>2.6012116858322339E-2</v>
      </c>
      <c r="P250" s="5">
        <f t="shared" si="182"/>
        <v>2.7256043364444264E-2</v>
      </c>
      <c r="Q250" s="5">
        <f t="shared" si="182"/>
        <v>2.8461695208839351E-2</v>
      </c>
      <c r="R250" s="5">
        <f t="shared" si="182"/>
        <v>2.9630812148858834E-2</v>
      </c>
      <c r="S250" s="5">
        <f t="shared" si="182"/>
        <v>3.076503007574341E-2</v>
      </c>
      <c r="T250" s="5">
        <f t="shared" si="182"/>
        <v>3.1865888651837253E-2</v>
      </c>
      <c r="U250" s="5">
        <f t="shared" si="182"/>
        <v>3.2934838283696505E-2</v>
      </c>
      <c r="V250" s="5">
        <f t="shared" si="183"/>
        <v>3.3973246497502628E-2</v>
      </c>
      <c r="W250" s="5">
        <f t="shared" si="183"/>
        <v>3.4982403775708583E-2</v>
      </c>
      <c r="X250" s="5">
        <f t="shared" si="183"/>
        <v>3.5963528907297704E-2</v>
      </c>
      <c r="Y250" s="5">
        <f t="shared" si="183"/>
        <v>3.6917773898295335E-2</v>
      </c>
      <c r="Z250" s="5">
        <f t="shared" si="183"/>
        <v>3.784622848413087E-2</v>
      </c>
      <c r="AA250" s="5">
        <f t="shared" si="183"/>
        <v>3.8749924281010796E-2</v>
      </c>
      <c r="AB250" s="5">
        <f t="shared" si="183"/>
        <v>3.9629838609551778E-2</v>
      </c>
      <c r="AC250" s="5">
        <f t="shared" si="183"/>
        <v>4.0486898020468315E-2</v>
      </c>
      <c r="AD250" s="5">
        <f t="shared" si="183"/>
        <v>4.1321981549053664E-2</v>
      </c>
      <c r="AE250" s="5">
        <f t="shared" si="183"/>
        <v>4.2135923722484946E-2</v>
      </c>
      <c r="AF250" s="5">
        <f t="shared" si="184"/>
        <v>4.2929517341580452E-2</v>
      </c>
      <c r="AG250" s="5">
        <f t="shared" si="184"/>
        <v>4.3703516056500746E-2</v>
      </c>
      <c r="AH250" s="5">
        <f t="shared" si="184"/>
        <v>4.4458636753983982E-2</v>
      </c>
      <c r="AI250" s="5">
        <f t="shared" si="184"/>
        <v>4.5195561772009778E-2</v>
      </c>
      <c r="AJ250" s="5">
        <f t="shared" si="184"/>
        <v>4.5914940956273055E-2</v>
      </c>
      <c r="AK250" s="5">
        <f t="shared" si="184"/>
        <v>4.6617393571494851E-2</v>
      </c>
      <c r="AL250" s="5">
        <f t="shared" si="184"/>
        <v>4.7303510079385894E-2</v>
      </c>
      <c r="AM250" s="5">
        <f t="shared" si="184"/>
        <v>4.7973853793992091E-2</v>
      </c>
      <c r="AN250" s="5">
        <f t="shared" si="184"/>
        <v>4.8628962424175429E-2</v>
      </c>
      <c r="AO250" s="5">
        <f t="shared" si="184"/>
        <v>4.9269349512107444E-2</v>
      </c>
      <c r="AP250" s="5">
        <f t="shared" si="185"/>
        <v>4.98955057758632E-2</v>
      </c>
      <c r="AQ250" s="5">
        <f t="shared" si="185"/>
        <v>5.050790036349246E-2</v>
      </c>
      <c r="AR250" s="5">
        <f t="shared" si="185"/>
        <v>5.1106982025303685E-2</v>
      </c>
      <c r="AS250" s="5">
        <f t="shared" si="185"/>
        <v>5.1693180210516811E-2</v>
      </c>
      <c r="AT250" s="5">
        <f t="shared" si="185"/>
        <v>5.2266906093916904E-2</v>
      </c>
      <c r="AU250" s="5">
        <f t="shared" si="185"/>
        <v>5.2828553537666453E-2</v>
      </c>
      <c r="AV250" s="5">
        <f t="shared" si="185"/>
        <v>5.3378499993004584E-2</v>
      </c>
      <c r="AW250" s="5">
        <f t="shared" si="185"/>
        <v>5.3917107346170765E-2</v>
      </c>
      <c r="AX250" s="5">
        <f t="shared" si="185"/>
        <v>5.4444722712537655E-2</v>
      </c>
      <c r="AY250" s="5">
        <f t="shared" si="185"/>
        <v>5.4961679182614298E-2</v>
      </c>
      <c r="AZ250" s="5">
        <f t="shared" si="185"/>
        <v>5.5468296523289398E-2</v>
      </c>
      <c r="BA250" s="5">
        <f t="shared" si="186"/>
        <v>5.5964881837416491E-2</v>
      </c>
      <c r="BB250" s="5">
        <f t="shared" si="186"/>
        <v>5.6451730184599903E-2</v>
      </c>
      <c r="BC250" s="5">
        <f t="shared" si="186"/>
        <v>5.6929125165818606E-2</v>
      </c>
      <c r="BD250" s="5">
        <f t="shared" si="186"/>
        <v>5.7397339474321546E-2</v>
      </c>
      <c r="BE250" s="5">
        <f t="shared" si="186"/>
        <v>5.7856635415043482E-2</v>
      </c>
      <c r="BF250" s="5">
        <f t="shared" si="186"/>
        <v>5.8307265394619737E-2</v>
      </c>
      <c r="BG250" s="5">
        <f t="shared" si="186"/>
        <v>5.8749472383923515E-2</v>
      </c>
      <c r="BH250" s="5">
        <f t="shared" si="186"/>
        <v>5.9183490354906873E-2</v>
      </c>
      <c r="BI250" s="5">
        <f t="shared" si="186"/>
        <v>5.9609544693395113E-2</v>
      </c>
      <c r="BJ250" s="5">
        <f t="shared" si="186"/>
        <v>6.0027852589365376E-2</v>
      </c>
      <c r="BK250" s="5">
        <f t="shared" si="186"/>
        <v>6.0438623406128981E-2</v>
      </c>
      <c r="BL250" s="5">
        <f t="shared" si="186"/>
        <v>6.0842059029736092E-2</v>
      </c>
      <c r="BM250" s="5">
        <f t="shared" si="186"/>
        <v>6.1238354199828045E-2</v>
      </c>
      <c r="BN250" s="5">
        <f t="shared" si="186"/>
        <v>6.1627696823076256E-2</v>
      </c>
      <c r="BO250" s="5">
        <f t="shared" si="186"/>
        <v>6.2010268270267975E-2</v>
      </c>
      <c r="BP250" s="5">
        <f t="shared" si="186"/>
        <v>6.2386243658025371E-2</v>
      </c>
      <c r="BQ250" s="5">
        <f t="shared" si="186"/>
        <v>6.2755792116077513E-2</v>
      </c>
      <c r="BR250" s="5">
        <f t="shared" si="186"/>
        <v>6.3119077040942315E-2</v>
      </c>
      <c r="BS250" s="5">
        <f t="shared" si="186"/>
        <v>6.3476256336817805E-2</v>
      </c>
      <c r="BT250" s="5">
        <f t="shared" si="186"/>
        <v>6.3827482644428696E-2</v>
      </c>
      <c r="BU250" s="5">
        <f t="shared" si="186"/>
        <v>6.4172903558525368E-2</v>
      </c>
      <c r="BV250" s="5">
        <f t="shared" si="186"/>
        <v>6.4512661834686014E-2</v>
      </c>
      <c r="BW250" s="5">
        <f t="shared" si="186"/>
        <v>6.4846895586031059E-2</v>
      </c>
      <c r="BX250" s="5">
        <f t="shared" si="186"/>
        <v>6.5175738470418909E-2</v>
      </c>
      <c r="BY250" s="5">
        <f t="shared" si="186"/>
        <v>6.5499319868656564E-2</v>
      </c>
      <c r="BZ250" s="5">
        <f t="shared" si="186"/>
        <v>6.5817765054223779E-2</v>
      </c>
      <c r="CA250" s="5">
        <f t="shared" si="186"/>
        <v>6.6131195354978897E-2</v>
      </c>
      <c r="CB250" s="5">
        <f t="shared" si="186"/>
        <v>6.6439728307284743E-2</v>
      </c>
      <c r="CC250" s="5">
        <f t="shared" si="186"/>
        <v>6.6743477802965676E-2</v>
      </c>
      <c r="CD250" s="5">
        <f t="shared" si="186"/>
        <v>6.7042554229482271E-2</v>
      </c>
      <c r="CE250" s="5">
        <f t="shared" si="186"/>
        <v>6.7337064603685659E-2</v>
      </c>
      <c r="CF250" s="5">
        <f t="shared" si="186"/>
        <v>6.7627112699492009E-2</v>
      </c>
      <c r="CG250" s="5">
        <f t="shared" si="186"/>
        <v>6.7912799169797519E-2</v>
      </c>
      <c r="CH250" s="5">
        <f t="shared" si="186"/>
        <v>6.8194221662934318E-2</v>
      </c>
      <c r="CI250" s="5">
        <f t="shared" si="186"/>
        <v>6.8471474933950532E-2</v>
      </c>
      <c r="CJ250" s="5">
        <f t="shared" si="186"/>
        <v>6.8744650950981229E-2</v>
      </c>
      <c r="CK250" s="5">
        <f t="shared" si="186"/>
        <v>6.9013838996960397E-2</v>
      </c>
      <c r="CL250" s="5">
        <f t="shared" si="186"/>
        <v>6.9279125766910851E-2</v>
      </c>
      <c r="CM250" s="5">
        <f t="shared" si="186"/>
        <v>6.9540595461034693E-2</v>
      </c>
      <c r="CN250" s="5">
        <f t="shared" si="186"/>
        <v>6.9798329873813902E-2</v>
      </c>
      <c r="CO250" s="5">
        <f t="shared" si="186"/>
        <v>7.0052408479319678E-2</v>
      </c>
      <c r="CP250" s="5">
        <f t="shared" si="186"/>
        <v>7.0302908512916901E-2</v>
      </c>
      <c r="CQ250" s="5">
        <f t="shared" si="186"/>
        <v>7.0549905049540729E-2</v>
      </c>
      <c r="CR250" s="5">
        <f t="shared" si="186"/>
        <v>7.0793471078711451E-2</v>
      </c>
      <c r="CS250" s="5">
        <f t="shared" si="186"/>
        <v>7.1033677576445325E-2</v>
      </c>
      <c r="CT250" s="5">
        <f t="shared" si="186"/>
        <v>7.1270593574210284E-2</v>
      </c>
      <c r="CU250" s="5">
        <f t="shared" si="186"/>
        <v>7.1504286225066827E-2</v>
      </c>
      <c r="CV250" s="5">
        <f t="shared" si="186"/>
        <v>7.1734820867128055E-2</v>
      </c>
      <c r="CW250" s="5">
        <f t="shared" si="186"/>
        <v>7.1962261084463588E-2</v>
      </c>
      <c r="CX250" s="5">
        <f t="shared" si="186"/>
        <v>7.2186668765567993E-2</v>
      </c>
    </row>
    <row r="251" spans="1:102">
      <c r="A251" s="24">
        <v>2.2599999999999998</v>
      </c>
      <c r="B251" s="5">
        <f t="shared" si="181"/>
        <v>5.1779719564676802E-3</v>
      </c>
      <c r="C251" s="5">
        <f t="shared" si="181"/>
        <v>7.1449805207870701E-3</v>
      </c>
      <c r="D251" s="5">
        <f t="shared" si="181"/>
        <v>9.0363349095557138E-3</v>
      </c>
      <c r="E251" s="5">
        <f t="shared" si="181"/>
        <v>1.0856317434597239E-2</v>
      </c>
      <c r="F251" s="5">
        <f t="shared" si="181"/>
        <v>1.2608893199452041E-2</v>
      </c>
      <c r="G251" s="5">
        <f t="shared" si="181"/>
        <v>1.429773893649394E-2</v>
      </c>
      <c r="H251" s="5">
        <f t="shared" si="181"/>
        <v>1.5926268754355776E-2</v>
      </c>
      <c r="I251" s="5">
        <f t="shared" si="181"/>
        <v>1.7497657175099646E-2</v>
      </c>
      <c r="J251" s="5">
        <f t="shared" si="181"/>
        <v>1.9014859788231663E-2</v>
      </c>
      <c r="K251" s="5">
        <f t="shared" si="181"/>
        <v>2.0480631804308352E-2</v>
      </c>
      <c r="L251" s="5">
        <f t="shared" si="182"/>
        <v>2.189754475318249E-2</v>
      </c>
      <c r="M251" s="5">
        <f t="shared" si="182"/>
        <v>2.3268001539798459E-2</v>
      </c>
      <c r="N251" s="5">
        <f t="shared" si="182"/>
        <v>2.4594250042975205E-2</v>
      </c>
      <c r="O251" s="5">
        <f t="shared" si="182"/>
        <v>2.5878395419066967E-2</v>
      </c>
      <c r="P251" s="5">
        <f t="shared" si="182"/>
        <v>2.7122411252155872E-2</v>
      </c>
      <c r="Q251" s="5">
        <f t="shared" si="182"/>
        <v>2.8328149674995882E-2</v>
      </c>
      <c r="R251" s="5">
        <f t="shared" si="182"/>
        <v>2.9497350569871041E-2</v>
      </c>
      <c r="S251" s="5">
        <f t="shared" si="182"/>
        <v>3.0631649945496199E-2</v>
      </c>
      <c r="T251" s="5">
        <f t="shared" si="182"/>
        <v>3.1732587574779432E-2</v>
      </c>
      <c r="U251" s="5">
        <f t="shared" si="182"/>
        <v>3.280161396843128E-2</v>
      </c>
      <c r="V251" s="5">
        <f t="shared" si="183"/>
        <v>3.3840096750835921E-2</v>
      </c>
      <c r="W251" s="5">
        <f t="shared" si="183"/>
        <v>3.4849326497116501E-2</v>
      </c>
      <c r="X251" s="5">
        <f t="shared" si="183"/>
        <v>3.5830522083778168E-2</v>
      </c>
      <c r="Y251" s="5">
        <f t="shared" si="183"/>
        <v>3.6784835599572394E-2</v>
      </c>
      <c r="Z251" s="5">
        <f t="shared" si="183"/>
        <v>3.7713356858182986E-2</v>
      </c>
      <c r="AA251" s="5">
        <f t="shared" si="183"/>
        <v>3.8617117549897301E-2</v>
      </c>
      <c r="AB251" s="5">
        <f t="shared" si="183"/>
        <v>3.9497095065513875E-2</v>
      </c>
      <c r="AC251" s="5">
        <f t="shared" si="183"/>
        <v>4.0354216022283257E-2</v>
      </c>
      <c r="AD251" s="5">
        <f t="shared" si="183"/>
        <v>4.118935951862266E-2</v>
      </c>
      <c r="AE251" s="5">
        <f t="shared" si="183"/>
        <v>4.2003360141637011E-2</v>
      </c>
      <c r="AF251" s="5">
        <f t="shared" si="184"/>
        <v>4.2797010749076006E-2</v>
      </c>
      <c r="AG251" s="5">
        <f t="shared" si="184"/>
        <v>4.3571065045220202E-2</v>
      </c>
      <c r="AH251" s="5">
        <f t="shared" si="184"/>
        <v>4.4326239968287731E-2</v>
      </c>
      <c r="AI251" s="5">
        <f t="shared" si="184"/>
        <v>4.5063217905257233E-2</v>
      </c>
      <c r="AJ251" s="5">
        <f t="shared" si="184"/>
        <v>4.5782648748489363E-2</v>
      </c>
      <c r="AK251" s="5">
        <f t="shared" si="184"/>
        <v>4.6485151807174864E-2</v>
      </c>
      <c r="AL251" s="5">
        <f t="shared" si="184"/>
        <v>4.7171317585425809E-2</v>
      </c>
      <c r="AM251" s="5">
        <f t="shared" si="184"/>
        <v>4.7841709437739952E-2</v>
      </c>
      <c r="AN251" s="5">
        <f t="shared" si="184"/>
        <v>4.8496865111592423E-2</v>
      </c>
      <c r="AO251" s="5">
        <f t="shared" si="184"/>
        <v>4.9137298186032463E-2</v>
      </c>
      <c r="AP251" s="5">
        <f t="shared" si="185"/>
        <v>4.9763499414373843E-2</v>
      </c>
      <c r="AQ251" s="5">
        <f t="shared" si="185"/>
        <v>5.0375937978356072E-2</v>
      </c>
      <c r="AR251" s="5">
        <f t="shared" si="185"/>
        <v>5.0975062660512604E-2</v>
      </c>
      <c r="AS251" s="5">
        <f t="shared" si="185"/>
        <v>5.1561302940902311E-2</v>
      </c>
      <c r="AT251" s="5">
        <f t="shared" si="185"/>
        <v>5.2135070023836938E-2</v>
      </c>
      <c r="AU251" s="5">
        <f t="shared" si="185"/>
        <v>5.2696757799762399E-2</v>
      </c>
      <c r="AV251" s="5">
        <f t="shared" si="185"/>
        <v>5.3246743747022769E-2</v>
      </c>
      <c r="AW251" s="5">
        <f t="shared" si="185"/>
        <v>5.3785389777844757E-2</v>
      </c>
      <c r="AX251" s="5">
        <f t="shared" si="185"/>
        <v>5.4313043032527535E-2</v>
      </c>
      <c r="AY251" s="5">
        <f t="shared" si="185"/>
        <v>5.4830036625499547E-2</v>
      </c>
      <c r="AZ251" s="5">
        <f t="shared" si="185"/>
        <v>5.5336690346612115E-2</v>
      </c>
      <c r="BA251" s="5">
        <f t="shared" si="186"/>
        <v>5.5833311320771961E-2</v>
      </c>
      <c r="BB251" s="5">
        <f t="shared" si="186"/>
        <v>5.6320194628771802E-2</v>
      </c>
      <c r="BC251" s="5">
        <f t="shared" si="186"/>
        <v>5.6797623891956132E-2</v>
      </c>
      <c r="BD251" s="5">
        <f t="shared" si="186"/>
        <v>5.726587182315613E-2</v>
      </c>
      <c r="BE251" s="5">
        <f t="shared" si="186"/>
        <v>5.7725200746142791E-2</v>
      </c>
      <c r="BF251" s="5">
        <f t="shared" si="186"/>
        <v>5.8175863085676897E-2</v>
      </c>
      <c r="BG251" s="5">
        <f t="shared" si="186"/>
        <v>5.8618101830079504E-2</v>
      </c>
      <c r="BH251" s="5">
        <f t="shared" si="186"/>
        <v>5.9052150968104303E-2</v>
      </c>
      <c r="BI251" s="5">
        <f t="shared" si="186"/>
        <v>5.9478235901761656E-2</v>
      </c>
      <c r="BJ251" s="5">
        <f t="shared" si="186"/>
        <v>5.9896573836625236E-2</v>
      </c>
      <c r="BK251" s="5">
        <f t="shared" si="186"/>
        <v>6.0307374151040843E-2</v>
      </c>
      <c r="BL251" s="5">
        <f t="shared" si="186"/>
        <v>6.0710838745556155E-2</v>
      </c>
      <c r="BM251" s="5">
        <f t="shared" si="186"/>
        <v>6.1107162373796882E-2</v>
      </c>
      <c r="BN251" s="5">
        <f t="shared" si="186"/>
        <v>6.1496532955928093E-2</v>
      </c>
      <c r="BO251" s="5">
        <f t="shared" si="186"/>
        <v>6.1879131875761377E-2</v>
      </c>
      <c r="BP251" s="5">
        <f t="shared" si="186"/>
        <v>6.2255134262494113E-2</v>
      </c>
      <c r="BQ251" s="5">
        <f t="shared" si="186"/>
        <v>6.2624709258000635E-2</v>
      </c>
      <c r="BR251" s="5">
        <f t="shared" si="186"/>
        <v>6.2988020270532449E-2</v>
      </c>
      <c r="BS251" s="5">
        <f t="shared" si="186"/>
        <v>6.3345225215626771E-2</v>
      </c>
      <c r="BT251" s="5">
        <f t="shared" si="186"/>
        <v>6.3696476744969519E-2</v>
      </c>
      <c r="BU251" s="5">
        <f t="shared" si="186"/>
        <v>6.4041922463909912E-2</v>
      </c>
      <c r="BV251" s="5">
        <f t="shared" si="186"/>
        <v>6.4381705138277498E-2</v>
      </c>
      <c r="BW251" s="5">
        <f t="shared" si="186"/>
        <v>6.4715962891110673E-2</v>
      </c>
      <c r="BX251" s="5">
        <f t="shared" si="186"/>
        <v>6.5044829389865874E-2</v>
      </c>
      <c r="BY251" s="5">
        <f t="shared" si="186"/>
        <v>6.5368434024641001E-2</v>
      </c>
      <c r="BZ251" s="5">
        <f t="shared" si="186"/>
        <v>6.5686902077911766E-2</v>
      </c>
      <c r="CA251" s="5">
        <f t="shared" si="186"/>
        <v>6.6000354886249113E-2</v>
      </c>
      <c r="CB251" s="5">
        <f t="shared" si="186"/>
        <v>6.6308909994456225E-2</v>
      </c>
      <c r="CC251" s="5">
        <f t="shared" si="186"/>
        <v>6.6612681302536073E-2</v>
      </c>
      <c r="CD251" s="5">
        <f t="shared" si="186"/>
        <v>6.691177920587621E-2</v>
      </c>
      <c r="CE251" s="5">
        <f t="shared" si="186"/>
        <v>6.7206310729012703E-2</v>
      </c>
      <c r="CF251" s="5">
        <f t="shared" si="186"/>
        <v>6.7496379653313801E-2</v>
      </c>
      <c r="CG251" s="5">
        <f t="shared" si="186"/>
        <v>6.7782086638903588E-2</v>
      </c>
      <c r="CH251" s="5">
        <f t="shared" si="186"/>
        <v>6.8063529341126389E-2</v>
      </c>
      <c r="CI251" s="5">
        <f t="shared" si="186"/>
        <v>6.8340802521834748E-2</v>
      </c>
      <c r="CJ251" s="5">
        <f t="shared" si="186"/>
        <v>6.8613998155767991E-2</v>
      </c>
      <c r="CK251" s="5">
        <f t="shared" si="186"/>
        <v>6.8883205532271577E-2</v>
      </c>
      <c r="CL251" s="5">
        <f t="shared" si="186"/>
        <v>6.9148511352593922E-2</v>
      </c>
      <c r="CM251" s="5">
        <f t="shared" si="186"/>
        <v>6.940999982298357E-2</v>
      </c>
      <c r="CN251" s="5">
        <f t="shared" si="186"/>
        <v>6.9667752743796232E-2</v>
      </c>
      <c r="CO251" s="5">
        <f t="shared" si="186"/>
        <v>6.9921849594810154E-2</v>
      </c>
      <c r="CP251" s="5">
        <f t="shared" si="186"/>
        <v>7.0172367616936543E-2</v>
      </c>
      <c r="CQ251" s="5">
        <f t="shared" si="186"/>
        <v>7.0419381890501717E-2</v>
      </c>
      <c r="CR251" s="5">
        <f t="shared" si="186"/>
        <v>7.066296541026737E-2</v>
      </c>
      <c r="CS251" s="5">
        <f t="shared" si="186"/>
        <v>7.0903189157346586E-2</v>
      </c>
      <c r="CT251" s="5">
        <f t="shared" si="186"/>
        <v>7.1140122168164482E-2</v>
      </c>
      <c r="CU251" s="5">
        <f t="shared" si="186"/>
        <v>7.1373831600603871E-2</v>
      </c>
      <c r="CV251" s="5">
        <f t="shared" si="186"/>
        <v>7.1604382797469793E-2</v>
      </c>
      <c r="CW251" s="5">
        <f t="shared" si="186"/>
        <v>7.1831839347397869E-2</v>
      </c>
      <c r="CX251" s="5">
        <f t="shared" si="186"/>
        <v>7.2056263143326929E-2</v>
      </c>
    </row>
    <row r="252" spans="1:102">
      <c r="A252" s="23">
        <v>2.27</v>
      </c>
      <c r="B252" s="5">
        <f t="shared" si="181"/>
        <v>5.045511145465113E-3</v>
      </c>
      <c r="C252" s="5">
        <f t="shared" si="181"/>
        <v>7.012664220296002E-3</v>
      </c>
      <c r="D252" s="5">
        <f t="shared" si="181"/>
        <v>8.904157561479548E-3</v>
      </c>
      <c r="E252" s="5">
        <f t="shared" si="181"/>
        <v>1.0724273795448623E-2</v>
      </c>
      <c r="F252" s="5">
        <f t="shared" si="181"/>
        <v>1.247697831704847E-2</v>
      </c>
      <c r="G252" s="5">
        <f t="shared" si="181"/>
        <v>1.4165948128771959E-2</v>
      </c>
      <c r="H252" s="5">
        <f t="shared" si="181"/>
        <v>1.5794597590076759E-2</v>
      </c>
      <c r="I252" s="5">
        <f t="shared" si="181"/>
        <v>1.7366101456248052E-2</v>
      </c>
      <c r="J252" s="5">
        <f t="shared" si="181"/>
        <v>1.8883415533930678E-2</v>
      </c>
      <c r="K252" s="5">
        <f t="shared" si="181"/>
        <v>2.0349295236098634E-2</v>
      </c>
      <c r="L252" s="5">
        <f t="shared" si="182"/>
        <v>2.1766312281527665E-2</v>
      </c>
      <c r="M252" s="5">
        <f t="shared" si="182"/>
        <v>2.313686975169673E-2</v>
      </c>
      <c r="N252" s="5">
        <f t="shared" si="182"/>
        <v>2.4463215690570014E-2</v>
      </c>
      <c r="O252" s="5">
        <f t="shared" si="182"/>
        <v>2.5747455409161606E-2</v>
      </c>
      <c r="P252" s="5">
        <f t="shared" si="182"/>
        <v>2.6991562636547218E-2</v>
      </c>
      <c r="Q252" s="5">
        <f t="shared" si="182"/>
        <v>2.8197389641551728E-2</v>
      </c>
      <c r="R252" s="5">
        <f t="shared" si="182"/>
        <v>2.9366676434283371E-2</v>
      </c>
      <c r="S252" s="5">
        <f t="shared" si="182"/>
        <v>3.0501059143649898E-2</v>
      </c>
      <c r="T252" s="5">
        <f t="shared" si="182"/>
        <v>3.1602077655682112E-2</v>
      </c>
      <c r="U252" s="5">
        <f t="shared" si="182"/>
        <v>3.2671182587655424E-2</v>
      </c>
      <c r="V252" s="5">
        <f t="shared" si="183"/>
        <v>3.3709741664429492E-2</v>
      </c>
      <c r="W252" s="5">
        <f t="shared" si="183"/>
        <v>3.4719045555942324E-2</v>
      </c>
      <c r="X252" s="5">
        <f t="shared" si="183"/>
        <v>3.5700313228246468E-2</v>
      </c>
      <c r="Y252" s="5">
        <f t="shared" si="183"/>
        <v>3.6654696854734055E-2</v>
      </c>
      <c r="Z252" s="5">
        <f t="shared" si="183"/>
        <v>3.7583286329154413E-2</v>
      </c>
      <c r="AA252" s="5">
        <f t="shared" si="183"/>
        <v>3.8487113417590223E-2</v>
      </c>
      <c r="AB252" s="5">
        <f t="shared" si="183"/>
        <v>3.9367155582646148E-2</v>
      </c>
      <c r="AC252" s="5">
        <f t="shared" si="183"/>
        <v>4.0224339509648675E-2</v>
      </c>
      <c r="AD252" s="5">
        <f t="shared" si="183"/>
        <v>4.1059544361599851E-2</v>
      </c>
      <c r="AE252" s="5">
        <f t="shared" si="183"/>
        <v>4.1873604786919351E-2</v>
      </c>
      <c r="AF252" s="5">
        <f t="shared" si="184"/>
        <v>4.2667313701605869E-2</v>
      </c>
      <c r="AG252" s="5">
        <f t="shared" si="184"/>
        <v>4.344142486531246E-2</v>
      </c>
      <c r="AH252" s="5">
        <f t="shared" si="184"/>
        <v>4.4196655268928665E-2</v>
      </c>
      <c r="AI252" s="5">
        <f t="shared" si="184"/>
        <v>4.4933687349566154E-2</v>
      </c>
      <c r="AJ252" s="5">
        <f t="shared" si="184"/>
        <v>4.5653171047331319E-2</v>
      </c>
      <c r="AK252" s="5">
        <f t="shared" si="184"/>
        <v>4.6355725716913786E-2</v>
      </c>
      <c r="AL252" s="5">
        <f t="shared" si="184"/>
        <v>4.7041941905808272E-2</v>
      </c>
      <c r="AM252" s="5">
        <f t="shared" si="184"/>
        <v>4.7712383009900598E-2</v>
      </c>
      <c r="AN252" s="5">
        <f t="shared" si="184"/>
        <v>4.8367586816172647E-2</v>
      </c>
      <c r="AO252" s="5">
        <f t="shared" si="184"/>
        <v>4.9008066941404867E-2</v>
      </c>
      <c r="AP252" s="5">
        <f t="shared" si="185"/>
        <v>4.9634314174965263E-2</v>
      </c>
      <c r="AQ252" s="5">
        <f t="shared" si="185"/>
        <v>5.0246797733062794E-2</v>
      </c>
      <c r="AR252" s="5">
        <f t="shared" si="185"/>
        <v>5.0845966431201685E-2</v>
      </c>
      <c r="AS252" s="5">
        <f t="shared" si="185"/>
        <v>5.1432249780993491E-2</v>
      </c>
      <c r="AT252" s="5">
        <f t="shared" si="185"/>
        <v>5.2006059016959955E-2</v>
      </c>
      <c r="AU252" s="5">
        <f t="shared" si="185"/>
        <v>5.2567788058484999E-2</v>
      </c>
      <c r="AV252" s="5">
        <f t="shared" si="185"/>
        <v>5.3117814411644967E-2</v>
      </c>
      <c r="AW252" s="5">
        <f t="shared" si="185"/>
        <v>5.3656500015255224E-2</v>
      </c>
      <c r="AX252" s="5">
        <f t="shared" si="185"/>
        <v>5.4184192035118338E-2</v>
      </c>
      <c r="AY252" s="5">
        <f t="shared" si="185"/>
        <v>5.4701223610135741E-2</v>
      </c>
      <c r="AZ252" s="5">
        <f t="shared" si="185"/>
        <v>5.520791455365278E-2</v>
      </c>
      <c r="BA252" s="5">
        <f t="shared" si="186"/>
        <v>5.5704572013139789E-2</v>
      </c>
      <c r="BB252" s="5">
        <f t="shared" si="186"/>
        <v>5.6191491091068219E-2</v>
      </c>
      <c r="BC252" s="5">
        <f t="shared" si="186"/>
        <v>5.6668955429619416E-2</v>
      </c>
      <c r="BD252" s="5">
        <f t="shared" si="186"/>
        <v>5.7137237761659999E-2</v>
      </c>
      <c r="BE252" s="5">
        <f t="shared" si="186"/>
        <v>5.7596600430233139E-2</v>
      </c>
      <c r="BF252" s="5">
        <f t="shared" si="186"/>
        <v>5.8047295878644545E-2</v>
      </c>
      <c r="BG252" s="5">
        <f t="shared" si="186"/>
        <v>5.8489567113066923E-2</v>
      </c>
      <c r="BH252" s="5">
        <f t="shared" si="186"/>
        <v>5.8923648139444465E-2</v>
      </c>
      <c r="BI252" s="5">
        <f t="shared" si="186"/>
        <v>5.9349764376347175E-2</v>
      </c>
      <c r="BJ252" s="5">
        <f t="shared" si="186"/>
        <v>5.9768133045306197E-2</v>
      </c>
      <c r="BK252" s="5">
        <f t="shared" si="186"/>
        <v>6.0178963540049757E-2</v>
      </c>
      <c r="BL252" s="5">
        <f t="shared" si="186"/>
        <v>6.0582457775958595E-2</v>
      </c>
      <c r="BM252" s="5">
        <f t="shared" si="186"/>
        <v>6.0978810520966417E-2</v>
      </c>
      <c r="BN252" s="5">
        <f t="shared" si="186"/>
        <v>6.1368209709044247E-2</v>
      </c>
      <c r="BO252" s="5">
        <f t="shared" si="186"/>
        <v>6.1750836737329423E-2</v>
      </c>
      <c r="BP252" s="5">
        <f t="shared" si="186"/>
        <v>6.2126866747885569E-2</v>
      </c>
      <c r="BQ252" s="5">
        <f t="shared" si="186"/>
        <v>6.2496468895013368E-2</v>
      </c>
      <c r="BR252" s="5">
        <f t="shared" si="186"/>
        <v>6.2859806598969531E-2</v>
      </c>
      <c r="BS252" s="5">
        <f t="shared" si="186"/>
        <v>6.3217037786892818E-2</v>
      </c>
      <c r="BT252" s="5">
        <f t="shared" si="186"/>
        <v>6.3568315121684038E-2</v>
      </c>
      <c r="BU252" s="5">
        <f t="shared" si="186"/>
        <v>6.3913786219536584E-2</v>
      </c>
      <c r="BV252" s="5">
        <f t="shared" si="186"/>
        <v>6.425359385676857E-2</v>
      </c>
      <c r="BW252" s="5">
        <f t="shared" si="186"/>
        <v>6.4587876166565916E-2</v>
      </c>
      <c r="BX252" s="5">
        <f t="shared" si="186"/>
        <v>6.491676682620523E-2</v>
      </c>
      <c r="BY252" s="5">
        <f t="shared" si="186"/>
        <v>6.5240395235290294E-2</v>
      </c>
      <c r="BZ252" s="5">
        <f t="shared" si="186"/>
        <v>6.5558886685501014E-2</v>
      </c>
      <c r="CA252" s="5">
        <f t="shared" si="186"/>
        <v>6.5872362522322592E-2</v>
      </c>
      <c r="CB252" s="5">
        <f t="shared" si="186"/>
        <v>6.6180940299193816E-2</v>
      </c>
      <c r="CC252" s="5">
        <f t="shared" si="186"/>
        <v>6.6484733924485659E-2</v>
      </c>
      <c r="CD252" s="5">
        <f t="shared" si="186"/>
        <v>6.6783853801696075E-2</v>
      </c>
      <c r="CE252" s="5">
        <f t="shared" si="186"/>
        <v>6.7078406963223883E-2</v>
      </c>
      <c r="CF252" s="5">
        <f t="shared" si="186"/>
        <v>6.73684971980619E-2</v>
      </c>
      <c r="CG252" s="5">
        <f t="shared" si="186"/>
        <v>6.7654225173729404E-2</v>
      </c>
      <c r="CH252" s="5">
        <f t="shared" si="186"/>
        <v>6.7935688552745163E-2</v>
      </c>
      <c r="CI252" s="5">
        <f t="shared" si="186"/>
        <v>6.8212982103923639E-2</v>
      </c>
      <c r="CJ252" s="5">
        <f t="shared" si="186"/>
        <v>6.8486197808761265E-2</v>
      </c>
      <c r="CK252" s="5">
        <f t="shared" si="186"/>
        <v>6.8755424963163309E-2</v>
      </c>
      <c r="CL252" s="5">
        <f t="shared" si="186"/>
        <v>6.9020750274747911E-2</v>
      </c>
      <c r="CM252" s="5">
        <f t="shared" si="186"/>
        <v>6.9282257955950013E-2</v>
      </c>
      <c r="CN252" s="5">
        <f t="shared" si="186"/>
        <v>6.9540029813134951E-2</v>
      </c>
      <c r="CO252" s="5">
        <f t="shared" si="186"/>
        <v>6.9794145331920104E-2</v>
      </c>
      <c r="CP252" s="5">
        <f t="shared" si="186"/>
        <v>7.0044681758891378E-2</v>
      </c>
      <c r="CQ252" s="5">
        <f t="shared" si="186"/>
        <v>7.0291714179891024E-2</v>
      </c>
      <c r="CR252" s="5">
        <f t="shared" si="186"/>
        <v>7.0535315595043446E-2</v>
      </c>
      <c r="CS252" s="5">
        <f t="shared" si="186"/>
        <v>7.0775556990676516E-2</v>
      </c>
      <c r="CT252" s="5">
        <f t="shared" si="186"/>
        <v>7.101250740828724E-2</v>
      </c>
      <c r="CU252" s="5">
        <f t="shared" si="186"/>
        <v>7.1246234010692355E-2</v>
      </c>
      <c r="CV252" s="5">
        <f t="shared" si="186"/>
        <v>7.1476802145497426E-2</v>
      </c>
      <c r="CW252" s="5">
        <f t="shared" si="186"/>
        <v>7.1704275406009779E-2</v>
      </c>
      <c r="CX252" s="5">
        <f t="shared" si="186"/>
        <v>7.1928715689715317E-2</v>
      </c>
    </row>
    <row r="253" spans="1:102">
      <c r="A253" s="24">
        <v>2.2799999999999998</v>
      </c>
      <c r="B253" s="5">
        <f t="shared" si="181"/>
        <v>4.9157272060325339E-3</v>
      </c>
      <c r="C253" s="5">
        <f t="shared" si="181"/>
        <v>6.8830281353376259E-3</v>
      </c>
      <c r="D253" s="5">
        <f t="shared" si="181"/>
        <v>8.7746636442848323E-3</v>
      </c>
      <c r="E253" s="5">
        <f t="shared" si="181"/>
        <v>1.0594916681196293E-2</v>
      </c>
      <c r="F253" s="5">
        <f t="shared" si="181"/>
        <v>1.2347752938962885E-2</v>
      </c>
      <c r="G253" s="5">
        <f t="shared" si="181"/>
        <v>1.4036849696447055E-2</v>
      </c>
      <c r="H253" s="5">
        <f t="shared" si="181"/>
        <v>1.5665621569735364E-2</v>
      </c>
      <c r="I253" s="5">
        <f t="shared" si="181"/>
        <v>1.7237243552732855E-2</v>
      </c>
      <c r="J253" s="5">
        <f t="shared" si="181"/>
        <v>1.8754671674247669E-2</v>
      </c>
      <c r="K253" s="5">
        <f t="shared" si="181"/>
        <v>2.0220661554355202E-2</v>
      </c>
      <c r="L253" s="5">
        <f t="shared" si="182"/>
        <v>2.1637785105125821E-2</v>
      </c>
      <c r="M253" s="5">
        <f t="shared" si="182"/>
        <v>2.3008445588658059E-2</v>
      </c>
      <c r="N253" s="5">
        <f t="shared" si="182"/>
        <v>2.4334891217882803E-2</v>
      </c>
      <c r="O253" s="5">
        <f t="shared" si="182"/>
        <v>2.5619227462052793E-2</v>
      </c>
      <c r="P253" s="5">
        <f t="shared" si="182"/>
        <v>2.6863428198592474E-2</v>
      </c>
      <c r="Q253" s="5">
        <f t="shared" si="182"/>
        <v>2.8069345835546319E-2</v>
      </c>
      <c r="R253" s="5">
        <f t="shared" si="182"/>
        <v>2.9238720513804588E-2</v>
      </c>
      <c r="S253" s="5">
        <f t="shared" si="182"/>
        <v>3.0373188485249183E-2</v>
      </c>
      <c r="T253" s="5">
        <f t="shared" si="182"/>
        <v>3.1474289751651278E-2</v>
      </c>
      <c r="U253" s="5">
        <f t="shared" si="182"/>
        <v>3.25434750393171E-2</v>
      </c>
      <c r="V253" s="5">
        <f t="shared" si="183"/>
        <v>3.3582112175906738E-2</v>
      </c>
      <c r="W253" s="5">
        <f t="shared" si="183"/>
        <v>3.45914919283671E-2</v>
      </c>
      <c r="X253" s="5">
        <f t="shared" si="183"/>
        <v>3.5572833354370233E-2</v>
      </c>
      <c r="Y253" s="5">
        <f t="shared" si="183"/>
        <v>3.6527288713907521E-2</v>
      </c>
      <c r="Z253" s="5">
        <f t="shared" si="183"/>
        <v>3.7455947982646502E-2</v>
      </c>
      <c r="AA253" s="5">
        <f t="shared" si="183"/>
        <v>3.8359843004219109E-2</v>
      </c>
      <c r="AB253" s="5">
        <f t="shared" si="183"/>
        <v>3.9239951314697707E-2</v>
      </c>
      <c r="AC253" s="5">
        <f t="shared" si="183"/>
        <v>4.0097199669059974E-2</v>
      </c>
      <c r="AD253" s="5">
        <f t="shared" si="183"/>
        <v>4.0932467296387311E-2</v>
      </c>
      <c r="AE253" s="5">
        <f t="shared" si="183"/>
        <v>4.1746588907832942E-2</v>
      </c>
      <c r="AF253" s="5">
        <f t="shared" si="184"/>
        <v>4.2540357478992437E-2</v>
      </c>
      <c r="AG253" s="5">
        <f t="shared" si="184"/>
        <v>4.3314526826172671E-2</v>
      </c>
      <c r="AH253" s="5">
        <f t="shared" si="184"/>
        <v>4.4069813994153412E-2</v>
      </c>
      <c r="AI253" s="5">
        <f t="shared" si="184"/>
        <v>4.4806901471339422E-2</v>
      </c>
      <c r="AJ253" s="5">
        <f t="shared" si="184"/>
        <v>4.5526439246687665E-2</v>
      </c>
      <c r="AK253" s="5">
        <f t="shared" si="184"/>
        <v>4.6229046721439487E-2</v>
      </c>
      <c r="AL253" s="5">
        <f t="shared" si="184"/>
        <v>4.6915314487476142E-2</v>
      </c>
      <c r="AM253" s="5">
        <f t="shared" si="184"/>
        <v>4.7585805983029202E-2</v>
      </c>
      <c r="AN253" s="5">
        <f t="shared" si="184"/>
        <v>4.8241059035501514E-2</v>
      </c>
      <c r="AO253" s="5">
        <f t="shared" si="184"/>
        <v>4.8881587300277807E-2</v>
      </c>
      <c r="AP253" s="5">
        <f t="shared" si="185"/>
        <v>4.9507881603614634E-2</v>
      </c>
      <c r="AQ253" s="5">
        <f t="shared" si="185"/>
        <v>5.012041119698802E-2</v>
      </c>
      <c r="AR253" s="5">
        <f t="shared" si="185"/>
        <v>5.0719624929635894E-2</v>
      </c>
      <c r="AS253" s="5">
        <f t="shared" si="185"/>
        <v>5.130595234545262E-2</v>
      </c>
      <c r="AT253" s="5">
        <f t="shared" si="185"/>
        <v>5.1879804709869005E-2</v>
      </c>
      <c r="AU253" s="5">
        <f t="shared" si="185"/>
        <v>5.2441575971876611E-2</v>
      </c>
      <c r="AV253" s="5">
        <f t="shared" si="185"/>
        <v>5.2991643665925743E-2</v>
      </c>
      <c r="AW253" s="5">
        <f t="shared" si="185"/>
        <v>5.3530369758035705E-2</v>
      </c>
      <c r="AX253" s="5">
        <f t="shared" si="185"/>
        <v>5.4058101440102611E-2</v>
      </c>
      <c r="AY253" s="5">
        <f t="shared" si="185"/>
        <v>5.4575171876067155E-2</v>
      </c>
      <c r="AZ253" s="5">
        <f t="shared" si="185"/>
        <v>5.50819009033124E-2</v>
      </c>
      <c r="BA253" s="5">
        <f t="shared" si="186"/>
        <v>5.5578595692394379E-2</v>
      </c>
      <c r="BB253" s="5">
        <f t="shared" si="186"/>
        <v>5.6065551367964941E-2</v>
      </c>
      <c r="BC253" s="5">
        <f t="shared" si="186"/>
        <v>5.6543051593524442E-2</v>
      </c>
      <c r="BD253" s="5">
        <f t="shared" si="186"/>
        <v>5.7011369122438552E-2</v>
      </c>
      <c r="BE253" s="5">
        <f t="shared" si="186"/>
        <v>5.7470766317468579E-2</v>
      </c>
      <c r="BF253" s="5">
        <f t="shared" si="186"/>
        <v>5.7921495640894285E-2</v>
      </c>
      <c r="BG253" s="5">
        <f t="shared" si="186"/>
        <v>5.8363800117153135E-2</v>
      </c>
      <c r="BH253" s="5">
        <f t="shared" si="186"/>
        <v>5.8797913769777582E-2</v>
      </c>
      <c r="BI253" s="5">
        <f t="shared" si="186"/>
        <v>5.9224062034280461E-2</v>
      </c>
      <c r="BJ253" s="5">
        <f t="shared" si="186"/>
        <v>5.9642462148519655E-2</v>
      </c>
      <c r="BK253" s="5">
        <f t="shared" si="186"/>
        <v>6.0053323521961757E-2</v>
      </c>
      <c r="BL253" s="5">
        <f t="shared" si="186"/>
        <v>6.0456848085163807E-2</v>
      </c>
      <c r="BM253" s="5">
        <f t="shared" si="186"/>
        <v>6.0853230620698591E-2</v>
      </c>
      <c r="BN253" s="5">
        <f t="shared" si="186"/>
        <v>6.1242659076662556E-2</v>
      </c>
      <c r="BO253" s="5">
        <f t="shared" si="186"/>
        <v>6.1625314863827156E-2</v>
      </c>
      <c r="BP253" s="5">
        <f t="shared" si="186"/>
        <v>6.2001373137419977E-2</v>
      </c>
      <c r="BQ253" s="5">
        <f t="shared" si="186"/>
        <v>6.237100306445563E-2</v>
      </c>
      <c r="BR253" s="5">
        <f t="shared" si="186"/>
        <v>6.2734368077473721E-2</v>
      </c>
      <c r="BS253" s="5">
        <f t="shared" si="186"/>
        <v>6.3091626115483135E-2</v>
      </c>
      <c r="BT253" s="5">
        <f t="shared" si="186"/>
        <v>6.3442929852859042E-2</v>
      </c>
      <c r="BU253" s="5">
        <f t="shared" si="186"/>
        <v>6.3788426916889893E-2</v>
      </c>
      <c r="BV253" s="5">
        <f t="shared" si="186"/>
        <v>6.4128260094625161E-2</v>
      </c>
      <c r="BW253" s="5">
        <f t="shared" si="186"/>
        <v>6.446256752963303E-2</v>
      </c>
      <c r="BX253" s="5">
        <f t="shared" si="186"/>
        <v>6.479148290923753E-2</v>
      </c>
      <c r="BY253" s="5">
        <f t="shared" si="186"/>
        <v>6.5115135642768371E-2</v>
      </c>
      <c r="BZ253" s="5">
        <f t="shared" ref="BA253:CX258" si="187">ABS(Ct_Na+10^-pH-Kw*10^pH-Ct_CH3COO*Ka*10^pH/(1+Ka*10^pH))</f>
        <v>6.5433651031322537E-2</v>
      </c>
      <c r="CA253" s="5">
        <f t="shared" si="187"/>
        <v>6.5747150429505755E-2</v>
      </c>
      <c r="CB253" s="5">
        <f t="shared" si="187"/>
        <v>6.6055751399592369E-2</v>
      </c>
      <c r="CC253" s="5">
        <f t="shared" si="187"/>
        <v>6.6359567858514851E-2</v>
      </c>
      <c r="CD253" s="5">
        <f t="shared" si="187"/>
        <v>6.6658710218069281E-2</v>
      </c>
      <c r="CE253" s="5">
        <f t="shared" si="187"/>
        <v>6.6953285518699238E-2</v>
      </c>
      <c r="CF253" s="5">
        <f t="shared" si="187"/>
        <v>6.7243397557198423E-2</v>
      </c>
      <c r="CG253" s="5">
        <f t="shared" si="187"/>
        <v>6.7529147008652507E-2</v>
      </c>
      <c r="CH253" s="5">
        <f t="shared" si="187"/>
        <v>6.7810631542920732E-2</v>
      </c>
      <c r="CI253" s="5">
        <f t="shared" si="187"/>
        <v>6.8087945935940503E-2</v>
      </c>
      <c r="CJ253" s="5">
        <f t="shared" si="187"/>
        <v>6.8361182176121776E-2</v>
      </c>
      <c r="CK253" s="5">
        <f t="shared" si="187"/>
        <v>6.8630429566081425E-2</v>
      </c>
      <c r="CL253" s="5">
        <f t="shared" si="187"/>
        <v>6.889577481995468E-2</v>
      </c>
      <c r="CM253" s="5">
        <f t="shared" si="187"/>
        <v>6.915730215650602E-2</v>
      </c>
      <c r="CN253" s="5">
        <f t="shared" si="187"/>
        <v>6.9415093388249499E-2</v>
      </c>
      <c r="CO253" s="5">
        <f t="shared" si="187"/>
        <v>6.9669228006776759E-2</v>
      </c>
      <c r="CP253" s="5">
        <f t="shared" si="187"/>
        <v>6.9919783264479687E-2</v>
      </c>
      <c r="CQ253" s="5">
        <f t="shared" si="187"/>
        <v>7.0166834252844118E-2</v>
      </c>
      <c r="CR253" s="5">
        <f t="shared" si="187"/>
        <v>7.0410453977481247E-2</v>
      </c>
      <c r="CS253" s="5">
        <f t="shared" si="187"/>
        <v>7.0650713430054413E-2</v>
      </c>
      <c r="CT253" s="5">
        <f t="shared" si="187"/>
        <v>7.0887681657249901E-2</v>
      </c>
      <c r="CU253" s="5">
        <f t="shared" si="187"/>
        <v>7.1121425826932483E-2</v>
      </c>
      <c r="CV253" s="5">
        <f t="shared" si="187"/>
        <v>7.1352011291619402E-2</v>
      </c>
      <c r="CW253" s="5">
        <f t="shared" si="187"/>
        <v>7.157950164939772E-2</v>
      </c>
      <c r="CX253" s="5">
        <f t="shared" si="187"/>
        <v>7.1803958802405685E-2</v>
      </c>
    </row>
    <row r="254" spans="1:102">
      <c r="A254" s="23">
        <v>2.29</v>
      </c>
      <c r="B254" s="5">
        <f t="shared" si="181"/>
        <v>4.7885514035833441E-3</v>
      </c>
      <c r="C254" s="5">
        <f t="shared" si="181"/>
        <v>6.7560036081790401E-3</v>
      </c>
      <c r="D254" s="5">
        <f t="shared" si="181"/>
        <v>8.6477845741364384E-3</v>
      </c>
      <c r="E254" s="5">
        <f t="shared" si="181"/>
        <v>1.0468177579114316E-2</v>
      </c>
      <c r="F254" s="5">
        <f t="shared" si="181"/>
        <v>1.2221148620944859E-2</v>
      </c>
      <c r="G254" s="5">
        <f t="shared" si="181"/>
        <v>1.3910375261254293E-2</v>
      </c>
      <c r="H254" s="5">
        <f t="shared" si="181"/>
        <v>1.553927237869554E-2</v>
      </c>
      <c r="I254" s="5">
        <f t="shared" si="181"/>
        <v>1.7111015211314282E-2</v>
      </c>
      <c r="J254" s="5">
        <f t="shared" si="181"/>
        <v>1.8628560015222031E-2</v>
      </c>
      <c r="K254" s="5">
        <f t="shared" si="181"/>
        <v>2.0094662622387145E-2</v>
      </c>
      <c r="L254" s="5">
        <f t="shared" si="182"/>
        <v>2.1511895142646755E-2</v>
      </c>
      <c r="M254" s="5">
        <f t="shared" si="182"/>
        <v>2.2882661022897856E-2</v>
      </c>
      <c r="N254" s="5">
        <f t="shared" si="182"/>
        <v>2.4209208648947305E-2</v>
      </c>
      <c r="O254" s="5">
        <f t="shared" si="182"/>
        <v>2.5493643651947565E-2</v>
      </c>
      <c r="P254" s="5">
        <f t="shared" si="182"/>
        <v>2.6737940061104071E-2</v>
      </c>
      <c r="Q254" s="5">
        <f t="shared" si="182"/>
        <v>2.7943950426901915E-2</v>
      </c>
      <c r="R254" s="5">
        <f t="shared" si="182"/>
        <v>2.9113415024039215E-2</v>
      </c>
      <c r="S254" s="5">
        <f t="shared" si="182"/>
        <v>3.0247970230217195E-2</v>
      </c>
      <c r="T254" s="5">
        <f t="shared" si="182"/>
        <v>3.1349156165625232E-2</v>
      </c>
      <c r="U254" s="5">
        <f t="shared" si="182"/>
        <v>3.2418423668122899E-2</v>
      </c>
      <c r="V254" s="5">
        <f t="shared" si="183"/>
        <v>3.3457140670549189E-2</v>
      </c>
      <c r="W254" s="5">
        <f t="shared" si="183"/>
        <v>3.4466598039104332E-2</v>
      </c>
      <c r="X254" s="5">
        <f t="shared" si="183"/>
        <v>3.5448014925199604E-2</v>
      </c>
      <c r="Y254" s="5">
        <f t="shared" si="183"/>
        <v>3.6402543677429247E-2</v>
      </c>
      <c r="Z254" s="5">
        <f t="shared" si="183"/>
        <v>3.7331274355274308E-2</v>
      </c>
      <c r="AA254" s="5">
        <f t="shared" si="183"/>
        <v>3.8235238881710168E-2</v>
      </c>
      <c r="AB254" s="5">
        <f t="shared" si="183"/>
        <v>3.9115414867976664E-2</v>
      </c>
      <c r="AC254" s="5">
        <f t="shared" si="183"/>
        <v>3.9972729140314162E-2</v>
      </c>
      <c r="AD254" s="5">
        <f t="shared" si="183"/>
        <v>4.0808060995412239E-2</v>
      </c>
      <c r="AE254" s="5">
        <f t="shared" si="183"/>
        <v>4.162224520860909E-2</v>
      </c>
      <c r="AF254" s="5">
        <f t="shared" si="184"/>
        <v>4.2416074816476024E-2</v>
      </c>
      <c r="AG254" s="5">
        <f t="shared" si="184"/>
        <v>4.3190303693284506E-2</v>
      </c>
      <c r="AH254" s="5">
        <f t="shared" si="184"/>
        <v>4.3945648938951337E-2</v>
      </c>
      <c r="AI254" s="5">
        <f t="shared" si="184"/>
        <v>4.4682793094361128E-2</v>
      </c>
      <c r="AJ254" s="5">
        <f t="shared" si="184"/>
        <v>4.5402386198451633E-2</v>
      </c>
      <c r="AK254" s="5">
        <f t="shared" si="184"/>
        <v>4.6105047700092952E-2</v>
      </c>
      <c r="AL254" s="5">
        <f t="shared" si="184"/>
        <v>4.6791368236579818E-2</v>
      </c>
      <c r="AM254" s="5">
        <f t="shared" si="184"/>
        <v>4.7461911289469291E-2</v>
      </c>
      <c r="AN254" s="5">
        <f t="shared" si="184"/>
        <v>4.8117214727520369E-2</v>
      </c>
      <c r="AO254" s="5">
        <f t="shared" si="184"/>
        <v>4.8757792245615238E-2</v>
      </c>
      <c r="AP254" s="5">
        <f t="shared" si="185"/>
        <v>4.9384134707752443E-2</v>
      </c>
      <c r="AQ254" s="5">
        <f t="shared" si="185"/>
        <v>4.9996711401491034E-2</v>
      </c>
      <c r="AR254" s="5">
        <f t="shared" si="185"/>
        <v>5.0595971210583131E-2</v>
      </c>
      <c r="AS254" s="5">
        <f t="shared" si="185"/>
        <v>5.1182343711952807E-2</v>
      </c>
      <c r="AT254" s="5">
        <f t="shared" si="185"/>
        <v>5.1756240202655054E-2</v>
      </c>
      <c r="AU254" s="5">
        <f t="shared" si="185"/>
        <v>5.2318054661974089E-2</v>
      </c>
      <c r="AV254" s="5">
        <f t="shared" si="185"/>
        <v>5.2868164653390663E-2</v>
      </c>
      <c r="AW254" s="5">
        <f t="shared" si="185"/>
        <v>5.3406932170757385E-2</v>
      </c>
      <c r="AX254" s="5">
        <f t="shared" si="185"/>
        <v>5.3934704432667659E-2</v>
      </c>
      <c r="AY254" s="5">
        <f t="shared" si="185"/>
        <v>5.4451814628680754E-2</v>
      </c>
      <c r="AZ254" s="5">
        <f t="shared" si="185"/>
        <v>5.4958582620773577E-2</v>
      </c>
      <c r="BA254" s="5">
        <f t="shared" si="187"/>
        <v>5.5455315603122002E-2</v>
      </c>
      <c r="BB254" s="5">
        <f t="shared" si="187"/>
        <v>5.5942308723071425E-2</v>
      </c>
      <c r="BC254" s="5">
        <f t="shared" si="187"/>
        <v>5.6419845665934464E-2</v>
      </c>
      <c r="BD254" s="5">
        <f t="shared" si="187"/>
        <v>5.6888199206050129E-2</v>
      </c>
      <c r="BE254" s="5">
        <f t="shared" si="187"/>
        <v>5.7347631726354056E-2</v>
      </c>
      <c r="BF254" s="5">
        <f t="shared" si="187"/>
        <v>5.779839570853907E-2</v>
      </c>
      <c r="BG254" s="5">
        <f t="shared" si="187"/>
        <v>5.8240734195729948E-2</v>
      </c>
      <c r="BH254" s="5">
        <f t="shared" si="187"/>
        <v>5.8674881229454343E-2</v>
      </c>
      <c r="BI254" s="5">
        <f t="shared" si="187"/>
        <v>5.9101062262559928E-2</v>
      </c>
      <c r="BJ254" s="5">
        <f t="shared" si="187"/>
        <v>5.9519494549609052E-2</v>
      </c>
      <c r="BK254" s="5">
        <f t="shared" si="187"/>
        <v>5.9930387516170809E-2</v>
      </c>
      <c r="BL254" s="5">
        <f t="shared" si="187"/>
        <v>6.0333943108329673E-2</v>
      </c>
      <c r="BM254" s="5">
        <f t="shared" si="187"/>
        <v>6.0730356123636184E-2</v>
      </c>
      <c r="BN254" s="5">
        <f t="shared" si="187"/>
        <v>6.1119814524639049E-2</v>
      </c>
      <c r="BO254" s="5">
        <f t="shared" si="187"/>
        <v>6.150249973605925E-2</v>
      </c>
      <c r="BP254" s="5">
        <f t="shared" si="187"/>
        <v>6.1878586926592927E-2</v>
      </c>
      <c r="BQ254" s="5">
        <f t="shared" si="187"/>
        <v>6.2248245276262763E-2</v>
      </c>
      <c r="BR254" s="5">
        <f t="shared" si="187"/>
        <v>6.2611638230175473E-2</v>
      </c>
      <c r="BS254" s="5">
        <f t="shared" si="187"/>
        <v>6.2968923739484622E-2</v>
      </c>
      <c r="BT254" s="5">
        <f t="shared" si="187"/>
        <v>6.3320254490305275E-2</v>
      </c>
      <c r="BU254" s="5">
        <f t="shared" si="187"/>
        <v>6.3665778121277661E-2</v>
      </c>
      <c r="BV254" s="5">
        <f t="shared" si="187"/>
        <v>6.400563743043082E-2</v>
      </c>
      <c r="BW254" s="5">
        <f t="shared" si="187"/>
        <v>6.4339970571955493E-2</v>
      </c>
      <c r="BX254" s="5">
        <f t="shared" si="187"/>
        <v>6.4668911243455571E-2</v>
      </c>
      <c r="BY254" s="5">
        <f t="shared" si="187"/>
        <v>6.4992588864211609E-2</v>
      </c>
      <c r="BZ254" s="5">
        <f t="shared" si="187"/>
        <v>6.531112874495569E-2</v>
      </c>
      <c r="CA254" s="5">
        <f t="shared" si="187"/>
        <v>6.5624652249625048E-2</v>
      </c>
      <c r="CB254" s="5">
        <f t="shared" si="187"/>
        <v>6.5933276949533937E-2</v>
      </c>
      <c r="CC254" s="5">
        <f t="shared" si="187"/>
        <v>6.6237116770374485E-2</v>
      </c>
      <c r="CD254" s="5">
        <f t="shared" si="187"/>
        <v>6.6536282132432858E-2</v>
      </c>
      <c r="CE254" s="5">
        <f t="shared" si="187"/>
        <v>6.6830880084383468E-2</v>
      </c>
      <c r="CF254" s="5">
        <f t="shared" si="187"/>
        <v>6.7121014431001519E-2</v>
      </c>
      <c r="CG254" s="5">
        <f t="shared" si="187"/>
        <v>6.7406785855114018E-2</v>
      </c>
      <c r="CH254" s="5">
        <f t="shared" si="187"/>
        <v>6.7688292034090505E-2</v>
      </c>
      <c r="CI254" s="5">
        <f t="shared" si="187"/>
        <v>6.7965627751156221E-2</v>
      </c>
      <c r="CJ254" s="5">
        <f t="shared" si="187"/>
        <v>6.8238885001794508E-2</v>
      </c>
      <c r="CK254" s="5">
        <f t="shared" si="187"/>
        <v>6.8508153095489188E-2</v>
      </c>
      <c r="CL254" s="5">
        <f t="shared" si="187"/>
        <v>6.8773518753043342E-2</v>
      </c>
      <c r="CM254" s="5">
        <f t="shared" si="187"/>
        <v>6.9035066199697445E-2</v>
      </c>
      <c r="CN254" s="5">
        <f t="shared" si="187"/>
        <v>6.9292877254256494E-2</v>
      </c>
      <c r="CO254" s="5">
        <f t="shared" si="187"/>
        <v>6.9547031414424643E-2</v>
      </c>
      <c r="CP254" s="5">
        <f t="shared" si="187"/>
        <v>6.9797605938534069E-2</v>
      </c>
      <c r="CQ254" s="5">
        <f t="shared" si="187"/>
        <v>7.0044675923844765E-2</v>
      </c>
      <c r="CR254" s="5">
        <f t="shared" si="187"/>
        <v>7.0288314381581701E-2</v>
      </c>
      <c r="CS254" s="5">
        <f t="shared" si="187"/>
        <v>7.0528592308867086E-2</v>
      </c>
      <c r="CT254" s="5">
        <f t="shared" si="187"/>
        <v>7.0765578757696526E-2</v>
      </c>
      <c r="CU254" s="5">
        <f t="shared" si="187"/>
        <v>7.0999340901099689E-2</v>
      </c>
      <c r="CV254" s="5">
        <f t="shared" si="187"/>
        <v>7.1229944096619063E-2</v>
      </c>
      <c r="CW254" s="5">
        <f t="shared" si="187"/>
        <v>7.1457451947232103E-2</v>
      </c>
      <c r="CX254" s="5">
        <f t="shared" si="187"/>
        <v>7.1681926359836973E-2</v>
      </c>
    </row>
    <row r="255" spans="1:102">
      <c r="A255" s="24">
        <v>2.2999999999999998</v>
      </c>
      <c r="B255" s="5">
        <f t="shared" ref="B255:K264" si="188">ABS(Ct_Na+10^-pH-Kw*10^pH-Ct_CH3COO*Ka*10^pH/(1+Ka*10^pH))</f>
        <v>4.6639163900776843E-3</v>
      </c>
      <c r="C255" s="5">
        <f t="shared" si="188"/>
        <v>6.6315233693757187E-3</v>
      </c>
      <c r="D255" s="5">
        <f t="shared" si="188"/>
        <v>8.5234531571622904E-3</v>
      </c>
      <c r="E255" s="5">
        <f t="shared" si="188"/>
        <v>1.0343989368051257E-2</v>
      </c>
      <c r="F255" s="5">
        <f t="shared" si="188"/>
        <v>1.2097098311870263E-2</v>
      </c>
      <c r="G255" s="5">
        <f t="shared" si="188"/>
        <v>1.3786457839550393E-2</v>
      </c>
      <c r="H255" s="5">
        <f t="shared" si="188"/>
        <v>1.5415483098384804E-2</v>
      </c>
      <c r="I255" s="5">
        <f t="shared" si="188"/>
        <v>1.6987349576207483E-2</v>
      </c>
      <c r="J255" s="5">
        <f t="shared" si="188"/>
        <v>1.8505013761691447E-2</v>
      </c>
      <c r="K255" s="5">
        <f t="shared" si="188"/>
        <v>1.9971231703599684E-2</v>
      </c>
      <c r="L255" s="5">
        <f t="shared" ref="L255:U264" si="189">ABS(Ct_Na+10^-pH-Kw*10^pH-Ct_CH3COO*Ka*10^pH/(1+Ka*10^pH))</f>
        <v>2.1388575714110982E-2</v>
      </c>
      <c r="M255" s="5">
        <f t="shared" si="189"/>
        <v>2.275944942919568E-2</v>
      </c>
      <c r="N255" s="5">
        <f t="shared" si="189"/>
        <v>2.4086101411535707E-2</v>
      </c>
      <c r="O255" s="5">
        <f t="shared" si="189"/>
        <v>2.5370637457928433E-2</v>
      </c>
      <c r="P255" s="5">
        <f t="shared" si="189"/>
        <v>2.6615031752871388E-2</v>
      </c>
      <c r="Q255" s="5">
        <f t="shared" si="189"/>
        <v>2.7821136992585326E-2</v>
      </c>
      <c r="R255" s="5">
        <f t="shared" si="189"/>
        <v>2.8990693588671571E-2</v>
      </c>
      <c r="S255" s="5">
        <f t="shared" si="189"/>
        <v>3.0125338047561213E-2</v>
      </c>
      <c r="T255" s="5">
        <f t="shared" si="189"/>
        <v>3.1226610610601144E-2</v>
      </c>
      <c r="U255" s="5">
        <f t="shared" si="189"/>
        <v>3.2295962229784869E-2</v>
      </c>
      <c r="V255" s="5">
        <f t="shared" ref="V255:AE264" si="190">ABS(Ct_Na+10^-pH-Kw*10^pH-Ct_CH3COO*Ka*10^pH/(1+Ka*10^pH))</f>
        <v>3.3334760945563334E-2</v>
      </c>
      <c r="W255" s="5">
        <f t="shared" si="190"/>
        <v>3.434429772568607E-2</v>
      </c>
      <c r="X255" s="5">
        <f t="shared" si="190"/>
        <v>3.5325791817472064E-2</v>
      </c>
      <c r="Y255" s="5">
        <f t="shared" si="190"/>
        <v>3.6280395660168024E-2</v>
      </c>
      <c r="Z255" s="5">
        <f t="shared" si="190"/>
        <v>3.7209199399007339E-2</v>
      </c>
      <c r="AA255" s="5">
        <f t="shared" si="190"/>
        <v>3.8113235038144268E-2</v>
      </c>
      <c r="AB255" s="5">
        <f t="shared" si="190"/>
        <v>3.8993480265724974E-2</v>
      </c>
      <c r="AC255" s="5">
        <f t="shared" si="190"/>
        <v>3.985086198090098E-2</v>
      </c>
      <c r="AD255" s="5">
        <f t="shared" si="190"/>
        <v>4.0686259549534011E-2</v>
      </c>
      <c r="AE255" s="5">
        <f t="shared" si="190"/>
        <v>4.150050781263203E-2</v>
      </c>
      <c r="AF255" s="5">
        <f t="shared" ref="AF255:AO264" si="191">ABS(Ct_Na+10^-pH-Kw*10^pH-Ct_CH3COO*Ka*10^pH/(1+Ka*10^pH))</f>
        <v>4.22943998691526E-2</v>
      </c>
      <c r="AG255" s="5">
        <f t="shared" si="191"/>
        <v>4.3068689652672652E-2</v>
      </c>
      <c r="AH255" s="5">
        <f t="shared" si="191"/>
        <v>4.38240943195215E-2</v>
      </c>
      <c r="AI255" s="5">
        <f t="shared" si="191"/>
        <v>4.4561296464277596E-2</v>
      </c>
      <c r="AJ255" s="5">
        <f t="shared" si="191"/>
        <v>4.5280946177015682E-2</v>
      </c>
      <c r="AK255" s="5">
        <f t="shared" si="191"/>
        <v>4.5983662955336416E-2</v>
      </c>
      <c r="AL255" s="5">
        <f t="shared" si="191"/>
        <v>4.6670037482998514E-2</v>
      </c>
      <c r="AM255" s="5">
        <f t="shared" si="191"/>
        <v>4.734063328588678E-2</v>
      </c>
      <c r="AN255" s="5">
        <f t="shared" si="191"/>
        <v>4.7995988275073044E-2</v>
      </c>
      <c r="AO255" s="5">
        <f t="shared" si="191"/>
        <v>4.8636616185850613E-2</v>
      </c>
      <c r="AP255" s="5">
        <f t="shared" ref="AP255:BE264" si="192">ABS(Ct_Na+10^-pH-Kw*10^pH-Ct_CH3COO*Ka*10^pH/(1+Ka*10^pH))</f>
        <v>4.9263007920833136E-2</v>
      </c>
      <c r="AQ255" s="5">
        <f t="shared" si="192"/>
        <v>4.9875632804497361E-2</v>
      </c>
      <c r="AR255" s="5">
        <f t="shared" si="192"/>
        <v>5.047493975590802E-2</v>
      </c>
      <c r="AS255" s="5">
        <f t="shared" si="192"/>
        <v>5.1061358385782948E-2</v>
      </c>
      <c r="AT255" s="5">
        <f t="shared" si="192"/>
        <v>5.16353000235329E-2</v>
      </c>
      <c r="AU255" s="5">
        <f t="shared" si="192"/>
        <v>5.219715867943546E-2</v>
      </c>
      <c r="AV255" s="5">
        <f t="shared" si="192"/>
        <v>5.2747311946673411E-2</v>
      </c>
      <c r="AW255" s="5">
        <f t="shared" si="192"/>
        <v>5.3286121847576542E-2</v>
      </c>
      <c r="AX255" s="5">
        <f t="shared" si="192"/>
        <v>5.3813935628053082E-2</v>
      </c>
      <c r="AY255" s="5">
        <f t="shared" si="192"/>
        <v>5.4331086503873534E-2</v>
      </c>
      <c r="AZ255" s="5">
        <f t="shared" si="192"/>
        <v>5.4837894362177571E-2</v>
      </c>
      <c r="BA255" s="5">
        <f t="shared" si="192"/>
        <v>5.5334666421307271E-2</v>
      </c>
      <c r="BB255" s="5">
        <f t="shared" si="192"/>
        <v>5.5821697851826585E-2</v>
      </c>
      <c r="BC255" s="5">
        <f t="shared" si="192"/>
        <v>5.6299272361364949E-2</v>
      </c>
      <c r="BD255" s="5">
        <f t="shared" si="192"/>
        <v>5.6767662745719871E-2</v>
      </c>
      <c r="BE255" s="5">
        <f t="shared" si="192"/>
        <v>5.7227131408468031E-2</v>
      </c>
      <c r="BF255" s="5">
        <f t="shared" si="187"/>
        <v>5.7677930851164363E-2</v>
      </c>
      <c r="BG255" s="5">
        <f t="shared" si="187"/>
        <v>5.8120304136053264E-2</v>
      </c>
      <c r="BH255" s="5">
        <f t="shared" si="187"/>
        <v>5.8554485323073863E-2</v>
      </c>
      <c r="BI255" s="5">
        <f t="shared" si="187"/>
        <v>5.898069988280967E-2</v>
      </c>
      <c r="BJ255" s="5">
        <f t="shared" si="187"/>
        <v>5.9399165086913917E-2</v>
      </c>
      <c r="BK255" s="5">
        <f t="shared" si="187"/>
        <v>5.9810090377430708E-2</v>
      </c>
      <c r="BL255" s="5">
        <f t="shared" si="187"/>
        <v>6.0213677716331127E-2</v>
      </c>
      <c r="BM255" s="5">
        <f t="shared" si="187"/>
        <v>6.0610121916489956E-2</v>
      </c>
      <c r="BN255" s="5">
        <f t="shared" si="187"/>
        <v>6.0999610955242464E-2</v>
      </c>
      <c r="BO255" s="5">
        <f t="shared" si="187"/>
        <v>6.138232627158189E-2</v>
      </c>
      <c r="BP255" s="5">
        <f t="shared" si="187"/>
        <v>6.175844304798446E-2</v>
      </c>
      <c r="BQ255" s="5">
        <f t="shared" si="187"/>
        <v>6.2128130477781825E-2</v>
      </c>
      <c r="BR255" s="5">
        <f t="shared" si="187"/>
        <v>6.2491552018938572E-2</v>
      </c>
      <c r="BS255" s="5">
        <f t="shared" si="187"/>
        <v>6.2848865635033849E-2</v>
      </c>
      <c r="BT255" s="5">
        <f t="shared" si="187"/>
        <v>6.3200224024194215E-2</v>
      </c>
      <c r="BU255" s="5">
        <f t="shared" si="187"/>
        <v>6.3545774836674243E-2</v>
      </c>
      <c r="BV255" s="5">
        <f t="shared" si="187"/>
        <v>6.388566088173657E-2</v>
      </c>
      <c r="BW255" s="5">
        <f t="shared" si="187"/>
        <v>6.4220020324440158E-2</v>
      </c>
      <c r="BX255" s="5">
        <f t="shared" si="187"/>
        <v>6.4548986872906597E-2</v>
      </c>
      <c r="BY255" s="5">
        <f t="shared" si="187"/>
        <v>6.4872689956597548E-2</v>
      </c>
      <c r="BZ255" s="5">
        <f t="shared" si="187"/>
        <v>6.5191254896102946E-2</v>
      </c>
      <c r="CA255" s="5">
        <f t="shared" si="187"/>
        <v>6.5504803064907469E-2</v>
      </c>
      <c r="CB255" s="5">
        <f t="shared" si="187"/>
        <v>6.5813452043574416E-2</v>
      </c>
      <c r="CC255" s="5">
        <f t="shared" si="187"/>
        <v>6.6117315766758167E-2</v>
      </c>
      <c r="CD255" s="5">
        <f t="shared" si="187"/>
        <v>6.6416504663431394E-2</v>
      </c>
      <c r="CE255" s="5">
        <f t="shared" si="187"/>
        <v>6.6711125790689746E-2</v>
      </c>
      <c r="CF255" s="5">
        <f t="shared" si="187"/>
        <v>6.700128296147452E-2</v>
      </c>
      <c r="CG255" s="5">
        <f t="shared" si="187"/>
        <v>6.728707686653318E-2</v>
      </c>
      <c r="CH255" s="5">
        <f t="shared" si="187"/>
        <v>6.756860519091934E-2</v>
      </c>
      <c r="CI255" s="5">
        <f t="shared" si="187"/>
        <v>6.7845962725314568E-2</v>
      </c>
      <c r="CJ255" s="5">
        <f t="shared" si="187"/>
        <v>6.8119241472439293E-2</v>
      </c>
      <c r="CK255" s="5">
        <f t="shared" si="187"/>
        <v>6.8388530748803092E-2</v>
      </c>
      <c r="CL255" s="5">
        <f t="shared" si="187"/>
        <v>6.8653917282031157E-2</v>
      </c>
      <c r="CM255" s="5">
        <f t="shared" si="187"/>
        <v>6.8915485303989762E-2</v>
      </c>
      <c r="CN255" s="5">
        <f t="shared" si="187"/>
        <v>6.9173316639920379E-2</v>
      </c>
      <c r="CO255" s="5">
        <f t="shared" si="187"/>
        <v>6.9427490793781091E-2</v>
      </c>
      <c r="CP255" s="5">
        <f t="shared" si="187"/>
        <v>6.9678085029981768E-2</v>
      </c>
      <c r="CQ255" s="5">
        <f t="shared" si="187"/>
        <v>6.9925174451690136E-2</v>
      </c>
      <c r="CR255" s="5">
        <f t="shared" si="187"/>
        <v>7.0168832075874751E-2</v>
      </c>
      <c r="CS255" s="5">
        <f t="shared" si="187"/>
        <v>7.0409128905243035E-2</v>
      </c>
      <c r="CT255" s="5">
        <f t="shared" si="187"/>
        <v>7.0646133997222749E-2</v>
      </c>
      <c r="CU255" s="5">
        <f t="shared" si="187"/>
        <v>7.087991453012786E-2</v>
      </c>
      <c r="CV255" s="5">
        <f t="shared" si="187"/>
        <v>7.1110535866642413E-2</v>
      </c>
      <c r="CW255" s="5">
        <f t="shared" si="187"/>
        <v>7.1338061614747331E-2</v>
      </c>
      <c r="CX255" s="5">
        <f t="shared" si="187"/>
        <v>7.1562553686210867E-2</v>
      </c>
    </row>
    <row r="256" spans="1:102">
      <c r="A256" s="23">
        <v>2.31</v>
      </c>
      <c r="B256" s="5">
        <f t="shared" si="188"/>
        <v>4.5417561684851469E-3</v>
      </c>
      <c r="C256" s="5">
        <f t="shared" si="188"/>
        <v>6.5095215022725507E-3</v>
      </c>
      <c r="D256" s="5">
        <f t="shared" si="188"/>
        <v>8.4016035539912076E-3</v>
      </c>
      <c r="E256" s="5">
        <f t="shared" si="188"/>
        <v>1.02222862830035E-2</v>
      </c>
      <c r="F256" s="5">
        <f t="shared" si="188"/>
        <v>1.1975536318348672E-2</v>
      </c>
      <c r="G256" s="5">
        <f t="shared" si="188"/>
        <v>1.3665031806954019E-2</v>
      </c>
      <c r="H256" s="5">
        <f t="shared" si="188"/>
        <v>1.5294188170966316E-2</v>
      </c>
      <c r="I256" s="5">
        <f t="shared" si="188"/>
        <v>1.6866181153785201E-2</v>
      </c>
      <c r="J256" s="5">
        <f t="shared" si="188"/>
        <v>1.8383967482024123E-2</v>
      </c>
      <c r="K256" s="5">
        <f t="shared" si="188"/>
        <v>1.9850303426254948E-2</v>
      </c>
      <c r="L256" s="5">
        <f t="shared" si="189"/>
        <v>2.1267761505678075E-2</v>
      </c>
      <c r="M256" s="5">
        <f t="shared" si="189"/>
        <v>2.2638745549710286E-2</v>
      </c>
      <c r="N256" s="5">
        <f t="shared" si="189"/>
        <v>2.3965504301999518E-2</v>
      </c>
      <c r="O256" s="5">
        <f t="shared" si="189"/>
        <v>2.5250143728819251E-2</v>
      </c>
      <c r="P256" s="5">
        <f t="shared" si="189"/>
        <v>2.6494638173550869E-2</v>
      </c>
      <c r="Q256" s="5">
        <f t="shared" si="189"/>
        <v>2.7700840481521511E-2</v>
      </c>
      <c r="R256" s="5">
        <f t="shared" si="189"/>
        <v>2.8870491204402136E-2</v>
      </c>
      <c r="S256" s="5">
        <f t="shared" si="189"/>
        <v>3.00052269803311E-2</v>
      </c>
      <c r="T256" s="5">
        <f t="shared" si="189"/>
        <v>3.1106588174615094E-2</v>
      </c>
      <c r="U256" s="5">
        <f t="shared" si="189"/>
        <v>3.2176025856021299E-2</v>
      </c>
      <c r="V256" s="5">
        <f t="shared" si="190"/>
        <v>3.3214908175101594E-2</v>
      </c>
      <c r="W256" s="5">
        <f t="shared" si="190"/>
        <v>3.4224526203503587E-2</v>
      </c>
      <c r="X256" s="5">
        <f t="shared" si="190"/>
        <v>3.5206099286672191E-2</v>
      </c>
      <c r="Y256" s="5">
        <f t="shared" si="190"/>
        <v>3.6160779956603294E-2</v>
      </c>
      <c r="Z256" s="5">
        <f t="shared" si="190"/>
        <v>3.7089658446265987E-2</v>
      </c>
      <c r="AA256" s="5">
        <f t="shared" si="190"/>
        <v>3.7993766842871007E-2</v>
      </c>
      <c r="AB256" s="5">
        <f t="shared" si="190"/>
        <v>3.8874082913249584E-2</v>
      </c>
      <c r="AC256" s="5">
        <f t="shared" si="190"/>
        <v>3.9731533631150798E-2</v>
      </c>
      <c r="AD256" s="5">
        <f t="shared" si="190"/>
        <v>4.0566998433208386E-2</v>
      </c>
      <c r="AE256" s="5">
        <f t="shared" si="190"/>
        <v>4.1381312227618948E-2</v>
      </c>
      <c r="AF256" s="5">
        <f t="shared" si="191"/>
        <v>4.2175268177169246E-2</v>
      </c>
      <c r="AG256" s="5">
        <f t="shared" si="191"/>
        <v>4.2949620276113355E-2</v>
      </c>
      <c r="AH256" s="5">
        <f t="shared" si="191"/>
        <v>4.3705085738497872E-2</v>
      </c>
      <c r="AI256" s="5">
        <f t="shared" si="191"/>
        <v>4.4442347213836962E-2</v>
      </c>
      <c r="AJ256" s="5">
        <f t="shared" si="191"/>
        <v>4.5162054844525124E-2</v>
      </c>
      <c r="AK256" s="5">
        <f t="shared" si="191"/>
        <v>4.5864828178020629E-2</v>
      </c>
      <c r="AL256" s="5">
        <f t="shared" si="191"/>
        <v>4.6551257945620879E-2</v>
      </c>
      <c r="AM256" s="5">
        <f t="shared" si="191"/>
        <v>4.722190771856366E-2</v>
      </c>
      <c r="AN256" s="5">
        <f t="shared" si="191"/>
        <v>4.7877315451212293E-2</v>
      </c>
      <c r="AO256" s="5">
        <f t="shared" si="191"/>
        <v>4.8517994920205886E-2</v>
      </c>
      <c r="AP256" s="5">
        <f t="shared" si="192"/>
        <v>4.9144437067666295E-2</v>
      </c>
      <c r="AQ256" s="5">
        <f t="shared" si="192"/>
        <v>4.9757111255841868E-2</v>
      </c>
      <c r="AR256" s="5">
        <f t="shared" si="192"/>
        <v>5.035646643992666E-2</v>
      </c>
      <c r="AS256" s="5">
        <f t="shared" si="192"/>
        <v>5.0942932265213917E-2</v>
      </c>
      <c r="AT256" s="5">
        <f t="shared" si="192"/>
        <v>5.1516920094218488E-2</v>
      </c>
      <c r="AU256" s="5">
        <f t="shared" si="192"/>
        <v>5.2078823968928205E-2</v>
      </c>
      <c r="AV256" s="5">
        <f t="shared" si="192"/>
        <v>5.2629021512914834E-2</v>
      </c>
      <c r="AW256" s="5">
        <f t="shared" si="192"/>
        <v>5.3167874777643974E-2</v>
      </c>
      <c r="AX256" s="5">
        <f t="shared" si="192"/>
        <v>5.36957310369705E-2</v>
      </c>
      <c r="AY256" s="5">
        <f t="shared" si="192"/>
        <v>5.4212923533482338E-2</v>
      </c>
      <c r="AZ256" s="5">
        <f t="shared" si="192"/>
        <v>5.4719772180063943E-2</v>
      </c>
      <c r="BA256" s="5">
        <f t="shared" si="187"/>
        <v>5.5216584219782545E-2</v>
      </c>
      <c r="BB256" s="5">
        <f t="shared" si="187"/>
        <v>5.5703654846957641E-2</v>
      </c>
      <c r="BC256" s="5">
        <f t="shared" si="187"/>
        <v>5.6181267792051674E-2</v>
      </c>
      <c r="BD256" s="5">
        <f t="shared" si="187"/>
        <v>5.6649695872816971E-2</v>
      </c>
      <c r="BE256" s="5">
        <f t="shared" si="187"/>
        <v>5.7109201513948639E-2</v>
      </c>
      <c r="BF256" s="5">
        <f t="shared" si="187"/>
        <v>5.7560037237323121E-2</v>
      </c>
      <c r="BG256" s="5">
        <f t="shared" si="187"/>
        <v>5.8002446124746664E-2</v>
      </c>
      <c r="BH256" s="5">
        <f t="shared" si="187"/>
        <v>5.8436662254995705E-2</v>
      </c>
      <c r="BI256" s="5">
        <f t="shared" si="187"/>
        <v>5.8862911116799803E-2</v>
      </c>
      <c r="BJ256" s="5">
        <f t="shared" si="187"/>
        <v>5.9281409999298366E-2</v>
      </c>
      <c r="BK256" s="5">
        <f t="shared" si="187"/>
        <v>5.9692368361391565E-2</v>
      </c>
      <c r="BL256" s="5">
        <f t="shared" si="187"/>
        <v>6.0095988181304516E-2</v>
      </c>
      <c r="BM256" s="5">
        <f t="shared" si="187"/>
        <v>6.0492464287590711E-2</v>
      </c>
      <c r="BN256" s="5">
        <f t="shared" si="187"/>
        <v>6.0881984672713961E-2</v>
      </c>
      <c r="BO256" s="5">
        <f t="shared" si="187"/>
        <v>6.126473079026986E-2</v>
      </c>
      <c r="BP256" s="5">
        <f t="shared" si="187"/>
        <v>6.1640877836833433E-2</v>
      </c>
      <c r="BQ256" s="5">
        <f t="shared" si="187"/>
        <v>6.2010595019353167E-2</v>
      </c>
      <c r="BR256" s="5">
        <f t="shared" si="187"/>
        <v>6.2374045808948821E-2</v>
      </c>
      <c r="BS256" s="5">
        <f t="shared" si="187"/>
        <v>6.2731388181912651E-2</v>
      </c>
      <c r="BT256" s="5">
        <f t="shared" si="187"/>
        <v>6.30827748486604E-2</v>
      </c>
      <c r="BU256" s="5">
        <f t="shared" si="187"/>
        <v>6.3428353471329676E-2</v>
      </c>
      <c r="BV256" s="5">
        <f t="shared" si="187"/>
        <v>6.3768266870676479E-2</v>
      </c>
      <c r="BW256" s="5">
        <f t="shared" si="187"/>
        <v>6.4102653222879488E-2</v>
      </c>
      <c r="BX256" s="5">
        <f t="shared" si="187"/>
        <v>6.4431646246821114E-2</v>
      </c>
      <c r="BY256" s="5">
        <f t="shared" si="187"/>
        <v>6.4755375382379687E-2</v>
      </c>
      <c r="BZ256" s="5">
        <f t="shared" si="187"/>
        <v>6.5073965960230989E-2</v>
      </c>
      <c r="CA256" s="5">
        <f t="shared" si="187"/>
        <v>6.5387539363627914E-2</v>
      </c>
      <c r="CB256" s="5">
        <f t="shared" si="187"/>
        <v>6.5696213182596788E-2</v>
      </c>
      <c r="CC256" s="5">
        <f t="shared" si="187"/>
        <v>6.6000101360961488E-2</v>
      </c>
      <c r="CD256" s="5">
        <f t="shared" si="187"/>
        <v>6.6299314336582107E-2</v>
      </c>
      <c r="CE256" s="5">
        <f t="shared" si="187"/>
        <v>6.6593959175170359E-2</v>
      </c>
      <c r="CF256" s="5">
        <f t="shared" si="187"/>
        <v>6.6884139698022427E-2</v>
      </c>
      <c r="CG256" s="5">
        <f t="shared" si="187"/>
        <v>6.7169956603989486E-2</v>
      </c>
      <c r="CH256" s="5">
        <f t="shared" si="187"/>
        <v>6.745150758598692E-2</v>
      </c>
      <c r="CI256" s="5">
        <f t="shared" si="187"/>
        <v>6.7728887442325095E-2</v>
      </c>
      <c r="CJ256" s="5">
        <f t="shared" si="187"/>
        <v>6.8002188183128906E-2</v>
      </c>
      <c r="CK256" s="5">
        <f t="shared" si="187"/>
        <v>6.8271499132096167E-2</v>
      </c>
      <c r="CL256" s="5">
        <f t="shared" si="187"/>
        <v>6.8536907023832E-2</v>
      </c>
      <c r="CM256" s="5">
        <f t="shared" si="187"/>
        <v>6.8798496096981715E-2</v>
      </c>
      <c r="CN256" s="5">
        <f t="shared" si="187"/>
        <v>6.9056348183372154E-2</v>
      </c>
      <c r="CO256" s="5">
        <f t="shared" si="187"/>
        <v>6.9310542793359894E-2</v>
      </c>
      <c r="CP256" s="5">
        <f t="shared" si="187"/>
        <v>6.9561157197573165E-2</v>
      </c>
      <c r="CQ256" s="5">
        <f t="shared" si="187"/>
        <v>6.9808266505223995E-2</v>
      </c>
      <c r="CR256" s="5">
        <f t="shared" si="187"/>
        <v>7.0051943739157449E-2</v>
      </c>
      <c r="CS256" s="5">
        <f t="shared" si="187"/>
        <v>7.0292259907795265E-2</v>
      </c>
      <c r="CT256" s="5">
        <f t="shared" si="187"/>
        <v>7.0529284074123011E-2</v>
      </c>
      <c r="CU256" s="5">
        <f t="shared" si="187"/>
        <v>7.0763083421861231E-2</v>
      </c>
      <c r="CV256" s="5">
        <f t="shared" si="187"/>
        <v>7.0993723318954371E-2</v>
      </c>
      <c r="CW256" s="5">
        <f t="shared" si="187"/>
        <v>7.1221267378502595E-2</v>
      </c>
      <c r="CX256" s="5">
        <f t="shared" si="187"/>
        <v>7.1445777517256864E-2</v>
      </c>
    </row>
    <row r="257" spans="1:102">
      <c r="A257" s="24">
        <v>2.3199999999999998</v>
      </c>
      <c r="B257" s="5">
        <f t="shared" si="188"/>
        <v>4.4220060579718079E-3</v>
      </c>
      <c r="C257" s="5">
        <f t="shared" si="188"/>
        <v>6.3899334082299511E-3</v>
      </c>
      <c r="D257" s="5">
        <f t="shared" si="188"/>
        <v>8.2821712450166264E-3</v>
      </c>
      <c r="E257" s="5">
        <f t="shared" si="188"/>
        <v>1.0103003880415126E-2</v>
      </c>
      <c r="F257" s="5">
        <f t="shared" si="188"/>
        <v>1.1856398270058126E-2</v>
      </c>
      <c r="G257" s="5">
        <f t="shared" si="188"/>
        <v>1.3546032863714107E-2</v>
      </c>
      <c r="H257" s="5">
        <f t="shared" si="188"/>
        <v>1.5175323364739517E-2</v>
      </c>
      <c r="I257" s="5">
        <f t="shared" si="188"/>
        <v>1.6747445778009649E-2</v>
      </c>
      <c r="J257" s="5">
        <f t="shared" si="188"/>
        <v>1.8265357073580811E-2</v>
      </c>
      <c r="K257" s="5">
        <f t="shared" si="188"/>
        <v>1.9731813748963122E-2</v>
      </c>
      <c r="L257" s="5">
        <f t="shared" si="189"/>
        <v>2.1149388535166021E-2</v>
      </c>
      <c r="M257" s="5">
        <f t="shared" si="189"/>
        <v>2.2520485459526202E-2</v>
      </c>
      <c r="N257" s="5">
        <f t="shared" si="189"/>
        <v>2.3847353450842507E-2</v>
      </c>
      <c r="O257" s="5">
        <f t="shared" si="189"/>
        <v>2.5132098648783689E-2</v>
      </c>
      <c r="P257" s="5">
        <f t="shared" si="189"/>
        <v>2.6376695559289214E-2</v>
      </c>
      <c r="Q257" s="5">
        <f t="shared" si="189"/>
        <v>2.758299718024072E-2</v>
      </c>
      <c r="R257" s="5">
        <f t="shared" si="189"/>
        <v>2.8752744206617935E-2</v>
      </c>
      <c r="S257" s="5">
        <f t="shared" si="189"/>
        <v>2.9887573411312252E-2</v>
      </c>
      <c r="T257" s="5">
        <f t="shared" si="189"/>
        <v>3.0989025286456733E-2</v>
      </c>
      <c r="U257" s="5">
        <f t="shared" si="189"/>
        <v>3.2058551020292689E-2</v>
      </c>
      <c r="V257" s="5">
        <f t="shared" si="190"/>
        <v>3.3097518876019028E-2</v>
      </c>
      <c r="W257" s="5">
        <f t="shared" si="190"/>
        <v>3.4107220031584076E-2</v>
      </c>
      <c r="X257" s="5">
        <f t="shared" si="190"/>
        <v>3.508887393282787E-2</v>
      </c>
      <c r="Y257" s="5">
        <f t="shared" si="190"/>
        <v>3.6043633206640328E-2</v>
      </c>
      <c r="Z257" s="5">
        <f t="shared" si="190"/>
        <v>3.6972588175755147E-2</v>
      </c>
      <c r="AA257" s="5">
        <f t="shared" si="190"/>
        <v>3.7876771012360234E-2</v>
      </c>
      <c r="AB257" s="5">
        <f t="shared" si="190"/>
        <v>3.8757159563791513E-2</v>
      </c>
      <c r="AC257" s="5">
        <f t="shared" si="190"/>
        <v>3.9614680880120677E-2</v>
      </c>
      <c r="AD257" s="5">
        <f t="shared" si="190"/>
        <v>4.0450214470390121E-2</v>
      </c>
      <c r="AE257" s="5">
        <f t="shared" si="190"/>
        <v>4.1264595311538817E-2</v>
      </c>
      <c r="AF257" s="5">
        <f t="shared" si="191"/>
        <v>4.2058616631658795E-2</v>
      </c>
      <c r="AG257" s="5">
        <f t="shared" si="191"/>
        <v>4.2833032487084442E-2</v>
      </c>
      <c r="AH257" s="5">
        <f t="shared" si="191"/>
        <v>4.3588560150914363E-2</v>
      </c>
      <c r="AI257" s="5">
        <f t="shared" si="191"/>
        <v>4.4325882328868853E-2</v>
      </c>
      <c r="AJ257" s="5">
        <f t="shared" si="191"/>
        <v>4.5045649216872048E-2</v>
      </c>
      <c r="AK257" s="5">
        <f t="shared" si="191"/>
        <v>4.5748480413392814E-2</v>
      </c>
      <c r="AL257" s="5">
        <f t="shared" si="191"/>
        <v>4.6434966698366581E-2</v>
      </c>
      <c r="AM257" s="5">
        <f t="shared" si="191"/>
        <v>4.7105671689432908E-2</v>
      </c>
      <c r="AN257" s="5">
        <f t="shared" si="191"/>
        <v>4.7761133385247734E-2</v>
      </c>
      <c r="AO257" s="5">
        <f t="shared" si="191"/>
        <v>4.8401865604752105E-2</v>
      </c>
      <c r="AP257" s="5">
        <f t="shared" si="192"/>
        <v>4.9028359330489713E-2</v>
      </c>
      <c r="AQ257" s="5">
        <f t="shared" si="192"/>
        <v>4.9641083963353975E-2</v>
      </c>
      <c r="AR257" s="5">
        <f t="shared" si="192"/>
        <v>5.0240488495503791E-2</v>
      </c>
      <c r="AS257" s="5">
        <f t="shared" si="192"/>
        <v>5.082700260760737E-2</v>
      </c>
      <c r="AT257" s="5">
        <f t="shared" si="192"/>
        <v>5.140103769604918E-2</v>
      </c>
      <c r="AU257" s="5">
        <f t="shared" si="192"/>
        <v>5.196298783526062E-2</v>
      </c>
      <c r="AV257" s="5">
        <f t="shared" si="192"/>
        <v>5.2513230679905182E-2</v>
      </c>
      <c r="AW257" s="5">
        <f t="shared" si="192"/>
        <v>5.3052128311258079E-2</v>
      </c>
      <c r="AX257" s="5">
        <f t="shared" si="192"/>
        <v>5.3580028031767056E-2</v>
      </c>
      <c r="AY257" s="5">
        <f t="shared" si="192"/>
        <v>5.4097263111457662E-2</v>
      </c>
      <c r="AZ257" s="5">
        <f t="shared" si="192"/>
        <v>5.4604153489554455E-2</v>
      </c>
      <c r="BA257" s="5">
        <f t="shared" si="187"/>
        <v>5.5101006434421611E-2</v>
      </c>
      <c r="BB257" s="5">
        <f t="shared" si="187"/>
        <v>5.5588117164683523E-2</v>
      </c>
      <c r="BC257" s="5">
        <f t="shared" si="187"/>
        <v>5.6065769434163658E-2</v>
      </c>
      <c r="BD257" s="5">
        <f t="shared" si="187"/>
        <v>5.6534236083076859E-2</v>
      </c>
      <c r="BE257" s="5">
        <f t="shared" si="187"/>
        <v>5.6993779557725048E-2</v>
      </c>
      <c r="BF257" s="5">
        <f t="shared" si="187"/>
        <v>5.7444652400776119E-2</v>
      </c>
      <c r="BG257" s="5">
        <f t="shared" si="187"/>
        <v>5.7887097714050512E-2</v>
      </c>
      <c r="BH257" s="5">
        <f t="shared" si="187"/>
        <v>5.8321349595597614E-2</v>
      </c>
      <c r="BI257" s="5">
        <f t="shared" si="187"/>
        <v>5.8747633552712654E-2</v>
      </c>
      <c r="BJ257" s="5">
        <f t="shared" si="187"/>
        <v>5.9166166892425598E-2</v>
      </c>
      <c r="BK257" s="5">
        <f t="shared" si="187"/>
        <v>5.9577159090882459E-2</v>
      </c>
      <c r="BL257" s="5">
        <f t="shared" si="187"/>
        <v>5.9980812142938301E-2</v>
      </c>
      <c r="BM257" s="5">
        <f t="shared" si="187"/>
        <v>6.0377320893187862E-2</v>
      </c>
      <c r="BN257" s="5">
        <f t="shared" si="187"/>
        <v>6.0766873349573369E-2</v>
      </c>
      <c r="BO257" s="5">
        <f t="shared" si="187"/>
        <v>6.1149650980630438E-2</v>
      </c>
      <c r="BP257" s="5">
        <f t="shared" si="187"/>
        <v>6.1525828997358964E-2</v>
      </c>
      <c r="BQ257" s="5">
        <f t="shared" si="187"/>
        <v>6.189557662063911E-2</v>
      </c>
      <c r="BR257" s="5">
        <f t="shared" si="187"/>
        <v>6.2259057335050105E-2</v>
      </c>
      <c r="BS257" s="5">
        <f t="shared" si="187"/>
        <v>6.2616429129891168E-2</v>
      </c>
      <c r="BT257" s="5">
        <f t="shared" si="187"/>
        <v>6.2967844728151548E-2</v>
      </c>
      <c r="BU257" s="5">
        <f t="shared" si="187"/>
        <v>6.3313451804126633E-2</v>
      </c>
      <c r="BV257" s="5">
        <f t="shared" si="187"/>
        <v>6.3653393190331642E-2</v>
      </c>
      <c r="BW257" s="5">
        <f t="shared" si="187"/>
        <v>6.3987807074321931E-2</v>
      </c>
      <c r="BX257" s="5">
        <f t="shared" si="187"/>
        <v>6.43168271859898E-2</v>
      </c>
      <c r="BY257" s="5">
        <f t="shared" si="187"/>
        <v>6.4640582975870969E-2</v>
      </c>
      <c r="BZ257" s="5">
        <f t="shared" si="187"/>
        <v>6.4959199784960384E-2</v>
      </c>
      <c r="CA257" s="5">
        <f t="shared" si="187"/>
        <v>6.5272799006505081E-2</v>
      </c>
      <c r="CB257" s="5">
        <f t="shared" si="187"/>
        <v>6.5581498240213143E-2</v>
      </c>
      <c r="CC257" s="5">
        <f t="shared" si="187"/>
        <v>6.5885411439290081E-2</v>
      </c>
      <c r="CD257" s="5">
        <f t="shared" si="187"/>
        <v>6.6184649050688896E-2</v>
      </c>
      <c r="CE257" s="5">
        <f t="shared" si="187"/>
        <v>6.6479318148936581E-2</v>
      </c>
      <c r="CF257" s="5">
        <f t="shared" si="187"/>
        <v>6.6769522563877512E-2</v>
      </c>
      <c r="CG257" s="5">
        <f t="shared" si="187"/>
        <v>6.7055363002653898E-2</v>
      </c>
      <c r="CH257" s="5">
        <f t="shared" si="187"/>
        <v>6.7336937166224672E-2</v>
      </c>
      <c r="CI257" s="5">
        <f t="shared" si="187"/>
        <v>6.7614339860705489E-2</v>
      </c>
      <c r="CJ257" s="5">
        <f t="shared" si="187"/>
        <v>6.7887663103796902E-2</v>
      </c>
      <c r="CK257" s="5">
        <f t="shared" si="187"/>
        <v>6.815699622655122E-2</v>
      </c>
      <c r="CL257" s="5">
        <f t="shared" si="187"/>
        <v>6.8422425970714865E-2</v>
      </c>
      <c r="CM257" s="5">
        <f t="shared" si="187"/>
        <v>6.8684036581868987E-2</v>
      </c>
      <c r="CN257" s="5">
        <f t="shared" si="187"/>
        <v>6.8941909898578041E-2</v>
      </c>
      <c r="CO257" s="5">
        <f t="shared" si="187"/>
        <v>6.9196125437745143E-2</v>
      </c>
      <c r="CP257" s="5">
        <f t="shared" si="187"/>
        <v>6.9446760476360586E-2</v>
      </c>
      <c r="CQ257" s="5">
        <f t="shared" si="187"/>
        <v>6.9693890129820552E-2</v>
      </c>
      <c r="CR257" s="5">
        <f t="shared" si="187"/>
        <v>6.9937587426982473E-2</v>
      </c>
      <c r="CS257" s="5">
        <f t="shared" si="187"/>
        <v>7.0177923382114565E-2</v>
      </c>
      <c r="CT257" s="5">
        <f t="shared" si="187"/>
        <v>7.0414967063888695E-2</v>
      </c>
      <c r="CU257" s="5">
        <f t="shared" si="187"/>
        <v>7.0648785661557051E-2</v>
      </c>
      <c r="CV257" s="5">
        <f t="shared" si="187"/>
        <v>7.0879444548446122E-2</v>
      </c>
      <c r="CW257" s="5">
        <f t="shared" si="187"/>
        <v>7.1107007342893699E-2</v>
      </c>
      <c r="CX257" s="5">
        <f t="shared" si="187"/>
        <v>7.1331535966748655E-2</v>
      </c>
    </row>
    <row r="258" spans="1:102">
      <c r="A258" s="23">
        <v>2.33</v>
      </c>
      <c r="B258" s="5">
        <f t="shared" si="188"/>
        <v>4.3046026597933608E-3</v>
      </c>
      <c r="C258" s="5">
        <f t="shared" si="188"/>
        <v>6.272695772556903E-3</v>
      </c>
      <c r="D258" s="5">
        <f t="shared" si="188"/>
        <v>8.1650929963680008E-3</v>
      </c>
      <c r="E258" s="5">
        <f t="shared" si="188"/>
        <v>9.9860790041862279E-3</v>
      </c>
      <c r="F258" s="5">
        <f t="shared" si="188"/>
        <v>1.1739621085788965E-2</v>
      </c>
      <c r="G258" s="5">
        <f t="shared" si="188"/>
        <v>1.3429398000787966E-2</v>
      </c>
      <c r="H258" s="5">
        <f t="shared" si="188"/>
        <v>1.505882574025129E-2</v>
      </c>
      <c r="I258" s="5">
        <f t="shared" si="188"/>
        <v>1.6631080576575547E-2</v>
      </c>
      <c r="J258" s="5">
        <f t="shared" si="188"/>
        <v>1.8149119728888625E-2</v>
      </c>
      <c r="K258" s="5">
        <f t="shared" si="188"/>
        <v>1.9615699926886002E-2</v>
      </c>
      <c r="L258" s="5">
        <f t="shared" si="189"/>
        <v>2.103339411828347E-2</v>
      </c>
      <c r="M258" s="5">
        <f t="shared" si="189"/>
        <v>2.2404606532913807E-2</v>
      </c>
      <c r="N258" s="5">
        <f t="shared" si="189"/>
        <v>2.3731586289007678E-2</v>
      </c>
      <c r="O258" s="5">
        <f t="shared" si="189"/>
        <v>2.5016439703638257E-2</v>
      </c>
      <c r="P258" s="5">
        <f t="shared" si="189"/>
        <v>2.626114144906163E-2</v>
      </c>
      <c r="Q258" s="5">
        <f t="shared" si="189"/>
        <v>2.7467544679241201E-2</v>
      </c>
      <c r="R258" s="5">
        <f t="shared" si="189"/>
        <v>2.8637390235778975E-2</v>
      </c>
      <c r="S258" s="5">
        <f t="shared" si="189"/>
        <v>2.9772315029435021E-2</v>
      </c>
      <c r="T258" s="5">
        <f t="shared" si="189"/>
        <v>3.0873859682101174E-2</v>
      </c>
      <c r="U258" s="5">
        <f t="shared" si="189"/>
        <v>3.1943475504255282E-2</v>
      </c>
      <c r="V258" s="5">
        <f t="shared" si="190"/>
        <v>3.2982530874347833E-2</v>
      </c>
      <c r="W258" s="5">
        <f t="shared" si="190"/>
        <v>3.399231707908567E-2</v>
      </c>
      <c r="X258" s="5">
        <f t="shared" si="190"/>
        <v>3.4974053667025232E-2</v>
      </c>
      <c r="Y258" s="5">
        <f t="shared" si="190"/>
        <v>3.5928893362144526E-2</v>
      </c>
      <c r="Z258" s="5">
        <f t="shared" si="190"/>
        <v>3.6857926579017354E-2</v>
      </c>
      <c r="AA258" s="5">
        <f t="shared" si="190"/>
        <v>3.7762185576773577E-2</v>
      </c>
      <c r="AB258" s="5">
        <f t="shared" si="190"/>
        <v>3.8642648285115162E-2</v>
      </c>
      <c r="AC258" s="5">
        <f t="shared" si="190"/>
        <v>3.9500241832201126E-2</v>
      </c>
      <c r="AD258" s="5">
        <f t="shared" si="190"/>
        <v>4.0335845801156671E-2</v>
      </c>
      <c r="AE258" s="5">
        <f t="shared" si="190"/>
        <v>4.1150295239252586E-2</v>
      </c>
      <c r="AF258" s="5">
        <f t="shared" si="191"/>
        <v>4.1944383441396109E-2</v>
      </c>
      <c r="AG258" s="5">
        <f t="shared" si="191"/>
        <v>4.2718864527437304E-2</v>
      </c>
      <c r="AH258" s="5">
        <f t="shared" si="191"/>
        <v>4.3474455830892156E-2</v>
      </c>
      <c r="AI258" s="5">
        <f t="shared" si="191"/>
        <v>4.4211840114986634E-2</v>
      </c>
      <c r="AJ258" s="5">
        <f t="shared" si="191"/>
        <v>4.4931667630412196E-2</v>
      </c>
      <c r="AK258" s="5">
        <f t="shared" si="191"/>
        <v>4.5634558027827753E-2</v>
      </c>
      <c r="AL258" s="5">
        <f t="shared" si="191"/>
        <v>4.6321102136931303E-2</v>
      </c>
      <c r="AM258" s="5">
        <f t="shared" si="191"/>
        <v>4.6991863622837082E-2</v>
      </c>
      <c r="AN258" s="5">
        <f t="shared" si="191"/>
        <v>4.7647380529517738E-2</v>
      </c>
      <c r="AO258" s="5">
        <f t="shared" si="191"/>
        <v>4.8288166719194316E-2</v>
      </c>
      <c r="AP258" s="5">
        <f t="shared" si="192"/>
        <v>4.8914713215766986E-2</v>
      </c>
      <c r="AQ258" s="5">
        <f t="shared" si="192"/>
        <v>4.9527489459667721E-2</v>
      </c>
      <c r="AR258" s="5">
        <f t="shared" si="192"/>
        <v>5.0126944480874965E-2</v>
      </c>
      <c r="AS258" s="5">
        <f t="shared" si="192"/>
        <v>5.0713507996249789E-2</v>
      </c>
      <c r="AT258" s="5">
        <f t="shared" si="192"/>
        <v>5.1287591436829413E-2</v>
      </c>
      <c r="AU258" s="5">
        <f t="shared" si="192"/>
        <v>5.1849588910238928E-2</v>
      </c>
      <c r="AV258" s="5">
        <f t="shared" si="192"/>
        <v>5.2399878102952428E-2</v>
      </c>
      <c r="AW258" s="5">
        <f t="shared" si="192"/>
        <v>5.2938821126743987E-2</v>
      </c>
      <c r="AX258" s="5">
        <f t="shared" si="192"/>
        <v>5.3466765313315318E-2</v>
      </c>
      <c r="AY258" s="5">
        <f t="shared" si="192"/>
        <v>5.3984043960763992E-2</v>
      </c>
      <c r="AZ258" s="5">
        <f t="shared" si="192"/>
        <v>5.4490977035263691E-2</v>
      </c>
      <c r="BA258" s="5">
        <f t="shared" si="187"/>
        <v>5.4987871831060423E-2</v>
      </c>
      <c r="BB258" s="5">
        <f t="shared" si="187"/>
        <v>5.5475023591645453E-2</v>
      </c>
      <c r="BC258" s="5">
        <f t="shared" si="187"/>
        <v>5.5952716094743407E-2</v>
      </c>
      <c r="BD258" s="5">
        <f t="shared" si="187"/>
        <v>5.6421222203551009E-2</v>
      </c>
      <c r="BE258" s="5">
        <f t="shared" si="187"/>
        <v>5.6880804386476552E-2</v>
      </c>
      <c r="BF258" s="5">
        <f t="shared" si="187"/>
        <v>5.7331715207460131E-2</v>
      </c>
      <c r="BG258" s="5">
        <f t="shared" si="187"/>
        <v>5.777419778879913E-2</v>
      </c>
      <c r="BH258" s="5">
        <f t="shared" si="187"/>
        <v>5.8208486248261498E-2</v>
      </c>
      <c r="BI258" s="5">
        <f t="shared" si="187"/>
        <v>5.8634806112137387E-2</v>
      </c>
      <c r="BJ258" s="5">
        <f t="shared" si="187"/>
        <v>5.9053374705760983E-2</v>
      </c>
      <c r="BK258" s="5">
        <f t="shared" si="187"/>
        <v>5.9464401522922906E-2</v>
      </c>
      <c r="BL258" s="5">
        <f t="shared" si="187"/>
        <v>5.9868088575492646E-2</v>
      </c>
      <c r="BM258" s="5">
        <f t="shared" si="187"/>
        <v>6.0264630724477096E-2</v>
      </c>
      <c r="BN258" s="5">
        <f t="shared" si="187"/>
        <v>6.0654215993654781E-2</v>
      </c>
      <c r="BO258" s="5">
        <f t="shared" si="187"/>
        <v>6.1037025866846763E-2</v>
      </c>
      <c r="BP258" s="5">
        <f t="shared" si="187"/>
        <v>6.1413235569811327E-2</v>
      </c>
      <c r="BQ258" s="5">
        <f t="shared" si="187"/>
        <v>6.1783014337682456E-2</v>
      </c>
      <c r="BR258" s="5">
        <f t="shared" si="187"/>
        <v>6.2146525668810008E-2</v>
      </c>
      <c r="BS258" s="5">
        <f t="shared" si="187"/>
        <v>6.2503927565800976E-2</v>
      </c>
      <c r="BT258" s="5">
        <f t="shared" si="187"/>
        <v>6.2855372764508755E-2</v>
      </c>
      <c r="BU258" s="5">
        <f t="shared" si="187"/>
        <v>6.320100895166765E-2</v>
      </c>
      <c r="BV258" s="5">
        <f t="shared" si="187"/>
        <v>6.3540978971823911E-2</v>
      </c>
      <c r="BW258" s="5">
        <f t="shared" si="187"/>
        <v>6.387542102417279E-2</v>
      </c>
      <c r="BX258" s="5">
        <f t="shared" si="187"/>
        <v>6.4204468849870855E-2</v>
      </c>
      <c r="BY258" s="5">
        <f t="shared" si="187"/>
        <v>6.4528251910357756E-2</v>
      </c>
      <c r="BZ258" s="5">
        <f t="shared" si="187"/>
        <v>6.484689555718616E-2</v>
      </c>
      <c r="CA258" s="5">
        <f t="shared" si="187"/>
        <v>6.5160521193828244E-2</v>
      </c>
      <c r="CB258" s="5">
        <f t="shared" si="187"/>
        <v>6.5469246429897834E-2</v>
      </c>
      <c r="CC258" s="5">
        <f t="shared" si="187"/>
        <v>6.5773185228198888E-2</v>
      </c>
      <c r="CD258" s="5">
        <f t="shared" si="187"/>
        <v>6.6072448044987617E-2</v>
      </c>
      <c r="CE258" s="5">
        <f t="shared" si="187"/>
        <v>6.6367141963810106E-2</v>
      </c>
      <c r="CF258" s="5">
        <f t="shared" si="187"/>
        <v>6.6657370823256498E-2</v>
      </c>
      <c r="CG258" s="5">
        <f t="shared" si="187"/>
        <v>6.6943235338951815E-2</v>
      </c>
      <c r="CH258" s="5">
        <f t="shared" si="187"/>
        <v>6.7224833220084532E-2</v>
      </c>
      <c r="CI258" s="5">
        <f t="shared" si="187"/>
        <v>6.7502259280755997E-2</v>
      </c>
      <c r="CJ258" s="5">
        <f t="shared" ref="BA258:CX263" si="193">ABS(Ct_Na+10^-pH-Kw*10^pH-Ct_CH3COO*Ka*10^pH/(1+Ka*10^pH))</f>
        <v>6.7775605546417608E-2</v>
      </c>
      <c r="CK258" s="5">
        <f t="shared" si="193"/>
        <v>6.8044961355646208E-2</v>
      </c>
      <c r="CL258" s="5">
        <f t="shared" si="193"/>
        <v>6.8310413457494654E-2</v>
      </c>
      <c r="CM258" s="5">
        <f t="shared" si="193"/>
        <v>6.8572046104640252E-2</v>
      </c>
      <c r="CN258" s="5">
        <f t="shared" si="193"/>
        <v>6.8829941142540929E-2</v>
      </c>
      <c r="CO258" s="5">
        <f t="shared" si="193"/>
        <v>6.9084178094797638E-2</v>
      </c>
      <c r="CP258" s="5">
        <f t="shared" si="193"/>
        <v>6.9334834244909868E-2</v>
      </c>
      <c r="CQ258" s="5">
        <f t="shared" si="193"/>
        <v>6.9581984714600933E-2</v>
      </c>
      <c r="CR258" s="5">
        <f t="shared" si="193"/>
        <v>6.9825702538879639E-2</v>
      </c>
      <c r="CS258" s="5">
        <f t="shared" si="193"/>
        <v>7.0066058737995859E-2</v>
      </c>
      <c r="CT258" s="5">
        <f t="shared" si="193"/>
        <v>7.0303122386439293E-2</v>
      </c>
      <c r="CU258" s="5">
        <f t="shared" si="193"/>
        <v>7.053696067912156E-2</v>
      </c>
      <c r="CV258" s="5">
        <f t="shared" si="193"/>
        <v>7.0767638994875717E-2</v>
      </c>
      <c r="CW258" s="5">
        <f t="shared" si="193"/>
        <v>7.0995220957398228E-2</v>
      </c>
      <c r="CX258" s="5">
        <f t="shared" si="193"/>
        <v>7.1219768493753804E-2</v>
      </c>
    </row>
    <row r="259" spans="1:102">
      <c r="A259" s="24">
        <v>2.34</v>
      </c>
      <c r="B259" s="5">
        <f t="shared" si="188"/>
        <v>4.1894838238768798E-3</v>
      </c>
      <c r="C259" s="5">
        <f t="shared" si="188"/>
        <v>6.157746531133431E-3</v>
      </c>
      <c r="D259" s="5">
        <f t="shared" si="188"/>
        <v>8.0503068265724217E-3</v>
      </c>
      <c r="E259" s="5">
        <f t="shared" si="188"/>
        <v>9.8714497523722054E-3</v>
      </c>
      <c r="F259" s="5">
        <f t="shared" si="188"/>
        <v>1.1625142940179406E-2</v>
      </c>
      <c r="G259" s="5">
        <f t="shared" si="188"/>
        <v>1.3315065466611799E-2</v>
      </c>
      <c r="H259" s="5">
        <f t="shared" si="188"/>
        <v>1.4944633617100177E-2</v>
      </c>
      <c r="I259" s="5">
        <f t="shared" si="188"/>
        <v>1.6517023937746862E-2</v>
      </c>
      <c r="J259" s="5">
        <f t="shared" si="188"/>
        <v>1.8035193902509173E-2</v>
      </c>
      <c r="K259" s="5">
        <f t="shared" si="188"/>
        <v>1.9501900478635474E-2</v>
      </c>
      <c r="L259" s="5">
        <f t="shared" si="189"/>
        <v>2.0919716835557566E-2</v>
      </c>
      <c r="M259" s="5">
        <f t="shared" si="189"/>
        <v>2.2291047410285494E-2</v>
      </c>
      <c r="N259" s="5">
        <f t="shared" si="189"/>
        <v>2.3618141514860903E-2</v>
      </c>
      <c r="O259" s="5">
        <f t="shared" si="189"/>
        <v>2.4903105647862491E-2</v>
      </c>
      <c r="P259" s="5">
        <f t="shared" si="189"/>
        <v>2.6147914651707783E-2</v>
      </c>
      <c r="Q259" s="5">
        <f t="shared" si="189"/>
        <v>2.7354421840050137E-2</v>
      </c>
      <c r="R259" s="5">
        <f t="shared" si="189"/>
        <v>2.8524368204503332E-2</v>
      </c>
      <c r="S259" s="5">
        <f t="shared" si="189"/>
        <v>2.96593907968833E-2</v>
      </c>
      <c r="T259" s="5">
        <f t="shared" si="189"/>
        <v>3.0761030371840317E-2</v>
      </c>
      <c r="U259" s="5">
        <f t="shared" si="189"/>
        <v>3.1830738364914533E-2</v>
      </c>
      <c r="V259" s="5">
        <f t="shared" si="190"/>
        <v>3.2869883272472332E-2</v>
      </c>
      <c r="W259" s="5">
        <f t="shared" si="190"/>
        <v>3.3879756492493307E-2</v>
      </c>
      <c r="X259" s="5">
        <f t="shared" si="190"/>
        <v>3.48615776786248E-2</v>
      </c>
      <c r="Y259" s="5">
        <f t="shared" si="190"/>
        <v>3.5816499654177353E-2</v>
      </c>
      <c r="Z259" s="5">
        <f t="shared" si="190"/>
        <v>3.6745612927687944E-2</v>
      </c>
      <c r="AA259" s="5">
        <f t="shared" si="190"/>
        <v>3.7649949847238247E-2</v>
      </c>
      <c r="AB259" s="5">
        <f t="shared" si="190"/>
        <v>3.8530488426800388E-2</v>
      </c>
      <c r="AC259" s="5">
        <f t="shared" si="190"/>
        <v>3.9388155874425859E-2</v>
      </c>
      <c r="AD259" s="5">
        <f t="shared" si="190"/>
        <v>4.0223831849035281E-2</v>
      </c>
      <c r="AE259" s="5">
        <f t="shared" si="190"/>
        <v>4.1038351469857119E-2</v>
      </c>
      <c r="AF259" s="5">
        <f t="shared" si="191"/>
        <v>4.1832508100158428E-2</v>
      </c>
      <c r="AG259" s="5">
        <f t="shared" si="191"/>
        <v>4.2607055924773263E-2</v>
      </c>
      <c r="AH259" s="5">
        <f t="shared" si="191"/>
        <v>4.3362712339031662E-2</v>
      </c>
      <c r="AI259" s="5">
        <f t="shared" si="191"/>
        <v>4.4100160164994663E-2</v>
      </c>
      <c r="AJ259" s="5">
        <f t="shared" si="191"/>
        <v>4.4820049709387112E-2</v>
      </c>
      <c r="AK259" s="5">
        <f t="shared" si="191"/>
        <v>4.5523000676264462E-2</v>
      </c>
      <c r="AL259" s="5">
        <f t="shared" si="191"/>
        <v>4.6209603946237666E-2</v>
      </c>
      <c r="AM259" s="5">
        <f t="shared" si="191"/>
        <v>4.6880423232993108E-2</v>
      </c>
      <c r="AN259" s="5">
        <f t="shared" si="191"/>
        <v>4.7535996626867749E-2</v>
      </c>
      <c r="AO259" s="5">
        <f t="shared" si="191"/>
        <v>4.8176838034363172E-2</v>
      </c>
      <c r="AP259" s="5">
        <f t="shared" si="192"/>
        <v>4.8803438521692041E-2</v>
      </c>
      <c r="AQ259" s="5">
        <f t="shared" si="192"/>
        <v>4.9416267569738957E-2</v>
      </c>
      <c r="AR259" s="5">
        <f t="shared" si="192"/>
        <v>5.0015774247176153E-2</v>
      </c>
      <c r="AS259" s="5">
        <f t="shared" si="192"/>
        <v>5.0602388307894257E-2</v>
      </c>
      <c r="AT259" s="5">
        <f t="shared" si="192"/>
        <v>5.1176521218384341E-2</v>
      </c>
      <c r="AU259" s="5">
        <f t="shared" si="192"/>
        <v>5.1738567120232504E-2</v>
      </c>
      <c r="AV259" s="5">
        <f t="shared" si="192"/>
        <v>5.2288903732458855E-2</v>
      </c>
      <c r="AW259" s="5">
        <f t="shared" si="192"/>
        <v>5.2827893198041348E-2</v>
      </c>
      <c r="AX259" s="5">
        <f t="shared" si="192"/>
        <v>5.3355882878611954E-2</v>
      </c>
      <c r="AY259" s="5">
        <f t="shared" si="192"/>
        <v>5.3873206100989224E-2</v>
      </c>
      <c r="AZ259" s="5">
        <f t="shared" si="192"/>
        <v>5.4380182858918935E-2</v>
      </c>
      <c r="BA259" s="5">
        <f t="shared" si="193"/>
        <v>5.4877120473127275E-2</v>
      </c>
      <c r="BB259" s="5">
        <f t="shared" si="193"/>
        <v>5.5364314212547207E-2</v>
      </c>
      <c r="BC259" s="5">
        <f t="shared" si="193"/>
        <v>5.5842047879357058E-2</v>
      </c>
      <c r="BD259" s="5">
        <f t="shared" si="193"/>
        <v>5.6310594360266704E-2</v>
      </c>
      <c r="BE259" s="5">
        <f t="shared" si="193"/>
        <v>5.6770216146301879E-2</v>
      </c>
      <c r="BF259" s="5">
        <f t="shared" si="193"/>
        <v>5.7221165823166609E-2</v>
      </c>
      <c r="BG259" s="5">
        <f t="shared" si="193"/>
        <v>5.7663686534108603E-2</v>
      </c>
      <c r="BH259" s="5">
        <f t="shared" si="193"/>
        <v>5.8098012417070202E-2</v>
      </c>
      <c r="BI259" s="5">
        <f t="shared" si="193"/>
        <v>5.8524369017775621E-2</v>
      </c>
      <c r="BJ259" s="5">
        <f t="shared" si="193"/>
        <v>5.8942973680286392E-2</v>
      </c>
      <c r="BK259" s="5">
        <f t="shared" si="193"/>
        <v>5.935403591644562E-2</v>
      </c>
      <c r="BL259" s="5">
        <f t="shared" si="193"/>
        <v>5.9757757755530577E-2</v>
      </c>
      <c r="BM259" s="5">
        <f t="shared" si="193"/>
        <v>6.015433407533971E-2</v>
      </c>
      <c r="BN259" s="5">
        <f t="shared" si="193"/>
        <v>6.0543952915853926E-2</v>
      </c>
      <c r="BO259" s="5">
        <f t="shared" si="193"/>
        <v>6.0926795776533108E-2</v>
      </c>
      <c r="BP259" s="5">
        <f t="shared" si="193"/>
        <v>6.1303037898235088E-2</v>
      </c>
      <c r="BQ259" s="5">
        <f t="shared" si="193"/>
        <v>6.1672848530677185E-2</v>
      </c>
      <c r="BR259" s="5">
        <f t="shared" si="193"/>
        <v>6.203639118629823E-2</v>
      </c>
      <c r="BS259" s="5">
        <f t="shared" si="193"/>
        <v>6.2393823881320608E-2</v>
      </c>
      <c r="BT259" s="5">
        <f t="shared" si="193"/>
        <v>6.2745299364759283E-2</v>
      </c>
      <c r="BU259" s="5">
        <f t="shared" si="193"/>
        <v>6.3090965336075E-2</v>
      </c>
      <c r="BV259" s="5">
        <f t="shared" si="193"/>
        <v>6.3430964652123223E-2</v>
      </c>
      <c r="BW259" s="5">
        <f t="shared" si="193"/>
        <v>6.376543552400811E-2</v>
      </c>
      <c r="BX259" s="5">
        <f t="shared" si="193"/>
        <v>6.4094511704410939E-2</v>
      </c>
      <c r="BY259" s="5">
        <f t="shared" si="193"/>
        <v>6.4418322665927341E-2</v>
      </c>
      <c r="BZ259" s="5">
        <f t="shared" si="193"/>
        <v>6.4736993770911744E-2</v>
      </c>
      <c r="CA259" s="5">
        <f t="shared" si="193"/>
        <v>6.5050646433297943E-2</v>
      </c>
      <c r="CB259" s="5">
        <f t="shared" si="193"/>
        <v>6.5359398272834393E-2</v>
      </c>
      <c r="CC259" s="5">
        <f t="shared" si="193"/>
        <v>6.5663363262145447E-2</v>
      </c>
      <c r="CD259" s="5">
        <f t="shared" si="193"/>
        <v>6.5962651867005548E-2</v>
      </c>
      <c r="CE259" s="5">
        <f t="shared" si="193"/>
        <v>6.6257371180188429E-2</v>
      </c>
      <c r="CF259" s="5">
        <f t="shared" si="193"/>
        <v>6.6547625049232159E-2</v>
      </c>
      <c r="CG259" s="5">
        <f t="shared" si="193"/>
        <v>6.6833514198440636E-2</v>
      </c>
      <c r="CH259" s="5">
        <f t="shared" si="193"/>
        <v>6.7115136345422155E-2</v>
      </c>
      <c r="CI259" s="5">
        <f t="shared" si="193"/>
        <v>6.7392586312448349E-2</v>
      </c>
      <c r="CJ259" s="5">
        <f t="shared" si="193"/>
        <v>6.7665956132900648E-2</v>
      </c>
      <c r="CK259" s="5">
        <f t="shared" si="193"/>
        <v>6.7935335153054388E-2</v>
      </c>
      <c r="CL259" s="5">
        <f t="shared" si="193"/>
        <v>6.8200810129437753E-2</v>
      </c>
      <c r="CM259" s="5">
        <f t="shared" si="193"/>
        <v>6.8462465321988283E-2</v>
      </c>
      <c r="CN259" s="5">
        <f t="shared" si="193"/>
        <v>6.8720382583216652E-2</v>
      </c>
      <c r="CO259" s="5">
        <f t="shared" si="193"/>
        <v>6.8974641443576568E-2</v>
      </c>
      <c r="CP259" s="5">
        <f t="shared" si="193"/>
        <v>6.9225319193227164E-2</v>
      </c>
      <c r="CQ259" s="5">
        <f t="shared" si="193"/>
        <v>6.947249096036516E-2</v>
      </c>
      <c r="CR259" s="5">
        <f t="shared" si="193"/>
        <v>6.9716229786292896E-2</v>
      </c>
      <c r="CS259" s="5">
        <f t="shared" si="193"/>
        <v>6.9956606697380255E-2</v>
      </c>
      <c r="CT259" s="5">
        <f t="shared" si="193"/>
        <v>7.0193690774069173E-2</v>
      </c>
      <c r="CU259" s="5">
        <f t="shared" si="193"/>
        <v>7.0427549217061625E-2</v>
      </c>
      <c r="CV259" s="5">
        <f t="shared" si="193"/>
        <v>7.0658247410824479E-2</v>
      </c>
      <c r="CW259" s="5">
        <f t="shared" si="193"/>
        <v>7.0885848984536787E-2</v>
      </c>
      <c r="CX259" s="5">
        <f t="shared" si="193"/>
        <v>7.1110415870599616E-2</v>
      </c>
    </row>
    <row r="260" spans="1:102">
      <c r="A260" s="23">
        <v>2.35</v>
      </c>
      <c r="B260" s="5">
        <f t="shared" si="188"/>
        <v>4.076588616073587E-3</v>
      </c>
      <c r="C260" s="5">
        <f t="shared" si="188"/>
        <v>6.0450248377049067E-3</v>
      </c>
      <c r="D260" s="5">
        <f t="shared" si="188"/>
        <v>7.9377519738888687E-3</v>
      </c>
      <c r="E260" s="5">
        <f t="shared" si="188"/>
        <v>9.759055444556455E-3</v>
      </c>
      <c r="F260" s="5">
        <f t="shared" si="188"/>
        <v>1.151290323112524E-2</v>
      </c>
      <c r="G260" s="5">
        <f t="shared" si="188"/>
        <v>1.3202974734546069E-2</v>
      </c>
      <c r="H260" s="5">
        <f t="shared" si="188"/>
        <v>1.4832686541416158E-2</v>
      </c>
      <c r="I260" s="5">
        <f t="shared" si="188"/>
        <v>1.6405215477869755E-2</v>
      </c>
      <c r="J260" s="5">
        <f t="shared" si="188"/>
        <v>1.7923519278583565E-2</v>
      </c>
      <c r="K260" s="5">
        <f t="shared" si="188"/>
        <v>1.9390355153849449E-2</v>
      </c>
      <c r="L260" s="5">
        <f t="shared" si="189"/>
        <v>2.0808296499939809E-2</v>
      </c>
      <c r="M260" s="5">
        <f t="shared" si="189"/>
        <v>2.2179747965830485E-2</v>
      </c>
      <c r="N260" s="5">
        <f t="shared" si="189"/>
        <v>2.3506959061853717E-2</v>
      </c>
      <c r="O260" s="5">
        <f t="shared" si="189"/>
        <v>2.4792036472288909E-2</v>
      </c>
      <c r="P260" s="5">
        <f t="shared" si="189"/>
        <v>2.6036955213648006E-2</v>
      </c>
      <c r="Q260" s="5">
        <f t="shared" si="189"/>
        <v>2.724356876296528E-2</v>
      </c>
      <c r="R260" s="5">
        <f t="shared" si="189"/>
        <v>2.8413618265333545E-2</v>
      </c>
      <c r="S260" s="5">
        <f t="shared" si="189"/>
        <v>2.954874091688485E-2</v>
      </c>
      <c r="T260" s="5">
        <f t="shared" si="189"/>
        <v>3.0650477608096405E-2</v>
      </c>
      <c r="U260" s="5">
        <f t="shared" si="189"/>
        <v>3.1720279902461256E-2</v>
      </c>
      <c r="V260" s="5">
        <f t="shared" si="190"/>
        <v>3.2759516416987107E-2</v>
      </c>
      <c r="W260" s="5">
        <f t="shared" si="190"/>
        <v>3.3769478663498151E-2</v>
      </c>
      <c r="X260" s="5">
        <f t="shared" si="190"/>
        <v>3.4751386403161666E-2</v>
      </c>
      <c r="Y260" s="5">
        <f t="shared" si="190"/>
        <v>3.5706392560916581E-2</v>
      </c>
      <c r="Z260" s="5">
        <f t="shared" si="190"/>
        <v>3.6635587741434883E-2</v>
      </c>
      <c r="AA260" s="5">
        <f t="shared" si="190"/>
        <v>3.7540004383806024E-2</v>
      </c>
      <c r="AB260" s="5">
        <f t="shared" si="190"/>
        <v>3.8420620588220038E-2</v>
      </c>
      <c r="AC260" s="5">
        <f t="shared" si="190"/>
        <v>3.9278363644467455E-2</v>
      </c>
      <c r="AD260" s="5">
        <f t="shared" si="190"/>
        <v>4.0114113289016214E-2</v>
      </c>
      <c r="AE260" s="5">
        <f t="shared" si="190"/>
        <v>4.0928704714715637E-2</v>
      </c>
      <c r="AF260" s="5">
        <f t="shared" si="191"/>
        <v>4.1722931354772584E-2</v>
      </c>
      <c r="AG260" s="5">
        <f t="shared" si="191"/>
        <v>4.2497547460507122E-2</v>
      </c>
      <c r="AH260" s="5">
        <f t="shared" si="191"/>
        <v>4.325327049049206E-2</v>
      </c>
      <c r="AI260" s="5">
        <f t="shared" si="191"/>
        <v>4.399078332698337E-2</v>
      </c>
      <c r="AJ260" s="5">
        <f t="shared" si="191"/>
        <v>4.4710736334034405E-2</v>
      </c>
      <c r="AK260" s="5">
        <f t="shared" si="191"/>
        <v>4.5413749270331309E-2</v>
      </c>
      <c r="AL260" s="5">
        <f t="shared" si="191"/>
        <v>4.6100413068574791E-2</v>
      </c>
      <c r="AM260" s="5">
        <f t="shared" si="191"/>
        <v>4.6771291492146011E-2</v>
      </c>
      <c r="AN260" s="5">
        <f t="shared" si="191"/>
        <v>4.7426922678817887E-2</v>
      </c>
      <c r="AO260" s="5">
        <f t="shared" si="191"/>
        <v>4.8067820580396006E-2</v>
      </c>
      <c r="AP260" s="5">
        <f t="shared" si="192"/>
        <v>4.8694476306383509E-2</v>
      </c>
      <c r="AQ260" s="5">
        <f t="shared" si="192"/>
        <v>4.9307359379052604E-2</v>
      </c>
      <c r="AR260" s="5">
        <f t="shared" si="192"/>
        <v>4.9906918906663676E-2</v>
      </c>
      <c r="AS260" s="5">
        <f t="shared" si="192"/>
        <v>5.0493584680992777E-2</v>
      </c>
      <c r="AT260" s="5">
        <f t="shared" si="192"/>
        <v>5.1067768204804249E-2</v>
      </c>
      <c r="AU260" s="5">
        <f t="shared" si="192"/>
        <v>5.1629863654430203E-2</v>
      </c>
      <c r="AV260" s="5">
        <f t="shared" si="192"/>
        <v>5.2180248782188979E-2</v>
      </c>
      <c r="AW260" s="5">
        <f t="shared" si="192"/>
        <v>5.2719285762983625E-2</v>
      </c>
      <c r="AX260" s="5">
        <f t="shared" si="192"/>
        <v>5.3247321989068196E-2</v>
      </c>
      <c r="AY260" s="5">
        <f t="shared" si="192"/>
        <v>5.3764690816646005E-2</v>
      </c>
      <c r="AZ260" s="5">
        <f t="shared" si="192"/>
        <v>5.4271712267672245E-2</v>
      </c>
      <c r="BA260" s="5">
        <f t="shared" si="193"/>
        <v>5.4768693689965307E-2</v>
      </c>
      <c r="BB260" s="5">
        <f t="shared" si="193"/>
        <v>5.5255930378487902E-2</v>
      </c>
      <c r="BC260" s="5">
        <f t="shared" si="193"/>
        <v>5.5733706160437262E-2</v>
      </c>
      <c r="BD260" s="5">
        <f t="shared" si="193"/>
        <v>5.6202293946579891E-2</v>
      </c>
      <c r="BE260" s="5">
        <f t="shared" si="193"/>
        <v>5.6661956251081697E-2</v>
      </c>
      <c r="BF260" s="5">
        <f t="shared" si="193"/>
        <v>5.711294568191369E-2</v>
      </c>
      <c r="BG260" s="5">
        <f t="shared" si="193"/>
        <v>5.7555505403758138E-2</v>
      </c>
      <c r="BH260" s="5">
        <f t="shared" si="193"/>
        <v>5.7989869575198083E-2</v>
      </c>
      <c r="BI260" s="5">
        <f t="shared" si="193"/>
        <v>5.8416263761840947E-2</v>
      </c>
      <c r="BJ260" s="5">
        <f t="shared" si="193"/>
        <v>5.8834905326908486E-2</v>
      </c>
      <c r="BK260" s="5">
        <f t="shared" si="193"/>
        <v>5.9246003800713556E-2</v>
      </c>
      <c r="BL260" s="5">
        <f t="shared" si="193"/>
        <v>5.9649761230343525E-2</v>
      </c>
      <c r="BM260" s="5">
        <f t="shared" si="193"/>
        <v>6.0046372510776526E-2</v>
      </c>
      <c r="BN260" s="5">
        <f t="shared" si="193"/>
        <v>6.0436025698570324E-2</v>
      </c>
      <c r="BO260" s="5">
        <f t="shared" si="193"/>
        <v>6.0818902309185109E-2</v>
      </c>
      <c r="BP260" s="5">
        <f t="shared" si="193"/>
        <v>6.1195177598927245E-2</v>
      </c>
      <c r="BQ260" s="5">
        <f t="shared" si="193"/>
        <v>6.1565020832434446E-2</v>
      </c>
      <c r="BR260" s="5">
        <f t="shared" si="193"/>
        <v>6.1928595536560174E-2</v>
      </c>
      <c r="BS260" s="5">
        <f t="shared" si="193"/>
        <v>6.2286059741456908E-2</v>
      </c>
      <c r="BT260" s="5">
        <f t="shared" si="193"/>
        <v>6.2637566209605366E-2</v>
      </c>
      <c r="BU260" s="5">
        <f t="shared" si="193"/>
        <v>6.2983262653486888E-2</v>
      </c>
      <c r="BV260" s="5">
        <f t="shared" si="193"/>
        <v>6.332329194255068E-2</v>
      </c>
      <c r="BW260" s="5">
        <f t="shared" si="193"/>
        <v>6.3657792300085003E-2</v>
      </c>
      <c r="BX260" s="5">
        <f t="shared" si="193"/>
        <v>6.3986897490562314E-2</v>
      </c>
      <c r="BY260" s="5">
        <f t="shared" si="193"/>
        <v>6.4310736997991974E-2</v>
      </c>
      <c r="BZ260" s="5">
        <f t="shared" si="193"/>
        <v>6.4629436195779905E-2</v>
      </c>
      <c r="CA260" s="5">
        <f t="shared" si="193"/>
        <v>6.4943116508563298E-2</v>
      </c>
      <c r="CB260" s="5">
        <f t="shared" si="193"/>
        <v>6.5251895566459453E-2</v>
      </c>
      <c r="CC260" s="5">
        <f t="shared" si="193"/>
        <v>6.5555887352140171E-2</v>
      </c>
      <c r="CD260" s="5">
        <f t="shared" si="193"/>
        <v>6.585520234111808E-2</v>
      </c>
      <c r="CE260" s="5">
        <f t="shared" si="193"/>
        <v>6.6149947635607803E-2</v>
      </c>
      <c r="CF260" s="5">
        <f t="shared" si="193"/>
        <v>6.6440227092302226E-2</v>
      </c>
      <c r="CG260" s="5">
        <f t="shared" si="193"/>
        <v>6.6726141444384698E-2</v>
      </c>
      <c r="CH260" s="5">
        <f t="shared" si="193"/>
        <v>6.7007788418077877E-2</v>
      </c>
      <c r="CI260" s="5">
        <f t="shared" si="193"/>
        <v>6.7285262844012636E-2</v>
      </c>
      <c r="CJ260" s="5">
        <f t="shared" si="193"/>
        <v>6.7558656763683639E-2</v>
      </c>
      <c r="CK260" s="5">
        <f t="shared" si="193"/>
        <v>6.7828059531242699E-2</v>
      </c>
      <c r="CL260" s="5">
        <f t="shared" si="193"/>
        <v>6.809355791086609E-2</v>
      </c>
      <c r="CM260" s="5">
        <f t="shared" si="193"/>
        <v>6.8355236169919356E-2</v>
      </c>
      <c r="CN260" s="5">
        <f t="shared" si="193"/>
        <v>6.8613176168128995E-2</v>
      </c>
      <c r="CO260" s="5">
        <f t="shared" si="193"/>
        <v>6.8867457442959801E-2</v>
      </c>
      <c r="CP260" s="5">
        <f t="shared" si="193"/>
        <v>6.9118157291384541E-2</v>
      </c>
      <c r="CQ260" s="5">
        <f t="shared" si="193"/>
        <v>6.9365350848222901E-2</v>
      </c>
      <c r="CR260" s="5">
        <f t="shared" si="193"/>
        <v>6.9609111161216292E-2</v>
      </c>
      <c r="CS260" s="5">
        <f t="shared" si="193"/>
        <v>6.9849509262995949E-2</v>
      </c>
      <c r="CT260" s="5">
        <f t="shared" si="193"/>
        <v>7.0086614240093742E-2</v>
      </c>
      <c r="CU260" s="5">
        <f t="shared" si="193"/>
        <v>7.0320493299135756E-2</v>
      </c>
      <c r="CV260" s="5">
        <f t="shared" si="193"/>
        <v>7.05512118303529E-2</v>
      </c>
      <c r="CW260" s="5">
        <f t="shared" si="193"/>
        <v>7.0778833468533545E-2</v>
      </c>
      <c r="CX260" s="5">
        <f t="shared" si="193"/>
        <v>7.1003420151538474E-2</v>
      </c>
    </row>
    <row r="261" spans="1:102">
      <c r="A261" s="24">
        <v>2.36</v>
      </c>
      <c r="B261" s="5">
        <f t="shared" si="188"/>
        <v>3.9658572860659953E-3</v>
      </c>
      <c r="C261" s="5">
        <f t="shared" si="188"/>
        <v>5.9344710318315792E-3</v>
      </c>
      <c r="D261" s="5">
        <f t="shared" si="188"/>
        <v>7.8273688642984882E-3</v>
      </c>
      <c r="E261" s="5">
        <f t="shared" si="188"/>
        <v>9.6488365898798525E-3</v>
      </c>
      <c r="F261" s="5">
        <f t="shared" si="188"/>
        <v>1.1402842547847092E-2</v>
      </c>
      <c r="G261" s="5">
        <f t="shared" si="188"/>
        <v>1.3093066470979159E-2</v>
      </c>
      <c r="H261" s="5">
        <f t="shared" si="188"/>
        <v>1.472292525399937E-2</v>
      </c>
      <c r="I261" s="5">
        <f t="shared" si="188"/>
        <v>1.6295596009545183E-2</v>
      </c>
      <c r="J261" s="5">
        <f t="shared" si="188"/>
        <v>1.7814036739037691E-2</v>
      </c>
      <c r="K261" s="5">
        <f t="shared" si="188"/>
        <v>1.9281004901428759E-2</v>
      </c>
      <c r="L261" s="5">
        <f t="shared" si="189"/>
        <v>2.0699074125073463E-2</v>
      </c>
      <c r="M261" s="5">
        <f t="shared" si="189"/>
        <v>2.2070649275811781E-2</v>
      </c>
      <c r="N261" s="5">
        <f t="shared" si="189"/>
        <v>2.3397980066848859E-2</v>
      </c>
      <c r="O261" s="5">
        <f t="shared" si="189"/>
        <v>2.468317337245619E-2</v>
      </c>
      <c r="P261" s="5">
        <f t="shared" si="189"/>
        <v>2.5928204387263298E-2</v>
      </c>
      <c r="Q261" s="5">
        <f t="shared" si="189"/>
        <v>2.7134926755460947E-2</v>
      </c>
      <c r="R261" s="5">
        <f t="shared" si="189"/>
        <v>2.8305081779167764E-2</v>
      </c>
      <c r="S261" s="5">
        <f t="shared" si="189"/>
        <v>2.9440306802166916E-2</v>
      </c>
      <c r="T261" s="5">
        <f t="shared" si="189"/>
        <v>3.0542142853901375E-2</v>
      </c>
      <c r="U261" s="5">
        <f t="shared" si="189"/>
        <v>3.1612041628773985E-2</v>
      </c>
      <c r="V261" s="5">
        <f t="shared" si="190"/>
        <v>3.2651371867221654E-2</v>
      </c>
      <c r="W261" s="5">
        <f t="shared" si="190"/>
        <v>3.3661425197544038E-2</v>
      </c>
      <c r="X261" s="5">
        <f t="shared" si="190"/>
        <v>3.4643421490913019E-2</v>
      </c>
      <c r="Y261" s="5">
        <f t="shared" si="190"/>
        <v>3.5598513776244491E-2</v>
      </c>
      <c r="Z261" s="5">
        <f t="shared" si="190"/>
        <v>3.6527792756567007E-2</v>
      </c>
      <c r="AA261" s="5">
        <f t="shared" si="190"/>
        <v>3.7432290964080926E-2</v>
      </c>
      <c r="AB261" s="5">
        <f t="shared" si="190"/>
        <v>3.8312986587186584E-2</v>
      </c>
      <c r="AC261" s="5">
        <f t="shared" si="190"/>
        <v>3.9170806999302483E-2</v>
      </c>
      <c r="AD261" s="5">
        <f t="shared" si="190"/>
        <v>4.0006632016235923E-2</v>
      </c>
      <c r="AE261" s="5">
        <f t="shared" si="190"/>
        <v>4.0821296906158384E-2</v>
      </c>
      <c r="AF261" s="5">
        <f t="shared" si="191"/>
        <v>4.1615595173832794E-2</v>
      </c>
      <c r="AG261" s="5">
        <f t="shared" si="191"/>
        <v>4.2390281138601653E-2</v>
      </c>
      <c r="AH261" s="5">
        <f t="shared" si="191"/>
        <v>4.314607232374202E-2</v>
      </c>
      <c r="AI261" s="5">
        <f t="shared" si="191"/>
        <v>4.388365167309586E-2</v>
      </c>
      <c r="AJ261" s="5">
        <f t="shared" si="191"/>
        <v>4.4603669609369838E-2</v>
      </c>
      <c r="AK261" s="5">
        <f t="shared" si="191"/>
        <v>4.5306745947143269E-2</v>
      </c>
      <c r="AL261" s="5">
        <f t="shared" si="191"/>
        <v>4.5993471672410323E-2</v>
      </c>
      <c r="AM261" s="5">
        <f t="shared" si="191"/>
        <v>4.6664410599395384E-2</v>
      </c>
      <c r="AN261" s="5">
        <f t="shared" si="191"/>
        <v>4.7320100914403522E-2</v>
      </c>
      <c r="AO261" s="5">
        <f t="shared" si="191"/>
        <v>4.796105661559124E-2</v>
      </c>
      <c r="AP261" s="5">
        <f t="shared" si="192"/>
        <v>4.8587768856752568E-2</v>
      </c>
      <c r="AQ261" s="5">
        <f t="shared" si="192"/>
        <v>4.920070720250376E-2</v>
      </c>
      <c r="AR261" s="5">
        <f t="shared" si="192"/>
        <v>4.9800320801608185E-2</v>
      </c>
      <c r="AS261" s="5">
        <f t="shared" si="192"/>
        <v>5.0387039484602832E-2</v>
      </c>
      <c r="AT261" s="5">
        <f t="shared" si="192"/>
        <v>5.0961274791363559E-2</v>
      </c>
      <c r="AU261" s="5">
        <f t="shared" si="192"/>
        <v>5.1523420933771415E-2</v>
      </c>
      <c r="AV261" s="5">
        <f t="shared" si="192"/>
        <v>5.2073855698212469E-2</v>
      </c>
      <c r="AW261" s="5">
        <f t="shared" si="192"/>
        <v>5.2612941292252649E-2</v>
      </c>
      <c r="AX261" s="5">
        <f t="shared" si="192"/>
        <v>5.3141025139475689E-2</v>
      </c>
      <c r="AY261" s="5">
        <f t="shared" si="192"/>
        <v>5.3658440626148773E-2</v>
      </c>
      <c r="AZ261" s="5">
        <f t="shared" si="192"/>
        <v>5.4165507803088389E-2</v>
      </c>
      <c r="BA261" s="5">
        <f t="shared" si="193"/>
        <v>5.4662534045831192E-2</v>
      </c>
      <c r="BB261" s="5">
        <f t="shared" si="193"/>
        <v>5.514981467597118E-2</v>
      </c>
      <c r="BC261" s="5">
        <f t="shared" si="193"/>
        <v>5.5627633546302638E-2</v>
      </c>
      <c r="BD261" s="5">
        <f t="shared" si="193"/>
        <v>5.609626359220464E-2</v>
      </c>
      <c r="BE261" s="5">
        <f t="shared" si="193"/>
        <v>5.6555967351518022E-2</v>
      </c>
      <c r="BF261" s="5">
        <f t="shared" si="193"/>
        <v>5.700699745499533E-2</v>
      </c>
      <c r="BG261" s="5">
        <f t="shared" si="193"/>
        <v>5.7449597089248731E-2</v>
      </c>
      <c r="BH261" s="5">
        <f t="shared" si="193"/>
        <v>5.7884000433978948E-2</v>
      </c>
      <c r="BI261" s="5">
        <f t="shared" si="193"/>
        <v>5.8310433075136114E-2</v>
      </c>
      <c r="BJ261" s="5">
        <f t="shared" si="193"/>
        <v>5.8729112395544972E-2</v>
      </c>
      <c r="BK261" s="5">
        <f t="shared" si="193"/>
        <v>5.9140247944414935E-2</v>
      </c>
      <c r="BL261" s="5">
        <f t="shared" si="193"/>
        <v>5.9544041787055073E-2</v>
      </c>
      <c r="BM261" s="5">
        <f t="shared" si="193"/>
        <v>5.9940688836020183E-2</v>
      </c>
      <c r="BN261" s="5">
        <f t="shared" si="193"/>
        <v>6.0330377164827982E-2</v>
      </c>
      <c r="BO261" s="5">
        <f t="shared" si="193"/>
        <v>6.0713288305308692E-2</v>
      </c>
      <c r="BP261" s="5">
        <f t="shared" si="193"/>
        <v>6.1089597529574248E-2</v>
      </c>
      <c r="BQ261" s="5">
        <f t="shared" si="193"/>
        <v>6.1459474117527543E-2</v>
      </c>
      <c r="BR261" s="5">
        <f t="shared" si="193"/>
        <v>6.182308161076977E-2</v>
      </c>
      <c r="BS261" s="5">
        <f t="shared" si="193"/>
        <v>6.2180578053705415E-2</v>
      </c>
      <c r="BT261" s="5">
        <f t="shared" si="193"/>
        <v>6.2532116222592124E-2</v>
      </c>
      <c r="BU261" s="5">
        <f t="shared" si="193"/>
        <v>6.2877843843232778E-2</v>
      </c>
      <c r="BV261" s="5">
        <f t="shared" si="193"/>
        <v>6.3217903797961286E-2</v>
      </c>
      <c r="BW261" s="5">
        <f t="shared" si="193"/>
        <v>6.3552434322531617E-2</v>
      </c>
      <c r="BX261" s="5">
        <f t="shared" si="193"/>
        <v>6.3881569193479842E-2</v>
      </c>
      <c r="BY261" s="5">
        <f t="shared" si="193"/>
        <v>6.4205437906492871E-2</v>
      </c>
      <c r="BZ261" s="5">
        <f t="shared" si="193"/>
        <v>6.4524165846283496E-2</v>
      </c>
      <c r="CA261" s="5">
        <f t="shared" si="193"/>
        <v>6.4837874448439622E-2</v>
      </c>
      <c r="CB261" s="5">
        <f t="shared" si="193"/>
        <v>6.514668135368705E-2</v>
      </c>
      <c r="CC261" s="5">
        <f t="shared" si="193"/>
        <v>6.5450700554977162E-2</v>
      </c>
      <c r="CD261" s="5">
        <f t="shared" si="193"/>
        <v>6.575004253778588E-2</v>
      </c>
      <c r="CE261" s="5">
        <f t="shared" si="193"/>
        <v>6.6044814413986824E-2</v>
      </c>
      <c r="CF261" s="5">
        <f t="shared" si="193"/>
        <v>6.633512004963929E-2</v>
      </c>
      <c r="CG261" s="5">
        <f t="shared" si="193"/>
        <v>6.662106018701125E-2</v>
      </c>
      <c r="CH261" s="5">
        <f t="shared" si="193"/>
        <v>6.6902732561138864E-2</v>
      </c>
      <c r="CI261" s="5">
        <f t="shared" si="193"/>
        <v>6.7180232011205307E-2</v>
      </c>
      <c r="CJ261" s="5">
        <f t="shared" si="193"/>
        <v>6.7453650587006087E-2</v>
      </c>
      <c r="CK261" s="5">
        <f t="shared" si="193"/>
        <v>6.772307765075139E-2</v>
      </c>
      <c r="CL261" s="5">
        <f t="shared" si="193"/>
        <v>6.7988599974442385E-2</v>
      </c>
      <c r="CM261" s="5">
        <f t="shared" si="193"/>
        <v>6.8250301833044313E-2</v>
      </c>
      <c r="CN261" s="5">
        <f t="shared" si="193"/>
        <v>6.8508265093666212E-2</v>
      </c>
      <c r="CO261" s="5">
        <f t="shared" si="193"/>
        <v>6.8762569300945986E-2</v>
      </c>
      <c r="CP261" s="5">
        <f t="shared" si="193"/>
        <v>6.9013291758827422E-2</v>
      </c>
      <c r="CQ261" s="5">
        <f t="shared" si="193"/>
        <v>6.9260507608906327E-2</v>
      </c>
      <c r="CR261" s="5">
        <f t="shared" si="193"/>
        <v>6.9504289905511912E-2</v>
      </c>
      <c r="CS261" s="5">
        <f t="shared" si="193"/>
        <v>6.9744709687681553E-2</v>
      </c>
      <c r="CT261" s="5">
        <f t="shared" si="193"/>
        <v>6.9981836048177648E-2</v>
      </c>
      <c r="CU261" s="5">
        <f t="shared" si="193"/>
        <v>7.0215736199687392E-2</v>
      </c>
      <c r="CV261" s="5">
        <f t="shared" si="193"/>
        <v>7.0446475538338924E-2</v>
      </c>
      <c r="CW261" s="5">
        <f t="shared" si="193"/>
        <v>7.067411770465952E-2</v>
      </c>
      <c r="CX261" s="5">
        <f t="shared" si="193"/>
        <v>7.0898724642095859E-2</v>
      </c>
    </row>
    <row r="262" spans="1:102">
      <c r="A262" s="23">
        <v>2.37</v>
      </c>
      <c r="B262" s="5">
        <f t="shared" si="188"/>
        <v>3.8572312359125803E-3</v>
      </c>
      <c r="C262" s="5">
        <f t="shared" si="188"/>
        <v>5.8260266074764847E-3</v>
      </c>
      <c r="D262" s="5">
        <f t="shared" si="188"/>
        <v>7.7190990801340852E-3</v>
      </c>
      <c r="E262" s="5">
        <f t="shared" si="188"/>
        <v>9.5407348557102669E-3</v>
      </c>
      <c r="F262" s="5">
        <f t="shared" si="188"/>
        <v>1.1294902639598441E-2</v>
      </c>
      <c r="G262" s="5">
        <f t="shared" si="188"/>
        <v>1.29852825040725E-2</v>
      </c>
      <c r="H262" s="5">
        <f t="shared" si="188"/>
        <v>1.4615291659101059E-2</v>
      </c>
      <c r="I262" s="5">
        <f t="shared" si="188"/>
        <v>1.6188107510444406E-2</v>
      </c>
      <c r="J262" s="5">
        <f t="shared" si="188"/>
        <v>1.7706688332431077E-2</v>
      </c>
      <c r="K262" s="5">
        <f t="shared" si="188"/>
        <v>1.9173791838418205E-2</v>
      </c>
      <c r="L262" s="5">
        <f t="shared" si="189"/>
        <v>2.0591991894205765E-2</v>
      </c>
      <c r="M262" s="5">
        <f t="shared" si="189"/>
        <v>2.1963693587508489E-2</v>
      </c>
      <c r="N262" s="5">
        <f t="shared" si="189"/>
        <v>2.3291146839091764E-2</v>
      </c>
      <c r="O262" s="5">
        <f t="shared" si="189"/>
        <v>2.4576458717608905E-2</v>
      </c>
      <c r="P262" s="5">
        <f t="shared" si="189"/>
        <v>2.5821604599922388E-2</v>
      </c>
      <c r="Q262" s="5">
        <f t="shared" si="189"/>
        <v>2.702843830124161E-2</v>
      </c>
      <c r="R262" s="5">
        <f t="shared" si="189"/>
        <v>2.8198701284339031E-2</v>
      </c>
      <c r="S262" s="5">
        <f t="shared" si="189"/>
        <v>2.9334031044060419E-2</v>
      </c>
      <c r="T262" s="5">
        <f t="shared" si="189"/>
        <v>3.0435968752025283E-2</v>
      </c>
      <c r="U262" s="5">
        <f t="shared" si="189"/>
        <v>3.1505966236570891E-2</v>
      </c>
      <c r="V262" s="5">
        <f t="shared" si="190"/>
        <v>3.2545392364415178E-2</v>
      </c>
      <c r="W262" s="5">
        <f t="shared" si="190"/>
        <v>3.3555538883024434E-2</v>
      </c>
      <c r="X262" s="5">
        <f t="shared" si="190"/>
        <v>3.4537625776116757E-2</v>
      </c>
      <c r="Y262" s="5">
        <f t="shared" si="190"/>
        <v>3.5492806178987375E-2</v>
      </c>
      <c r="Z262" s="5">
        <f t="shared" si="190"/>
        <v>3.6422170895293919E-2</v>
      </c>
      <c r="AA262" s="5">
        <f t="shared" si="190"/>
        <v>3.7326752552498954E-2</v>
      </c>
      <c r="AB262" s="5">
        <f t="shared" si="190"/>
        <v>3.8207529429251229E-2</v>
      </c>
      <c r="AC262" s="5">
        <f t="shared" si="190"/>
        <v>3.9065428984529416E-2</v>
      </c>
      <c r="AD262" s="5">
        <f t="shared" si="190"/>
        <v>3.9901331115313292E-2</v>
      </c>
      <c r="AE262" s="5">
        <f t="shared" si="190"/>
        <v>4.0716071166836815E-2</v>
      </c>
      <c r="AF262" s="5">
        <f t="shared" si="191"/>
        <v>4.1510442717072257E-2</v>
      </c>
      <c r="AG262" s="5">
        <f t="shared" si="191"/>
        <v>4.2285200154956189E-2</v>
      </c>
      <c r="AH262" s="5">
        <f t="shared" si="191"/>
        <v>4.3041061069964928E-2</v>
      </c>
      <c r="AI262" s="5">
        <f t="shared" si="191"/>
        <v>4.3778708468949344E-2</v>
      </c>
      <c r="AJ262" s="5">
        <f t="shared" si="191"/>
        <v>4.4498792834624608E-2</v>
      </c>
      <c r="AK262" s="5">
        <f t="shared" si="191"/>
        <v>4.5201934038754575E-2</v>
      </c>
      <c r="AL262" s="5">
        <f t="shared" si="191"/>
        <v>4.5888723121858259E-2</v>
      </c>
      <c r="AM262" s="5">
        <f t="shared" si="191"/>
        <v>4.6559723950177948E-2</v>
      </c>
      <c r="AN262" s="5">
        <f t="shared" si="191"/>
        <v>4.7215474759672207E-2</v>
      </c>
      <c r="AO262" s="5">
        <f t="shared" si="191"/>
        <v>4.7856489595919385E-2</v>
      </c>
      <c r="AP262" s="5">
        <f t="shared" si="192"/>
        <v>4.8483259658027744E-2</v>
      </c>
      <c r="AQ262" s="5">
        <f t="shared" si="192"/>
        <v>4.9096254553935924E-2</v>
      </c>
      <c r="AR262" s="5">
        <f t="shared" si="192"/>
        <v>4.9695923473846097E-2</v>
      </c>
      <c r="AS262" s="5">
        <f t="shared" si="192"/>
        <v>5.0282696287951741E-2</v>
      </c>
      <c r="AT262" s="5">
        <f t="shared" si="192"/>
        <v>5.0856984574097701E-2</v>
      </c>
      <c r="AU262" s="5">
        <f t="shared" si="192"/>
        <v>5.1419182580535315E-2</v>
      </c>
      <c r="AV262" s="5">
        <f t="shared" si="192"/>
        <v>5.1969668128505501E-2</v>
      </c>
      <c r="AW262" s="5">
        <f t="shared" si="192"/>
        <v>5.250880345899174E-2</v>
      </c>
      <c r="AX262" s="5">
        <f t="shared" si="192"/>
        <v>5.3036936027631335E-2</v>
      </c>
      <c r="AY262" s="5">
        <f t="shared" si="192"/>
        <v>5.3554399251449926E-2</v>
      </c>
      <c r="AZ262" s="5">
        <f t="shared" si="192"/>
        <v>5.4061513210792139E-2</v>
      </c>
      <c r="BA262" s="5">
        <f t="shared" si="193"/>
        <v>5.4558585309553327E-2</v>
      </c>
      <c r="BB262" s="5">
        <f t="shared" si="193"/>
        <v>5.5045910896574089E-2</v>
      </c>
      <c r="BC262" s="5">
        <f t="shared" si="193"/>
        <v>5.5523773850837177E-2</v>
      </c>
      <c r="BD262" s="5">
        <f t="shared" si="193"/>
        <v>5.5992447132902891E-2</v>
      </c>
      <c r="BE262" s="5">
        <f t="shared" si="193"/>
        <v>5.6452193304834017E-2</v>
      </c>
      <c r="BF262" s="5">
        <f t="shared" si="193"/>
        <v>5.6903265020690992E-2</v>
      </c>
      <c r="BG262" s="5">
        <f t="shared" si="193"/>
        <v>5.7345905489522578E-2</v>
      </c>
      <c r="BH262" s="5">
        <f t="shared" si="193"/>
        <v>5.7780348912635074E-2</v>
      </c>
      <c r="BI262" s="5">
        <f t="shared" si="193"/>
        <v>5.820682089679137E-2</v>
      </c>
      <c r="BJ262" s="5">
        <f t="shared" si="193"/>
        <v>5.8625538844872094E-2</v>
      </c>
      <c r="BK262" s="5">
        <f t="shared" si="193"/>
        <v>5.9036712325419842E-2</v>
      </c>
      <c r="BL262" s="5">
        <f t="shared" si="193"/>
        <v>5.9440543422386374E-2</v>
      </c>
      <c r="BM262" s="5">
        <f t="shared" si="193"/>
        <v>5.983722706630927E-2</v>
      </c>
      <c r="BN262" s="5">
        <f t="shared" si="193"/>
        <v>6.0226951348058048E-2</v>
      </c>
      <c r="BO262" s="5">
        <f t="shared" si="193"/>
        <v>6.0609897816211206E-2</v>
      </c>
      <c r="BP262" s="5">
        <f t="shared" si="193"/>
        <v>6.0986241759051395E-2</v>
      </c>
      <c r="BQ262" s="5">
        <f t="shared" si="193"/>
        <v>6.1356152472099426E-2</v>
      </c>
      <c r="BR262" s="5">
        <f t="shared" si="193"/>
        <v>6.171979351204495E-2</v>
      </c>
      <c r="BS262" s="5">
        <f t="shared" si="193"/>
        <v>6.2077322937873748E-2</v>
      </c>
      <c r="BT262" s="5">
        <f t="shared" si="193"/>
        <v>6.2428893539938739E-2</v>
      </c>
      <c r="BU262" s="5">
        <f t="shared" si="193"/>
        <v>6.2774653057672075E-2</v>
      </c>
      <c r="BV262" s="5">
        <f t="shared" si="193"/>
        <v>6.311474438659008E-2</v>
      </c>
      <c r="BW262" s="5">
        <f t="shared" si="193"/>
        <v>6.3449305775200526E-2</v>
      </c>
      <c r="BX262" s="5">
        <f t="shared" si="193"/>
        <v>6.3778471012381752E-2</v>
      </c>
      <c r="BY262" s="5">
        <f t="shared" si="193"/>
        <v>6.4102369605768053E-2</v>
      </c>
      <c r="BZ262" s="5">
        <f t="shared" si="193"/>
        <v>6.4421126951640317E-2</v>
      </c>
      <c r="CA262" s="5">
        <f t="shared" si="193"/>
        <v>6.4734864496790154E-2</v>
      </c>
      <c r="CB262" s="5">
        <f t="shared" si="193"/>
        <v>6.5043699892797055E-2</v>
      </c>
      <c r="CC262" s="5">
        <f t="shared" si="193"/>
        <v>6.5347747143129423E-2</v>
      </c>
      <c r="CD262" s="5">
        <f t="shared" si="193"/>
        <v>6.5647116743456663E-2</v>
      </c>
      <c r="CE262" s="5">
        <f t="shared" si="193"/>
        <v>6.594191581553463E-2</v>
      </c>
      <c r="CF262" s="5">
        <f t="shared" si="193"/>
        <v>6.6232248235005384E-2</v>
      </c>
      <c r="CG262" s="5">
        <f t="shared" si="193"/>
        <v>6.6518214753431448E-2</v>
      </c>
      <c r="CH262" s="5">
        <f t="shared" si="193"/>
        <v>6.6799913114866077E-2</v>
      </c>
      <c r="CI262" s="5">
        <f t="shared" si="193"/>
        <v>6.707743816724239E-2</v>
      </c>
      <c r="CJ262" s="5">
        <f t="shared" si="193"/>
        <v>6.7350881968848503E-2</v>
      </c>
      <c r="CK262" s="5">
        <f t="shared" si="193"/>
        <v>6.7620333890139189E-2</v>
      </c>
      <c r="CL262" s="5">
        <f t="shared" si="193"/>
        <v>6.7885880711121296E-2</v>
      </c>
      <c r="CM262" s="5">
        <f t="shared" si="193"/>
        <v>6.8147606714535319E-2</v>
      </c>
      <c r="CN262" s="5">
        <f t="shared" si="193"/>
        <v>6.8405593775043447E-2</v>
      </c>
      <c r="CO262" s="5">
        <f t="shared" si="193"/>
        <v>6.8659921444622379E-2</v>
      </c>
      <c r="CP262" s="5">
        <f t="shared" si="193"/>
        <v>6.8910667034348075E-2</v>
      </c>
      <c r="CQ262" s="5">
        <f t="shared" si="193"/>
        <v>6.9157905692748947E-2</v>
      </c>
      <c r="CR262" s="5">
        <f t="shared" si="193"/>
        <v>6.9401710480894233E-2</v>
      </c>
      <c r="CS262" s="5">
        <f t="shared" si="193"/>
        <v>6.9642152444375452E-2</v>
      </c>
      <c r="CT262" s="5">
        <f t="shared" si="193"/>
        <v>6.9879300682329545E-2</v>
      </c>
      <c r="CU262" s="5">
        <f t="shared" si="193"/>
        <v>7.0113222413644788E-2</v>
      </c>
      <c r="CV262" s="5">
        <f t="shared" si="193"/>
        <v>7.0343983040482824E-2</v>
      </c>
      <c r="CW262" s="5">
        <f t="shared" si="193"/>
        <v>7.0571646209242472E-2</v>
      </c>
      <c r="CX262" s="5">
        <f t="shared" si="193"/>
        <v>7.0796273869085324E-2</v>
      </c>
    </row>
    <row r="263" spans="1:102">
      <c r="A263" s="24">
        <v>2.38</v>
      </c>
      <c r="B263" s="5">
        <f t="shared" si="188"/>
        <v>3.7506529892139344E-3</v>
      </c>
      <c r="C263" s="5">
        <f t="shared" si="188"/>
        <v>5.7196341822157108E-3</v>
      </c>
      <c r="D263" s="5">
        <f t="shared" si="188"/>
        <v>7.612885329332803E-3</v>
      </c>
      <c r="E263" s="5">
        <f t="shared" si="188"/>
        <v>9.4346930369360437E-3</v>
      </c>
      <c r="F263" s="5">
        <f t="shared" si="188"/>
        <v>1.1189026384998423E-2</v>
      </c>
      <c r="G263" s="5">
        <f t="shared" si="188"/>
        <v>1.2879565793131259E-2</v>
      </c>
      <c r="H263" s="5">
        <f t="shared" si="188"/>
        <v>1.4509728793830785E-2</v>
      </c>
      <c r="I263" s="5">
        <f t="shared" si="188"/>
        <v>1.6082693092751375E-2</v>
      </c>
      <c r="J263" s="5">
        <f t="shared" si="188"/>
        <v>1.7601417243433327E-2</v>
      </c>
      <c r="K263" s="5">
        <f t="shared" si="188"/>
        <v>1.9068659219515886E-2</v>
      </c>
      <c r="L263" s="5">
        <f t="shared" si="189"/>
        <v>2.0486993129729032E-2</v>
      </c>
      <c r="M263" s="5">
        <f t="shared" si="189"/>
        <v>2.1858824288787645E-2</v>
      </c>
      <c r="N263" s="5">
        <f t="shared" si="189"/>
        <v>2.318640282981211E-2</v>
      </c>
      <c r="O263" s="5">
        <f t="shared" si="189"/>
        <v>2.4471836020327861E-2</v>
      </c>
      <c r="P263" s="5">
        <f t="shared" si="189"/>
        <v>2.5717099423640002E-2</v>
      </c>
      <c r="Q263" s="5">
        <f t="shared" si="189"/>
        <v>2.6924047029927147E-2</v>
      </c>
      <c r="R263" s="5">
        <f t="shared" si="189"/>
        <v>2.8094420466326802E-2</v>
      </c>
      <c r="S263" s="5">
        <f t="shared" si="189"/>
        <v>2.9229857382236917E-2</v>
      </c>
      <c r="T263" s="5">
        <f t="shared" si="189"/>
        <v>3.0331899094737907E-2</v>
      </c>
      <c r="U263" s="5">
        <f t="shared" si="189"/>
        <v>3.14019975691954E-2</v>
      </c>
      <c r="V263" s="5">
        <f t="shared" si="190"/>
        <v>3.2441521801525534E-2</v>
      </c>
      <c r="W263" s="5">
        <f t="shared" si="190"/>
        <v>3.3451763661113972E-2</v>
      </c>
      <c r="X263" s="5">
        <f t="shared" si="190"/>
        <v>3.4433943246824951E-2</v>
      </c>
      <c r="Y263" s="5">
        <f t="shared" si="190"/>
        <v>3.5389213802790427E-2</v>
      </c>
      <c r="Z263" s="5">
        <f t="shared" si="190"/>
        <v>3.6318666235621695E-2</v>
      </c>
      <c r="AA263" s="5">
        <f t="shared" si="190"/>
        <v>3.7223333270244137E-2</v>
      </c>
      <c r="AB263" s="5">
        <f t="shared" si="190"/>
        <v>3.810419327763967E-2</v>
      </c>
      <c r="AC263" s="5">
        <f t="shared" si="190"/>
        <v>3.8962173804323631E-2</v>
      </c>
      <c r="AD263" s="5">
        <f t="shared" si="190"/>
        <v>3.9798154830323382E-2</v>
      </c>
      <c r="AE263" s="5">
        <f t="shared" si="190"/>
        <v>4.061297177971554E-2</v>
      </c>
      <c r="AF263" s="5">
        <f t="shared" si="191"/>
        <v>4.1407418305372909E-2</v>
      </c>
      <c r="AG263" s="5">
        <f t="shared" si="191"/>
        <v>4.2182248867433783E-2</v>
      </c>
      <c r="AH263" s="5">
        <f t="shared" si="191"/>
        <v>4.293818112310295E-2</v>
      </c>
      <c r="AI263" s="5">
        <f t="shared" si="191"/>
        <v>4.3675898143695741E-2</v>
      </c>
      <c r="AJ263" s="5">
        <f t="shared" si="191"/>
        <v>4.4396050473322034E-2</v>
      </c>
      <c r="AK263" s="5">
        <f t="shared" si="191"/>
        <v>4.509925804225124E-2</v>
      </c>
      <c r="AL263" s="5">
        <f t="shared" si="191"/>
        <v>4.5786111946786737E-2</v>
      </c>
      <c r="AM263" s="5">
        <f t="shared" si="191"/>
        <v>4.6457176106390392E-2</v>
      </c>
      <c r="AN263" s="5">
        <f t="shared" si="191"/>
        <v>4.7112988807821242E-2</v>
      </c>
      <c r="AO263" s="5">
        <f t="shared" si="191"/>
        <v>4.7754064145174982E-2</v>
      </c>
      <c r="AP263" s="5">
        <f t="shared" si="192"/>
        <v>4.8380893363920867E-2</v>
      </c>
      <c r="AQ263" s="5">
        <f t="shared" si="192"/>
        <v>4.8993946116320686E-2</v>
      </c>
      <c r="AR263" s="5">
        <f t="shared" si="192"/>
        <v>4.9593671634972691E-2</v>
      </c>
      <c r="AS263" s="5">
        <f t="shared" si="192"/>
        <v>5.0180499830642912E-2</v>
      </c>
      <c r="AT263" s="5">
        <f t="shared" si="192"/>
        <v>5.0754842320022302E-2</v>
      </c>
      <c r="AU263" s="5">
        <f t="shared" si="192"/>
        <v>5.1317093388572627E-2</v>
      </c>
      <c r="AV263" s="5">
        <f t="shared" si="192"/>
        <v>5.1867630893194849E-2</v>
      </c>
      <c r="AW263" s="5">
        <f t="shared" si="192"/>
        <v>5.2406817109061955E-2</v>
      </c>
      <c r="AX263" s="5">
        <f t="shared" si="192"/>
        <v>5.2934999524605245E-2</v>
      </c>
      <c r="AY263" s="5">
        <f t="shared" si="192"/>
        <v>5.3452511588319387E-2</v>
      </c>
      <c r="AZ263" s="5">
        <f t="shared" si="192"/>
        <v>5.3959673410759225E-2</v>
      </c>
      <c r="BA263" s="5">
        <f t="shared" si="193"/>
        <v>5.4456792424833936E-2</v>
      </c>
      <c r="BB263" s="5">
        <f t="shared" si="193"/>
        <v>5.4944164007260113E-2</v>
      </c>
      <c r="BC263" s="5">
        <f t="shared" si="193"/>
        <v>5.5422072063813957E-2</v>
      </c>
      <c r="BD263" s="5">
        <f t="shared" si="193"/>
        <v>5.5890789580818667E-2</v>
      </c>
      <c r="BE263" s="5">
        <f t="shared" si="193"/>
        <v>5.6350579145118519E-2</v>
      </c>
      <c r="BF263" s="5">
        <f t="shared" si="193"/>
        <v>5.6801693434620298E-2</v>
      </c>
      <c r="BG263" s="5">
        <f t="shared" si="193"/>
        <v>5.7244375681327613E-2</v>
      </c>
      <c r="BH263" s="5">
        <f t="shared" si="193"/>
        <v>5.7678860108651475E-2</v>
      </c>
      <c r="BI263" s="5">
        <f t="shared" si="193"/>
        <v>5.8105372344648291E-2</v>
      </c>
      <c r="BJ263" s="5">
        <f t="shared" si="193"/>
        <v>5.8524129812717894E-2</v>
      </c>
      <c r="BK263" s="5">
        <f t="shared" si="193"/>
        <v>5.893534210118264E-2</v>
      </c>
      <c r="BL263" s="5">
        <f t="shared" si="193"/>
        <v>5.9339211313067644E-2</v>
      </c>
      <c r="BM263" s="5">
        <f t="shared" si="193"/>
        <v>5.9735932397308705E-2</v>
      </c>
      <c r="BN263" s="5">
        <f t="shared" si="193"/>
        <v>6.0125693462527954E-2</v>
      </c>
      <c r="BO263" s="5">
        <f t="shared" si="193"/>
        <v>6.0508676074439036E-2</v>
      </c>
      <c r="BP263" s="5">
        <f t="shared" si="193"/>
        <v>6.0885055537868937E-2</v>
      </c>
      <c r="BQ263" s="5">
        <f t="shared" si="193"/>
        <v>6.1255001164317091E-2</v>
      </c>
      <c r="BR263" s="5">
        <f t="shared" si="193"/>
        <v>6.1618676525910208E-2</v>
      </c>
      <c r="BS263" s="5">
        <f t="shared" si="193"/>
        <v>6.1976239696552173E-2</v>
      </c>
      <c r="BT263" s="5">
        <f t="shared" si="193"/>
        <v>6.2327843481016776E-2</v>
      </c>
      <c r="BU263" s="5">
        <f t="shared" si="193"/>
        <v>6.2673635632680316E-2</v>
      </c>
      <c r="BV263" s="5">
        <f t="shared" si="193"/>
        <v>6.3013759060546085E-2</v>
      </c>
      <c r="BW263" s="5">
        <f t="shared" si="193"/>
        <v>6.3348352026170146E-2</v>
      </c>
      <c r="BX263" s="5">
        <f t="shared" si="193"/>
        <v>6.3677548331058334E-2</v>
      </c>
      <c r="BY263" s="5">
        <f t="shared" si="193"/>
        <v>6.4001477495068279E-2</v>
      </c>
      <c r="BZ263" s="5">
        <f t="shared" si="193"/>
        <v>6.4320264926316192E-2</v>
      </c>
      <c r="CA263" s="5">
        <f t="shared" si="193"/>
        <v>6.4634032083056264E-2</v>
      </c>
      <c r="CB263" s="5">
        <f t="shared" si="193"/>
        <v>6.4942896627972257E-2</v>
      </c>
      <c r="CC263" s="5">
        <f t="shared" si="193"/>
        <v>6.5246972575292675E-2</v>
      </c>
      <c r="CD263" s="5">
        <f t="shared" si="193"/>
        <v>6.554637043111583E-2</v>
      </c>
      <c r="CE263" s="5">
        <f t="shared" si="193"/>
        <v>6.5841197327308115E-2</v>
      </c>
      <c r="CF263" s="5">
        <f t="shared" si="193"/>
        <v>6.6131557149315665E-2</v>
      </c>
      <c r="CG263" s="5">
        <f t="shared" si="193"/>
        <v>6.6417550658210325E-2</v>
      </c>
      <c r="CH263" s="5">
        <f t="shared" si="193"/>
        <v>6.6699275607270722E-2</v>
      </c>
      <c r="CI263" s="5">
        <f t="shared" si="193"/>
        <v>6.6976826853382077E-2</v>
      </c>
      <c r="CJ263" s="5">
        <f t="shared" si="193"/>
        <v>6.7250296463521209E-2</v>
      </c>
      <c r="CK263" s="5">
        <f t="shared" si="193"/>
        <v>6.7519773816578033E-2</v>
      </c>
      <c r="CL263" s="5">
        <f t="shared" si="193"/>
        <v>6.7785345700749955E-2</v>
      </c>
      <c r="CM263" s="5">
        <f t="shared" si="193"/>
        <v>6.8047096406732357E-2</v>
      </c>
      <c r="CN263" s="5">
        <f t="shared" si="193"/>
        <v>6.8305107816915012E-2</v>
      </c>
      <c r="CO263" s="5">
        <f t="shared" ref="BA263:CX268" si="194">ABS(Ct_Na+10^-pH-Kw*10^pH-Ct_CH3COO*Ka*10^pH/(1+Ka*10^pH))</f>
        <v>6.8559459490783042E-2</v>
      </c>
      <c r="CP263" s="5">
        <f t="shared" si="194"/>
        <v>6.8810228746709251E-2</v>
      </c>
      <c r="CQ263" s="5">
        <f t="shared" si="194"/>
        <v>6.9057490740314809E-2</v>
      </c>
      <c r="CR263" s="5">
        <f t="shared" si="194"/>
        <v>6.9301318539564741E-2</v>
      </c>
      <c r="CS263" s="5">
        <f t="shared" si="194"/>
        <v>6.9541783196756038E-2</v>
      </c>
      <c r="CT263" s="5">
        <f t="shared" si="194"/>
        <v>6.9778953817547479E-2</v>
      </c>
      <c r="CU263" s="5">
        <f t="shared" si="194"/>
        <v>7.0012897627171666E-2</v>
      </c>
      <c r="CV263" s="5">
        <f t="shared" si="194"/>
        <v>7.0243680033963127E-2</v>
      </c>
      <c r="CW263" s="5">
        <f t="shared" si="194"/>
        <v>7.0471364690327803E-2</v>
      </c>
      <c r="CX263" s="5">
        <f t="shared" si="194"/>
        <v>7.069601355127432E-2</v>
      </c>
    </row>
    <row r="264" spans="1:102">
      <c r="A264" s="23">
        <v>2.39</v>
      </c>
      <c r="B264" s="5">
        <f t="shared" si="188"/>
        <v>3.6460661608844619E-3</v>
      </c>
      <c r="C264" s="5">
        <f t="shared" si="188"/>
        <v>5.6152374670550885E-3</v>
      </c>
      <c r="D264" s="5">
        <f t="shared" si="188"/>
        <v>7.5086714152960759E-3</v>
      </c>
      <c r="E264" s="5">
        <f t="shared" si="188"/>
        <v>9.330655025867593E-3</v>
      </c>
      <c r="F264" s="5">
        <f t="shared" si="188"/>
        <v>1.1085157761973496E-2</v>
      </c>
      <c r="G264" s="5">
        <f t="shared" si="188"/>
        <v>1.2775860398584639E-2</v>
      </c>
      <c r="H264" s="5">
        <f t="shared" si="188"/>
        <v>1.4406180798173959E-2</v>
      </c>
      <c r="I264" s="5">
        <f t="shared" si="188"/>
        <v>1.5979296973216279E-2</v>
      </c>
      <c r="J264" s="5">
        <f t="shared" si="188"/>
        <v>1.7498167762912319E-2</v>
      </c>
      <c r="K264" s="5">
        <f t="shared" si="188"/>
        <v>1.8965551407194928E-2</v>
      </c>
      <c r="L264" s="5">
        <f t="shared" si="189"/>
        <v>2.0384022263334786E-2</v>
      </c>
      <c r="M264" s="5">
        <f t="shared" si="189"/>
        <v>2.1755985878289731E-2</v>
      </c>
      <c r="N264" s="5">
        <f t="shared" si="189"/>
        <v>2.3083692602439677E-2</v>
      </c>
      <c r="O264" s="5">
        <f t="shared" si="189"/>
        <v>2.4369249906775338E-2</v>
      </c>
      <c r="P264" s="5">
        <f t="shared" si="189"/>
        <v>2.5614633545350516E-2</v>
      </c>
      <c r="Q264" s="5">
        <f t="shared" si="189"/>
        <v>2.6821697687354144E-2</v>
      </c>
      <c r="R264" s="5">
        <f t="shared" si="189"/>
        <v>2.7992184128084935E-2</v>
      </c>
      <c r="S264" s="5">
        <f t="shared" si="189"/>
        <v>2.9127730675062569E-2</v>
      </c>
      <c r="T264" s="5">
        <f t="shared" si="189"/>
        <v>3.0229878794187915E-2</v>
      </c>
      <c r="U264" s="5">
        <f t="shared" si="189"/>
        <v>3.1300080591019783E-2</v>
      </c>
      <c r="V264" s="5">
        <f t="shared" si="190"/>
        <v>3.2339705193656448E-2</v>
      </c>
      <c r="W264" s="5">
        <f t="shared" si="190"/>
        <v>3.3350044596218847E-2</v>
      </c>
      <c r="X264" s="5">
        <f t="shared" si="190"/>
        <v>3.4332319015376728E-2</v>
      </c>
      <c r="Y264" s="5">
        <f t="shared" si="190"/>
        <v>3.5287681806612479E-2</v>
      </c>
      <c r="Z264" s="5">
        <f t="shared" si="190"/>
        <v>3.6217223981868878E-2</v>
      </c>
      <c r="AA264" s="5">
        <f t="shared" si="190"/>
        <v>3.7121978365785117E-2</v>
      </c>
      <c r="AB264" s="5">
        <f t="shared" si="190"/>
        <v>3.8002923423808815E-2</v>
      </c>
      <c r="AC264" s="5">
        <f t="shared" si="190"/>
        <v>3.8860986792013726E-2</v>
      </c>
      <c r="AD264" s="5">
        <f t="shared" si="190"/>
        <v>3.9697048535392861E-2</v>
      </c>
      <c r="AE264" s="5">
        <f t="shared" si="190"/>
        <v>4.051194415868644E-2</v>
      </c>
      <c r="AF264" s="5">
        <f t="shared" si="191"/>
        <v>4.1306467391397692E-2</v>
      </c>
      <c r="AG264" s="5">
        <f t="shared" si="191"/>
        <v>4.2081372766511124E-2</v>
      </c>
      <c r="AH264" s="5">
        <f t="shared" si="191"/>
        <v>4.283737801052425E-2</v>
      </c>
      <c r="AI264" s="5">
        <f t="shared" si="191"/>
        <v>4.3575166260705719E-2</v>
      </c>
      <c r="AJ264" s="5">
        <f t="shared" si="191"/>
        <v>4.4295388123978111E-2</v>
      </c>
      <c r="AK264" s="5">
        <f t="shared" si="191"/>
        <v>4.499866359046762E-2</v>
      </c>
      <c r="AL264" s="5">
        <f t="shared" si="191"/>
        <v>4.5685583813550389E-2</v>
      </c>
      <c r="AM264" s="5">
        <f t="shared" si="191"/>
        <v>4.6356712767137015E-2</v>
      </c>
      <c r="AN264" s="5">
        <f t="shared" si="191"/>
        <v>4.7012588789960313E-2</v>
      </c>
      <c r="AO264" s="5">
        <f t="shared" si="191"/>
        <v>4.7653726025753858E-2</v>
      </c>
      <c r="AP264" s="5">
        <f t="shared" si="192"/>
        <v>4.8280615767418669E-2</v>
      </c>
      <c r="AQ264" s="5">
        <f t="shared" si="192"/>
        <v>4.8893727712563367E-2</v>
      </c>
      <c r="AR264" s="5">
        <f t="shared" si="192"/>
        <v>4.9493511137161446E-2</v>
      </c>
      <c r="AS264" s="5">
        <f t="shared" si="192"/>
        <v>5.0080395993488583E-2</v>
      </c>
      <c r="AT264" s="5">
        <f t="shared" si="192"/>
        <v>5.0654793937978997E-2</v>
      </c>
      <c r="AU264" s="5">
        <f t="shared" si="192"/>
        <v>5.1217099294164327E-2</v>
      </c>
      <c r="AV264" s="5">
        <f t="shared" si="192"/>
        <v>5.1767689955429151E-2</v>
      </c>
      <c r="AW264" s="5">
        <f t="shared" si="192"/>
        <v>5.230692823192562E-2</v>
      </c>
      <c r="AX264" s="5">
        <f t="shared" si="192"/>
        <v>5.2835161645636439E-2</v>
      </c>
      <c r="AY264" s="5">
        <f t="shared" si="192"/>
        <v>5.3352723677252106E-2</v>
      </c>
      <c r="AZ264" s="5">
        <f t="shared" si="192"/>
        <v>5.3859934468235435E-2</v>
      </c>
      <c r="BA264" s="5">
        <f t="shared" si="194"/>
        <v>5.4357101481179504E-2</v>
      </c>
      <c r="BB264" s="5">
        <f t="shared" si="194"/>
        <v>5.4844520121320746E-2</v>
      </c>
      <c r="BC264" s="5">
        <f t="shared" si="194"/>
        <v>5.5322474321847608E-2</v>
      </c>
      <c r="BD264" s="5">
        <f t="shared" si="194"/>
        <v>5.5791237095441253E-2</v>
      </c>
      <c r="BE264" s="5">
        <f t="shared" si="194"/>
        <v>5.6251071054299759E-2</v>
      </c>
      <c r="BF264" s="5">
        <f t="shared" si="194"/>
        <v>5.6702228900727014E-2</v>
      </c>
      <c r="BG264" s="5">
        <f t="shared" si="194"/>
        <v>5.7144953890211667E-2</v>
      </c>
      <c r="BH264" s="5">
        <f t="shared" si="194"/>
        <v>5.7579480268779959E-2</v>
      </c>
      <c r="BI264" s="5">
        <f t="shared" si="194"/>
        <v>5.8006033686273592E-2</v>
      </c>
      <c r="BJ264" s="5">
        <f t="shared" si="194"/>
        <v>5.8424831587085529E-2</v>
      </c>
      <c r="BK264" s="5">
        <f t="shared" si="194"/>
        <v>5.8836083579774726E-2</v>
      </c>
      <c r="BL264" s="5">
        <f t="shared" si="194"/>
        <v>5.9239991786880178E-2</v>
      </c>
      <c r="BM264" s="5">
        <f t="shared" si="194"/>
        <v>5.9636751176160789E-2</v>
      </c>
      <c r="BN264" s="5">
        <f t="shared" si="194"/>
        <v>6.0026549874401348E-2</v>
      </c>
      <c r="BO264" s="5">
        <f t="shared" si="194"/>
        <v>6.0409569464846422E-2</v>
      </c>
      <c r="BP264" s="5">
        <f t="shared" si="194"/>
        <v>6.078598526924938E-2</v>
      </c>
      <c r="BQ264" s="5">
        <f t="shared" si="194"/>
        <v>6.1155966615457372E-2</v>
      </c>
      <c r="BR264" s="5">
        <f t="shared" si="194"/>
        <v>6.1519677091390675E-2</v>
      </c>
      <c r="BS264" s="5">
        <f t="shared" si="194"/>
        <v>6.1877274786215845E-2</v>
      </c>
      <c r="BT264" s="5">
        <f t="shared" si="194"/>
        <v>6.2228912519460597E-2</v>
      </c>
      <c r="BU264" s="5">
        <f t="shared" si="194"/>
        <v>6.2574738058767426E-2</v>
      </c>
      <c r="BV264" s="5">
        <f t="shared" si="194"/>
        <v>6.2914894326938073E-2</v>
      </c>
      <c r="BW264" s="5">
        <f t="shared" si="194"/>
        <v>6.3249519598878312E-2</v>
      </c>
      <c r="BX264" s="5">
        <f t="shared" si="194"/>
        <v>6.357874768901306E-2</v>
      </c>
      <c r="BY264" s="5">
        <f t="shared" si="194"/>
        <v>6.3902708129705638E-2</v>
      </c>
      <c r="BZ264" s="5">
        <f t="shared" si="194"/>
        <v>6.422152634118089E-2</v>
      </c>
      <c r="CA264" s="5">
        <f t="shared" si="194"/>
        <v>6.4535323793420293E-2</v>
      </c>
      <c r="CB264" s="5">
        <f t="shared" si="194"/>
        <v>6.4844218160468467E-2</v>
      </c>
      <c r="CC264" s="5">
        <f t="shared" si="194"/>
        <v>6.5148323467562413E-2</v>
      </c>
      <c r="CD264" s="5">
        <f t="shared" si="194"/>
        <v>6.5447750231470286E-2</v>
      </c>
      <c r="CE264" s="5">
        <f t="shared" si="194"/>
        <v>6.5742605594402467E-2</v>
      </c>
      <c r="CF264" s="5">
        <f t="shared" si="194"/>
        <v>6.6032993451835692E-2</v>
      </c>
      <c r="CG264" s="5">
        <f t="shared" si="194"/>
        <v>6.6319014574570651E-2</v>
      </c>
      <c r="CH264" s="5">
        <f t="shared" si="194"/>
        <v>6.6600766725324501E-2</v>
      </c>
      <c r="CI264" s="5">
        <f t="shared" si="194"/>
        <v>6.6878344770141249E-2</v>
      </c>
      <c r="CJ264" s="5">
        <f t="shared" si="194"/>
        <v>6.715184078488716E-2</v>
      </c>
      <c r="CK264" s="5">
        <f t="shared" si="194"/>
        <v>6.7421344157082064E-2</v>
      </c>
      <c r="CL264" s="5">
        <f t="shared" si="194"/>
        <v>6.7686941683303095E-2</v>
      </c>
      <c r="CM264" s="5">
        <f t="shared" si="194"/>
        <v>6.7948717662384264E-2</v>
      </c>
      <c r="CN264" s="5">
        <f t="shared" si="194"/>
        <v>6.8206753984621421E-2</v>
      </c>
      <c r="CO264" s="5">
        <f t="shared" si="194"/>
        <v>6.8461130217181476E-2</v>
      </c>
      <c r="CP264" s="5">
        <f t="shared" si="194"/>
        <v>6.8711923685902634E-2</v>
      </c>
      <c r="CQ264" s="5">
        <f t="shared" si="194"/>
        <v>6.8959209553662665E-2</v>
      </c>
      <c r="CR264" s="5">
        <f t="shared" si="194"/>
        <v>6.9203060895481575E-2</v>
      </c>
      <c r="CS264" s="5">
        <f t="shared" si="194"/>
        <v>6.9443548770516769E-2</v>
      </c>
      <c r="CT264" s="5">
        <f t="shared" si="194"/>
        <v>6.9680742291099454E-2</v>
      </c>
      <c r="CU264" s="5">
        <f t="shared" si="194"/>
        <v>6.9914708688953095E-2</v>
      </c>
      <c r="CV264" s="5">
        <f t="shared" si="194"/>
        <v>7.0145513378727667E-2</v>
      </c>
      <c r="CW264" s="5">
        <f t="shared" si="194"/>
        <v>7.0373220018975016E-2</v>
      </c>
      <c r="CX264" s="5">
        <f t="shared" si="194"/>
        <v>7.0597890570685759E-2</v>
      </c>
    </row>
    <row r="265" spans="1:102">
      <c r="A265" s="24">
        <v>2.4</v>
      </c>
      <c r="B265" s="5">
        <f t="shared" ref="B265:K274" si="195">ABS(Ct_Na+10^-pH-Kw*10^pH-Ct_CH3COO*Ka*10^pH/(1+Ka*10^pH))</f>
        <v>3.5434154275141116E-3</v>
      </c>
      <c r="C265" s="5">
        <f t="shared" si="195"/>
        <v>5.5127812368378172E-3</v>
      </c>
      <c r="D265" s="5">
        <f t="shared" si="195"/>
        <v>7.4064022073413796E-3</v>
      </c>
      <c r="E265" s="5">
        <f t="shared" si="195"/>
        <v>9.2285657827316011E-3</v>
      </c>
      <c r="F265" s="5">
        <f t="shared" si="195"/>
        <v>1.0983241818292555E-2</v>
      </c>
      <c r="G265" s="5">
        <f t="shared" si="195"/>
        <v>1.2674111452560382E-2</v>
      </c>
      <c r="H265" s="5">
        <f t="shared" si="195"/>
        <v>1.430459288560436E-2</v>
      </c>
      <c r="I265" s="5">
        <f t="shared" si="195"/>
        <v>1.5877864443804689E-2</v>
      </c>
      <c r="J265" s="5">
        <f t="shared" si="195"/>
        <v>1.7396885258618801E-2</v>
      </c>
      <c r="K265" s="5">
        <f t="shared" si="195"/>
        <v>1.8864413842422257E-2</v>
      </c>
      <c r="L265" s="5">
        <f t="shared" ref="L265:U274" si="196">ABS(Ct_Na+10^-pH-Kw*10^pH-Ct_CH3COO*Ka*10^pH/(1+Ka*10^pH))</f>
        <v>2.0283024806765606E-2</v>
      </c>
      <c r="M265" s="5">
        <f t="shared" si="196"/>
        <v>2.165512393621245E-2</v>
      </c>
      <c r="N265" s="5">
        <f t="shared" si="196"/>
        <v>2.2982961803419077E-2</v>
      </c>
      <c r="O265" s="5">
        <f t="shared" si="196"/>
        <v>2.4268646087539772E-2</v>
      </c>
      <c r="P265" s="5">
        <f t="shared" si="196"/>
        <v>2.5514152737781699E-2</v>
      </c>
      <c r="Q265" s="5">
        <f t="shared" si="196"/>
        <v>2.6721336106477724E-2</v>
      </c>
      <c r="R265" s="5">
        <f t="shared" si="196"/>
        <v>2.7891938160970832E-2</v>
      </c>
      <c r="S265" s="5">
        <f t="shared" si="196"/>
        <v>2.9027596870553701E-2</v>
      </c>
      <c r="T265" s="5">
        <f t="shared" si="196"/>
        <v>3.0129853853384132E-2</v>
      </c>
      <c r="U265" s="5">
        <f t="shared" si="196"/>
        <v>3.120016135845137E-2</v>
      </c>
      <c r="V265" s="5">
        <f t="shared" ref="V265:AE274" si="197">ABS(Ct_Na+10^-pH-Kw*10^pH-Ct_CH3COO*Ka*10^pH/(1+Ka*10^pH))</f>
        <v>3.2239888649088104E-2</v>
      </c>
      <c r="W265" s="5">
        <f t="shared" si="197"/>
        <v>3.3250327847030851E-2</v>
      </c>
      <c r="X265" s="5">
        <f t="shared" si="197"/>
        <v>3.4232699289475192E-2</v>
      </c>
      <c r="Y265" s="5">
        <f t="shared" si="197"/>
        <v>3.518815644582516E-2</v>
      </c>
      <c r="Z265" s="5">
        <f t="shared" si="197"/>
        <v>3.6117790435787299E-2</v>
      </c>
      <c r="AA265" s="5">
        <f t="shared" si="197"/>
        <v>3.7022634186017103E-2</v>
      </c>
      <c r="AB265" s="5">
        <f t="shared" si="197"/>
        <v>3.7903666258609289E-2</v>
      </c>
      <c r="AC265" s="5">
        <f t="shared" si="197"/>
        <v>3.8761814381264019E-2</v>
      </c>
      <c r="AD265" s="5">
        <f t="shared" si="197"/>
        <v>3.9597958705901957E-2</v>
      </c>
      <c r="AE265" s="5">
        <f t="shared" si="197"/>
        <v>4.041293481978956E-2</v>
      </c>
      <c r="AF265" s="5">
        <f t="shared" ref="AF265:AO274" si="198">ABS(Ct_Na+10^-pH-Kw*10^pH-Ct_CH3COO*Ka*10^pH/(1+Ka*10^pH))</f>
        <v>4.1207536530829987E-2</v>
      </c>
      <c r="AG265" s="5">
        <f t="shared" si="198"/>
        <v>4.1982518446536062E-2</v>
      </c>
      <c r="AH265" s="5">
        <f t="shared" si="198"/>
        <v>4.2738598364298108E-2</v>
      </c>
      <c r="AI265" s="5">
        <f t="shared" si="198"/>
        <v>4.3476459488861058E-2</v>
      </c>
      <c r="AJ265" s="5">
        <f t="shared" si="198"/>
        <v>4.4196752491410606E-2</v>
      </c>
      <c r="AK265" s="5">
        <f t="shared" si="198"/>
        <v>4.4900097423311934E-2</v>
      </c>
      <c r="AL265" s="5">
        <f t="shared" si="198"/>
        <v>4.5587085496331822E-2</v>
      </c>
      <c r="AM265" s="5">
        <f t="shared" si="198"/>
        <v>4.6258280740086893E-2</v>
      </c>
      <c r="AN265" s="5">
        <f t="shared" si="198"/>
        <v>4.6914221546483906E-2</v>
      </c>
      <c r="AO265" s="5">
        <f t="shared" si="198"/>
        <v>4.7555422110040518E-2</v>
      </c>
      <c r="AP265" s="5">
        <f t="shared" ref="AP265:BE274" si="199">ABS(Ct_Na+10^-pH-Kw*10^pH-Ct_CH3COO*Ka*10^pH/(1+Ka*10^pH))</f>
        <v>4.8182373772184768E-2</v>
      </c>
      <c r="AQ265" s="5">
        <f t="shared" si="199"/>
        <v>4.879554627691926E-2</v>
      </c>
      <c r="AR265" s="5">
        <f t="shared" si="199"/>
        <v>4.9395388944594304E-2</v>
      </c>
      <c r="AS265" s="5">
        <f t="shared" si="199"/>
        <v>4.9982331769953744E-2</v>
      </c>
      <c r="AT265" s="5">
        <f t="shared" si="199"/>
        <v>5.0556786450092789E-2</v>
      </c>
      <c r="AU265" s="5">
        <f t="shared" si="199"/>
        <v>5.1119147347492046E-2</v>
      </c>
      <c r="AV265" s="5">
        <f t="shared" si="199"/>
        <v>5.1669792392862172E-2</v>
      </c>
      <c r="AW265" s="5">
        <f t="shared" si="199"/>
        <v>5.2209083932142172E-2</v>
      </c>
      <c r="AX265" s="5">
        <f t="shared" si="199"/>
        <v>5.2737369521640959E-2</v>
      </c>
      <c r="AY265" s="5">
        <f t="shared" si="199"/>
        <v>5.3254982674988259E-2</v>
      </c>
      <c r="AZ265" s="5">
        <f t="shared" si="199"/>
        <v>5.3762243565268604E-2</v>
      </c>
      <c r="BA265" s="5">
        <f t="shared" si="199"/>
        <v>5.4259459685444392E-2</v>
      </c>
      <c r="BB265" s="5">
        <f t="shared" si="199"/>
        <v>5.474692646993045E-2</v>
      </c>
      <c r="BC265" s="5">
        <f t="shared" si="199"/>
        <v>5.5224927879960486E-2</v>
      </c>
      <c r="BD265" s="5">
        <f t="shared" si="199"/>
        <v>5.5693736955182239E-2</v>
      </c>
      <c r="BE265" s="5">
        <f t="shared" si="199"/>
        <v>5.6153616333733093E-2</v>
      </c>
      <c r="BF265" s="5">
        <f t="shared" si="194"/>
        <v>5.6604818742877351E-2</v>
      </c>
      <c r="BG265" s="5">
        <f t="shared" si="194"/>
        <v>5.7047587462131046E-2</v>
      </c>
      <c r="BH265" s="5">
        <f t="shared" si="194"/>
        <v>5.7482156760657828E-2</v>
      </c>
      <c r="BI265" s="5">
        <f t="shared" si="194"/>
        <v>5.7908752310587779E-2</v>
      </c>
      <c r="BJ265" s="5">
        <f t="shared" si="194"/>
        <v>5.8327591577791729E-2</v>
      </c>
      <c r="BK265" s="5">
        <f t="shared" si="194"/>
        <v>5.8738884191532559E-2</v>
      </c>
      <c r="BL265" s="5">
        <f t="shared" si="194"/>
        <v>5.9142832294313719E-2</v>
      </c>
      <c r="BM265" s="5">
        <f t="shared" si="194"/>
        <v>5.9539630873151873E-2</v>
      </c>
      <c r="BN265" s="5">
        <f t="shared" si="194"/>
        <v>5.9929468073413886E-2</v>
      </c>
      <c r="BO265" s="5">
        <f t="shared" si="194"/>
        <v>6.0312525496280051E-2</v>
      </c>
      <c r="BP265" s="5">
        <f t="shared" si="194"/>
        <v>6.068897848082095E-2</v>
      </c>
      <c r="BQ265" s="5">
        <f t="shared" si="194"/>
        <v>6.1058996371608998E-2</v>
      </c>
      <c r="BR265" s="5">
        <f t="shared" si="194"/>
        <v>6.1422742772722673E-2</v>
      </c>
      <c r="BS265" s="5">
        <f t="shared" si="194"/>
        <v>6.1780375788943687E-2</v>
      </c>
      <c r="BT265" s="5">
        <f t="shared" si="194"/>
        <v>6.2132048254894351E-2</v>
      </c>
      <c r="BU265" s="5">
        <f t="shared" si="194"/>
        <v>6.2477907952812772E-2</v>
      </c>
      <c r="BV265" s="5">
        <f t="shared" si="194"/>
        <v>6.2818097819617766E-2</v>
      </c>
      <c r="BW265" s="5">
        <f t="shared" si="194"/>
        <v>6.3152756143873098E-2</v>
      </c>
      <c r="BX265" s="5">
        <f t="shared" si="194"/>
        <v>6.3482016753221099E-2</v>
      </c>
      <c r="BY265" s="5">
        <f t="shared" si="194"/>
        <v>6.3806009192819493E-2</v>
      </c>
      <c r="BZ265" s="5">
        <f t="shared" si="194"/>
        <v>6.4124858895281439E-2</v>
      </c>
      <c r="CA265" s="5">
        <f t="shared" si="194"/>
        <v>6.4438687342586495E-2</v>
      </c>
      <c r="CB265" s="5">
        <f t="shared" si="194"/>
        <v>6.4747612220402401E-2</v>
      </c>
      <c r="CC265" s="5">
        <f t="shared" si="194"/>
        <v>6.5051747565228912E-2</v>
      </c>
      <c r="CD265" s="5">
        <f t="shared" si="194"/>
        <v>6.535120390475041E-2</v>
      </c>
      <c r="CE265" s="5">
        <f t="shared" si="194"/>
        <v>6.5646088391760116E-2</v>
      </c>
      <c r="CF265" s="5">
        <f t="shared" si="194"/>
        <v>6.5936504931996973E-2</v>
      </c>
      <c r="CG265" s="5">
        <f t="shared" si="194"/>
        <v>6.6222554306215209E-2</v>
      </c>
      <c r="CH265" s="5">
        <f t="shared" si="194"/>
        <v>6.6504334286788411E-2</v>
      </c>
      <c r="CI265" s="5">
        <f t="shared" si="194"/>
        <v>6.6781939749130867E-2</v>
      </c>
      <c r="CJ265" s="5">
        <f t="shared" si="194"/>
        <v>6.7055462778203609E-2</v>
      </c>
      <c r="CK265" s="5">
        <f t="shared" si="194"/>
        <v>6.7324992770355585E-2</v>
      </c>
      <c r="CL265" s="5">
        <f t="shared" si="194"/>
        <v>6.7590616530737224E-2</v>
      </c>
      <c r="CM265" s="5">
        <f t="shared" si="194"/>
        <v>6.7852418366509057E-2</v>
      </c>
      <c r="CN265" s="5">
        <f t="shared" si="194"/>
        <v>6.8110480176055588E-2</v>
      </c>
      <c r="CO265" s="5">
        <f t="shared" si="194"/>
        <v>6.8364881534402899E-2</v>
      </c>
      <c r="CP265" s="5">
        <f t="shared" si="194"/>
        <v>6.8615699775026975E-2</v>
      </c>
      <c r="CQ265" s="5">
        <f t="shared" si="194"/>
        <v>6.8863010068229744E-2</v>
      </c>
      <c r="CR265" s="5">
        <f t="shared" si="194"/>
        <v>6.9106885496249146E-2</v>
      </c>
      <c r="CS265" s="5">
        <f t="shared" si="194"/>
        <v>6.9347397125261362E-2</v>
      </c>
      <c r="CT265" s="5">
        <f t="shared" si="194"/>
        <v>6.9584614074424136E-2</v>
      </c>
      <c r="CU265" s="5">
        <f t="shared" si="194"/>
        <v>6.9818603582101665E-2</v>
      </c>
      <c r="CV265" s="5">
        <f t="shared" si="194"/>
        <v>7.0049431069405213E-2</v>
      </c>
      <c r="CW265" s="5">
        <f t="shared" si="194"/>
        <v>7.0277160201174443E-2</v>
      </c>
      <c r="CX265" s="5">
        <f t="shared" si="194"/>
        <v>7.0501852944520091E-2</v>
      </c>
    </row>
    <row r="266" spans="1:102">
      <c r="A266" s="23">
        <v>2.41</v>
      </c>
      <c r="B266" s="5">
        <f t="shared" si="195"/>
        <v>3.4426464983048806E-3</v>
      </c>
      <c r="C266" s="5">
        <f t="shared" si="195"/>
        <v>5.4122113012277729E-3</v>
      </c>
      <c r="D266" s="5">
        <f t="shared" si="195"/>
        <v>7.3060236117305534E-3</v>
      </c>
      <c r="E266" s="5">
        <f t="shared" si="195"/>
        <v>9.1283713067426674E-3</v>
      </c>
      <c r="F266" s="5">
        <f t="shared" si="195"/>
        <v>1.0883224642680253E-2</v>
      </c>
      <c r="G266" s="5">
        <f t="shared" si="195"/>
        <v>1.2574265130038292E-2</v>
      </c>
      <c r="H266" s="5">
        <f t="shared" si="195"/>
        <v>1.4204911314276404E-2</v>
      </c>
      <c r="I266" s="5">
        <f t="shared" si="195"/>
        <v>1.5778341842927212E-2</v>
      </c>
      <c r="J266" s="5">
        <f t="shared" si="195"/>
        <v>1.7297516146452127E-2</v>
      </c>
      <c r="K266" s="5">
        <f t="shared" si="195"/>
        <v>1.8765193015959247E-2</v>
      </c>
      <c r="L266" s="5">
        <f t="shared" si="196"/>
        <v>2.0183947323149466E-2</v>
      </c>
      <c r="M266" s="5">
        <f t="shared" si="196"/>
        <v>2.1556185095677714E-2</v>
      </c>
      <c r="N266" s="5">
        <f t="shared" si="196"/>
        <v>2.2884157133608272E-2</v>
      </c>
      <c r="O266" s="5">
        <f t="shared" si="196"/>
        <v>2.4169971329064847E-2</v>
      </c>
      <c r="P266" s="5">
        <f t="shared" si="196"/>
        <v>2.5415603830913402E-2</v>
      </c>
      <c r="Q266" s="5">
        <f t="shared" si="196"/>
        <v>2.6622909178858924E-2</v>
      </c>
      <c r="R266" s="5">
        <f t="shared" si="196"/>
        <v>2.7793629516260646E-2</v>
      </c>
      <c r="S266" s="5">
        <f t="shared" si="196"/>
        <v>2.892940297791903E-2</v>
      </c>
      <c r="T266" s="5">
        <f t="shared" si="196"/>
        <v>3.0031771337763927E-2</v>
      </c>
      <c r="U266" s="5">
        <f t="shared" si="196"/>
        <v>3.1102186991526375E-2</v>
      </c>
      <c r="V266" s="5">
        <f t="shared" si="197"/>
        <v>3.2142019340895604E-2</v>
      </c>
      <c r="W266" s="5">
        <f t="shared" si="197"/>
        <v>3.3152560638169931E-2</v>
      </c>
      <c r="X266" s="5">
        <f t="shared" si="197"/>
        <v>3.4135031343853303E-2</v>
      </c>
      <c r="Y266" s="5">
        <f t="shared" si="197"/>
        <v>3.5090585043901501E-2</v>
      </c>
      <c r="Z266" s="5">
        <f t="shared" si="197"/>
        <v>3.6020312968272732E-2</v>
      </c>
      <c r="AA266" s="5">
        <f t="shared" si="197"/>
        <v>3.6925248147994055E-2</v>
      </c>
      <c r="AB266" s="5">
        <f t="shared" si="197"/>
        <v>3.7806369244038511E-2</v>
      </c>
      <c r="AC266" s="5">
        <f t="shared" si="197"/>
        <v>3.8664604077848046E-2</v>
      </c>
      <c r="AD266" s="5">
        <f t="shared" si="197"/>
        <v>3.9500832890277844E-2</v>
      </c>
      <c r="AE266" s="5">
        <f t="shared" si="197"/>
        <v>4.0315891353025872E-2</v>
      </c>
      <c r="AF266" s="5">
        <f t="shared" si="198"/>
        <v>4.1110573354205211E-2</v>
      </c>
      <c r="AG266" s="5">
        <f t="shared" si="198"/>
        <v>4.188563357757763E-2</v>
      </c>
      <c r="AH266" s="5">
        <f t="shared" si="198"/>
        <v>4.2641789893062949E-2</v>
      </c>
      <c r="AI266" s="5">
        <f t="shared" si="198"/>
        <v>4.337972557444017E-2</v>
      </c>
      <c r="AJ266" s="5">
        <f t="shared" si="198"/>
        <v>4.4100091358641735E-2</v>
      </c>
      <c r="AK266" s="5">
        <f t="shared" si="198"/>
        <v>4.4803507359685635E-2</v>
      </c>
      <c r="AL266" s="5">
        <f t="shared" si="198"/>
        <v>4.5490564849077333E-2</v>
      </c>
      <c r="AM266" s="5">
        <f t="shared" si="198"/>
        <v>4.6161827913425553E-2</v>
      </c>
      <c r="AN266" s="5">
        <f t="shared" si="198"/>
        <v>4.6817834999038591E-2</v>
      </c>
      <c r="AO266" s="5">
        <f t="shared" si="198"/>
        <v>4.7459100352390649E-2</v>
      </c>
      <c r="AP266" s="5">
        <f t="shared" si="199"/>
        <v>4.8086115364557112E-2</v>
      </c>
      <c r="AQ266" s="5">
        <f t="shared" si="199"/>
        <v>4.869934982700564E-2</v>
      </c>
      <c r="AR266" s="5">
        <f t="shared" si="199"/>
        <v>4.929925310548789E-2</v>
      </c>
      <c r="AS266" s="5">
        <f t="shared" si="199"/>
        <v>4.9886255238196314E-2</v>
      </c>
      <c r="AT266" s="5">
        <f t="shared" si="199"/>
        <v>5.0460767963825856E-2</v>
      </c>
      <c r="AU266" s="5">
        <f t="shared" si="199"/>
        <v>5.1023185684705284E-2</v>
      </c>
      <c r="AV266" s="5">
        <f t="shared" si="199"/>
        <v>5.1573886369733077E-2</v>
      </c>
      <c r="AW266" s="5">
        <f t="shared" si="199"/>
        <v>5.2113232401461311E-2</v>
      </c>
      <c r="AX266" s="5">
        <f t="shared" si="199"/>
        <v>5.2641571371317551E-2</v>
      </c>
      <c r="AY266" s="5">
        <f t="shared" si="199"/>
        <v>5.3159236826631241E-2</v>
      </c>
      <c r="AZ266" s="5">
        <f t="shared" si="199"/>
        <v>5.3666548972838644E-2</v>
      </c>
      <c r="BA266" s="5">
        <f t="shared" si="194"/>
        <v>5.4163815333972645E-2</v>
      </c>
      <c r="BB266" s="5">
        <f t="shared" si="194"/>
        <v>5.4651331374300088E-2</v>
      </c>
      <c r="BC266" s="5">
        <f t="shared" si="194"/>
        <v>5.5129381083747403E-2</v>
      </c>
      <c r="BD266" s="5">
        <f t="shared" si="194"/>
        <v>5.5598237529551481E-2</v>
      </c>
      <c r="BE266" s="5">
        <f t="shared" si="194"/>
        <v>5.6058163376387866E-2</v>
      </c>
      <c r="BF266" s="5">
        <f t="shared" si="194"/>
        <v>5.6509411377057547E-2</v>
      </c>
      <c r="BG266" s="5">
        <f t="shared" si="194"/>
        <v>5.6952224835658607E-2</v>
      </c>
      <c r="BH266" s="5">
        <f t="shared" si="194"/>
        <v>5.7386838045026339E-2</v>
      </c>
      <c r="BI266" s="5">
        <f t="shared" si="194"/>
        <v>5.7813476700093729E-2</v>
      </c>
      <c r="BJ266" s="5">
        <f t="shared" si="194"/>
        <v>5.8232358288705349E-2</v>
      </c>
      <c r="BK266" s="5">
        <f t="shared" si="194"/>
        <v>5.8643692461305956E-2</v>
      </c>
      <c r="BL266" s="5">
        <f t="shared" si="194"/>
        <v>5.9047681380824404E-2</v>
      </c>
      <c r="BM266" s="5">
        <f t="shared" si="194"/>
        <v>5.944452005397971E-2</v>
      </c>
      <c r="BN266" s="5">
        <f t="shared" si="194"/>
        <v>5.9834396645149807E-2</v>
      </c>
      <c r="BO266" s="5">
        <f t="shared" si="194"/>
        <v>6.0217492773864782E-2</v>
      </c>
      <c r="BP266" s="5">
        <f t="shared" si="194"/>
        <v>6.0593983796912276E-2</v>
      </c>
      <c r="BQ266" s="5">
        <f t="shared" si="194"/>
        <v>6.0964039075976036E-2</v>
      </c>
      <c r="BR266" s="5">
        <f t="shared" si="194"/>
        <v>6.1327822231665829E-2</v>
      </c>
      <c r="BS266" s="5">
        <f t="shared" si="194"/>
        <v>6.1685491384738993E-2</v>
      </c>
      <c r="BT266" s="5">
        <f t="shared" si="194"/>
        <v>6.2037199385260935E-2</v>
      </c>
      <c r="BU266" s="5">
        <f t="shared" si="194"/>
        <v>6.2383094030402361E-2</v>
      </c>
      <c r="BV266" s="5">
        <f t="shared" si="194"/>
        <v>6.2723318271525053E-2</v>
      </c>
      <c r="BW266" s="5">
        <f t="shared" si="194"/>
        <v>6.3058010411166099E-2</v>
      </c>
      <c r="BX266" s="5">
        <f t="shared" si="194"/>
        <v>6.3387304290490346E-2</v>
      </c>
      <c r="BY266" s="5">
        <f t="shared" si="194"/>
        <v>6.3711329467745395E-2</v>
      </c>
      <c r="BZ266" s="5">
        <f t="shared" si="194"/>
        <v>6.4030211388218627E-2</v>
      </c>
      <c r="CA266" s="5">
        <f t="shared" si="194"/>
        <v>6.4344071546164713E-2</v>
      </c>
      <c r="CB266" s="5">
        <f t="shared" si="194"/>
        <v>6.4653027639142907E-2</v>
      </c>
      <c r="CC266" s="5">
        <f t="shared" si="194"/>
        <v>6.4957193715175693E-2</v>
      </c>
      <c r="CD266" s="5">
        <f t="shared" si="194"/>
        <v>6.5256680313115656E-2</v>
      </c>
      <c r="CE266" s="5">
        <f t="shared" si="194"/>
        <v>6.5551594596583274E-2</v>
      </c>
      <c r="CF266" s="5">
        <f t="shared" si="194"/>
        <v>6.5842040481816522E-2</v>
      </c>
      <c r="CG266" s="5">
        <f t="shared" si="194"/>
        <v>6.6128118759753024E-2</v>
      </c>
      <c r="CH266" s="5">
        <f t="shared" si="194"/>
        <v>6.6409927212645728E-2</v>
      </c>
      <c r="CI266" s="5">
        <f t="shared" si="194"/>
        <v>6.6687560725495532E-2</v>
      </c>
      <c r="CJ266" s="5">
        <f t="shared" si="194"/>
        <v>6.6961111392568162E-2</v>
      </c>
      <c r="CK266" s="5">
        <f t="shared" si="194"/>
        <v>6.7230668619245579E-2</v>
      </c>
      <c r="CL266" s="5">
        <f t="shared" si="194"/>
        <v>6.7496319219449388E-2</v>
      </c>
      <c r="CM266" s="5">
        <f t="shared" si="194"/>
        <v>6.7758147508858904E-2</v>
      </c>
      <c r="CN266" s="5">
        <f t="shared" si="194"/>
        <v>6.8016235394133998E-2</v>
      </c>
      <c r="CO266" s="5">
        <f t="shared" si="194"/>
        <v>6.8270662458341375E-2</v>
      </c>
      <c r="CP266" s="5">
        <f t="shared" si="194"/>
        <v>6.8521506042771171E-2</v>
      </c>
      <c r="CQ266" s="5">
        <f t="shared" si="194"/>
        <v>6.8768841325320837E-2</v>
      </c>
      <c r="CR266" s="5">
        <f t="shared" si="194"/>
        <v>6.901274139561285E-2</v>
      </c>
      <c r="CS266" s="5">
        <f t="shared" si="194"/>
        <v>6.9253277327004287E-2</v>
      </c>
      <c r="CT266" s="5">
        <f t="shared" si="194"/>
        <v>6.9490518245636956E-2</v>
      </c>
      <c r="CU266" s="5">
        <f t="shared" si="194"/>
        <v>6.9724531396669162E-2</v>
      </c>
      <c r="CV266" s="5">
        <f t="shared" si="194"/>
        <v>6.9955382207822589E-2</v>
      </c>
      <c r="CW266" s="5">
        <f t="shared" si="194"/>
        <v>7.018313435036988E-2</v>
      </c>
      <c r="CX266" s="5">
        <f t="shared" si="194"/>
        <v>7.0407849797683233E-2</v>
      </c>
    </row>
    <row r="267" spans="1:102">
      <c r="A267" s="24">
        <v>2.42</v>
      </c>
      <c r="B267" s="5">
        <f t="shared" si="195"/>
        <v>3.3437060865673888E-3</v>
      </c>
      <c r="C267" s="5">
        <f t="shared" si="195"/>
        <v>5.3134744762538188E-3</v>
      </c>
      <c r="D267" s="5">
        <f t="shared" si="195"/>
        <v>7.2074825432600007E-3</v>
      </c>
      <c r="E267" s="5">
        <f t="shared" si="195"/>
        <v>9.0300186077376509E-3</v>
      </c>
      <c r="F267" s="5">
        <f t="shared" si="195"/>
        <v>1.0785053336493905E-2</v>
      </c>
      <c r="G267" s="5">
        <f t="shared" si="195"/>
        <v>1.2476268620568113E-2</v>
      </c>
      <c r="H267" s="5">
        <f t="shared" si="195"/>
        <v>1.4107083358782527E-2</v>
      </c>
      <c r="I267" s="5">
        <f t="shared" si="195"/>
        <v>1.5680676527235034E-2</v>
      </c>
      <c r="J267" s="5">
        <f t="shared" si="195"/>
        <v>1.7200007862292626E-2</v>
      </c>
      <c r="K267" s="5">
        <f t="shared" si="195"/>
        <v>1.866783644022962E-2</v>
      </c>
      <c r="L267" s="5">
        <f t="shared" si="196"/>
        <v>2.0086737398902051E-2</v>
      </c>
      <c r="M267" s="5">
        <f t="shared" si="196"/>
        <v>2.1459117014667187E-2</v>
      </c>
      <c r="N267" s="5">
        <f t="shared" si="196"/>
        <v>2.2787226320246351E-2</v>
      </c>
      <c r="O267" s="5">
        <f t="shared" si="196"/>
        <v>2.4073173425648395E-2</v>
      </c>
      <c r="P267" s="5">
        <f t="shared" si="196"/>
        <v>2.5318934684006634E-2</v>
      </c>
      <c r="Q267" s="5">
        <f t="shared" si="196"/>
        <v>2.6526364826723072E-2</v>
      </c>
      <c r="R267" s="5">
        <f t="shared" si="196"/>
        <v>2.7697206177235985E-2</v>
      </c>
      <c r="S267" s="5">
        <f t="shared" si="196"/>
        <v>2.8833097039673888E-2</v>
      </c>
      <c r="T267" s="5">
        <f t="shared" si="196"/>
        <v>2.9935579347334196E-2</v>
      </c>
      <c r="U267" s="5">
        <f t="shared" si="196"/>
        <v>3.1006105646076827E-2</v>
      </c>
      <c r="V267" s="5">
        <f t="shared" si="197"/>
        <v>3.2046045479141083E-2</v>
      </c>
      <c r="W267" s="5">
        <f t="shared" si="197"/>
        <v>3.305669123240073E-2</v>
      </c>
      <c r="X267" s="5">
        <f t="shared" si="197"/>
        <v>3.4039263492514266E-2</v>
      </c>
      <c r="Y267" s="5">
        <f t="shared" si="197"/>
        <v>3.4994915964679484E-2</v>
      </c>
      <c r="Z267" s="5">
        <f t="shared" si="197"/>
        <v>3.592473999165105E-2</v>
      </c>
      <c r="AA267" s="5">
        <f t="shared" si="197"/>
        <v>3.6829768711236707E-2</v>
      </c>
      <c r="AB267" s="5">
        <f t="shared" si="197"/>
        <v>3.7710980885570108E-2</v>
      </c>
      <c r="AC267" s="5">
        <f t="shared" si="197"/>
        <v>3.8569304431998755E-2</v>
      </c>
      <c r="AD267" s="5">
        <f t="shared" si="197"/>
        <v>3.9405619682365119E-2</v>
      </c>
      <c r="AE267" s="5">
        <f t="shared" si="197"/>
        <v>4.0220762394747527E-2</v>
      </c>
      <c r="AF267" s="5">
        <f t="shared" si="198"/>
        <v>4.1015526539320377E-2</v>
      </c>
      <c r="AG267" s="5">
        <f t="shared" si="198"/>
        <v>4.1790666877854377E-2</v>
      </c>
      <c r="AH267" s="5">
        <f t="shared" si="198"/>
        <v>4.2546901354472935E-2</v>
      </c>
      <c r="AI267" s="5">
        <f t="shared" si="198"/>
        <v>4.3284913313582606E-2</v>
      </c>
      <c r="AJ267" s="5">
        <f t="shared" si="198"/>
        <v>4.400535355938013E-2</v>
      </c>
      <c r="AK267" s="5">
        <f t="shared" si="198"/>
        <v>4.4708842269982431E-2</v>
      </c>
      <c r="AL267" s="5">
        <f t="shared" si="198"/>
        <v>4.5395970778012579E-2</v>
      </c>
      <c r="AM267" s="5">
        <f t="shared" si="198"/>
        <v>4.6067303228386862E-2</v>
      </c>
      <c r="AN267" s="5">
        <f t="shared" si="198"/>
        <v>4.6723378123070827E-2</v>
      </c>
      <c r="AO267" s="5">
        <f t="shared" si="198"/>
        <v>4.7364709761694469E-2</v>
      </c>
      <c r="AP267" s="5">
        <f t="shared" si="199"/>
        <v>4.7991789586126481E-2</v>
      </c>
      <c r="AQ267" s="5">
        <f t="shared" si="199"/>
        <v>4.8605087436395154E-2</v>
      </c>
      <c r="AR267" s="5">
        <f t="shared" si="199"/>
        <v>4.9205052724701458E-2</v>
      </c>
      <c r="AS267" s="5">
        <f t="shared" si="199"/>
        <v>4.9792115533689341E-2</v>
      </c>
      <c r="AT267" s="5">
        <f t="shared" si="199"/>
        <v>5.0366687644613668E-2</v>
      </c>
      <c r="AU267" s="5">
        <f t="shared" si="199"/>
        <v>5.0929163500571147E-2</v>
      </c>
      <c r="AV267" s="5">
        <f t="shared" si="199"/>
        <v>5.1479921109529543E-2</v>
      </c>
      <c r="AW267" s="5">
        <f t="shared" si="199"/>
        <v>5.2019322891499076E-2</v>
      </c>
      <c r="AX267" s="5">
        <f t="shared" si="199"/>
        <v>5.2547716473836596E-2</v>
      </c>
      <c r="AY267" s="5">
        <f t="shared" si="199"/>
        <v>5.3065435438349108E-2</v>
      </c>
      <c r="AZ267" s="5">
        <f t="shared" si="199"/>
        <v>5.3572800023571364E-2</v>
      </c>
      <c r="BA267" s="5">
        <f t="shared" si="194"/>
        <v>5.4070117785323883E-2</v>
      </c>
      <c r="BB267" s="5">
        <f t="shared" si="194"/>
        <v>5.455768421841458E-2</v>
      </c>
      <c r="BC267" s="5">
        <f t="shared" si="194"/>
        <v>5.5035783342124882E-2</v>
      </c>
      <c r="BD267" s="5">
        <f t="shared" si="194"/>
        <v>5.5504688251917671E-2</v>
      </c>
      <c r="BE267" s="5">
        <f t="shared" si="194"/>
        <v>5.5964661639619169E-2</v>
      </c>
      <c r="BF267" s="5">
        <f t="shared" si="194"/>
        <v>5.6415956284156507E-2</v>
      </c>
      <c r="BG267" s="5">
        <f t="shared" si="194"/>
        <v>5.6858815514777235E-2</v>
      </c>
      <c r="BH267" s="5">
        <f t="shared" si="194"/>
        <v>5.7293473648534633E-2</v>
      </c>
      <c r="BI267" s="5">
        <f t="shared" si="194"/>
        <v>5.7720156403690964E-2</v>
      </c>
      <c r="BJ267" s="5">
        <f t="shared" si="194"/>
        <v>5.8139081290571722E-2</v>
      </c>
      <c r="BK267" s="5">
        <f t="shared" si="194"/>
        <v>5.8550457981292478E-2</v>
      </c>
      <c r="BL267" s="5">
        <f t="shared" si="194"/>
        <v>5.8954488659678929E-2</v>
      </c>
      <c r="BM267" s="5">
        <f t="shared" si="194"/>
        <v>5.9351368352607237E-2</v>
      </c>
      <c r="BN267" s="5">
        <f t="shared" si="194"/>
        <v>5.9741285243905186E-2</v>
      </c>
      <c r="BO267" s="5">
        <f t="shared" si="194"/>
        <v>6.0124420971876223E-2</v>
      </c>
      <c r="BP267" s="5">
        <f t="shared" si="194"/>
        <v>6.0500950911433989E-2</v>
      </c>
      <c r="BQ267" s="5">
        <f t="shared" si="194"/>
        <v>6.0871044441768531E-2</v>
      </c>
      <c r="BR267" s="5">
        <f t="shared" si="194"/>
        <v>6.1234865200402479E-2</v>
      </c>
      <c r="BS267" s="5">
        <f t="shared" si="194"/>
        <v>6.1592571324437545E-2</v>
      </c>
      <c r="BT267" s="5">
        <f t="shared" si="194"/>
        <v>6.1944315679738696E-2</v>
      </c>
      <c r="BU267" s="5">
        <f t="shared" si="194"/>
        <v>6.2290246078753879E-2</v>
      </c>
      <c r="BV267" s="5">
        <f t="shared" si="194"/>
        <v>6.2630505487621252E-2</v>
      </c>
      <c r="BW267" s="5">
        <f t="shared" si="194"/>
        <v>6.2965232223173739E-2</v>
      </c>
      <c r="BX267" s="5">
        <f t="shared" si="194"/>
        <v>6.3294560140410849E-2</v>
      </c>
      <c r="BY267" s="5">
        <f t="shared" si="194"/>
        <v>6.3618618810972152E-2</v>
      </c>
      <c r="BZ267" s="5">
        <f t="shared" si="194"/>
        <v>6.3937533693111878E-2</v>
      </c>
      <c r="CA267" s="5">
        <f t="shared" si="194"/>
        <v>6.4251426293643069E-2</v>
      </c>
      <c r="CB267" s="5">
        <f t="shared" si="194"/>
        <v>6.4560414322290996E-2</v>
      </c>
      <c r="CC267" s="5">
        <f t="shared" si="194"/>
        <v>6.486461183886684E-2</v>
      </c>
      <c r="CD267" s="5">
        <f t="shared" si="194"/>
        <v>6.5164129393649198E-2</v>
      </c>
      <c r="CE267" s="5">
        <f t="shared" si="194"/>
        <v>6.5459074161335659E-2</v>
      </c>
      <c r="CF267" s="5">
        <f t="shared" si="194"/>
        <v>6.5749550068905663E-2</v>
      </c>
      <c r="CG267" s="5">
        <f t="shared" si="194"/>
        <v>6.6035657917715207E-2</v>
      </c>
      <c r="CH267" s="5">
        <f t="shared" si="194"/>
        <v>6.6317495500124626E-2</v>
      </c>
      <c r="CI267" s="5">
        <f t="shared" si="194"/>
        <v>6.6595157710942765E-2</v>
      </c>
      <c r="CJ267" s="5">
        <f t="shared" si="194"/>
        <v>6.6868736653954763E-2</v>
      </c>
      <c r="CK267" s="5">
        <f t="shared" si="194"/>
        <v>6.7138321743784132E-2</v>
      </c>
      <c r="CL267" s="5">
        <f t="shared" si="194"/>
        <v>6.7403999803326078E-2</v>
      </c>
      <c r="CM267" s="5">
        <f t="shared" si="194"/>
        <v>6.7665855156975346E-2</v>
      </c>
      <c r="CN267" s="5">
        <f t="shared" si="194"/>
        <v>6.7923969719858215E-2</v>
      </c>
      <c r="CO267" s="5">
        <f t="shared" si="194"/>
        <v>6.8178423083267561E-2</v>
      </c>
      <c r="CP267" s="5">
        <f t="shared" si="194"/>
        <v>6.8429292596488042E-2</v>
      </c>
      <c r="CQ267" s="5">
        <f t="shared" si="194"/>
        <v>6.867665344518796E-2</v>
      </c>
      <c r="CR267" s="5">
        <f t="shared" si="194"/>
        <v>6.8920578726544807E-2</v>
      </c>
      <c r="CS267" s="5">
        <f t="shared" si="194"/>
        <v>6.9161139521262252E-2</v>
      </c>
      <c r="CT267" s="5">
        <f t="shared" si="194"/>
        <v>6.9398404962627419E-2</v>
      </c>
      <c r="CU267" s="5">
        <f t="shared" si="194"/>
        <v>6.9632442302749509E-2</v>
      </c>
      <c r="CV267" s="5">
        <f t="shared" si="194"/>
        <v>6.9863316976113213E-2</v>
      </c>
      <c r="CW267" s="5">
        <f t="shared" si="194"/>
        <v>7.0091092660572674E-2</v>
      </c>
      <c r="CX267" s="5">
        <f t="shared" si="194"/>
        <v>7.0315831335906021E-2</v>
      </c>
    </row>
    <row r="268" spans="1:102">
      <c r="A268" s="23">
        <v>2.4300000000000002</v>
      </c>
      <c r="B268" s="5">
        <f t="shared" si="195"/>
        <v>3.24654188176275E-3</v>
      </c>
      <c r="C268" s="5">
        <f t="shared" si="195"/>
        <v>5.2165185564003475E-3</v>
      </c>
      <c r="D268" s="5">
        <f t="shared" si="195"/>
        <v>7.1107268973980365E-3</v>
      </c>
      <c r="E268" s="5">
        <f t="shared" si="195"/>
        <v>8.9334556783580779E-3</v>
      </c>
      <c r="F268" s="5">
        <f t="shared" si="195"/>
        <v>1.0688675985949228E-2</v>
      </c>
      <c r="G268" s="5">
        <f t="shared" si="195"/>
        <v>1.2380070100537063E-2</v>
      </c>
      <c r="H268" s="5">
        <f t="shared" si="195"/>
        <v>1.401105728246105E-2</v>
      </c>
      <c r="I268" s="5">
        <f t="shared" si="195"/>
        <v>1.5584816843966648E-2</v>
      </c>
      <c r="J268" s="5">
        <f t="shared" si="195"/>
        <v>1.7104308834385847E-2</v>
      </c>
      <c r="K268" s="5">
        <f t="shared" si="195"/>
        <v>1.8572292621739983E-2</v>
      </c>
      <c r="L268" s="5">
        <f t="shared" si="196"/>
        <v>1.9991343616182322E-2</v>
      </c>
      <c r="M268" s="5">
        <f t="shared" si="196"/>
        <v>2.1363868348511797E-2</v>
      </c>
      <c r="N268" s="5">
        <f t="shared" si="196"/>
        <v>2.2692118089475806E-2</v>
      </c>
      <c r="O268" s="5">
        <f t="shared" si="196"/>
        <v>2.3978201171996505E-2</v>
      </c>
      <c r="P268" s="5">
        <f t="shared" si="196"/>
        <v>2.5224094158188441E-2</v>
      </c>
      <c r="Q268" s="5">
        <f t="shared" si="196"/>
        <v>2.6431651975574469E-2</v>
      </c>
      <c r="R268" s="5">
        <f t="shared" si="196"/>
        <v>2.7602617131827583E-2</v>
      </c>
      <c r="S268" s="5">
        <f t="shared" si="196"/>
        <v>2.873862810431195E-2</v>
      </c>
      <c r="T268" s="5">
        <f t="shared" si="196"/>
        <v>2.9841226989370306E-2</v>
      </c>
      <c r="U268" s="5">
        <f t="shared" si="196"/>
        <v>3.0911866486455962E-2</v>
      </c>
      <c r="V268" s="5">
        <f t="shared" si="197"/>
        <v>3.195191628362487E-2</v>
      </c>
      <c r="W268" s="5">
        <f t="shared" si="197"/>
        <v>3.2962668903408758E-2</v>
      </c>
      <c r="X268" s="5">
        <f t="shared" si="197"/>
        <v>3.3945345061531969E-2</v>
      </c>
      <c r="Y268" s="5">
        <f t="shared" si="197"/>
        <v>3.4901098585186058E-2</v>
      </c>
      <c r="Z268" s="5">
        <f t="shared" si="197"/>
        <v>3.5831020932525166E-2</v>
      </c>
      <c r="AA268" s="5">
        <f t="shared" si="197"/>
        <v>3.67361453506019E-2</v>
      </c>
      <c r="AB268" s="5">
        <f t="shared" si="197"/>
        <v>3.7617450705045033E-2</v>
      </c>
      <c r="AC268" s="5">
        <f t="shared" si="197"/>
        <v>3.8475865011320817E-2</v>
      </c>
      <c r="AD268" s="5">
        <f t="shared" si="197"/>
        <v>3.9312268694358762E-2</v>
      </c>
      <c r="AE268" s="5">
        <f t="shared" si="197"/>
        <v>4.0127497600610927E-2</v>
      </c>
      <c r="AF268" s="5">
        <f t="shared" si="198"/>
        <v>4.0922345784206796E-2</v>
      </c>
      <c r="AG268" s="5">
        <f t="shared" si="198"/>
        <v>4.1697568086726214E-2</v>
      </c>
      <c r="AH268" s="5">
        <f t="shared" si="198"/>
        <v>4.2453882528208586E-2</v>
      </c>
      <c r="AI268" s="5">
        <f t="shared" si="198"/>
        <v>4.3191972525317882E-2</v>
      </c>
      <c r="AJ268" s="5">
        <f t="shared" si="198"/>
        <v>4.3912488951067433E-2</v>
      </c>
      <c r="AK268" s="5">
        <f t="shared" si="198"/>
        <v>4.461605204915229E-2</v>
      </c>
      <c r="AL268" s="5">
        <f t="shared" si="198"/>
        <v>4.5303253214723539E-2</v>
      </c>
      <c r="AM268" s="5">
        <f t="shared" si="198"/>
        <v>4.5974656652350628E-2</v>
      </c>
      <c r="AN268" s="5">
        <f t="shared" si="198"/>
        <v>4.6630800920940747E-2</v>
      </c>
      <c r="AO268" s="5">
        <f t="shared" si="198"/>
        <v>4.727220037450635E-2</v>
      </c>
      <c r="AP268" s="5">
        <f t="shared" si="199"/>
        <v>4.7899346506881615E-2</v>
      </c>
      <c r="AQ268" s="5">
        <f t="shared" si="199"/>
        <v>4.851270920777611E-2</v>
      </c>
      <c r="AR268" s="5">
        <f t="shared" si="199"/>
        <v>4.9112737936912024E-2</v>
      </c>
      <c r="AS268" s="5">
        <f t="shared" si="199"/>
        <v>4.9699862822410595E-2</v>
      </c>
      <c r="AT268" s="5">
        <f t="shared" si="199"/>
        <v>5.0274495689068791E-2</v>
      </c>
      <c r="AU268" s="5">
        <f t="shared" si="199"/>
        <v>5.0837031021692063E-2</v>
      </c>
      <c r="AV268" s="5">
        <f t="shared" si="199"/>
        <v>5.1387846868219032E-2</v>
      </c>
      <c r="AW268" s="5">
        <f t="shared" si="199"/>
        <v>5.192730568698254E-2</v>
      </c>
      <c r="AX268" s="5">
        <f t="shared" si="199"/>
        <v>5.2455755142097826E-2</v>
      </c>
      <c r="AY268" s="5">
        <f t="shared" si="199"/>
        <v>5.297352885064513E-2</v>
      </c>
      <c r="AZ268" s="5">
        <f t="shared" si="199"/>
        <v>5.3480947085021477E-2</v>
      </c>
      <c r="BA268" s="5">
        <f t="shared" si="194"/>
        <v>5.3978317433568589E-2</v>
      </c>
      <c r="BB268" s="5">
        <f t="shared" si="194"/>
        <v>5.4465935422340267E-2</v>
      </c>
      <c r="BC268" s="5">
        <f t="shared" si="194"/>
        <v>5.4944085100650374E-2</v>
      </c>
      <c r="BD268" s="5">
        <f t="shared" si="194"/>
        <v>5.5413039592839115E-2</v>
      </c>
      <c r="BE268" s="5">
        <f t="shared" si="194"/>
        <v>5.5873061618509974E-2</v>
      </c>
      <c r="BF268" s="5">
        <f t="shared" si="194"/>
        <v>5.6324403983319143E-2</v>
      </c>
      <c r="BG268" s="5">
        <f t="shared" si="194"/>
        <v>5.6767310042244001E-2</v>
      </c>
      <c r="BH268" s="5">
        <f t="shared" si="194"/>
        <v>5.7202014137114718E-2</v>
      </c>
      <c r="BI268" s="5">
        <f t="shared" si="194"/>
        <v>5.7628742010061185E-2</v>
      </c>
      <c r="BJ268" s="5">
        <f t="shared" si="194"/>
        <v>5.8047711194408623E-2</v>
      </c>
      <c r="BK268" s="5">
        <f t="shared" si="194"/>
        <v>5.8459131384443509E-2</v>
      </c>
      <c r="BL268" s="5">
        <f t="shared" si="194"/>
        <v>5.8863204785370618E-2</v>
      </c>
      <c r="BM268" s="5">
        <f t="shared" si="194"/>
        <v>5.9260126444688414E-2</v>
      </c>
      <c r="BN268" s="5">
        <f t="shared" si="194"/>
        <v>5.9650084566123418E-2</v>
      </c>
      <c r="BO268" s="5">
        <f t="shared" si="194"/>
        <v>6.0033260807185643E-2</v>
      </c>
      <c r="BP268" s="5">
        <f t="shared" si="194"/>
        <v>6.0409830561333026E-2</v>
      </c>
      <c r="BQ268" s="5">
        <f t="shared" si="194"/>
        <v>6.0779963225665902E-2</v>
      </c>
      <c r="BR268" s="5">
        <f t="shared" si="194"/>
        <v>6.1143822455010093E-2</v>
      </c>
      <c r="BS268" s="5">
        <f t="shared" si="194"/>
        <v>6.150156640318883E-2</v>
      </c>
      <c r="BT268" s="5">
        <f t="shared" si="194"/>
        <v>6.1853347952231255E-2</v>
      </c>
      <c r="BU268" s="5">
        <f t="shared" si="194"/>
        <v>6.219931493021514E-2</v>
      </c>
      <c r="BV268" s="5">
        <f t="shared" si="194"/>
        <v>6.2539610318395972E-2</v>
      </c>
      <c r="BW268" s="5">
        <f t="shared" si="194"/>
        <v>6.2874372448232449E-2</v>
      </c>
      <c r="BX268" s="5">
        <f t="shared" si="194"/>
        <v>6.3203735188877994E-2</v>
      </c>
      <c r="BY268" s="5">
        <f t="shared" si="194"/>
        <v>6.3527828125673202E-2</v>
      </c>
      <c r="BZ268" s="5">
        <f t="shared" si="194"/>
        <v>6.3846776730138347E-2</v>
      </c>
      <c r="CA268" s="5">
        <f t="shared" si="194"/>
        <v>6.4160702521934732E-2</v>
      </c>
      <c r="CB268" s="5">
        <f t="shared" si="194"/>
        <v>6.4469723223234313E-2</v>
      </c>
      <c r="CC268" s="5">
        <f t="shared" si="194"/>
        <v>6.4773952905909093E-2</v>
      </c>
      <c r="CD268" s="5">
        <f t="shared" si="194"/>
        <v>6.5073502131927308E-2</v>
      </c>
      <c r="CE268" s="5">
        <f t="shared" si="194"/>
        <v>6.5368478087319326E-2</v>
      </c>
      <c r="CF268" s="5">
        <f t="shared" si="194"/>
        <v>6.565898471005388E-2</v>
      </c>
      <c r="CG268" s="5">
        <f t="shared" si="194"/>
        <v>6.5945122812145804E-2</v>
      </c>
      <c r="CH268" s="5">
        <f t="shared" si="194"/>
        <v>6.6226990196296076E-2</v>
      </c>
      <c r="CI268" s="5">
        <f t="shared" si="194"/>
        <v>6.6504681767347792E-2</v>
      </c>
      <c r="CJ268" s="5">
        <f t="shared" si="194"/>
        <v>6.6778289638825233E-2</v>
      </c>
      <c r="CK268" s="5">
        <f t="shared" si="194"/>
        <v>6.704790323480668E-2</v>
      </c>
      <c r="CL268" s="5">
        <f t="shared" si="194"/>
        <v>6.7313609387368065E-2</v>
      </c>
      <c r="CM268" s="5">
        <f t="shared" si="194"/>
        <v>6.7575492429820666E-2</v>
      </c>
      <c r="CN268" s="5">
        <f t="shared" si="194"/>
        <v>6.7833634285952515E-2</v>
      </c>
      <c r="CO268" s="5">
        <f t="shared" si="194"/>
        <v>6.808811455547259E-2</v>
      </c>
      <c r="CP268" s="5">
        <f t="shared" si="194"/>
        <v>6.8339010595844477E-2</v>
      </c>
      <c r="CQ268" s="5">
        <f t="shared" si="194"/>
        <v>6.8586397600686688E-2</v>
      </c>
      <c r="CR268" s="5">
        <f t="shared" si="194"/>
        <v>6.8830348674906075E-2</v>
      </c>
      <c r="CS268" s="5">
        <f t="shared" si="194"/>
        <v>6.9070934906722434E-2</v>
      </c>
      <c r="CT268" s="5">
        <f t="shared" si="194"/>
        <v>6.9308225436733123E-2</v>
      </c>
      <c r="CU268" s="5">
        <f t="shared" si="194"/>
        <v>6.95422875241586E-2</v>
      </c>
      <c r="CV268" s="5">
        <f t="shared" si="194"/>
        <v>6.9773186610402688E-2</v>
      </c>
      <c r="CW268" s="5">
        <f t="shared" si="194"/>
        <v>7.0000986380052851E-2</v>
      </c>
      <c r="CX268" s="5">
        <f t="shared" si="194"/>
        <v>7.0225748819441033E-2</v>
      </c>
    </row>
    <row r="269" spans="1:102">
      <c r="A269" s="24">
        <v>2.44</v>
      </c>
      <c r="B269" s="5">
        <f t="shared" si="195"/>
        <v>3.1511025220757687E-3</v>
      </c>
      <c r="C269" s="5">
        <f t="shared" si="195"/>
        <v>5.1212922872301021E-3</v>
      </c>
      <c r="D269" s="5">
        <f t="shared" si="195"/>
        <v>7.0157055229554226E-3</v>
      </c>
      <c r="E269" s="5">
        <f t="shared" si="195"/>
        <v>8.8386314667665816E-3</v>
      </c>
      <c r="F269" s="5">
        <f t="shared" si="195"/>
        <v>1.059404163488103E-2</v>
      </c>
      <c r="G269" s="5">
        <f t="shared" si="195"/>
        <v>1.2285618705973132E-2</v>
      </c>
      <c r="H269" s="5">
        <f t="shared" si="195"/>
        <v>1.3916782310240522E-2</v>
      </c>
      <c r="I269" s="5">
        <f t="shared" si="195"/>
        <v>1.5490712103831862E-2</v>
      </c>
      <c r="J269" s="5">
        <f t="shared" si="195"/>
        <v>1.7010368456264878E-2</v>
      </c>
      <c r="K269" s="5">
        <f t="shared" si="195"/>
        <v>1.8478511034039143E-2</v>
      </c>
      <c r="L269" s="5">
        <f t="shared" si="196"/>
        <v>1.9897715525887604E-2</v>
      </c>
      <c r="M269" s="5">
        <f t="shared" si="196"/>
        <v>2.1270388722921363E-2</v>
      </c>
      <c r="N269" s="5">
        <f t="shared" si="196"/>
        <v>2.2598782139405645E-2</v>
      </c>
      <c r="O269" s="5">
        <f t="shared" si="196"/>
        <v>2.3885004336318995E-2</v>
      </c>
      <c r="P269" s="5">
        <f t="shared" si="196"/>
        <v>2.5131032089578804E-2</v>
      </c>
      <c r="Q269" s="5">
        <f t="shared" si="196"/>
        <v>2.6338720527353695E-2</v>
      </c>
      <c r="R269" s="5">
        <f t="shared" si="196"/>
        <v>2.7509812345802076E-2</v>
      </c>
      <c r="S269" s="5">
        <f t="shared" si="196"/>
        <v>2.8645946199520655E-2</v>
      </c>
      <c r="T269" s="5">
        <f t="shared" si="196"/>
        <v>2.9748664351659269E-2</v>
      </c>
      <c r="U269" s="5">
        <f t="shared" si="196"/>
        <v>3.081941965880837E-2</v>
      </c>
      <c r="V269" s="5">
        <f t="shared" si="197"/>
        <v>3.1859581957181776E-2</v>
      </c>
      <c r="W269" s="5">
        <f t="shared" si="197"/>
        <v>3.2870443909122131E-2</v>
      </c>
      <c r="X269" s="5">
        <f t="shared" si="197"/>
        <v>3.3853226362397473E-2</v>
      </c>
      <c r="Y269" s="5">
        <f t="shared" si="197"/>
        <v>3.4809083269007737E-2</v>
      </c>
      <c r="Z269" s="5">
        <f t="shared" si="197"/>
        <v>3.5739106205169069E-2</v>
      </c>
      <c r="AA269" s="5">
        <f t="shared" si="197"/>
        <v>3.6644328529699441E-2</v>
      </c>
      <c r="AB269" s="5">
        <f t="shared" si="197"/>
        <v>3.7525729214110591E-2</v>
      </c>
      <c r="AC269" s="5">
        <f t="shared" si="197"/>
        <v>3.8384236374251327E-2</v>
      </c>
      <c r="AD269" s="5">
        <f t="shared" si="197"/>
        <v>3.922073053028588E-2</v>
      </c>
      <c r="AE269" s="5">
        <f t="shared" si="197"/>
        <v>4.003604761907905E-2</v>
      </c>
      <c r="AF269" s="5">
        <f t="shared" si="198"/>
        <v>4.0830981780652406E-2</v>
      </c>
      <c r="AG269" s="5">
        <f t="shared" si="198"/>
        <v>4.1606287938236272E-2</v>
      </c>
      <c r="AH269" s="5">
        <f t="shared" si="198"/>
        <v>4.2362684189537633E-2</v>
      </c>
      <c r="AI269" s="5">
        <f t="shared" si="198"/>
        <v>4.310085402514497E-2</v>
      </c>
      <c r="AJ269" s="5">
        <f t="shared" si="198"/>
        <v>4.3821448388475945E-2</v>
      </c>
      <c r="AK269" s="5">
        <f t="shared" si="198"/>
        <v>4.4525087590316779E-2</v>
      </c>
      <c r="AL269" s="5">
        <f t="shared" si="198"/>
        <v>4.5212363089789216E-2</v>
      </c>
      <c r="AM269" s="5">
        <f t="shared" si="198"/>
        <v>4.5883839152492174E-2</v>
      </c>
      <c r="AN269" s="5">
        <f t="shared" si="198"/>
        <v>4.6540054395588261E-2</v>
      </c>
      <c r="AO269" s="5">
        <f t="shared" si="198"/>
        <v>4.718152322872711E-2</v>
      </c>
      <c r="AP269" s="5">
        <f t="shared" si="199"/>
        <v>4.7808737198907332E-2</v>
      </c>
      <c r="AQ269" s="5">
        <f t="shared" si="199"/>
        <v>4.842216624666601E-2</v>
      </c>
      <c r="AR269" s="5">
        <f t="shared" si="199"/>
        <v>4.9022259880342978E-2</v>
      </c>
      <c r="AS269" s="5">
        <f t="shared" si="199"/>
        <v>4.9609448274586021E-2</v>
      </c>
      <c r="AT269" s="5">
        <f t="shared" si="199"/>
        <v>5.0184143298738798E-2</v>
      </c>
      <c r="AU269" s="5">
        <f t="shared" si="199"/>
        <v>5.0746739480277823E-2</v>
      </c>
      <c r="AV269" s="5">
        <f t="shared" si="199"/>
        <v>5.1297614908034805E-2</v>
      </c>
      <c r="AW269" s="5">
        <f t="shared" si="199"/>
        <v>5.1837132079549354E-2</v>
      </c>
      <c r="AX269" s="5">
        <f t="shared" si="199"/>
        <v>5.2365638696543211E-2</v>
      </c>
      <c r="AY269" s="5">
        <f t="shared" si="199"/>
        <v>5.2883468412183651E-2</v>
      </c>
      <c r="AZ269" s="5">
        <f t="shared" si="199"/>
        <v>5.3390941533511281E-2</v>
      </c>
      <c r="BA269" s="5">
        <f t="shared" ref="BA269:CX274" si="200">ABS(Ct_Na+10^-pH-Kw*10^pH-Ct_CH3COO*Ka*10^pH/(1+Ka*10^pH))</f>
        <v>5.3888365682139353E-2</v>
      </c>
      <c r="BB269" s="5">
        <f t="shared" si="200"/>
        <v>5.4376036416088444E-2</v>
      </c>
      <c r="BC269" s="5">
        <f t="shared" si="200"/>
        <v>5.4854237815397749E-2</v>
      </c>
      <c r="BD269" s="5">
        <f t="shared" si="200"/>
        <v>5.5323243033951107E-2</v>
      </c>
      <c r="BE269" s="5">
        <f t="shared" si="200"/>
        <v>5.5783314819770106E-2</v>
      </c>
      <c r="BF269" s="5">
        <f t="shared" si="200"/>
        <v>5.6234706005856692E-2</v>
      </c>
      <c r="BG269" s="5">
        <f t="shared" si="200"/>
        <v>5.6677659973511728E-2</v>
      </c>
      <c r="BH269" s="5">
        <f t="shared" si="200"/>
        <v>5.7112411089913911E-2</v>
      </c>
      <c r="BI269" s="5">
        <f t="shared" si="200"/>
        <v>5.7539185121611457E-2</v>
      </c>
      <c r="BJ269" s="5">
        <f t="shared" si="200"/>
        <v>5.7958199625459957E-2</v>
      </c>
      <c r="BK269" s="5">
        <f t="shared" si="200"/>
        <v>5.8369664318428306E-2</v>
      </c>
      <c r="BL269" s="5">
        <f t="shared" si="200"/>
        <v>5.8773781427593652E-2</v>
      </c>
      <c r="BM269" s="5">
        <f t="shared" si="200"/>
        <v>5.9170746021552541E-2</v>
      </c>
      <c r="BN269" s="5">
        <f t="shared" si="200"/>
        <v>5.9560746324389319E-2</v>
      </c>
      <c r="BO269" s="5">
        <f t="shared" si="200"/>
        <v>5.9943964013263726E-2</v>
      </c>
      <c r="BP269" s="5">
        <f t="shared" si="200"/>
        <v>6.0320574500605836E-2</v>
      </c>
      <c r="BQ269" s="5">
        <f t="shared" si="200"/>
        <v>6.0690747201839514E-2</v>
      </c>
      <c r="BR269" s="5">
        <f t="shared" si="200"/>
        <v>6.1054645789492962E-2</v>
      </c>
      <c r="BS269" s="5">
        <f t="shared" si="200"/>
        <v>6.1412428434496777E-2</v>
      </c>
      <c r="BT269" s="5">
        <f t="shared" si="200"/>
        <v>6.1764248035417191E-2</v>
      </c>
      <c r="BU269" s="5">
        <f t="shared" si="200"/>
        <v>6.21102524363224E-2</v>
      </c>
      <c r="BV269" s="5">
        <f t="shared" si="200"/>
        <v>6.2450584633934075E-2</v>
      </c>
      <c r="BW269" s="5">
        <f t="shared" si="200"/>
        <v>6.2785382974674023E-2</v>
      </c>
      <c r="BX269" s="5">
        <f t="shared" si="200"/>
        <v>6.3114781342176227E-2</v>
      </c>
      <c r="BY269" s="5">
        <f t="shared" si="200"/>
        <v>6.3438909335798377E-2</v>
      </c>
      <c r="BZ269" s="5">
        <f t="shared" si="200"/>
        <v>6.3757892440632902E-2</v>
      </c>
      <c r="CA269" s="5">
        <f t="shared" si="200"/>
        <v>6.4071852189485759E-2</v>
      </c>
      <c r="CB269" s="5">
        <f t="shared" si="200"/>
        <v>6.4380906317262801E-2</v>
      </c>
      <c r="CC269" s="5">
        <f t="shared" si="200"/>
        <v>6.4685168908175078E-2</v>
      </c>
      <c r="CD269" s="5">
        <f t="shared" si="200"/>
        <v>6.4984750536150243E-2</v>
      </c>
      <c r="CE269" s="5">
        <f t="shared" si="200"/>
        <v>6.5279758398812809E-2</v>
      </c>
      <c r="CF269" s="5">
        <f t="shared" si="200"/>
        <v>6.5570296445374446E-2</v>
      </c>
      <c r="CG269" s="5">
        <f t="shared" si="200"/>
        <v>6.5856465498754679E-2</v>
      </c>
      <c r="CH269" s="5">
        <f t="shared" si="200"/>
        <v>6.6138363372233722E-2</v>
      </c>
      <c r="CI269" s="5">
        <f t="shared" si="200"/>
        <v>6.641608498092047E-2</v>
      </c>
      <c r="CJ269" s="5">
        <f t="shared" si="200"/>
        <v>6.6689722448303027E-2</v>
      </c>
      <c r="CK269" s="5">
        <f t="shared" si="200"/>
        <v>6.6959365208132546E-2</v>
      </c>
      <c r="CL269" s="5">
        <f t="shared" si="200"/>
        <v>6.7225100101877572E-2</v>
      </c>
      <c r="CM269" s="5">
        <f t="shared" si="200"/>
        <v>6.7487011471971586E-2</v>
      </c>
      <c r="CN269" s="5">
        <f t="shared" si="200"/>
        <v>6.7745181251064268E-2</v>
      </c>
      <c r="CO269" s="5">
        <f t="shared" si="200"/>
        <v>6.7999689047474804E-2</v>
      </c>
      <c r="CP269" s="5">
        <f t="shared" si="200"/>
        <v>6.8250612227034463E-2</v>
      </c>
      <c r="CQ269" s="5">
        <f t="shared" si="200"/>
        <v>6.849802599149539E-2</v>
      </c>
      <c r="CR269" s="5">
        <f t="shared" si="200"/>
        <v>6.8742003453672124E-2</v>
      </c>
      <c r="CS269" s="5">
        <f t="shared" si="200"/>
        <v>6.8982615709474004E-2</v>
      </c>
      <c r="CT269" s="5">
        <f t="shared" si="200"/>
        <v>6.9219931906977269E-2</v>
      </c>
      <c r="CU269" s="5">
        <f t="shared" si="200"/>
        <v>6.9454019312677723E-2</v>
      </c>
      <c r="CV269" s="5">
        <f t="shared" si="200"/>
        <v>6.9684943375057942E-2</v>
      </c>
      <c r="CW269" s="5">
        <f t="shared" si="200"/>
        <v>6.991276778559409E-2</v>
      </c>
      <c r="CX269" s="5">
        <f t="shared" si="200"/>
        <v>7.0137554537323107E-2</v>
      </c>
    </row>
    <row r="270" spans="1:102">
      <c r="A270" s="23">
        <v>2.4500000000000002</v>
      </c>
      <c r="B270" s="5">
        <f t="shared" si="195"/>
        <v>3.0573375675052908E-3</v>
      </c>
      <c r="C270" s="5">
        <f t="shared" si="195"/>
        <v>5.0277453385251351E-3</v>
      </c>
      <c r="D270" s="5">
        <f t="shared" si="195"/>
        <v>6.9223681952749862E-3</v>
      </c>
      <c r="E270" s="5">
        <f t="shared" si="195"/>
        <v>8.7454958498833328E-3</v>
      </c>
      <c r="F270" s="5">
        <f t="shared" si="195"/>
        <v>1.0501100258024705E-2</v>
      </c>
      <c r="G270" s="5">
        <f t="shared" si="195"/>
        <v>1.2192864505870024E-2</v>
      </c>
      <c r="H270" s="5">
        <f t="shared" si="195"/>
        <v>1.3824208602006586E-2</v>
      </c>
      <c r="I270" s="5">
        <f t="shared" si="195"/>
        <v>1.5398312554419057E-2</v>
      </c>
      <c r="J270" s="5">
        <f t="shared" si="195"/>
        <v>1.6918137060196615E-2</v>
      </c>
      <c r="K270" s="5">
        <f t="shared" si="195"/>
        <v>1.8386442091202045E-2</v>
      </c>
      <c r="L270" s="5">
        <f t="shared" si="196"/>
        <v>1.980580362117397E-2</v>
      </c>
      <c r="M270" s="5">
        <f t="shared" si="196"/>
        <v>2.1178628707540257E-2</v>
      </c>
      <c r="N270" s="5">
        <f t="shared" si="196"/>
        <v>2.2507169113701177E-2</v>
      </c>
      <c r="O270" s="5">
        <f t="shared" si="196"/>
        <v>2.3793533633952226E-2</v>
      </c>
      <c r="P270" s="5">
        <f t="shared" si="196"/>
        <v>2.5039699262945435E-2</v>
      </c>
      <c r="Q270" s="5">
        <f t="shared" si="196"/>
        <v>2.6247521334123461E-2</v>
      </c>
      <c r="R270" s="5">
        <f t="shared" si="196"/>
        <v>2.7418742736477913E-2</v>
      </c>
      <c r="S270" s="5">
        <f t="shared" si="196"/>
        <v>2.8555002305926266E-2</v>
      </c>
      <c r="T270" s="5">
        <f t="shared" si="196"/>
        <v>2.9657842476273188E-2</v>
      </c>
      <c r="U270" s="5">
        <f t="shared" si="196"/>
        <v>3.0728716264870937E-2</v>
      </c>
      <c r="V270" s="5">
        <f t="shared" si="197"/>
        <v>3.1768993659508742E-2</v>
      </c>
      <c r="W270" s="5">
        <f t="shared" si="197"/>
        <v>3.2779967465565205E-2</v>
      </c>
      <c r="X270" s="5">
        <f t="shared" si="197"/>
        <v>3.3762858665897871E-2</v>
      </c>
      <c r="Y270" s="5">
        <f t="shared" si="197"/>
        <v>3.471882134019403E-2</v>
      </c>
      <c r="Z270" s="5">
        <f t="shared" si="197"/>
        <v>3.5648947185455158E-2</v>
      </c>
      <c r="AA270" s="5">
        <f t="shared" si="197"/>
        <v>3.6554269674842654E-2</v>
      </c>
      <c r="AB270" s="5">
        <f t="shared" si="197"/>
        <v>3.7435767888193638E-2</v>
      </c>
      <c r="AC270" s="5">
        <f t="shared" si="197"/>
        <v>3.829437004405499E-2</v>
      </c>
      <c r="AD270" s="5">
        <f t="shared" si="197"/>
        <v>3.9130956760022456E-2</v>
      </c>
      <c r="AE270" s="5">
        <f t="shared" si="197"/>
        <v>3.9946364065459095E-2</v>
      </c>
      <c r="AF270" s="5">
        <f t="shared" si="198"/>
        <v>4.0741386188259829E-2</v>
      </c>
      <c r="AG270" s="5">
        <f t="shared" si="198"/>
        <v>4.151677813518892E-2</v>
      </c>
      <c r="AH270" s="5">
        <f t="shared" si="198"/>
        <v>4.2273258083412452E-2</v>
      </c>
      <c r="AI270" s="5">
        <f t="shared" si="198"/>
        <v>4.3011509599148658E-2</v>
      </c>
      <c r="AJ270" s="5">
        <f t="shared" si="198"/>
        <v>4.373218369784352E-2</v>
      </c>
      <c r="AK270" s="5">
        <f t="shared" si="198"/>
        <v>4.4435900758922037E-2</v>
      </c>
      <c r="AL270" s="5">
        <f t="shared" si="198"/>
        <v>4.5123252306952209E-2</v>
      </c>
      <c r="AM270" s="5">
        <f t="shared" si="198"/>
        <v>4.57948026699702E-2</v>
      </c>
      <c r="AN270" s="5">
        <f t="shared" si="198"/>
        <v>4.6451090524737788E-2</v>
      </c>
      <c r="AO270" s="5">
        <f t="shared" si="198"/>
        <v>4.7092630337825195E-2</v>
      </c>
      <c r="AP270" s="5">
        <f t="shared" si="199"/>
        <v>4.7719913710621772E-2</v>
      </c>
      <c r="AQ270" s="5">
        <f t="shared" si="199"/>
        <v>4.8333410635664591E-2</v>
      </c>
      <c r="AR270" s="5">
        <f t="shared" si="199"/>
        <v>4.8933570671032552E-2</v>
      </c>
      <c r="AS270" s="5">
        <f t="shared" si="199"/>
        <v>4.9520824038973239E-2</v>
      </c>
      <c r="AT270" s="5">
        <f t="shared" si="199"/>
        <v>5.0095582654404572E-2</v>
      </c>
      <c r="AU270" s="5">
        <f t="shared" si="199"/>
        <v>5.0658241088458379E-2</v>
      </c>
      <c r="AV270" s="5">
        <f t="shared" si="199"/>
        <v>5.1209177471802758E-2</v>
      </c>
      <c r="AW270" s="5">
        <f t="shared" si="199"/>
        <v>5.1748754342088463E-2</v>
      </c>
      <c r="AX270" s="5">
        <f t="shared" si="199"/>
        <v>5.2277319439511215E-2</v>
      </c>
      <c r="AY270" s="5">
        <f t="shared" si="199"/>
        <v>5.2795206454157743E-2</v>
      </c>
      <c r="AZ270" s="5">
        <f t="shared" si="199"/>
        <v>5.3302735728511332E-2</v>
      </c>
      <c r="BA270" s="5">
        <f t="shared" si="200"/>
        <v>5.3800214918224266E-2</v>
      </c>
      <c r="BB270" s="5">
        <f t="shared" si="200"/>
        <v>5.4287939614021251E-2</v>
      </c>
      <c r="BC270" s="5">
        <f t="shared" si="200"/>
        <v>5.4766193927375591E-2</v>
      </c>
      <c r="BD270" s="5">
        <f t="shared" si="200"/>
        <v>5.5235251042396183E-2</v>
      </c>
      <c r="BE270" s="5">
        <f t="shared" si="200"/>
        <v>5.5695373736178277E-2</v>
      </c>
      <c r="BF270" s="5">
        <f t="shared" si="200"/>
        <v>5.6146814869700364E-2</v>
      </c>
      <c r="BG270" s="5">
        <f t="shared" si="200"/>
        <v>5.658981785119397E-2</v>
      </c>
      <c r="BH270" s="5">
        <f t="shared" si="200"/>
        <v>5.7024617073771044E-2</v>
      </c>
      <c r="BI270" s="5">
        <f t="shared" si="200"/>
        <v>5.7451438328961373E-2</v>
      </c>
      <c r="BJ270" s="5">
        <f t="shared" si="200"/>
        <v>5.7870499197693694E-2</v>
      </c>
      <c r="BK270" s="5">
        <f t="shared" si="200"/>
        <v>5.8282009420142562E-2</v>
      </c>
      <c r="BL270" s="5">
        <f t="shared" si="200"/>
        <v>5.8686171245761976E-2</v>
      </c>
      <c r="BM270" s="5">
        <f t="shared" si="200"/>
        <v>5.9083179764733276E-2</v>
      </c>
      <c r="BN270" s="5">
        <f t="shared" si="200"/>
        <v>5.9473223221968213E-2</v>
      </c>
      <c r="BO270" s="5">
        <f t="shared" si="200"/>
        <v>5.9856483314729501E-2</v>
      </c>
      <c r="BP270" s="5">
        <f t="shared" si="200"/>
        <v>6.0233135474857001E-2</v>
      </c>
      <c r="BQ270" s="5">
        <f t="shared" si="200"/>
        <v>6.0603349136520761E-2</v>
      </c>
      <c r="BR270" s="5">
        <f t="shared" si="200"/>
        <v>6.0967287990359713E-2</v>
      </c>
      <c r="BS270" s="5">
        <f t="shared" si="200"/>
        <v>6.1325110224806419E-2</v>
      </c>
      <c r="BT270" s="5">
        <f t="shared" si="200"/>
        <v>6.1676968755345674E-2</v>
      </c>
      <c r="BU270" s="5">
        <f t="shared" si="200"/>
        <v>6.2023011442404949E-2</v>
      </c>
      <c r="BV270" s="5">
        <f t="shared" si="200"/>
        <v>6.2363381298528801E-2</v>
      </c>
      <c r="BW270" s="5">
        <f t="shared" si="200"/>
        <v>6.2698216685447422E-2</v>
      </c>
      <c r="BX270" s="5">
        <f t="shared" si="200"/>
        <v>6.3027651501609272E-2</v>
      </c>
      <c r="BY270" s="5">
        <f t="shared" si="200"/>
        <v>6.3351815360712535E-2</v>
      </c>
      <c r="BZ270" s="5">
        <f t="shared" si="200"/>
        <v>6.367083376173481E-2</v>
      </c>
      <c r="CA270" s="5">
        <f t="shared" si="200"/>
        <v>6.3984828250929937E-2</v>
      </c>
      <c r="CB270" s="5">
        <f t="shared" si="200"/>
        <v>6.4293916576231402E-2</v>
      </c>
      <c r="CC270" s="5">
        <f t="shared" si="200"/>
        <v>6.4598212834473936E-2</v>
      </c>
      <c r="CD270" s="5">
        <f t="shared" si="200"/>
        <v>6.4897827611820405E-2</v>
      </c>
      <c r="CE270" s="5">
        <f t="shared" si="200"/>
        <v>6.5192868117757027E-2</v>
      </c>
      <c r="CF270" s="5">
        <f t="shared" si="200"/>
        <v>6.5483438312997647E-2</v>
      </c>
      <c r="CG270" s="5">
        <f t="shared" si="200"/>
        <v>6.5769639031618088E-2</v>
      </c>
      <c r="CH270" s="5">
        <f t="shared" si="200"/>
        <v>6.6051568097721822E-2</v>
      </c>
      <c r="CI270" s="5">
        <f t="shared" si="200"/>
        <v>6.6329320436920303E-2</v>
      </c>
      <c r="CJ270" s="5">
        <f t="shared" si="200"/>
        <v>6.6602988182895284E-2</v>
      </c>
      <c r="CK270" s="5">
        <f t="shared" si="200"/>
        <v>6.6872660779293991E-2</v>
      </c>
      <c r="CL270" s="5">
        <f t="shared" si="200"/>
        <v>6.7138425077194155E-2</v>
      </c>
      <c r="CM270" s="5">
        <f t="shared" si="200"/>
        <v>6.7400365428361947E-2</v>
      </c>
      <c r="CN270" s="5">
        <f t="shared" si="200"/>
        <v>6.7658563774513056E-2</v>
      </c>
      <c r="CO270" s="5">
        <f t="shared" si="200"/>
        <v>6.7913099732775511E-2</v>
      </c>
      <c r="CP270" s="5">
        <f t="shared" si="200"/>
        <v>6.8164050677541305E-2</v>
      </c>
      <c r="CQ270" s="5">
        <f t="shared" si="200"/>
        <v>6.8411491818883785E-2</v>
      </c>
      <c r="CR270" s="5">
        <f t="shared" si="200"/>
        <v>6.8655496277707631E-2</v>
      </c>
      <c r="CS270" s="5">
        <f t="shared" si="200"/>
        <v>6.8896135157789057E-2</v>
      </c>
      <c r="CT270" s="5">
        <f t="shared" si="200"/>
        <v>6.9133477614855707E-2</v>
      </c>
      <c r="CU270" s="5">
        <f t="shared" si="200"/>
        <v>6.9367590922846598E-2</v>
      </c>
      <c r="CV270" s="5">
        <f t="shared" si="200"/>
        <v>6.9598540537486278E-2</v>
      </c>
      <c r="CW270" s="5">
        <f t="shared" si="200"/>
        <v>6.9826390157298551E-2</v>
      </c>
      <c r="CX270" s="5">
        <f t="shared" si="200"/>
        <v>7.0051201782180009E-2</v>
      </c>
    </row>
    <row r="271" spans="1:102">
      <c r="A271" s="24">
        <v>2.46</v>
      </c>
      <c r="B271" s="5">
        <f t="shared" si="195"/>
        <v>2.9651974734582922E-3</v>
      </c>
      <c r="C271" s="5">
        <f t="shared" si="195"/>
        <v>4.9358282779324684E-3</v>
      </c>
      <c r="D271" s="5">
        <f t="shared" si="195"/>
        <v>6.8306655899268683E-3</v>
      </c>
      <c r="E271" s="5">
        <f t="shared" si="195"/>
        <v>8.6539996071290266E-3</v>
      </c>
      <c r="F271" s="5">
        <f t="shared" si="195"/>
        <v>1.0409802734805181E-2</v>
      </c>
      <c r="G271" s="5">
        <f t="shared" si="195"/>
        <v>1.2101758476020383E-2</v>
      </c>
      <c r="H271" s="5">
        <f t="shared" si="195"/>
        <v>1.3733287226477899E-2</v>
      </c>
      <c r="I271" s="5">
        <f t="shared" si="195"/>
        <v>1.5307569354112347E-2</v>
      </c>
      <c r="J271" s="5">
        <f t="shared" si="195"/>
        <v>1.6827565891138707E-2</v>
      </c>
      <c r="K271" s="5">
        <f t="shared" si="195"/>
        <v>1.829603712182519E-2</v>
      </c>
      <c r="L271" s="5">
        <f t="shared" si="196"/>
        <v>1.9715559311488794E-2</v>
      </c>
      <c r="M271" s="5">
        <f t="shared" si="196"/>
        <v>2.1088539790015886E-2</v>
      </c>
      <c r="N271" s="5">
        <f t="shared" si="196"/>
        <v>2.2417230575687262E-2</v>
      </c>
      <c r="O271" s="5">
        <f t="shared" si="196"/>
        <v>2.3703740701496053E-2</v>
      </c>
      <c r="P271" s="5">
        <f t="shared" si="196"/>
        <v>2.4950047385873326E-2</v>
      </c>
      <c r="Q271" s="5">
        <f t="shared" si="196"/>
        <v>2.6158006172269755E-2</v>
      </c>
      <c r="R271" s="5">
        <f t="shared" si="196"/>
        <v>2.73293601469572E-2</v>
      </c>
      <c r="S271" s="5">
        <f t="shared" si="196"/>
        <v>2.8465748331355473E-2</v>
      </c>
      <c r="T271" s="5">
        <f t="shared" si="196"/>
        <v>2.9568713333859672E-2</v>
      </c>
      <c r="U271" s="5">
        <f t="shared" si="196"/>
        <v>3.0639708336291295E-2</v>
      </c>
      <c r="V271" s="5">
        <f t="shared" si="197"/>
        <v>3.1680103481510569E-2</v>
      </c>
      <c r="W271" s="5">
        <f t="shared" si="197"/>
        <v>3.2691191721230729E-2</v>
      </c>
      <c r="X271" s="5">
        <f t="shared" si="197"/>
        <v>3.3674194176514211E-2</v>
      </c>
      <c r="Y271" s="5">
        <f t="shared" si="197"/>
        <v>3.4630265057680333E-2</v>
      </c>
      <c r="Z271" s="5">
        <f t="shared" si="197"/>
        <v>3.5560496185301424E-2</v>
      </c>
      <c r="AA271" s="5">
        <f t="shared" si="197"/>
        <v>3.6465921149519291E-2</v>
      </c>
      <c r="AB271" s="5">
        <f t="shared" si="197"/>
        <v>3.734751914099458E-2</v>
      </c>
      <c r="AC271" s="5">
        <f t="shared" si="197"/>
        <v>3.8206218483340645E-2</v>
      </c>
      <c r="AD271" s="5">
        <f t="shared" si="197"/>
        <v>3.9042899893831674E-2</v>
      </c>
      <c r="AE271" s="5">
        <f t="shared" si="197"/>
        <v>3.9858399496462173E-2</v>
      </c>
      <c r="AF271" s="5">
        <f t="shared" si="198"/>
        <v>4.0653511609026916E-2</v>
      </c>
      <c r="AG271" s="5">
        <f t="shared" si="198"/>
        <v>4.1428991323750546E-2</v>
      </c>
      <c r="AH271" s="5">
        <f t="shared" si="198"/>
        <v>4.2185556899090683E-2</v>
      </c>
      <c r="AI271" s="5">
        <f t="shared" si="198"/>
        <v>4.2923891978639488E-2</v>
      </c>
      <c r="AJ271" s="5">
        <f t="shared" si="198"/>
        <v>4.3644647651532364E-2</v>
      </c>
      <c r="AK271" s="5">
        <f t="shared" si="198"/>
        <v>4.4348444367416001E-2</v>
      </c>
      <c r="AL271" s="5">
        <f t="shared" si="198"/>
        <v>4.5035873717813958E-2</v>
      </c>
      <c r="AM271" s="5">
        <f t="shared" si="198"/>
        <v>4.5707500094639565E-2</v>
      </c>
      <c r="AN271" s="5">
        <f t="shared" si="198"/>
        <v>4.6363862235628224E-2</v>
      </c>
      <c r="AO271" s="5">
        <f t="shared" si="198"/>
        <v>4.700547466558342E-2</v>
      </c>
      <c r="AP271" s="5">
        <f t="shared" si="199"/>
        <v>4.763282904153962E-2</v>
      </c>
      <c r="AQ271" s="5">
        <f t="shared" si="199"/>
        <v>4.8246395409233055E-2</v>
      </c>
      <c r="AR271" s="5">
        <f t="shared" si="199"/>
        <v>4.8846623377628795E-2</v>
      </c>
      <c r="AS271" s="5">
        <f t="shared" si="199"/>
        <v>4.943394321767193E-2</v>
      </c>
      <c r="AT271" s="5">
        <f t="shared" si="199"/>
        <v>5.0008766890905651E-2</v>
      </c>
      <c r="AU271" s="5">
        <f t="shared" si="199"/>
        <v>5.0571489013123916E-2</v>
      </c>
      <c r="AV271" s="5">
        <f t="shared" si="199"/>
        <v>5.1122487757795987E-2</v>
      </c>
      <c r="AW271" s="5">
        <f t="shared" si="199"/>
        <v>5.1662125703608813E-2</v>
      </c>
      <c r="AX271" s="5">
        <f t="shared" si="199"/>
        <v>5.2190750630119354E-2</v>
      </c>
      <c r="AY271" s="5">
        <f t="shared" si="199"/>
        <v>5.2708696265185234E-2</v>
      </c>
      <c r="AZ271" s="5">
        <f t="shared" si="199"/>
        <v>5.3216282987549789E-2</v>
      </c>
      <c r="BA271" s="5">
        <f t="shared" si="200"/>
        <v>5.3713818487689309E-2</v>
      </c>
      <c r="BB271" s="5">
        <f t="shared" si="200"/>
        <v>5.4201598389786873E-2</v>
      </c>
      <c r="BC271" s="5">
        <f t="shared" si="200"/>
        <v>5.4679906837474791E-2</v>
      </c>
      <c r="BD271" s="5">
        <f t="shared" si="200"/>
        <v>5.5149017045784079E-2</v>
      </c>
      <c r="BE271" s="5">
        <f t="shared" si="200"/>
        <v>5.5609191821554139E-2</v>
      </c>
      <c r="BF271" s="5">
        <f t="shared" si="200"/>
        <v>5.6060684054385163E-2</v>
      </c>
      <c r="BG271" s="5">
        <f t="shared" si="200"/>
        <v>5.6503737180060444E-2</v>
      </c>
      <c r="BH271" s="5">
        <f t="shared" si="200"/>
        <v>5.6938585618223236E-2</v>
      </c>
      <c r="BI271" s="5">
        <f t="shared" si="200"/>
        <v>5.7365455185961013E-2</v>
      </c>
      <c r="BJ271" s="5">
        <f t="shared" si="200"/>
        <v>5.7784563488830827E-2</v>
      </c>
      <c r="BK271" s="5">
        <f t="shared" si="200"/>
        <v>5.8196120290748041E-2</v>
      </c>
      <c r="BL271" s="5">
        <f t="shared" si="200"/>
        <v>5.8600327864059588E-2</v>
      </c>
      <c r="BM271" s="5">
        <f t="shared" si="200"/>
        <v>5.899738132102935E-2</v>
      </c>
      <c r="BN271" s="5">
        <f t="shared" si="200"/>
        <v>5.9387468927876816E-2</v>
      </c>
      <c r="BO271" s="5">
        <f t="shared" si="200"/>
        <v>5.9770772402431283E-2</v>
      </c>
      <c r="BP271" s="5">
        <f t="shared" si="200"/>
        <v>6.0147467196390005E-2</v>
      </c>
      <c r="BQ271" s="5">
        <f t="shared" si="200"/>
        <v>6.051772276310155E-2</v>
      </c>
      <c r="BR271" s="5">
        <f t="shared" si="200"/>
        <v>6.0881702811733239E-2</v>
      </c>
      <c r="BS271" s="5">
        <f t="shared" si="200"/>
        <v>6.1239565548623219E-2</v>
      </c>
      <c r="BT271" s="5">
        <f t="shared" si="200"/>
        <v>6.1591463906565037E-2</v>
      </c>
      <c r="BU271" s="5">
        <f t="shared" si="200"/>
        <v>6.1937545762722694E-2</v>
      </c>
      <c r="BV271" s="5">
        <f t="shared" si="200"/>
        <v>6.2277954145828575E-2</v>
      </c>
      <c r="BW271" s="5">
        <f t="shared" si="200"/>
        <v>6.2612827433274218E-2</v>
      </c>
      <c r="BX271" s="5">
        <f t="shared" si="200"/>
        <v>6.2942299538664287E-2</v>
      </c>
      <c r="BY271" s="5">
        <f t="shared" si="200"/>
        <v>6.3266500090368077E-2</v>
      </c>
      <c r="BZ271" s="5">
        <f t="shared" si="200"/>
        <v>6.3585554601568672E-2</v>
      </c>
      <c r="CA271" s="5">
        <f t="shared" si="200"/>
        <v>6.3899584632277906E-2</v>
      </c>
      <c r="CB271" s="5">
        <f t="shared" si="200"/>
        <v>6.4208707943757312E-2</v>
      </c>
      <c r="CC271" s="5">
        <f t="shared" si="200"/>
        <v>6.4513038645756401E-2</v>
      </c>
      <c r="CD271" s="5">
        <f t="shared" si="200"/>
        <v>6.4812687336955527E-2</v>
      </c>
      <c r="CE271" s="5">
        <f t="shared" si="200"/>
        <v>6.510776123897602E-2</v>
      </c>
      <c r="CF271" s="5">
        <f t="shared" si="200"/>
        <v>6.5398364324299255E-2</v>
      </c>
      <c r="CG271" s="5">
        <f t="shared" si="200"/>
        <v>6.5684597438414608E-2</v>
      </c>
      <c r="CH271" s="5">
        <f t="shared" si="200"/>
        <v>6.5966558416498386E-2</v>
      </c>
      <c r="CI271" s="5">
        <f t="shared" si="200"/>
        <v>6.6244342194906838E-2</v>
      </c>
      <c r="CJ271" s="5">
        <f t="shared" si="200"/>
        <v>6.6518040917750473E-2</v>
      </c>
      <c r="CK271" s="5">
        <f t="shared" si="200"/>
        <v>6.6787744038800778E-2</v>
      </c>
      <c r="CL271" s="5">
        <f t="shared" si="200"/>
        <v>6.7053538418966288E-2</v>
      </c>
      <c r="CM271" s="5">
        <f t="shared" si="200"/>
        <v>6.7315508419561063E-2</v>
      </c>
      <c r="CN271" s="5">
        <f t="shared" si="200"/>
        <v>6.7573735991575928E-2</v>
      </c>
      <c r="CO271" s="5">
        <f t="shared" si="200"/>
        <v>6.7828300761150873E-2</v>
      </c>
      <c r="CP271" s="5">
        <f t="shared" si="200"/>
        <v>6.8079280111436019E-2</v>
      </c>
      <c r="CQ271" s="5">
        <f t="shared" si="200"/>
        <v>6.8326749261017866E-2</v>
      </c>
      <c r="CR271" s="5">
        <f t="shared" si="200"/>
        <v>6.8570781339077749E-2</v>
      </c>
      <c r="CS271" s="5">
        <f t="shared" si="200"/>
        <v>6.881144745744025E-2</v>
      </c>
      <c r="CT271" s="5">
        <f t="shared" si="200"/>
        <v>6.9048816779660807E-2</v>
      </c>
      <c r="CU271" s="5">
        <f t="shared" si="200"/>
        <v>6.9282956587293318E-2</v>
      </c>
      <c r="CV271" s="5">
        <f t="shared" si="200"/>
        <v>6.9513932343471377E-2</v>
      </c>
      <c r="CW271" s="5">
        <f t="shared" si="200"/>
        <v>6.9741807753928867E-2</v>
      </c>
      <c r="CX271" s="5">
        <f t="shared" si="200"/>
        <v>6.9966644825580279E-2</v>
      </c>
    </row>
    <row r="272" spans="1:102">
      <c r="A272" s="23">
        <v>2.4700000000000002</v>
      </c>
      <c r="B272" s="5">
        <f t="shared" si="195"/>
        <v>2.8746335648342607E-3</v>
      </c>
      <c r="C272" s="5">
        <f t="shared" si="195"/>
        <v>4.8454925451010553E-3</v>
      </c>
      <c r="D272" s="5">
        <f t="shared" si="195"/>
        <v>6.7405492568960498E-3</v>
      </c>
      <c r="E272" s="5">
        <f t="shared" si="195"/>
        <v>8.5640943946610464E-3</v>
      </c>
      <c r="F272" s="5">
        <f t="shared" si="195"/>
        <v>1.0320100823619933E-2</v>
      </c>
      <c r="G272" s="5">
        <f t="shared" si="195"/>
        <v>1.2012252473343948E-2</v>
      </c>
      <c r="H272" s="5">
        <f t="shared" si="195"/>
        <v>1.3643970135577822E-2</v>
      </c>
      <c r="I272" s="5">
        <f t="shared" si="195"/>
        <v>1.5218434546505242E-2</v>
      </c>
      <c r="J272" s="5">
        <f t="shared" si="195"/>
        <v>1.6738607081193787E-2</v>
      </c>
      <c r="K272" s="5">
        <f t="shared" si="195"/>
        <v>1.8207248343520006E-2</v>
      </c>
      <c r="L272" s="5">
        <f t="shared" si="196"/>
        <v>1.962693489710202E-2</v>
      </c>
      <c r="M272" s="5">
        <f t="shared" si="196"/>
        <v>2.1000074350566594E-2</v>
      </c>
      <c r="N272" s="5">
        <f t="shared" si="196"/>
        <v>2.2328918982951661E-2</v>
      </c>
      <c r="O272" s="5">
        <f t="shared" si="196"/>
        <v>2.3615578071451485E-2</v>
      </c>
      <c r="P272" s="5">
        <f t="shared" si="196"/>
        <v>2.4862029063435698E-2</v>
      </c>
      <c r="Q272" s="5">
        <f t="shared" si="196"/>
        <v>2.6070127717205006E-2</v>
      </c>
      <c r="R272" s="5">
        <f t="shared" si="196"/>
        <v>2.7241617320860091E-2</v>
      </c>
      <c r="S272" s="5">
        <f t="shared" si="196"/>
        <v>2.8378137085600105E-2</v>
      </c>
      <c r="T272" s="5">
        <f t="shared" si="196"/>
        <v>2.9481229798435992E-2</v>
      </c>
      <c r="U272" s="5">
        <f t="shared" si="196"/>
        <v>3.0552348809450562E-2</v>
      </c>
      <c r="V272" s="5">
        <f t="shared" si="197"/>
        <v>3.1592864420150413E-2</v>
      </c>
      <c r="W272" s="5">
        <f t="shared" si="197"/>
        <v>3.2604069731957327E-2</v>
      </c>
      <c r="X272" s="5">
        <f t="shared" si="197"/>
        <v>3.3587186007325152E-2</v>
      </c>
      <c r="Y272" s="5">
        <f t="shared" si="197"/>
        <v>3.4543367590217151E-2</v>
      </c>
      <c r="Z272" s="5">
        <f t="shared" si="197"/>
        <v>3.5473706427625575E-2</v>
      </c>
      <c r="AA272" s="5">
        <f t="shared" si="197"/>
        <v>3.6379236229369775E-2</v>
      </c>
      <c r="AB272" s="5">
        <f t="shared" si="197"/>
        <v>3.7260936299489136E-2</v>
      </c>
      <c r="AC272" s="5">
        <f t="shared" si="197"/>
        <v>3.8119735069085912E-2</v>
      </c>
      <c r="AD272" s="5">
        <f t="shared" si="197"/>
        <v>3.8956513357410974E-2</v>
      </c>
      <c r="AE272" s="5">
        <f t="shared" si="197"/>
        <v>3.9772107385272114E-2</v>
      </c>
      <c r="AF272" s="5">
        <f t="shared" si="198"/>
        <v>4.0567311562436724E-2</v>
      </c>
      <c r="AG272" s="5">
        <f t="shared" si="198"/>
        <v>4.1342881068560218E-2</v>
      </c>
      <c r="AH272" s="5">
        <f t="shared" si="198"/>
        <v>4.2099534245266093E-2</v>
      </c>
      <c r="AI272" s="5">
        <f t="shared" si="198"/>
        <v>4.2837954815304342E-2</v>
      </c>
      <c r="AJ272" s="5">
        <f t="shared" si="198"/>
        <v>4.3558793943198823E-2</v>
      </c>
      <c r="AK272" s="5">
        <f t="shared" si="198"/>
        <v>4.4262672150436964E-2</v>
      </c>
      <c r="AL272" s="5">
        <f t="shared" si="198"/>
        <v>4.4950181097041658E-2</v>
      </c>
      <c r="AM272" s="5">
        <f t="shared" si="198"/>
        <v>4.5621885240276126E-2</v>
      </c>
      <c r="AN272" s="5">
        <f t="shared" si="198"/>
        <v>4.6278323380255282E-2</v>
      </c>
      <c r="AO272" s="5">
        <f t="shared" si="198"/>
        <v>4.6920010101358482E-2</v>
      </c>
      <c r="AP272" s="5">
        <f t="shared" si="199"/>
        <v>4.7547437117548288E-2</v>
      </c>
      <c r="AQ272" s="5">
        <f t="shared" si="199"/>
        <v>4.8161074528986672E-2</v>
      </c>
      <c r="AR272" s="5">
        <f t="shared" si="199"/>
        <v>4.8761371996698132E-2</v>
      </c>
      <c r="AS272" s="5">
        <f t="shared" si="199"/>
        <v>4.9348759841448042E-2</v>
      </c>
      <c r="AT272" s="5">
        <f t="shared" si="199"/>
        <v>4.992365007247989E-2</v>
      </c>
      <c r="AU272" s="5">
        <f t="shared" si="199"/>
        <v>5.0486437351279466E-2</v>
      </c>
      <c r="AV272" s="5">
        <f t="shared" si="199"/>
        <v>5.1037499895104081E-2</v>
      </c>
      <c r="AW272" s="5">
        <f t="shared" si="199"/>
        <v>5.1577200324623006E-2</v>
      </c>
      <c r="AX272" s="5">
        <f t="shared" si="199"/>
        <v>5.2105886459661965E-2</v>
      </c>
      <c r="AY272" s="5">
        <f t="shared" si="199"/>
        <v>5.2623892066720336E-2</v>
      </c>
      <c r="AZ272" s="5">
        <f t="shared" si="199"/>
        <v>5.3131537561637542E-2</v>
      </c>
      <c r="BA272" s="5">
        <f t="shared" si="200"/>
        <v>5.3629130670516778E-2</v>
      </c>
      <c r="BB272" s="5">
        <f t="shared" si="200"/>
        <v>5.4116967051770937E-2</v>
      </c>
      <c r="BC272" s="5">
        <f t="shared" si="200"/>
        <v>5.4595330881932788E-2</v>
      </c>
      <c r="BD272" s="5">
        <f t="shared" si="200"/>
        <v>5.5064495407668439E-2</v>
      </c>
      <c r="BE272" s="5">
        <f t="shared" si="200"/>
        <v>5.5524723466247212E-2</v>
      </c>
      <c r="BF272" s="5">
        <f t="shared" si="200"/>
        <v>5.597626797655094E-2</v>
      </c>
      <c r="BG272" s="5">
        <f t="shared" si="200"/>
        <v>5.6419372402549899E-2</v>
      </c>
      <c r="BH272" s="5">
        <f t="shared" si="200"/>
        <v>5.6854271191030384E-2</v>
      </c>
      <c r="BI272" s="5">
        <f t="shared" si="200"/>
        <v>5.7281190185226802E-2</v>
      </c>
      <c r="BJ272" s="5">
        <f t="shared" si="200"/>
        <v>5.7700347015892377E-2</v>
      </c>
      <c r="BK272" s="5">
        <f t="shared" si="200"/>
        <v>5.8111951471230654E-2</v>
      </c>
      <c r="BL272" s="5">
        <f t="shared" si="200"/>
        <v>5.8516205847009312E-2</v>
      </c>
      <c r="BM272" s="5">
        <f t="shared" si="200"/>
        <v>5.8913305278083944E-2</v>
      </c>
      <c r="BN272" s="5">
        <f t="shared" si="200"/>
        <v>5.9303438052473026E-2</v>
      </c>
      <c r="BO272" s="5">
        <f t="shared" si="200"/>
        <v>5.9686785909046657E-2</v>
      </c>
      <c r="BP272" s="5">
        <f t="shared" si="200"/>
        <v>6.0063524319817312E-2</v>
      </c>
      <c r="BQ272" s="5">
        <f t="shared" si="200"/>
        <v>6.043382275775426E-2</v>
      </c>
      <c r="BR272" s="5">
        <f t="shared" si="200"/>
        <v>6.0797844950980409E-2</v>
      </c>
      <c r="BS272" s="5">
        <f t="shared" si="200"/>
        <v>6.115574912415235E-2</v>
      </c>
      <c r="BT272" s="5">
        <f t="shared" si="200"/>
        <v>6.1507688227771418E-2</v>
      </c>
      <c r="BU272" s="5">
        <f t="shared" si="200"/>
        <v>6.185381015612406E-2</v>
      </c>
      <c r="BV272" s="5">
        <f t="shared" si="200"/>
        <v>6.2194257954503694E-2</v>
      </c>
      <c r="BW272" s="5">
        <f t="shared" si="200"/>
        <v>6.252917001632434E-2</v>
      </c>
      <c r="BX272" s="5">
        <f t="shared" si="200"/>
        <v>6.2858680270696229E-2</v>
      </c>
      <c r="BY272" s="5">
        <f t="shared" si="200"/>
        <v>6.3182918360998194E-2</v>
      </c>
      <c r="BZ272" s="5">
        <f t="shared" si="200"/>
        <v>6.3502009814946164E-2</v>
      </c>
      <c r="CA272" s="5">
        <f t="shared" si="200"/>
        <v>6.3816076206627201E-2</v>
      </c>
      <c r="CB272" s="5">
        <f t="shared" si="200"/>
        <v>6.4125235310938264E-2</v>
      </c>
      <c r="CC272" s="5">
        <f t="shared" si="200"/>
        <v>6.4429601250841378E-2</v>
      </c>
      <c r="CD272" s="5">
        <f t="shared" si="200"/>
        <v>6.4729284637822904E-2</v>
      </c>
      <c r="CE272" s="5">
        <f t="shared" si="200"/>
        <v>6.5024392705919226E-2</v>
      </c>
      <c r="CF272" s="5">
        <f t="shared" si="200"/>
        <v>6.5315029439650452E-2</v>
      </c>
      <c r="CG272" s="5">
        <f t="shared" si="200"/>
        <v>6.5601295696182699E-2</v>
      </c>
      <c r="CH272" s="5">
        <f t="shared" si="200"/>
        <v>6.5883289322020464E-2</v>
      </c>
      <c r="CI272" s="5">
        <f t="shared" si="200"/>
        <v>6.6161105264512451E-2</v>
      </c>
      <c r="CJ272" s="5">
        <f t="shared" si="200"/>
        <v>6.64348356784384E-2</v>
      </c>
      <c r="CK272" s="5">
        <f t="shared" si="200"/>
        <v>6.6704570027927484E-2</v>
      </c>
      <c r="CL272" s="5">
        <f t="shared" si="200"/>
        <v>6.697039518394568E-2</v>
      </c>
      <c r="CM272" s="5">
        <f t="shared" si="200"/>
        <v>6.7232395517575136E-2</v>
      </c>
      <c r="CN272" s="5">
        <f t="shared" si="200"/>
        <v>6.7490652989295616E-2</v>
      </c>
      <c r="CO272" s="5">
        <f t="shared" si="200"/>
        <v>6.7745247234466871E-2</v>
      </c>
      <c r="CP272" s="5">
        <f t="shared" si="200"/>
        <v>6.799625564519908E-2</v>
      </c>
      <c r="CQ272" s="5">
        <f t="shared" si="200"/>
        <v>6.8243753448788178E-2</v>
      </c>
      <c r="CR272" s="5">
        <f t="shared" si="200"/>
        <v>6.8487813782882989E-2</v>
      </c>
      <c r="CS272" s="5">
        <f t="shared" si="200"/>
        <v>6.8728507767541996E-2</v>
      </c>
      <c r="CT272" s="5">
        <f t="shared" si="200"/>
        <v>6.8965904574328982E-2</v>
      </c>
      <c r="CU272" s="5">
        <f t="shared" si="200"/>
        <v>6.9200071492588236E-2</v>
      </c>
      <c r="CV272" s="5">
        <f t="shared" si="200"/>
        <v>6.9431073993033207E-2</v>
      </c>
      <c r="CW272" s="5">
        <f t="shared" si="200"/>
        <v>6.9658975788774183E-2</v>
      </c>
      <c r="CX272" s="5">
        <f t="shared" si="200"/>
        <v>6.9883838893905301E-2</v>
      </c>
    </row>
    <row r="273" spans="1:102">
      <c r="A273" s="24">
        <v>2.48</v>
      </c>
      <c r="B273" s="5">
        <f t="shared" si="195"/>
        <v>2.7855980105869096E-3</v>
      </c>
      <c r="C273" s="5">
        <f t="shared" si="195"/>
        <v>4.756690426297088E-3</v>
      </c>
      <c r="D273" s="5">
        <f t="shared" si="195"/>
        <v>6.6519715952491811E-3</v>
      </c>
      <c r="E273" s="5">
        <f t="shared" si="195"/>
        <v>8.4757327200898746E-3</v>
      </c>
      <c r="F273" s="5">
        <f t="shared" si="195"/>
        <v>1.0231947136603137E-2</v>
      </c>
      <c r="G273" s="5">
        <f t="shared" si="195"/>
        <v>1.1924299210697733E-2</v>
      </c>
      <c r="H273" s="5">
        <f t="shared" si="195"/>
        <v>1.3556210139288951E-2</v>
      </c>
      <c r="I273" s="5">
        <f t="shared" si="195"/>
        <v>1.5130861035298022E-2</v>
      </c>
      <c r="J273" s="5">
        <f t="shared" si="195"/>
        <v>1.6651213624548158E-2</v>
      </c>
      <c r="K273" s="5">
        <f t="shared" si="195"/>
        <v>1.8120028837891509E-2</v>
      </c>
      <c r="L273" s="5">
        <f t="shared" si="196"/>
        <v>1.9539883544123417E-2</v>
      </c>
      <c r="M273" s="5">
        <f t="shared" si="196"/>
        <v>2.0913185637036247E-2</v>
      </c>
      <c r="N273" s="5">
        <f t="shared" si="196"/>
        <v>2.2242187662435759E-2</v>
      </c>
      <c r="O273" s="5">
        <f t="shared" si="196"/>
        <v>2.3528999147346397E-2</v>
      </c>
      <c r="P273" s="5">
        <f t="shared" si="196"/>
        <v>2.4775597773353579E-2</v>
      </c>
      <c r="Q273" s="5">
        <f t="shared" si="196"/>
        <v>2.5983839518560536E-2</v>
      </c>
      <c r="R273" s="5">
        <f t="shared" si="196"/>
        <v>2.7155467877549105E-2</v>
      </c>
      <c r="S273" s="5">
        <f t="shared" si="196"/>
        <v>2.8292122255672344E-2</v>
      </c>
      <c r="T273" s="5">
        <f t="shared" si="196"/>
        <v>2.9395345622674301E-2</v>
      </c>
      <c r="U273" s="5">
        <f t="shared" si="196"/>
        <v>3.0466591500777667E-2</v>
      </c>
      <c r="V273" s="5">
        <f t="shared" si="197"/>
        <v>3.1507230353792347E-2</v>
      </c>
      <c r="W273" s="5">
        <f t="shared" si="197"/>
        <v>3.2518555436299591E-2</v>
      </c>
      <c r="X273" s="5">
        <f t="shared" si="197"/>
        <v>3.3501788155403847E-2</v>
      </c>
      <c r="Y273" s="5">
        <f t="shared" si="197"/>
        <v>3.4458082991792913E-2</v>
      </c>
      <c r="Z273" s="5">
        <f t="shared" si="197"/>
        <v>3.5388532021793088E-2</v>
      </c>
      <c r="AA273" s="5">
        <f t="shared" si="197"/>
        <v>3.6294169077659928E-2</v>
      </c>
      <c r="AB273" s="5">
        <f t="shared" si="197"/>
        <v>3.7175973579425009E-2</v>
      </c>
      <c r="AC273" s="5">
        <f t="shared" si="197"/>
        <v>3.8034874068157233E-2</v>
      </c>
      <c r="AD273" s="5">
        <f t="shared" si="197"/>
        <v>3.8871751467434781E-2</v>
      </c>
      <c r="AE273" s="5">
        <f t="shared" si="197"/>
        <v>3.9687442097110358E-2</v>
      </c>
      <c r="AF273" s="5">
        <f t="shared" si="198"/>
        <v>4.048274046104406E-2</v>
      </c>
      <c r="AG273" s="5">
        <f t="shared" si="198"/>
        <v>4.1258401828337406E-2</v>
      </c>
      <c r="AH273" s="5">
        <f t="shared" si="198"/>
        <v>4.201514462569679E-2</v>
      </c>
      <c r="AI273" s="5">
        <f t="shared" si="198"/>
        <v>4.2753652656854733E-2</v>
      </c>
      <c r="AJ273" s="5">
        <f t="shared" si="198"/>
        <v>4.3474577163461287E-2</v>
      </c>
      <c r="AK273" s="5">
        <f t="shared" si="198"/>
        <v>4.4178538740500643E-2</v>
      </c>
      <c r="AL273" s="5">
        <f t="shared" si="198"/>
        <v>4.4866129118073951E-2</v>
      </c>
      <c r="AM273" s="5">
        <f t="shared" si="198"/>
        <v>4.5537912820300758E-2</v>
      </c>
      <c r="AN273" s="5">
        <f t="shared" si="198"/>
        <v>4.6194428711113324E-2</v>
      </c>
      <c r="AO273" s="5">
        <f t="shared" si="198"/>
        <v>4.6836191435840203E-2</v>
      </c>
      <c r="AP273" s="5">
        <f t="shared" si="199"/>
        <v>4.7463692766684266E-2</v>
      </c>
      <c r="AQ273" s="5">
        <f t="shared" si="199"/>
        <v>4.8077402859487806E-2</v>
      </c>
      <c r="AR273" s="5">
        <f t="shared" si="199"/>
        <v>4.8677771428534744E-2</v>
      </c>
      <c r="AS273" s="5">
        <f t="shared" si="199"/>
        <v>4.9265228845559159E-2</v>
      </c>
      <c r="AT273" s="5">
        <f t="shared" si="199"/>
        <v>4.984018716860434E-2</v>
      </c>
      <c r="AU273" s="5">
        <f t="shared" si="199"/>
        <v>5.0403041105901193E-2</v>
      </c>
      <c r="AV273" s="5">
        <f t="shared" si="199"/>
        <v>5.0954168919504383E-2</v>
      </c>
      <c r="AW273" s="5">
        <f t="shared" si="199"/>
        <v>5.1493933273033254E-2</v>
      </c>
      <c r="AX273" s="5">
        <f t="shared" si="199"/>
        <v>5.2022682027510529E-2</v>
      </c>
      <c r="AY273" s="5">
        <f t="shared" si="199"/>
        <v>5.2540748988968065E-2</v>
      </c>
      <c r="AZ273" s="5">
        <f t="shared" si="199"/>
        <v>5.3048454611196436E-2</v>
      </c>
      <c r="BA273" s="5">
        <f t="shared" si="200"/>
        <v>5.3546106656747028E-2</v>
      </c>
      <c r="BB273" s="5">
        <f t="shared" si="200"/>
        <v>5.403400081905152E-2</v>
      </c>
      <c r="BC273" s="5">
        <f t="shared" si="200"/>
        <v>5.451242130830157E-2</v>
      </c>
      <c r="BD273" s="5">
        <f t="shared" si="200"/>
        <v>5.498164140352757E-2</v>
      </c>
      <c r="BE273" s="5">
        <f t="shared" si="200"/>
        <v>5.5441923973130212E-2</v>
      </c>
      <c r="BF273" s="5">
        <f t="shared" si="200"/>
        <v>5.5893521965947927E-2</v>
      </c>
      <c r="BG273" s="5">
        <f t="shared" si="200"/>
        <v>5.6336678874787716E-2</v>
      </c>
      <c r="BH273" s="5">
        <f t="shared" si="200"/>
        <v>5.6771629174204558E-2</v>
      </c>
      <c r="BI273" s="5">
        <f t="shared" si="200"/>
        <v>5.7198598734182544E-2</v>
      </c>
      <c r="BJ273" s="5">
        <f t="shared" si="200"/>
        <v>5.7617805211251844E-2</v>
      </c>
      <c r="BK273" s="5">
        <f t="shared" si="200"/>
        <v>5.8029458418464047E-2</v>
      </c>
      <c r="BL273" s="5">
        <f t="shared" si="200"/>
        <v>5.8433760675547453E-2</v>
      </c>
      <c r="BM273" s="5">
        <f t="shared" si="200"/>
        <v>5.8830907140470109E-2</v>
      </c>
      <c r="BN273" s="5">
        <f t="shared" si="200"/>
        <v>5.9221086123551994E-2</v>
      </c>
      <c r="BO273" s="5">
        <f t="shared" si="200"/>
        <v>5.9604479385188973E-2</v>
      </c>
      <c r="BP273" s="5">
        <f t="shared" si="200"/>
        <v>5.998126241817707E-2</v>
      </c>
      <c r="BQ273" s="5">
        <f t="shared" si="200"/>
        <v>6.0351604715558504E-2</v>
      </c>
      <c r="BR273" s="5">
        <f t="shared" si="200"/>
        <v>6.0715670024848734E-2</v>
      </c>
      <c r="BS273" s="5">
        <f t="shared" si="200"/>
        <v>6.1073616589445018E-2</v>
      </c>
      <c r="BT273" s="5">
        <f t="shared" si="200"/>
        <v>6.1425597377964693E-2</v>
      </c>
      <c r="BU273" s="5">
        <f t="shared" si="200"/>
        <v>6.1771760302211313E-2</v>
      </c>
      <c r="BV273" s="5">
        <f t="shared" si="200"/>
        <v>6.2112248424421097E-2</v>
      </c>
      <c r="BW273" s="5">
        <f t="shared" si="200"/>
        <v>6.2447200154399848E-2</v>
      </c>
      <c r="BX273" s="5">
        <f t="shared" si="200"/>
        <v>6.2776749437120874E-2</v>
      </c>
      <c r="BY273" s="5">
        <f t="shared" si="200"/>
        <v>6.3101025931318333E-2</v>
      </c>
      <c r="BZ273" s="5">
        <f t="shared" si="200"/>
        <v>6.3420155179576179E-2</v>
      </c>
      <c r="CA273" s="5">
        <f t="shared" si="200"/>
        <v>6.3734258770381136E-2</v>
      </c>
      <c r="CB273" s="5">
        <f t="shared" si="200"/>
        <v>6.4043454492579768E-2</v>
      </c>
      <c r="CC273" s="5">
        <f t="shared" si="200"/>
        <v>6.4347856482651289E-2</v>
      </c>
      <c r="CD273" s="5">
        <f t="shared" si="200"/>
        <v>6.4647575365183257E-2</v>
      </c>
      <c r="CE273" s="5">
        <f t="shared" si="200"/>
        <v>6.4942718386913192E-2</v>
      </c>
      <c r="CF273" s="5">
        <f t="shared" si="200"/>
        <v>6.5233389544677542E-2</v>
      </c>
      <c r="CG273" s="5">
        <f t="shared" si="200"/>
        <v>6.5519689707588286E-2</v>
      </c>
      <c r="CH273" s="5">
        <f t="shared" si="200"/>
        <v>6.5801716733739163E-2</v>
      </c>
      <c r="CI273" s="5">
        <f t="shared" si="200"/>
        <v>6.6079565581724828E-2</v>
      </c>
      <c r="CJ273" s="5">
        <f t="shared" si="200"/>
        <v>6.6353328417240134E-2</v>
      </c>
      <c r="CK273" s="5">
        <f t="shared" si="200"/>
        <v>6.6623094715010697E-2</v>
      </c>
      <c r="CL273" s="5">
        <f t="shared" si="200"/>
        <v>6.6888951356291804E-2</v>
      </c>
      <c r="CM273" s="5">
        <f t="shared" si="200"/>
        <v>6.7150982722158817E-2</v>
      </c>
      <c r="CN273" s="5">
        <f t="shared" si="200"/>
        <v>6.7409270782799152E-2</v>
      </c>
      <c r="CO273" s="5">
        <f t="shared" si="200"/>
        <v>6.7663895183004891E-2</v>
      </c>
      <c r="CP273" s="5">
        <f t="shared" si="200"/>
        <v>6.7914933324052781E-2</v>
      </c>
      <c r="CQ273" s="5">
        <f t="shared" si="200"/>
        <v>6.8162460442148964E-2</v>
      </c>
      <c r="CR273" s="5">
        <f t="shared" si="200"/>
        <v>6.8406549683604906E-2</v>
      </c>
      <c r="CS273" s="5">
        <f t="shared" si="200"/>
        <v>6.8647272176902835E-2</v>
      </c>
      <c r="CT273" s="5">
        <f t="shared" si="200"/>
        <v>6.8884697101799439E-2</v>
      </c>
      <c r="CU273" s="5">
        <f t="shared" si="200"/>
        <v>6.9118891755608994E-2</v>
      </c>
      <c r="CV273" s="5">
        <f t="shared" si="200"/>
        <v>6.9349921616799537E-2</v>
      </c>
      <c r="CW273" s="5">
        <f t="shared" si="200"/>
        <v>6.957785040602775E-2</v>
      </c>
      <c r="CX273" s="5">
        <f t="shared" si="200"/>
        <v>6.9802740144732936E-2</v>
      </c>
    </row>
    <row r="274" spans="1:102">
      <c r="A274" s="23">
        <v>2.4900000000000002</v>
      </c>
      <c r="B274" s="5">
        <f t="shared" si="195"/>
        <v>2.6980437987503929E-3</v>
      </c>
      <c r="C274" s="5">
        <f t="shared" si="195"/>
        <v>4.6693750294848164E-3</v>
      </c>
      <c r="D274" s="5">
        <f t="shared" si="195"/>
        <v>6.5648858282679147E-3</v>
      </c>
      <c r="E274" s="5">
        <f t="shared" si="195"/>
        <v>8.3888679176629746E-3</v>
      </c>
      <c r="F274" s="5">
        <f t="shared" si="195"/>
        <v>1.0145295114858214E-2</v>
      </c>
      <c r="G274" s="5">
        <f t="shared" si="195"/>
        <v>1.1837852232155445E-2</v>
      </c>
      <c r="H274" s="5">
        <f t="shared" si="195"/>
        <v>1.346996088097778E-2</v>
      </c>
      <c r="I274" s="5">
        <f t="shared" si="195"/>
        <v>1.5044802559665994E-2</v>
      </c>
      <c r="J274" s="5">
        <f t="shared" si="195"/>
        <v>1.6565339352882201E-2</v>
      </c>
      <c r="K274" s="5">
        <f t="shared" si="195"/>
        <v>1.8034332525989381E-2</v>
      </c>
      <c r="L274" s="5">
        <f t="shared" si="196"/>
        <v>1.945435925999299E-2</v>
      </c>
      <c r="M274" s="5">
        <f t="shared" si="196"/>
        <v>2.0827827740422713E-2</v>
      </c>
      <c r="N274" s="5">
        <f t="shared" si="196"/>
        <v>2.2156990785999864E-2</v>
      </c>
      <c r="O274" s="5">
        <f t="shared" si="196"/>
        <v>2.3443958179336467E-2</v>
      </c>
      <c r="P274" s="5">
        <f t="shared" si="196"/>
        <v>2.4690707841631306E-2</v>
      </c>
      <c r="Q274" s="5">
        <f t="shared" si="196"/>
        <v>2.5899095975855529E-2</v>
      </c>
      <c r="R274" s="5">
        <f t="shared" si="196"/>
        <v>2.7070866287830536E-2</v>
      </c>
      <c r="S274" s="5">
        <f t="shared" si="196"/>
        <v>2.8207658381537635E-2</v>
      </c>
      <c r="T274" s="5">
        <f t="shared" si="196"/>
        <v>2.9311015413665105E-2</v>
      </c>
      <c r="U274" s="5">
        <f t="shared" si="196"/>
        <v>3.0382391082542513E-2</v>
      </c>
      <c r="V274" s="5">
        <f t="shared" si="197"/>
        <v>3.1423156018023417E-2</v>
      </c>
      <c r="W274" s="5">
        <f t="shared" si="197"/>
        <v>3.2434603631378109E-2</v>
      </c>
      <c r="X274" s="5">
        <f t="shared" si="197"/>
        <v>3.341795547769516E-2</v>
      </c>
      <c r="Y274" s="5">
        <f t="shared" si="197"/>
        <v>3.4374366177537766E-2</v>
      </c>
      <c r="Z274" s="5">
        <f t="shared" si="197"/>
        <v>3.5304927939546801E-2</v>
      </c>
      <c r="AA274" s="5">
        <f t="shared" si="197"/>
        <v>3.6210674721235583E-2</v>
      </c>
      <c r="AB274" s="5">
        <f t="shared" si="197"/>
        <v>3.7092586061300989E-2</v>
      </c>
      <c r="AC274" s="5">
        <f t="shared" si="197"/>
        <v>3.7951590613312741E-2</v>
      </c>
      <c r="AD274" s="5">
        <f t="shared" si="197"/>
        <v>3.8788569407580603E-2</v>
      </c>
      <c r="AE274" s="5">
        <f t="shared" si="197"/>
        <v>3.9604358865284718E-2</v>
      </c>
      <c r="AF274" s="5">
        <f t="shared" si="198"/>
        <v>4.0399753586546239E-2</v>
      </c>
      <c r="AG274" s="5">
        <f t="shared" si="198"/>
        <v>4.1175508931974129E-2</v>
      </c>
      <c r="AH274" s="5">
        <f t="shared" si="198"/>
        <v>4.1932343415318429E-2</v>
      </c>
      <c r="AI274" s="5">
        <f t="shared" si="198"/>
        <v>4.2670940923160448E-2</v>
      </c>
      <c r="AJ274" s="5">
        <f t="shared" si="198"/>
        <v>4.3391952776053844E-2</v>
      </c>
      <c r="AK274" s="5">
        <f t="shared" si="198"/>
        <v>4.4095999644173288E-2</v>
      </c>
      <c r="AL274" s="5">
        <f t="shared" si="198"/>
        <v>4.4783673329313191E-2</v>
      </c>
      <c r="AM274" s="5">
        <f t="shared" si="198"/>
        <v>4.5455538423990124E-2</v>
      </c>
      <c r="AN274" s="5">
        <f t="shared" si="198"/>
        <v>4.6112133857424402E-2</v>
      </c>
      <c r="AO274" s="5">
        <f t="shared" si="198"/>
        <v>4.6753974337298346E-2</v>
      </c>
      <c r="AP274" s="5">
        <f t="shared" si="199"/>
        <v>4.7381551695397317E-2</v>
      </c>
      <c r="AQ274" s="5">
        <f t="shared" si="199"/>
        <v>4.7995336144527091E-2</v>
      </c>
      <c r="AR274" s="5">
        <f t="shared" si="199"/>
        <v>4.8595777453458382E-2</v>
      </c>
      <c r="AS274" s="5">
        <f t="shared" si="199"/>
        <v>4.9183306046068562E-2</v>
      </c>
      <c r="AT274" s="5">
        <f t="shared" si="199"/>
        <v>4.9758334030325355E-2</v>
      </c>
      <c r="AU274" s="5">
        <f t="shared" si="199"/>
        <v>5.0321256162281981E-2</v>
      </c>
      <c r="AV274" s="5">
        <f t="shared" si="199"/>
        <v>5.087245074982287E-2</v>
      </c>
      <c r="AW274" s="5">
        <f t="shared" si="199"/>
        <v>5.1412280500507224E-2</v>
      </c>
      <c r="AX274" s="5">
        <f t="shared" si="199"/>
        <v>5.1941093317504149E-2</v>
      </c>
      <c r="AY274" s="5">
        <f t="shared" si="199"/>
        <v>5.2459223047289019E-2</v>
      </c>
      <c r="AZ274" s="5">
        <f t="shared" si="199"/>
        <v>5.2966990182478184E-2</v>
      </c>
      <c r="BA274" s="5">
        <f t="shared" si="200"/>
        <v>5.3464702522911134E-2</v>
      </c>
      <c r="BB274" s="5">
        <f t="shared" si="200"/>
        <v>5.3952655797845396E-2</v>
      </c>
      <c r="BC274" s="5">
        <f t="shared" si="200"/>
        <v>5.4431134251907154E-2</v>
      </c>
      <c r="BD274" s="5">
        <f t="shared" si="200"/>
        <v>5.4900411197236945E-2</v>
      </c>
      <c r="BE274" s="5">
        <f t="shared" si="200"/>
        <v>5.5360749534084264E-2</v>
      </c>
      <c r="BF274" s="5">
        <f t="shared" ref="BF274:CX275" si="201">ABS(Ct_Na+10^-pH-Kw*10^pH-Ct_CH3COO*Ka*10^pH/(1+Ka*10^pH))</f>
        <v>5.5812402241934483E-2</v>
      </c>
      <c r="BG274" s="5">
        <f t="shared" si="201"/>
        <v>5.6255612843095888E-2</v>
      </c>
      <c r="BH274" s="5">
        <f t="shared" si="201"/>
        <v>5.6690615840532102E-2</v>
      </c>
      <c r="BI274" s="5">
        <f t="shared" si="201"/>
        <v>5.7117637131593325E-2</v>
      </c>
      <c r="BJ274" s="5">
        <f t="shared" si="201"/>
        <v>5.7536894399180707E-2</v>
      </c>
      <c r="BK274" s="5">
        <f t="shared" si="201"/>
        <v>5.7948597481766527E-2</v>
      </c>
      <c r="BL274" s="5">
        <f t="shared" si="201"/>
        <v>5.8352948723591876E-2</v>
      </c>
      <c r="BM274" s="5">
        <f t="shared" si="201"/>
        <v>5.8750143306269889E-2</v>
      </c>
      <c r="BN274" s="5">
        <f t="shared" si="201"/>
        <v>5.9140369562935988E-2</v>
      </c>
      <c r="BO274" s="5">
        <f t="shared" si="201"/>
        <v>5.9523809276007887E-2</v>
      </c>
      <c r="BP274" s="5">
        <f t="shared" si="201"/>
        <v>5.9900637959544097E-2</v>
      </c>
      <c r="BQ274" s="5">
        <f t="shared" si="201"/>
        <v>6.0271025127122402E-2</v>
      </c>
      <c r="BR274" s="5">
        <f t="shared" si="201"/>
        <v>6.0635134546097681E-2</v>
      </c>
      <c r="BS274" s="5">
        <f t="shared" si="201"/>
        <v>6.0993124479039769E-2</v>
      </c>
      <c r="BT274" s="5">
        <f t="shared" si="201"/>
        <v>6.1345147913099488E-2</v>
      </c>
      <c r="BU274" s="5">
        <f t="shared" si="201"/>
        <v>6.1691352778001196E-2</v>
      </c>
      <c r="BV274" s="5">
        <f t="shared" si="201"/>
        <v>6.2031882153314337E-2</v>
      </c>
      <c r="BW274" s="5">
        <f t="shared" si="201"/>
        <v>6.2366874465614293E-2</v>
      </c>
      <c r="BX274" s="5">
        <f t="shared" si="201"/>
        <v>6.2696463676102931E-2</v>
      </c>
      <c r="BY274" s="5">
        <f t="shared" si="201"/>
        <v>6.3020779459223755E-2</v>
      </c>
      <c r="BZ274" s="5">
        <f t="shared" si="201"/>
        <v>6.3339947372771238E-2</v>
      </c>
      <c r="CA274" s="5">
        <f t="shared" si="201"/>
        <v>6.3654089019963625E-2</v>
      </c>
      <c r="CB274" s="5">
        <f t="shared" si="201"/>
        <v>6.3963322203918663E-2</v>
      </c>
      <c r="CC274" s="5">
        <f t="shared" si="201"/>
        <v>6.4267761074944141E-2</v>
      </c>
      <c r="CD274" s="5">
        <f t="shared" si="201"/>
        <v>6.4567516271030759E-2</v>
      </c>
      <c r="CE274" s="5">
        <f t="shared" si="201"/>
        <v>6.486269505190996E-2</v>
      </c>
      <c r="CF274" s="5">
        <f t="shared" si="201"/>
        <v>6.5153401427018268E-2</v>
      </c>
      <c r="CG274" s="5">
        <f t="shared" si="201"/>
        <v>6.5439736277688842E-2</v>
      </c>
      <c r="CH274" s="5">
        <f t="shared" si="201"/>
        <v>6.5721797473871829E-2</v>
      </c>
      <c r="CI274" s="5">
        <f t="shared" si="201"/>
        <v>6.5999679985666873E-2</v>
      </c>
      <c r="CJ274" s="5">
        <f t="shared" si="201"/>
        <v>6.6273475989935549E-2</v>
      </c>
      <c r="CK274" s="5">
        <f t="shared" si="201"/>
        <v>6.6543274972244104E-2</v>
      </c>
      <c r="CL274" s="5">
        <f t="shared" si="201"/>
        <v>6.6809163824374254E-2</v>
      </c>
      <c r="CM274" s="5">
        <f t="shared" si="201"/>
        <v>6.7071226937624837E-2</v>
      </c>
      <c r="CN274" s="5">
        <f t="shared" si="201"/>
        <v>6.7329546292114711E-2</v>
      </c>
      <c r="CO274" s="5">
        <f t="shared" si="201"/>
        <v>6.7584201542285588E-2</v>
      </c>
      <c r="CP274" s="5">
        <f t="shared" si="201"/>
        <v>6.7835270098792061E-2</v>
      </c>
      <c r="CQ274" s="5">
        <f t="shared" si="201"/>
        <v>6.8082827206955798E-2</v>
      </c>
      <c r="CR274" s="5">
        <f t="shared" si="201"/>
        <v>6.832694602195058E-2</v>
      </c>
      <c r="CS274" s="5">
        <f t="shared" si="201"/>
        <v>6.8567697680876477E-2</v>
      </c>
      <c r="CT274" s="5">
        <f t="shared" si="201"/>
        <v>6.8805151371871889E-2</v>
      </c>
      <c r="CU274" s="5">
        <f t="shared" si="201"/>
        <v>6.9039374400404765E-2</v>
      </c>
      <c r="CV274" s="5">
        <f t="shared" si="201"/>
        <v>6.9270432252876421E-2</v>
      </c>
      <c r="CW274" s="5">
        <f t="shared" si="201"/>
        <v>6.9498388657663848E-2</v>
      </c>
      <c r="CX274" s="5">
        <f t="shared" si="201"/>
        <v>6.9723305643720798E-2</v>
      </c>
    </row>
    <row r="275" spans="1:102">
      <c r="A275" s="24">
        <v>2.5</v>
      </c>
      <c r="B275" s="5">
        <f t="shared" ref="B275:K284" si="202">ABS(Ct_Na+10^-pH-Kw*10^pH-Ct_CH3COO*Ka*10^pH/(1+Ka*10^pH))</f>
        <v>2.6119247119176887E-3</v>
      </c>
      <c r="C275" s="5">
        <f t="shared" si="202"/>
        <v>4.5835002598605982E-3</v>
      </c>
      <c r="D275" s="5">
        <f t="shared" si="202"/>
        <v>6.4792459790364732E-3</v>
      </c>
      <c r="E275" s="5">
        <f t="shared" si="202"/>
        <v>8.3034541239038247E-3</v>
      </c>
      <c r="F275" s="5">
        <f t="shared" si="202"/>
        <v>1.006009900414646E-2</v>
      </c>
      <c r="G275" s="5">
        <f t="shared" si="202"/>
        <v>1.1752865888743908E-2</v>
      </c>
      <c r="H275" s="5">
        <f t="shared" si="202"/>
        <v>1.3385176813177163E-2</v>
      </c>
      <c r="I275" s="5">
        <f t="shared" si="202"/>
        <v>1.4960213670086443E-2</v>
      </c>
      <c r="J275" s="5">
        <f t="shared" si="202"/>
        <v>1.648093891124023E-2</v>
      </c>
      <c r="K275" s="5">
        <f t="shared" si="202"/>
        <v>1.795011414421931E-2</v>
      </c>
      <c r="L275" s="5">
        <f t="shared" ref="L275:U284" si="203">ABS(Ct_Na+10^-pH-Kw*10^pH-Ct_CH3COO*Ka*10^pH/(1+Ka*10^pH))</f>
        <v>1.9370316869432424E-2</v>
      </c>
      <c r="M275" s="5">
        <f t="shared" si="203"/>
        <v>2.0743955570868059E-2</v>
      </c>
      <c r="N275" s="5">
        <f t="shared" si="203"/>
        <v>2.2073283346450933E-2</v>
      </c>
      <c r="O275" s="5">
        <f t="shared" si="203"/>
        <v>2.3360410240269268E-2</v>
      </c>
      <c r="P275" s="5">
        <f t="shared" si="203"/>
        <v>2.4607314418655782E-2</v>
      </c>
      <c r="Q275" s="5">
        <f t="shared" si="203"/>
        <v>2.5815852314630402E-2</v>
      </c>
      <c r="R275" s="5">
        <f t="shared" si="203"/>
        <v>2.6987767850120942E-2</v>
      </c>
      <c r="S275" s="5">
        <f t="shared" si="203"/>
        <v>2.8124700832313259E-2</v>
      </c>
      <c r="T275" s="5">
        <f t="shared" si="203"/>
        <v>2.9228194609146971E-2</v>
      </c>
      <c r="U275" s="5">
        <f t="shared" si="203"/>
        <v>3.0299703059115952E-2</v>
      </c>
      <c r="V275" s="5">
        <f t="shared" ref="V275:AE284" si="204">ABS(Ct_Na+10^-pH-Kw*10^pH-Ct_CH3COO*Ka*10^pH/(1+Ka*10^pH))</f>
        <v>3.1340596981942956E-2</v>
      </c>
      <c r="W275" s="5">
        <f t="shared" si="204"/>
        <v>3.2352169949197367E-2</v>
      </c>
      <c r="X275" s="5">
        <f t="shared" si="204"/>
        <v>3.333564366736138E-2</v>
      </c>
      <c r="Y275" s="5">
        <f t="shared" si="204"/>
        <v>3.4292172900096229E-2</v>
      </c>
      <c r="Z275" s="5">
        <f t="shared" si="204"/>
        <v>3.5222849991405826E-2</v>
      </c>
      <c r="AA275" s="5">
        <f t="shared" si="204"/>
        <v>3.6128709026947162E-2</v>
      </c>
      <c r="AB275" s="5">
        <f t="shared" si="204"/>
        <v>3.7010729666816358E-2</v>
      </c>
      <c r="AC275" s="5">
        <f t="shared" si="204"/>
        <v>3.786984067967597E-2</v>
      </c>
      <c r="AD275" s="5">
        <f t="shared" si="204"/>
        <v>3.8706923205026354E-2</v>
      </c>
      <c r="AE275" s="5">
        <f t="shared" si="204"/>
        <v>3.9522813767709643E-2</v>
      </c>
      <c r="AF275" s="5">
        <f t="shared" ref="AF275:AO284" si="205">ABS(Ct_Na+10^-pH-Kw*10^pH-Ct_CH3COO*Ka*10^pH/(1+Ka*10^pH))</f>
        <v>4.0318307066325852E-2</v>
      </c>
      <c r="AG275" s="5">
        <f t="shared" si="205"/>
        <v>4.1094158555099666E-2</v>
      </c>
      <c r="AH275" s="5">
        <f t="shared" si="205"/>
        <v>4.1851086836830247E-2</v>
      </c>
      <c r="AI275" s="5">
        <f t="shared" si="205"/>
        <v>4.2589775882856465E-2</v>
      </c>
      <c r="AJ275" s="5">
        <f t="shared" si="205"/>
        <v>4.3310877094453477E-2</v>
      </c>
      <c r="AK275" s="5">
        <f t="shared" si="205"/>
        <v>4.4015011218718807E-2</v>
      </c>
      <c r="AL275" s="5">
        <f t="shared" si="205"/>
        <v>4.4702770130791908E-2</v>
      </c>
      <c r="AM275" s="5">
        <f t="shared" si="205"/>
        <v>4.5374718493162186E-2</v>
      </c>
      <c r="AN275" s="5">
        <f t="shared" si="205"/>
        <v>4.6031395301842241E-2</v>
      </c>
      <c r="AO275" s="5">
        <f t="shared" si="205"/>
        <v>4.6673315328304744E-2</v>
      </c>
      <c r="AP275" s="5">
        <f t="shared" ref="AP275:BE284" si="206">ABS(Ct_Na+10^-pH-Kw*10^pH-Ct_CH3COO*Ka*10^pH/(1+Ka*10^pH))</f>
        <v>4.7300970465290318E-2</v>
      </c>
      <c r="AQ275" s="5">
        <f t="shared" si="206"/>
        <v>4.7914830983880607E-2</v>
      </c>
      <c r="AR275" s="5">
        <f t="shared" si="206"/>
        <v>4.8515346708588494E-2</v>
      </c>
      <c r="AS275" s="5">
        <f t="shared" si="206"/>
        <v>4.9102948116635986E-2</v>
      </c>
      <c r="AT275" s="5">
        <f t="shared" si="206"/>
        <v>4.9678047367065464E-2</v>
      </c>
      <c r="AU275" s="5">
        <f t="shared" si="206"/>
        <v>5.0241039264854299E-2</v>
      </c>
      <c r="AV275" s="5">
        <f t="shared" si="206"/>
        <v>5.0792302164772561E-2</v>
      </c>
      <c r="AW275" s="5">
        <f t="shared" si="206"/>
        <v>5.1332198819331661E-2</v>
      </c>
      <c r="AX275" s="5">
        <f t="shared" si="206"/>
        <v>5.1861077174818138E-2</v>
      </c>
      <c r="AY275" s="5">
        <f t="shared" si="206"/>
        <v>5.2379271119082665E-2</v>
      </c>
      <c r="AZ275" s="5">
        <f t="shared" si="206"/>
        <v>5.2887101184461896E-2</v>
      </c>
      <c r="BA275" s="5">
        <f t="shared" si="206"/>
        <v>5.3384875208942535E-2</v>
      </c>
      <c r="BB275" s="5">
        <f t="shared" si="206"/>
        <v>5.3872888958433347E-2</v>
      </c>
      <c r="BC275" s="5">
        <f t="shared" si="206"/>
        <v>5.4351426712788434E-2</v>
      </c>
      <c r="BD275" s="5">
        <f t="shared" si="206"/>
        <v>5.4820761818021292E-2</v>
      </c>
      <c r="BE275" s="5">
        <f t="shared" si="206"/>
        <v>5.5281157206963992E-2</v>
      </c>
      <c r="BF275" s="5">
        <f t="shared" si="201"/>
        <v>5.5732865890454973E-2</v>
      </c>
      <c r="BG275" s="5">
        <f t="shared" si="201"/>
        <v>5.6176131420983481E-2</v>
      </c>
      <c r="BH275" s="5">
        <f t="shared" si="201"/>
        <v>5.6611188330576288E-2</v>
      </c>
      <c r="BI275" s="5">
        <f t="shared" si="201"/>
        <v>5.7038262544580227E-2</v>
      </c>
      <c r="BJ275" s="5">
        <f t="shared" si="201"/>
        <v>5.7457571772874999E-2</v>
      </c>
      <c r="BK275" s="5">
        <f t="shared" si="201"/>
        <v>5.7869325879939253E-2</v>
      </c>
      <c r="BL275" s="5">
        <f t="shared" si="201"/>
        <v>5.8273727235091631E-2</v>
      </c>
      <c r="BM275" s="5">
        <f t="shared" si="201"/>
        <v>5.8670971044135135E-2</v>
      </c>
      <c r="BN275" s="5">
        <f t="shared" si="201"/>
        <v>5.9061245663546272E-2</v>
      </c>
      <c r="BO275" s="5">
        <f t="shared" si="201"/>
        <v>5.9444732898271999E-2</v>
      </c>
      <c r="BP275" s="5">
        <f t="shared" si="201"/>
        <v>5.9821608284123175E-2</v>
      </c>
      <c r="BQ275" s="5">
        <f t="shared" si="201"/>
        <v>6.0192041355686274E-2</v>
      </c>
      <c r="BR275" s="5">
        <f t="shared" si="201"/>
        <v>6.055619590061271E-2</v>
      </c>
      <c r="BS275" s="5">
        <f t="shared" si="201"/>
        <v>6.0914230201086605E-2</v>
      </c>
      <c r="BT275" s="5">
        <f t="shared" si="201"/>
        <v>6.1266297263219263E-2</v>
      </c>
      <c r="BU275" s="5">
        <f t="shared" si="201"/>
        <v>6.1612545035068744E-2</v>
      </c>
      <c r="BV275" s="5">
        <f t="shared" si="201"/>
        <v>6.1953116613937077E-2</v>
      </c>
      <c r="BW275" s="5">
        <f t="shared" si="201"/>
        <v>6.228815044355554E-2</v>
      </c>
      <c r="BX275" s="5">
        <f t="shared" si="201"/>
        <v>6.2617780501728518E-2</v>
      </c>
      <c r="BY275" s="5">
        <f t="shared" si="201"/>
        <v>6.2942136478970748E-2</v>
      </c>
      <c r="BZ275" s="5">
        <f t="shared" si="201"/>
        <v>6.3261343948637694E-2</v>
      </c>
      <c r="CA275" s="5">
        <f t="shared" si="201"/>
        <v>6.3575524529018532E-2</v>
      </c>
      <c r="CB275" s="5">
        <f t="shared" si="201"/>
        <v>6.3884796037830954E-2</v>
      </c>
      <c r="CC275" s="5">
        <f t="shared" si="201"/>
        <v>6.4189272639529976E-2</v>
      </c>
      <c r="CD275" s="5">
        <f t="shared" si="201"/>
        <v>6.4489064985818245E-2</v>
      </c>
      <c r="CE275" s="5">
        <f t="shared" si="201"/>
        <v>6.4784280349720447E-2</v>
      </c>
      <c r="CF275" s="5">
        <f t="shared" si="201"/>
        <v>6.5075022753563527E-2</v>
      </c>
      <c r="CG275" s="5">
        <f t="shared" si="201"/>
        <v>6.5361393091183384E-2</v>
      </c>
      <c r="CH275" s="5">
        <f t="shared" si="201"/>
        <v>6.5643489244659695E-2</v>
      </c>
      <c r="CI275" s="5">
        <f t="shared" si="201"/>
        <v>6.5921406195862231E-2</v>
      </c>
      <c r="CJ275" s="5">
        <f t="shared" si="201"/>
        <v>6.619523613307654E-2</v>
      </c>
      <c r="CK275" s="5">
        <f t="shared" si="201"/>
        <v>6.6465068552959236E-2</v>
      </c>
      <c r="CL275" s="5">
        <f t="shared" si="201"/>
        <v>6.6730990358061015E-2</v>
      </c>
      <c r="CM275" s="5">
        <f t="shared" si="201"/>
        <v>6.6993085950139752E-2</v>
      </c>
      <c r="CN275" s="5">
        <f t="shared" si="201"/>
        <v>6.7251437319474527E-2</v>
      </c>
      <c r="CO275" s="5">
        <f t="shared" si="201"/>
        <v>6.7506124130379028E-2</v>
      </c>
      <c r="CP275" s="5">
        <f t="shared" si="201"/>
        <v>6.7757223803101729E-2</v>
      </c>
      <c r="CQ275" s="5">
        <f t="shared" si="201"/>
        <v>6.8004811592289882E-2</v>
      </c>
      <c r="CR275" s="5">
        <f t="shared" si="201"/>
        <v>6.8248960662183736E-2</v>
      </c>
      <c r="CS275" s="5">
        <f t="shared" si="201"/>
        <v>6.8489742158699754E-2</v>
      </c>
      <c r="CT275" s="5">
        <f t="shared" si="201"/>
        <v>6.8727225278551185E-2</v>
      </c>
      <c r="CU275" s="5">
        <f t="shared" si="201"/>
        <v>6.8961477335547458E-2</v>
      </c>
      <c r="CV275" s="5">
        <f t="shared" si="201"/>
        <v>6.919256382420598E-2</v>
      </c>
      <c r="CW275" s="5">
        <f t="shared" si="201"/>
        <v>6.9420548480801939E-2</v>
      </c>
      <c r="CX275" s="5">
        <f t="shared" si="201"/>
        <v>6.9645493341976616E-2</v>
      </c>
    </row>
    <row r="276" spans="1:102">
      <c r="A276" s="23">
        <v>2.5099999999999998</v>
      </c>
      <c r="B276" s="5">
        <f t="shared" si="202"/>
        <v>2.5271953031588005E-3</v>
      </c>
      <c r="C276" s="5">
        <f t="shared" si="202"/>
        <v>4.4990207958277972E-3</v>
      </c>
      <c r="D276" s="5">
        <f t="shared" si="202"/>
        <v>6.3950068464710642E-3</v>
      </c>
      <c r="E276" s="5">
        <f t="shared" si="202"/>
        <v>8.2194462536938316E-3</v>
      </c>
      <c r="F276" s="5">
        <f t="shared" si="202"/>
        <v>9.9763138310194569E-3</v>
      </c>
      <c r="G276" s="5">
        <f t="shared" si="202"/>
        <v>1.1669295314624151E-2</v>
      </c>
      <c r="H276" s="5">
        <f t="shared" si="202"/>
        <v>1.3301813173814394E-2</v>
      </c>
      <c r="I276" s="5">
        <f t="shared" si="202"/>
        <v>1.4877049704611995E-2</v>
      </c>
      <c r="J276" s="5">
        <f t="shared" si="202"/>
        <v>1.6397967734347613E-2</v>
      </c>
      <c r="K276" s="5">
        <f t="shared" si="202"/>
        <v>1.7867329220702353E-2</v>
      </c>
      <c r="L276" s="5">
        <f t="shared" si="203"/>
        <v>1.9287711990845276E-2</v>
      </c>
      <c r="M276" s="5">
        <f t="shared" si="203"/>
        <v>2.0661524834098267E-2</v>
      </c>
      <c r="N276" s="5">
        <f t="shared" si="203"/>
        <v>2.1991021134020516E-2</v>
      </c>
      <c r="O276" s="5">
        <f t="shared" si="203"/>
        <v>2.3278311202199198E-2</v>
      </c>
      <c r="P276" s="5">
        <f t="shared" si="203"/>
        <v>2.4525373455747304E-2</v>
      </c>
      <c r="Q276" s="5">
        <f t="shared" si="203"/>
        <v>2.5734064563032386E-2</v>
      </c>
      <c r="R276" s="5">
        <f t="shared" si="203"/>
        <v>2.6906128667066403E-2</v>
      </c>
      <c r="S276" s="5">
        <f t="shared" si="203"/>
        <v>2.8043205782920303E-2</v>
      </c>
      <c r="T276" s="5">
        <f t="shared" si="203"/>
        <v>2.9146839454190259E-2</v>
      </c>
      <c r="U276" s="5">
        <f t="shared" si="203"/>
        <v>3.0218483743684285E-2</v>
      </c>
      <c r="V276" s="5">
        <f t="shared" si="204"/>
        <v>3.1259509624907041E-2</v>
      </c>
      <c r="W276" s="5">
        <f t="shared" si="204"/>
        <v>3.2271210833419307E-2</v>
      </c>
      <c r="X276" s="5">
        <f t="shared" si="204"/>
        <v>3.3254809230584007E-2</v>
      </c>
      <c r="Y276" s="5">
        <f t="shared" si="204"/>
        <v>3.4211459726456526E-2</v>
      </c>
      <c r="Z276" s="5">
        <f t="shared" si="204"/>
        <v>3.5142254803521671E-2</v>
      </c>
      <c r="AA276" s="5">
        <f t="shared" si="204"/>
        <v>3.6048228678531753E-2</v>
      </c>
      <c r="AB276" s="5">
        <f t="shared" si="204"/>
        <v>3.6930361135778411E-2</v>
      </c>
      <c r="AC276" s="5">
        <f t="shared" si="204"/>
        <v>3.7789581061668014E-2</v>
      </c>
      <c r="AD276" s="5">
        <f t="shared" si="204"/>
        <v>3.8626769707406597E-2</v>
      </c>
      <c r="AE276" s="5">
        <f t="shared" si="204"/>
        <v>3.9442763703885969E-2</v>
      </c>
      <c r="AF276" s="5">
        <f t="shared" si="205"/>
        <v>4.023835785045337E-2</v>
      </c>
      <c r="AG276" s="5">
        <f t="shared" si="205"/>
        <v>4.1014307697105512E-2</v>
      </c>
      <c r="AH276" s="5">
        <f t="shared" si="205"/>
        <v>4.1771331937741768E-2</v>
      </c>
      <c r="AI276" s="5">
        <f t="shared" si="205"/>
        <v>4.2510114630410878E-2</v>
      </c>
      <c r="AJ276" s="5">
        <f t="shared" si="205"/>
        <v>4.3231307258968815E-2</v>
      </c>
      <c r="AK276" s="5">
        <f t="shared" si="205"/>
        <v>4.3935530649207744E-2</v>
      </c>
      <c r="AL276" s="5">
        <f t="shared" si="205"/>
        <v>4.4623376751301569E-2</v>
      </c>
      <c r="AM276" s="5">
        <f t="shared" si="205"/>
        <v>4.5295410299324289E-2</v>
      </c>
      <c r="AN276" s="5">
        <f t="shared" si="205"/>
        <v>4.5952170357619219E-2</v>
      </c>
      <c r="AO276" s="5">
        <f t="shared" si="205"/>
        <v>4.6594171762918746E-2</v>
      </c>
      <c r="AP276" s="5">
        <f t="shared" si="206"/>
        <v>4.722190647032274E-2</v>
      </c>
      <c r="AQ276" s="5">
        <f t="shared" si="206"/>
        <v>4.7835844810531034E-2</v>
      </c>
      <c r="AR276" s="5">
        <f t="shared" si="206"/>
        <v>4.8436436665082634E-2</v>
      </c>
      <c r="AS276" s="5">
        <f t="shared" si="206"/>
        <v>4.9024112565772889E-2</v>
      </c>
      <c r="AT276" s="5">
        <f t="shared" si="206"/>
        <v>4.9599284723895291E-2</v>
      </c>
      <c r="AU276" s="5">
        <f t="shared" si="206"/>
        <v>5.0162347994478246E-2</v>
      </c>
      <c r="AV276" s="5">
        <f t="shared" si="206"/>
        <v>5.0713680780257425E-2</v>
      </c>
      <c r="AW276" s="5">
        <f t="shared" si="206"/>
        <v>5.1253645879731857E-2</v>
      </c>
      <c r="AX276" s="5">
        <f t="shared" si="206"/>
        <v>5.1782591283298644E-2</v>
      </c>
      <c r="AY276" s="5">
        <f t="shared" si="206"/>
        <v>5.2300850921136829E-2</v>
      </c>
      <c r="AZ276" s="5">
        <f t="shared" si="206"/>
        <v>5.2808745366218227E-2</v>
      </c>
      <c r="BA276" s="5">
        <f t="shared" ref="BA276:CX281" si="207">ABS(Ct_Na+10^-pH-Kw*10^pH-Ct_CH3COO*Ka*10^pH/(1+Ka*10^pH))</f>
        <v>5.3306582495555449E-2</v>
      </c>
      <c r="BB276" s="5">
        <f t="shared" si="207"/>
        <v>5.3794658112552719E-2</v>
      </c>
      <c r="BC276" s="5">
        <f t="shared" si="207"/>
        <v>5.4273256533103463E-2</v>
      </c>
      <c r="BD276" s="5">
        <f t="shared" si="207"/>
        <v>5.4742651137874361E-2</v>
      </c>
      <c r="BE276" s="5">
        <f t="shared" si="207"/>
        <v>5.5203104893030569E-2</v>
      </c>
      <c r="BF276" s="5">
        <f t="shared" si="207"/>
        <v>5.5654870841485751E-2</v>
      </c>
      <c r="BG276" s="5">
        <f t="shared" si="207"/>
        <v>5.6098192566605289E-2</v>
      </c>
      <c r="BH276" s="5">
        <f t="shared" si="207"/>
        <v>5.6533304630148558E-2</v>
      </c>
      <c r="BI276" s="5">
        <f t="shared" si="207"/>
        <v>5.6960432986103864E-2</v>
      </c>
      <c r="BJ276" s="5">
        <f t="shared" si="207"/>
        <v>5.7379795371950898E-2</v>
      </c>
      <c r="BK276" s="5">
        <f t="shared" si="207"/>
        <v>5.7791601678773667E-2</v>
      </c>
      <c r="BL276" s="5">
        <f t="shared" si="207"/>
        <v>5.8196054301546014E-2</v>
      </c>
      <c r="BM276" s="5">
        <f t="shared" si="207"/>
        <v>5.8593348470817999E-2</v>
      </c>
      <c r="BN276" s="5">
        <f t="shared" si="207"/>
        <v>5.8983672566944825E-2</v>
      </c>
      <c r="BO276" s="5">
        <f t="shared" si="207"/>
        <v>5.9367208417921619E-2</v>
      </c>
      <c r="BP276" s="5">
        <f t="shared" si="207"/>
        <v>5.9744131581812639E-2</v>
      </c>
      <c r="BQ276" s="5">
        <f t="shared" si="207"/>
        <v>6.0114611614696944E-2</v>
      </c>
      <c r="BR276" s="5">
        <f t="shared" si="207"/>
        <v>6.0478812324990007E-2</v>
      </c>
      <c r="BS276" s="5">
        <f t="shared" si="207"/>
        <v>6.0836892014941996E-2</v>
      </c>
      <c r="BT276" s="5">
        <f t="shared" si="207"/>
        <v>6.118900371006146E-2</v>
      </c>
      <c r="BU276" s="5">
        <f t="shared" si="207"/>
        <v>6.1535295377162423E-2</v>
      </c>
      <c r="BV276" s="5">
        <f t="shared" si="207"/>
        <v>6.1875910131687958E-2</v>
      </c>
      <c r="BW276" s="5">
        <f t="shared" si="207"/>
        <v>6.2210986434920394E-2</v>
      </c>
      <c r="BX276" s="5">
        <f t="shared" si="207"/>
        <v>6.2540658281649092E-2</v>
      </c>
      <c r="BY276" s="5">
        <f t="shared" si="207"/>
        <v>6.2865055378830109E-2</v>
      </c>
      <c r="BZ276" s="5">
        <f t="shared" si="207"/>
        <v>6.3184303315738433E-2</v>
      </c>
      <c r="CA276" s="5">
        <f t="shared" si="207"/>
        <v>6.3498523726081252E-2</v>
      </c>
      <c r="CB276" s="5">
        <f t="shared" si="207"/>
        <v>6.3807834442512479E-2</v>
      </c>
      <c r="CC276" s="5">
        <f t="shared" si="207"/>
        <v>6.4112349643960273E-2</v>
      </c>
      <c r="CD276" s="5">
        <f t="shared" si="207"/>
        <v>6.441217999615502E-2</v>
      </c>
      <c r="CE276" s="5">
        <f t="shared" si="207"/>
        <v>6.4707432785720831E-2</v>
      </c>
      <c r="CF276" s="5">
        <f t="shared" si="207"/>
        <v>6.4998212048172035E-2</v>
      </c>
      <c r="CG276" s="5">
        <f t="shared" si="207"/>
        <v>6.5284618690135229E-2</v>
      </c>
      <c r="CH276" s="5">
        <f t="shared" si="207"/>
        <v>6.5566750606098984E-2</v>
      </c>
      <c r="CI276" s="5">
        <f t="shared" si="207"/>
        <v>6.5844702789974369E-2</v>
      </c>
      <c r="CJ276" s="5">
        <f t="shared" si="207"/>
        <v>6.6118567441733944E-2</v>
      </c>
      <c r="CK276" s="5">
        <f t="shared" si="207"/>
        <v>6.6388434069380262E-2</v>
      </c>
      <c r="CL276" s="5">
        <f t="shared" si="207"/>
        <v>6.6654389586480955E-2</v>
      </c>
      <c r="CM276" s="5">
        <f t="shared" si="207"/>
        <v>6.6916518405493883E-2</v>
      </c>
      <c r="CN276" s="5">
        <f t="shared" si="207"/>
        <v>6.7174902527092337E-2</v>
      </c>
      <c r="CO276" s="5">
        <f t="shared" si="207"/>
        <v>6.7429621625689412E-2</v>
      </c>
      <c r="CP276" s="5">
        <f t="shared" si="207"/>
        <v>6.7680753131348484E-2</v>
      </c>
      <c r="CQ276" s="5">
        <f t="shared" si="207"/>
        <v>6.7928372308257073E-2</v>
      </c>
      <c r="CR276" s="5">
        <f t="shared" si="207"/>
        <v>6.817255232993083E-2</v>
      </c>
      <c r="CS276" s="5">
        <f t="shared" si="207"/>
        <v>6.8413364351305628E-2</v>
      </c>
      <c r="CT276" s="5">
        <f t="shared" si="207"/>
        <v>6.8650877577867087E-2</v>
      </c>
      <c r="CU276" s="5">
        <f t="shared" si="207"/>
        <v>6.8885159331958309E-2</v>
      </c>
      <c r="CV276" s="5">
        <f t="shared" si="207"/>
        <v>6.9116275116399672E-2</v>
      </c>
      <c r="CW276" s="5">
        <f t="shared" si="207"/>
        <v>6.9344288675546484E-2</v>
      </c>
      <c r="CX276" s="5">
        <f t="shared" si="207"/>
        <v>6.9569262053904693E-2</v>
      </c>
    </row>
    <row r="277" spans="1:102">
      <c r="A277" s="24">
        <v>2.52</v>
      </c>
      <c r="B277" s="5">
        <f t="shared" si="202"/>
        <v>2.4438108723669602E-3</v>
      </c>
      <c r="C277" s="5">
        <f t="shared" si="202"/>
        <v>4.4158920654007597E-3</v>
      </c>
      <c r="D277" s="5">
        <f t="shared" si="202"/>
        <v>6.3121239817794115E-3</v>
      </c>
      <c r="E277" s="5">
        <f t="shared" si="202"/>
        <v>8.1367999767852865E-3</v>
      </c>
      <c r="F277" s="5">
        <f t="shared" si="202"/>
        <v>9.8938953793835348E-3</v>
      </c>
      <c r="G277" s="5">
        <f t="shared" si="202"/>
        <v>1.1587096403705482E-2</v>
      </c>
      <c r="H277" s="5">
        <f t="shared" si="202"/>
        <v>1.3219825962873077E-2</v>
      </c>
      <c r="I277" s="5">
        <f t="shared" si="202"/>
        <v>1.479526676557865E-2</v>
      </c>
      <c r="J277" s="5">
        <f t="shared" si="202"/>
        <v>1.6316382023363343E-2</v>
      </c>
      <c r="K277" s="5">
        <f t="shared" si="202"/>
        <v>1.778593405207058E-2</v>
      </c>
      <c r="L277" s="5">
        <f t="shared" si="203"/>
        <v>1.9206501013154249E-2</v>
      </c>
      <c r="M277" s="5">
        <f t="shared" si="203"/>
        <v>2.0580492008300751E-2</v>
      </c>
      <c r="N277" s="5">
        <f t="shared" si="203"/>
        <v>2.1910160713281234E-2</v>
      </c>
      <c r="O277" s="5">
        <f t="shared" si="203"/>
        <v>2.3197617713341702E-2</v>
      </c>
      <c r="P277" s="5">
        <f t="shared" si="203"/>
        <v>2.4444841682150283E-2</v>
      </c>
      <c r="Q277" s="5">
        <f t="shared" si="203"/>
        <v>2.5653689528841672E-2</v>
      </c>
      <c r="R277" s="5">
        <f t="shared" si="203"/>
        <v>2.6825905622603018E-2</v>
      </c>
      <c r="S277" s="5">
        <f t="shared" si="203"/>
        <v>2.7963130191177465E-2</v>
      </c>
      <c r="T277" s="5">
        <f t="shared" si="203"/>
        <v>2.9066906978323242E-2</v>
      </c>
      <c r="U277" s="5">
        <f t="shared" si="203"/>
        <v>3.0138690235406836E-2</v>
      </c>
      <c r="V277" s="5">
        <f t="shared" si="204"/>
        <v>3.11798511137166E-2</v>
      </c>
      <c r="W277" s="5">
        <f t="shared" si="204"/>
        <v>3.2191683516581034E-2</v>
      </c>
      <c r="X277" s="5">
        <f t="shared" si="204"/>
        <v>3.3175409463810333E-2</v>
      </c>
      <c r="Y277" s="5">
        <f t="shared" si="204"/>
        <v>3.413218401522513E-2</v>
      </c>
      <c r="Z277" s="5">
        <f t="shared" si="204"/>
        <v>3.5063099794980068E-2</v>
      </c>
      <c r="AA277" s="5">
        <f t="shared" si="204"/>
        <v>3.5969191153941545E-2</v>
      </c>
      <c r="AB277" s="5">
        <f t="shared" si="204"/>
        <v>3.6851438003456666E-2</v>
      </c>
      <c r="AC277" s="5">
        <f t="shared" si="204"/>
        <v>3.7710769350386981E-2</v>
      </c>
      <c r="AD277" s="5">
        <f t="shared" si="204"/>
        <v>3.8548066560216518E-2</v>
      </c>
      <c r="AE277" s="5">
        <f t="shared" si="204"/>
        <v>3.9364166372328847E-2</v>
      </c>
      <c r="AF277" s="5">
        <f t="shared" si="205"/>
        <v>4.0159863689138375E-2</v>
      </c>
      <c r="AG277" s="5">
        <f t="shared" si="205"/>
        <v>4.0935914158619253E-2</v>
      </c>
      <c r="AH277" s="5">
        <f t="shared" si="205"/>
        <v>4.1693036567868921E-2</v>
      </c>
      <c r="AI277" s="5">
        <f t="shared" si="205"/>
        <v>4.2431915063642675E-2</v>
      </c>
      <c r="AJ277" s="5">
        <f t="shared" si="205"/>
        <v>4.3153201214278958E-2</v>
      </c>
      <c r="AK277" s="5">
        <f t="shared" si="205"/>
        <v>4.385751592607675E-2</v>
      </c>
      <c r="AL277" s="5">
        <f t="shared" si="205"/>
        <v>4.4545451225972248E-2</v>
      </c>
      <c r="AM277" s="5">
        <f t="shared" si="205"/>
        <v>4.5217571921272466E-2</v>
      </c>
      <c r="AN277" s="5">
        <f t="shared" si="205"/>
        <v>4.5874417146224949E-2</v>
      </c>
      <c r="AO277" s="5">
        <f t="shared" si="205"/>
        <v>4.651650180432456E-2</v>
      </c>
      <c r="AP277" s="5">
        <f t="shared" si="206"/>
        <v>4.7144317914466403E-2</v>
      </c>
      <c r="AQ277" s="5">
        <f t="shared" si="206"/>
        <v>4.7758335868341405E-2</v>
      </c>
      <c r="AR277" s="5">
        <f t="shared" si="206"/>
        <v>4.8359005605827808E-2</v>
      </c>
      <c r="AS277" s="5">
        <f t="shared" si="206"/>
        <v>4.8946757714551058E-2</v>
      </c>
      <c r="AT277" s="5">
        <f t="shared" si="206"/>
        <v>4.9522004459258931E-2</v>
      </c>
      <c r="AU277" s="5">
        <f t="shared" si="206"/>
        <v>5.0085140746183469E-2</v>
      </c>
      <c r="AV277" s="5">
        <f t="shared" si="206"/>
        <v>5.0636545027130435E-2</v>
      </c>
      <c r="AW277" s="5">
        <f t="shared" si="206"/>
        <v>5.1176580147645478E-2</v>
      </c>
      <c r="AX277" s="5">
        <f t="shared" si="206"/>
        <v>5.1705594143252064E-2</v>
      </c>
      <c r="AY277" s="5">
        <f t="shared" si="206"/>
        <v>5.2223920987432254E-2</v>
      </c>
      <c r="AZ277" s="5">
        <f t="shared" si="206"/>
        <v>5.273188129472884E-2</v>
      </c>
      <c r="BA277" s="5">
        <f t="shared" si="207"/>
        <v>5.3229782982078956E-2</v>
      </c>
      <c r="BB277" s="5">
        <f t="shared" si="207"/>
        <v>5.3717921891245732E-2</v>
      </c>
      <c r="BC277" s="5">
        <f t="shared" si="207"/>
        <v>5.4196582374991809E-2</v>
      </c>
      <c r="BD277" s="5">
        <f t="shared" si="207"/>
        <v>5.4666037849435065E-2</v>
      </c>
      <c r="BE277" s="5">
        <f t="shared" si="207"/>
        <v>5.5126551314841302E-2</v>
      </c>
      <c r="BF277" s="5">
        <f t="shared" si="207"/>
        <v>5.5578375846938005E-2</v>
      </c>
      <c r="BG277" s="5">
        <f t="shared" si="207"/>
        <v>5.602175506067774E-2</v>
      </c>
      <c r="BH277" s="5">
        <f t="shared" si="207"/>
        <v>5.6456923548237128E-2</v>
      </c>
      <c r="BI277" s="5">
        <f t="shared" si="207"/>
        <v>5.6884107292905509E-2</v>
      </c>
      <c r="BJ277" s="5">
        <f t="shared" si="207"/>
        <v>5.7303524060398091E-2</v>
      </c>
      <c r="BK277" s="5">
        <f t="shared" si="207"/>
        <v>5.7715383769016949E-2</v>
      </c>
      <c r="BL277" s="5">
        <f t="shared" si="207"/>
        <v>5.8119888839981891E-2</v>
      </c>
      <c r="BM277" s="5">
        <f t="shared" si="207"/>
        <v>5.8517234529159863E-2</v>
      </c>
      <c r="BN277" s="5">
        <f t="shared" si="207"/>
        <v>5.8907609241334681E-2</v>
      </c>
      <c r="BO277" s="5">
        <f t="shared" si="207"/>
        <v>5.9291194828080374E-2</v>
      </c>
      <c r="BP277" s="5">
        <f t="shared" si="207"/>
        <v>5.9668166870227031E-2</v>
      </c>
      <c r="BQ277" s="5">
        <f t="shared" si="207"/>
        <v>6.0038694945841249E-2</v>
      </c>
      <c r="BR277" s="5">
        <f t="shared" si="207"/>
        <v>6.0402942884580646E-2</v>
      </c>
      <c r="BS277" s="5">
        <f t="shared" si="207"/>
        <v>6.0761069009223588E-2</v>
      </c>
      <c r="BT277" s="5">
        <f t="shared" si="207"/>
        <v>6.1113226365122481E-2</v>
      </c>
      <c r="BU277" s="5">
        <f t="shared" si="207"/>
        <v>6.1459562938279248E-2</v>
      </c>
      <c r="BV277" s="5">
        <f t="shared" si="207"/>
        <v>6.1800221862695723E-2</v>
      </c>
      <c r="BW277" s="5">
        <f t="shared" si="207"/>
        <v>6.2135341617609516E-2</v>
      </c>
      <c r="BX277" s="5">
        <f t="shared" si="207"/>
        <v>6.2465056215185978E-2</v>
      </c>
      <c r="BY277" s="5">
        <f t="shared" si="207"/>
        <v>6.2789495379201199E-2</v>
      </c>
      <c r="BZ277" s="5">
        <f t="shared" si="207"/>
        <v>6.3108784715216207E-2</v>
      </c>
      <c r="CA277" s="5">
        <f t="shared" si="207"/>
        <v>6.3423045872711276E-2</v>
      </c>
      <c r="CB277" s="5">
        <f t="shared" si="207"/>
        <v>6.3732396699620497E-2</v>
      </c>
      <c r="CC277" s="5">
        <f t="shared" si="207"/>
        <v>6.4036951389678395E-2</v>
      </c>
      <c r="CD277" s="5">
        <f t="shared" si="207"/>
        <v>6.4336820622966182E-2</v>
      </c>
      <c r="CE277" s="5">
        <f t="shared" si="207"/>
        <v>6.4632111700020561E-2</v>
      </c>
      <c r="CF277" s="5">
        <f t="shared" si="207"/>
        <v>6.4922928669846863E-2</v>
      </c>
      <c r="CG277" s="5">
        <f t="shared" si="207"/>
        <v>6.5209372452156966E-2</v>
      </c>
      <c r="CH277" s="5">
        <f t="shared" si="207"/>
        <v>6.5491540954134092E-2</v>
      </c>
      <c r="CI277" s="5">
        <f t="shared" si="207"/>
        <v>6.5769529182007819E-2</v>
      </c>
      <c r="CJ277" s="5">
        <f t="shared" si="207"/>
        <v>6.6043429347706961E-2</v>
      </c>
      <c r="CK277" s="5">
        <f t="shared" si="207"/>
        <v>6.6313330970841161E-2</v>
      </c>
      <c r="CL277" s="5">
        <f t="shared" si="207"/>
        <v>6.657932097624876E-2</v>
      </c>
      <c r="CM277" s="5">
        <f t="shared" si="207"/>
        <v>6.6841483787333955E-2</v>
      </c>
      <c r="CN277" s="5">
        <f t="shared" si="207"/>
        <v>6.7099901415403645E-2</v>
      </c>
      <c r="CO277" s="5">
        <f t="shared" si="207"/>
        <v>6.7354653545202856E-2</v>
      </c>
      <c r="CP277" s="5">
        <f t="shared" si="207"/>
        <v>6.7605817616835873E-2</v>
      </c>
      <c r="CQ277" s="5">
        <f t="shared" si="207"/>
        <v>6.7853468904250244E-2</v>
      </c>
      <c r="CR277" s="5">
        <f t="shared" si="207"/>
        <v>6.8097680590450516E-2</v>
      </c>
      <c r="CS277" s="5">
        <f t="shared" si="207"/>
        <v>6.8338523839599749E-2</v>
      </c>
      <c r="CT277" s="5">
        <f t="shared" si="207"/>
        <v>6.8576067866157914E-2</v>
      </c>
      <c r="CU277" s="5">
        <f t="shared" si="207"/>
        <v>6.8810380001198268E-2</v>
      </c>
      <c r="CV277" s="5">
        <f t="shared" si="207"/>
        <v>6.9041525756035393E-2</v>
      </c>
      <c r="CW277" s="5">
        <f t="shared" si="207"/>
        <v>6.9269568883290777E-2</v>
      </c>
      <c r="CX277" s="5">
        <f t="shared" si="207"/>
        <v>6.9494571435516114E-2</v>
      </c>
    </row>
    <row r="278" spans="1:102">
      <c r="A278" s="23">
        <v>2.5299999999999998</v>
      </c>
      <c r="B278" s="5">
        <f t="shared" si="202"/>
        <v>2.361727443021175E-3</v>
      </c>
      <c r="C278" s="5">
        <f t="shared" si="202"/>
        <v>4.3340702230262101E-3</v>
      </c>
      <c r="D278" s="5">
        <f t="shared" si="202"/>
        <v>6.2305536653387431E-3</v>
      </c>
      <c r="E278" s="5">
        <f t="shared" si="202"/>
        <v>8.0554716947338224E-3</v>
      </c>
      <c r="F278" s="5">
        <f t="shared" si="202"/>
        <v>9.812800167484639E-3</v>
      </c>
      <c r="G278" s="5">
        <f t="shared" si="202"/>
        <v>1.150622578668088E-2</v>
      </c>
      <c r="H278" s="5">
        <f t="shared" si="202"/>
        <v>1.313917191947726E-2</v>
      </c>
      <c r="I278" s="5">
        <f t="shared" si="202"/>
        <v>1.4714821696736919E-2</v>
      </c>
      <c r="J278" s="5">
        <f t="shared" si="202"/>
        <v>1.6236138723056591E-2</v>
      </c>
      <c r="K278" s="5">
        <f t="shared" si="202"/>
        <v>1.7705885680687459E-2</v>
      </c>
      <c r="L278" s="5">
        <f t="shared" si="203"/>
        <v>1.9126641073063968E-2</v>
      </c>
      <c r="M278" s="5">
        <f t="shared" si="203"/>
        <v>2.0500814321428133E-2</v>
      </c>
      <c r="N278" s="5">
        <f t="shared" si="203"/>
        <v>2.1830659400490227E-2</v>
      </c>
      <c r="O278" s="5">
        <f t="shared" si="203"/>
        <v>2.311828717545511E-2</v>
      </c>
      <c r="P278" s="5">
        <f t="shared" si="203"/>
        <v>2.4365676582452346E-2</v>
      </c>
      <c r="Q278" s="5">
        <f t="shared" si="203"/>
        <v>2.5574684776926586E-2</v>
      </c>
      <c r="R278" s="5">
        <f t="shared" si="203"/>
        <v>2.6747056359447057E-2</v>
      </c>
      <c r="S278" s="5">
        <f t="shared" si="203"/>
        <v>2.7884431775325132E-2</v>
      </c>
      <c r="T278" s="5">
        <f t="shared" si="203"/>
        <v>2.8988354973089138E-2</v>
      </c>
      <c r="U278" s="5">
        <f t="shared" si="203"/>
        <v>3.0060280397004927E-2</v>
      </c>
      <c r="V278" s="5">
        <f t="shared" si="204"/>
        <v>3.1101579380237394E-2</v>
      </c>
      <c r="W278" s="5">
        <f t="shared" si="204"/>
        <v>3.2113545997745012E-2</v>
      </c>
      <c r="X278" s="5">
        <f t="shared" si="204"/>
        <v>3.3097402431432971E-2</v>
      </c>
      <c r="Y278" s="5">
        <f t="shared" si="204"/>
        <v>3.4054303894334947E-2</v>
      </c>
      <c r="Z278" s="5">
        <f t="shared" si="204"/>
        <v>3.4985343155536884E-2</v>
      </c>
      <c r="AA278" s="5">
        <f t="shared" si="204"/>
        <v>3.5891554703106759E-2</v>
      </c>
      <c r="AB278" s="5">
        <f t="shared" si="204"/>
        <v>3.6773918578372172E-2</v>
      </c>
      <c r="AC278" s="5">
        <f t="shared" si="204"/>
        <v>3.7633363911422898E-2</v>
      </c>
      <c r="AD278" s="5">
        <f t="shared" si="204"/>
        <v>3.8470772184651808E-2</v>
      </c>
      <c r="AE278" s="5">
        <f t="shared" si="204"/>
        <v>3.9286980248431885E-2</v>
      </c>
      <c r="AF278" s="5">
        <f t="shared" si="205"/>
        <v>4.0082783110617463E-2</v>
      </c>
      <c r="AG278" s="5">
        <f t="shared" si="205"/>
        <v>4.0858936519415731E-2</v>
      </c>
      <c r="AH278" s="5">
        <f t="shared" si="205"/>
        <v>4.1616159357267722E-2</v>
      </c>
      <c r="AI278" s="5">
        <f t="shared" si="205"/>
        <v>4.2355135861677481E-2</v>
      </c>
      <c r="AJ278" s="5">
        <f t="shared" si="205"/>
        <v>4.3076517687410817E-2</v>
      </c>
      <c r="AK278" s="5">
        <f t="shared" si="205"/>
        <v>4.3780925823126905E-2</v>
      </c>
      <c r="AL278" s="5">
        <f t="shared" si="205"/>
        <v>4.4468952374291444E-2</v>
      </c>
      <c r="AM278" s="5">
        <f t="shared" si="205"/>
        <v>4.5141162223130374E-2</v>
      </c>
      <c r="AN278" s="5">
        <f t="shared" si="205"/>
        <v>4.5798094575404784E-2</v>
      </c>
      <c r="AO278" s="5">
        <f t="shared" si="205"/>
        <v>4.6440264402908972E-2</v>
      </c>
      <c r="AP278" s="5">
        <f t="shared" si="206"/>
        <v>4.7068163789801956E-2</v>
      </c>
      <c r="AQ278" s="5">
        <f t="shared" si="206"/>
        <v>4.7682263190169834E-2</v>
      </c>
      <c r="AR278" s="5">
        <f t="shared" si="206"/>
        <v>4.8283012603573185E-2</v>
      </c>
      <c r="AS278" s="5">
        <f t="shared" si="206"/>
        <v>4.8870842674752793E-2</v>
      </c>
      <c r="AT278" s="5">
        <f t="shared" si="206"/>
        <v>4.9446165723141366E-2</v>
      </c>
      <c r="AU278" s="5">
        <f t="shared" si="206"/>
        <v>5.0009376707353323E-2</v>
      </c>
      <c r="AV278" s="5">
        <f t="shared" si="206"/>
        <v>5.056085412939422E-2</v>
      </c>
      <c r="AW278" s="5">
        <f t="shared" si="206"/>
        <v>5.1100960882939403E-2</v>
      </c>
      <c r="AX278" s="5">
        <f t="shared" si="206"/>
        <v>5.1630045049677553E-2</v>
      </c>
      <c r="AY278" s="5">
        <f t="shared" si="206"/>
        <v>5.2148440647390687E-2</v>
      </c>
      <c r="AZ278" s="5">
        <f t="shared" si="206"/>
        <v>5.2656468333149561E-2</v>
      </c>
      <c r="BA278" s="5">
        <f t="shared" si="207"/>
        <v>5.3154436064734988E-2</v>
      </c>
      <c r="BB278" s="5">
        <f t="shared" si="207"/>
        <v>5.3642639723152072E-2</v>
      </c>
      <c r="BC278" s="5">
        <f t="shared" si="207"/>
        <v>5.4121363698881458E-2</v>
      </c>
      <c r="BD278" s="5">
        <f t="shared" si="207"/>
        <v>5.4590881444308341E-2</v>
      </c>
      <c r="BE278" s="5">
        <f t="shared" si="207"/>
        <v>5.5051455994584234E-2</v>
      </c>
      <c r="BF278" s="5">
        <f t="shared" si="207"/>
        <v>5.5503340459005887E-2</v>
      </c>
      <c r="BG278" s="5">
        <f t="shared" si="207"/>
        <v>5.5946778484840198E-2</v>
      </c>
      <c r="BH278" s="5">
        <f t="shared" si="207"/>
        <v>5.6382004695381294E-2</v>
      </c>
      <c r="BI278" s="5">
        <f t="shared" si="207"/>
        <v>5.6809245103894103E-2</v>
      </c>
      <c r="BJ278" s="5">
        <f t="shared" si="207"/>
        <v>5.7228717504979404E-2</v>
      </c>
      <c r="BK278" s="5">
        <f t="shared" si="207"/>
        <v>5.76406318447839E-2</v>
      </c>
      <c r="BL278" s="5">
        <f t="shared" si="207"/>
        <v>5.8045190571377595E-2</v>
      </c>
      <c r="BM278" s="5">
        <f t="shared" si="207"/>
        <v>5.8442588966527174E-2</v>
      </c>
      <c r="BN278" s="5">
        <f t="shared" si="207"/>
        <v>5.883301546000743E-2</v>
      </c>
      <c r="BO278" s="5">
        <f t="shared" si="207"/>
        <v>5.9216651927514123E-2</v>
      </c>
      <c r="BP278" s="5">
        <f t="shared" si="207"/>
        <v>5.9593673973167276E-2</v>
      </c>
      <c r="BQ278" s="5">
        <f t="shared" si="207"/>
        <v>5.9964251197527192E-2</v>
      </c>
      <c r="BR278" s="5">
        <f t="shared" si="207"/>
        <v>6.0328547451982698E-2</v>
      </c>
      <c r="BS278" s="5">
        <f t="shared" si="207"/>
        <v>6.0686721080312915E-2</v>
      </c>
      <c r="BT278" s="5">
        <f t="shared" si="207"/>
        <v>6.1038925148170955E-2</v>
      </c>
      <c r="BU278" s="5">
        <f t="shared" si="207"/>
        <v>6.1385307661188368E-2</v>
      </c>
      <c r="BV278" s="5">
        <f t="shared" si="207"/>
        <v>6.1726011772353033E-2</v>
      </c>
      <c r="BW278" s="5">
        <f t="shared" si="207"/>
        <v>6.2061175979271133E-2</v>
      </c>
      <c r="BX278" s="5">
        <f t="shared" si="207"/>
        <v>6.239093431188409E-2</v>
      </c>
      <c r="BY278" s="5">
        <f t="shared" si="207"/>
        <v>6.2715416511175237E-2</v>
      </c>
      <c r="BZ278" s="5">
        <f t="shared" si="207"/>
        <v>6.3034748199366539E-2</v>
      </c>
      <c r="CA278" s="5">
        <f t="shared" si="207"/>
        <v>6.3349051042074486E-2</v>
      </c>
      <c r="CB278" s="5">
        <f t="shared" si="207"/>
        <v>6.3658442902865153E-2</v>
      </c>
      <c r="CC278" s="5">
        <f t="shared" si="207"/>
        <v>6.3963037990620294E-2</v>
      </c>
      <c r="CD278" s="5">
        <f t="shared" si="207"/>
        <v>6.4262947000102252E-2</v>
      </c>
      <c r="CE278" s="5">
        <f t="shared" si="207"/>
        <v>6.4558277246080709E-2</v>
      </c>
      <c r="CF278" s="5">
        <f t="shared" si="207"/>
        <v>6.4849132791362507E-2</v>
      </c>
      <c r="CG278" s="5">
        <f t="shared" si="207"/>
        <v>6.5135614569046069E-2</v>
      </c>
      <c r="CH278" s="5">
        <f t="shared" si="207"/>
        <v>6.5417820499301546E-2</v>
      </c>
      <c r="CI278" s="5">
        <f t="shared" si="207"/>
        <v>6.5695845600960617E-2</v>
      </c>
      <c r="CJ278" s="5">
        <f t="shared" si="207"/>
        <v>6.5969782098183549E-2</v>
      </c>
      <c r="CK278" s="5">
        <f t="shared" si="207"/>
        <v>6.6239719522454318E-2</v>
      </c>
      <c r="CL278" s="5">
        <f t="shared" si="207"/>
        <v>6.6505744810141432E-2</v>
      </c>
      <c r="CM278" s="5">
        <f t="shared" si="207"/>
        <v>6.6767942395847449E-2</v>
      </c>
      <c r="CN278" s="5">
        <f t="shared" si="207"/>
        <v>6.7026394301757664E-2</v>
      </c>
      <c r="CO278" s="5">
        <f t="shared" si="207"/>
        <v>6.7281180223186909E-2</v>
      </c>
      <c r="CP278" s="5">
        <f t="shared" si="207"/>
        <v>6.7532377610511493E-2</v>
      </c>
      <c r="CQ278" s="5">
        <f t="shared" si="207"/>
        <v>6.7780061747663697E-2</v>
      </c>
      <c r="CR278" s="5">
        <f t="shared" si="207"/>
        <v>6.8024305827355469E-2</v>
      </c>
      <c r="CS278" s="5">
        <f t="shared" si="207"/>
        <v>6.8265181023189403E-2</v>
      </c>
      <c r="CT278" s="5">
        <f t="shared" si="207"/>
        <v>6.8502756558806457E-2</v>
      </c>
      <c r="CU278" s="5">
        <f t="shared" si="207"/>
        <v>6.8737099774211011E-2</v>
      </c>
      <c r="CV278" s="5">
        <f t="shared" si="207"/>
        <v>6.8968276189407429E-2</v>
      </c>
      <c r="CW278" s="5">
        <f t="shared" si="207"/>
        <v>6.9196349565473658E-2</v>
      </c>
      <c r="CX278" s="5">
        <f t="shared" si="207"/>
        <v>6.9421381963192363E-2</v>
      </c>
    </row>
    <row r="279" spans="1:102">
      <c r="A279" s="24">
        <v>2.54</v>
      </c>
      <c r="B279" s="5">
        <f t="shared" si="202"/>
        <v>2.2809017393536002E-3</v>
      </c>
      <c r="C279" s="5">
        <f t="shared" si="202"/>
        <v>4.2535121268105726E-3</v>
      </c>
      <c r="D279" s="5">
        <f t="shared" si="202"/>
        <v>6.1502528839807386E-3</v>
      </c>
      <c r="E279" s="5">
        <f t="shared" si="202"/>
        <v>7.9754185182388249E-3</v>
      </c>
      <c r="F279" s="5">
        <f t="shared" si="202"/>
        <v>9.7329854253021663E-3</v>
      </c>
      <c r="G279" s="5">
        <f t="shared" si="202"/>
        <v>1.1426640808472294E-2</v>
      </c>
      <c r="H279" s="5">
        <f t="shared" si="202"/>
        <v>1.3059808499386347E-2</v>
      </c>
      <c r="I279" s="5">
        <f t="shared" si="202"/>
        <v>1.4635672060794644E-2</v>
      </c>
      <c r="J279" s="5">
        <f t="shared" si="202"/>
        <v>1.6157195499395757E-2</v>
      </c>
      <c r="K279" s="5">
        <f t="shared" si="202"/>
        <v>1.7627141872281579E-2</v>
      </c>
      <c r="L279" s="5">
        <f t="shared" si="203"/>
        <v>1.9048090032737872E-2</v>
      </c>
      <c r="M279" s="5">
        <f t="shared" si="203"/>
        <v>2.0422449728916912E-2</v>
      </c>
      <c r="N279" s="5">
        <f t="shared" si="203"/>
        <v>2.175247524134824E-2</v>
      </c>
      <c r="O279" s="5">
        <f t="shared" si="203"/>
        <v>2.3040277721638889E-2</v>
      </c>
      <c r="P279" s="5">
        <f t="shared" si="203"/>
        <v>2.428783637442046E-2</v>
      </c>
      <c r="Q279" s="5">
        <f t="shared" si="203"/>
        <v>2.5497008607116442E-2</v>
      </c>
      <c r="R279" s="5">
        <f t="shared" si="203"/>
        <v>2.6669539257003452E-2</v>
      </c>
      <c r="S279" s="5">
        <f t="shared" si="203"/>
        <v>2.7807068991968466E-2</v>
      </c>
      <c r="T279" s="5">
        <f t="shared" si="203"/>
        <v>2.8911141970022737E-2</v>
      </c>
      <c r="U279" s="5">
        <f t="shared" si="203"/>
        <v>2.9983212832771097E-2</v>
      </c>
      <c r="V279" s="5">
        <f t="shared" si="204"/>
        <v>3.1024653099440924E-2</v>
      </c>
      <c r="W279" s="5">
        <f t="shared" si="204"/>
        <v>3.2036757020570766E-2</v>
      </c>
      <c r="X279" s="5">
        <f t="shared" si="204"/>
        <v>3.3020746943891441E-2</v>
      </c>
      <c r="Y279" s="5">
        <f t="shared" si="204"/>
        <v>3.3977778239175929E-2</v>
      </c>
      <c r="Z279" s="5">
        <f t="shared" si="204"/>
        <v>3.4908943823777058E-2</v>
      </c>
      <c r="AA279" s="5">
        <f t="shared" si="204"/>
        <v>3.5815278326122149E-2</v>
      </c>
      <c r="AB279" s="5">
        <f t="shared" si="204"/>
        <v>3.6697761920510795E-2</v>
      </c>
      <c r="AC279" s="5">
        <f t="shared" si="204"/>
        <v>3.7557323863097146E-2</v>
      </c>
      <c r="AD279" s="5">
        <f t="shared" si="204"/>
        <v>3.8394845755873583E-2</v>
      </c>
      <c r="AE279" s="5">
        <f t="shared" si="204"/>
        <v>3.9211164562756938E-2</v>
      </c>
      <c r="AF279" s="5">
        <f t="shared" si="205"/>
        <v>4.0007075399468225E-2</v>
      </c>
      <c r="AG279" s="5">
        <f t="shared" si="205"/>
        <v>4.078333411675452E-2</v>
      </c>
      <c r="AH279" s="5">
        <f t="shared" si="205"/>
        <v>4.1540659694594834E-2</v>
      </c>
      <c r="AI279" s="5">
        <f t="shared" si="205"/>
        <v>4.2279736463330553E-2</v>
      </c>
      <c r="AJ279" s="5">
        <f t="shared" si="205"/>
        <v>4.3001216166143982E-2</v>
      </c>
      <c r="AK279" s="5">
        <f t="shared" si="205"/>
        <v>4.3705719875950046E-2</v>
      </c>
      <c r="AL279" s="5">
        <f t="shared" si="205"/>
        <v>4.4393839778551311E-2</v>
      </c>
      <c r="AM279" s="5">
        <f t="shared" si="205"/>
        <v>4.5066140832816917E-2</v>
      </c>
      <c r="AN279" s="5">
        <f t="shared" si="205"/>
        <v>4.5723162317667411E-2</v>
      </c>
      <c r="AO279" s="5">
        <f t="shared" si="205"/>
        <v>4.6365419274768435E-2</v>
      </c>
      <c r="AP279" s="5">
        <f t="shared" si="206"/>
        <v>4.6993403855044996E-2</v>
      </c>
      <c r="AQ279" s="5">
        <f t="shared" si="206"/>
        <v>4.7607586576414389E-2</v>
      </c>
      <c r="AR279" s="5">
        <f t="shared" si="206"/>
        <v>4.8208417499493138E-2</v>
      </c>
      <c r="AS279" s="5">
        <f t="shared" si="206"/>
        <v>4.8796327327451906E-2</v>
      </c>
      <c r="AT279" s="5">
        <f t="shared" si="206"/>
        <v>4.9371728435666888E-2</v>
      </c>
      <c r="AU279" s="5">
        <f t="shared" si="206"/>
        <v>4.9935015836340475E-2</v>
      </c>
      <c r="AV279" s="5">
        <f t="shared" si="206"/>
        <v>5.0486568082833395E-2</v>
      </c>
      <c r="AW279" s="5">
        <f t="shared" si="206"/>
        <v>5.10267481180584E-2</v>
      </c>
      <c r="AX279" s="5">
        <f t="shared" si="206"/>
        <v>5.1555904070931878E-2</v>
      </c>
      <c r="AY279" s="5">
        <f t="shared" si="206"/>
        <v>5.2074370004555393E-2</v>
      </c>
      <c r="AZ279" s="5">
        <f t="shared" si="206"/>
        <v>5.2582466619506427E-2</v>
      </c>
      <c r="BA279" s="5">
        <f t="shared" si="207"/>
        <v>5.3080501915349521E-2</v>
      </c>
      <c r="BB279" s="5">
        <f t="shared" si="207"/>
        <v>5.3568771813234911E-2</v>
      </c>
      <c r="BC279" s="5">
        <f t="shared" si="207"/>
        <v>5.4047560742229328E-2</v>
      </c>
      <c r="BD279" s="5">
        <f t="shared" si="207"/>
        <v>5.4517142191819995E-2</v>
      </c>
      <c r="BE279" s="5">
        <f t="shared" si="207"/>
        <v>5.4977779232847024E-2</v>
      </c>
      <c r="BF279" s="5">
        <f t="shared" si="207"/>
        <v>5.5429725008949042E-2</v>
      </c>
      <c r="BG279" s="5">
        <f t="shared" si="207"/>
        <v>5.5873223200451003E-2</v>
      </c>
      <c r="BH279" s="5">
        <f t="shared" si="207"/>
        <v>5.6308508462480714E-2</v>
      </c>
      <c r="BI279" s="5">
        <f t="shared" si="207"/>
        <v>5.6735806838968582E-2</v>
      </c>
      <c r="BJ279" s="5">
        <f t="shared" si="207"/>
        <v>5.7155336154065768E-2</v>
      </c>
      <c r="BK279" s="5">
        <f t="shared" si="207"/>
        <v>5.7567306382404447E-2</v>
      </c>
      <c r="BL279" s="5">
        <f t="shared" si="207"/>
        <v>5.7971919999522795E-2</v>
      </c>
      <c r="BM279" s="5">
        <f t="shared" si="207"/>
        <v>5.8369372313683311E-2</v>
      </c>
      <c r="BN279" s="5">
        <f t="shared" si="207"/>
        <v>5.8759851780226947E-2</v>
      </c>
      <c r="BO279" s="5">
        <f t="shared" si="207"/>
        <v>5.914354029952635E-2</v>
      </c>
      <c r="BP279" s="5">
        <f t="shared" si="207"/>
        <v>5.952061349952751E-2</v>
      </c>
      <c r="BQ279" s="5">
        <f t="shared" si="207"/>
        <v>5.9891241003802137E-2</v>
      </c>
      <c r="BR279" s="5">
        <f t="shared" si="207"/>
        <v>6.0255586685970412E-2</v>
      </c>
      <c r="BS279" s="5">
        <f t="shared" si="207"/>
        <v>6.061380891129553E-2</v>
      </c>
      <c r="BT279" s="5">
        <f t="shared" si="207"/>
        <v>6.0966060766198558E-2</v>
      </c>
      <c r="BU279" s="5">
        <f t="shared" si="207"/>
        <v>6.1312490276392455E-2</v>
      </c>
      <c r="BV279" s="5">
        <f t="shared" si="207"/>
        <v>6.165324061428807E-2</v>
      </c>
      <c r="BW279" s="5">
        <f t="shared" si="207"/>
        <v>6.1988450296282971E-2</v>
      </c>
      <c r="BX279" s="5">
        <f t="shared" si="207"/>
        <v>6.2318253370503743E-2</v>
      </c>
      <c r="BY279" s="5">
        <f t="shared" si="207"/>
        <v>6.2642779595536977E-2</v>
      </c>
      <c r="BZ279" s="5">
        <f t="shared" si="207"/>
        <v>6.2962154610649079E-2</v>
      </c>
      <c r="CA279" s="5">
        <f t="shared" si="207"/>
        <v>6.3276500097964095E-2</v>
      </c>
      <c r="CB279" s="5">
        <f t="shared" si="207"/>
        <v>6.358593393703986E-2</v>
      </c>
      <c r="CC279" s="5">
        <f t="shared" si="207"/>
        <v>6.3890570352253956E-2</v>
      </c>
      <c r="CD279" s="5">
        <f t="shared" si="207"/>
        <v>6.4190520053387837E-2</v>
      </c>
      <c r="CE279" s="5">
        <f t="shared" si="207"/>
        <v>6.4485890369771592E-2</v>
      </c>
      <c r="CF279" s="5">
        <f t="shared" si="207"/>
        <v>6.4776785378331342E-2</v>
      </c>
      <c r="CG279" s="5">
        <f t="shared" si="207"/>
        <v>6.5063306025860121E-2</v>
      </c>
      <c r="CH279" s="5">
        <f t="shared" si="207"/>
        <v>6.5345550245813858E-2</v>
      </c>
      <c r="CI279" s="5">
        <f t="shared" si="207"/>
        <v>6.5623613069916403E-2</v>
      </c>
      <c r="CJ279" s="5">
        <f t="shared" si="207"/>
        <v>6.5897586734840988E-2</v>
      </c>
      <c r="CK279" s="5">
        <f t="shared" si="207"/>
        <v>6.6167560784219231E-2</v>
      </c>
      <c r="CL279" s="5">
        <f t="shared" si="207"/>
        <v>6.6433622166215164E-2</v>
      </c>
      <c r="CM279" s="5">
        <f t="shared" si="207"/>
        <v>6.6695855326887418E-2</v>
      </c>
      <c r="CN279" s="5">
        <f t="shared" si="207"/>
        <v>6.6954342299550079E-2</v>
      </c>
      <c r="CO279" s="5">
        <f t="shared" si="207"/>
        <v>6.7209162790331012E-2</v>
      </c>
      <c r="CP279" s="5">
        <f t="shared" si="207"/>
        <v>6.7460394260115006E-2</v>
      </c>
      <c r="CQ279" s="5">
        <f t="shared" si="207"/>
        <v>6.7708112003048881E-2</v>
      </c>
      <c r="CR279" s="5">
        <f t="shared" si="207"/>
        <v>6.7952389221775336E-2</v>
      </c>
      <c r="CS279" s="5">
        <f t="shared" si="207"/>
        <v>6.8193297099553837E-2</v>
      </c>
      <c r="CT279" s="5">
        <f t="shared" si="207"/>
        <v>6.8430904869417594E-2</v>
      </c>
      <c r="CU279" s="5">
        <f t="shared" si="207"/>
        <v>6.8665279880507663E-2</v>
      </c>
      <c r="CV279" s="5">
        <f t="shared" si="207"/>
        <v>6.8896487661718159E-2</v>
      </c>
      <c r="CW279" s="5">
        <f t="shared" si="207"/>
        <v>6.912459198277815E-2</v>
      </c>
      <c r="CX279" s="5">
        <f t="shared" si="207"/>
        <v>6.934965491289069E-2</v>
      </c>
    </row>
    <row r="280" spans="1:102">
      <c r="A280" s="23">
        <v>2.5499999999999998</v>
      </c>
      <c r="B280" s="5">
        <f t="shared" si="202"/>
        <v>2.2012911639107801E-3</v>
      </c>
      <c r="C280" s="5">
        <f t="shared" si="202"/>
        <v>4.1741753161422613E-3</v>
      </c>
      <c r="D280" s="5">
        <f t="shared" si="202"/>
        <v>6.0711793086725314E-3</v>
      </c>
      <c r="E280" s="5">
        <f t="shared" si="202"/>
        <v>7.8965982448809049E-3</v>
      </c>
      <c r="F280" s="5">
        <f t="shared" si="202"/>
        <v>9.65440907234082E-3</v>
      </c>
      <c r="G280" s="5">
        <f t="shared" si="202"/>
        <v>1.1348299506074919E-2</v>
      </c>
      <c r="H280" s="5">
        <f t="shared" si="202"/>
        <v>1.2981693852889947E-2</v>
      </c>
      <c r="I280" s="5">
        <f t="shared" si="202"/>
        <v>1.4557776117360584E-2</v>
      </c>
      <c r="J280" s="5">
        <f t="shared" si="202"/>
        <v>1.6079510717539134E-2</v>
      </c>
      <c r="K280" s="5">
        <f t="shared" si="202"/>
        <v>1.7549661093982809E-2</v>
      </c>
      <c r="L280" s="5">
        <f t="shared" si="203"/>
        <v>1.897080645787837E-2</v>
      </c>
      <c r="M280" s="5">
        <f t="shared" si="203"/>
        <v>2.0345356891810142E-2</v>
      </c>
      <c r="N280" s="5">
        <f t="shared" si="203"/>
        <v>2.1675566989163467E-2</v>
      </c>
      <c r="O280" s="5">
        <f t="shared" si="203"/>
        <v>2.2963548194537321E-2</v>
      </c>
      <c r="P280" s="5">
        <f t="shared" si="203"/>
        <v>2.4211279987243244E-2</v>
      </c>
      <c r="Q280" s="5">
        <f t="shared" si="203"/>
        <v>2.542062003248129E-2</v>
      </c>
      <c r="R280" s="5">
        <f t="shared" si="203"/>
        <v>2.659331340968182E-2</v>
      </c>
      <c r="S280" s="5">
        <f t="shared" si="203"/>
        <v>2.7731001014428606E-2</v>
      </c>
      <c r="T280" s="5">
        <f t="shared" si="203"/>
        <v>2.883522721903577E-2</v>
      </c>
      <c r="U280" s="5">
        <f t="shared" si="203"/>
        <v>2.990744686698767E-2</v>
      </c>
      <c r="V280" s="5">
        <f t="shared" si="204"/>
        <v>3.0949031667855217E-2</v>
      </c>
      <c r="W280" s="5">
        <f t="shared" si="204"/>
        <v>3.1961276051796932E-2</v>
      </c>
      <c r="X280" s="5">
        <f t="shared" si="204"/>
        <v>3.2945402536184699E-2</v>
      </c>
      <c r="Y280" s="5">
        <f t="shared" si="204"/>
        <v>3.3902566651137188E-2</v>
      </c>
      <c r="Z280" s="5">
        <f t="shared" si="204"/>
        <v>3.4833861465685546E-2</v>
      </c>
      <c r="AA280" s="5">
        <f t="shared" si="204"/>
        <v>3.5740321751845966E-2</v>
      </c>
      <c r="AB280" s="5">
        <f t="shared" si="204"/>
        <v>3.6622927819949525E-2</v>
      </c>
      <c r="AC280" s="5">
        <f t="shared" si="204"/>
        <v>3.7482609055115329E-2</v>
      </c>
      <c r="AD280" s="5">
        <f t="shared" si="204"/>
        <v>3.8320247181687132E-2</v>
      </c>
      <c r="AE280" s="5">
        <f t="shared" si="204"/>
        <v>3.9136679279738129E-2</v>
      </c>
      <c r="AF280" s="5">
        <f t="shared" si="205"/>
        <v>3.9932700575337862E-2</v>
      </c>
      <c r="AG280" s="5">
        <f t="shared" si="205"/>
        <v>4.0709067024132642E-2</v>
      </c>
      <c r="AH280" s="5">
        <f t="shared" si="205"/>
        <v>4.1466497705883676E-2</v>
      </c>
      <c r="AI280" s="5">
        <f t="shared" si="205"/>
        <v>4.2205677045905755E-2</v>
      </c>
      <c r="AJ280" s="5">
        <f t="shared" si="205"/>
        <v>4.2927256877832075E-2</v>
      </c>
      <c r="AK280" s="5">
        <f t="shared" si="205"/>
        <v>4.3631858360771887E-2</v>
      </c>
      <c r="AL280" s="5">
        <f t="shared" si="205"/>
        <v>4.4320073762713096E-2</v>
      </c>
      <c r="AM280" s="5">
        <f t="shared" si="205"/>
        <v>4.4992468120931529E-2</v>
      </c>
      <c r="AN280" s="5">
        <f t="shared" si="205"/>
        <v>4.5649580789190458E-2</v>
      </c>
      <c r="AO280" s="5">
        <f t="shared" si="205"/>
        <v>4.6291926880634562E-2</v>
      </c>
      <c r="AP280" s="5">
        <f t="shared" si="206"/>
        <v>4.6919998614491025E-2</v>
      </c>
      <c r="AQ280" s="5">
        <f t="shared" si="206"/>
        <v>4.7534266573977017E-2</v>
      </c>
      <c r="AR280" s="5">
        <f t="shared" si="206"/>
        <v>4.8135180882169844E-2</v>
      </c>
      <c r="AS280" s="5">
        <f t="shared" si="206"/>
        <v>4.8723172302014409E-2</v>
      </c>
      <c r="AT280" s="5">
        <f t="shared" si="206"/>
        <v>4.929865326611764E-2</v>
      </c>
      <c r="AU280" s="5">
        <f t="shared" si="206"/>
        <v>4.9862018841502868E-2</v>
      </c>
      <c r="AV280" s="5">
        <f t="shared" si="206"/>
        <v>5.041364763406761E-2</v>
      </c>
      <c r="AW280" s="5">
        <f t="shared" si="206"/>
        <v>5.0953902637094914E-2</v>
      </c>
      <c r="AX280" s="5">
        <f t="shared" si="206"/>
        <v>5.1483132027815535E-2</v>
      </c>
      <c r="AY280" s="5">
        <f t="shared" si="206"/>
        <v>5.2001669915693327E-2</v>
      </c>
      <c r="AZ280" s="5">
        <f t="shared" si="206"/>
        <v>5.2509837045813551E-2</v>
      </c>
      <c r="BA280" s="5">
        <f t="shared" si="207"/>
        <v>5.3007941460485854E-2</v>
      </c>
      <c r="BB280" s="5">
        <f t="shared" si="207"/>
        <v>5.3496279121929287E-2</v>
      </c>
      <c r="BC280" s="5">
        <f t="shared" si="207"/>
        <v>5.3975134498684511E-2</v>
      </c>
      <c r="BD280" s="5">
        <f t="shared" si="207"/>
        <v>5.4444781118194431E-2</v>
      </c>
      <c r="BE280" s="5">
        <f t="shared" si="207"/>
        <v>5.4905482087808911E-2</v>
      </c>
      <c r="BF280" s="5">
        <f t="shared" si="207"/>
        <v>5.5357490586298623E-2</v>
      </c>
      <c r="BG280" s="5">
        <f t="shared" si="207"/>
        <v>5.5801050327807182E-2</v>
      </c>
      <c r="BH280" s="5">
        <f t="shared" si="207"/>
        <v>5.6236396000028575E-2</v>
      </c>
      <c r="BI280" s="5">
        <f t="shared" si="207"/>
        <v>5.6663753678264234E-2</v>
      </c>
      <c r="BJ280" s="5">
        <f t="shared" si="207"/>
        <v>5.7083341216895622E-2</v>
      </c>
      <c r="BK280" s="5">
        <f t="shared" si="207"/>
        <v>5.7495368619695807E-2</v>
      </c>
      <c r="BL280" s="5">
        <f t="shared" si="207"/>
        <v>5.7900038390303124E-2</v>
      </c>
      <c r="BM280" s="5">
        <f t="shared" si="207"/>
        <v>5.8297545864085566E-2</v>
      </c>
      <c r="BN280" s="5">
        <f t="shared" si="207"/>
        <v>5.8688079522538454E-2</v>
      </c>
      <c r="BO280" s="5">
        <f t="shared" si="207"/>
        <v>5.9071821291279115E-2</v>
      </c>
      <c r="BP280" s="5">
        <f t="shared" si="207"/>
        <v>5.9448946822627739E-2</v>
      </c>
      <c r="BQ280" s="5">
        <f t="shared" si="207"/>
        <v>5.9819625763696857E-2</v>
      </c>
      <c r="BR280" s="5">
        <f t="shared" si="207"/>
        <v>6.0184022010849568E-2</v>
      </c>
      <c r="BS280" s="5">
        <f t="shared" si="207"/>
        <v>6.0542293951327437E-2</v>
      </c>
      <c r="BT280" s="5">
        <f t="shared" si="207"/>
        <v>6.0894594692797344E-2</v>
      </c>
      <c r="BU280" s="5">
        <f t="shared" si="207"/>
        <v>6.1241072281515686E-2</v>
      </c>
      <c r="BV280" s="5">
        <f t="shared" si="207"/>
        <v>6.1581869909763227E-2</v>
      </c>
      <c r="BW280" s="5">
        <f t="shared" si="207"/>
        <v>6.1917126113161226E-2</v>
      </c>
      <c r="BX280" s="5">
        <f t="shared" si="207"/>
        <v>6.22469749584399E-2</v>
      </c>
      <c r="BY280" s="5">
        <f t="shared" si="207"/>
        <v>6.2571546222194102E-2</v>
      </c>
      <c r="BZ280" s="5">
        <f t="shared" si="207"/>
        <v>6.2890965561126819E-2</v>
      </c>
      <c r="CA280" s="5">
        <f t="shared" si="207"/>
        <v>6.3205354674249578E-2</v>
      </c>
      <c r="CB280" s="5">
        <f t="shared" si="207"/>
        <v>6.3514831457479784E-2</v>
      </c>
      <c r="CC280" s="5">
        <f t="shared" si="207"/>
        <v>6.3819510151047504E-2</v>
      </c>
      <c r="CD280" s="5">
        <f t="shared" si="207"/>
        <v>6.4119501480098803E-2</v>
      </c>
      <c r="CE280" s="5">
        <f t="shared" si="207"/>
        <v>6.4414912788859233E-2</v>
      </c>
      <c r="CF280" s="5">
        <f t="shared" si="207"/>
        <v>6.4705848168699079E-2</v>
      </c>
      <c r="CG280" s="5">
        <f t="shared" si="207"/>
        <v>6.4992408580421004E-2</v>
      </c>
      <c r="CH280" s="5">
        <f t="shared" si="207"/>
        <v>6.5274691971072468E-2</v>
      </c>
      <c r="CI280" s="5">
        <f t="shared" si="207"/>
        <v>6.5552793385566105E-2</v>
      </c>
      <c r="CJ280" s="5">
        <f t="shared" si="207"/>
        <v>6.5826805073376043E-2</v>
      </c>
      <c r="CK280" s="5">
        <f t="shared" si="207"/>
        <v>6.6096816590561019E-2</v>
      </c>
      <c r="CL280" s="5">
        <f t="shared" si="207"/>
        <v>6.6362914897351993E-2</v>
      </c>
      <c r="CM280" s="5">
        <f t="shared" si="207"/>
        <v>6.6625184451527264E-2</v>
      </c>
      <c r="CN280" s="5">
        <f t="shared" si="207"/>
        <v>6.6883707297785755E-2</v>
      </c>
      <c r="CO280" s="5">
        <f t="shared" si="207"/>
        <v>6.7138563153317204E-2</v>
      </c>
      <c r="CP280" s="5">
        <f t="shared" si="207"/>
        <v>6.7389829489756622E-2</v>
      </c>
      <c r="CQ280" s="5">
        <f t="shared" si="207"/>
        <v>6.7637581611700401E-2</v>
      </c>
      <c r="CR280" s="5">
        <f t="shared" si="207"/>
        <v>6.7881892731950513E-2</v>
      </c>
      <c r="CS280" s="5">
        <f t="shared" si="207"/>
        <v>6.8122834043645428E-2</v>
      </c>
      <c r="CT280" s="5">
        <f t="shared" si="207"/>
        <v>6.8360474789426751E-2</v>
      </c>
      <c r="CU280" s="5">
        <f t="shared" si="207"/>
        <v>6.859488232778245E-2</v>
      </c>
      <c r="CV280" s="5">
        <f t="shared" si="207"/>
        <v>6.8826122196700951E-2</v>
      </c>
      <c r="CW280" s="5">
        <f t="shared" si="207"/>
        <v>6.9054258174761435E-2</v>
      </c>
      <c r="CX280" s="5">
        <f t="shared" si="207"/>
        <v>6.9279352339781136E-2</v>
      </c>
    </row>
    <row r="281" spans="1:102">
      <c r="A281" s="24">
        <v>2.56</v>
      </c>
      <c r="B281" s="5">
        <f t="shared" si="202"/>
        <v>2.1228537754976787E-3</v>
      </c>
      <c r="C281" s="5">
        <f t="shared" si="202"/>
        <v>4.0960179896978683E-3</v>
      </c>
      <c r="D281" s="5">
        <f t="shared" si="202"/>
        <v>5.9932912725826669E-3</v>
      </c>
      <c r="E281" s="5">
        <f t="shared" si="202"/>
        <v>7.8189693372453985E-3</v>
      </c>
      <c r="F281" s="5">
        <f t="shared" si="202"/>
        <v>9.5770296958095098E-3</v>
      </c>
      <c r="G281" s="5">
        <f t="shared" si="202"/>
        <v>1.127116058678947E-2</v>
      </c>
      <c r="H281" s="5">
        <f t="shared" si="202"/>
        <v>1.2904786803091577E-2</v>
      </c>
      <c r="I281" s="5">
        <f t="shared" si="202"/>
        <v>1.4481092801277819E-2</v>
      </c>
      <c r="J281" s="5">
        <f t="shared" si="202"/>
        <v>1.6003043420216259E-2</v>
      </c>
      <c r="K281" s="5">
        <f t="shared" si="202"/>
        <v>1.7473402492750006E-2</v>
      </c>
      <c r="L281" s="5">
        <f t="shared" si="203"/>
        <v>1.8894749596199297E-2</v>
      </c>
      <c r="M281" s="5">
        <f t="shared" si="203"/>
        <v>2.0269495155273203E-2</v>
      </c>
      <c r="N281" s="5">
        <f t="shared" si="203"/>
        <v>2.1599894083409239E-2</v>
      </c>
      <c r="O281" s="5">
        <f t="shared" si="203"/>
        <v>2.2888058124937778E-2</v>
      </c>
      <c r="P281" s="5">
        <f t="shared" si="203"/>
        <v>2.4135967040168557E-2</v>
      </c>
      <c r="Q281" s="5">
        <f t="shared" si="203"/>
        <v>2.5345478758007613E-2</v>
      </c>
      <c r="R281" s="5">
        <f t="shared" si="203"/>
        <v>2.6518338605609124E-2</v>
      </c>
      <c r="S281" s="5">
        <f t="shared" si="203"/>
        <v>2.7656187711491191E-2</v>
      </c>
      <c r="T281" s="5">
        <f t="shared" si="203"/>
        <v>2.8760570667200246E-2</v>
      </c>
      <c r="U281" s="5">
        <f t="shared" si="203"/>
        <v>2.9832942522743836E-2</v>
      </c>
      <c r="V281" s="5">
        <f t="shared" si="204"/>
        <v>3.0874675182414737E-2</v>
      </c>
      <c r="W281" s="5">
        <f t="shared" si="204"/>
        <v>3.188706326012309E-2</v>
      </c>
      <c r="X281" s="5">
        <f t="shared" si="204"/>
        <v>3.2871329446783983E-2</v>
      </c>
      <c r="Y281" s="5">
        <f t="shared" si="204"/>
        <v>3.3828629436550052E-2</v>
      </c>
      <c r="Z281" s="5">
        <f t="shared" si="204"/>
        <v>3.4760056453619743E-2</v>
      </c>
      <c r="AA281" s="5">
        <f t="shared" si="204"/>
        <v>3.5666645416900906E-2</v>
      </c>
      <c r="AB281" s="5">
        <f t="shared" si="204"/>
        <v>3.6549376775885205E-2</v>
      </c>
      <c r="AC281" s="5">
        <f t="shared" si="204"/>
        <v>3.7409180047623163E-2</v>
      </c>
      <c r="AD281" s="5">
        <f t="shared" si="204"/>
        <v>3.8246937081624237E-2</v>
      </c>
      <c r="AE281" s="5">
        <f t="shared" si="204"/>
        <v>3.9063485076789847E-2</v>
      </c>
      <c r="AF281" s="5">
        <f t="shared" si="205"/>
        <v>3.985961937207632E-2</v>
      </c>
      <c r="AG281" s="5">
        <f t="shared" si="205"/>
        <v>4.0636096030442125E-2</v>
      </c>
      <c r="AH281" s="5">
        <f t="shared" si="205"/>
        <v>4.1393634233725857E-2</v>
      </c>
      <c r="AI281" s="5">
        <f t="shared" si="205"/>
        <v>4.2132918504400332E-2</v>
      </c>
      <c r="AJ281" s="5">
        <f t="shared" si="205"/>
        <v>4.2854600768630173E-2</v>
      </c>
      <c r="AK281" s="5">
        <f t="shared" si="205"/>
        <v>4.3559302273701674E-2</v>
      </c>
      <c r="AL281" s="5">
        <f t="shared" si="205"/>
        <v>4.4247615371678484E-2</v>
      </c>
      <c r="AM281" s="5">
        <f t="shared" si="205"/>
        <v>4.4920105180046632E-2</v>
      </c>
      <c r="AN281" s="5">
        <f t="shared" si="205"/>
        <v>4.5577311129133692E-2</v>
      </c>
      <c r="AO281" s="5">
        <f t="shared" si="205"/>
        <v>4.6219748405207546E-2</v>
      </c>
      <c r="AP281" s="5">
        <f t="shared" si="206"/>
        <v>4.6847909297368658E-2</v>
      </c>
      <c r="AQ281" s="5">
        <f t="shared" si="206"/>
        <v>4.7462264455636116E-2</v>
      </c>
      <c r="AR281" s="5">
        <f t="shared" si="206"/>
        <v>4.8063264066984718E-2</v>
      </c>
      <c r="AS281" s="5">
        <f t="shared" si="206"/>
        <v>4.8651338955508612E-2</v>
      </c>
      <c r="AT281" s="5">
        <f t="shared" si="206"/>
        <v>4.9226901612361797E-2</v>
      </c>
      <c r="AU281" s="5">
        <f t="shared" si="206"/>
        <v>4.9790347160649631E-2</v>
      </c>
      <c r="AV281" s="5">
        <f t="shared" si="206"/>
        <v>5.0342054260014833E-2</v>
      </c>
      <c r="AW281" s="5">
        <f t="shared" si="206"/>
        <v>5.0882385955269387E-2</v>
      </c>
      <c r="AX281" s="5">
        <f t="shared" si="206"/>
        <v>5.1411690473069781E-2</v>
      </c>
      <c r="AY281" s="5">
        <f t="shared" si="206"/>
        <v>5.1930301970308547E-2</v>
      </c>
      <c r="AZ281" s="5">
        <f t="shared" si="206"/>
        <v>5.2438541237602526E-2</v>
      </c>
      <c r="BA281" s="5">
        <f t="shared" si="207"/>
        <v>5.2936716360989705E-2</v>
      </c>
      <c r="BB281" s="5">
        <f t="shared" si="207"/>
        <v>5.3425123344702619E-2</v>
      </c>
      <c r="BC281" s="5">
        <f t="shared" si="207"/>
        <v>5.390404669766384E-2</v>
      </c>
      <c r="BD281" s="5">
        <f t="shared" si="207"/>
        <v>5.4373759986145027E-2</v>
      </c>
      <c r="BE281" s="5">
        <f t="shared" si="207"/>
        <v>5.4834526354845613E-2</v>
      </c>
      <c r="BF281" s="5">
        <f t="shared" ref="BA281:CX286" si="208">ABS(Ct_Na+10^-pH-Kw*10^pH-Ct_CH3COO*Ka*10^pH/(1+Ka*10^pH))</f>
        <v>5.5286599018476393E-2</v>
      </c>
      <c r="BG281" s="5">
        <f t="shared" si="208"/>
        <v>5.5730221725777608E-2</v>
      </c>
      <c r="BH281" s="5">
        <f t="shared" si="208"/>
        <v>5.616562919775845E-2</v>
      </c>
      <c r="BI281" s="5">
        <f t="shared" si="208"/>
        <v>5.6593047541813025E-2</v>
      </c>
      <c r="BJ281" s="5">
        <f t="shared" si="208"/>
        <v>5.7012694643248422E-2</v>
      </c>
      <c r="BK281" s="5">
        <f t="shared" si="208"/>
        <v>5.7424780535648957E-2</v>
      </c>
      <c r="BL281" s="5">
        <f t="shared" si="208"/>
        <v>5.7829507751399473E-2</v>
      </c>
      <c r="BM281" s="5">
        <f t="shared" si="208"/>
        <v>5.8227071653596904E-2</v>
      </c>
      <c r="BN281" s="5">
        <f t="shared" si="208"/>
        <v>5.8617660750492601E-2</v>
      </c>
      <c r="BO281" s="5">
        <f t="shared" si="208"/>
        <v>5.9001456993529239E-2</v>
      </c>
      <c r="BP281" s="5">
        <f t="shared" si="208"/>
        <v>5.9378636059961826E-2</v>
      </c>
      <c r="BQ281" s="5">
        <f t="shared" si="208"/>
        <v>5.9749367620985289E-2</v>
      </c>
      <c r="BR281" s="5">
        <f t="shared" si="208"/>
        <v>6.0113815596228692E-2</v>
      </c>
      <c r="BS281" s="5">
        <f t="shared" si="208"/>
        <v>6.0472138395417589E-2</v>
      </c>
      <c r="BT281" s="5">
        <f t="shared" si="208"/>
        <v>6.0824489147953339E-2</v>
      </c>
      <c r="BU281" s="5">
        <f t="shared" si="208"/>
        <v>6.1171015921108331E-2</v>
      </c>
      <c r="BV281" s="5">
        <f t="shared" si="208"/>
        <v>6.151186192749028E-2</v>
      </c>
      <c r="BW281" s="5">
        <f t="shared" si="208"/>
        <v>6.1847165722386369E-2</v>
      </c>
      <c r="BX281" s="5">
        <f t="shared" si="208"/>
        <v>6.2177061391558312E-2</v>
      </c>
      <c r="BY281" s="5">
        <f t="shared" si="208"/>
        <v>6.2501678730023505E-2</v>
      </c>
      <c r="BZ281" s="5">
        <f t="shared" si="208"/>
        <v>6.2821143412322589E-2</v>
      </c>
      <c r="CA281" s="5">
        <f t="shared" si="208"/>
        <v>6.3135577154742939E-2</v>
      </c>
      <c r="CB281" s="5">
        <f t="shared" si="208"/>
        <v>6.3445097869937975E-2</v>
      </c>
      <c r="CC281" s="5">
        <f t="shared" si="208"/>
        <v>6.3749819814354791E-2</v>
      </c>
      <c r="CD281" s="5">
        <f t="shared" si="208"/>
        <v>6.4049853728857506E-2</v>
      </c>
      <c r="CE281" s="5">
        <f t="shared" si="208"/>
        <v>6.4345306972909785E-2</v>
      </c>
      <c r="CF281" s="5">
        <f t="shared" si="208"/>
        <v>6.4636283652658263E-2</v>
      </c>
      <c r="CG281" s="5">
        <f t="shared" si="208"/>
        <v>6.4922884743237583E-2</v>
      </c>
      <c r="CH281" s="5">
        <f t="shared" si="208"/>
        <v>6.5205208205599302E-2</v>
      </c>
      <c r="CI281" s="5">
        <f t="shared" si="208"/>
        <v>6.5483349098148236E-2</v>
      </c>
      <c r="CJ281" s="5">
        <f t="shared" si="208"/>
        <v>6.5757399683453815E-2</v>
      </c>
      <c r="CK281" s="5">
        <f t="shared" si="208"/>
        <v>6.6027449530287788E-2</v>
      </c>
      <c r="CL281" s="5">
        <f t="shared" si="208"/>
        <v>6.62935856112256E-2</v>
      </c>
      <c r="CM281" s="5">
        <f t="shared" si="208"/>
        <v>6.6555892396034821E-2</v>
      </c>
      <c r="CN281" s="5">
        <f t="shared" si="208"/>
        <v>6.6814451941061059E-2</v>
      </c>
      <c r="CO281" s="5">
        <f t="shared" si="208"/>
        <v>6.7069343974810333E-2</v>
      </c>
      <c r="CP281" s="5">
        <f t="shared" si="208"/>
        <v>6.7320645979915245E-2</v>
      </c>
      <c r="CQ281" s="5">
        <f t="shared" si="208"/>
        <v>6.7568433271662051E-2</v>
      </c>
      <c r="CR281" s="5">
        <f t="shared" si="208"/>
        <v>6.7812779073245691E-2</v>
      </c>
      <c r="CS281" s="5">
        <f t="shared" si="208"/>
        <v>6.8053754587910922E-2</v>
      </c>
      <c r="CT281" s="5">
        <f t="shared" si="208"/>
        <v>6.8291429068128726E-2</v>
      </c>
      <c r="CU281" s="5">
        <f t="shared" si="208"/>
        <v>6.8525869881948975E-2</v>
      </c>
      <c r="CV281" s="5">
        <f t="shared" si="208"/>
        <v>6.8757142576663585E-2</v>
      </c>
      <c r="CW281" s="5">
        <f t="shared" si="208"/>
        <v>6.8985310939905467E-2</v>
      </c>
      <c r="CX281" s="5">
        <f t="shared" si="208"/>
        <v>6.9210437058304153E-2</v>
      </c>
    </row>
    <row r="282" spans="1:102">
      <c r="A282" s="23">
        <v>2.57</v>
      </c>
      <c r="B282" s="5">
        <f t="shared" si="202"/>
        <v>2.0455482674939813E-3</v>
      </c>
      <c r="C282" s="5">
        <f t="shared" si="202"/>
        <v>4.0189989838217768E-3</v>
      </c>
      <c r="D282" s="5">
        <f t="shared" si="202"/>
        <v>5.9165477495215796E-3</v>
      </c>
      <c r="E282" s="5">
        <f t="shared" si="202"/>
        <v>7.7424909014213918E-3</v>
      </c>
      <c r="F282" s="5">
        <f t="shared" si="202"/>
        <v>9.5008065291767654E-3</v>
      </c>
      <c r="G282" s="5">
        <f t="shared" si="202"/>
        <v>1.1195183406831942E-2</v>
      </c>
      <c r="H282" s="5">
        <f t="shared" si="202"/>
        <v>1.2829046824570867E-2</v>
      </c>
      <c r="I282" s="5">
        <f t="shared" si="202"/>
        <v>1.4405581701336493E-2</v>
      </c>
      <c r="J282" s="5">
        <f t="shared" si="202"/>
        <v>1.5927753306489514E-2</v>
      </c>
      <c r="K282" s="5">
        <f t="shared" si="202"/>
        <v>1.7398325874179714E-2</v>
      </c>
      <c r="L282" s="5">
        <f t="shared" si="203"/>
        <v>1.8819879356280246E-2</v>
      </c>
      <c r="M282" s="5">
        <f t="shared" si="203"/>
        <v>2.0194824527492234E-2</v>
      </c>
      <c r="N282" s="5">
        <f t="shared" si="203"/>
        <v>2.1525416628665126E-2</v>
      </c>
      <c r="O282" s="5">
        <f t="shared" si="203"/>
        <v>2.2813767710753163E-2</v>
      </c>
      <c r="P282" s="5">
        <f t="shared" si="203"/>
        <v>2.4061857821525954E-2</v>
      </c>
      <c r="Q282" s="5">
        <f t="shared" si="203"/>
        <v>2.5271545159659577E-2</v>
      </c>
      <c r="R282" s="5">
        <f t="shared" si="203"/>
        <v>2.6444575305728548E-2</v>
      </c>
      <c r="S282" s="5">
        <f t="shared" si="203"/>
        <v>2.7582589626541729E-2</v>
      </c>
      <c r="T282" s="5">
        <f t="shared" si="203"/>
        <v>2.8687132937919219E-2</v>
      </c>
      <c r="U282" s="5">
        <f t="shared" si="203"/>
        <v>2.9759660501140855E-2</v>
      </c>
      <c r="V282" s="5">
        <f t="shared" si="204"/>
        <v>3.0801544419699005E-2</v>
      </c>
      <c r="W282" s="5">
        <f t="shared" si="204"/>
        <v>3.1814079495480881E-2</v>
      </c>
      <c r="X282" s="5">
        <f t="shared" si="204"/>
        <v>3.2798488596935474E-2</v>
      </c>
      <c r="Y282" s="5">
        <f t="shared" si="204"/>
        <v>3.3755927586021438E-2</v>
      </c>
      <c r="Z282" s="5">
        <f t="shared" si="204"/>
        <v>3.4687489845672652E-2</v>
      </c>
      <c r="AA282" s="5">
        <f t="shared" si="204"/>
        <v>3.5594210445066506E-2</v>
      </c>
      <c r="AB282" s="5">
        <f t="shared" si="204"/>
        <v>3.6477069976055258E-2</v>
      </c>
      <c r="AC282" s="5">
        <f t="shared" si="204"/>
        <v>3.7336998090654695E-2</v>
      </c>
      <c r="AD282" s="5">
        <f t="shared" si="204"/>
        <v>3.8174876766418245E-2</v>
      </c>
      <c r="AE282" s="5">
        <f t="shared" si="204"/>
        <v>3.8991543323808026E-2</v>
      </c>
      <c r="AF282" s="5">
        <f t="shared" si="205"/>
        <v>3.9787793217263077E-2</v>
      </c>
      <c r="AG282" s="5">
        <f t="shared" si="205"/>
        <v>4.0564382619521687E-2</v>
      </c>
      <c r="AH282" s="5">
        <f t="shared" si="205"/>
        <v>4.132203081684719E-2</v>
      </c>
      <c r="AI282" s="5">
        <f t="shared" si="205"/>
        <v>4.2061422431104591E-2</v>
      </c>
      <c r="AJ282" s="5">
        <f t="shared" si="205"/>
        <v>4.2783209483117764E-2</v>
      </c>
      <c r="AK282" s="5">
        <f t="shared" si="205"/>
        <v>4.3488013310377695E-2</v>
      </c>
      <c r="AL282" s="5">
        <f t="shared" si="205"/>
        <v>4.417642635095715E-2</v>
      </c>
      <c r="AM282" s="5">
        <f t="shared" si="205"/>
        <v>4.4849013804396855E-2</v>
      </c>
      <c r="AN282" s="5">
        <f t="shared" si="205"/>
        <v>4.5506315179349305E-2</v>
      </c>
      <c r="AO282" s="5">
        <f t="shared" si="205"/>
        <v>4.6148845736887073E-2</v>
      </c>
      <c r="AP282" s="5">
        <f t="shared" si="206"/>
        <v>4.6777097837590681E-2</v>
      </c>
      <c r="AQ282" s="5">
        <f t="shared" si="206"/>
        <v>4.7391542199817289E-2</v>
      </c>
      <c r="AR282" s="5">
        <f t="shared" si="206"/>
        <v>4.7992629075908531E-2</v>
      </c>
      <c r="AS282" s="5">
        <f t="shared" si="206"/>
        <v>4.8580789352513934E-2</v>
      </c>
      <c r="AT282" s="5">
        <f t="shared" si="206"/>
        <v>4.9156435580680939E-2</v>
      </c>
      <c r="AU282" s="5">
        <f t="shared" si="206"/>
        <v>4.9719962940886514E-2</v>
      </c>
      <c r="AV282" s="5">
        <f t="shared" si="206"/>
        <v>5.0271750147754493E-2</v>
      </c>
      <c r="AW282" s="5">
        <f t="shared" si="206"/>
        <v>5.0812160298810742E-2</v>
      </c>
      <c r="AX282" s="5">
        <f t="shared" si="206"/>
        <v>5.134154167127402E-2</v>
      </c>
      <c r="AY282" s="5">
        <f t="shared" si="206"/>
        <v>5.186022847055622E-2</v>
      </c>
      <c r="AZ282" s="5">
        <f t="shared" si="206"/>
        <v>5.2368541533852772E-2</v>
      </c>
      <c r="BA282" s="5">
        <f t="shared" si="208"/>
        <v>5.2866788991935532E-2</v>
      </c>
      <c r="BB282" s="5">
        <f t="shared" si="208"/>
        <v>5.3355266892016667E-2</v>
      </c>
      <c r="BC282" s="5">
        <f t="shared" si="208"/>
        <v>5.3834259784329243E-2</v>
      </c>
      <c r="BD282" s="5">
        <f t="shared" si="208"/>
        <v>5.4304041274866571E-2</v>
      </c>
      <c r="BE282" s="5">
        <f t="shared" si="208"/>
        <v>5.4764874546536516E-2</v>
      </c>
      <c r="BF282" s="5">
        <f t="shared" si="208"/>
        <v>5.5217012850816483E-2</v>
      </c>
      <c r="BG282" s="5">
        <f t="shared" si="208"/>
        <v>5.566069997183886E-2</v>
      </c>
      <c r="BH282" s="5">
        <f t="shared" si="208"/>
        <v>5.6096170664694169E-2</v>
      </c>
      <c r="BI282" s="5">
        <f t="shared" si="208"/>
        <v>5.6523651069607168E-2</v>
      </c>
      <c r="BJ282" s="5">
        <f t="shared" si="208"/>
        <v>5.6943359103521746E-2</v>
      </c>
      <c r="BK282" s="5">
        <f t="shared" si="208"/>
        <v>5.7355504830518954E-2</v>
      </c>
      <c r="BL282" s="5">
        <f t="shared" si="208"/>
        <v>5.7760290812391209E-2</v>
      </c>
      <c r="BM282" s="5">
        <f t="shared" si="208"/>
        <v>5.8157912440602026E-2</v>
      </c>
      <c r="BN282" s="5">
        <f t="shared" si="208"/>
        <v>5.8548558250774027E-2</v>
      </c>
      <c r="BO282" s="5">
        <f t="shared" si="208"/>
        <v>5.8932410220769123E-2</v>
      </c>
      <c r="BP282" s="5">
        <f t="shared" si="208"/>
        <v>5.9309644053350541E-2</v>
      </c>
      <c r="BQ282" s="5">
        <f t="shared" si="208"/>
        <v>5.9680429444349349E-2</v>
      </c>
      <c r="BR282" s="5">
        <f t="shared" si="208"/>
        <v>6.0044930337195636E-2</v>
      </c>
      <c r="BS282" s="5">
        <f t="shared" si="208"/>
        <v>6.0403305164615936E-2</v>
      </c>
      <c r="BT282" s="5">
        <f t="shared" si="208"/>
        <v>6.0755707078245902E-2</v>
      </c>
      <c r="BU282" s="5">
        <f t="shared" si="208"/>
        <v>6.1102284166857194E-2</v>
      </c>
      <c r="BV282" s="5">
        <f t="shared" si="208"/>
        <v>6.1443179663851891E-2</v>
      </c>
      <c r="BW282" s="5">
        <f t="shared" si="208"/>
        <v>6.1778532144635315E-2</v>
      </c>
      <c r="BX282" s="5">
        <f t="shared" si="208"/>
        <v>6.2108475714438345E-2</v>
      </c>
      <c r="BY282" s="5">
        <f t="shared" si="208"/>
        <v>6.2433140187124536E-2</v>
      </c>
      <c r="BZ282" s="5">
        <f t="shared" si="208"/>
        <v>6.2752651255482378E-2</v>
      </c>
      <c r="CA282" s="5">
        <f t="shared" si="208"/>
        <v>6.3067130653472359E-2</v>
      </c>
      <c r="CB282" s="5">
        <f t="shared" si="208"/>
        <v>6.3376696310868771E-2</v>
      </c>
      <c r="CC282" s="5">
        <f t="shared" si="208"/>
        <v>6.3681462500708635E-2</v>
      </c>
      <c r="CD282" s="5">
        <f t="shared" si="208"/>
        <v>6.3981539979935567E-2</v>
      </c>
      <c r="CE282" s="5">
        <f t="shared" si="208"/>
        <v>6.4277036123601805E-2</v>
      </c>
      <c r="CF282" s="5">
        <f t="shared" si="208"/>
        <v>6.4568055052970058E-2</v>
      </c>
      <c r="CG282" s="5">
        <f t="shared" si="208"/>
        <v>6.4854697757836532E-2</v>
      </c>
      <c r="CH282" s="5">
        <f t="shared" si="208"/>
        <v>6.5137062213376659E-2</v>
      </c>
      <c r="CI282" s="5">
        <f t="shared" si="208"/>
        <v>6.5415243491797642E-2</v>
      </c>
      <c r="CJ282" s="5">
        <f t="shared" si="208"/>
        <v>6.5689333869065406E-2</v>
      </c>
      <c r="CK282" s="5">
        <f t="shared" si="208"/>
        <v>6.5959422926956987E-2</v>
      </c>
      <c r="CL282" s="5">
        <f t="shared" si="208"/>
        <v>6.6225597650676218E-2</v>
      </c>
      <c r="CM282" s="5">
        <f t="shared" si="208"/>
        <v>6.6487942522255608E-2</v>
      </c>
      <c r="CN282" s="5">
        <f t="shared" si="208"/>
        <v>6.6746539609955288E-2</v>
      </c>
      <c r="CO282" s="5">
        <f t="shared" si="208"/>
        <v>6.7001468653857837E-2</v>
      </c>
      <c r="CP282" s="5">
        <f t="shared" si="208"/>
        <v>6.7252807147846233E-2</v>
      </c>
      <c r="CQ282" s="5">
        <f t="shared" si="208"/>
        <v>6.7500630418142499E-2</v>
      </c>
      <c r="CR282" s="5">
        <f t="shared" si="208"/>
        <v>6.7745011698573526E-2</v>
      </c>
      <c r="CS282" s="5">
        <f t="shared" si="208"/>
        <v>6.7986022202722748E-2</v>
      </c>
      <c r="CT282" s="5">
        <f t="shared" si="208"/>
        <v>6.8223731193116519E-2</v>
      </c>
      <c r="CU282" s="5">
        <f t="shared" si="208"/>
        <v>6.8458206047586539E-2</v>
      </c>
      <c r="CV282" s="5">
        <f t="shared" si="208"/>
        <v>6.8689512322942139E-2</v>
      </c>
      <c r="CW282" s="5">
        <f t="shared" si="208"/>
        <v>6.8917713816078155E-2</v>
      </c>
      <c r="CX282" s="5">
        <f t="shared" si="208"/>
        <v>6.9142872622639046E-2</v>
      </c>
    </row>
    <row r="283" spans="1:102">
      <c r="A283" s="24">
        <v>2.58</v>
      </c>
      <c r="B283" s="5">
        <f t="shared" si="202"/>
        <v>1.9693339465322078E-3</v>
      </c>
      <c r="C283" s="5">
        <f t="shared" si="202"/>
        <v>3.9430777512687032E-3</v>
      </c>
      <c r="D283" s="5">
        <f t="shared" si="202"/>
        <v>5.8409083327461029E-3</v>
      </c>
      <c r="E283" s="5">
        <f t="shared" si="202"/>
        <v>7.6671226658658644E-3</v>
      </c>
      <c r="F283" s="5">
        <f t="shared" si="202"/>
        <v>9.4256994310923017E-3</v>
      </c>
      <c r="G283" s="5">
        <f t="shared" si="202"/>
        <v>1.1120327950310505E-2</v>
      </c>
      <c r="H283" s="5">
        <f t="shared" si="202"/>
        <v>1.2754434022413774E-2</v>
      </c>
      <c r="I283" s="5">
        <f t="shared" si="202"/>
        <v>1.4331203039355523E-2</v>
      </c>
      <c r="J283" s="5">
        <f t="shared" si="202"/>
        <v>1.5853600710885488E-2</v>
      </c>
      <c r="K283" s="5">
        <f t="shared" si="202"/>
        <v>1.7324391681685626E-2</v>
      </c>
      <c r="L283" s="5">
        <f t="shared" si="203"/>
        <v>1.8746156286792423E-2</v>
      </c>
      <c r="M283" s="5">
        <f t="shared" si="203"/>
        <v>2.0121305658944901E-2</v>
      </c>
      <c r="N283" s="5">
        <f t="shared" si="203"/>
        <v>2.1452095373931168E-2</v>
      </c>
      <c r="O283" s="5">
        <f t="shared" si="203"/>
        <v>2.2740637796378187E-2</v>
      </c>
      <c r="P283" s="5">
        <f t="shared" si="203"/>
        <v>2.3988913268123743E-2</v>
      </c>
      <c r="Q283" s="5">
        <f t="shared" si="203"/>
        <v>2.5198780263815584E-2</v>
      </c>
      <c r="R283" s="5">
        <f t="shared" si="203"/>
        <v>2.6371984623274339E-2</v>
      </c>
      <c r="S283" s="5">
        <f t="shared" si="203"/>
        <v>2.751016795707761E-2</v>
      </c>
      <c r="T283" s="5">
        <f t="shared" si="203"/>
        <v>2.8614875310474897E-2</v>
      </c>
      <c r="U283" s="5">
        <f t="shared" si="203"/>
        <v>2.9687562160875175E-2</v>
      </c>
      <c r="V283" s="5">
        <f t="shared" si="204"/>
        <v>3.0729600815549717E-2</v>
      </c>
      <c r="W283" s="5">
        <f t="shared" si="204"/>
        <v>3.1742286268684139E-2</v>
      </c>
      <c r="X283" s="5">
        <f t="shared" si="204"/>
        <v>3.2726841570342606E-2</v>
      </c>
      <c r="Y283" s="5">
        <f t="shared" si="204"/>
        <v>3.3684422754147403E-2</v>
      </c>
      <c r="Z283" s="5">
        <f t="shared" si="204"/>
        <v>3.4616123365416945E-2</v>
      </c>
      <c r="AA283" s="5">
        <f t="shared" si="204"/>
        <v>3.5522978627052629E-2</v>
      </c>
      <c r="AB283" s="5">
        <f t="shared" si="204"/>
        <v>3.6405969276540009E-2</v>
      </c>
      <c r="AC283" s="5">
        <f t="shared" si="204"/>
        <v>3.7266025103962784E-2</v>
      </c>
      <c r="AD283" s="5">
        <f t="shared" si="204"/>
        <v>3.81040282178619E-2</v>
      </c>
      <c r="AE283" s="5">
        <f t="shared" si="204"/>
        <v>3.8920816063054697E-2</v>
      </c>
      <c r="AF283" s="5">
        <f t="shared" si="205"/>
        <v>3.9717184212117687E-2</v>
      </c>
      <c r="AG283" s="5">
        <f t="shared" si="205"/>
        <v>4.0493888950092691E-2</v>
      </c>
      <c r="AH283" s="5">
        <f t="shared" si="205"/>
        <v>4.1251649670068322E-2</v>
      </c>
      <c r="AI283" s="5">
        <f t="shared" si="205"/>
        <v>4.1991151095586696E-2</v>
      </c>
      <c r="AJ283" s="5">
        <f t="shared" si="205"/>
        <v>4.2713045344307005E-2</v>
      </c>
      <c r="AK283" s="5">
        <f t="shared" si="205"/>
        <v>4.3417953845998621E-2</v>
      </c>
      <c r="AL283" s="5">
        <f t="shared" si="205"/>
        <v>4.4106469126720643E-2</v>
      </c>
      <c r="AM283" s="5">
        <f t="shared" si="205"/>
        <v>4.4779156469954812E-2</v>
      </c>
      <c r="AN283" s="5">
        <f t="shared" si="205"/>
        <v>4.5436555464479125E-2</v>
      </c>
      <c r="AO283" s="5">
        <f t="shared" si="205"/>
        <v>4.6079181447890513E-2</v>
      </c>
      <c r="AP283" s="5">
        <f t="shared" si="206"/>
        <v>4.6707526853892775E-2</v>
      </c>
      <c r="AQ283" s="5">
        <f t="shared" si="206"/>
        <v>4.7322062470752123E-2</v>
      </c>
      <c r="AR283" s="5">
        <f t="shared" si="206"/>
        <v>4.7923238617679748E-2</v>
      </c>
      <c r="AS283" s="5">
        <f t="shared" si="206"/>
        <v>4.8511486245318598E-2</v>
      </c>
      <c r="AT283" s="5">
        <f t="shared" si="206"/>
        <v>4.9087217965986425E-2</v>
      </c>
      <c r="AU283" s="5">
        <f t="shared" si="206"/>
        <v>4.9650829018850699E-2</v>
      </c>
      <c r="AV283" s="5">
        <f t="shared" si="206"/>
        <v>5.0202698174780326E-2</v>
      </c>
      <c r="AW283" s="5">
        <f t="shared" si="206"/>
        <v>5.0743188585226848E-2</v>
      </c>
      <c r="AX283" s="5">
        <f t="shared" si="206"/>
        <v>5.1272648579133648E-2</v>
      </c>
      <c r="AY283" s="5">
        <f t="shared" si="206"/>
        <v>5.1791412411547388E-2</v>
      </c>
      <c r="AZ283" s="5">
        <f t="shared" si="206"/>
        <v>5.2299800967312841E-2</v>
      </c>
      <c r="BA283" s="5">
        <f t="shared" si="208"/>
        <v>5.2798122422964139E-2</v>
      </c>
      <c r="BB283" s="5">
        <f t="shared" si="208"/>
        <v>5.3286672869681091E-2</v>
      </c>
      <c r="BC283" s="5">
        <f t="shared" si="208"/>
        <v>5.3765736899956944E-2</v>
      </c>
      <c r="BD283" s="5">
        <f t="shared" si="208"/>
        <v>5.423558816041979E-2</v>
      </c>
      <c r="BE283" s="5">
        <f t="shared" si="208"/>
        <v>5.4696489873064295E-2</v>
      </c>
      <c r="BF283" s="5">
        <f t="shared" si="208"/>
        <v>5.5148695326979677E-2</v>
      </c>
      <c r="BG283" s="5">
        <f t="shared" si="208"/>
        <v>5.5592448342504097E-2</v>
      </c>
      <c r="BH283" s="5">
        <f t="shared" si="208"/>
        <v>5.6027983709592895E-2</v>
      </c>
      <c r="BI283" s="5">
        <f t="shared" si="208"/>
        <v>5.6455527602056202E-2</v>
      </c>
      <c r="BJ283" s="5">
        <f t="shared" si="208"/>
        <v>5.6875297969201988E-2</v>
      </c>
      <c r="BK283" s="5">
        <f t="shared" si="208"/>
        <v>5.7287504906309121E-2</v>
      </c>
      <c r="BL283" s="5">
        <f t="shared" si="208"/>
        <v>5.769235100525362E-2</v>
      </c>
      <c r="BM283" s="5">
        <f t="shared" si="208"/>
        <v>5.8090031686517704E-2</v>
      </c>
      <c r="BN283" s="5">
        <f t="shared" si="208"/>
        <v>5.8480735513724499E-2</v>
      </c>
      <c r="BO283" s="5">
        <f t="shared" si="208"/>
        <v>5.8864644491762486E-2</v>
      </c>
      <c r="BP283" s="5">
        <f t="shared" si="208"/>
        <v>5.9241934349489489E-2</v>
      </c>
      <c r="BQ283" s="5">
        <f t="shared" si="208"/>
        <v>5.9612774807939091E-2</v>
      </c>
      <c r="BR283" s="5">
        <f t="shared" si="208"/>
        <v>5.9977329834889549E-2</v>
      </c>
      <c r="BS283" s="5">
        <f t="shared" si="208"/>
        <v>6.0335757886597147E-2</v>
      </c>
      <c r="BT283" s="5">
        <f t="shared" si="208"/>
        <v>6.0688212137442951E-2</v>
      </c>
      <c r="BU283" s="5">
        <f t="shared" si="208"/>
        <v>6.1034840698192129E-2</v>
      </c>
      <c r="BV283" s="5">
        <f t="shared" si="208"/>
        <v>6.1375786823519178E-2</v>
      </c>
      <c r="BW283" s="5">
        <f t="shared" si="208"/>
        <v>6.1711189109410043E-2</v>
      </c>
      <c r="BX283" s="5">
        <f t="shared" si="208"/>
        <v>6.2041181681012324E-2</v>
      </c>
      <c r="BY283" s="5">
        <f t="shared" si="208"/>
        <v>6.2365894371468972E-2</v>
      </c>
      <c r="BZ283" s="5">
        <f t="shared" si="208"/>
        <v>6.2685452892235843E-2</v>
      </c>
      <c r="CA283" s="5">
        <f t="shared" si="208"/>
        <v>6.299997899535284E-2</v>
      </c>
      <c r="CB283" s="5">
        <f t="shared" si="208"/>
        <v>6.330959062810862E-2</v>
      </c>
      <c r="CC283" s="5">
        <f t="shared" si="208"/>
        <v>6.3614402080511598E-2</v>
      </c>
      <c r="CD283" s="5">
        <f t="shared" si="208"/>
        <v>6.3914524125954539E-2</v>
      </c>
      <c r="CE283" s="5">
        <f t="shared" si="208"/>
        <v>6.4210064155436508E-2</v>
      </c>
      <c r="CF283" s="5">
        <f t="shared" si="208"/>
        <v>6.4501126305683928E-2</v>
      </c>
      <c r="CG283" s="5">
        <f t="shared" si="208"/>
        <v>6.4787811581491508E-2</v>
      </c>
      <c r="CH283" s="5">
        <f t="shared" si="208"/>
        <v>6.5070217972585553E-2</v>
      </c>
      <c r="CI283" s="5">
        <f t="shared" si="208"/>
        <v>6.5348440565293014E-2</v>
      </c>
      <c r="CJ283" s="5">
        <f t="shared" si="208"/>
        <v>6.5622571649284187E-2</v>
      </c>
      <c r="CK283" s="5">
        <f t="shared" si="208"/>
        <v>6.5892700819640479E-2</v>
      </c>
      <c r="CL283" s="5">
        <f t="shared" si="208"/>
        <v>6.615891507448432E-2</v>
      </c>
      <c r="CM283" s="5">
        <f t="shared" si="208"/>
        <v>6.6421298908395182E-2</v>
      </c>
      <c r="CN283" s="5">
        <f t="shared" si="208"/>
        <v>6.66799344018216E-2</v>
      </c>
      <c r="CO283" s="5">
        <f t="shared" si="208"/>
        <v>6.693490130668879E-2</v>
      </c>
      <c r="CP283" s="5">
        <f t="shared" si="208"/>
        <v>6.718627712838883E-2</v>
      </c>
      <c r="CQ283" s="5">
        <f t="shared" si="208"/>
        <v>6.7434137204330807E-2</v>
      </c>
      <c r="CR283" s="5">
        <f t="shared" si="208"/>
        <v>6.7678554779218053E-2</v>
      </c>
      <c r="CS283" s="5">
        <f t="shared" si="208"/>
        <v>6.7919601077210276E-2</v>
      </c>
      <c r="CT283" s="5">
        <f t="shared" si="208"/>
        <v>6.8157345371120448E-2</v>
      </c>
      <c r="CU283" s="5">
        <f t="shared" si="208"/>
        <v>6.839185504878692E-2</v>
      </c>
      <c r="CV283" s="5">
        <f t="shared" si="208"/>
        <v>6.8623195676755233E-2</v>
      </c>
      <c r="CW283" s="5">
        <f t="shared" si="208"/>
        <v>6.8851431061395074E-2</v>
      </c>
      <c r="CX283" s="5">
        <f t="shared" si="208"/>
        <v>6.9076623307573054E-2</v>
      </c>
    </row>
    <row r="284" spans="1:102">
      <c r="A284" s="23">
        <v>2.59</v>
      </c>
      <c r="B284" s="5">
        <f t="shared" si="202"/>
        <v>1.8941707115275063E-3</v>
      </c>
      <c r="C284" s="5">
        <f t="shared" si="202"/>
        <v>3.8682143402990923E-3</v>
      </c>
      <c r="D284" s="5">
        <f t="shared" si="202"/>
        <v>5.7663332141179259E-3</v>
      </c>
      <c r="E284" s="5">
        <f t="shared" si="202"/>
        <v>7.5928249606228397E-3</v>
      </c>
      <c r="F284" s="5">
        <f t="shared" si="202"/>
        <v>9.3516688646646095E-3</v>
      </c>
      <c r="G284" s="5">
        <f t="shared" si="202"/>
        <v>1.1046554808559405E-2</v>
      </c>
      <c r="H284" s="5">
        <f t="shared" si="202"/>
        <v>1.2680909111600818E-2</v>
      </c>
      <c r="I284" s="5">
        <f t="shared" si="202"/>
        <v>1.4257917649623232E-2</v>
      </c>
      <c r="J284" s="5">
        <f t="shared" si="202"/>
        <v>1.5780546582886256E-2</v>
      </c>
      <c r="K284" s="5">
        <f t="shared" si="202"/>
        <v>1.7251560976038662E-2</v>
      </c>
      <c r="L284" s="5">
        <f t="shared" si="203"/>
        <v>1.8673541556085992E-2</v>
      </c>
      <c r="M284" s="5">
        <f t="shared" si="203"/>
        <v>2.0048899822033409E-2</v>
      </c>
      <c r="N284" s="5">
        <f t="shared" si="203"/>
        <v>2.1379891692305104E-2</v>
      </c>
      <c r="O284" s="5">
        <f t="shared" si="203"/>
        <v>2.2668629852409441E-2</v>
      </c>
      <c r="P284" s="5">
        <f t="shared" si="203"/>
        <v>2.3917094945010521E-2</v>
      </c>
      <c r="Q284" s="5">
        <f t="shared" si="203"/>
        <v>2.5127145727070026E-2</v>
      </c>
      <c r="R284" s="5">
        <f t="shared" si="203"/>
        <v>2.6300528303612576E-2</v>
      </c>
      <c r="S284" s="5">
        <f t="shared" si="203"/>
        <v>2.7438884534586695E-2</v>
      </c>
      <c r="T284" s="5">
        <f t="shared" si="203"/>
        <v>2.8543759699943921E-2</v>
      </c>
      <c r="U284" s="5">
        <f t="shared" si="203"/>
        <v>2.9616609498189353E-2</v>
      </c>
      <c r="V284" s="5">
        <f t="shared" si="204"/>
        <v>3.0658806445056336E-2</v>
      </c>
      <c r="W284" s="5">
        <f t="shared" si="204"/>
        <v>3.1671645731448206E-2</v>
      </c>
      <c r="X284" s="5">
        <f t="shared" si="204"/>
        <v>3.2656350593218066E-2</v>
      </c>
      <c r="Y284" s="5">
        <f t="shared" si="204"/>
        <v>3.3614077239596973E-2</v>
      </c>
      <c r="Z284" s="5">
        <f t="shared" si="204"/>
        <v>3.4545919382019695E-2</v>
      </c>
      <c r="AA284" s="5">
        <f t="shared" si="204"/>
        <v>3.5452912400644479E-2</v>
      </c>
      <c r="AB284" s="5">
        <f t="shared" si="204"/>
        <v>3.6336037181937036E-2</v>
      </c>
      <c r="AC284" s="5">
        <f t="shared" si="204"/>
        <v>3.7196223657221986E-2</v>
      </c>
      <c r="AD284" s="5">
        <f t="shared" si="204"/>
        <v>3.8034354069038094E-2</v>
      </c>
      <c r="AE284" s="5">
        <f t="shared" si="204"/>
        <v>3.8851265989415816E-2</v>
      </c>
      <c r="AF284" s="5">
        <f t="shared" si="205"/>
        <v>3.9647755111784103E-2</v>
      </c>
      <c r="AG284" s="5">
        <f t="shared" si="205"/>
        <v>4.042457783606921E-2</v>
      </c>
      <c r="AH284" s="5">
        <f t="shared" si="205"/>
        <v>4.1182453664640066E-2</v>
      </c>
      <c r="AI284" s="5">
        <f t="shared" si="205"/>
        <v>4.1922067425052577E-2</v>
      </c>
      <c r="AJ284" s="5">
        <f t="shared" si="205"/>
        <v>4.2644071334026687E-2</v>
      </c>
      <c r="AK284" s="5">
        <f t="shared" si="205"/>
        <v>4.3349086915730833E-2</v>
      </c>
      <c r="AL284" s="5">
        <f t="shared" si="205"/>
        <v>4.403770678623254E-2</v>
      </c>
      <c r="AM284" s="5">
        <f t="shared" si="205"/>
        <v>4.4710496314883642E-2</v>
      </c>
      <c r="AN284" s="5">
        <f t="shared" si="205"/>
        <v>4.5367995172429045E-2</v>
      </c>
      <c r="AO284" s="5">
        <f t="shared" si="205"/>
        <v>4.6010718774748695E-2</v>
      </c>
      <c r="AP284" s="5">
        <f t="shared" si="206"/>
        <v>4.663915963035014E-2</v>
      </c>
      <c r="AQ284" s="5">
        <f t="shared" si="206"/>
        <v>4.7253788599015287E-2</v>
      </c>
      <c r="AR284" s="5">
        <f t="shared" si="206"/>
        <v>4.7855056068361629E-2</v>
      </c>
      <c r="AS284" s="5">
        <f t="shared" si="206"/>
        <v>4.8443393054496207E-2</v>
      </c>
      <c r="AT284" s="5">
        <f t="shared" si="206"/>
        <v>4.9019212232415177E-2</v>
      </c>
      <c r="AU284" s="5">
        <f t="shared" si="206"/>
        <v>4.9582908901325301E-2</v>
      </c>
      <c r="AV284" s="5">
        <f t="shared" si="206"/>
        <v>5.0134861889633162E-2</v>
      </c>
      <c r="AW284" s="5">
        <f t="shared" si="206"/>
        <v>5.067543440395527E-2</v>
      </c>
      <c r="AX284" s="5">
        <f t="shared" si="206"/>
        <v>5.1204974826148365E-2</v>
      </c>
      <c r="AY284" s="5">
        <f t="shared" si="206"/>
        <v>5.1723817462034534E-2</v>
      </c>
      <c r="AZ284" s="5">
        <f t="shared" si="206"/>
        <v>5.2232283245202966E-2</v>
      </c>
      <c r="BA284" s="5">
        <f t="shared" si="208"/>
        <v>5.2730680399001736E-2</v>
      </c>
      <c r="BB284" s="5">
        <f t="shared" si="208"/>
        <v>5.3219305059588759E-2</v>
      </c>
      <c r="BC284" s="5">
        <f t="shared" si="208"/>
        <v>5.3698441862688663E-2</v>
      </c>
      <c r="BD284" s="5">
        <f t="shared" si="208"/>
        <v>5.4168364496498173E-2</v>
      </c>
      <c r="BE284" s="5">
        <f t="shared" si="208"/>
        <v>5.4629336222997024E-2</v>
      </c>
      <c r="BF284" s="5">
        <f t="shared" si="208"/>
        <v>5.5081610369750643E-2</v>
      </c>
      <c r="BG284" s="5">
        <f t="shared" si="208"/>
        <v>5.5525430794135001E-2</v>
      </c>
      <c r="BH284" s="5">
        <f t="shared" si="208"/>
        <v>5.5961032321771527E-2</v>
      </c>
      <c r="BI284" s="5">
        <f t="shared" si="208"/>
        <v>5.6388641160827542E-2</v>
      </c>
      <c r="BJ284" s="5">
        <f t="shared" si="208"/>
        <v>5.6808475293718907E-2</v>
      </c>
      <c r="BK284" s="5">
        <f t="shared" si="208"/>
        <v>5.7220744847639268E-2</v>
      </c>
      <c r="BL284" s="5">
        <f t="shared" si="208"/>
        <v>5.7625652445239615E-2</v>
      </c>
      <c r="BM284" s="5">
        <f t="shared" si="208"/>
        <v>5.8023393536687763E-2</v>
      </c>
      <c r="BN284" s="5">
        <f t="shared" si="208"/>
        <v>5.8414156714250827E-2</v>
      </c>
      <c r="BO284" s="5">
        <f t="shared" si="208"/>
        <v>5.8798124010464969E-2</v>
      </c>
      <c r="BP284" s="5">
        <f t="shared" si="208"/>
        <v>5.9175471180882344E-2</v>
      </c>
      <c r="BQ284" s="5">
        <f t="shared" si="208"/>
        <v>5.9546367972318208E-2</v>
      </c>
      <c r="BR284" s="5">
        <f t="shared" si="208"/>
        <v>5.991097837745854E-2</v>
      </c>
      <c r="BS284" s="5">
        <f t="shared" si="208"/>
        <v>6.026946087663014E-2</v>
      </c>
      <c r="BT284" s="5">
        <f t="shared" si="208"/>
        <v>6.0621968667482207E-2</v>
      </c>
      <c r="BU284" s="5">
        <f t="shared" si="208"/>
        <v>6.0968649883278873E-2</v>
      </c>
      <c r="BV284" s="5">
        <f t="shared" si="208"/>
        <v>6.1309647800455912E-2</v>
      </c>
      <c r="BW284" s="5">
        <f t="shared" si="208"/>
        <v>6.1645101036052849E-2</v>
      </c>
      <c r="BX284" s="5">
        <f t="shared" si="208"/>
        <v>6.1975143735591764E-2</v>
      </c>
      <c r="BY284" s="5">
        <f t="shared" si="208"/>
        <v>6.2299905751938042E-2</v>
      </c>
      <c r="BZ284" s="5">
        <f t="shared" si="208"/>
        <v>6.261951281564393E-2</v>
      </c>
      <c r="CA284" s="5">
        <f t="shared" si="208"/>
        <v>6.2934086697244193E-2</v>
      </c>
      <c r="CB284" s="5">
        <f t="shared" si="208"/>
        <v>6.3243745361944465E-2</v>
      </c>
      <c r="CC284" s="5">
        <f t="shared" si="208"/>
        <v>6.3548603117114494E-2</v>
      </c>
      <c r="CD284" s="5">
        <f t="shared" si="208"/>
        <v>6.384877075297421E-2</v>
      </c>
      <c r="CE284" s="5">
        <f t="shared" si="208"/>
        <v>6.4144355676836073E-2</v>
      </c>
      <c r="CF284" s="5">
        <f t="shared" si="208"/>
        <v>6.4435462041245492E-2</v>
      </c>
      <c r="CG284" s="5">
        <f t="shared" si="208"/>
        <v>6.472219086634047E-2</v>
      </c>
      <c r="CH284" s="5">
        <f t="shared" si="208"/>
        <v>6.500464015673256E-2</v>
      </c>
      <c r="CI284" s="5">
        <f t="shared" si="208"/>
        <v>6.528290501319288E-2</v>
      </c>
      <c r="CJ284" s="5">
        <f t="shared" si="208"/>
        <v>6.5557077739411163E-2</v>
      </c>
      <c r="CK284" s="5">
        <f t="shared" si="208"/>
        <v>6.5827247944078821E-2</v>
      </c>
      <c r="CL284" s="5">
        <f t="shared" si="208"/>
        <v>6.6093502638533877E-2</v>
      </c>
      <c r="CM284" s="5">
        <f t="shared" si="208"/>
        <v>6.6355926330191023E-2</v>
      </c>
      <c r="CN284" s="5">
        <f t="shared" si="208"/>
        <v>6.6614601111967361E-2</v>
      </c>
      <c r="CO284" s="5">
        <f t="shared" si="208"/>
        <v>6.6869606747902918E-2</v>
      </c>
      <c r="CP284" s="5">
        <f t="shared" si="208"/>
        <v>6.712102075516331E-2</v>
      </c>
      <c r="CQ284" s="5">
        <f t="shared" si="208"/>
        <v>6.7368918482601875E-2</v>
      </c>
      <c r="CR284" s="5">
        <f t="shared" si="208"/>
        <v>6.7613373186048237E-2</v>
      </c>
      <c r="CS284" s="5">
        <f t="shared" si="208"/>
        <v>6.7854456100481533E-2</v>
      </c>
      <c r="CT284" s="5">
        <f t="shared" si="208"/>
        <v>6.8092236509237694E-2</v>
      </c>
      <c r="CU284" s="5">
        <f t="shared" si="208"/>
        <v>6.8326781810391701E-2</v>
      </c>
      <c r="CV284" s="5">
        <f t="shared" si="208"/>
        <v>6.8558157580449072E-2</v>
      </c>
      <c r="CW284" s="5">
        <f t="shared" si="208"/>
        <v>6.8786427635472061E-2</v>
      </c>
      <c r="CX284" s="5">
        <f t="shared" si="208"/>
        <v>6.901165408976144E-2</v>
      </c>
    </row>
    <row r="285" spans="1:102">
      <c r="A285" s="24">
        <v>2.6</v>
      </c>
      <c r="B285" s="5">
        <f t="shared" ref="B285:K294" si="209">ABS(Ct_Na+10^-pH-Kw*10^pH-Ct_CH3COO*Ka*10^pH/(1+Ka*10^pH))</f>
        <v>1.8200190330491374E-3</v>
      </c>
      <c r="C285" s="5">
        <f t="shared" si="209"/>
        <v>3.79436937411736E-3</v>
      </c>
      <c r="D285" s="5">
        <f t="shared" si="209"/>
        <v>5.6927831636060366E-3</v>
      </c>
      <c r="E285" s="5">
        <f t="shared" si="209"/>
        <v>7.5195586968875919E-3</v>
      </c>
      <c r="F285" s="5">
        <f t="shared" si="209"/>
        <v>9.2786758770846463E-3</v>
      </c>
      <c r="G285" s="5">
        <f t="shared" si="209"/>
        <v>1.0973825159819988E-2</v>
      </c>
      <c r="H285" s="5">
        <f t="shared" si="209"/>
        <v>1.2608433396743356E-2</v>
      </c>
      <c r="I285" s="5">
        <f t="shared" si="209"/>
        <v>1.4185686958686956E-2</v>
      </c>
      <c r="J285" s="5">
        <f t="shared" si="209"/>
        <v>1.5708552466770428E-2</v>
      </c>
      <c r="K285" s="5">
        <f t="shared" si="209"/>
        <v>1.7179795415257854E-2</v>
      </c>
      <c r="L285" s="5">
        <f t="shared" ref="L285:U294" si="210">ABS(Ct_Na+10^-pH-Kw*10^pH-Ct_CH3COO*Ka*10^pH/(1+Ka*10^pH))</f>
        <v>1.8601996932129033E-2</v>
      </c>
      <c r="M285" s="5">
        <f t="shared" si="210"/>
        <v>1.9977568891070011E-2</v>
      </c>
      <c r="N285" s="5">
        <f t="shared" si="210"/>
        <v>2.1308767561012885E-2</v>
      </c>
      <c r="O285" s="5">
        <f t="shared" si="210"/>
        <v>2.2597705955719485E-2</v>
      </c>
      <c r="P285" s="5">
        <f t="shared" si="210"/>
        <v>2.3846365025591502E-2</v>
      </c>
      <c r="Q285" s="5">
        <f t="shared" si="210"/>
        <v>2.5056603816390528E-2</v>
      </c>
      <c r="R285" s="5">
        <f t="shared" si="210"/>
        <v>2.6230168704438075E-2</v>
      </c>
      <c r="S285" s="5">
        <f t="shared" si="210"/>
        <v>2.7368701804782711E-2</v>
      </c>
      <c r="T285" s="5">
        <f t="shared" si="210"/>
        <v>2.8473748637470139E-2</v>
      </c>
      <c r="U285" s="5">
        <f t="shared" si="210"/>
        <v>2.9546765127181136E-2</v>
      </c>
      <c r="V285" s="5">
        <f t="shared" ref="V285:AE294" si="211">ABS(Ct_Na+10^-pH-Kw*10^pH-Ct_CH3COO*Ka*10^pH/(1+Ka*10^pH))</f>
        <v>3.0589124002900387E-2</v>
      </c>
      <c r="W285" s="5">
        <f t="shared" si="211"/>
        <v>3.1602120656768394E-2</v>
      </c>
      <c r="X285" s="5">
        <f t="shared" si="211"/>
        <v>3.2586978514695615E-2</v>
      </c>
      <c r="Y285" s="5">
        <f t="shared" si="211"/>
        <v>3.3544853965556336E-2</v>
      </c>
      <c r="Z285" s="5">
        <f t="shared" si="211"/>
        <v>3.4476840890718119E-2</v>
      </c>
      <c r="AA285" s="5">
        <f t="shared" si="211"/>
        <v>3.5383974831208927E-2</v>
      </c>
      <c r="AB285" s="5">
        <f t="shared" si="211"/>
        <v>3.6267236825897345E-2</v>
      </c>
      <c r="AC285" s="5">
        <f t="shared" si="211"/>
        <v>3.7127556950593853E-2</v>
      </c>
      <c r="AD285" s="5">
        <f t="shared" si="211"/>
        <v>3.7965817584913526E-2</v>
      </c>
      <c r="AE285" s="5">
        <f t="shared" si="211"/>
        <v>3.8782856431022576E-2</v>
      </c>
      <c r="AF285" s="5">
        <f t="shared" ref="AF285:AO294" si="212">ABS(Ct_Na+10^-pH-Kw*10^pH-Ct_CH3COO*Ka*10^pH/(1+Ka*10^pH))</f>
        <v>3.9579469305978901E-2</v>
      </c>
      <c r="AG285" s="5">
        <f t="shared" si="212"/>
        <v>4.0356412727232595E-2</v>
      </c>
      <c r="AH285" s="5">
        <f t="shared" si="212"/>
        <v>4.111440630894353E-2</v>
      </c>
      <c r="AI285" s="5">
        <f t="shared" si="212"/>
        <v>4.1854134985071061E-2</v>
      </c>
      <c r="AJ285" s="5">
        <f t="shared" si="212"/>
        <v>4.2576251073671738E-2</v>
      </c>
      <c r="AK285" s="5">
        <f t="shared" si="212"/>
        <v>4.3281376195481822E-2</v>
      </c>
      <c r="AL285" s="5">
        <f t="shared" si="212"/>
        <v>4.3970103058645148E-2</v>
      </c>
      <c r="AM285" s="5">
        <f t="shared" si="212"/>
        <v>4.4642997120356451E-2</v>
      </c>
      <c r="AN285" s="5">
        <f t="shared" si="212"/>
        <v>4.5300598135210687E-2</v>
      </c>
      <c r="AO285" s="5">
        <f t="shared" si="212"/>
        <v>4.594342159916931E-2</v>
      </c>
      <c r="AP285" s="5">
        <f t="shared" ref="AP285:BE294" si="213">ABS(Ct_Na+10^-pH-Kw*10^pH-Ct_CH3COO*Ka*10^pH/(1+Ka*10^pH))</f>
        <v>4.6571960097262187E-2</v>
      </c>
      <c r="AQ285" s="5">
        <f t="shared" si="213"/>
        <v>4.7186684562429956E-2</v>
      </c>
      <c r="AR285" s="5">
        <f t="shared" si="213"/>
        <v>4.7788045452267981E-2</v>
      </c>
      <c r="AS285" s="5">
        <f t="shared" si="213"/>
        <v>4.8376473849851422E-2</v>
      </c>
      <c r="AT285" s="5">
        <f t="shared" si="213"/>
        <v>4.8952382494294802E-2</v>
      </c>
      <c r="AU285" s="5">
        <f t="shared" si="213"/>
        <v>4.9516166746223569E-2</v>
      </c>
      <c r="AV285" s="5">
        <f t="shared" si="213"/>
        <v>5.006820549290384E-2</v>
      </c>
      <c r="AW285" s="5">
        <f t="shared" si="213"/>
        <v>5.0608861997384499E-2</v>
      </c>
      <c r="AX285" s="5">
        <f t="shared" si="213"/>
        <v>5.1138484695651278E-2</v>
      </c>
      <c r="AY285" s="5">
        <f t="shared" si="213"/>
        <v>5.165740794546822E-2</v>
      </c>
      <c r="AZ285" s="5">
        <f t="shared" si="213"/>
        <v>5.2165952730288824E-2</v>
      </c>
      <c r="BA285" s="5">
        <f t="shared" si="213"/>
        <v>5.2664427321350599E-2</v>
      </c>
      <c r="BB285" s="5">
        <f t="shared" si="213"/>
        <v>5.3153127900822932E-2</v>
      </c>
      <c r="BC285" s="5">
        <f t="shared" si="213"/>
        <v>5.3632339148655027E-2</v>
      </c>
      <c r="BD285" s="5">
        <f t="shared" si="213"/>
        <v>5.4102334795567274E-2</v>
      </c>
      <c r="BE285" s="5">
        <f t="shared" si="213"/>
        <v>5.4563378144443085E-2</v>
      </c>
      <c r="BF285" s="5">
        <f t="shared" si="208"/>
        <v>5.5015722562208054E-2</v>
      </c>
      <c r="BG285" s="5">
        <f t="shared" si="208"/>
        <v>5.5459611944126928E-2</v>
      </c>
      <c r="BH285" s="5">
        <f t="shared" si="208"/>
        <v>5.5895281152306582E-2</v>
      </c>
      <c r="BI285" s="5">
        <f t="shared" si="208"/>
        <v>5.6322956430060904E-2</v>
      </c>
      <c r="BJ285" s="5">
        <f t="shared" si="208"/>
        <v>5.6742855793674239E-2</v>
      </c>
      <c r="BK285" s="5">
        <f t="shared" si="208"/>
        <v>5.7155189402988249E-2</v>
      </c>
      <c r="BL285" s="5">
        <f t="shared" si="208"/>
        <v>5.7560159912135929E-2</v>
      </c>
      <c r="BM285" s="5">
        <f t="shared" si="208"/>
        <v>5.795796280165269E-2</v>
      </c>
      <c r="BN285" s="5">
        <f t="shared" si="208"/>
        <v>5.8348786693107731E-2</v>
      </c>
      <c r="BO285" s="5">
        <f t="shared" si="208"/>
        <v>5.8732813647320074E-2</v>
      </c>
      <c r="BP285" s="5">
        <f t="shared" si="208"/>
        <v>5.9110219447149476E-2</v>
      </c>
      <c r="BQ285" s="5">
        <f t="shared" si="208"/>
        <v>5.9481173865785185E-2</v>
      </c>
      <c r="BR285" s="5">
        <f t="shared" si="208"/>
        <v>5.9845840921393181E-2</v>
      </c>
      <c r="BS285" s="5">
        <f t="shared" si="208"/>
        <v>6.0204379118923727E-2</v>
      </c>
      <c r="BT285" s="5">
        <f t="shared" si="208"/>
        <v>6.0556941679828766E-2</v>
      </c>
      <c r="BU285" s="5">
        <f t="shared" si="208"/>
        <v>6.090367676038827E-2</v>
      </c>
      <c r="BV285" s="5">
        <f t="shared" si="208"/>
        <v>6.1244727659299246E-2</v>
      </c>
      <c r="BW285" s="5">
        <f t="shared" si="208"/>
        <v>6.158023301513852E-2</v>
      </c>
      <c r="BX285" s="5">
        <f t="shared" si="208"/>
        <v>6.1910326994270702E-2</v>
      </c>
      <c r="BY285" s="5">
        <f t="shared" si="208"/>
        <v>6.2235139469736765E-2</v>
      </c>
      <c r="BZ285" s="5">
        <f t="shared" si="208"/>
        <v>6.2554796191624018E-2</v>
      </c>
      <c r="CA285" s="5">
        <f t="shared" si="208"/>
        <v>6.2869418949387024E-2</v>
      </c>
      <c r="CB285" s="5">
        <f t="shared" si="208"/>
        <v>6.3179125726560023E-2</v>
      </c>
      <c r="CC285" s="5">
        <f t="shared" si="208"/>
        <v>6.3484030848272949E-2</v>
      </c>
      <c r="CD285" s="5">
        <f t="shared" si="208"/>
        <v>6.3784245121959515E-2</v>
      </c>
      <c r="CE285" s="5">
        <f t="shared" si="208"/>
        <v>6.4079875971620362E-2</v>
      </c>
      <c r="CF285" s="5">
        <f t="shared" si="208"/>
        <v>6.4371027565983299E-2</v>
      </c>
      <c r="CG285" s="5">
        <f t="shared" si="208"/>
        <v>6.4657800940882137E-2</v>
      </c>
      <c r="CH285" s="5">
        <f t="shared" si="208"/>
        <v>6.4940294116155622E-2</v>
      </c>
      <c r="CI285" s="5">
        <f t="shared" si="208"/>
        <v>6.521860220735097E-2</v>
      </c>
      <c r="CJ285" s="5">
        <f t="shared" si="208"/>
        <v>6.5492817532499331E-2</v>
      </c>
      <c r="CK285" s="5">
        <f t="shared" si="208"/>
        <v>6.5763029714214882E-2</v>
      </c>
      <c r="CL285" s="5">
        <f t="shared" si="208"/>
        <v>6.6029325777354833E-2</v>
      </c>
      <c r="CM285" s="5">
        <f t="shared" si="208"/>
        <v>6.6291790242463983E-2</v>
      </c>
      <c r="CN285" s="5">
        <f t="shared" si="208"/>
        <v>6.6550505215214453E-2</v>
      </c>
      <c r="CO285" s="5">
        <f t="shared" si="208"/>
        <v>6.6805550472039385E-2</v>
      </c>
      <c r="CP285" s="5">
        <f t="shared" si="208"/>
        <v>6.7057003542148469E-2</v>
      </c>
      <c r="CQ285" s="5">
        <f t="shared" si="208"/>
        <v>6.7304939786102178E-2</v>
      </c>
      <c r="CR285" s="5">
        <f t="shared" si="208"/>
        <v>6.7549432471112072E-2</v>
      </c>
      <c r="CS285" s="5">
        <f t="shared" si="208"/>
        <v>6.7790552843225285E-2</v>
      </c>
      <c r="CT285" s="5">
        <f t="shared" si="208"/>
        <v>6.802837019654244E-2</v>
      </c>
      <c r="CU285" s="5">
        <f t="shared" si="208"/>
        <v>6.8262951939610364E-2</v>
      </c>
      <c r="CV285" s="5">
        <f t="shared" si="208"/>
        <v>6.8494363659123342E-2</v>
      </c>
      <c r="CW285" s="5">
        <f t="shared" si="208"/>
        <v>6.8722669181058932E-2</v>
      </c>
      <c r="CX285" s="5">
        <f t="shared" si="208"/>
        <v>6.8947930629368728E-2</v>
      </c>
    </row>
    <row r="286" spans="1:102">
      <c r="A286" s="23">
        <v>2.61</v>
      </c>
      <c r="B286" s="5">
        <f t="shared" si="209"/>
        <v>1.7468399330240808E-3</v>
      </c>
      <c r="C286" s="5">
        <f t="shared" si="209"/>
        <v>3.7215040306434366E-3</v>
      </c>
      <c r="D286" s="5">
        <f t="shared" si="209"/>
        <v>5.6202195091235854E-3</v>
      </c>
      <c r="E286" s="5">
        <f t="shared" si="209"/>
        <v>7.4472853469063722E-3</v>
      </c>
      <c r="F286" s="5">
        <f t="shared" si="209"/>
        <v>9.2066820795860937E-3</v>
      </c>
      <c r="G286" s="5">
        <f t="shared" si="209"/>
        <v>1.0902100749259278E-2</v>
      </c>
      <c r="H286" s="5">
        <f t="shared" si="209"/>
        <v>1.253696875215842E-2</v>
      </c>
      <c r="I286" s="5">
        <f t="shared" si="209"/>
        <v>1.4114472965482154E-2</v>
      </c>
      <c r="J286" s="5">
        <f t="shared" si="209"/>
        <v>1.563758048179472E-2</v>
      </c>
      <c r="K286" s="5">
        <f t="shared" si="209"/>
        <v>1.7109057234842458E-2</v>
      </c>
      <c r="L286" s="5">
        <f t="shared" si="210"/>
        <v>1.8531484762788604E-2</v>
      </c>
      <c r="M286" s="5">
        <f t="shared" si="210"/>
        <v>1.9907275322605372E-2</v>
      </c>
      <c r="N286" s="5">
        <f t="shared" si="210"/>
        <v>2.1238685541782883E-2</v>
      </c>
      <c r="O286" s="5">
        <f t="shared" si="210"/>
        <v>2.2527828769875396E-2</v>
      </c>
      <c r="P286" s="5">
        <f t="shared" si="210"/>
        <v>2.3776686272090022E-2</v>
      </c>
      <c r="Q286" s="5">
        <f t="shared" si="210"/>
        <v>2.4987117389621116E-2</v>
      </c>
      <c r="R286" s="5">
        <f t="shared" si="210"/>
        <v>2.6160868776317934E-2</v>
      </c>
      <c r="S286" s="5">
        <f t="shared" si="210"/>
        <v>2.7299582808187985E-2</v>
      </c>
      <c r="T286" s="5">
        <f t="shared" si="210"/>
        <v>2.840480525088538E-2</v>
      </c>
      <c r="U286" s="5">
        <f t="shared" si="210"/>
        <v>2.9477992260461123E-2</v>
      </c>
      <c r="V286" s="5">
        <f t="shared" si="211"/>
        <v>3.052051678404898E-2</v>
      </c>
      <c r="W286" s="5">
        <f t="shared" si="211"/>
        <v>3.1533674419648453E-2</v>
      </c>
      <c r="X286" s="5">
        <f t="shared" si="211"/>
        <v>3.2518688787592384E-2</v>
      </c>
      <c r="Y286" s="5">
        <f t="shared" si="211"/>
        <v>3.3476716460524136E-2</v>
      </c>
      <c r="Z286" s="5">
        <f t="shared" si="211"/>
        <v>3.440885149364694E-2</v>
      </c>
      <c r="AA286" s="5">
        <f t="shared" si="211"/>
        <v>3.5316129592553126E-2</v>
      </c>
      <c r="AB286" s="5">
        <f t="shared" si="211"/>
        <v>3.6199531952014419E-2</v>
      </c>
      <c r="AC286" s="5">
        <f t="shared" si="211"/>
        <v>3.7059988795645551E-2</v>
      </c>
      <c r="AD286" s="5">
        <f t="shared" si="211"/>
        <v>3.7898382643286134E-2</v>
      </c>
      <c r="AE286" s="5">
        <f t="shared" si="211"/>
        <v>3.8715551330226958E-2</v>
      </c>
      <c r="AF286" s="5">
        <f t="shared" si="212"/>
        <v>3.9512290799994264E-2</v>
      </c>
      <c r="AG286" s="5">
        <f t="shared" si="212"/>
        <v>4.0289357690261131E-2</v>
      </c>
      <c r="AH286" s="5">
        <f t="shared" si="212"/>
        <v>4.1047471729545898E-2</v>
      </c>
      <c r="AI286" s="5">
        <f t="shared" si="212"/>
        <v>4.1787317960655115E-2</v>
      </c>
      <c r="AJ286" s="5">
        <f t="shared" si="212"/>
        <v>4.2509548805309355E-2</v>
      </c>
      <c r="AK286" s="5">
        <f t="shared" si="212"/>
        <v>4.3214785983030558E-2</v>
      </c>
      <c r="AL286" s="5">
        <f t="shared" si="212"/>
        <v>4.3903622296153577E-2</v>
      </c>
      <c r="AM286" s="5">
        <f t="shared" si="212"/>
        <v>4.457662329173355E-2</v>
      </c>
      <c r="AN286" s="5">
        <f t="shared" si="212"/>
        <v>4.5234328810141264E-2</v>
      </c>
      <c r="AO286" s="5">
        <f t="shared" si="212"/>
        <v>4.5877254429258892E-2</v>
      </c>
      <c r="AP286" s="5">
        <f t="shared" si="213"/>
        <v>4.6505892812396143E-2</v>
      </c>
      <c r="AQ286" s="5">
        <f t="shared" si="213"/>
        <v>4.7120714967332576E-2</v>
      </c>
      <c r="AR286" s="5">
        <f t="shared" si="213"/>
        <v>4.7722171423248652E-2</v>
      </c>
      <c r="AS286" s="5">
        <f t="shared" si="213"/>
        <v>4.8310693331725656E-2</v>
      </c>
      <c r="AT286" s="5">
        <f t="shared" si="213"/>
        <v>4.888669349746913E-2</v>
      </c>
      <c r="AU286" s="5">
        <f t="shared" si="213"/>
        <v>4.9450567343933771E-2</v>
      </c>
      <c r="AV286" s="5">
        <f t="shared" si="213"/>
        <v>5.0002693818597094E-2</v>
      </c>
      <c r="AW286" s="5">
        <f t="shared" si="213"/>
        <v>5.0543436242236409E-2</v>
      </c>
      <c r="AX286" s="5">
        <f t="shared" si="213"/>
        <v>5.1073143106209626E-2</v>
      </c>
      <c r="AY286" s="5">
        <f t="shared" si="213"/>
        <v>5.1592148821415704E-2</v>
      </c>
      <c r="AZ286" s="5">
        <f t="shared" si="213"/>
        <v>5.2100774422317656E-2</v>
      </c>
      <c r="BA286" s="5">
        <f t="shared" si="208"/>
        <v>5.2599328229142345E-2</v>
      </c>
      <c r="BB286" s="5">
        <f t="shared" si="208"/>
        <v>5.3088106471127328E-2</v>
      </c>
      <c r="BC286" s="5">
        <f t="shared" si="208"/>
        <v>5.3567393873462127E-2</v>
      </c>
      <c r="BD286" s="5">
        <f t="shared" si="208"/>
        <v>5.4037464210367404E-2</v>
      </c>
      <c r="BE286" s="5">
        <f t="shared" si="208"/>
        <v>5.449858082656972E-2</v>
      </c>
      <c r="BF286" s="5">
        <f t="shared" si="208"/>
        <v>5.4950997129258806E-2</v>
      </c>
      <c r="BG286" s="5">
        <f t="shared" si="208"/>
        <v>5.5394957052458352E-2</v>
      </c>
      <c r="BH286" s="5">
        <f t="shared" si="208"/>
        <v>5.5830695495598666E-2</v>
      </c>
      <c r="BI286" s="5">
        <f t="shared" si="208"/>
        <v>5.6258438737947399E-2</v>
      </c>
      <c r="BJ286" s="5">
        <f t="shared" si="208"/>
        <v>5.6678404830435243E-2</v>
      </c>
      <c r="BK286" s="5">
        <f t="shared" si="208"/>
        <v>5.7090803966301701E-2</v>
      </c>
      <c r="BL286" s="5">
        <f t="shared" si="208"/>
        <v>5.7495838831884818E-2</v>
      </c>
      <c r="BM286" s="5">
        <f t="shared" si="208"/>
        <v>5.7893704938785068E-2</v>
      </c>
      <c r="BN286" s="5">
        <f t="shared" si="208"/>
        <v>5.8284590938546689E-2</v>
      </c>
      <c r="BO286" s="5">
        <f t="shared" si="208"/>
        <v>5.8668678920921154E-2</v>
      </c>
      <c r="BP286" s="5">
        <f t="shared" ref="BA286:CX291" si="214">ABS(Ct_Na+10^-pH-Kw*10^pH-Ct_CH3COO*Ka*10^pH/(1+Ka*10^pH))</f>
        <v>5.9046144696702982E-2</v>
      </c>
      <c r="BQ286" s="5">
        <f t="shared" si="214"/>
        <v>5.9417158066061168E-2</v>
      </c>
      <c r="BR286" s="5">
        <f t="shared" si="214"/>
        <v>5.9781883073226842E-2</v>
      </c>
      <c r="BS286" s="5">
        <f t="shared" si="214"/>
        <v>6.0140478248339319E-2</v>
      </c>
      <c r="BT286" s="5">
        <f t="shared" si="214"/>
        <v>6.0493096837199917E-2</v>
      </c>
      <c r="BU286" s="5">
        <f t="shared" si="214"/>
        <v>6.0839887019633068E-2</v>
      </c>
      <c r="BV286" s="5">
        <f t="shared" si="214"/>
        <v>6.1180992117108292E-2</v>
      </c>
      <c r="BW286" s="5">
        <f t="shared" si="214"/>
        <v>6.1516550790234339E-2</v>
      </c>
      <c r="BX286" s="5">
        <f t="shared" si="214"/>
        <v>6.1846697226697056E-2</v>
      </c>
      <c r="BY286" s="5">
        <f t="shared" si="214"/>
        <v>6.2171561320176365E-2</v>
      </c>
      <c r="BZ286" s="5">
        <f t="shared" si="214"/>
        <v>6.2491268840743325E-2</v>
      </c>
      <c r="CA286" s="5">
        <f t="shared" si="214"/>
        <v>6.2805941597206844E-2</v>
      </c>
      <c r="CB286" s="5">
        <f t="shared" si="214"/>
        <v>6.3115697591850636E-2</v>
      </c>
      <c r="CC286" s="5">
        <f t="shared" si="214"/>
        <v>6.3420651167972811E-2</v>
      </c>
      <c r="CD286" s="5">
        <f t="shared" si="214"/>
        <v>6.3720913150616176E-2</v>
      </c>
      <c r="CE286" s="5">
        <f t="shared" si="214"/>
        <v>6.4016590980852772E-2</v>
      </c>
      <c r="CF286" s="5">
        <f t="shared" si="214"/>
        <v>6.4307788843964597E-2</v>
      </c>
      <c r="CG286" s="5">
        <f t="shared" si="214"/>
        <v>6.4594607791841632E-2</v>
      </c>
      <c r="CH286" s="5">
        <f t="shared" si="214"/>
        <v>6.4877145859899621E-2</v>
      </c>
      <c r="CI286" s="5">
        <f t="shared" si="214"/>
        <v>6.5155498178801174E-2</v>
      </c>
      <c r="CJ286" s="5">
        <f t="shared" si="214"/>
        <v>6.5429757081248305E-2</v>
      </c>
      <c r="CK286" s="5">
        <f t="shared" si="214"/>
        <v>6.5700012204097685E-2</v>
      </c>
      <c r="CL286" s="5">
        <f t="shared" si="214"/>
        <v>6.5966350586036171E-2</v>
      </c>
      <c r="CM286" s="5">
        <f t="shared" si="214"/>
        <v>6.6228856761040303E-2</v>
      </c>
      <c r="CN286" s="5">
        <f t="shared" si="214"/>
        <v>6.6487612847830099E-2</v>
      </c>
      <c r="CO286" s="5">
        <f t="shared" si="214"/>
        <v>6.6742698635516504E-2</v>
      </c>
      <c r="CP286" s="5">
        <f t="shared" si="214"/>
        <v>6.6994191665629851E-2</v>
      </c>
      <c r="CQ286" s="5">
        <f t="shared" si="214"/>
        <v>6.7242167310706646E-2</v>
      </c>
      <c r="CR286" s="5">
        <f t="shared" si="214"/>
        <v>6.7486698849601803E-2</v>
      </c>
      <c r="CS286" s="5">
        <f t="shared" si="214"/>
        <v>6.7727857539684619E-2</v>
      </c>
      <c r="CT286" s="5">
        <f t="shared" si="214"/>
        <v>6.79657126860677E-2</v>
      </c>
      <c r="CU286" s="5">
        <f t="shared" si="214"/>
        <v>6.8200331708010153E-2</v>
      </c>
      <c r="CV286" s="5">
        <f t="shared" si="214"/>
        <v>6.8431780202629106E-2</v>
      </c>
      <c r="CW286" s="5">
        <f t="shared" si="214"/>
        <v>6.8660122006045071E-2</v>
      </c>
      <c r="CX286" s="5">
        <f t="shared" si="214"/>
        <v>6.8885419252082178E-2</v>
      </c>
    </row>
    <row r="287" spans="1:102">
      <c r="A287" s="24">
        <v>2.62</v>
      </c>
      <c r="B287" s="5">
        <f t="shared" si="209"/>
        <v>1.6745949647631372E-3</v>
      </c>
      <c r="C287" s="5">
        <f t="shared" si="209"/>
        <v>3.649580022607994E-3</v>
      </c>
      <c r="D287" s="5">
        <f t="shared" si="209"/>
        <v>5.5486041166895855E-3</v>
      </c>
      <c r="E287" s="5">
        <f t="shared" si="209"/>
        <v>7.3759669242020633E-3</v>
      </c>
      <c r="F287" s="5">
        <f t="shared" si="209"/>
        <v>9.1356496277325942E-3</v>
      </c>
      <c r="G287" s="5">
        <f t="shared" si="209"/>
        <v>1.0831343869316562E-2</v>
      </c>
      <c r="H287" s="5">
        <f t="shared" si="209"/>
        <v>1.2466477602272532E-2</v>
      </c>
      <c r="I287" s="5">
        <f t="shared" si="209"/>
        <v>1.4044238221791449E-2</v>
      </c>
      <c r="J287" s="5">
        <f t="shared" si="209"/>
        <v>1.5567593302706264E-2</v>
      </c>
      <c r="K287" s="5">
        <f t="shared" si="209"/>
        <v>1.7039309228335832E-2</v>
      </c>
      <c r="L287" s="5">
        <f t="shared" si="210"/>
        <v>1.8461967956444416E-2</v>
      </c>
      <c r="M287" s="5">
        <f t="shared" si="210"/>
        <v>1.9837982136090421E-2</v>
      </c>
      <c r="N287" s="5">
        <f t="shared" si="210"/>
        <v>2.1169608761554298E-2</v>
      </c>
      <c r="O287" s="5">
        <f t="shared" si="210"/>
        <v>2.2458961525892336E-2</v>
      </c>
      <c r="P287" s="5">
        <f t="shared" si="210"/>
        <v>2.3708022016344817E-2</v>
      </c>
      <c r="Q287" s="5">
        <f t="shared" si="210"/>
        <v>2.4918649876321829E-2</v>
      </c>
      <c r="R287" s="5">
        <f t="shared" si="210"/>
        <v>2.6092592043572269E-2</v>
      </c>
      <c r="S287" s="5">
        <f t="shared" si="210"/>
        <v>2.7231491161054038E-2</v>
      </c>
      <c r="T287" s="5">
        <f t="shared" si="210"/>
        <v>2.8336893245668692E-2</v>
      </c>
      <c r="U287" s="5">
        <f t="shared" si="210"/>
        <v>2.9410254690149597E-2</v>
      </c>
      <c r="V287" s="5">
        <f t="shared" si="211"/>
        <v>3.0452948664788183E-2</v>
      </c>
      <c r="W287" s="5">
        <f t="shared" si="211"/>
        <v>3.1466270978169349E-2</v>
      </c>
      <c r="X287" s="5">
        <f t="shared" si="211"/>
        <v>3.2451445449512145E-2</v>
      </c>
      <c r="Y287" s="5">
        <f t="shared" si="211"/>
        <v>3.3409628839448292E-2</v>
      </c>
      <c r="Z287" s="5">
        <f t="shared" si="211"/>
        <v>3.4341915381007788E-2</v>
      </c>
      <c r="AA287" s="5">
        <f t="shared" si="211"/>
        <v>3.5249340948125693E-2</v>
      </c>
      <c r="AB287" s="5">
        <f t="shared" si="211"/>
        <v>3.6132886895056289E-2</v>
      </c>
      <c r="AC287" s="5">
        <f t="shared" si="211"/>
        <v>3.6993483596612059E-2</v>
      </c>
      <c r="AD287" s="5">
        <f t="shared" si="211"/>
        <v>3.7832013716076661E-2</v>
      </c>
      <c r="AE287" s="5">
        <f t="shared" si="211"/>
        <v>3.8649315224921897E-2</v>
      </c>
      <c r="AF287" s="5">
        <f t="shared" si="212"/>
        <v>3.9446184196046015E-2</v>
      </c>
      <c r="AG287" s="5">
        <f t="shared" si="212"/>
        <v>4.0223377390105321E-2</v>
      </c>
      <c r="AH287" s="5">
        <f t="shared" si="212"/>
        <v>4.0981614652602229E-2</v>
      </c>
      <c r="AI287" s="5">
        <f t="shared" si="212"/>
        <v>4.1721581137689562E-2</v>
      </c>
      <c r="AJ287" s="5">
        <f t="shared" si="212"/>
        <v>4.2443929373131954E-2</v>
      </c>
      <c r="AK287" s="5">
        <f t="shared" si="212"/>
        <v>4.3149281179505124E-2</v>
      </c>
      <c r="AL287" s="5">
        <f t="shared" si="212"/>
        <v>4.3838229455497507E-2</v>
      </c>
      <c r="AM287" s="5">
        <f t="shared" si="212"/>
        <v>4.4511339840087774E-2</v>
      </c>
      <c r="AN287" s="5">
        <f t="shared" si="212"/>
        <v>4.5169152261391905E-2</v>
      </c>
      <c r="AO287" s="5">
        <f t="shared" si="212"/>
        <v>4.5812182381093684E-2</v>
      </c>
      <c r="AP287" s="5">
        <f t="shared" si="213"/>
        <v>4.6440922942579878E-2</v>
      </c>
      <c r="AQ287" s="5">
        <f t="shared" si="213"/>
        <v>4.7055845030187254E-2</v>
      </c>
      <c r="AR287" s="5">
        <f t="shared" si="213"/>
        <v>4.7657399246324901E-2</v>
      </c>
      <c r="AS287" s="5">
        <f t="shared" si="213"/>
        <v>4.8246016812653128E-2</v>
      </c>
      <c r="AT287" s="5">
        <f t="shared" si="213"/>
        <v>4.882211060097439E-2</v>
      </c>
      <c r="AU287" s="5">
        <f t="shared" si="213"/>
        <v>4.9386076099015179E-2</v>
      </c>
      <c r="AV287" s="5">
        <f t="shared" si="213"/>
        <v>4.9938292315846816E-2</v>
      </c>
      <c r="AW287" s="5">
        <f t="shared" si="213"/>
        <v>5.0479122631300458E-2</v>
      </c>
      <c r="AX287" s="5">
        <f t="shared" si="213"/>
        <v>5.1008915593377509E-2</v>
      </c>
      <c r="AY287" s="5">
        <f t="shared" si="213"/>
        <v>5.1528005667331782E-2</v>
      </c>
      <c r="AZ287" s="5">
        <f t="shared" si="213"/>
        <v>5.2036713939806967E-2</v>
      </c>
      <c r="BA287" s="5">
        <f t="shared" si="214"/>
        <v>5.2535348781144041E-2</v>
      </c>
      <c r="BB287" s="5">
        <f t="shared" si="214"/>
        <v>5.3024206468729393E-2</v>
      </c>
      <c r="BC287" s="5">
        <f t="shared" si="214"/>
        <v>5.3503571774031554E-2</v>
      </c>
      <c r="BD287" s="5">
        <f t="shared" si="214"/>
        <v>5.3973718515770194E-2</v>
      </c>
      <c r="BE287" s="5">
        <f t="shared" si="214"/>
        <v>5.4434910081475718E-2</v>
      </c>
      <c r="BF287" s="5">
        <f t="shared" si="214"/>
        <v>5.4887399919526438E-2</v>
      </c>
      <c r="BG287" s="5">
        <f t="shared" si="214"/>
        <v>5.5331432003594881E-2</v>
      </c>
      <c r="BH287" s="5">
        <f t="shared" si="214"/>
        <v>5.5767241271291706E-2</v>
      </c>
      <c r="BI287" s="5">
        <f t="shared" si="214"/>
        <v>5.6195054038663803E-2</v>
      </c>
      <c r="BJ287" s="5">
        <f t="shared" si="214"/>
        <v>5.6615088392083679E-2</v>
      </c>
      <c r="BK287" s="5">
        <f t="shared" si="214"/>
        <v>5.7027554558955453E-2</v>
      </c>
      <c r="BL287" s="5">
        <f t="shared" si="214"/>
        <v>5.7432655258561657E-2</v>
      </c>
      <c r="BM287" s="5">
        <f t="shared" si="214"/>
        <v>5.7830586034281047E-2</v>
      </c>
      <c r="BN287" s="5">
        <f t="shared" si="214"/>
        <v>5.8221535568321124E-2</v>
      </c>
      <c r="BO287" s="5">
        <f t="shared" si="214"/>
        <v>5.8605685980030069E-2</v>
      </c>
      <c r="BP287" s="5">
        <f t="shared" si="214"/>
        <v>5.8983213108778541E-2</v>
      </c>
      <c r="BQ287" s="5">
        <f t="shared" si="214"/>
        <v>5.935428678233471E-2</v>
      </c>
      <c r="BR287" s="5">
        <f t="shared" si="214"/>
        <v>5.9719071071593313E-2</v>
      </c>
      <c r="BS287" s="5">
        <f t="shared" si="214"/>
        <v>6.0077724532461026E-2</v>
      </c>
      <c r="BT287" s="5">
        <f t="shared" si="214"/>
        <v>6.0430400435647603E-2</v>
      </c>
      <c r="BU287" s="5">
        <f t="shared" si="214"/>
        <v>6.0777246985062511E-2</v>
      </c>
      <c r="BV287" s="5">
        <f t="shared" si="214"/>
        <v>6.1118407525470604E-2</v>
      </c>
      <c r="BW287" s="5">
        <f t="shared" si="214"/>
        <v>6.145402074001842E-2</v>
      </c>
      <c r="BX287" s="5">
        <f t="shared" si="214"/>
        <v>6.1784220838202557E-2</v>
      </c>
      <c r="BY287" s="5">
        <f t="shared" si="214"/>
        <v>6.2109137734815731E-2</v>
      </c>
      <c r="BZ287" s="5">
        <f t="shared" si="214"/>
        <v>6.2428897220371572E-2</v>
      </c>
      <c r="CA287" s="5">
        <f t="shared" si="214"/>
        <v>6.27436211234777E-2</v>
      </c>
      <c r="CB287" s="5">
        <f t="shared" si="214"/>
        <v>6.3053427465597806E-2</v>
      </c>
      <c r="CC287" s="5">
        <f t="shared" si="214"/>
        <v>6.3358430608615277E-2</v>
      </c>
      <c r="CD287" s="5">
        <f t="shared" si="214"/>
        <v>6.3658741395586305E-2</v>
      </c>
      <c r="CE287" s="5">
        <f t="shared" si="214"/>
        <v>6.3954467285046349E-2</v>
      </c>
      <c r="CF287" s="5">
        <f t="shared" si="214"/>
        <v>6.4245712479211528E-2</v>
      </c>
      <c r="CG287" s="5">
        <f t="shared" si="214"/>
        <v>6.4532578046396782E-2</v>
      </c>
      <c r="CH287" s="5">
        <f t="shared" si="214"/>
        <v>6.4815162037952428E-2</v>
      </c>
      <c r="CI287" s="5">
        <f t="shared" si="214"/>
        <v>6.5093559600003514E-2</v>
      </c>
      <c r="CJ287" s="5">
        <f t="shared" si="214"/>
        <v>6.5367863080259742E-2</v>
      </c>
      <c r="CK287" s="5">
        <f t="shared" si="214"/>
        <v>6.5638162130147282E-2</v>
      </c>
      <c r="CL287" s="5">
        <f t="shared" si="214"/>
        <v>6.5904543802500187E-2</v>
      </c>
      <c r="CM287" s="5">
        <f t="shared" si="214"/>
        <v>6.6167092645035092E-2</v>
      </c>
      <c r="CN287" s="5">
        <f t="shared" si="214"/>
        <v>6.6425890789819489E-2</v>
      </c>
      <c r="CO287" s="5">
        <f t="shared" si="214"/>
        <v>6.6681018038933199E-2</v>
      </c>
      <c r="CP287" s="5">
        <f t="shared" si="214"/>
        <v>6.6932551946510085E-2</v>
      </c>
      <c r="CQ287" s="5">
        <f t="shared" si="214"/>
        <v>6.7180567897337645E-2</v>
      </c>
      <c r="CR287" s="5">
        <f t="shared" si="214"/>
        <v>6.7425139182181473E-2</v>
      </c>
      <c r="CS287" s="5">
        <f t="shared" si="214"/>
        <v>6.7666337069992977E-2</v>
      </c>
      <c r="CT287" s="5">
        <f t="shared" si="214"/>
        <v>6.7904230877149557E-2</v>
      </c>
      <c r="CU287" s="5">
        <f t="shared" si="214"/>
        <v>6.8138888033868597E-2</v>
      </c>
      <c r="CV287" s="5">
        <f t="shared" si="214"/>
        <v>6.8370374147929305E-2</v>
      </c>
      <c r="CW287" s="5">
        <f t="shared" si="214"/>
        <v>6.8598753065828091E-2</v>
      </c>
      <c r="CX287" s="5">
        <f t="shared" si="214"/>
        <v>6.882408693148824E-2</v>
      </c>
    </row>
    <row r="288" spans="1:102">
      <c r="A288" s="23">
        <v>2.63</v>
      </c>
      <c r="B288" s="5">
        <f t="shared" si="209"/>
        <v>1.6032461933004672E-3</v>
      </c>
      <c r="C288" s="5">
        <f t="shared" si="209"/>
        <v>3.5785595779623037E-3</v>
      </c>
      <c r="D288" s="5">
        <f t="shared" si="209"/>
        <v>5.4778993709063764E-3</v>
      </c>
      <c r="E288" s="5">
        <f t="shared" si="209"/>
        <v>7.3055659641167127E-3</v>
      </c>
      <c r="F288" s="5">
        <f t="shared" si="209"/>
        <v>9.065541202022959E-3</v>
      </c>
      <c r="G288" s="5">
        <f t="shared" si="209"/>
        <v>1.0761517340368979E-2</v>
      </c>
      <c r="H288" s="5">
        <f t="shared" si="209"/>
        <v>1.2396922902345503E-2</v>
      </c>
      <c r="I288" s="5">
        <f t="shared" si="209"/>
        <v>1.3974945813024603E-2</v>
      </c>
      <c r="J288" s="5">
        <f t="shared" si="209"/>
        <v>1.5498554140576836E-2</v>
      </c>
      <c r="K288" s="5">
        <f t="shared" si="209"/>
        <v>1.6970514728212038E-2</v>
      </c>
      <c r="L288" s="5">
        <f t="shared" si="210"/>
        <v>1.8393409962926075E-2</v>
      </c>
      <c r="M288" s="5">
        <f t="shared" si="210"/>
        <v>1.9769652894862603E-2</v>
      </c>
      <c r="N288" s="5">
        <f t="shared" si="210"/>
        <v>2.1101500893510851E-2</v>
      </c>
      <c r="O288" s="5">
        <f t="shared" si="210"/>
        <v>2.2391068003313124E-2</v>
      </c>
      <c r="P288" s="5">
        <f t="shared" si="210"/>
        <v>2.3640336140934082E-2</v>
      </c>
      <c r="Q288" s="5">
        <f t="shared" si="210"/>
        <v>2.4851165258935926E-2</v>
      </c>
      <c r="R288" s="5">
        <f t="shared" si="210"/>
        <v>2.6025302585483169E-2</v>
      </c>
      <c r="S288" s="5">
        <f t="shared" si="210"/>
        <v>2.7164391036611096E-2</v>
      </c>
      <c r="T288" s="5">
        <f t="shared" si="210"/>
        <v>2.8269976886235254E-2</v>
      </c>
      <c r="U288" s="5">
        <f t="shared" si="210"/>
        <v>2.9343516769203649E-2</v>
      </c>
      <c r="V288" s="5">
        <f t="shared" si="211"/>
        <v>3.0386384084087226E-2</v>
      </c>
      <c r="W288" s="5">
        <f t="shared" si="211"/>
        <v>3.1399874854889584E-2</v>
      </c>
      <c r="X288" s="5">
        <f t="shared" si="211"/>
        <v>3.2385213104280761E-2</v>
      </c>
      <c r="Y288" s="5">
        <f t="shared" si="211"/>
        <v>3.3343555785195454E-2</v>
      </c>
      <c r="Z288" s="5">
        <f t="shared" si="211"/>
        <v>3.4275997312571922E-2</v>
      </c>
      <c r="AA288" s="5">
        <f t="shared" si="211"/>
        <v>3.5183573732551682E-2</v>
      </c>
      <c r="AB288" s="5">
        <f t="shared" si="211"/>
        <v>3.606726656253198E-2</v>
      </c>
      <c r="AC288" s="5">
        <f t="shared" si="211"/>
        <v>3.6928006331993314E-2</v>
      </c>
      <c r="AD288" s="5">
        <f t="shared" si="211"/>
        <v>3.7766675850955632E-2</v>
      </c>
      <c r="AE288" s="5">
        <f t="shared" si="211"/>
        <v>3.8584113230197378E-2</v>
      </c>
      <c r="AF288" s="5">
        <f t="shared" si="212"/>
        <v>3.9381114674958091E-2</v>
      </c>
      <c r="AG288" s="5">
        <f t="shared" si="212"/>
        <v>4.0158437071700012E-2</v>
      </c>
      <c r="AH288" s="5">
        <f t="shared" si="212"/>
        <v>4.091680038559458E-2</v>
      </c>
      <c r="AI288" s="5">
        <f t="shared" si="212"/>
        <v>4.1656889884696506E-2</v>
      </c>
      <c r="AJ288" s="5">
        <f t="shared" si="212"/>
        <v>4.237935820524838E-2</v>
      </c>
      <c r="AK288" s="5">
        <f t="shared" si="212"/>
        <v>4.3084827271199035E-2</v>
      </c>
      <c r="AL288" s="5">
        <f t="shared" si="212"/>
        <v>4.3773890079801994E-2</v>
      </c>
      <c r="AM288" s="5">
        <f t="shared" si="212"/>
        <v>4.4447112364069265E-2</v>
      </c>
      <c r="AN288" s="5">
        <f t="shared" si="212"/>
        <v>4.5105034141875916E-2</v>
      </c>
      <c r="AO288" s="5">
        <f t="shared" si="212"/>
        <v>4.5748171160630721E-2</v>
      </c>
      <c r="AP288" s="5">
        <f t="shared" si="213"/>
        <v>4.6377016245635429E-2</v>
      </c>
      <c r="AQ288" s="5">
        <f t="shared" si="213"/>
        <v>4.6992040559541134E-2</v>
      </c>
      <c r="AR288" s="5">
        <f t="shared" si="213"/>
        <v>4.7593694779666275E-2</v>
      </c>
      <c r="AS288" s="5">
        <f t="shared" si="213"/>
        <v>4.8182410199358608E-2</v>
      </c>
      <c r="AT288" s="5">
        <f t="shared" si="213"/>
        <v>4.8758599759057504E-2</v>
      </c>
      <c r="AU288" s="5">
        <f t="shared" si="213"/>
        <v>4.9322659012236404E-2</v>
      </c>
      <c r="AV288" s="5">
        <f t="shared" si="213"/>
        <v>4.9874967030974104E-2</v>
      </c>
      <c r="AW288" s="5">
        <f t="shared" si="213"/>
        <v>5.0415887255511001E-2</v>
      </c>
      <c r="AX288" s="5">
        <f t="shared" si="213"/>
        <v>5.0945768291792058E-2</v>
      </c>
      <c r="AY288" s="5">
        <f t="shared" si="213"/>
        <v>5.1464944660673494E-2</v>
      </c>
      <c r="AZ288" s="5">
        <f t="shared" si="213"/>
        <v>5.1973737502177299E-2</v>
      </c>
      <c r="BA288" s="5">
        <f t="shared" si="214"/>
        <v>5.2472455237908749E-2</v>
      </c>
      <c r="BB288" s="5">
        <f t="shared" si="214"/>
        <v>5.296139419450821E-2</v>
      </c>
      <c r="BC288" s="5">
        <f t="shared" si="214"/>
        <v>5.3440839190785364E-2</v>
      </c>
      <c r="BD288" s="5">
        <f t="shared" si="214"/>
        <v>5.3911064090980253E-2</v>
      </c>
      <c r="BE288" s="5">
        <f t="shared" si="214"/>
        <v>5.437233232640952E-2</v>
      </c>
      <c r="BF288" s="5">
        <f t="shared" si="214"/>
        <v>5.4824897387585426E-2</v>
      </c>
      <c r="BG288" s="5">
        <f t="shared" si="214"/>
        <v>5.5269003288739328E-2</v>
      </c>
      <c r="BH288" s="5">
        <f t="shared" si="214"/>
        <v>5.570488500653855E-2</v>
      </c>
      <c r="BI288" s="5">
        <f t="shared" si="214"/>
        <v>5.6132768894653365E-2</v>
      </c>
      <c r="BJ288" s="5">
        <f t="shared" si="214"/>
        <v>5.6552873075711552E-2</v>
      </c>
      <c r="BK288" s="5">
        <f t="shared" si="214"/>
        <v>5.6965407812065993E-2</v>
      </c>
      <c r="BL288" s="5">
        <f t="shared" si="214"/>
        <v>5.7370575856699808E-2</v>
      </c>
      <c r="BM288" s="5">
        <f t="shared" si="214"/>
        <v>5.776857278549942E-2</v>
      </c>
      <c r="BN288" s="5">
        <f t="shared" si="214"/>
        <v>5.8159587312039365E-2</v>
      </c>
      <c r="BO288" s="5">
        <f t="shared" si="214"/>
        <v>5.8543801585943828E-2</v>
      </c>
      <c r="BP288" s="5">
        <f t="shared" si="214"/>
        <v>5.8921391475815488E-2</v>
      </c>
      <c r="BQ288" s="5">
        <f t="shared" si="214"/>
        <v>5.9292526837655131E-2</v>
      </c>
      <c r="BR288" s="5">
        <f t="shared" si="214"/>
        <v>5.965737176963308E-2</v>
      </c>
      <c r="BS288" s="5">
        <f t="shared" si="214"/>
        <v>6.0016084854014773E-2</v>
      </c>
      <c r="BT288" s="5">
        <f t="shared" si="214"/>
        <v>6.0368819386990097E-2</v>
      </c>
      <c r="BU288" s="5">
        <f t="shared" si="214"/>
        <v>6.0715723597106336E-2</v>
      </c>
      <c r="BV288" s="5">
        <f t="shared" si="214"/>
        <v>6.1056940852958354E-2</v>
      </c>
      <c r="BW288" s="5">
        <f t="shared" si="214"/>
        <v>6.1392609860747765E-2</v>
      </c>
      <c r="BX288" s="5">
        <f t="shared" si="214"/>
        <v>6.1722864852282497E-2</v>
      </c>
      <c r="BY288" s="5">
        <f t="shared" si="214"/>
        <v>6.2047835763952661E-2</v>
      </c>
      <c r="BZ288" s="5">
        <f t="shared" si="214"/>
        <v>6.2367648407183639E-2</v>
      </c>
      <c r="CA288" s="5">
        <f t="shared" si="214"/>
        <v>6.2682424630836148E-2</v>
      </c>
      <c r="CB288" s="5">
        <f t="shared" si="214"/>
        <v>6.2992282475994116E-2</v>
      </c>
      <c r="CC288" s="5">
        <f t="shared" si="214"/>
        <v>6.3297336323552722E-2</v>
      </c>
      <c r="CD288" s="5">
        <f t="shared" si="214"/>
        <v>6.3597697034995015E-2</v>
      </c>
      <c r="CE288" s="5">
        <f t="shared" si="214"/>
        <v>6.3893472086720665E-2</v>
      </c>
      <c r="CF288" s="5">
        <f t="shared" si="214"/>
        <v>6.4184765698268656E-2</v>
      </c>
      <c r="CG288" s="5">
        <f t="shared" si="214"/>
        <v>6.4471678954755751E-2</v>
      </c>
      <c r="CH288" s="5">
        <f t="shared" si="214"/>
        <v>6.4754309923832631E-2</v>
      </c>
      <c r="CI288" s="5">
        <f t="shared" si="214"/>
        <v>6.5032753767441664E-2</v>
      </c>
      <c r="CJ288" s="5">
        <f t="shared" si="214"/>
        <v>6.5307102848644688E-2</v>
      </c>
      <c r="CK288" s="5">
        <f t="shared" si="214"/>
        <v>6.5577446833771785E-2</v>
      </c>
      <c r="CL288" s="5">
        <f t="shared" si="214"/>
        <v>6.5843872790128891E-2</v>
      </c>
      <c r="CM288" s="5">
        <f t="shared" si="214"/>
        <v>6.6106465279488061E-2</v>
      </c>
      <c r="CN288" s="5">
        <f t="shared" si="214"/>
        <v>6.6365306447570674E-2</v>
      </c>
      <c r="CO288" s="5">
        <f t="shared" si="214"/>
        <v>6.6620476109723062E-2</v>
      </c>
      <c r="CP288" s="5">
        <f t="shared" si="214"/>
        <v>6.6872051832971874E-2</v>
      </c>
      <c r="CQ288" s="5">
        <f t="shared" si="214"/>
        <v>6.7120109014636775E-2</v>
      </c>
      <c r="CR288" s="5">
        <f t="shared" si="214"/>
        <v>6.7364720957667448E-2</v>
      </c>
      <c r="CS288" s="5">
        <f t="shared" si="214"/>
        <v>6.7605958942863212E-2</v>
      </c>
      <c r="CT288" s="5">
        <f t="shared" si="214"/>
        <v>6.7843892298124805E-2</v>
      </c>
      <c r="CU288" s="5">
        <f t="shared" si="214"/>
        <v>6.8078588464879408E-2</v>
      </c>
      <c r="CV288" s="5">
        <f t="shared" si="214"/>
        <v>6.8310113061813046E-2</v>
      </c>
      <c r="CW288" s="5">
        <f t="shared" si="214"/>
        <v>6.8538529946036125E-2</v>
      </c>
      <c r="CX288" s="5">
        <f t="shared" si="214"/>
        <v>6.8763901271802916E-2</v>
      </c>
    </row>
    <row r="289" spans="1:102">
      <c r="A289" s="24">
        <v>2.64</v>
      </c>
      <c r="B289" s="5">
        <f t="shared" si="209"/>
        <v>1.5327561760374027E-3</v>
      </c>
      <c r="C289" s="5">
        <f t="shared" si="209"/>
        <v>3.5084054205935834E-3</v>
      </c>
      <c r="D289" s="5">
        <f t="shared" si="209"/>
        <v>5.4080681557437567E-3</v>
      </c>
      <c r="E289" s="5">
        <f t="shared" si="209"/>
        <v>7.2360455046618487E-3</v>
      </c>
      <c r="F289" s="5">
        <f t="shared" si="209"/>
        <v>8.9963199888051983E-3</v>
      </c>
      <c r="G289" s="5">
        <f t="shared" si="209"/>
        <v>1.0692584491706968E-2</v>
      </c>
      <c r="H289" s="5">
        <f t="shared" si="209"/>
        <v>1.2328268119505105E-2</v>
      </c>
      <c r="I289" s="5">
        <f t="shared" si="209"/>
        <v>1.3906559339310325E-2</v>
      </c>
      <c r="J289" s="5">
        <f t="shared" si="209"/>
        <v>1.5430426723949847E-2</v>
      </c>
      <c r="K289" s="5">
        <f t="shared" si="209"/>
        <v>1.6902637587076164E-2</v>
      </c>
      <c r="L289" s="5">
        <f t="shared" si="210"/>
        <v>1.8325774754764941E-2</v>
      </c>
      <c r="M289" s="5">
        <f t="shared" si="210"/>
        <v>1.9702251687447526E-2</v>
      </c>
      <c r="N289" s="5">
        <f t="shared" si="210"/>
        <v>2.1034326138430672E-2</v>
      </c>
      <c r="O289" s="5">
        <f t="shared" si="210"/>
        <v>2.2324112511604828E-2</v>
      </c>
      <c r="P289" s="5">
        <f t="shared" si="210"/>
        <v>2.3573593060617296E-2</v>
      </c>
      <c r="Q289" s="5">
        <f t="shared" si="210"/>
        <v>2.4784628054275532E-2</v>
      </c>
      <c r="R289" s="5">
        <f t="shared" si="210"/>
        <v>2.595896501782291E-2</v>
      </c>
      <c r="S289" s="5">
        <f t="shared" si="210"/>
        <v>2.7098247146637534E-2</v>
      </c>
      <c r="T289" s="5">
        <f t="shared" si="210"/>
        <v>2.8204020977545839E-2</v>
      </c>
      <c r="U289" s="5">
        <f t="shared" si="210"/>
        <v>2.9277743393065509E-2</v>
      </c>
      <c r="V289" s="5">
        <f t="shared" si="211"/>
        <v>3.0320788025284606E-2</v>
      </c>
      <c r="W289" s="5">
        <f t="shared" si="211"/>
        <v>3.133445111856796E-2</v>
      </c>
      <c r="X289" s="5">
        <f t="shared" si="211"/>
        <v>3.2319956903704553E-2</v>
      </c>
      <c r="Y289" s="5">
        <f t="shared" si="211"/>
        <v>3.3278462530344249E-2</v>
      </c>
      <c r="Z289" s="5">
        <f t="shared" si="211"/>
        <v>3.4211062599507201E-2</v>
      </c>
      <c r="AA289" s="5">
        <f t="shared" si="211"/>
        <v>3.5118793333492472E-2</v>
      </c>
      <c r="AB289" s="5">
        <f t="shared" si="211"/>
        <v>3.6002636416583397E-2</v>
      </c>
      <c r="AC289" s="5">
        <f t="shared" si="211"/>
        <v>3.6863522536477157E-2</v>
      </c>
      <c r="AD289" s="5">
        <f t="shared" si="211"/>
        <v>3.7702334653296712E-2</v>
      </c>
      <c r="AE289" s="5">
        <f t="shared" si="211"/>
        <v>3.8519911020323365E-2</v>
      </c>
      <c r="AF289" s="5">
        <f t="shared" si="212"/>
        <v>3.9317047978174362E-2</v>
      </c>
      <c r="AG289" s="5">
        <f t="shared" si="212"/>
        <v>4.0094502542004327E-2</v>
      </c>
      <c r="AH289" s="5">
        <f t="shared" si="212"/>
        <v>4.0852994799399439E-2</v>
      </c>
      <c r="AI289" s="5">
        <f t="shared" si="212"/>
        <v>4.1593210134929601E-2</v>
      </c>
      <c r="AJ289" s="5">
        <f t="shared" si="212"/>
        <v>4.2315801295804277E-2</v>
      </c>
      <c r="AK289" s="5">
        <f t="shared" si="212"/>
        <v>4.30213903117172E-2</v>
      </c>
      <c r="AL289" s="5">
        <f t="shared" si="212"/>
        <v>4.3710570280748422E-2</v>
      </c>
      <c r="AM289" s="5">
        <f t="shared" si="212"/>
        <v>4.4383907032100767E-2</v>
      </c>
      <c r="AN289" s="5">
        <f t="shared" si="212"/>
        <v>4.5041940675467837E-2</v>
      </c>
      <c r="AO289" s="5">
        <f t="shared" si="212"/>
        <v>4.5685187045950246E-2</v>
      </c>
      <c r="AP289" s="5">
        <f t="shared" si="213"/>
        <v>4.6314139052644164E-2</v>
      </c>
      <c r="AQ289" s="5">
        <f t="shared" si="213"/>
        <v>4.6929267938311842E-2</v>
      </c>
      <c r="AR289" s="5">
        <f t="shared" si="213"/>
        <v>4.7531024456899787E-2</v>
      </c>
      <c r="AS289" s="5">
        <f t="shared" si="213"/>
        <v>4.811983997508798E-2</v>
      </c>
      <c r="AT289" s="5">
        <f t="shared" si="213"/>
        <v>4.8696127503527503E-2</v>
      </c>
      <c r="AU289" s="5">
        <f t="shared" si="213"/>
        <v>4.9260282662947234E-2</v>
      </c>
      <c r="AV289" s="5">
        <f t="shared" si="213"/>
        <v>4.9812684589879072E-2</v>
      </c>
      <c r="AW289" s="5">
        <f t="shared" si="213"/>
        <v>5.035369678635869E-2</v>
      </c>
      <c r="AX289" s="5">
        <f t="shared" si="213"/>
        <v>5.0883667917604042E-2</v>
      </c>
      <c r="AY289" s="5">
        <f t="shared" si="213"/>
        <v>5.1402932561349479E-2</v>
      </c>
      <c r="AZ289" s="5">
        <f t="shared" si="213"/>
        <v>5.191181191222001E-2</v>
      </c>
      <c r="BA289" s="5">
        <f t="shared" si="214"/>
        <v>5.2410614444261421E-2</v>
      </c>
      <c r="BB289" s="5">
        <f t="shared" si="214"/>
        <v>5.2899636534498098E-2</v>
      </c>
      <c r="BC289" s="5">
        <f t="shared" si="214"/>
        <v>5.3379163050167079E-2</v>
      </c>
      <c r="BD289" s="5">
        <f t="shared" si="214"/>
        <v>5.3849467902073185E-2</v>
      </c>
      <c r="BE289" s="5">
        <f t="shared" si="214"/>
        <v>5.4310814566323931E-2</v>
      </c>
      <c r="BF289" s="5">
        <f t="shared" si="214"/>
        <v>5.4763456576532241E-2</v>
      </c>
      <c r="BG289" s="5">
        <f t="shared" si="214"/>
        <v>5.5207637988418871E-2</v>
      </c>
      <c r="BH289" s="5">
        <f t="shared" si="214"/>
        <v>5.5643593818603912E-2</v>
      </c>
      <c r="BI289" s="5">
        <f t="shared" si="214"/>
        <v>5.6071550459244258E-2</v>
      </c>
      <c r="BJ289" s="5">
        <f t="shared" si="214"/>
        <v>5.6491726070054787E-2</v>
      </c>
      <c r="BK289" s="5">
        <f t="shared" si="214"/>
        <v>5.6904330949139006E-2</v>
      </c>
      <c r="BL289" s="5">
        <f t="shared" si="214"/>
        <v>5.7309567883953853E-2</v>
      </c>
      <c r="BM289" s="5">
        <f t="shared" si="214"/>
        <v>5.7707632483639255E-2</v>
      </c>
      <c r="BN289" s="5">
        <f t="shared" si="214"/>
        <v>5.8098713493856466E-2</v>
      </c>
      <c r="BO289" s="5">
        <f t="shared" si="214"/>
        <v>5.8482993095200338E-2</v>
      </c>
      <c r="BP289" s="5">
        <f t="shared" si="214"/>
        <v>5.8860647186176236E-2</v>
      </c>
      <c r="BQ289" s="5">
        <f t="shared" si="214"/>
        <v>5.9231845651665345E-2</v>
      </c>
      <c r="BR289" s="5">
        <f t="shared" si="214"/>
        <v>5.959675261773939E-2</v>
      </c>
      <c r="BS289" s="5">
        <f t="shared" si="214"/>
        <v>5.9955526693627317E-2</v>
      </c>
      <c r="BT289" s="5">
        <f t="shared" si="214"/>
        <v>6.0308321201583776E-2</v>
      </c>
      <c r="BU289" s="5">
        <f t="shared" si="214"/>
        <v>6.0655284395359138E-2</v>
      </c>
      <c r="BV289" s="5">
        <f t="shared" si="214"/>
        <v>6.0996559667925061E-2</v>
      </c>
      <c r="BW289" s="5">
        <f t="shared" si="214"/>
        <v>6.133228574906717E-2</v>
      </c>
      <c r="BX289" s="5">
        <f t="shared" si="214"/>
        <v>6.1662596893416646E-2</v>
      </c>
      <c r="BY289" s="5">
        <f t="shared" si="214"/>
        <v>6.1987623059456522E-2</v>
      </c>
      <c r="BZ289" s="5">
        <f t="shared" si="214"/>
        <v>6.2307490080003726E-2</v>
      </c>
      <c r="CA289" s="5">
        <f t="shared" si="214"/>
        <v>6.2622319824636771E-2</v>
      </c>
      <c r="CB289" s="5">
        <f t="shared" si="214"/>
        <v>6.2932230354509955E-2</v>
      </c>
      <c r="CC289" s="5">
        <f t="shared" si="214"/>
        <v>6.3237336069966496E-2</v>
      </c>
      <c r="CD289" s="5">
        <f t="shared" si="214"/>
        <v>6.353774785133906E-2</v>
      </c>
      <c r="CE289" s="5">
        <f t="shared" si="214"/>
        <v>6.3833573193301379E-2</v>
      </c>
      <c r="CF289" s="5">
        <f t="shared" si="214"/>
        <v>6.412491633311275E-2</v>
      </c>
      <c r="CG289" s="5">
        <f t="shared" si="214"/>
        <v>6.4411878373077339E-2</v>
      </c>
      <c r="CH289" s="5">
        <f t="shared" si="214"/>
        <v>6.4694557397520072E-2</v>
      </c>
      <c r="CI289" s="5">
        <f t="shared" si="214"/>
        <v>6.4973048584563639E-2</v>
      </c>
      <c r="CJ289" s="5">
        <f t="shared" si="214"/>
        <v>6.5247444312974218E-2</v>
      </c>
      <c r="CK289" s="5">
        <f t="shared" si="214"/>
        <v>6.5517834264327723E-2</v>
      </c>
      <c r="CL289" s="5">
        <f t="shared" si="214"/>
        <v>6.5784305520734054E-2</v>
      </c>
      <c r="CM289" s="5">
        <f t="shared" si="214"/>
        <v>6.6046942658343183E-2</v>
      </c>
      <c r="CN289" s="5">
        <f t="shared" si="214"/>
        <v>6.6305827836843606E-2</v>
      </c>
      <c r="CO289" s="5">
        <f t="shared" si="214"/>
        <v>6.656104088515255E-2</v>
      </c>
      <c r="CP289" s="5">
        <f t="shared" si="214"/>
        <v>6.6812659383485296E-2</v>
      </c>
      <c r="CQ289" s="5">
        <f t="shared" si="214"/>
        <v>6.7060758741981225E-2</v>
      </c>
      <c r="CR289" s="5">
        <f t="shared" si="214"/>
        <v>6.7305412276053578E-2</v>
      </c>
      <c r="CS289" s="5">
        <f t="shared" si="214"/>
        <v>6.7546691278621493E-2</v>
      </c>
      <c r="CT289" s="5">
        <f t="shared" si="214"/>
        <v>6.7784665089373433E-2</v>
      </c>
      <c r="CU289" s="5">
        <f t="shared" si="214"/>
        <v>6.8019401161203558E-2</v>
      </c>
      <c r="CV289" s="5">
        <f t="shared" si="214"/>
        <v>6.8250965123954926E-2</v>
      </c>
      <c r="CW289" s="5">
        <f t="shared" si="214"/>
        <v>6.8479420845595496E-2</v>
      </c>
      <c r="CX289" s="5">
        <f t="shared" si="214"/>
        <v>6.8704830490947541E-2</v>
      </c>
    </row>
    <row r="290" spans="1:102">
      <c r="A290" s="23">
        <v>2.65</v>
      </c>
      <c r="B290" s="5">
        <f t="shared" si="209"/>
        <v>1.4630879436818597E-3</v>
      </c>
      <c r="C290" s="5">
        <f t="shared" si="209"/>
        <v>3.4390807513371468E-3</v>
      </c>
      <c r="D290" s="5">
        <f t="shared" si="209"/>
        <v>5.3390738356210764E-3</v>
      </c>
      <c r="E290" s="5">
        <f t="shared" si="209"/>
        <v>7.1673690676678763E-3</v>
      </c>
      <c r="F290" s="5">
        <f t="shared" si="209"/>
        <v>8.9279496614907208E-3</v>
      </c>
      <c r="G290" s="5">
        <f t="shared" si="209"/>
        <v>1.0624509142810917E-2</v>
      </c>
      <c r="H290" s="5">
        <f t="shared" si="209"/>
        <v>1.2260477214083965E-2</v>
      </c>
      <c r="I290" s="5">
        <f t="shared" si="209"/>
        <v>1.383904289689129E-2</v>
      </c>
      <c r="J290" s="5">
        <f t="shared" si="209"/>
        <v>1.5363175280291467E-2</v>
      </c>
      <c r="K290" s="5">
        <f t="shared" si="209"/>
        <v>1.6835642159169602E-2</v>
      </c>
      <c r="L290" s="5">
        <f t="shared" si="210"/>
        <v>1.8259026808751799E-2</v>
      </c>
      <c r="M290" s="5">
        <f t="shared" si="210"/>
        <v>1.963574310916737E-2</v>
      </c>
      <c r="N290" s="5">
        <f t="shared" si="210"/>
        <v>2.0968049206343729E-2</v>
      </c>
      <c r="O290" s="5">
        <f t="shared" si="210"/>
        <v>2.2258059871863693E-2</v>
      </c>
      <c r="P290" s="5">
        <f t="shared" si="210"/>
        <v>2.3507757704086158E-2</v>
      </c>
      <c r="Q290" s="5">
        <f t="shared" si="210"/>
        <v>2.4719003295317163E-2</v>
      </c>
      <c r="R290" s="5">
        <f t="shared" si="210"/>
        <v>2.5893544474692682E-2</v>
      </c>
      <c r="S290" s="5">
        <f t="shared" si="210"/>
        <v>2.7033024723340578E-2</v>
      </c>
      <c r="T290" s="5">
        <f t="shared" si="210"/>
        <v>2.8138990847028231E-2</v>
      </c>
      <c r="U290" s="5">
        <f t="shared" si="210"/>
        <v>2.9212899981623505E-2</v>
      </c>
      <c r="V290" s="5">
        <f t="shared" si="211"/>
        <v>3.0256125998087472E-2</v>
      </c>
      <c r="W290" s="5">
        <f t="shared" si="211"/>
        <v>3.1269965366200352E-2</v>
      </c>
      <c r="X290" s="5">
        <f t="shared" si="211"/>
        <v>3.2255642529643427E-2</v>
      </c>
      <c r="Y290" s="5">
        <f t="shared" si="211"/>
        <v>3.3214314839293525E-2</v>
      </c>
      <c r="Z290" s="5">
        <f t="shared" si="211"/>
        <v>3.4147077086520664E-2</v>
      </c>
      <c r="AA290" s="5">
        <f t="shared" si="211"/>
        <v>3.5054965673821735E-2</v>
      </c>
      <c r="AB290" s="5">
        <f t="shared" si="211"/>
        <v>3.5938962456193844E-2</v>
      </c>
      <c r="AC290" s="5">
        <f t="shared" si="211"/>
        <v>3.6799998283179661E-2</v>
      </c>
      <c r="AD290" s="5">
        <f t="shared" si="211"/>
        <v>3.763895626844789E-2</v>
      </c>
      <c r="AE290" s="5">
        <f t="shared" si="211"/>
        <v>3.8456674811051098E-2</v>
      </c>
      <c r="AF290" s="5">
        <f t="shared" si="212"/>
        <v>3.9253950390089228E-2</v>
      </c>
      <c r="AG290" s="5">
        <f t="shared" si="212"/>
        <v>4.0031540152360975E-2</v>
      </c>
      <c r="AH290" s="5">
        <f t="shared" si="212"/>
        <v>4.0790164310674892E-2</v>
      </c>
      <c r="AI290" s="5">
        <f t="shared" si="212"/>
        <v>4.1530508368788466E-2</v>
      </c>
      <c r="AJ290" s="5">
        <f t="shared" si="212"/>
        <v>4.2253225187423145E-2</v>
      </c>
      <c r="AK290" s="5">
        <f t="shared" si="212"/>
        <v>4.2958936904442892E-2</v>
      </c>
      <c r="AL290" s="5">
        <f t="shared" si="212"/>
        <v>4.3648236721066824E-2</v>
      </c>
      <c r="AM290" s="5">
        <f t="shared" si="212"/>
        <v>4.4321690564894808E-2</v>
      </c>
      <c r="AN290" s="5">
        <f t="shared" si="212"/>
        <v>4.497983863954489E-2</v>
      </c>
      <c r="AO290" s="5">
        <f t="shared" si="212"/>
        <v>4.5623196869820803E-2</v>
      </c>
      <c r="AP290" s="5">
        <f t="shared" si="213"/>
        <v>4.6252258250535035E-2</v>
      </c>
      <c r="AQ290" s="5">
        <f t="shared" si="213"/>
        <v>4.6867494106398407E-2</v>
      </c>
      <c r="AR290" s="5">
        <f t="shared" si="213"/>
        <v>4.7469355269743004E-2</v>
      </c>
      <c r="AS290" s="5">
        <f t="shared" si="213"/>
        <v>4.8058273182262981E-2</v>
      </c>
      <c r="AT290" s="5">
        <f t="shared" si="213"/>
        <v>4.8634660926431483E-2</v>
      </c>
      <c r="AU290" s="5">
        <f t="shared" si="213"/>
        <v>4.919891419177537E-2</v>
      </c>
      <c r="AV290" s="5">
        <f t="shared" si="213"/>
        <v>4.9751412180757945E-2</v>
      </c>
      <c r="AW290" s="5">
        <f t="shared" si="213"/>
        <v>5.0292518458627457E-2</v>
      </c>
      <c r="AX290" s="5">
        <f t="shared" si="213"/>
        <v>5.0822581751234337E-2</v>
      </c>
      <c r="AY290" s="5">
        <f t="shared" si="213"/>
        <v>5.1341936694495625E-2</v>
      </c>
      <c r="AZ290" s="5">
        <f t="shared" si="213"/>
        <v>5.1850904538891684E-2</v>
      </c>
      <c r="BA290" s="5">
        <f t="shared" si="214"/>
        <v>5.2349793812111578E-2</v>
      </c>
      <c r="BB290" s="5">
        <f t="shared" si="214"/>
        <v>5.283890094271932E-2</v>
      </c>
      <c r="BC290" s="5">
        <f t="shared" si="214"/>
        <v>5.3318510847490029E-2</v>
      </c>
      <c r="BD290" s="5">
        <f t="shared" si="214"/>
        <v>5.3788897484861292E-2</v>
      </c>
      <c r="BE290" s="5">
        <f t="shared" si="214"/>
        <v>5.4250324376758807E-2</v>
      </c>
      <c r="BF290" s="5">
        <f t="shared" si="214"/>
        <v>5.4703045100884695E-2</v>
      </c>
      <c r="BG290" s="5">
        <f t="shared" si="214"/>
        <v>5.514730375540073E-2</v>
      </c>
      <c r="BH290" s="5">
        <f t="shared" si="214"/>
        <v>5.558333539779612E-2</v>
      </c>
      <c r="BI290" s="5">
        <f t="shared" si="214"/>
        <v>5.6011366459597083E-2</v>
      </c>
      <c r="BJ290" s="5">
        <f t="shared" si="214"/>
        <v>5.6431615138456202E-2</v>
      </c>
      <c r="BK290" s="5">
        <f t="shared" si="214"/>
        <v>5.6844291769047608E-2</v>
      </c>
      <c r="BL290" s="5">
        <f t="shared" si="214"/>
        <v>5.7249599174092732E-2</v>
      </c>
      <c r="BM290" s="5">
        <f t="shared" si="214"/>
        <v>5.7647732996747691E-2</v>
      </c>
      <c r="BN290" s="5">
        <f t="shared" si="214"/>
        <v>5.8038882015496396E-2</v>
      </c>
      <c r="BO290" s="5">
        <f t="shared" si="214"/>
        <v>5.8423228442614689E-2</v>
      </c>
      <c r="BP290" s="5">
        <f t="shared" si="214"/>
        <v>5.8800948207196488E-2</v>
      </c>
      <c r="BQ290" s="5">
        <f t="shared" si="214"/>
        <v>5.9172211223665762E-2</v>
      </c>
      <c r="BR290" s="5">
        <f t="shared" si="214"/>
        <v>5.9537181646635552E-2</v>
      </c>
      <c r="BS290" s="5">
        <f t="shared" si="214"/>
        <v>5.9896018112916775E-2</v>
      </c>
      <c r="BT290" s="5">
        <f t="shared" si="214"/>
        <v>6.0248873971426649E-2</v>
      </c>
      <c r="BU290" s="5">
        <f t="shared" si="214"/>
        <v>6.0595897501696694E-2</v>
      </c>
      <c r="BV290" s="5">
        <f t="shared" si="214"/>
        <v>6.0937232121634426E-2</v>
      </c>
      <c r="BW290" s="5">
        <f t="shared" si="214"/>
        <v>6.1273016585150435E-2</v>
      </c>
      <c r="BX290" s="5">
        <f t="shared" si="214"/>
        <v>6.1603385170222617E-2</v>
      </c>
      <c r="BY290" s="5">
        <f t="shared" si="214"/>
        <v>6.1928467857933642E-2</v>
      </c>
      <c r="BZ290" s="5">
        <f t="shared" si="214"/>
        <v>6.2248390502982608E-2</v>
      </c>
      <c r="CA290" s="5">
        <f t="shared" si="214"/>
        <v>6.2563274996141019E-2</v>
      </c>
      <c r="CB290" s="5">
        <f t="shared" si="214"/>
        <v>6.287323941909384E-2</v>
      </c>
      <c r="CC290" s="5">
        <f t="shared" si="214"/>
        <v>6.3178398192078392E-2</v>
      </c>
      <c r="CD290" s="5">
        <f t="shared" si="214"/>
        <v>6.3478862214709345E-2</v>
      </c>
      <c r="CE290" s="5">
        <f t="shared" si="214"/>
        <v>6.3774739000353547E-2</v>
      </c>
      <c r="CF290" s="5">
        <f t="shared" si="214"/>
        <v>6.4066132804397102E-2</v>
      </c>
      <c r="CG290" s="5">
        <f t="shared" si="214"/>
        <v>6.435314474672571E-2</v>
      </c>
      <c r="CH290" s="5">
        <f t="shared" si="214"/>
        <v>6.4635872928721055E-2</v>
      </c>
      <c r="CI290" s="5">
        <f t="shared" si="214"/>
        <v>6.4914412545057185E-2</v>
      </c>
      <c r="CJ290" s="5">
        <f t="shared" si="214"/>
        <v>6.518885599056487E-2</v>
      </c>
      <c r="CK290" s="5">
        <f t="shared" si="214"/>
        <v>6.5459292962415511E-2</v>
      </c>
      <c r="CL290" s="5">
        <f t="shared" si="214"/>
        <v>6.5725810557862502E-2</v>
      </c>
      <c r="CM290" s="5">
        <f t="shared" si="214"/>
        <v>6.5988493367763496E-2</v>
      </c>
      <c r="CN290" s="5">
        <f t="shared" si="214"/>
        <v>6.624742356609449E-2</v>
      </c>
      <c r="CO290" s="5">
        <f t="shared" si="214"/>
        <v>6.6502680995654831E-2</v>
      </c>
      <c r="CP290" s="5">
        <f t="shared" si="214"/>
        <v>6.6754343250150935E-2</v>
      </c>
      <c r="CQ290" s="5">
        <f t="shared" si="214"/>
        <v>6.7002485752835905E-2</v>
      </c>
      <c r="CR290" s="5">
        <f t="shared" si="214"/>
        <v>6.7247181831872463E-2</v>
      </c>
      <c r="CS290" s="5">
        <f t="shared" si="214"/>
        <v>6.7488502792577482E-2</v>
      </c>
      <c r="CT290" s="5">
        <f t="shared" si="214"/>
        <v>6.7726517986697529E-2</v>
      </c>
      <c r="CU290" s="5">
        <f t="shared" si="214"/>
        <v>6.7961294878856729E-2</v>
      </c>
      <c r="CV290" s="5">
        <f t="shared" si="214"/>
        <v>6.8192899110311109E-2</v>
      </c>
      <c r="CW290" s="5">
        <f t="shared" si="214"/>
        <v>6.8421394560135185E-2</v>
      </c>
      <c r="CX290" s="5">
        <f t="shared" si="214"/>
        <v>6.8646843403961627E-2</v>
      </c>
    </row>
    <row r="291" spans="1:102">
      <c r="A291" s="24">
        <v>2.66</v>
      </c>
      <c r="B291" s="5">
        <f t="shared" si="209"/>
        <v>1.3942049814747225E-3</v>
      </c>
      <c r="C291" s="5">
        <f t="shared" si="209"/>
        <v>3.3705492292767604E-3</v>
      </c>
      <c r="D291" s="5">
        <f t="shared" si="209"/>
        <v>5.2708802367787203E-3</v>
      </c>
      <c r="E291" s="5">
        <f t="shared" si="209"/>
        <v>7.0995006402240031E-3</v>
      </c>
      <c r="F291" s="5">
        <f t="shared" si="209"/>
        <v>8.8603943620602001E-3</v>
      </c>
      <c r="G291" s="5">
        <f t="shared" si="209"/>
        <v>1.0557255584920535E-2</v>
      </c>
      <c r="H291" s="5">
        <f t="shared" si="209"/>
        <v>1.2193514621250148E-2</v>
      </c>
      <c r="I291" s="5">
        <f t="shared" si="209"/>
        <v>1.3772361059813805E-2</v>
      </c>
      <c r="J291" s="5">
        <f t="shared" si="209"/>
        <v>1.5296764517737337E-2</v>
      </c>
      <c r="K291" s="5">
        <f t="shared" si="209"/>
        <v>1.6769493282171935E-2</v>
      </c>
      <c r="L291" s="5">
        <f t="shared" si="210"/>
        <v>1.8193131087792049E-2</v>
      </c>
      <c r="M291" s="5">
        <f t="shared" si="210"/>
        <v>1.9570092244047568E-2</v>
      </c>
      <c r="N291" s="5">
        <f t="shared" si="210"/>
        <v>2.090263529848839E-2</v>
      </c>
      <c r="O291" s="5">
        <f t="shared" si="210"/>
        <v>2.2192875398819981E-2</v>
      </c>
      <c r="P291" s="5">
        <f t="shared" si="210"/>
        <v>2.3442795496016213E-2</v>
      </c>
      <c r="Q291" s="5">
        <f t="shared" si="210"/>
        <v>2.4654256513298708E-2</v>
      </c>
      <c r="R291" s="5">
        <f t="shared" si="210"/>
        <v>2.5829006590663558E-2</v>
      </c>
      <c r="S291" s="5">
        <f t="shared" si="210"/>
        <v>2.6968689501539907E-2</v>
      </c>
      <c r="T291" s="5">
        <f t="shared" si="210"/>
        <v>2.8074852326802232E-2</v>
      </c>
      <c r="U291" s="5">
        <f t="shared" si="210"/>
        <v>2.9148952461477258E-2</v>
      </c>
      <c r="V291" s="5">
        <f t="shared" si="211"/>
        <v>3.0192364020875849E-2</v>
      </c>
      <c r="W291" s="5">
        <f t="shared" si="211"/>
        <v>3.1206383705361808E-2</v>
      </c>
      <c r="X291" s="5">
        <f t="shared" si="211"/>
        <v>3.2192236176389818E-2</v>
      </c>
      <c r="Y291" s="5">
        <f t="shared" si="211"/>
        <v>3.3151078990677332E-2</v>
      </c>
      <c r="Z291" s="5">
        <f t="shared" si="211"/>
        <v>3.4084007134308432E-2</v>
      </c>
      <c r="AA291" s="5">
        <f t="shared" si="211"/>
        <v>3.4992057194109367E-2</v>
      </c>
      <c r="AB291" s="5">
        <f t="shared" si="211"/>
        <v>3.5876211199705015E-2</v>
      </c>
      <c r="AC291" s="5">
        <f t="shared" si="211"/>
        <v>3.6737400166194284E-2</v>
      </c>
      <c r="AD291" s="5">
        <f t="shared" si="211"/>
        <v>3.7576507364312034E-2</v>
      </c>
      <c r="AE291" s="5">
        <f t="shared" si="211"/>
        <v>3.8394371342224266E-2</v>
      </c>
      <c r="AF291" s="5">
        <f t="shared" si="212"/>
        <v>3.9191788720688701E-2</v>
      </c>
      <c r="AG291" s="5">
        <f t="shared" si="212"/>
        <v>3.9969516781166343E-2</v>
      </c>
      <c r="AH291" s="5">
        <f t="shared" si="212"/>
        <v>4.0728275864559189E-2</v>
      </c>
      <c r="AI291" s="5">
        <f t="shared" si="212"/>
        <v>4.1468751596544964E-2</v>
      </c>
      <c r="AJ291" s="5">
        <f t="shared" si="212"/>
        <v>4.2191596953959652E-2</v>
      </c>
      <c r="AK291" s="5">
        <f t="shared" si="212"/>
        <v>4.2897434185317523E-2</v>
      </c>
      <c r="AL291" s="5">
        <f t="shared" si="212"/>
        <v>4.3586856597341482E-2</v>
      </c>
      <c r="AM291" s="5">
        <f t="shared" si="212"/>
        <v>4.4260430218284443E-2</v>
      </c>
      <c r="AN291" s="5">
        <f t="shared" si="212"/>
        <v>4.491869534784234E-2</v>
      </c>
      <c r="AO291" s="5">
        <f t="shared" si="212"/>
        <v>4.5562168002578694E-2</v>
      </c>
      <c r="AP291" s="5">
        <f t="shared" si="213"/>
        <v>4.6191341264987584E-2</v>
      </c>
      <c r="AQ291" s="5">
        <f t="shared" si="213"/>
        <v>4.680668654360727E-2</v>
      </c>
      <c r="AR291" s="5">
        <f t="shared" si="213"/>
        <v>4.7408654750952614E-2</v>
      </c>
      <c r="AS291" s="5">
        <f t="shared" si="213"/>
        <v>4.7997677405451807E-2</v>
      </c>
      <c r="AT291" s="5">
        <f t="shared" si="213"/>
        <v>4.8574167663046779E-2</v>
      </c>
      <c r="AU291" s="5">
        <f t="shared" si="213"/>
        <v>4.9138521283639741E-2</v>
      </c>
      <c r="AV291" s="5">
        <f t="shared" si="213"/>
        <v>4.9691117537137036E-2</v>
      </c>
      <c r="AW291" s="5">
        <f t="shared" si="213"/>
        <v>5.0232320053448798E-2</v>
      </c>
      <c r="AX291" s="5">
        <f t="shared" si="213"/>
        <v>5.0762477620448082E-2</v>
      </c>
      <c r="AY291" s="5">
        <f t="shared" si="213"/>
        <v>5.1281924933568597E-2</v>
      </c>
      <c r="AZ291" s="5">
        <f t="shared" si="213"/>
        <v>5.1790983300426696E-2</v>
      </c>
      <c r="BA291" s="5">
        <f t="shared" si="214"/>
        <v>5.2289961303584633E-2</v>
      </c>
      <c r="BB291" s="5">
        <f t="shared" si="214"/>
        <v>5.2779155424327706E-2</v>
      </c>
      <c r="BC291" s="5">
        <f t="shared" si="214"/>
        <v>5.3258850630104909E-2</v>
      </c>
      <c r="BD291" s="5">
        <f t="shared" si="214"/>
        <v>5.3729320928078694E-2</v>
      </c>
      <c r="BE291" s="5">
        <f t="shared" si="214"/>
        <v>5.4190829887043442E-2</v>
      </c>
      <c r="BF291" s="5">
        <f t="shared" si="214"/>
        <v>5.4643631129801341E-2</v>
      </c>
      <c r="BG291" s="5">
        <f t="shared" si="214"/>
        <v>5.5087968797928225E-2</v>
      </c>
      <c r="BH291" s="5">
        <f t="shared" si="214"/>
        <v>5.5524077990719435E-2</v>
      </c>
      <c r="BI291" s="5">
        <f t="shared" si="214"/>
        <v>5.5952185179973184E-2</v>
      </c>
      <c r="BJ291" s="5">
        <f t="shared" si="214"/>
        <v>5.6372508602149596E-2</v>
      </c>
      <c r="BK291" s="5">
        <f t="shared" si="214"/>
        <v>5.6785258629331842E-2</v>
      </c>
      <c r="BL291" s="5">
        <f t="shared" si="214"/>
        <v>5.7190638120314399E-2</v>
      </c>
      <c r="BM291" s="5">
        <f t="shared" si="214"/>
        <v>5.7588842753049499E-2</v>
      </c>
      <c r="BN291" s="5">
        <f t="shared" si="214"/>
        <v>5.7980061339596232E-2</v>
      </c>
      <c r="BO291" s="5">
        <f t="shared" si="214"/>
        <v>5.8364476124637812E-2</v>
      </c>
      <c r="BP291" s="5">
        <f t="shared" si="214"/>
        <v>5.8742263068558009E-2</v>
      </c>
      <c r="BQ291" s="5">
        <f t="shared" si="214"/>
        <v>5.911359211600091E-2</v>
      </c>
      <c r="BR291" s="5">
        <f t="shared" si="214"/>
        <v>5.9478627450775298E-2</v>
      </c>
      <c r="BS291" s="5">
        <f t="shared" si="214"/>
        <v>5.9837527737906418E-2</v>
      </c>
      <c r="BT291" s="5">
        <f t="shared" si="214"/>
        <v>6.019044635358535E-2</v>
      </c>
      <c r="BU291" s="5">
        <f t="shared" ref="BA291:CX296" si="215">ABS(Ct_Na+10^-pH-Kw*10^pH-Ct_CH3COO*Ka*10^pH/(1+Ka*10^pH))</f>
        <v>6.0537531603715881E-2</v>
      </c>
      <c r="BV291" s="5">
        <f t="shared" si="215"/>
        <v>6.0878926931713109E-2</v>
      </c>
      <c r="BW291" s="5">
        <f t="shared" si="215"/>
        <v>6.1214771116165682E-2</v>
      </c>
      <c r="BX291" s="5">
        <f t="shared" si="215"/>
        <v>6.1545198458933532E-2</v>
      </c>
      <c r="BY291" s="5">
        <f t="shared" si="215"/>
        <v>6.1870338964217085E-2</v>
      </c>
      <c r="BZ291" s="5">
        <f t="shared" si="215"/>
        <v>6.2190318509099334E-2</v>
      </c>
      <c r="CA291" s="5">
        <f t="shared" si="215"/>
        <v>6.2505259006030656E-2</v>
      </c>
      <c r="CB291" s="5">
        <f t="shared" si="215"/>
        <v>6.2815278557697446E-2</v>
      </c>
      <c r="CC291" s="5">
        <f t="shared" si="215"/>
        <v>6.3120491604687218E-2</v>
      </c>
      <c r="CD291" s="5">
        <f t="shared" si="215"/>
        <v>6.3421009066338685E-2</v>
      </c>
      <c r="CE291" s="5">
        <f t="shared" si="215"/>
        <v>6.3716938475140525E-2</v>
      </c>
      <c r="CF291" s="5">
        <f t="shared" si="215"/>
        <v>6.4008384105021118E-2</v>
      </c>
      <c r="CG291" s="5">
        <f t="shared" si="215"/>
        <v>6.4295447093850863E-2</v>
      </c>
      <c r="CH291" s="5">
        <f t="shared" si="215"/>
        <v>6.4578225560459293E-2</v>
      </c>
      <c r="CI291" s="5">
        <f t="shared" si="215"/>
        <v>6.4856814716451272E-2</v>
      </c>
      <c r="CJ291" s="5">
        <f t="shared" si="215"/>
        <v>6.5131306973090455E-2</v>
      </c>
      <c r="CK291" s="5">
        <f t="shared" si="215"/>
        <v>6.5401792043501328E-2</v>
      </c>
      <c r="CL291" s="5">
        <f t="shared" si="215"/>
        <v>6.5668357040427963E-2</v>
      </c>
      <c r="CM291" s="5">
        <f t="shared" si="215"/>
        <v>6.5931086569772923E-2</v>
      </c>
      <c r="CN291" s="5">
        <f t="shared" si="215"/>
        <v>6.6190062820127252E-2</v>
      </c>
      <c r="CO291" s="5">
        <f t="shared" si="215"/>
        <v>6.6445365648490753E-2</v>
      </c>
      <c r="CP291" s="5">
        <f t="shared" si="215"/>
        <v>6.6697072662370252E-2</v>
      </c>
      <c r="CQ291" s="5">
        <f t="shared" si="215"/>
        <v>6.6945259298433243E-2</v>
      </c>
      <c r="CR291" s="5">
        <f t="shared" si="215"/>
        <v>6.7189998897884254E-2</v>
      </c>
      <c r="CS291" s="5">
        <f t="shared" si="215"/>
        <v>6.7431362778722123E-2</v>
      </c>
      <c r="CT291" s="5">
        <f t="shared" si="215"/>
        <v>6.7669420305028011E-2</v>
      </c>
      <c r="CU291" s="5">
        <f t="shared" si="215"/>
        <v>6.7904238953424942E-2</v>
      </c>
      <c r="CV291" s="5">
        <f t="shared" si="215"/>
        <v>6.8135884376843564E-2</v>
      </c>
      <c r="CW291" s="5">
        <f t="shared" si="215"/>
        <v>6.8364420465719625E-2</v>
      </c>
      <c r="CX291" s="5">
        <f t="shared" si="215"/>
        <v>6.8589909406744018E-2</v>
      </c>
    </row>
    <row r="292" spans="1:102">
      <c r="A292" s="23">
        <v>2.67</v>
      </c>
      <c r="B292" s="5">
        <f t="shared" si="209"/>
        <v>1.3260712106949004E-3</v>
      </c>
      <c r="C292" s="5">
        <f t="shared" si="209"/>
        <v>3.3027749533249004E-3</v>
      </c>
      <c r="D292" s="5">
        <f t="shared" si="209"/>
        <v>5.2034516289306684E-3</v>
      </c>
      <c r="E292" s="5">
        <f t="shared" si="209"/>
        <v>7.0324046564003723E-3</v>
      </c>
      <c r="F292" s="5">
        <f t="shared" si="209"/>
        <v>8.7936186828526768E-3</v>
      </c>
      <c r="G292" s="5">
        <f t="shared" si="209"/>
        <v>1.0490788562888534E-2</v>
      </c>
      <c r="H292" s="5">
        <f t="shared" si="209"/>
        <v>1.2127345232923114E-2</v>
      </c>
      <c r="I292" s="5">
        <f t="shared" si="209"/>
        <v>1.3706478861903846E-2</v>
      </c>
      <c r="J292" s="5">
        <f t="shared" si="209"/>
        <v>1.5231159607126621E-2</v>
      </c>
      <c r="K292" s="5">
        <f t="shared" si="209"/>
        <v>1.6704156259290996E-2</v>
      </c>
      <c r="L292" s="5">
        <f t="shared" si="210"/>
        <v>1.8128053023049897E-2</v>
      </c>
      <c r="M292" s="5">
        <f t="shared" si="210"/>
        <v>1.9505264647013423E-2</v>
      </c>
      <c r="N292" s="5">
        <f t="shared" si="210"/>
        <v>2.0838050089558767E-2</v>
      </c>
      <c r="O292" s="5">
        <f t="shared" si="210"/>
        <v>2.212852488313442E-2</v>
      </c>
      <c r="P292" s="5">
        <f t="shared" si="210"/>
        <v>2.3378672339410836E-2</v>
      </c>
      <c r="Q292" s="5">
        <f t="shared" si="210"/>
        <v>2.4590353720109513E-2</v>
      </c>
      <c r="R292" s="5">
        <f t="shared" si="210"/>
        <v>2.5765317483211259E-2</v>
      </c>
      <c r="S292" s="5">
        <f t="shared" si="210"/>
        <v>2.6905207701145791E-2</v>
      </c>
      <c r="T292" s="5">
        <f t="shared" si="210"/>
        <v>2.8011571736199892E-2</v>
      </c>
      <c r="U292" s="5">
        <f t="shared" si="210"/>
        <v>2.908586724849881E-2</v>
      </c>
      <c r="V292" s="5">
        <f t="shared" si="211"/>
        <v>3.0129468603303466E-2</v>
      </c>
      <c r="W292" s="5">
        <f t="shared" si="211"/>
        <v>3.1143672736846026E-2</v>
      </c>
      <c r="X292" s="5">
        <f t="shared" si="211"/>
        <v>3.2129704533345731E-2</v>
      </c>
      <c r="Y292" s="5">
        <f t="shared" si="211"/>
        <v>3.3088721760078321E-2</v>
      </c>
      <c r="Z292" s="5">
        <f t="shared" si="211"/>
        <v>3.4021819602304632E-2</v>
      </c>
      <c r="AA292" s="5">
        <f t="shared" si="211"/>
        <v>3.4930034835404897E-2</v>
      </c>
      <c r="AB292" s="5">
        <f t="shared" si="211"/>
        <v>3.581434966763411E-2</v>
      </c>
      <c r="AC292" s="5">
        <f t="shared" si="211"/>
        <v>3.6675695283441785E-2</v>
      </c>
      <c r="AD292" s="5">
        <f t="shared" si="211"/>
        <v>3.7514955114228747E-2</v>
      </c>
      <c r="AE292" s="5">
        <f t="shared" si="211"/>
        <v>3.8332967860691985E-2</v>
      </c>
      <c r="AF292" s="5">
        <f t="shared" si="212"/>
        <v>3.9130530288493649E-2</v>
      </c>
      <c r="AG292" s="5">
        <f t="shared" si="212"/>
        <v>3.990839981684341E-2</v>
      </c>
      <c r="AH292" s="5">
        <f t="shared" si="212"/>
        <v>4.0667296917672464E-2</v>
      </c>
      <c r="AI292" s="5">
        <f t="shared" si="212"/>
        <v>4.1407907341373097E-2</v>
      </c>
      <c r="AJ292" s="5">
        <f t="shared" si="212"/>
        <v>4.2130884183557038E-2</v>
      </c>
      <c r="AK292" s="5">
        <f t="shared" si="212"/>
        <v>4.2836849805924899E-2</v>
      </c>
      <c r="AL292" s="5">
        <f t="shared" si="212"/>
        <v>4.3526397623121403E-2</v>
      </c>
      <c r="AM292" s="5">
        <f t="shared" si="212"/>
        <v>4.4200093766359375E-2</v>
      </c>
      <c r="AN292" s="5">
        <f t="shared" si="212"/>
        <v>4.4858478633614675E-2</v>
      </c>
      <c r="AO292" s="5">
        <f t="shared" si="212"/>
        <v>4.5502068335313658E-2</v>
      </c>
      <c r="AP292" s="5">
        <f t="shared" si="213"/>
        <v>4.6131356043641561E-2</v>
      </c>
      <c r="AQ292" s="5">
        <f t="shared" si="213"/>
        <v>4.6746813252885343E-2</v>
      </c>
      <c r="AR292" s="5">
        <f t="shared" si="213"/>
        <v>4.7348890957580339E-2</v>
      </c>
      <c r="AS292" s="5">
        <f t="shared" si="213"/>
        <v>4.7938020754647474E-2</v>
      </c>
      <c r="AT292" s="5">
        <f t="shared" si="213"/>
        <v>4.8514615875181286E-2</v>
      </c>
      <c r="AU292" s="5">
        <f t="shared" si="213"/>
        <v>4.907907215107226E-2</v>
      </c>
      <c r="AV292" s="5">
        <f t="shared" si="213"/>
        <v>4.9631768921215527E-2</v>
      </c>
      <c r="AW292" s="5">
        <f t="shared" si="213"/>
        <v>5.0173069881665103E-2</v>
      </c>
      <c r="AX292" s="5">
        <f t="shared" si="213"/>
        <v>5.0703323883738161E-2</v>
      </c>
      <c r="AY292" s="5">
        <f t="shared" si="213"/>
        <v>5.122286568374914E-2</v>
      </c>
      <c r="AZ292" s="5">
        <f t="shared" si="213"/>
        <v>5.1732016647759893E-2</v>
      </c>
      <c r="BA292" s="5">
        <f t="shared" si="215"/>
        <v>5.2231085414463509E-2</v>
      </c>
      <c r="BB292" s="5">
        <f t="shared" si="215"/>
        <v>5.2720368519074891E-2</v>
      </c>
      <c r="BC292" s="5">
        <f t="shared" si="215"/>
        <v>5.3200150980878297E-2</v>
      </c>
      <c r="BD292" s="5">
        <f t="shared" si="215"/>
        <v>5.3670706856877783E-2</v>
      </c>
      <c r="BE292" s="5">
        <f t="shared" si="215"/>
        <v>5.41322997638106E-2</v>
      </c>
      <c r="BF292" s="5">
        <f t="shared" si="215"/>
        <v>5.458518337061264E-2</v>
      </c>
      <c r="BG292" s="5">
        <f t="shared" si="215"/>
        <v>5.5029601863268815E-2</v>
      </c>
      <c r="BH292" s="5">
        <f t="shared" si="215"/>
        <v>5.5465790383838788E-2</v>
      </c>
      <c r="BI292" s="5">
        <f t="shared" si="215"/>
        <v>5.589397544531572E-2</v>
      </c>
      <c r="BJ292" s="5">
        <f t="shared" si="215"/>
        <v>5.6314375323856705E-2</v>
      </c>
      <c r="BK292" s="5">
        <f t="shared" si="215"/>
        <v>5.6727200429811379E-2</v>
      </c>
      <c r="BL292" s="5">
        <f t="shared" si="215"/>
        <v>5.7132653658873996E-2</v>
      </c>
      <c r="BM292" s="5">
        <f t="shared" si="215"/>
        <v>5.7530930724590389E-2</v>
      </c>
      <c r="BN292" s="5">
        <f t="shared" si="215"/>
        <v>5.7922220473364365E-2</v>
      </c>
      <c r="BO292" s="5">
        <f t="shared" si="215"/>
        <v>5.8306705183029231E-2</v>
      </c>
      <c r="BP292" s="5">
        <f t="shared" si="215"/>
        <v>5.8684560845975765E-2</v>
      </c>
      <c r="BQ292" s="5">
        <f t="shared" si="215"/>
        <v>5.9055957437760792E-2</v>
      </c>
      <c r="BR292" s="5">
        <f t="shared" si="215"/>
        <v>5.9421059172057943E-2</v>
      </c>
      <c r="BS292" s="5">
        <f t="shared" si="215"/>
        <v>5.9780024742753464E-2</v>
      </c>
      <c r="BT292" s="5">
        <f t="shared" si="215"/>
        <v>6.0133007553937391E-2</v>
      </c>
      <c r="BU292" s="5">
        <f t="shared" si="215"/>
        <v>6.0480155938490182E-2</v>
      </c>
      <c r="BV292" s="5">
        <f t="shared" si="215"/>
        <v>6.0821613365919146E-2</v>
      </c>
      <c r="BW292" s="5">
        <f t="shared" si="215"/>
        <v>6.1157518640056606E-2</v>
      </c>
      <c r="BX292" s="5">
        <f t="shared" si="215"/>
        <v>6.1488006087191835E-2</v>
      </c>
      <c r="BY292" s="5">
        <f t="shared" si="215"/>
        <v>6.1813205735172891E-2</v>
      </c>
      <c r="BZ292" s="5">
        <f t="shared" si="215"/>
        <v>6.213324348397966E-2</v>
      </c>
      <c r="CA292" s="5">
        <f t="shared" si="215"/>
        <v>6.244824126823826E-2</v>
      </c>
      <c r="CB292" s="5">
        <f t="shared" si="215"/>
        <v>6.2758317212117859E-2</v>
      </c>
      <c r="CC292" s="5">
        <f t="shared" si="215"/>
        <v>6.3063585777022563E-2</v>
      </c>
      <c r="CD292" s="5">
        <f t="shared" si="215"/>
        <v>6.3364157902467175E-2</v>
      </c>
      <c r="CE292" s="5">
        <f t="shared" si="215"/>
        <v>6.3660141140500448E-2</v>
      </c>
      <c r="CF292" s="5">
        <f t="shared" si="215"/>
        <v>6.3951639784018063E-2</v>
      </c>
      <c r="CG292" s="5">
        <f t="shared" si="215"/>
        <v>6.4238754989287286E-2</v>
      </c>
      <c r="CH292" s="5">
        <f t="shared" si="215"/>
        <v>6.4521584892985345E-2</v>
      </c>
      <c r="CI292" s="5">
        <f t="shared" si="215"/>
        <v>6.4800224724035987E-2</v>
      </c>
      <c r="CJ292" s="5">
        <f t="shared" si="215"/>
        <v>6.507476691051238E-2</v>
      </c>
      <c r="CK292" s="5">
        <f t="shared" si="215"/>
        <v>6.5345301181857746E-2</v>
      </c>
      <c r="CL292" s="5">
        <f t="shared" si="215"/>
        <v>6.5611914666661844E-2</v>
      </c>
      <c r="CM292" s="5">
        <f t="shared" si="215"/>
        <v>6.5874691986216968E-2</v>
      </c>
      <c r="CN292" s="5">
        <f t="shared" si="215"/>
        <v>6.6133715344064162E-2</v>
      </c>
      <c r="CO292" s="5">
        <f t="shared" si="215"/>
        <v>6.6389064611729151E-2</v>
      </c>
      <c r="CP292" s="5">
        <f t="shared" si="215"/>
        <v>6.6640817410835454E-2</v>
      </c>
      <c r="CQ292" s="5">
        <f t="shared" si="215"/>
        <v>6.6889049191772451E-2</v>
      </c>
      <c r="CR292" s="5">
        <f t="shared" si="215"/>
        <v>6.7133833309085303E-2</v>
      </c>
      <c r="CS292" s="5">
        <f t="shared" si="215"/>
        <v>6.7375241093745569E-2</v>
      </c>
      <c r="CT292" s="5">
        <f t="shared" si="215"/>
        <v>6.7613341922451609E-2</v>
      </c>
      <c r="CU292" s="5">
        <f t="shared" si="215"/>
        <v>6.7848203284100392E-2</v>
      </c>
      <c r="CV292" s="5">
        <f t="shared" si="215"/>
        <v>6.8079890843564764E-2</v>
      </c>
      <c r="CW292" s="5">
        <f t="shared" si="215"/>
        <v>6.8308468502902064E-2</v>
      </c>
      <c r="CX292" s="5">
        <f t="shared" si="215"/>
        <v>6.8533998460114876E-2</v>
      </c>
    </row>
    <row r="293" spans="1:102">
      <c r="A293" s="24">
        <v>2.68</v>
      </c>
      <c r="B293" s="5">
        <f t="shared" si="209"/>
        <v>1.2586509704348567E-3</v>
      </c>
      <c r="C293" s="5">
        <f t="shared" si="209"/>
        <v>3.235722444074717E-3</v>
      </c>
      <c r="D293" s="5">
        <f t="shared" si="209"/>
        <v>5.1367527071899677E-3</v>
      </c>
      <c r="E293" s="5">
        <f t="shared" si="209"/>
        <v>6.9660459792442652E-3</v>
      </c>
      <c r="F293" s="5">
        <f t="shared" si="209"/>
        <v>8.7275876486298844E-3</v>
      </c>
      <c r="G293" s="5">
        <f t="shared" si="209"/>
        <v>1.0425073257310572E-2</v>
      </c>
      <c r="H293" s="5">
        <f t="shared" si="209"/>
        <v>1.2061934379966952E-2</v>
      </c>
      <c r="I293" s="5">
        <f t="shared" si="209"/>
        <v>1.3641361779021352E-2</v>
      </c>
      <c r="J293" s="5">
        <f t="shared" si="209"/>
        <v>1.5166326164315258E-2</v>
      </c>
      <c r="K293" s="5">
        <f t="shared" si="209"/>
        <v>1.6639596841633093E-2</v>
      </c>
      <c r="L293" s="5">
        <f t="shared" si="210"/>
        <v>1.8063758496373671E-2</v>
      </c>
      <c r="M293" s="5">
        <f t="shared" si="210"/>
        <v>1.9441226326368657E-2</v>
      </c>
      <c r="N293" s="5">
        <f t="shared" si="210"/>
        <v>2.077425971023477E-2</v>
      </c>
      <c r="O293" s="5">
        <f t="shared" si="210"/>
        <v>2.2064974573978151E-2</v>
      </c>
      <c r="P293" s="5">
        <f t="shared" si="210"/>
        <v>2.3315354598229553E-2</v>
      </c>
      <c r="Q293" s="5">
        <f t="shared" si="210"/>
        <v>2.4527261390965522E-2</v>
      </c>
      <c r="R293" s="5">
        <f t="shared" si="210"/>
        <v>2.5702443735436769E-2</v>
      </c>
      <c r="S293" s="5">
        <f t="shared" si="210"/>
        <v>2.68425460099238E-2</v>
      </c>
      <c r="T293" s="5">
        <f t="shared" si="210"/>
        <v>2.7949115864572969E-2</v>
      </c>
      <c r="U293" s="5">
        <f t="shared" si="210"/>
        <v>2.9023611230681597E-2</v>
      </c>
      <c r="V293" s="5">
        <f t="shared" si="211"/>
        <v>3.0067406729187108E-2</v>
      </c>
      <c r="W293" s="5">
        <f t="shared" si="211"/>
        <v>3.1081799537593879E-2</v>
      </c>
      <c r="X293" s="5">
        <f t="shared" si="211"/>
        <v>3.2068014767989352E-2</v>
      </c>
      <c r="Y293" s="5">
        <f t="shared" si="211"/>
        <v>3.3027210403031519E-2</v>
      </c>
      <c r="Z293" s="5">
        <f t="shared" si="211"/>
        <v>3.39604818317212E-2</v>
      </c>
      <c r="AA293" s="5">
        <f t="shared" si="211"/>
        <v>3.4868866022312484E-2</v>
      </c>
      <c r="AB293" s="5">
        <f t="shared" si="211"/>
        <v>3.5753345365782951E-2</v>
      </c>
      <c r="AC293" s="5">
        <f t="shared" si="211"/>
        <v>3.6614851219812623E-2</v>
      </c>
      <c r="AD293" s="5">
        <f t="shared" si="211"/>
        <v>3.7454267180149228E-2</v>
      </c>
      <c r="AE293" s="5">
        <f t="shared" si="211"/>
        <v>3.8272432103515282E-2</v>
      </c>
      <c r="AF293" s="5">
        <f t="shared" si="212"/>
        <v>3.9070142903797192E-2</v>
      </c>
      <c r="AG293" s="5">
        <f t="shared" si="212"/>
        <v>3.9848157141109161E-2</v>
      </c>
      <c r="AH293" s="5">
        <f t="shared" si="212"/>
        <v>4.0607195421413549E-2</v>
      </c>
      <c r="AI293" s="5">
        <f t="shared" si="212"/>
        <v>4.1347943622674445E-2</v>
      </c>
      <c r="AJ293" s="5">
        <f t="shared" si="212"/>
        <v>4.2071054962000545E-2</v>
      </c>
      <c r="AK293" s="5">
        <f t="shared" si="212"/>
        <v>4.2777151916871932E-2</v>
      </c>
      <c r="AL293" s="5">
        <f t="shared" si="212"/>
        <v>4.3466828012327693E-2</v>
      </c>
      <c r="AM293" s="5">
        <f t="shared" si="212"/>
        <v>4.4140649484899416E-2</v>
      </c>
      <c r="AN293" s="5">
        <f t="shared" si="212"/>
        <v>4.4799156833094517E-2</v>
      </c>
      <c r="AO293" s="5">
        <f t="shared" si="212"/>
        <v>4.5442866263352637E-2</v>
      </c>
      <c r="AP293" s="5">
        <f t="shared" si="213"/>
        <v>4.6072271039605026E-2</v>
      </c>
      <c r="AQ293" s="5">
        <f t="shared" si="213"/>
        <v>4.6687842743851876E-2</v>
      </c>
      <c r="AR293" s="5">
        <f t="shared" si="213"/>
        <v>4.7290032454528133E-2</v>
      </c>
      <c r="AS293" s="5">
        <f t="shared" si="213"/>
        <v>4.7879271848845759E-2</v>
      </c>
      <c r="AT293" s="5">
        <f t="shared" si="213"/>
        <v>4.8455974234773658E-2</v>
      </c>
      <c r="AU293" s="5">
        <f t="shared" si="213"/>
        <v>4.90205355178399E-2</v>
      </c>
      <c r="AV293" s="5">
        <f t="shared" si="213"/>
        <v>4.9573335107508956E-2</v>
      </c>
      <c r="AW293" s="5">
        <f t="shared" si="213"/>
        <v>5.0114736767494089E-2</v>
      </c>
      <c r="AX293" s="5">
        <f t="shared" si="213"/>
        <v>5.064508941401015E-2</v>
      </c>
      <c r="AY293" s="5">
        <f t="shared" si="213"/>
        <v>5.1164727865647096E-2</v>
      </c>
      <c r="AZ293" s="5">
        <f t="shared" si="213"/>
        <v>5.1673973548251304E-2</v>
      </c>
      <c r="BA293" s="5">
        <f t="shared" si="215"/>
        <v>5.2173135157932649E-2</v>
      </c>
      <c r="BB293" s="5">
        <f t="shared" si="215"/>
        <v>5.2662509285071227E-2</v>
      </c>
      <c r="BC293" s="5">
        <f t="shared" si="215"/>
        <v>5.3142381001974111E-2</v>
      </c>
      <c r="BD293" s="5">
        <f t="shared" si="215"/>
        <v>5.3613024416628859E-2</v>
      </c>
      <c r="BE293" s="5">
        <f t="shared" si="215"/>
        <v>5.4074703194813979E-2</v>
      </c>
      <c r="BF293" s="5">
        <f t="shared" si="215"/>
        <v>5.4527671052656011E-2</v>
      </c>
      <c r="BG293" s="5">
        <f t="shared" si="215"/>
        <v>5.497217222156639E-2</v>
      </c>
      <c r="BH293" s="5">
        <f t="shared" si="215"/>
        <v>5.5408441887348822E-2</v>
      </c>
      <c r="BI293" s="5">
        <f t="shared" si="215"/>
        <v>5.5836706605135226E-2</v>
      </c>
      <c r="BJ293" s="5">
        <f t="shared" si="215"/>
        <v>5.6257184691689152E-2</v>
      </c>
      <c r="BK293" s="5">
        <f t="shared" si="215"/>
        <v>5.6670086596503376E-2</v>
      </c>
      <c r="BL293" s="5">
        <f t="shared" si="215"/>
        <v>5.7075615253017339E-2</v>
      </c>
      <c r="BM293" s="5">
        <f t="shared" si="215"/>
        <v>5.7473966411185948E-2</v>
      </c>
      <c r="BN293" s="5">
        <f t="shared" si="215"/>
        <v>5.7865328952544544E-2</v>
      </c>
      <c r="BO293" s="5">
        <f t="shared" si="215"/>
        <v>5.8249885188836045E-2</v>
      </c>
      <c r="BP293" s="5">
        <f t="shared" si="215"/>
        <v>5.8627811145191507E-2</v>
      </c>
      <c r="BQ293" s="5">
        <f t="shared" si="215"/>
        <v>5.8999276828788735E-2</v>
      </c>
      <c r="BR293" s="5">
        <f t="shared" si="215"/>
        <v>5.9364446483850412E-2</v>
      </c>
      <c r="BS293" s="5">
        <f t="shared" si="215"/>
        <v>5.9723478833785017E-2</v>
      </c>
      <c r="BT293" s="5">
        <f t="shared" si="215"/>
        <v>6.0076527311220707E-2</v>
      </c>
      <c r="BU293" s="5">
        <f t="shared" si="215"/>
        <v>6.0423740276632665E-2</v>
      </c>
      <c r="BV293" s="5">
        <f t="shared" si="215"/>
        <v>6.0765261226218191E-2</v>
      </c>
      <c r="BW293" s="5">
        <f t="shared" si="215"/>
        <v>6.1101228989631613E-2</v>
      </c>
      <c r="BX293" s="5">
        <f t="shared" si="215"/>
        <v>6.1431777918151263E-2</v>
      </c>
      <c r="BY293" s="5">
        <f t="shared" si="215"/>
        <v>6.1757038063814586E-2</v>
      </c>
      <c r="BZ293" s="5">
        <f t="shared" si="215"/>
        <v>6.2077135350022954E-2</v>
      </c>
      <c r="CA293" s="5">
        <f t="shared" si="215"/>
        <v>6.2392191734086284E-2</v>
      </c>
      <c r="CB293" s="5">
        <f t="shared" si="215"/>
        <v>6.2702325362148661E-2</v>
      </c>
      <c r="CC293" s="5">
        <f t="shared" si="215"/>
        <v>6.3007650716907726E-2</v>
      </c>
      <c r="CD293" s="5">
        <f t="shared" si="215"/>
        <v>6.330827875851662E-2</v>
      </c>
      <c r="CE293" s="5">
        <f t="shared" si="215"/>
        <v>6.3604317059032286E-2</v>
      </c>
      <c r="CF293" s="5">
        <f t="shared" si="215"/>
        <v>6.3895869930752261E-2</v>
      </c>
      <c r="CG293" s="5">
        <f t="shared" si="215"/>
        <v>6.4183038548762145E-2</v>
      </c>
      <c r="CH293" s="5">
        <f t="shared" si="215"/>
        <v>6.4465921067995785E-2</v>
      </c>
      <c r="CI293" s="5">
        <f t="shared" si="215"/>
        <v>6.4744612735092591E-2</v>
      </c>
      <c r="CJ293" s="5">
        <f t="shared" si="215"/>
        <v>6.5019205995320364E-2</v>
      </c>
      <c r="CK293" s="5">
        <f t="shared" si="215"/>
        <v>6.5289790594814878E-2</v>
      </c>
      <c r="CL293" s="5">
        <f t="shared" si="215"/>
        <v>6.5556453678374663E-2</v>
      </c>
      <c r="CM293" s="5">
        <f t="shared" si="215"/>
        <v>6.5819279883034321E-2</v>
      </c>
      <c r="CN293" s="5">
        <f t="shared" si="215"/>
        <v>6.6078351427627427E-2</v>
      </c>
      <c r="CO293" s="5">
        <f t="shared" si="215"/>
        <v>6.6333748198538364E-2</v>
      </c>
      <c r="CP293" s="5">
        <f t="shared" si="215"/>
        <v>6.6585547831830821E-2</v>
      </c>
      <c r="CQ293" s="5">
        <f t="shared" si="215"/>
        <v>6.6833825791930382E-2</v>
      </c>
      <c r="CR293" s="5">
        <f t="shared" si="215"/>
        <v>6.7078655447028554E-2</v>
      </c>
      <c r="CS293" s="5">
        <f t="shared" si="215"/>
        <v>6.7320108141366741E-2</v>
      </c>
      <c r="CT293" s="5">
        <f t="shared" si="215"/>
        <v>6.7558253264549645E-2</v>
      </c>
      <c r="CU293" s="5">
        <f t="shared" si="215"/>
        <v>6.7793158318029345E-2</v>
      </c>
      <c r="CV293" s="5">
        <f t="shared" si="215"/>
        <v>6.8024888978894485E-2</v>
      </c>
      <c r="CW293" s="5">
        <f t="shared" si="215"/>
        <v>6.825350916109027E-2</v>
      </c>
      <c r="CX293" s="5">
        <f t="shared" si="215"/>
        <v>6.8479081074190123E-2</v>
      </c>
    </row>
    <row r="294" spans="1:102">
      <c r="A294" s="23">
        <v>2.69</v>
      </c>
      <c r="B294" s="5">
        <f t="shared" si="209"/>
        <v>1.1919089996388203E-3</v>
      </c>
      <c r="C294" s="5">
        <f t="shared" si="209"/>
        <v>3.1693566259159366E-3</v>
      </c>
      <c r="D294" s="5">
        <f t="shared" si="209"/>
        <v>5.0707485742593171E-3</v>
      </c>
      <c r="E294" s="5">
        <f t="shared" si="209"/>
        <v>6.9003898830425712E-3</v>
      </c>
      <c r="F294" s="5">
        <f t="shared" si="209"/>
        <v>8.6622666989079247E-3</v>
      </c>
      <c r="G294" s="5">
        <f t="shared" si="209"/>
        <v>1.0360075266923629E-2</v>
      </c>
      <c r="H294" s="5">
        <f t="shared" si="209"/>
        <v>1.1997247814653065E-2</v>
      </c>
      <c r="I294" s="5">
        <f t="shared" si="209"/>
        <v>1.3576975711584971E-2</v>
      </c>
      <c r="J294" s="5">
        <f t="shared" si="209"/>
        <v>1.5102230232760605E-2</v>
      </c>
      <c r="K294" s="5">
        <f t="shared" si="209"/>
        <v>1.6575781210845537E-2</v>
      </c>
      <c r="L294" s="5">
        <f t="shared" si="210"/>
        <v>1.8000213822994306E-2</v>
      </c>
      <c r="M294" s="5">
        <f t="shared" si="210"/>
        <v>1.9377943726548039E-2</v>
      </c>
      <c r="N294" s="5">
        <f t="shared" si="210"/>
        <v>2.071123072998713E-2</v>
      </c>
      <c r="O294" s="5">
        <f t="shared" si="210"/>
        <v>2.2002191161888472E-2</v>
      </c>
      <c r="P294" s="5">
        <f t="shared" si="210"/>
        <v>2.32528090802929E-2</v>
      </c>
      <c r="Q294" s="5">
        <f t="shared" si="210"/>
        <v>2.4464946447361805E-2</v>
      </c>
      <c r="R294" s="5">
        <f t="shared" si="210"/>
        <v>2.5640352379064982E-2</v>
      </c>
      <c r="S294" s="5">
        <f t="shared" si="210"/>
        <v>2.6780671566538222E-2</v>
      </c>
      <c r="T294" s="5">
        <f t="shared" si="210"/>
        <v>2.7887451954379885E-2</v>
      </c>
      <c r="U294" s="5">
        <f t="shared" si="210"/>
        <v>2.8962151751269628E-2</v>
      </c>
      <c r="V294" s="5">
        <f t="shared" si="211"/>
        <v>3.0006145839676798E-2</v>
      </c>
      <c r="W294" s="5">
        <f t="shared" si="211"/>
        <v>3.1020731643903489E-2</v>
      </c>
      <c r="X294" s="5">
        <f t="shared" si="211"/>
        <v>3.2007134509123882E-2</v>
      </c>
      <c r="Y294" s="5">
        <f t="shared" si="211"/>
        <v>3.2966512638310838E-2</v>
      </c>
      <c r="Z294" s="5">
        <f t="shared" si="211"/>
        <v>3.3899961628871121E-2</v>
      </c>
      <c r="AA294" s="5">
        <f t="shared" si="211"/>
        <v>3.4808518646349797E-2</v>
      </c>
      <c r="AB294" s="5">
        <f t="shared" si="211"/>
        <v>3.5693166268631664E-2</v>
      </c>
      <c r="AC294" s="5">
        <f t="shared" si="211"/>
        <v>3.6554836030594527E-2</v>
      </c>
      <c r="AD294" s="5">
        <f t="shared" si="211"/>
        <v>3.7394411696096794E-2</v>
      </c>
      <c r="AE294" s="5">
        <f t="shared" si="211"/>
        <v>3.8212732281459764E-2</v>
      </c>
      <c r="AF294" s="5">
        <f t="shared" si="212"/>
        <v>3.9010594852188669E-2</v>
      </c>
      <c r="AG294" s="5">
        <f t="shared" si="212"/>
        <v>3.9788757112529195E-2</v>
      </c>
      <c r="AH294" s="5">
        <f t="shared" si="212"/>
        <v>4.0547939805544359E-2</v>
      </c>
      <c r="AI294" s="5">
        <f t="shared" si="212"/>
        <v>4.1288828939691671E-2</v>
      </c>
      <c r="AJ294" s="5">
        <f t="shared" si="212"/>
        <v>4.2012077856359291E-2</v>
      </c>
      <c r="AK294" s="5">
        <f t="shared" si="212"/>
        <v>4.2718309151458266E-2</v>
      </c>
      <c r="AL294" s="5">
        <f t="shared" si="212"/>
        <v>4.3408116462950272E-2</v>
      </c>
      <c r="AM294" s="5">
        <f t="shared" si="212"/>
        <v>4.4082066135097651E-2</v>
      </c>
      <c r="AN294" s="5">
        <f t="shared" si="212"/>
        <v>4.474069876924168E-2</v>
      </c>
      <c r="AO294" s="5">
        <f t="shared" si="212"/>
        <v>4.5384530670034146E-2</v>
      </c>
      <c r="AP294" s="5">
        <f t="shared" si="213"/>
        <v>4.601405519525345E-2</v>
      </c>
      <c r="AQ294" s="5">
        <f t="shared" si="213"/>
        <v>4.6629744016621788E-2</v>
      </c>
      <c r="AR294" s="5">
        <f t="shared" si="213"/>
        <v>4.7232048298395161E-2</v>
      </c>
      <c r="AS294" s="5">
        <f t="shared" si="213"/>
        <v>4.7821399799915329E-2</v>
      </c>
      <c r="AT294" s="5">
        <f t="shared" si="213"/>
        <v>4.8398211907786148E-2</v>
      </c>
      <c r="AU294" s="5">
        <f t="shared" si="213"/>
        <v>4.8962880602859672E-2</v>
      </c>
      <c r="AV294" s="5">
        <f t="shared" si="213"/>
        <v>4.9515785366785858E-2</v>
      </c>
      <c r="AW294" s="5">
        <f t="shared" si="213"/>
        <v>5.0057290032486733E-2</v>
      </c>
      <c r="AX294" s="5">
        <f t="shared" si="213"/>
        <v>5.0587743582561073E-2</v>
      </c>
      <c r="AY294" s="5">
        <f t="shared" si="213"/>
        <v>5.1107480899300575E-2</v>
      </c>
      <c r="AZ294" s="5">
        <f t="shared" si="213"/>
        <v>5.1616823469705281E-2</v>
      </c>
      <c r="BA294" s="5">
        <f t="shared" si="215"/>
        <v>5.2116080048616835E-2</v>
      </c>
      <c r="BB294" s="5">
        <f t="shared" si="215"/>
        <v>5.2605547282843841E-2</v>
      </c>
      <c r="BC294" s="5">
        <f t="shared" si="215"/>
        <v>5.3085510298930522E-2</v>
      </c>
      <c r="BD294" s="5">
        <f t="shared" si="215"/>
        <v>5.355624325701553E-2</v>
      </c>
      <c r="BE294" s="5">
        <f t="shared" si="215"/>
        <v>5.4018009873041777E-2</v>
      </c>
      <c r="BF294" s="5">
        <f t="shared" si="215"/>
        <v>5.4471063911407165E-2</v>
      </c>
      <c r="BG294" s="5">
        <f t="shared" si="215"/>
        <v>5.4915649649990003E-2</v>
      </c>
      <c r="BH294" s="5">
        <f t="shared" si="215"/>
        <v>5.5352002319339844E-2</v>
      </c>
      <c r="BI294" s="5">
        <f t="shared" si="215"/>
        <v>5.5780348517692424E-2</v>
      </c>
      <c r="BJ294" s="5">
        <f t="shared" si="215"/>
        <v>5.6200906603347686E-2</v>
      </c>
      <c r="BK294" s="5">
        <f t="shared" si="215"/>
        <v>5.6613887065837996E-2</v>
      </c>
      <c r="BL294" s="5">
        <f t="shared" si="215"/>
        <v>5.7019492877212398E-2</v>
      </c>
      <c r="BM294" s="5">
        <f t="shared" si="215"/>
        <v>5.7417919824668692E-2</v>
      </c>
      <c r="BN294" s="5">
        <f t="shared" si="215"/>
        <v>5.7809356825678358E-2</v>
      </c>
      <c r="BO294" s="5">
        <f t="shared" si="215"/>
        <v>5.8193986226670463E-2</v>
      </c>
      <c r="BP294" s="5">
        <f t="shared" si="215"/>
        <v>5.8571984086266182E-2</v>
      </c>
      <c r="BQ294" s="5">
        <f t="shared" si="215"/>
        <v>5.8943520443988449E-2</v>
      </c>
      <c r="BR294" s="5">
        <f t="shared" si="215"/>
        <v>5.9308759575308637E-2</v>
      </c>
      <c r="BS294" s="5">
        <f t="shared" si="215"/>
        <v>5.9667860233833539E-2</v>
      </c>
      <c r="BT294" s="5">
        <f t="shared" si="215"/>
        <v>6.0020975881383026E-2</v>
      </c>
      <c r="BU294" s="5">
        <f t="shared" si="215"/>
        <v>6.0368254906658966E-2</v>
      </c>
      <c r="BV294" s="5">
        <f t="shared" si="215"/>
        <v>6.0709840833159882E-2</v>
      </c>
      <c r="BW294" s="5">
        <f t="shared" si="215"/>
        <v>6.1045872516953488E-2</v>
      </c>
      <c r="BX294" s="5">
        <f t="shared" si="215"/>
        <v>6.1376484334879439E-2</v>
      </c>
      <c r="BY294" s="5">
        <f t="shared" si="215"/>
        <v>6.1701806363718574E-2</v>
      </c>
      <c r="BZ294" s="5">
        <f t="shared" si="215"/>
        <v>6.2021964550830117E-2</v>
      </c>
      <c r="CA294" s="5">
        <f t="shared" si="215"/>
        <v>6.2337080876727284E-2</v>
      </c>
      <c r="CB294" s="5">
        <f t="shared" si="215"/>
        <v>6.2647273510032311E-2</v>
      </c>
      <c r="CC294" s="5">
        <f t="shared" si="215"/>
        <v>6.295265695522409E-2</v>
      </c>
      <c r="CD294" s="5">
        <f t="shared" si="215"/>
        <v>6.3253342193566764E-2</v>
      </c>
      <c r="CE294" s="5">
        <f t="shared" si="215"/>
        <v>6.3549436817583599E-2</v>
      </c>
      <c r="CF294" s="5">
        <f t="shared" si="215"/>
        <v>6.3841045159418366E-2</v>
      </c>
      <c r="CG294" s="5">
        <f t="shared" si="215"/>
        <v>6.4128268413405978E-2</v>
      </c>
      <c r="CH294" s="5">
        <f t="shared" si="215"/>
        <v>6.4411204753154983E-2</v>
      </c>
      <c r="CI294" s="5">
        <f t="shared" si="215"/>
        <v>6.4689949443426209E-2</v>
      </c>
      <c r="CJ294" s="5">
        <f t="shared" si="215"/>
        <v>6.4964594947075807E-2</v>
      </c>
      <c r="CK294" s="5">
        <f t="shared" si="215"/>
        <v>6.5235231027314475E-2</v>
      </c>
      <c r="CL294" s="5">
        <f t="shared" si="215"/>
        <v>6.5501944845520674E-2</v>
      </c>
      <c r="CM294" s="5">
        <f t="shared" si="215"/>
        <v>6.5764821054831835E-2</v>
      </c>
      <c r="CN294" s="5">
        <f t="shared" si="215"/>
        <v>6.6023941889724255E-2</v>
      </c>
      <c r="CO294" s="5">
        <f t="shared" si="215"/>
        <v>6.6279387251781341E-2</v>
      </c>
      <c r="CP294" s="5">
        <f t="shared" si="215"/>
        <v>6.6531234791837618E-2</v>
      </c>
      <c r="CQ294" s="5">
        <f t="shared" si="215"/>
        <v>6.6779559988676324E-2</v>
      </c>
      <c r="CR294" s="5">
        <f t="shared" si="215"/>
        <v>6.7024436224447814E-2</v>
      </c>
      <c r="CS294" s="5">
        <f t="shared" si="215"/>
        <v>6.7265934856967274E-2</v>
      </c>
      <c r="CT294" s="5">
        <f t="shared" si="215"/>
        <v>6.7504125289041289E-2</v>
      </c>
      <c r="CU294" s="5">
        <f t="shared" si="215"/>
        <v>6.773907503496461E-2</v>
      </c>
      <c r="CV294" s="5">
        <f t="shared" si="215"/>
        <v>6.7970849784321441E-2</v>
      </c>
      <c r="CW294" s="5">
        <f t="shared" si="215"/>
        <v>6.8199513463217065E-2</v>
      </c>
      <c r="CX294" s="5">
        <f t="shared" si="215"/>
        <v>6.8425128293060758E-2</v>
      </c>
    </row>
    <row r="295" spans="1:102">
      <c r="A295" s="24">
        <v>2.7</v>
      </c>
      <c r="B295" s="5">
        <f t="shared" ref="B295:K304" si="216">ABS(Ct_Na+10^-pH-Kw*10^pH-Ct_CH3COO*Ka*10^pH/(1+Ka*10^pH))</f>
        <v>1.1258104193958198E-3</v>
      </c>
      <c r="C295" s="5">
        <f t="shared" si="216"/>
        <v>3.1036428094068243E-3</v>
      </c>
      <c r="D295" s="5">
        <f t="shared" si="216"/>
        <v>5.0054047228789422E-3</v>
      </c>
      <c r="E295" s="5">
        <f t="shared" si="216"/>
        <v>6.8354020358426804E-3</v>
      </c>
      <c r="F295" s="5">
        <f t="shared" si="216"/>
        <v>8.5976216705485001E-3</v>
      </c>
      <c r="G295" s="5">
        <f t="shared" si="216"/>
        <v>1.0295760591265019E-2</v>
      </c>
      <c r="H295" s="5">
        <f t="shared" si="216"/>
        <v>1.1933251693384521E-2</v>
      </c>
      <c r="I295" s="5">
        <f t="shared" si="216"/>
        <v>1.3513286967359477E-2</v>
      </c>
      <c r="J295" s="5">
        <f t="shared" si="216"/>
        <v>1.5038838266369776E-2</v>
      </c>
      <c r="K295" s="5">
        <f t="shared" si="216"/>
        <v>1.6512675962023795E-2</v>
      </c>
      <c r="L295" s="5">
        <f t="shared" ref="L295:U304" si="217">ABS(Ct_Na+10^-pH-Kw*10^pH-Ct_CH3COO*Ka*10^pH/(1+Ka*10^pH))</f>
        <v>1.7937385734489351E-2</v>
      </c>
      <c r="M295" s="5">
        <f t="shared" si="217"/>
        <v>1.9315383711136364E-2</v>
      </c>
      <c r="N295" s="5">
        <f t="shared" si="217"/>
        <v>2.06489301401496E-2</v>
      </c>
      <c r="O295" s="5">
        <f t="shared" si="217"/>
        <v>2.1940141761892573E-2</v>
      </c>
      <c r="P295" s="5">
        <f t="shared" si="217"/>
        <v>2.3191003020456083E-2</v>
      </c>
      <c r="Q295" s="5">
        <f t="shared" si="217"/>
        <v>2.4403376240294556E-2</v>
      </c>
      <c r="R295" s="5">
        <f t="shared" si="217"/>
        <v>2.5579010877713682E-2</v>
      </c>
      <c r="S295" s="5">
        <f t="shared" si="217"/>
        <v>2.6719551943866569E-2</v>
      </c>
      <c r="T295" s="5">
        <f t="shared" si="217"/>
        <v>2.7826547684544366E-2</v>
      </c>
      <c r="U295" s="5">
        <f t="shared" si="217"/>
        <v>2.8901456592159046E-2</v>
      </c>
      <c r="V295" s="5">
        <f t="shared" ref="V295:AE304" si="218">ABS(Ct_Na+10^-pH-Kw*10^pH-Ct_CH3COO*Ka*10^pH/(1+Ka*10^pH))</f>
        <v>2.9945653816699013E-2</v>
      </c>
      <c r="W295" s="5">
        <f t="shared" si="218"/>
        <v>3.0960437034913923E-2</v>
      </c>
      <c r="X295" s="5">
        <f t="shared" si="218"/>
        <v>3.1947031830400631E-2</v>
      </c>
      <c r="Y295" s="5">
        <f t="shared" si="218"/>
        <v>3.290659663149044E-2</v>
      </c>
      <c r="Z295" s="5">
        <f t="shared" si="218"/>
        <v>3.3840227248767014E-2</v>
      </c>
      <c r="AA295" s="5">
        <f t="shared" si="218"/>
        <v>3.4748961049582874E-2</v>
      </c>
      <c r="AB295" s="5">
        <f t="shared" si="218"/>
        <v>3.5633780803008858E-2</v>
      </c>
      <c r="AC295" s="5">
        <f t="shared" si="218"/>
        <v>3.6495618225177016E-2</v>
      </c>
      <c r="AD295" s="5">
        <f t="shared" si="218"/>
        <v>3.7335357251904962E-2</v>
      </c>
      <c r="AE295" s="5">
        <f t="shared" si="218"/>
        <v>3.8153837062766378E-2</v>
      </c>
      <c r="AF295" s="5">
        <f t="shared" ref="AF295:AO304" si="219">ABS(Ct_Na+10^-pH-Kw*10^pH-Ct_CH3COO*Ka*10^pH/(1+Ka*10^pH))</f>
        <v>3.8951854878356264E-2</v>
      </c>
      <c r="AG295" s="5">
        <f t="shared" si="219"/>
        <v>3.973016855035133E-2</v>
      </c>
      <c r="AH295" s="5">
        <f t="shared" si="219"/>
        <v>4.0489498962053845E-2</v>
      </c>
      <c r="AI295" s="5">
        <f t="shared" si="219"/>
        <v>4.1230532255402075E-2</v>
      </c>
      <c r="AJ295" s="5">
        <f t="shared" si="219"/>
        <v>4.1953921898908682E-2</v>
      </c>
      <c r="AK295" s="5">
        <f t="shared" si="219"/>
        <v>4.2660290609626901E-2</v>
      </c>
      <c r="AL295" s="5">
        <f t="shared" si="219"/>
        <v>4.3350232141026082E-2</v>
      </c>
      <c r="AM295" s="5">
        <f t="shared" si="219"/>
        <v>4.4024312947565515E-2</v>
      </c>
      <c r="AN295" s="5">
        <f t="shared" si="219"/>
        <v>4.4683073735774514E-2</v>
      </c>
      <c r="AO295" s="5">
        <f t="shared" si="219"/>
        <v>4.5327030910765322E-2</v>
      </c>
      <c r="AP295" s="5">
        <f t="shared" ref="AP295:BE304" si="220">ABS(Ct_Na+10^-pH-Kw*10^pH-Ct_CH3COO*Ka*10^pH/(1+Ka*10^pH))</f>
        <v>4.5956677926311904E-2</v>
      </c>
      <c r="AQ295" s="5">
        <f t="shared" si="220"/>
        <v>4.6572486545912402E-2</v>
      </c>
      <c r="AR295" s="5">
        <f t="shared" si="220"/>
        <v>4.7174908021608536E-2</v>
      </c>
      <c r="AS295" s="5">
        <f t="shared" si="220"/>
        <v>4.7764374196752064E-2</v>
      </c>
      <c r="AT295" s="5">
        <f t="shared" si="220"/>
        <v>4.8341298538381906E-2</v>
      </c>
      <c r="AU295" s="5">
        <f t="shared" si="220"/>
        <v>4.8906077104398475E-2</v>
      </c>
      <c r="AV295" s="5">
        <f t="shared" si="220"/>
        <v>4.9459089450289727E-2</v>
      </c>
      <c r="AW295" s="5">
        <f t="shared" si="220"/>
        <v>5.0000699479770823E-2</v>
      </c>
      <c r="AX295" s="5">
        <f t="shared" si="220"/>
        <v>5.0531256243344154E-2</v>
      </c>
      <c r="AY295" s="5">
        <f t="shared" si="220"/>
        <v>5.105109468846146E-2</v>
      </c>
      <c r="AZ295" s="5">
        <f t="shared" si="220"/>
        <v>5.1560536364676411E-2</v>
      </c>
      <c r="BA295" s="5">
        <f t="shared" si="220"/>
        <v>5.2059890086906917E-2</v>
      </c>
      <c r="BB295" s="5">
        <f t="shared" si="220"/>
        <v>5.2549452559681908E-2</v>
      </c>
      <c r="BC295" s="5">
        <f t="shared" si="220"/>
        <v>5.3029508965024397E-2</v>
      </c>
      <c r="BD295" s="5">
        <f t="shared" si="220"/>
        <v>5.3500333516417975E-2</v>
      </c>
      <c r="BE295" s="5">
        <f t="shared" si="220"/>
        <v>5.3962189981118333E-2</v>
      </c>
      <c r="BF295" s="5">
        <f t="shared" si="215"/>
        <v>5.4415332172899851E-2</v>
      </c>
      <c r="BG295" s="5">
        <f t="shared" si="215"/>
        <v>5.4860004417171399E-2</v>
      </c>
      <c r="BH295" s="5">
        <f t="shared" si="215"/>
        <v>5.5296441990252757E-2</v>
      </c>
      <c r="BI295" s="5">
        <f t="shared" si="215"/>
        <v>5.572487153447022E-2</v>
      </c>
      <c r="BJ295" s="5">
        <f t="shared" si="215"/>
        <v>5.6145511450611009E-2</v>
      </c>
      <c r="BK295" s="5">
        <f t="shared" si="215"/>
        <v>5.6558572269163679E-2</v>
      </c>
      <c r="BL295" s="5">
        <f t="shared" si="215"/>
        <v>5.6964257001670758E-2</v>
      </c>
      <c r="BM295" s="5">
        <f t="shared" si="215"/>
        <v>5.7362761473425519E-2</v>
      </c>
      <c r="BN295" s="5">
        <f t="shared" si="215"/>
        <v>5.7754274638658239E-2</v>
      </c>
      <c r="BO295" s="5">
        <f t="shared" si="215"/>
        <v>5.8138978879278221E-2</v>
      </c>
      <c r="BP295" s="5">
        <f t="shared" si="215"/>
        <v>5.8517050288163397E-2</v>
      </c>
      <c r="BQ295" s="5">
        <f t="shared" si="215"/>
        <v>5.8888658937922313E-2</v>
      </c>
      <c r="BR295" s="5">
        <f t="shared" si="215"/>
        <v>5.9253969135990396E-2</v>
      </c>
      <c r="BS295" s="5">
        <f t="shared" si="215"/>
        <v>5.9613139666864066E-2</v>
      </c>
      <c r="BT295" s="5">
        <f t="shared" si="215"/>
        <v>5.9966324022223176E-2</v>
      </c>
      <c r="BU295" s="5">
        <f t="shared" si="215"/>
        <v>6.0313670619642469E-2</v>
      </c>
      <c r="BV295" s="5">
        <f t="shared" si="215"/>
        <v>6.0655323010546672E-2</v>
      </c>
      <c r="BW295" s="5">
        <f t="shared" si="215"/>
        <v>6.0991420078021566E-2</v>
      </c>
      <c r="BX295" s="5">
        <f t="shared" si="215"/>
        <v>6.1322096225053302E-2</v>
      </c>
      <c r="BY295" s="5">
        <f t="shared" si="215"/>
        <v>6.1647481553732522E-2</v>
      </c>
      <c r="BZ295" s="5">
        <f t="shared" si="215"/>
        <v>6.196770203592479E-2</v>
      </c>
      <c r="CA295" s="5">
        <f t="shared" si="215"/>
        <v>6.2282879675877804E-2</v>
      </c>
      <c r="CB295" s="5">
        <f t="shared" si="215"/>
        <v>6.2593132665206552E-2</v>
      </c>
      <c r="CC295" s="5">
        <f t="shared" si="215"/>
        <v>6.2898575530669742E-2</v>
      </c>
      <c r="CD295" s="5">
        <f t="shared" si="215"/>
        <v>6.3199319275125787E-2</v>
      </c>
      <c r="CE295" s="5">
        <f t="shared" si="215"/>
        <v>6.34954715120329E-2</v>
      </c>
      <c r="CF295" s="5">
        <f t="shared" si="215"/>
        <v>6.378713659383535E-2</v>
      </c>
      <c r="CG295" s="5">
        <f t="shared" si="215"/>
        <v>6.4074415734558063E-2</v>
      </c>
      <c r="CH295" s="5">
        <f t="shared" si="215"/>
        <v>6.4357407126911806E-2</v>
      </c>
      <c r="CI295" s="5">
        <f t="shared" si="215"/>
        <v>6.463620605419361E-2</v>
      </c>
      <c r="CJ295" s="5">
        <f t="shared" si="215"/>
        <v>6.491090499725069E-2</v>
      </c>
      <c r="CK295" s="5">
        <f t="shared" si="215"/>
        <v>6.5181593736759511E-2</v>
      </c>
      <c r="CL295" s="5">
        <f t="shared" si="215"/>
        <v>6.5448359451058036E-2</v>
      </c>
      <c r="CM295" s="5">
        <f t="shared" si="215"/>
        <v>6.5711286809755146E-2</v>
      </c>
      <c r="CN295" s="5">
        <f t="shared" si="215"/>
        <v>6.5970458063328019E-2</v>
      </c>
      <c r="CO295" s="5">
        <f t="shared" si="215"/>
        <v>6.6225953128906959E-2</v>
      </c>
      <c r="CP295" s="5">
        <f t="shared" si="215"/>
        <v>6.6477849672435488E-2</v>
      </c>
      <c r="CQ295" s="5">
        <f t="shared" si="215"/>
        <v>6.672622318738318E-2</v>
      </c>
      <c r="CR295" s="5">
        <f t="shared" si="215"/>
        <v>6.697114707017883E-2</v>
      </c>
      <c r="CS295" s="5">
        <f t="shared" si="215"/>
        <v>6.7212692692522114E-2</v>
      </c>
      <c r="CT295" s="5">
        <f t="shared" si="215"/>
        <v>6.7450929470723744E-2</v>
      </c>
      <c r="CU295" s="5">
        <f t="shared" si="215"/>
        <v>6.7685924932215105E-2</v>
      </c>
      <c r="CV295" s="5">
        <f t="shared" si="215"/>
        <v>6.7917744779362035E-2</v>
      </c>
      <c r="CW295" s="5">
        <f t="shared" si="215"/>
        <v>6.81464529507083E-2</v>
      </c>
      <c r="CX295" s="5">
        <f t="shared" si="215"/>
        <v>6.8372111679769948E-2</v>
      </c>
    </row>
    <row r="296" spans="1:102">
      <c r="A296" s="23">
        <v>2.71</v>
      </c>
      <c r="B296" s="5">
        <f t="shared" si="216"/>
        <v>1.060320715480233E-3</v>
      </c>
      <c r="C296" s="5">
        <f t="shared" si="216"/>
        <v>3.0385466738949238E-3</v>
      </c>
      <c r="D296" s="5">
        <f t="shared" si="216"/>
        <v>4.9406870185244329E-3</v>
      </c>
      <c r="E296" s="5">
        <f t="shared" si="216"/>
        <v>6.7710484822245285E-3</v>
      </c>
      <c r="F296" s="5">
        <f t="shared" si="216"/>
        <v>8.5336187806023967E-3</v>
      </c>
      <c r="G296" s="5">
        <f t="shared" si="216"/>
        <v>1.0232095613584706E-2</v>
      </c>
      <c r="H296" s="5">
        <f t="shared" si="216"/>
        <v>1.1869912559674791E-2</v>
      </c>
      <c r="I296" s="5">
        <f t="shared" si="216"/>
        <v>1.3450262244498558E-2</v>
      </c>
      <c r="J296" s="5">
        <f t="shared" si="216"/>
        <v>1.4976117112604262E-2</v>
      </c>
      <c r="K296" s="5">
        <f t="shared" si="216"/>
        <v>1.6450248086875875E-2</v>
      </c>
      <c r="L296" s="5">
        <f t="shared" si="217"/>
        <v>1.78752413620051E-2</v>
      </c>
      <c r="M296" s="5">
        <f t="shared" si="217"/>
        <v>1.9253513546146486E-2</v>
      </c>
      <c r="N296" s="5">
        <f t="shared" si="217"/>
        <v>2.0587325337251047E-2</v>
      </c>
      <c r="O296" s="5">
        <f t="shared" si="217"/>
        <v>2.1878793896891974E-2</v>
      </c>
      <c r="P296" s="5">
        <f t="shared" si="217"/>
        <v>2.3129904064044124E-2</v>
      </c>
      <c r="Q296" s="5">
        <f t="shared" si="217"/>
        <v>2.4342518533745434E-2</v>
      </c>
      <c r="R296" s="5">
        <f t="shared" si="217"/>
        <v>2.5518387110425495E-2</v>
      </c>
      <c r="S296" s="5">
        <f t="shared" si="217"/>
        <v>2.6659155132577793E-2</v>
      </c>
      <c r="T296" s="5">
        <f t="shared" si="217"/>
        <v>2.7766371154078547E-2</v>
      </c>
      <c r="U296" s="5">
        <f t="shared" si="217"/>
        <v>2.8841493957564798E-2</v>
      </c>
      <c r="V296" s="5">
        <f t="shared" si="218"/>
        <v>2.9885898966665717E-2</v>
      </c>
      <c r="W296" s="5">
        <f t="shared" si="218"/>
        <v>3.0900884116355356E-2</v>
      </c>
      <c r="X296" s="5">
        <f t="shared" si="218"/>
        <v>3.188767523410916E-2</v>
      </c>
      <c r="Y296" s="5">
        <f t="shared" si="218"/>
        <v>3.2847430978773816E-2</v>
      </c>
      <c r="Z296" s="5">
        <f t="shared" si="218"/>
        <v>3.3781247378988077E-2</v>
      </c>
      <c r="AA296" s="5">
        <f t="shared" si="218"/>
        <v>3.4690162008529965E-2</v>
      </c>
      <c r="AB296" s="5">
        <f t="shared" si="218"/>
        <v>3.5575157832031273E-2</v>
      </c>
      <c r="AC296" s="5">
        <f t="shared" si="218"/>
        <v>3.6437166751026061E-2</v>
      </c>
      <c r="AD296" s="5">
        <f t="shared" si="218"/>
        <v>3.7277072877226099E-2</v>
      </c>
      <c r="AE296" s="5">
        <f t="shared" si="218"/>
        <v>3.8095715557193231E-2</v>
      </c>
      <c r="AF296" s="5">
        <f t="shared" si="219"/>
        <v>3.8893892170161183E-2</v>
      </c>
      <c r="AG296" s="5">
        <f t="shared" si="219"/>
        <v>3.9672360718611403E-2</v>
      </c>
      <c r="AH296" s="5">
        <f t="shared" si="219"/>
        <v>4.0431842229294558E-2</v>
      </c>
      <c r="AI296" s="5">
        <f t="shared" si="219"/>
        <v>4.1173022980684135E-2</v>
      </c>
      <c r="AJ296" s="5">
        <f t="shared" si="219"/>
        <v>4.1896556571326335E-2</v>
      </c>
      <c r="AK296" s="5">
        <f t="shared" si="219"/>
        <v>4.2603065842188731E-2</v>
      </c>
      <c r="AL296" s="5">
        <f t="shared" si="219"/>
        <v>4.3293144664891522E-2</v>
      </c>
      <c r="AM296" s="5">
        <f t="shared" si="219"/>
        <v>4.3967359606612647E-2</v>
      </c>
      <c r="AN296" s="5">
        <f t="shared" si="219"/>
        <v>4.4626251481476482E-2</v>
      </c>
      <c r="AO296" s="5">
        <f t="shared" si="219"/>
        <v>4.52703367973546E-2</v>
      </c>
      <c r="AP296" s="5">
        <f t="shared" si="220"/>
        <v>4.5900109106213206E-2</v>
      </c>
      <c r="AQ296" s="5">
        <f t="shared" si="220"/>
        <v>4.6516040265426578E-2</v>
      </c>
      <c r="AR296" s="5">
        <f t="shared" si="220"/>
        <v>4.7118581616830961E-2</v>
      </c>
      <c r="AS296" s="5">
        <f t="shared" si="220"/>
        <v>4.77081650897105E-2</v>
      </c>
      <c r="AT296" s="5">
        <f t="shared" si="220"/>
        <v>4.8285204233379862E-2</v>
      </c>
      <c r="AU296" s="5">
        <f t="shared" si="220"/>
        <v>4.8850095184550898E-2</v>
      </c>
      <c r="AV296" s="5">
        <f t="shared" si="220"/>
        <v>4.9403217574239232E-2</v>
      </c>
      <c r="AW296" s="5">
        <f t="shared" si="220"/>
        <v>4.9944935378573141E-2</v>
      </c>
      <c r="AX296" s="5">
        <f t="shared" si="220"/>
        <v>5.0475597717512498E-2</v>
      </c>
      <c r="AY296" s="5">
        <f t="shared" si="220"/>
        <v>5.0995539605160144E-2</v>
      </c>
      <c r="AZ296" s="5">
        <f t="shared" si="220"/>
        <v>5.150508265505483E-2</v>
      </c>
      <c r="BA296" s="5">
        <f t="shared" si="215"/>
        <v>5.2004535743565471E-2</v>
      </c>
      <c r="BB296" s="5">
        <f t="shared" si="215"/>
        <v>5.2494195634262171E-2</v>
      </c>
      <c r="BC296" s="5">
        <f t="shared" si="215"/>
        <v>5.2974347565916236E-2</v>
      </c>
      <c r="BD296" s="5">
        <f t="shared" si="215"/>
        <v>5.3445265806576936E-2</v>
      </c>
      <c r="BE296" s="5">
        <f t="shared" si="215"/>
        <v>5.3907214175986949E-2</v>
      </c>
      <c r="BF296" s="5">
        <f t="shared" si="215"/>
        <v>5.4360446538426983E-2</v>
      </c>
      <c r="BG296" s="5">
        <f t="shared" si="215"/>
        <v>5.4805207267924198E-2</v>
      </c>
      <c r="BH296" s="5">
        <f t="shared" si="215"/>
        <v>5.5241731687615918E-2</v>
      </c>
      <c r="BI296" s="5">
        <f t="shared" si="215"/>
        <v>5.5670246484927965E-2</v>
      </c>
      <c r="BJ296" s="5">
        <f t="shared" si="215"/>
        <v>5.609097010410706E-2</v>
      </c>
      <c r="BK296" s="5">
        <f t="shared" si="215"/>
        <v>5.6504113117535198E-2</v>
      </c>
      <c r="BL296" s="5">
        <f t="shared" si="215"/>
        <v>5.6909878577152108E-2</v>
      </c>
      <c r="BM296" s="5">
        <f t="shared" si="215"/>
        <v>5.7308462347218293E-2</v>
      </c>
      <c r="BN296" s="5">
        <f t="shared" si="215"/>
        <v>5.7700053419563989E-2</v>
      </c>
      <c r="BO296" s="5">
        <f t="shared" si="215"/>
        <v>5.8084834212390642E-2</v>
      </c>
      <c r="BP296" s="5">
        <f t="shared" si="215"/>
        <v>5.8462980853616855E-2</v>
      </c>
      <c r="BQ296" s="5">
        <f t="shared" si="215"/>
        <v>5.8834663449693882E-2</v>
      </c>
      <c r="BR296" s="5">
        <f t="shared" si="215"/>
        <v>5.9200046340752648E-2</v>
      </c>
      <c r="BS296" s="5">
        <f t="shared" si="215"/>
        <v>5.9559288342886069E-2</v>
      </c>
      <c r="BT296" s="5">
        <f t="shared" si="215"/>
        <v>5.9912542978317267E-2</v>
      </c>
      <c r="BU296" s="5">
        <f t="shared" si="215"/>
        <v>6.0259958694154556E-2</v>
      </c>
      <c r="BV296" s="5">
        <f t="shared" si="215"/>
        <v>6.0601679070387951E-2</v>
      </c>
      <c r="BW296" s="5">
        <f t="shared" si="215"/>
        <v>6.0937843017739517E-2</v>
      </c>
      <c r="BX296" s="5">
        <f t="shared" si="215"/>
        <v>6.1268584965940245E-2</v>
      </c>
      <c r="BY296" s="5">
        <f t="shared" si="215"/>
        <v>6.1594035042969744E-2</v>
      </c>
      <c r="BZ296" s="5">
        <f t="shared" si="215"/>
        <v>6.1914319245760706E-2</v>
      </c>
      <c r="CA296" s="5">
        <f t="shared" si="215"/>
        <v>6.2229559602838408E-2</v>
      </c>
      <c r="CB296" s="5">
        <f t="shared" si="215"/>
        <v>6.2539874329336775E-2</v>
      </c>
      <c r="CC296" s="5">
        <f t="shared" si="215"/>
        <v>6.2845377974804162E-2</v>
      </c>
      <c r="CD296" s="5">
        <f t="shared" si="215"/>
        <v>6.3146181564187429E-2</v>
      </c>
      <c r="CE296" s="5">
        <f t="shared" ref="BA296:CX301" si="221">ABS(Ct_Na+10^-pH-Kw*10^pH-Ct_CH3COO*Ka*10^pH/(1+Ka*10^pH))</f>
        <v>6.3442392732358729E-2</v>
      </c>
      <c r="CF296" s="5">
        <f t="shared" si="221"/>
        <v>6.3734115852527459E-2</v>
      </c>
      <c r="CG296" s="5">
        <f t="shared" si="221"/>
        <v>6.4021452158859057E-2</v>
      </c>
      <c r="CH296" s="5">
        <f t="shared" si="221"/>
        <v>6.4304499863603606E-2</v>
      </c>
      <c r="CI296" s="5">
        <f t="shared" si="221"/>
        <v>6.4583354269018595E-2</v>
      </c>
      <c r="CJ296" s="5">
        <f t="shared" si="221"/>
        <v>6.4858107874353976E-2</v>
      </c>
      <c r="CK296" s="5">
        <f t="shared" si="221"/>
        <v>6.5128850478151618E-2</v>
      </c>
      <c r="CL296" s="5">
        <f t="shared" si="221"/>
        <v>6.5395669276097107E-2</v>
      </c>
      <c r="CM296" s="5">
        <f t="shared" si="221"/>
        <v>6.5658648954647694E-2</v>
      </c>
      <c r="CN296" s="5">
        <f t="shared" si="221"/>
        <v>6.5917871780647563E-2</v>
      </c>
      <c r="CO296" s="5">
        <f t="shared" si="221"/>
        <v>6.6173417687129713E-2</v>
      </c>
      <c r="CP296" s="5">
        <f t="shared" si="221"/>
        <v>6.6425364355492386E-2</v>
      </c>
      <c r="CQ296" s="5">
        <f t="shared" si="221"/>
        <v>6.6673787294227613E-2</v>
      </c>
      <c r="CR296" s="5">
        <f t="shared" si="221"/>
        <v>6.6918759914369283E-2</v>
      </c>
      <c r="CS296" s="5">
        <f t="shared" si="221"/>
        <v>6.716035360181935E-2</v>
      </c>
      <c r="CT296" s="5">
        <f t="shared" si="221"/>
        <v>6.7398637786701618E-2</v>
      </c>
      <c r="CU296" s="5">
        <f t="shared" si="221"/>
        <v>6.7633680009884789E-2</v>
      </c>
      <c r="CV296" s="5">
        <f t="shared" si="221"/>
        <v>6.7865545986808759E-2</v>
      </c>
      <c r="CW296" s="5">
        <f t="shared" si="221"/>
        <v>6.8094299668740421E-2</v>
      </c>
      <c r="CX296" s="5">
        <f t="shared" si="221"/>
        <v>6.8320003301579682E-2</v>
      </c>
    </row>
    <row r="297" spans="1:102">
      <c r="A297" s="24">
        <v>2.72</v>
      </c>
      <c r="B297" s="5">
        <f t="shared" si="216"/>
        <v>9.9540572113242178E-4</v>
      </c>
      <c r="C297" s="5">
        <f t="shared" si="216"/>
        <v>2.9740342503791423E-3</v>
      </c>
      <c r="D297" s="5">
        <f t="shared" si="216"/>
        <v>4.8765616823471429E-3</v>
      </c>
      <c r="E297" s="5">
        <f t="shared" si="216"/>
        <v>6.7072956263163515E-3</v>
      </c>
      <c r="F297" s="5">
        <f t="shared" si="216"/>
        <v>8.4702246093978101E-3</v>
      </c>
      <c r="G297" s="5">
        <f t="shared" si="216"/>
        <v>1.0169047084003581E-2</v>
      </c>
      <c r="H297" s="5">
        <f t="shared" si="216"/>
        <v>1.1807197327373432E-2</v>
      </c>
      <c r="I297" s="5">
        <f t="shared" si="216"/>
        <v>1.3387868614835569E-2</v>
      </c>
      <c r="J297" s="5">
        <f t="shared" si="216"/>
        <v>1.4914033995833492E-2</v>
      </c>
      <c r="K297" s="5">
        <f t="shared" si="216"/>
        <v>1.6388464957136566E-2</v>
      </c>
      <c r="L297" s="5">
        <f t="shared" si="217"/>
        <v>1.7813748219729544E-2</v>
      </c>
      <c r="M297" s="5">
        <f t="shared" si="217"/>
        <v>1.9192300883548983E-2</v>
      </c>
      <c r="N297" s="5">
        <f t="shared" si="217"/>
        <v>2.052638410660005E-2</v>
      </c>
      <c r="O297" s="5">
        <f t="shared" si="217"/>
        <v>2.1818115481300287E-2</v>
      </c>
      <c r="P297" s="5">
        <f t="shared" si="217"/>
        <v>2.3069480250541147E-2</v>
      </c>
      <c r="Q297" s="5">
        <f t="shared" si="217"/>
        <v>2.4282341488420747E-2</v>
      </c>
      <c r="R297" s="5">
        <f t="shared" si="217"/>
        <v>2.545844935545551E-2</v>
      </c>
      <c r="S297" s="5">
        <f t="shared" si="217"/>
        <v>2.6599449524966852E-2</v>
      </c>
      <c r="T297" s="5">
        <f t="shared" si="217"/>
        <v>2.7706890865963143E-2</v>
      </c>
      <c r="U297" s="5">
        <f t="shared" si="217"/>
        <v>2.8782232457945065E-2</v>
      </c>
      <c r="V297" s="5">
        <f t="shared" si="218"/>
        <v>2.9826850004441775E-2</v>
      </c>
      <c r="W297" s="5">
        <f t="shared" si="218"/>
        <v>3.0842041704558312E-2</v>
      </c>
      <c r="X297" s="5">
        <f t="shared" si="218"/>
        <v>3.1829033635227155E-2</v>
      </c>
      <c r="Y297" s="5">
        <f t="shared" si="218"/>
        <v>3.2788984691083156E-2</v>
      </c>
      <c r="Z297" s="5">
        <f t="shared" si="218"/>
        <v>3.3722991123807916E-2</v>
      </c>
      <c r="AA297" s="5">
        <f t="shared" si="218"/>
        <v>3.4632090718326673E-2</v>
      </c>
      <c r="AB297" s="5">
        <f t="shared" si="218"/>
        <v>3.5517266639305475E-2</v>
      </c>
      <c r="AC297" s="5">
        <f t="shared" si="218"/>
        <v>3.6379450977921189E-2</v>
      </c>
      <c r="AD297" s="5">
        <f t="shared" si="218"/>
        <v>3.721952802580316E-2</v>
      </c>
      <c r="AE297" s="5">
        <f t="shared" si="218"/>
        <v>3.803833730032103E-2</v>
      </c>
      <c r="AF297" s="5">
        <f t="shared" si="219"/>
        <v>3.8836676342975961E-2</v>
      </c>
      <c r="AG297" s="5">
        <f t="shared" si="219"/>
        <v>3.96153033105036E-2</v>
      </c>
      <c r="AH297" s="5">
        <f t="shared" si="219"/>
        <v>4.0374939376384242E-2</v>
      </c>
      <c r="AI297" s="5">
        <f t="shared" si="219"/>
        <v>4.1116270958749673E-2</v>
      </c>
      <c r="AJ297" s="5">
        <f t="shared" si="219"/>
        <v>4.183995178915402E-2</v>
      </c>
      <c r="AK297" s="5">
        <f t="shared" si="219"/>
        <v>4.2546604835313563E-2</v>
      </c>
      <c r="AL297" s="5">
        <f t="shared" si="219"/>
        <v>4.3236824089701947E-2</v>
      </c>
      <c r="AM297" s="5">
        <f t="shared" si="219"/>
        <v>4.3911176234794055E-2</v>
      </c>
      <c r="AN297" s="5">
        <f t="shared" si="219"/>
        <v>4.4570202194770439E-2</v>
      </c>
      <c r="AO297" s="5">
        <f t="shared" si="219"/>
        <v>4.5214418582612506E-2</v>
      </c>
      <c r="AP297" s="5">
        <f t="shared" si="220"/>
        <v>4.5844319050724759E-2</v>
      </c>
      <c r="AQ297" s="5">
        <f t="shared" si="220"/>
        <v>4.646037555250488E-2</v>
      </c>
      <c r="AR297" s="5">
        <f t="shared" si="220"/>
        <v>4.7063039521637602E-2</v>
      </c>
      <c r="AS297" s="5">
        <f t="shared" si="220"/>
        <v>4.7652742975305092E-2</v>
      </c>
      <c r="AT297" s="5">
        <f t="shared" si="220"/>
        <v>4.8229899546979677E-2</v>
      </c>
      <c r="AU297" s="5">
        <f t="shared" si="220"/>
        <v>4.879490545398741E-2</v>
      </c>
      <c r="AV297" s="5">
        <f t="shared" si="220"/>
        <v>4.9348140404599172E-2</v>
      </c>
      <c r="AW297" s="5">
        <f t="shared" si="220"/>
        <v>4.988996844901273E-2</v>
      </c>
      <c r="AX297" s="5">
        <f t="shared" si="220"/>
        <v>5.0420738778234185E-2</v>
      </c>
      <c r="AY297" s="5">
        <f t="shared" si="220"/>
        <v>5.0940786474542074E-2</v>
      </c>
      <c r="AZ297" s="5">
        <f t="shared" si="220"/>
        <v>5.1450433216923802E-2</v>
      </c>
      <c r="BA297" s="5">
        <f t="shared" si="221"/>
        <v>5.1949987944604904E-2</v>
      </c>
      <c r="BB297" s="5">
        <f t="shared" si="221"/>
        <v>5.2439747481547158E-2</v>
      </c>
      <c r="BC297" s="5">
        <f t="shared" si="221"/>
        <v>5.2919997124568213E-2</v>
      </c>
      <c r="BD297" s="5">
        <f t="shared" si="221"/>
        <v>5.3391011197531167E-2</v>
      </c>
      <c r="BE297" s="5">
        <f t="shared" si="221"/>
        <v>5.3853053573866244E-2</v>
      </c>
      <c r="BF297" s="5">
        <f t="shared" si="221"/>
        <v>5.4306378169515772E-2</v>
      </c>
      <c r="BG297" s="5">
        <f t="shared" si="221"/>
        <v>5.4751229408237255E-2</v>
      </c>
      <c r="BH297" s="5">
        <f t="shared" si="221"/>
        <v>5.5187842661056502E-2</v>
      </c>
      <c r="BI297" s="5">
        <f t="shared" si="221"/>
        <v>5.5616444661530429E-2</v>
      </c>
      <c r="BJ297" s="5">
        <f t="shared" si="221"/>
        <v>5.6037253898359375E-2</v>
      </c>
      <c r="BK297" s="5">
        <f t="shared" si="221"/>
        <v>5.6450480986777005E-2</v>
      </c>
      <c r="BL297" s="5">
        <f t="shared" si="221"/>
        <v>5.6856329020044304E-2</v>
      </c>
      <c r="BM297" s="5">
        <f t="shared" si="221"/>
        <v>5.7254993902280345E-2</v>
      </c>
      <c r="BN297" s="5">
        <f t="shared" si="221"/>
        <v>5.7646664663775375E-2</v>
      </c>
      <c r="BO297" s="5">
        <f t="shared" si="221"/>
        <v>5.8031523759853106E-2</v>
      </c>
      <c r="BP297" s="5">
        <f t="shared" si="221"/>
        <v>5.8409747354274344E-2</v>
      </c>
      <c r="BQ297" s="5">
        <f t="shared" si="221"/>
        <v>5.8781505588107165E-2</v>
      </c>
      <c r="BR297" s="5">
        <f t="shared" si="221"/>
        <v>5.9146962834925876E-2</v>
      </c>
      <c r="BS297" s="5">
        <f t="shared" si="221"/>
        <v>5.9506277943142595E-2</v>
      </c>
      <c r="BT297" s="5">
        <f t="shared" si="221"/>
        <v>5.9859604466222363E-2</v>
      </c>
      <c r="BU297" s="5">
        <f t="shared" si="221"/>
        <v>6.0207090881482642E-2</v>
      </c>
      <c r="BV297" s="5">
        <f t="shared" si="221"/>
        <v>6.0548880798132074E-2</v>
      </c>
      <c r="BW297" s="5">
        <f t="shared" si="221"/>
        <v>6.0885113155161222E-2</v>
      </c>
      <c r="BX297" s="5">
        <f t="shared" si="221"/>
        <v>6.1215922409657619E-2</v>
      </c>
      <c r="BY297" s="5">
        <f t="shared" si="221"/>
        <v>6.1541438716082073E-2</v>
      </c>
      <c r="BZ297" s="5">
        <f t="shared" si="221"/>
        <v>6.1861788097007743E-2</v>
      </c>
      <c r="CA297" s="5">
        <f t="shared" si="221"/>
        <v>6.2177092605792829E-2</v>
      </c>
      <c r="CB297" s="5">
        <f t="shared" si="221"/>
        <v>6.2487470481628157E-2</v>
      </c>
      <c r="CC297" s="5">
        <f t="shared" si="221"/>
        <v>6.2793036297373012E-2</v>
      </c>
      <c r="CD297" s="5">
        <f t="shared" si="221"/>
        <v>6.3093901100567951E-2</v>
      </c>
      <c r="CE297" s="5">
        <f t="shared" si="221"/>
        <v>6.3390172547988913E-2</v>
      </c>
      <c r="CF297" s="5">
        <f t="shared" si="221"/>
        <v>6.3681955034085344E-2</v>
      </c>
      <c r="CG297" s="5">
        <f t="shared" si="221"/>
        <v>6.3969349813623913E-2</v>
      </c>
      <c r="CH297" s="5">
        <f t="shared" si="221"/>
        <v>6.4252455118841006E-2</v>
      </c>
      <c r="CI297" s="5">
        <f t="shared" si="221"/>
        <v>6.453136627138821E-2</v>
      </c>
      <c r="CJ297" s="5">
        <f t="shared" si="221"/>
        <v>6.4806175789339143E-2</v>
      </c>
      <c r="CK297" s="5">
        <f t="shared" si="221"/>
        <v>6.507697348950979E-2</v>
      </c>
      <c r="CL297" s="5">
        <f t="shared" si="221"/>
        <v>6.5343846585330101E-2</v>
      </c>
      <c r="CM297" s="5">
        <f t="shared" si="221"/>
        <v>6.5606879780491151E-2</v>
      </c>
      <c r="CN297" s="5">
        <f t="shared" si="221"/>
        <v>6.5866155358578454E-2</v>
      </c>
      <c r="CO297" s="5">
        <f t="shared" si="221"/>
        <v>6.6121753268891498E-2</v>
      </c>
      <c r="CP297" s="5">
        <f t="shared" si="221"/>
        <v>6.6373751208636741E-2</v>
      </c>
      <c r="CQ297" s="5">
        <f t="shared" si="221"/>
        <v>6.6622224701672256E-2</v>
      </c>
      <c r="CR297" s="5">
        <f t="shared" si="221"/>
        <v>6.6867247173971162E-2</v>
      </c>
      <c r="CS297" s="5">
        <f t="shared" si="221"/>
        <v>6.7108890025962487E-2</v>
      </c>
      <c r="CT297" s="5">
        <f t="shared" si="221"/>
        <v>6.7347222701899162E-2</v>
      </c>
      <c r="CU297" s="5">
        <f t="shared" si="221"/>
        <v>6.7582312756394494E-2</v>
      </c>
      <c r="CV297" s="5">
        <f t="shared" si="221"/>
        <v>6.7814225918261542E-2</v>
      </c>
      <c r="CW297" s="5">
        <f t="shared" si="221"/>
        <v>6.8043026151781358E-2</v>
      </c>
      <c r="CX297" s="5">
        <f t="shared" si="221"/>
        <v>6.826877571552091E-2</v>
      </c>
    </row>
    <row r="298" spans="1:102">
      <c r="A298" s="23">
        <v>2.73</v>
      </c>
      <c r="B298" s="5">
        <f t="shared" si="216"/>
        <v>9.310316000725082E-4</v>
      </c>
      <c r="C298" s="5">
        <f t="shared" si="216"/>
        <v>2.9100719046062343E-3</v>
      </c>
      <c r="D298" s="5">
        <f t="shared" si="216"/>
        <v>4.8129952743502019E-3</v>
      </c>
      <c r="E298" s="5">
        <f t="shared" si="216"/>
        <v>6.6441102150472282E-3</v>
      </c>
      <c r="F298" s="5">
        <f t="shared" si="216"/>
        <v>8.4074060838665848E-3</v>
      </c>
      <c r="G298" s="5">
        <f t="shared" si="216"/>
        <v>1.0106582102910693E-2</v>
      </c>
      <c r="H298" s="5">
        <f t="shared" si="216"/>
        <v>1.17450732641318E-2</v>
      </c>
      <c r="I298" s="5">
        <f t="shared" si="216"/>
        <v>1.3326073507415322E-2</v>
      </c>
      <c r="J298" s="5">
        <f t="shared" si="216"/>
        <v>1.4852556500930444E-2</v>
      </c>
      <c r="K298" s="5">
        <f t="shared" si="216"/>
        <v>1.6327294308224716E-2</v>
      </c>
      <c r="L298" s="5">
        <f t="shared" si="217"/>
        <v>1.7752874188609182E-2</v>
      </c>
      <c r="M298" s="5">
        <f t="shared" si="217"/>
        <v>1.9131713745046616E-2</v>
      </c>
      <c r="N298" s="5">
        <f t="shared" si="217"/>
        <v>2.0466074606115096E-2</v>
      </c>
      <c r="O298" s="5">
        <f t="shared" si="217"/>
        <v>2.1758074804927436E-2</v>
      </c>
      <c r="P298" s="5">
        <f t="shared" si="217"/>
        <v>2.3009699997526892E-2</v>
      </c>
      <c r="Q298" s="5">
        <f t="shared" si="217"/>
        <v>2.4222813645738674E-2</v>
      </c>
      <c r="R298" s="5">
        <f t="shared" si="217"/>
        <v>2.5399166274307668E-2</v>
      </c>
      <c r="S298" s="5">
        <f t="shared" si="217"/>
        <v>2.6540403899038788E-2</v>
      </c>
      <c r="T298" s="5">
        <f t="shared" si="217"/>
        <v>2.7648075711277809E-2</v>
      </c>
      <c r="U298" s="5">
        <f t="shared" si="217"/>
        <v>2.8723641094176581E-2</v>
      </c>
      <c r="V298" s="5">
        <f t="shared" si="218"/>
        <v>2.9768476037563947E-2</v>
      </c>
      <c r="W298" s="5">
        <f t="shared" si="218"/>
        <v>3.0783879010715061E-2</v>
      </c>
      <c r="X298" s="5">
        <f t="shared" si="218"/>
        <v>3.1771076345723084E-2</v>
      </c>
      <c r="Y298" s="5">
        <f t="shared" si="218"/>
        <v>3.2731227178402114E-2</v>
      </c>
      <c r="Z298" s="5">
        <f t="shared" si="218"/>
        <v>3.3665427988576309E-2</v>
      </c>
      <c r="AA298" s="5">
        <f t="shared" si="218"/>
        <v>3.457471677714586E-2</v>
      </c>
      <c r="AB298" s="5">
        <f t="shared" si="218"/>
        <v>3.5460076913384632E-2</v>
      </c>
      <c r="AC298" s="5">
        <f t="shared" si="218"/>
        <v>3.6322440682448373E-2</v>
      </c>
      <c r="AD298" s="5">
        <f t="shared" si="218"/>
        <v>3.7162692559997657E-2</v>
      </c>
      <c r="AE298" s="5">
        <f t="shared" si="218"/>
        <v>3.7981672238115313E-2</v>
      </c>
      <c r="AF298" s="5">
        <f t="shared" si="219"/>
        <v>3.8780177424280034E-2</v>
      </c>
      <c r="AG298" s="5">
        <f t="shared" si="219"/>
        <v>3.9558966433008574E-2</v>
      </c>
      <c r="AH298" s="5">
        <f t="shared" si="219"/>
        <v>4.0318760587865703E-2</v>
      </c>
      <c r="AI298" s="5">
        <f t="shared" si="219"/>
        <v>4.1060246449834699E-2</v>
      </c>
      <c r="AJ298" s="5">
        <f t="shared" si="219"/>
        <v>4.1784077886518722E-2</v>
      </c>
      <c r="AK298" s="5">
        <f t="shared" si="219"/>
        <v>4.2490877995280771E-2</v>
      </c>
      <c r="AL298" s="5">
        <f t="shared" si="219"/>
        <v>4.3181240892211134E-2</v>
      </c>
      <c r="AM298" s="5">
        <f t="shared" si="219"/>
        <v>4.3855733377717816E-2</v>
      </c>
      <c r="AN298" s="5">
        <f t="shared" si="219"/>
        <v>4.4514896488553897E-2</v>
      </c>
      <c r="AO298" s="5">
        <f t="shared" si="219"/>
        <v>4.5159246945213879E-2</v>
      </c>
      <c r="AP298" s="5">
        <f t="shared" si="220"/>
        <v>4.5789278502836976E-2</v>
      </c>
      <c r="AQ298" s="5">
        <f t="shared" si="220"/>
        <v>4.6405463213039788E-2</v>
      </c>
      <c r="AR298" s="5">
        <f t="shared" si="220"/>
        <v>4.7008252603455578E-2</v>
      </c>
      <c r="AS298" s="5">
        <f t="shared" si="220"/>
        <v>4.7598078781174245E-2</v>
      </c>
      <c r="AT298" s="5">
        <f t="shared" si="220"/>
        <v>4.8175355465749983E-2</v>
      </c>
      <c r="AU298" s="5">
        <f t="shared" si="220"/>
        <v>4.8740478956966211E-2</v>
      </c>
      <c r="AV298" s="5">
        <f t="shared" si="220"/>
        <v>4.9293829042115454E-2</v>
      </c>
      <c r="AW298" s="5">
        <f t="shared" si="220"/>
        <v>4.9835769847158512E-2</v>
      </c>
      <c r="AX298" s="5">
        <f t="shared" si="220"/>
        <v>5.0366650635772128E-2</v>
      </c>
      <c r="AY298" s="5">
        <f t="shared" si="220"/>
        <v>5.0886806559969307E-2</v>
      </c>
      <c r="AZ298" s="5">
        <f t="shared" si="220"/>
        <v>5.1396559365682534E-2</v>
      </c>
      <c r="BA298" s="5">
        <f t="shared" si="221"/>
        <v>5.1896218056431145E-2</v>
      </c>
      <c r="BB298" s="5">
        <f t="shared" si="221"/>
        <v>5.2386079517949394E-2</v>
      </c>
      <c r="BC298" s="5">
        <f t="shared" si="221"/>
        <v>5.2866429106428463E-2</v>
      </c>
      <c r="BD298" s="5">
        <f t="shared" si="221"/>
        <v>5.333754120282138E-2</v>
      </c>
      <c r="BE298" s="5">
        <f t="shared" si="221"/>
        <v>5.3799679735473477E-2</v>
      </c>
      <c r="BF298" s="5">
        <f t="shared" si="221"/>
        <v>5.4253098673169901E-2</v>
      </c>
      <c r="BG298" s="5">
        <f t="shared" si="221"/>
        <v>5.4698042490535524E-2</v>
      </c>
      <c r="BH298" s="5">
        <f t="shared" si="221"/>
        <v>5.5134746607579575E-2</v>
      </c>
      <c r="BI298" s="5">
        <f t="shared" si="221"/>
        <v>5.556343780504483E-2</v>
      </c>
      <c r="BJ298" s="5">
        <f t="shared" si="221"/>
        <v>5.5984334617101623E-2</v>
      </c>
      <c r="BK298" s="5">
        <f t="shared" si="221"/>
        <v>5.6397647702815058E-2</v>
      </c>
      <c r="BL298" s="5">
        <f t="shared" si="221"/>
        <v>5.6803580197712172E-2</v>
      </c>
      <c r="BM298" s="5">
        <f t="shared" si="221"/>
        <v>5.7202328046681926E-2</v>
      </c>
      <c r="BN298" s="5">
        <f t="shared" si="221"/>
        <v>5.7594080319353938E-2</v>
      </c>
      <c r="BO298" s="5">
        <f t="shared" si="221"/>
        <v>5.7979019509022962E-2</v>
      </c>
      <c r="BP298" s="5">
        <f t="shared" si="221"/>
        <v>5.8357321816111508E-2</v>
      </c>
      <c r="BQ298" s="5">
        <f t="shared" si="221"/>
        <v>5.8729157417095959E-2</v>
      </c>
      <c r="BR298" s="5">
        <f t="shared" si="221"/>
        <v>5.909469071975864E-2</v>
      </c>
      <c r="BS298" s="5">
        <f t="shared" si="221"/>
        <v>5.9454080605569851E-2</v>
      </c>
      <c r="BT298" s="5">
        <f t="shared" si="221"/>
        <v>5.9807480659950868E-2</v>
      </c>
      <c r="BU298" s="5">
        <f t="shared" si="221"/>
        <v>6.0155039391118985E-2</v>
      </c>
      <c r="BV298" s="5">
        <f t="shared" si="221"/>
        <v>6.0496900438169576E-2</v>
      </c>
      <c r="BW298" s="5">
        <f t="shared" si="221"/>
        <v>6.0833202769007992E-2</v>
      </c>
      <c r="BX298" s="5">
        <f t="shared" si="221"/>
        <v>6.1164080868703834E-2</v>
      </c>
      <c r="BY298" s="5">
        <f t="shared" si="221"/>
        <v>6.1489664918804532E-2</v>
      </c>
      <c r="BZ298" s="5">
        <f t="shared" si="221"/>
        <v>6.1810080968110005E-2</v>
      </c>
      <c r="CA298" s="5">
        <f t="shared" si="221"/>
        <v>6.2125451095379147E-2</v>
      </c>
      <c r="CB298" s="5">
        <f t="shared" si="221"/>
        <v>6.243589356440972E-2</v>
      </c>
      <c r="CC298" s="5">
        <f t="shared" si="221"/>
        <v>6.2741522971904939E-2</v>
      </c>
      <c r="CD298" s="5">
        <f t="shared" si="221"/>
        <v>6.3042450388515608E-2</v>
      </c>
      <c r="CE298" s="5">
        <f t="shared" si="221"/>
        <v>6.3338783493422299E-2</v>
      </c>
      <c r="CF298" s="5">
        <f t="shared" si="221"/>
        <v>6.3630626702800119E-2</v>
      </c>
      <c r="CG298" s="5">
        <f t="shared" si="221"/>
        <v>6.3918081292488022E-2</v>
      </c>
      <c r="CH298" s="5">
        <f t="shared" si="221"/>
        <v>6.4201245515165678E-2</v>
      </c>
      <c r="CI298" s="5">
        <f t="shared" si="221"/>
        <v>6.4480214712322154E-2</v>
      </c>
      <c r="CJ298" s="5">
        <f t="shared" si="221"/>
        <v>6.4755081421285179E-2</v>
      </c>
      <c r="CK298" s="5">
        <f t="shared" si="221"/>
        <v>6.5025935477562608E-2</v>
      </c>
      <c r="CL298" s="5">
        <f t="shared" si="221"/>
        <v>6.529286411273455E-2</v>
      </c>
      <c r="CM298" s="5">
        <f t="shared" si="221"/>
        <v>6.5555952048119856E-2</v>
      </c>
      <c r="CN298" s="5">
        <f t="shared" si="221"/>
        <v>6.5815281584428231E-2</v>
      </c>
      <c r="CO298" s="5">
        <f t="shared" si="221"/>
        <v>6.6070932687597506E-2</v>
      </c>
      <c r="CP298" s="5">
        <f t="shared" si="221"/>
        <v>6.6322983071003802E-2</v>
      </c>
      <c r="CQ298" s="5">
        <f t="shared" si="221"/>
        <v>6.6571508274222604E-2</v>
      </c>
      <c r="CR298" s="5">
        <f t="shared" si="221"/>
        <v>6.681658173850781E-2</v>
      </c>
      <c r="CS298" s="5">
        <f t="shared" si="221"/>
        <v>6.70582748791477E-2</v>
      </c>
      <c r="CT298" s="5">
        <f t="shared" si="221"/>
        <v>6.7296657154847339E-2</v>
      </c>
      <c r="CU298" s="5">
        <f t="shared" si="221"/>
        <v>6.7531796134278926E-2</v>
      </c>
      <c r="CV298" s="5">
        <f t="shared" si="221"/>
        <v>6.776375755993444E-2</v>
      </c>
      <c r="CW298" s="5">
        <f t="shared" si="221"/>
        <v>6.7992605409406617E-2</v>
      </c>
      <c r="CX298" s="5">
        <f t="shared" si="221"/>
        <v>6.8218401954219202E-2</v>
      </c>
    </row>
    <row r="299" spans="1:102">
      <c r="A299" s="24">
        <v>2.74</v>
      </c>
      <c r="B299" s="5">
        <f t="shared" si="216"/>
        <v>8.6716482974038135E-4</v>
      </c>
      <c r="C299" s="5">
        <f t="shared" si="216"/>
        <v>2.8466263203947772E-3</v>
      </c>
      <c r="D299" s="5">
        <f t="shared" si="216"/>
        <v>4.749954676793235E-3</v>
      </c>
      <c r="E299" s="5">
        <f t="shared" si="216"/>
        <v>6.5814593216294865E-3</v>
      </c>
      <c r="F299" s="5">
        <f t="shared" si="216"/>
        <v>8.345130461101434E-3</v>
      </c>
      <c r="G299" s="5">
        <f t="shared" si="216"/>
        <v>1.0044668104592581E-2</v>
      </c>
      <c r="H299" s="5">
        <f t="shared" si="216"/>
        <v>1.1683507975101905E-2</v>
      </c>
      <c r="I299" s="5">
        <f t="shared" si="216"/>
        <v>1.3264844692260021E-2</v>
      </c>
      <c r="J299" s="5">
        <f t="shared" si="216"/>
        <v>1.4791652557102341E-2</v>
      </c>
      <c r="K299" s="5">
        <f t="shared" si="216"/>
        <v>1.6266704223136443E-2</v>
      </c>
      <c r="L299" s="5">
        <f t="shared" si="217"/>
        <v>1.7692587500302746E-2</v>
      </c>
      <c r="M299" s="5">
        <f t="shared" si="217"/>
        <v>1.9071720506086548E-2</v>
      </c>
      <c r="N299" s="5">
        <f t="shared" si="217"/>
        <v>2.0406365350393453E-2</v>
      </c>
      <c r="O299" s="5">
        <f t="shared" si="217"/>
        <v>2.169864051710331E-2</v>
      </c>
      <c r="P299" s="5">
        <f t="shared" si="217"/>
        <v>2.2950532084853488E-2</v>
      </c>
      <c r="Q299" s="5">
        <f t="shared" si="217"/>
        <v>2.4163903912057503E-2</v>
      </c>
      <c r="R299" s="5">
        <f t="shared" si="217"/>
        <v>2.5340506896012912E-2</v>
      </c>
      <c r="S299" s="5">
        <f t="shared" si="217"/>
        <v>2.6481987402835326E-2</v>
      </c>
      <c r="T299" s="5">
        <f t="shared" si="217"/>
        <v>2.7589894953574723E-2</v>
      </c>
      <c r="U299" s="5">
        <f t="shared" si="217"/>
        <v>2.8665689241973859E-2</v>
      </c>
      <c r="V299" s="5">
        <f t="shared" si="218"/>
        <v>2.9710746550704437E-2</v>
      </c>
      <c r="W299" s="5">
        <f t="shared" si="218"/>
        <v>3.0726365625386273E-2</v>
      </c>
      <c r="X299" s="5">
        <f t="shared" si="218"/>
        <v>3.1713773059104722E-2</v>
      </c>
      <c r="Y299" s="5">
        <f t="shared" si="218"/>
        <v>3.2674128234365128E-2</v>
      </c>
      <c r="Z299" s="5">
        <f t="shared" si="218"/>
        <v>3.3608527864348231E-2</v>
      </c>
      <c r="AA299" s="5">
        <f t="shared" si="218"/>
        <v>3.4518010170865109E-2</v>
      </c>
      <c r="AB299" s="5">
        <f t="shared" si="218"/>
        <v>3.540355873247366E-2</v>
      </c>
      <c r="AC299" s="5">
        <f t="shared" si="218"/>
        <v>3.6266106032741725E-2</v>
      </c>
      <c r="AD299" s="5">
        <f t="shared" si="218"/>
        <v>3.7106536735567019E-2</v>
      </c>
      <c r="AE299" s="5">
        <f t="shared" si="218"/>
        <v>3.7925690711738506E-2</v>
      </c>
      <c r="AF299" s="5">
        <f t="shared" si="219"/>
        <v>3.8724365838505706E-2</v>
      </c>
      <c r="AG299" s="5">
        <f t="shared" si="219"/>
        <v>3.9503320591772473E-2</v>
      </c>
      <c r="AH299" s="5">
        <f t="shared" si="219"/>
        <v>4.0263276448618122E-2</v>
      </c>
      <c r="AI299" s="5">
        <f t="shared" si="219"/>
        <v>4.1004920116142173E-2</v>
      </c>
      <c r="AJ299" s="5">
        <f t="shared" si="219"/>
        <v>4.1728905601106127E-2</v>
      </c>
      <c r="AK299" s="5">
        <f t="shared" si="219"/>
        <v>4.2435856133482705E-2</v>
      </c>
      <c r="AL299" s="5">
        <f t="shared" si="219"/>
        <v>4.3126365955803998E-2</v>
      </c>
      <c r="AM299" s="5">
        <f t="shared" si="219"/>
        <v>4.3801001989106414E-2</v>
      </c>
      <c r="AN299" s="5">
        <f t="shared" si="219"/>
        <v>4.4460305385288335E-2</v>
      </c>
      <c r="AO299" s="5">
        <f t="shared" si="219"/>
        <v>4.5104792974814463E-2</v>
      </c>
      <c r="AP299" s="5">
        <f t="shared" si="220"/>
        <v>4.573495861790669E-2</v>
      </c>
      <c r="AQ299" s="5">
        <f t="shared" si="220"/>
        <v>4.6351274466645241E-2</v>
      </c>
      <c r="AR299" s="5">
        <f t="shared" si="220"/>
        <v>4.6954192144759044E-2</v>
      </c>
      <c r="AS299" s="5">
        <f t="shared" si="220"/>
        <v>4.7544143851300492E-2</v>
      </c>
      <c r="AT299" s="5">
        <f t="shared" si="220"/>
        <v>4.8121543393872986E-2</v>
      </c>
      <c r="AU299" s="5">
        <f t="shared" si="220"/>
        <v>4.8686787156601838E-2</v>
      </c>
      <c r="AV299" s="5">
        <f t="shared" si="220"/>
        <v>4.9240255007607189E-2</v>
      </c>
      <c r="AW299" s="5">
        <f t="shared" si="220"/>
        <v>4.9782311150344372E-2</v>
      </c>
      <c r="AX299" s="5">
        <f t="shared" si="220"/>
        <v>5.0313304922821621E-2</v>
      </c>
      <c r="AY299" s="5">
        <f t="shared" si="220"/>
        <v>5.0833571548380141E-2</v>
      </c>
      <c r="AZ299" s="5">
        <f t="shared" si="220"/>
        <v>5.1343432841427478E-2</v>
      </c>
      <c r="BA299" s="5">
        <f t="shared" si="221"/>
        <v>5.1843197871246166E-2</v>
      </c>
      <c r="BB299" s="5">
        <f t="shared" si="221"/>
        <v>5.2333163586754675E-2</v>
      </c>
      <c r="BC299" s="5">
        <f t="shared" si="221"/>
        <v>5.2813615404874684E-2</v>
      </c>
      <c r="BD299" s="5">
        <f t="shared" si="221"/>
        <v>5.3284827764953906E-2</v>
      </c>
      <c r="BE299" s="5">
        <f t="shared" si="221"/>
        <v>5.374706465150781E-2</v>
      </c>
      <c r="BF299" s="5">
        <f t="shared" si="221"/>
        <v>5.4200580087372038E-2</v>
      </c>
      <c r="BG299" s="5">
        <f t="shared" si="221"/>
        <v>5.4645618599201397E-2</v>
      </c>
      <c r="BH299" s="5">
        <f t="shared" si="221"/>
        <v>5.508241565710801E-2</v>
      </c>
      <c r="BI299" s="5">
        <f t="shared" si="221"/>
        <v>5.5511198090098891E-2</v>
      </c>
      <c r="BJ299" s="5">
        <f t="shared" si="221"/>
        <v>5.5932184478853571E-2</v>
      </c>
      <c r="BK299" s="5">
        <f t="shared" si="221"/>
        <v>5.6345585527270342E-2</v>
      </c>
      <c r="BL299" s="5">
        <f t="shared" si="221"/>
        <v>5.6751604414108238E-2</v>
      </c>
      <c r="BM299" s="5">
        <f t="shared" si="221"/>
        <v>5.7150437125957868E-2</v>
      </c>
      <c r="BN299" s="5">
        <f t="shared" si="221"/>
        <v>5.7542272772687295E-2</v>
      </c>
      <c r="BO299" s="5">
        <f t="shared" si="221"/>
        <v>5.7927293886430135E-2</v>
      </c>
      <c r="BP299" s="5">
        <f t="shared" si="221"/>
        <v>5.8305676705108465E-2</v>
      </c>
      <c r="BQ299" s="5">
        <f t="shared" si="221"/>
        <v>5.8677591441416203E-2</v>
      </c>
      <c r="BR299" s="5">
        <f t="shared" si="221"/>
        <v>5.9043202538125512E-2</v>
      </c>
      <c r="BS299" s="5">
        <f t="shared" si="221"/>
        <v>5.940266891052038E-2</v>
      </c>
      <c r="BT299" s="5">
        <f t="shared" si="221"/>
        <v>5.9756144176708659E-2</v>
      </c>
      <c r="BU299" s="5">
        <f t="shared" si="221"/>
        <v>6.0103776876513672E-2</v>
      </c>
      <c r="BV299" s="5">
        <f t="shared" si="221"/>
        <v>6.0445710679600556E-2</v>
      </c>
      <c r="BW299" s="5">
        <f t="shared" si="221"/>
        <v>6.0782084583450274E-2</v>
      </c>
      <c r="BX299" s="5">
        <f t="shared" si="221"/>
        <v>6.1113033101754019E-2</v>
      </c>
      <c r="BY299" s="5">
        <f t="shared" si="221"/>
        <v>6.1438686443764892E-2</v>
      </c>
      <c r="BZ299" s="5">
        <f t="shared" si="221"/>
        <v>6.1759170685108951E-2</v>
      </c>
      <c r="CA299" s="5">
        <f t="shared" si="221"/>
        <v>6.2074607930526306E-2</v>
      </c>
      <c r="CB299" s="5">
        <f t="shared" si="221"/>
        <v>6.2385116468984037E-2</v>
      </c>
      <c r="CC299" s="5">
        <f t="shared" si="221"/>
        <v>6.2690810921574192E-2</v>
      </c>
      <c r="CD299" s="5">
        <f t="shared" si="221"/>
        <v>6.2991802382586032E-2</v>
      </c>
      <c r="CE299" s="5">
        <f t="shared" si="221"/>
        <v>6.3288198554116784E-2</v>
      </c>
      <c r="CF299" s="5">
        <f t="shared" si="221"/>
        <v>6.358010387456374E-2</v>
      </c>
      <c r="CG299" s="5">
        <f t="shared" si="221"/>
        <v>6.3867619641319762E-2</v>
      </c>
      <c r="CH299" s="5">
        <f t="shared" si="221"/>
        <v>6.4150844127974962E-2</v>
      </c>
      <c r="CI299" s="5">
        <f t="shared" si="221"/>
        <v>6.4429872696309315E-2</v>
      </c>
      <c r="CJ299" s="5">
        <f t="shared" si="221"/>
        <v>6.4704797903344644E-2</v>
      </c>
      <c r="CK299" s="5">
        <f t="shared" si="221"/>
        <v>6.4975709603707937E-2</v>
      </c>
      <c r="CL299" s="5">
        <f t="shared" si="221"/>
        <v>6.5242695047544208E-2</v>
      </c>
      <c r="CM299" s="5">
        <f t="shared" si="221"/>
        <v>6.5505838974202993E-2</v>
      </c>
      <c r="CN299" s="5">
        <f t="shared" si="221"/>
        <v>6.57652237019095E-2</v>
      </c>
      <c r="CO299" s="5">
        <f t="shared" si="221"/>
        <v>6.6020929213620183E-2</v>
      </c>
      <c r="CP299" s="5">
        <f t="shared" si="221"/>
        <v>6.6273033239250434E-2</v>
      </c>
      <c r="CQ299" s="5">
        <f t="shared" si="221"/>
        <v>6.652161133445228E-2</v>
      </c>
      <c r="CR299" s="5">
        <f t="shared" si="221"/>
        <v>6.6766736956109643E-2</v>
      </c>
      <c r="CS299" s="5">
        <f t="shared" si="221"/>
        <v>6.7008481534709674E-2</v>
      </c>
      <c r="CT299" s="5">
        <f t="shared" si="221"/>
        <v>6.7246914543739864E-2</v>
      </c>
      <c r="CU299" s="5">
        <f t="shared" si="221"/>
        <v>6.7482103566252602E-2</v>
      </c>
      <c r="CV299" s="5">
        <f t="shared" si="221"/>
        <v>6.7714114358731411E-2</v>
      </c>
      <c r="CW299" s="5">
        <f t="shared" si="221"/>
        <v>6.7943010912384971E-2</v>
      </c>
      <c r="CX299" s="5">
        <f t="shared" si="221"/>
        <v>6.816885551198984E-2</v>
      </c>
    </row>
    <row r="300" spans="1:102">
      <c r="A300" s="23">
        <v>2.75</v>
      </c>
      <c r="B300" s="5">
        <f t="shared" si="216"/>
        <v>8.0377218475534494E-4</v>
      </c>
      <c r="C300" s="5">
        <f t="shared" si="216"/>
        <v>2.7836644831800541E-3</v>
      </c>
      <c r="D300" s="5">
        <f t="shared" si="216"/>
        <v>4.6874070778191975E-3</v>
      </c>
      <c r="E300" s="5">
        <f t="shared" si="216"/>
        <v>6.5193103292644113E-3</v>
      </c>
      <c r="F300" s="5">
        <f t="shared" si="216"/>
        <v>8.2833653121375788E-3</v>
      </c>
      <c r="G300" s="5">
        <f t="shared" si="216"/>
        <v>9.983272841088086E-3</v>
      </c>
      <c r="H300" s="5">
        <f t="shared" si="216"/>
        <v>1.1622469386861792E-2</v>
      </c>
      <c r="I300" s="5">
        <f t="shared" si="216"/>
        <v>1.3204150264362734E-2</v>
      </c>
      <c r="J300" s="5">
        <f t="shared" si="216"/>
        <v>1.4731290421949851E-2</v>
      </c>
      <c r="K300" s="5">
        <f t="shared" si="216"/>
        <v>1.6206663116567911E-2</v>
      </c>
      <c r="L300" s="5">
        <f t="shared" si="217"/>
        <v>1.7632856721365373E-2</v>
      </c>
      <c r="M300" s="5">
        <f t="shared" si="217"/>
        <v>1.9012289880103901E-2</v>
      </c>
      <c r="N300" s="5">
        <f t="shared" si="217"/>
        <v>2.0347225195012152E-2</v>
      </c>
      <c r="O300" s="5">
        <f t="shared" si="217"/>
        <v>2.1639781611034425E-2</v>
      </c>
      <c r="P300" s="5">
        <f t="shared" si="217"/>
        <v>2.2891945639056006E-2</v>
      </c>
      <c r="Q300" s="5">
        <f t="shared" si="217"/>
        <v>2.4105581543138462E-2</v>
      </c>
      <c r="R300" s="5">
        <f t="shared" si="217"/>
        <v>2.5282440601642656E-2</v>
      </c>
      <c r="S300" s="5">
        <f t="shared" si="217"/>
        <v>2.6424169538997476E-2</v>
      </c>
      <c r="T300" s="5">
        <f t="shared" si="217"/>
        <v>2.7532318213488914E-2</v>
      </c>
      <c r="U300" s="5">
        <f t="shared" si="217"/>
        <v>2.8608346636545826E-2</v>
      </c>
      <c r="V300" s="5">
        <f t="shared" si="218"/>
        <v>2.9653631390372533E-2</v>
      </c>
      <c r="W300" s="5">
        <f t="shared" si="218"/>
        <v>3.0669471503246389E-2</v>
      </c>
      <c r="X300" s="5">
        <f t="shared" si="218"/>
        <v>3.1657093835207067E-2</v>
      </c>
      <c r="Y300" s="5">
        <f t="shared" si="218"/>
        <v>3.2617658021086633E-2</v>
      </c>
      <c r="Z300" s="5">
        <f t="shared" si="218"/>
        <v>3.3552261012753236E-2</v>
      </c>
      <c r="AA300" s="5">
        <f t="shared" si="218"/>
        <v>3.4461941257975401E-2</v>
      </c>
      <c r="AB300" s="5">
        <f t="shared" si="218"/>
        <v>3.5347682549375932E-2</v>
      </c>
      <c r="AC300" s="5">
        <f t="shared" si="218"/>
        <v>3.6210417573467352E-2</v>
      </c>
      <c r="AD300" s="5">
        <f t="shared" si="218"/>
        <v>3.7051031186684638E-2</v>
      </c>
      <c r="AE300" s="5">
        <f t="shared" si="218"/>
        <v>3.7870363442605283E-2</v>
      </c>
      <c r="AF300" s="5">
        <f t="shared" si="219"/>
        <v>3.8669212392127915E-2</v>
      </c>
      <c r="AG300" s="5">
        <f t="shared" si="219"/>
        <v>3.9448336676230218E-2</v>
      </c>
      <c r="AH300" s="5">
        <f t="shared" si="219"/>
        <v>4.0208457929012974E-2</v>
      </c>
      <c r="AI300" s="5">
        <f t="shared" si="219"/>
        <v>4.095026300702987E-2</v>
      </c>
      <c r="AJ300" s="5">
        <f t="shared" si="219"/>
        <v>4.16744060593797E-2</v>
      </c>
      <c r="AK300" s="5">
        <f t="shared" si="219"/>
        <v>4.2381510451674244E-2</v>
      </c>
      <c r="AL300" s="5">
        <f t="shared" si="219"/>
        <v>4.3072170555775877E-2</v>
      </c>
      <c r="AM300" s="5">
        <f t="shared" si="219"/>
        <v>4.3746953416105072E-2</v>
      </c>
      <c r="AN300" s="5">
        <f t="shared" si="219"/>
        <v>4.4406400302335877E-2</v>
      </c>
      <c r="AO300" s="5">
        <f t="shared" si="219"/>
        <v>4.5051028157415414E-2</v>
      </c>
      <c r="AP300" s="5">
        <f t="shared" si="220"/>
        <v>4.5681330949048755E-2</v>
      </c>
      <c r="AQ300" s="5">
        <f t="shared" si="220"/>
        <v>4.6297780932074768E-2</v>
      </c>
      <c r="AR300" s="5">
        <f t="shared" si="220"/>
        <v>4.6900829828513249E-2</v>
      </c>
      <c r="AS300" s="5">
        <f t="shared" si="220"/>
        <v>4.7490909931479933E-2</v>
      </c>
      <c r="AT300" s="5">
        <f t="shared" si="220"/>
        <v>4.8068435138638829E-2</v>
      </c>
      <c r="AU300" s="5">
        <f t="shared" si="220"/>
        <v>4.8633801920383836E-2</v>
      </c>
      <c r="AV300" s="5">
        <f t="shared" si="220"/>
        <v>4.9187390227509183E-2</v>
      </c>
      <c r="AW300" s="5">
        <f t="shared" si="220"/>
        <v>4.9729564342735011E-2</v>
      </c>
      <c r="AX300" s="5">
        <f t="shared" si="220"/>
        <v>5.0260673680099101E-2</v>
      </c>
      <c r="AY300" s="5">
        <f t="shared" si="220"/>
        <v>5.0781053535900282E-2</v>
      </c>
      <c r="AZ300" s="5">
        <f t="shared" si="220"/>
        <v>5.1291025794585429E-2</v>
      </c>
      <c r="BA300" s="5">
        <f t="shared" si="221"/>
        <v>5.1790899592702562E-2</v>
      </c>
      <c r="BB300" s="5">
        <f t="shared" si="221"/>
        <v>5.2280971943797779E-2</v>
      </c>
      <c r="BC300" s="5">
        <f t="shared" si="221"/>
        <v>5.2761528326910584E-2</v>
      </c>
      <c r="BD300" s="5">
        <f t="shared" si="221"/>
        <v>5.3232843241117357E-2</v>
      </c>
      <c r="BE300" s="5">
        <f t="shared" si="221"/>
        <v>5.3695180728386853E-2</v>
      </c>
      <c r="BF300" s="5">
        <f t="shared" si="221"/>
        <v>5.4148794866839968E-2</v>
      </c>
      <c r="BG300" s="5">
        <f t="shared" si="221"/>
        <v>5.4593930236350015E-2</v>
      </c>
      <c r="BH300" s="5">
        <f t="shared" si="221"/>
        <v>5.5030822358276554E-2</v>
      </c>
      <c r="BI300" s="5">
        <f t="shared" si="221"/>
        <v>5.5459698110993418E-2</v>
      </c>
      <c r="BJ300" s="5">
        <f t="shared" si="221"/>
        <v>5.5880776122751795E-2</v>
      </c>
      <c r="BK300" s="5">
        <f t="shared" si="221"/>
        <v>5.6294267143307326E-2</v>
      </c>
      <c r="BL300" s="5">
        <f t="shared" si="221"/>
        <v>5.6700374395638645E-2</v>
      </c>
      <c r="BM300" s="5">
        <f t="shared" si="221"/>
        <v>5.709929390899067E-2</v>
      </c>
      <c r="BN300" s="5">
        <f t="shared" si="221"/>
        <v>5.7491214834389119E-2</v>
      </c>
      <c r="BO300" s="5">
        <f t="shared" si="221"/>
        <v>5.7876319743693692E-2</v>
      </c>
      <c r="BP300" s="5">
        <f t="shared" si="221"/>
        <v>5.8254784913182686E-2</v>
      </c>
      <c r="BQ300" s="5">
        <f t="shared" si="221"/>
        <v>5.8626780592594928E-2</v>
      </c>
      <c r="BR300" s="5">
        <f t="shared" si="221"/>
        <v>5.8992471260491709E-2</v>
      </c>
      <c r="BS300" s="5">
        <f t="shared" si="221"/>
        <v>5.9352015866743171E-2</v>
      </c>
      <c r="BT300" s="5">
        <f t="shared" si="221"/>
        <v>5.9705568062890443E-2</v>
      </c>
      <c r="BU300" s="5">
        <f t="shared" si="221"/>
        <v>6.0053276421084864E-2</v>
      </c>
      <c r="BV300" s="5">
        <f t="shared" si="221"/>
        <v>6.0395284642259697E-2</v>
      </c>
      <c r="BW300" s="5">
        <f t="shared" si="221"/>
        <v>6.0731731754147159E-2</v>
      </c>
      <c r="BX300" s="5">
        <f t="shared" si="221"/>
        <v>6.1062752299713835E-2</v>
      </c>
      <c r="BY300" s="5">
        <f t="shared" si="221"/>
        <v>6.1388476516551438E-2</v>
      </c>
      <c r="BZ300" s="5">
        <f t="shared" si="221"/>
        <v>6.1709030507724978E-2</v>
      </c>
      <c r="CA300" s="5">
        <f t="shared" si="221"/>
        <v>6.2024536404549302E-2</v>
      </c>
      <c r="CB300" s="5">
        <f t="shared" si="221"/>
        <v>6.2335112521735764E-2</v>
      </c>
      <c r="CC300" s="5">
        <f t="shared" si="221"/>
        <v>6.2640873505322422E-2</v>
      </c>
      <c r="CD300" s="5">
        <f t="shared" si="221"/>
        <v>6.2941930473776969E-2</v>
      </c>
      <c r="CE300" s="5">
        <f t="shared" si="221"/>
        <v>6.3238391152636811E-2</v>
      </c>
      <c r="CF300" s="5">
        <f t="shared" si="221"/>
        <v>6.3530360003029085E-2</v>
      </c>
      <c r="CG300" s="5">
        <f t="shared" si="221"/>
        <v>6.381793834439288E-2</v>
      </c>
      <c r="CH300" s="5">
        <f t="shared" si="221"/>
        <v>6.4101224471706506E-2</v>
      </c>
      <c r="CI300" s="5">
        <f t="shared" si="221"/>
        <v>6.4380313767504332E-2</v>
      </c>
      <c r="CJ300" s="5">
        <f t="shared" si="221"/>
        <v>6.4655298808952211E-2</v>
      </c>
      <c r="CK300" s="5">
        <f t="shared" si="221"/>
        <v>6.4926269470232972E-2</v>
      </c>
      <c r="CL300" s="5">
        <f t="shared" si="221"/>
        <v>6.5193313020480662E-2</v>
      </c>
      <c r="CM300" s="5">
        <f t="shared" si="221"/>
        <v>6.5456514217487383E-2</v>
      </c>
      <c r="CN300" s="5">
        <f t="shared" si="221"/>
        <v>6.5715955397394013E-2</v>
      </c>
      <c r="CO300" s="5">
        <f t="shared" si="221"/>
        <v>6.59717165605644E-2</v>
      </c>
      <c r="CP300" s="5">
        <f t="shared" si="221"/>
        <v>6.622387545383096E-2</v>
      </c>
      <c r="CQ300" s="5">
        <f t="shared" si="221"/>
        <v>6.6472507649289581E-2</v>
      </c>
      <c r="CR300" s="5">
        <f t="shared" si="221"/>
        <v>6.6717686619811284E-2</v>
      </c>
      <c r="CS300" s="5">
        <f t="shared" si="221"/>
        <v>6.6959483811429243E-2</v>
      </c>
      <c r="CT300" s="5">
        <f t="shared" si="221"/>
        <v>6.7197968712751077E-2</v>
      </c>
      <c r="CU300" s="5">
        <f t="shared" si="221"/>
        <v>6.7433208921537896E-2</v>
      </c>
      <c r="CV300" s="5">
        <f t="shared" si="221"/>
        <v>6.7665270208584385E-2</v>
      </c>
      <c r="CW300" s="5">
        <f t="shared" si="221"/>
        <v>6.7894216579026195E-2</v>
      </c>
      <c r="CX300" s="5">
        <f t="shared" si="221"/>
        <v>6.8120110331195458E-2</v>
      </c>
    </row>
    <row r="301" spans="1:102">
      <c r="A301" s="24">
        <v>2.76</v>
      </c>
      <c r="B301" s="5">
        <f t="shared" si="216"/>
        <v>7.4082072058891221E-4</v>
      </c>
      <c r="C301" s="5">
        <f t="shared" si="216"/>
        <v>2.7211536637733445E-3</v>
      </c>
      <c r="D301" s="5">
        <f t="shared" si="216"/>
        <v>4.6253199552968366E-3</v>
      </c>
      <c r="E301" s="5">
        <f t="shared" si="216"/>
        <v>6.4576309150647278E-3</v>
      </c>
      <c r="F301" s="5">
        <f t="shared" si="216"/>
        <v>8.2220785059523259E-3</v>
      </c>
      <c r="G301" s="5">
        <f t="shared" si="216"/>
        <v>9.9223643662621919E-3</v>
      </c>
      <c r="H301" s="5">
        <f t="shared" si="216"/>
        <v>1.1561925731560991E-2</v>
      </c>
      <c r="I301" s="5">
        <f t="shared" si="216"/>
        <v>1.314395862790194E-2</v>
      </c>
      <c r="J301" s="5">
        <f t="shared" si="216"/>
        <v>1.467143866574837E-2</v>
      </c>
      <c r="K301" s="5">
        <f t="shared" si="216"/>
        <v>1.6147139719261024E-2</v>
      </c>
      <c r="L301" s="5">
        <f t="shared" si="217"/>
        <v>1.7573650737656588E-2</v>
      </c>
      <c r="M301" s="5">
        <f t="shared" si="217"/>
        <v>1.8953390902990006E-2</v>
      </c>
      <c r="N301" s="5">
        <f t="shared" si="217"/>
        <v>2.0288623321054602E-2</v>
      </c>
      <c r="O301" s="5">
        <f t="shared" si="217"/>
        <v>2.1581467408386987E-2</v>
      </c>
      <c r="P301" s="5">
        <f t="shared" si="217"/>
        <v>2.2833910117990242E-2</v>
      </c>
      <c r="Q301" s="5">
        <f t="shared" si="217"/>
        <v>2.4047816128836465E-2</v>
      </c>
      <c r="R301" s="5">
        <f t="shared" si="217"/>
        <v>2.5224937109050986E-2</v>
      </c>
      <c r="S301" s="5">
        <f t="shared" si="217"/>
        <v>2.6366920149557615E-2</v>
      </c>
      <c r="T301" s="5">
        <f t="shared" si="217"/>
        <v>2.7475315453578748E-2</v>
      </c>
      <c r="U301" s="5">
        <f t="shared" si="217"/>
        <v>2.8551583357483337E-2</v>
      </c>
      <c r="V301" s="5">
        <f t="shared" si="218"/>
        <v>2.9597100749847786E-2</v>
      </c>
      <c r="W301" s="5">
        <f t="shared" si="218"/>
        <v>3.0613166948061137E-2</v>
      </c>
      <c r="X301" s="5">
        <f t="shared" si="218"/>
        <v>3.1601009085212996E-2</v>
      </c>
      <c r="Y301" s="5">
        <f t="shared" si="218"/>
        <v>3.2561787054223704E-2</v>
      </c>
      <c r="Z301" s="5">
        <f t="shared" si="218"/>
        <v>3.3496598051098989E-2</v>
      </c>
      <c r="AA301" s="5">
        <f t="shared" si="218"/>
        <v>3.4406480754724265E-2</v>
      </c>
      <c r="AB301" s="5">
        <f t="shared" si="218"/>
        <v>3.5292419176675201E-2</v>
      </c>
      <c r="AC301" s="5">
        <f t="shared" si="218"/>
        <v>3.6155346211042994E-2</v>
      </c>
      <c r="AD301" s="5">
        <f t="shared" si="218"/>
        <v>3.6996146911196223E-2</v>
      </c>
      <c r="AE301" s="5">
        <f t="shared" si="218"/>
        <v>3.7815661517674681E-2</v>
      </c>
      <c r="AF301" s="5">
        <f t="shared" si="219"/>
        <v>3.8614688258991191E-2</v>
      </c>
      <c r="AG301" s="5">
        <f t="shared" si="219"/>
        <v>3.9393985944966535E-2</v>
      </c>
      <c r="AH301" s="5">
        <f t="shared" si="219"/>
        <v>4.0154276370308356E-2</v>
      </c>
      <c r="AI301" s="5">
        <f t="shared" si="219"/>
        <v>4.0896246544437111E-2</v>
      </c>
      <c r="AJ301" s="5">
        <f t="shared" si="219"/>
        <v>4.1620550762038987E-2</v>
      </c>
      <c r="AK301" s="5">
        <f t="shared" si="219"/>
        <v>4.2327812527462004E-2</v>
      </c>
      <c r="AL301" s="5">
        <f t="shared" si="219"/>
        <v>4.3018626344851915E-2</v>
      </c>
      <c r="AM301" s="5">
        <f t="shared" si="219"/>
        <v>4.369355938483057E-2</v>
      </c>
      <c r="AN301" s="5">
        <f t="shared" si="219"/>
        <v>4.4353153037536994E-2</v>
      </c>
      <c r="AO301" s="5">
        <f t="shared" si="219"/>
        <v>4.4997924360969097E-2</v>
      </c>
      <c r="AP301" s="5">
        <f t="shared" si="220"/>
        <v>4.5628367432769386E-2</v>
      </c>
      <c r="AQ301" s="5">
        <f t="shared" si="220"/>
        <v>4.6244954612881757E-2</v>
      </c>
      <c r="AR301" s="5">
        <f t="shared" si="220"/>
        <v>4.6848137723861254E-2</v>
      </c>
      <c r="AS301" s="5">
        <f t="shared" si="220"/>
        <v>4.7438349155034726E-2</v>
      </c>
      <c r="AT301" s="5">
        <f t="shared" si="220"/>
        <v>4.8016002896183248E-2</v>
      </c>
      <c r="AU301" s="5">
        <f t="shared" si="220"/>
        <v>4.8581495505939147E-2</v>
      </c>
      <c r="AV301" s="5">
        <f t="shared" si="220"/>
        <v>4.9135207019658497E-2</v>
      </c>
      <c r="AW301" s="5">
        <f t="shared" si="220"/>
        <v>4.9677501801136184E-2</v>
      </c>
      <c r="AX301" s="5">
        <f t="shared" si="220"/>
        <v>5.0208729342175559E-2</v>
      </c>
      <c r="AY301" s="5">
        <f t="shared" si="220"/>
        <v>5.0729225013698989E-2</v>
      </c>
      <c r="AZ301" s="5">
        <f t="shared" si="220"/>
        <v>5.1239310771791946E-2</v>
      </c>
      <c r="BA301" s="5">
        <f t="shared" si="221"/>
        <v>5.1739295821803859E-2</v>
      </c>
      <c r="BB301" s="5">
        <f t="shared" si="221"/>
        <v>5.2229477243384156E-2</v>
      </c>
      <c r="BC301" s="5">
        <f t="shared" si="221"/>
        <v>5.2710140579108541E-2</v>
      </c>
      <c r="BD301" s="5">
        <f t="shared" si="221"/>
        <v>5.3181560389145913E-2</v>
      </c>
      <c r="BE301" s="5">
        <f t="shared" si="221"/>
        <v>5.3644000774230177E-2</v>
      </c>
      <c r="BF301" s="5">
        <f t="shared" si="221"/>
        <v>5.409771586902986E-2</v>
      </c>
      <c r="BG301" s="5">
        <f t="shared" si="221"/>
        <v>5.4542950307851959E-2</v>
      </c>
      <c r="BH301" s="5">
        <f t="shared" si="221"/>
        <v>5.4979939664473655E-2</v>
      </c>
      <c r="BI301" s="5">
        <f t="shared" si="221"/>
        <v>5.5408910867762839E-2</v>
      </c>
      <c r="BJ301" s="5">
        <f t="shared" si="221"/>
        <v>5.5830082594628579E-2</v>
      </c>
      <c r="BK301" s="5">
        <f t="shared" si="221"/>
        <v>5.6243665641730986E-2</v>
      </c>
      <c r="BL301" s="5">
        <f t="shared" si="221"/>
        <v>5.664986327727798E-2</v>
      </c>
      <c r="BM301" s="5">
        <f t="shared" si="221"/>
        <v>5.7048871574142748E-2</v>
      </c>
      <c r="BN301" s="5">
        <f t="shared" si="221"/>
        <v>5.7440879725448458E-2</v>
      </c>
      <c r="BO301" s="5">
        <f t="shared" si="221"/>
        <v>5.7826070343687981E-2</v>
      </c>
      <c r="BP301" s="5">
        <f t="shared" si="221"/>
        <v>5.8204619744371681E-2</v>
      </c>
      <c r="BQ301" s="5">
        <f t="shared" si="221"/>
        <v>5.857669821512914E-2</v>
      </c>
      <c r="BR301" s="5">
        <f t="shared" si="221"/>
        <v>5.8942470271127999E-2</v>
      </c>
      <c r="BS301" s="5">
        <f t="shared" si="221"/>
        <v>5.9302094897614281E-2</v>
      </c>
      <c r="BT301" s="5">
        <f t="shared" si="221"/>
        <v>5.9655725780325783E-2</v>
      </c>
      <c r="BU301" s="5">
        <f t="shared" si="221"/>
        <v>6.000351152448008E-2</v>
      </c>
      <c r="BV301" s="5">
        <f t="shared" si="221"/>
        <v>6.0345595862992485E-2</v>
      </c>
      <c r="BW301" s="5">
        <f t="shared" si="221"/>
        <v>6.0682117854537233E-2</v>
      </c>
      <c r="BX301" s="5">
        <f t="shared" si="221"/>
        <v>6.1013212072024793E-2</v>
      </c>
      <c r="BY301" s="5">
        <f t="shared" si="221"/>
        <v>6.133900878203255E-2</v>
      </c>
      <c r="BZ301" s="5">
        <f t="shared" si="221"/>
        <v>6.1659634115690989E-2</v>
      </c>
      <c r="CA301" s="5">
        <f t="shared" si="221"/>
        <v>6.1975210231496526E-2</v>
      </c>
      <c r="CB301" s="5">
        <f t="shared" si="221"/>
        <v>6.2285855470492611E-2</v>
      </c>
      <c r="CC301" s="5">
        <f t="shared" si="221"/>
        <v>6.2591684504232942E-2</v>
      </c>
      <c r="CD301" s="5">
        <f t="shared" si="221"/>
        <v>6.2892808475915718E-2</v>
      </c>
      <c r="CE301" s="5">
        <f t="shared" si="221"/>
        <v>6.3189335135053731E-2</v>
      </c>
      <c r="CF301" s="5">
        <f t="shared" si="221"/>
        <v>6.3481368966022994E-2</v>
      </c>
      <c r="CG301" s="5">
        <f t="shared" si="221"/>
        <v>6.3769011310812251E-2</v>
      </c>
      <c r="CH301" s="5">
        <f t="shared" si="221"/>
        <v>6.40523604862763E-2</v>
      </c>
      <c r="CI301" s="5">
        <f t="shared" si="221"/>
        <v>6.4331511896177904E-2</v>
      </c>
      <c r="CJ301" s="5">
        <f t="shared" ref="BA301:CX306" si="222">ABS(Ct_Na+10^-pH-Kw*10^pH-Ct_CH3COO*Ka*10^pH/(1+Ka*10^pH))</f>
        <v>6.4606558138286863E-2</v>
      </c>
      <c r="CK301" s="5">
        <f t="shared" si="222"/>
        <v>6.4877589106788397E-2</v>
      </c>
      <c r="CL301" s="5">
        <f t="shared" si="222"/>
        <v>6.5144692090239154E-2</v>
      </c>
      <c r="CM301" s="5">
        <f t="shared" si="222"/>
        <v>6.5407951865294953E-2</v>
      </c>
      <c r="CN301" s="5">
        <f t="shared" si="222"/>
        <v>6.5667450786421375E-2</v>
      </c>
      <c r="CO301" s="5">
        <f t="shared" si="222"/>
        <v>6.5923268871787163E-2</v>
      </c>
      <c r="CP301" s="5">
        <f t="shared" si="222"/>
        <v>6.6175483885528061E-2</v>
      </c>
      <c r="CQ301" s="5">
        <f t="shared" si="222"/>
        <v>6.6424171416559305E-2</v>
      </c>
      <c r="CR301" s="5">
        <f t="shared" si="222"/>
        <v>6.6669404954103992E-2</v>
      </c>
      <c r="CS301" s="5">
        <f t="shared" si="222"/>
        <v>6.6911255960096325E-2</v>
      </c>
      <c r="CT301" s="5">
        <f t="shared" si="222"/>
        <v>6.7149793938609342E-2</v>
      </c>
      <c r="CU301" s="5">
        <f t="shared" si="222"/>
        <v>6.7385086502448691E-2</v>
      </c>
      <c r="CV301" s="5">
        <f t="shared" si="222"/>
        <v>6.7617199437046999E-2</v>
      </c>
      <c r="CW301" s="5">
        <f t="shared" si="222"/>
        <v>6.7846196761784883E-2</v>
      </c>
      <c r="CX301" s="5">
        <f t="shared" si="222"/>
        <v>6.807214078885962E-2</v>
      </c>
    </row>
    <row r="302" spans="1:102">
      <c r="A302" s="23">
        <v>2.77</v>
      </c>
      <c r="B302" s="5">
        <f t="shared" si="216"/>
        <v>6.7827775744464338E-4</v>
      </c>
      <c r="C302" s="5">
        <f t="shared" si="216"/>
        <v>2.6590614023295194E-3</v>
      </c>
      <c r="D302" s="5">
        <f t="shared" si="216"/>
        <v>4.563661060872669E-3</v>
      </c>
      <c r="E302" s="5">
        <f t="shared" si="216"/>
        <v>6.3963890341877765E-3</v>
      </c>
      <c r="F302" s="5">
        <f t="shared" si="216"/>
        <v>8.1612381936763956E-3</v>
      </c>
      <c r="G302" s="5">
        <f t="shared" si="216"/>
        <v>9.8619110200927028E-3</v>
      </c>
      <c r="H302" s="5">
        <f t="shared" si="216"/>
        <v>1.1501845531279859E-2</v>
      </c>
      <c r="I302" s="5">
        <f t="shared" si="216"/>
        <v>1.3084238480670972E-2</v>
      </c>
      <c r="J302" s="5">
        <f t="shared" si="216"/>
        <v>1.4612066155945149E-2</v>
      </c>
      <c r="K302" s="5">
        <f t="shared" si="216"/>
        <v>1.6088103062565966E-2</v>
      </c>
      <c r="L302" s="5">
        <f t="shared" si="217"/>
        <v>1.7514938738966087E-2</v>
      </c>
      <c r="M302" s="5">
        <f t="shared" si="217"/>
        <v>1.8894992917779324E-2</v>
      </c>
      <c r="N302" s="5">
        <f t="shared" si="217"/>
        <v>2.0230529219856644E-2</v>
      </c>
      <c r="O302" s="5">
        <f t="shared" si="217"/>
        <v>2.1523667544090241E-2</v>
      </c>
      <c r="P302" s="5">
        <f t="shared" si="217"/>
        <v>2.2776395295691542E-2</v>
      </c>
      <c r="Q302" s="5">
        <f t="shared" si="217"/>
        <v>2.39905775780128E-2</v>
      </c>
      <c r="R302" s="5">
        <f t="shared" si="217"/>
        <v>2.5167966457839471E-2</v>
      </c>
      <c r="S302" s="5">
        <f t="shared" si="217"/>
        <v>2.6310209400954906E-2</v>
      </c>
      <c r="T302" s="5">
        <f t="shared" si="217"/>
        <v>2.7418856963390463E-2</v>
      </c>
      <c r="U302" s="5">
        <f t="shared" si="217"/>
        <v>2.849536981387138E-2</v>
      </c>
      <c r="V302" s="5">
        <f t="shared" si="218"/>
        <v>2.9541125154338547E-2</v>
      </c>
      <c r="W302" s="5">
        <f t="shared" si="218"/>
        <v>3.0557422597891157E-2</v>
      </c>
      <c r="X302" s="5">
        <f t="shared" si="218"/>
        <v>3.1545489556900633E-2</v>
      </c>
      <c r="Y302" s="5">
        <f t="shared" si="218"/>
        <v>3.2506486188266001E-2</v>
      </c>
      <c r="Z302" s="5">
        <f t="shared" si="218"/>
        <v>3.344150993770259E-2</v>
      </c>
      <c r="AA302" s="5">
        <f t="shared" si="218"/>
        <v>3.4351599720487527E-2</v>
      </c>
      <c r="AB302" s="5">
        <f t="shared" si="218"/>
        <v>3.5237739772146552E-2</v>
      </c>
      <c r="AC302" s="5">
        <f t="shared" si="218"/>
        <v>3.6100863199087167E-2</v>
      </c>
      <c r="AD302" s="5">
        <f t="shared" si="218"/>
        <v>3.6941855256106215E-2</v>
      </c>
      <c r="AE302" s="5">
        <f t="shared" si="218"/>
        <v>3.7761556374972888E-2</v>
      </c>
      <c r="AF302" s="5">
        <f t="shared" si="219"/>
        <v>3.8560764965867897E-2</v>
      </c>
      <c r="AG302" s="5">
        <f t="shared" si="219"/>
        <v>3.9340240011308696E-2</v>
      </c>
      <c r="AH302" s="5">
        <f t="shared" si="219"/>
        <v>4.0100703470275348E-2</v>
      </c>
      <c r="AI302" s="5">
        <f t="shared" si="219"/>
        <v>4.0842842508543996E-2</v>
      </c>
      <c r="AJ302" s="5">
        <f t="shared" si="219"/>
        <v>4.156731156971101E-2</v>
      </c>
      <c r="AK302" s="5">
        <f t="shared" si="219"/>
        <v>4.2274734300027039E-2</v>
      </c>
      <c r="AL302" s="5">
        <f t="shared" si="219"/>
        <v>4.2965705338940362E-2</v>
      </c>
      <c r="AM302" s="5">
        <f t="shared" si="219"/>
        <v>4.3640791986154531E-2</v>
      </c>
      <c r="AN302" s="5">
        <f t="shared" si="219"/>
        <v>4.4300535755022935E-2</v>
      </c>
      <c r="AO302" s="5">
        <f t="shared" si="219"/>
        <v>4.4945453821220123E-2</v>
      </c>
      <c r="AP302" s="5">
        <f t="shared" si="220"/>
        <v>4.5576040374835161E-2</v>
      </c>
      <c r="AQ302" s="5">
        <f t="shared" si="220"/>
        <v>4.6192767883315805E-2</v>
      </c>
      <c r="AR302" s="5">
        <f t="shared" si="220"/>
        <v>4.6796088272046864E-2</v>
      </c>
      <c r="AS302" s="5">
        <f t="shared" si="220"/>
        <v>4.7386434028762192E-2</v>
      </c>
      <c r="AT302" s="5">
        <f t="shared" si="220"/>
        <v>4.7964219237462316E-2</v>
      </c>
      <c r="AU302" s="5">
        <f t="shared" si="220"/>
        <v>4.8529840547031897E-2</v>
      </c>
      <c r="AV302" s="5">
        <f t="shared" si="220"/>
        <v>4.90836780793188E-2</v>
      </c>
      <c r="AW302" s="5">
        <f t="shared" si="220"/>
        <v>4.9626096281043065E-2</v>
      </c>
      <c r="AX302" s="5">
        <f t="shared" si="220"/>
        <v>5.015744472354848E-2</v>
      </c>
      <c r="AY302" s="5">
        <f t="shared" si="220"/>
        <v>5.0678058854084086E-2</v>
      </c>
      <c r="AZ302" s="5">
        <f t="shared" si="220"/>
        <v>5.1188260702008978E-2</v>
      </c>
      <c r="BA302" s="5">
        <f t="shared" si="222"/>
        <v>5.1688359543044265E-2</v>
      </c>
      <c r="BB302" s="5">
        <f t="shared" si="222"/>
        <v>5.2178652524451412E-2</v>
      </c>
      <c r="BC302" s="5">
        <f t="shared" si="222"/>
        <v>5.2659425253792407E-2</v>
      </c>
      <c r="BD302" s="5">
        <f t="shared" si="222"/>
        <v>5.3130952353722991E-2</v>
      </c>
      <c r="BE302" s="5">
        <f t="shared" si="222"/>
        <v>5.3593497985083456E-2</v>
      </c>
      <c r="BF302" s="5">
        <f t="shared" si="222"/>
        <v>5.4047316340380548E-2</v>
      </c>
      <c r="BG302" s="5">
        <f t="shared" si="222"/>
        <v>5.4492652109597292E-2</v>
      </c>
      <c r="BH302" s="5">
        <f t="shared" si="222"/>
        <v>5.4929740920124856E-2</v>
      </c>
      <c r="BI302" s="5">
        <f t="shared" si="222"/>
        <v>5.5358809752477589E-2</v>
      </c>
      <c r="BJ302" s="5">
        <f t="shared" si="222"/>
        <v>5.5780077333332997E-2</v>
      </c>
      <c r="BK302" s="5">
        <f t="shared" si="222"/>
        <v>5.6193754507326159E-2</v>
      </c>
      <c r="BL302" s="5">
        <f t="shared" si="222"/>
        <v>5.6600044588926576E-2</v>
      </c>
      <c r="BM302" s="5">
        <f t="shared" si="222"/>
        <v>5.699914369563143E-2</v>
      </c>
      <c r="BN302" s="5">
        <f t="shared" si="222"/>
        <v>5.7391241063622138E-2</v>
      </c>
      <c r="BO302" s="5">
        <f t="shared" si="222"/>
        <v>5.7776519346952139E-2</v>
      </c>
      <c r="BP302" s="5">
        <f t="shared" si="222"/>
        <v>5.8155154901259234E-2</v>
      </c>
      <c r="BQ302" s="5">
        <f t="shared" si="222"/>
        <v>5.852731805292858E-2</v>
      </c>
      <c r="BR302" s="5">
        <f t="shared" si="222"/>
        <v>5.8893173354569631E-2</v>
      </c>
      <c r="BS302" s="5">
        <f t="shared" si="222"/>
        <v>5.9252879827611682E-2</v>
      </c>
      <c r="BT302" s="5">
        <f t="shared" si="222"/>
        <v>5.9606591192769696E-2</v>
      </c>
      <c r="BU302" s="5">
        <f t="shared" si="222"/>
        <v>5.9954456089082127E-2</v>
      </c>
      <c r="BV302" s="5">
        <f t="shared" si="222"/>
        <v>6.0296618282176306E-2</v>
      </c>
      <c r="BW302" s="5">
        <f t="shared" si="222"/>
        <v>6.0633216862374668E-2</v>
      </c>
      <c r="BX302" s="5">
        <f t="shared" si="222"/>
        <v>6.096438643321498E-2</v>
      </c>
      <c r="BY302" s="5">
        <f t="shared" si="222"/>
        <v>6.1290257290921836E-2</v>
      </c>
      <c r="BZ302" s="5">
        <f t="shared" si="222"/>
        <v>6.1610955595331779E-2</v>
      </c>
      <c r="CA302" s="5">
        <f t="shared" si="222"/>
        <v>6.1926603532743124E-2</v>
      </c>
      <c r="CB302" s="5">
        <f t="shared" si="222"/>
        <v>6.2237319471132417E-2</v>
      </c>
      <c r="CC302" s="5">
        <f t="shared" si="222"/>
        <v>6.2543218108151347E-2</v>
      </c>
      <c r="CD302" s="5">
        <f t="shared" si="222"/>
        <v>6.2844410612293039E-2</v>
      </c>
      <c r="CE302" s="5">
        <f t="shared" si="222"/>
        <v>6.3141004757592892E-2</v>
      </c>
      <c r="CF302" s="5">
        <f t="shared" si="222"/>
        <v>6.3433105052206396E-2</v>
      </c>
      <c r="CG302" s="5">
        <f t="shared" si="222"/>
        <v>6.3720812861186596E-2</v>
      </c>
      <c r="CH302" s="5">
        <f t="shared" si="222"/>
        <v>6.4004226523764099E-2</v>
      </c>
      <c r="CI302" s="5">
        <f t="shared" si="222"/>
        <v>6.4283441465414523E-2</v>
      </c>
      <c r="CJ302" s="5">
        <f t="shared" si="222"/>
        <v>6.4558550304981879E-2</v>
      </c>
      <c r="CK302" s="5">
        <f t="shared" si="222"/>
        <v>6.4829642957110287E-2</v>
      </c>
      <c r="CL302" s="5">
        <f t="shared" si="222"/>
        <v>6.5096806730222334E-2</v>
      </c>
      <c r="CM302" s="5">
        <f t="shared" si="222"/>
        <v>6.5360126420268019E-2</v>
      </c>
      <c r="CN302" s="5">
        <f t="shared" si="222"/>
        <v>6.5619684400455916E-2</v>
      </c>
      <c r="CO302" s="5">
        <f t="shared" si="222"/>
        <v>6.5875560707165978E-2</v>
      </c>
      <c r="CP302" s="5">
        <f t="shared" si="222"/>
        <v>6.6127833122232235E-2</v>
      </c>
      <c r="CQ302" s="5">
        <f t="shared" si="222"/>
        <v>6.6376577251773081E-2</v>
      </c>
      <c r="CR302" s="5">
        <f t="shared" si="222"/>
        <v>6.6621866601736954E-2</v>
      </c>
      <c r="CS302" s="5">
        <f t="shared" si="222"/>
        <v>6.686377265032202E-2</v>
      </c>
      <c r="CT302" s="5">
        <f t="shared" si="222"/>
        <v>6.7102364917419652E-2</v>
      </c>
      <c r="CU302" s="5">
        <f t="shared" si="222"/>
        <v>6.7337711031223407E-2</v>
      </c>
      <c r="CV302" s="5">
        <f t="shared" si="222"/>
        <v>6.7569876792137953E-2</v>
      </c>
      <c r="CW302" s="5">
        <f t="shared" si="222"/>
        <v>6.7798926234114015E-2</v>
      </c>
      <c r="CX302" s="5">
        <f t="shared" si="222"/>
        <v>6.8024921683530415E-2</v>
      </c>
    </row>
    <row r="303" spans="1:102">
      <c r="A303" s="24">
        <v>2.78</v>
      </c>
      <c r="B303" s="5">
        <f t="shared" si="216"/>
        <v>6.1611086433894027E-4</v>
      </c>
      <c r="C303" s="5">
        <f t="shared" si="216"/>
        <v>2.5973554925168428E-3</v>
      </c>
      <c r="D303" s="5">
        <f t="shared" si="216"/>
        <v>4.5023984042263637E-3</v>
      </c>
      <c r="E303" s="5">
        <f t="shared" si="216"/>
        <v>6.3355529041732627E-3</v>
      </c>
      <c r="F303" s="5">
        <f t="shared" si="216"/>
        <v>8.1008127930110151E-3</v>
      </c>
      <c r="G303" s="5">
        <f t="shared" si="216"/>
        <v>9.8018814131637585E-3</v>
      </c>
      <c r="H303" s="5">
        <f t="shared" si="216"/>
        <v>1.1442197582596765E-2</v>
      </c>
      <c r="I303" s="5">
        <f t="shared" si="216"/>
        <v>1.3024958798716329E-2</v>
      </c>
      <c r="J303" s="5">
        <f t="shared" si="216"/>
        <v>1.4553142041866255E-2</v>
      </c>
      <c r="K303" s="5">
        <f t="shared" si="216"/>
        <v>1.6029522463214485E-2</v>
      </c>
      <c r="L303" s="5">
        <f t="shared" si="217"/>
        <v>1.745669020385111E-2</v>
      </c>
      <c r="M303" s="5">
        <f t="shared" si="217"/>
        <v>1.8837065559548831E-2</v>
      </c>
      <c r="N303" s="5">
        <f t="shared" si="217"/>
        <v>2.0172912677965976E-2</v>
      </c>
      <c r="O303" s="5">
        <f t="shared" si="217"/>
        <v>2.1466351951354008E-2</v>
      </c>
      <c r="P303" s="5">
        <f t="shared" si="217"/>
        <v>2.2719371247448664E-2</v>
      </c>
      <c r="Q303" s="5">
        <f t="shared" si="217"/>
        <v>2.3933836103663484E-2</v>
      </c>
      <c r="R303" s="5">
        <f t="shared" si="217"/>
        <v>2.5111498994538461E-2</v>
      </c>
      <c r="S303" s="5">
        <f t="shared" si="217"/>
        <v>2.6254007769267916E-2</v>
      </c>
      <c r="T303" s="5">
        <f t="shared" si="217"/>
        <v>2.7362913344740617E-2</v>
      </c>
      <c r="U303" s="5">
        <f t="shared" si="217"/>
        <v>2.8439676729619921E-2</v>
      </c>
      <c r="V303" s="5">
        <f t="shared" si="218"/>
        <v>2.9485675446359803E-2</v>
      </c>
      <c r="W303" s="5">
        <f t="shared" si="218"/>
        <v>3.0502209410515475E-2</v>
      </c>
      <c r="X303" s="5">
        <f t="shared" si="218"/>
        <v>3.1490506320111258E-2</v>
      </c>
      <c r="Y303" s="5">
        <f t="shared" si="218"/>
        <v>3.2451726602046878E-2</v>
      </c>
      <c r="Z303" s="5">
        <f t="shared" si="218"/>
        <v>3.3386967957443704E-2</v>
      </c>
      <c r="AA303" s="5">
        <f t="shared" si="218"/>
        <v>3.4297269543363283E-2</v>
      </c>
      <c r="AB303" s="5">
        <f t="shared" si="218"/>
        <v>3.5183615824390238E-2</v>
      </c>
      <c r="AC303" s="5">
        <f t="shared" si="218"/>
        <v>3.604694012409182E-2</v>
      </c>
      <c r="AD303" s="5">
        <f t="shared" si="218"/>
        <v>3.6888127903288236E-2</v>
      </c>
      <c r="AE303" s="5">
        <f t="shared" si="218"/>
        <v>3.7708019789340429E-2</v>
      </c>
      <c r="AF303" s="5">
        <f t="shared" si="219"/>
        <v>3.8507414378241331E-2</v>
      </c>
      <c r="AG303" s="5">
        <f t="shared" si="219"/>
        <v>3.9287070829144663E-2</v>
      </c>
      <c r="AH303" s="5">
        <f t="shared" si="219"/>
        <v>4.0047711269050372E-2</v>
      </c>
      <c r="AI303" s="5">
        <f t="shared" si="219"/>
        <v>4.0790023023657133E-2</v>
      </c>
      <c r="AJ303" s="5">
        <f t="shared" si="219"/>
        <v>4.1514660688868499E-2</v>
      </c>
      <c r="AK303" s="5">
        <f t="shared" si="219"/>
        <v>4.2222248056074899E-2</v>
      </c>
      <c r="AL303" s="5">
        <f t="shared" si="219"/>
        <v>4.2913379903113689E-2</v>
      </c>
      <c r="AM303" s="5">
        <f t="shared" si="219"/>
        <v>4.3588623661714822E-2</v>
      </c>
      <c r="AN303" s="5">
        <f t="shared" si="219"/>
        <v>4.4248520971256845E-2</v>
      </c>
      <c r="AO303" s="5">
        <f t="shared" si="219"/>
        <v>4.4893589127775434E-2</v>
      </c>
      <c r="AP303" s="5">
        <f t="shared" si="220"/>
        <v>4.5524322436371396E-2</v>
      </c>
      <c r="AQ303" s="5">
        <f t="shared" si="220"/>
        <v>4.6141193474448769E-2</v>
      </c>
      <c r="AR303" s="5">
        <f t="shared" si="220"/>
        <v>4.6744654272567937E-2</v>
      </c>
      <c r="AS303" s="5">
        <f t="shared" si="220"/>
        <v>4.7335137419114638E-2</v>
      </c>
      <c r="AT303" s="5">
        <f t="shared" si="220"/>
        <v>4.7913057094458235E-2</v>
      </c>
      <c r="AU303" s="5">
        <f t="shared" si="220"/>
        <v>4.8478810039794575E-2</v>
      </c>
      <c r="AV303" s="5">
        <f t="shared" si="220"/>
        <v>4.903277646543644E-2</v>
      </c>
      <c r="AW303" s="5">
        <f t="shared" si="220"/>
        <v>4.9575320902920716E-2</v>
      </c>
      <c r="AX303" s="5">
        <f t="shared" si="220"/>
        <v>5.0106793004946137E-2</v>
      </c>
      <c r="AY303" s="5">
        <f t="shared" si="220"/>
        <v>5.0627528296829635E-2</v>
      </c>
      <c r="AZ303" s="5">
        <f t="shared" si="220"/>
        <v>5.1137848882875453E-2</v>
      </c>
      <c r="BA303" s="5">
        <f t="shared" si="222"/>
        <v>5.1638064110781756E-2</v>
      </c>
      <c r="BB303" s="5">
        <f t="shared" si="222"/>
        <v>5.2128471196964399E-2</v>
      </c>
      <c r="BC303" s="5">
        <f t="shared" si="222"/>
        <v>5.2609355815454194E-2</v>
      </c>
      <c r="BD303" s="5">
        <f t="shared" si="222"/>
        <v>5.3080992652819167E-2</v>
      </c>
      <c r="BE303" s="5">
        <f t="shared" si="222"/>
        <v>5.3543645931377185E-2</v>
      </c>
      <c r="BF303" s="5">
        <f t="shared" si="222"/>
        <v>5.3997569902792621E-2</v>
      </c>
      <c r="BG303" s="5">
        <f t="shared" si="222"/>
        <v>5.4443009313994664E-2</v>
      </c>
      <c r="BH303" s="5">
        <f t="shared" si="222"/>
        <v>5.48801998472115E-2</v>
      </c>
      <c r="BI303" s="5">
        <f t="shared" si="222"/>
        <v>5.5309368535782139E-2</v>
      </c>
      <c r="BJ303" s="5">
        <f t="shared" si="222"/>
        <v>5.573073415728786E-2</v>
      </c>
      <c r="BK303" s="5">
        <f t="shared" si="222"/>
        <v>5.6144507605433124E-2</v>
      </c>
      <c r="BL303" s="5">
        <f t="shared" si="222"/>
        <v>5.6550892242004359E-2</v>
      </c>
      <c r="BM303" s="5">
        <f t="shared" si="222"/>
        <v>5.6950084230140724E-2</v>
      </c>
      <c r="BN303" s="5">
        <f t="shared" si="222"/>
        <v>5.7342272850064144E-2</v>
      </c>
      <c r="BO303" s="5">
        <f t="shared" si="222"/>
        <v>5.7727640798336727E-2</v>
      </c>
      <c r="BP303" s="5">
        <f t="shared" si="222"/>
        <v>5.8106364471639117E-2</v>
      </c>
      <c r="BQ303" s="5">
        <f t="shared" si="222"/>
        <v>5.8478614235996144E-2</v>
      </c>
      <c r="BR303" s="5">
        <f t="shared" si="222"/>
        <v>5.8844554682313227E-2</v>
      </c>
      <c r="BS303" s="5">
        <f t="shared" si="222"/>
        <v>5.9204344869028341E-2</v>
      </c>
      <c r="BT303" s="5">
        <f t="shared" si="222"/>
        <v>5.9558138552631534E-2</v>
      </c>
      <c r="BU303" s="5">
        <f t="shared" si="222"/>
        <v>5.9906084406753692E-2</v>
      </c>
      <c r="BV303" s="5">
        <f t="shared" si="222"/>
        <v>6.024832623048039E-2</v>
      </c>
      <c r="BW303" s="5">
        <f t="shared" si="222"/>
        <v>6.0585003146504238E-2</v>
      </c>
      <c r="BX303" s="5">
        <f t="shared" si="222"/>
        <v>6.091624978968898E-2</v>
      </c>
      <c r="BY303" s="5">
        <f t="shared" si="222"/>
        <v>6.1242196486582752E-2</v>
      </c>
      <c r="BZ303" s="5">
        <f t="shared" si="222"/>
        <v>6.1562969426382994E-2</v>
      </c>
      <c r="CA303" s="5">
        <f t="shared" si="222"/>
        <v>6.1878690823824155E-2</v>
      </c>
      <c r="CB303" s="5">
        <f t="shared" si="222"/>
        <v>6.2189479074430322E-2</v>
      </c>
      <c r="CC303" s="5">
        <f t="shared" si="222"/>
        <v>6.2495448902546456E-2</v>
      </c>
      <c r="CD303" s="5">
        <f t="shared" si="222"/>
        <v>6.2796711502537725E-2</v>
      </c>
      <c r="CE303" s="5">
        <f t="shared" si="222"/>
        <v>6.3093374673521496E-2</v>
      </c>
      <c r="CF303" s="5">
        <f t="shared" si="222"/>
        <v>6.3385542947975229E-2</v>
      </c>
      <c r="CG303" s="5">
        <f t="shared" si="222"/>
        <v>6.3673317714542418E-2</v>
      </c>
      <c r="CH303" s="5">
        <f t="shared" si="222"/>
        <v>6.3956797335339946E-2</v>
      </c>
      <c r="CI303" s="5">
        <f t="shared" si="222"/>
        <v>6.4236077258051583E-2</v>
      </c>
      <c r="CJ303" s="5">
        <f t="shared" si="222"/>
        <v>6.4511250123076291E-2</v>
      </c>
      <c r="CK303" s="5">
        <f t="shared" si="222"/>
        <v>6.4782405865983855E-2</v>
      </c>
      <c r="CL303" s="5">
        <f t="shared" si="222"/>
        <v>6.5049631815515943E-2</v>
      </c>
      <c r="CM303" s="5">
        <f t="shared" si="222"/>
        <v>6.5313012787356906E-2</v>
      </c>
      <c r="CN303" s="5">
        <f t="shared" si="222"/>
        <v>6.557263117388587E-2</v>
      </c>
      <c r="CO303" s="5">
        <f t="shared" si="222"/>
        <v>6.5828567030109489E-2</v>
      </c>
      <c r="CP303" s="5">
        <f t="shared" si="222"/>
        <v>6.6080898155963727E-2</v>
      </c>
      <c r="CQ303" s="5">
        <f t="shared" si="222"/>
        <v>6.6329700175162667E-2</v>
      </c>
      <c r="CR303" s="5">
        <f t="shared" si="222"/>
        <v>6.6575046610761607E-2</v>
      </c>
      <c r="CS303" s="5">
        <f t="shared" si="222"/>
        <v>6.6817008957593668E-2</v>
      </c>
      <c r="CT303" s="5">
        <f t="shared" si="222"/>
        <v>6.7055656751729434E-2</v>
      </c>
      <c r="CU303" s="5">
        <f t="shared" si="222"/>
        <v>6.7291057637101401E-2</v>
      </c>
      <c r="CV303" s="5">
        <f t="shared" si="222"/>
        <v>6.7523277429427847E-2</v>
      </c>
      <c r="CW303" s="5">
        <f t="shared" si="222"/>
        <v>6.7752380177561952E-2</v>
      </c>
      <c r="CX303" s="5">
        <f t="shared" si="222"/>
        <v>6.7978428222387616E-2</v>
      </c>
    </row>
    <row r="304" spans="1:102">
      <c r="A304" s="23">
        <v>2.79</v>
      </c>
      <c r="B304" s="5">
        <f t="shared" si="216"/>
        <v>5.5428784337702066E-4</v>
      </c>
      <c r="C304" s="5">
        <f t="shared" si="216"/>
        <v>2.5360039658832161E-3</v>
      </c>
      <c r="D304" s="5">
        <f t="shared" si="216"/>
        <v>4.4415002375237881E-3</v>
      </c>
      <c r="E304" s="5">
        <f t="shared" si="216"/>
        <v>6.275090989479812E-3</v>
      </c>
      <c r="F304" s="5">
        <f t="shared" si="216"/>
        <v>8.0407709728448698E-3</v>
      </c>
      <c r="G304" s="5">
        <f t="shared" si="216"/>
        <v>9.7422444113602884E-3</v>
      </c>
      <c r="H304" s="5">
        <f t="shared" si="216"/>
        <v>1.1382950941357304E-2</v>
      </c>
      <c r="I304" s="5">
        <f t="shared" si="216"/>
        <v>1.2966088821178981E-2</v>
      </c>
      <c r="J304" s="5">
        <f t="shared" si="216"/>
        <v>1.4494635739627499E-2</v>
      </c>
      <c r="K304" s="5">
        <f t="shared" si="216"/>
        <v>1.5971367508298098E-2</v>
      </c>
      <c r="L304" s="5">
        <f t="shared" si="217"/>
        <v>1.7398874884679678E-2</v>
      </c>
      <c r="M304" s="5">
        <f t="shared" si="217"/>
        <v>1.8779578740524161E-2</v>
      </c>
      <c r="N304" s="5">
        <f t="shared" si="217"/>
        <v>2.0115743762309141E-2</v>
      </c>
      <c r="O304" s="5">
        <f t="shared" si="217"/>
        <v>2.1409490846894599E-2</v>
      </c>
      <c r="P304" s="5">
        <f t="shared" si="217"/>
        <v>2.2662808335086763E-2</v>
      </c>
      <c r="Q304" s="5">
        <f t="shared" si="217"/>
        <v>2.3877562208257628E-2</v>
      </c>
      <c r="R304" s="5">
        <f t="shared" si="217"/>
        <v>2.505550535799907E-2</v>
      </c>
      <c r="S304" s="5">
        <f t="shared" si="217"/>
        <v>2.6198286025658685E-2</v>
      </c>
      <c r="T304" s="5">
        <f t="shared" si="217"/>
        <v>2.7307455497210652E-2</v>
      </c>
      <c r="U304" s="5">
        <f t="shared" si="217"/>
        <v>2.8384475129007505E-2</v>
      </c>
      <c r="V304" s="5">
        <f t="shared" si="218"/>
        <v>2.9430722771324434E-2</v>
      </c>
      <c r="W304" s="5">
        <f t="shared" si="218"/>
        <v>3.0447498649069069E-2</v>
      </c>
      <c r="X304" s="5">
        <f t="shared" si="218"/>
        <v>3.1436030752431905E-2</v>
      </c>
      <c r="Y304" s="5">
        <f t="shared" si="218"/>
        <v>3.2397479784469725E-2</v>
      </c>
      <c r="Z304" s="5">
        <f t="shared" si="218"/>
        <v>3.3332943707533549E-2</v>
      </c>
      <c r="AA304" s="5">
        <f t="shared" si="218"/>
        <v>3.4243461925982342E-2</v>
      </c>
      <c r="AB304" s="5">
        <f t="shared" si="218"/>
        <v>3.5130019138682481E-2</v>
      </c>
      <c r="AC304" s="5">
        <f t="shared" si="218"/>
        <v>3.5993548891312489E-2</v>
      </c>
      <c r="AD304" s="5">
        <f t="shared" si="218"/>
        <v>3.6834936855413523E-2</v>
      </c>
      <c r="AE304" s="5">
        <f t="shared" si="218"/>
        <v>3.7655023858398071E-2</v>
      </c>
      <c r="AF304" s="5">
        <f t="shared" si="219"/>
        <v>3.8454608686308012E-2</v>
      </c>
      <c r="AG304" s="5">
        <f t="shared" si="219"/>
        <v>3.9234450678960898E-2</v>
      </c>
      <c r="AH304" s="5">
        <f t="shared" si="219"/>
        <v>3.9995272135207642E-2</v>
      </c>
      <c r="AI304" s="5">
        <f t="shared" si="219"/>
        <v>4.0737760544315903E-2</v>
      </c>
      <c r="AJ304" s="5">
        <f t="shared" si="219"/>
        <v>4.1462570657969197E-2</v>
      </c>
      <c r="AK304" s="5">
        <f t="shared" si="219"/>
        <v>4.2170326416007126E-2</v>
      </c>
      <c r="AL304" s="5">
        <f t="shared" si="219"/>
        <v>4.2861622737811605E-2</v>
      </c>
      <c r="AM304" s="5">
        <f t="shared" si="219"/>
        <v>4.3537027190149326E-2</v>
      </c>
      <c r="AN304" s="5">
        <f t="shared" si="219"/>
        <v>4.4197081541297555E-2</v>
      </c>
      <c r="AO304" s="5">
        <f t="shared" si="219"/>
        <v>4.4842303210397498E-2</v>
      </c>
      <c r="AP304" s="5">
        <f t="shared" si="220"/>
        <v>4.5473186620184111E-2</v>
      </c>
      <c r="AQ304" s="5">
        <f t="shared" si="220"/>
        <v>4.6090204460524878E-2</v>
      </c>
      <c r="AR304" s="5">
        <f t="shared" si="220"/>
        <v>4.6693808869553877E-2</v>
      </c>
      <c r="AS304" s="5">
        <f t="shared" si="220"/>
        <v>4.7284432538603753E-2</v>
      </c>
      <c r="AT304" s="5">
        <f t="shared" si="220"/>
        <v>4.7862489746610025E-2</v>
      </c>
      <c r="AU304" s="5">
        <f t="shared" si="220"/>
        <v>4.8428377329184577E-2</v>
      </c>
      <c r="AV304" s="5">
        <f t="shared" si="220"/>
        <v>4.8982475587122175E-2</v>
      </c>
      <c r="AW304" s="5">
        <f t="shared" si="220"/>
        <v>4.9525149138710527E-2</v>
      </c>
      <c r="AX304" s="5">
        <f t="shared" si="220"/>
        <v>5.0056747719858311E-2</v>
      </c>
      <c r="AY304" s="5">
        <f t="shared" si="220"/>
        <v>5.0577606935730379E-2</v>
      </c>
      <c r="AZ304" s="5">
        <f t="shared" si="220"/>
        <v>5.1088048967284999E-2</v>
      </c>
      <c r="BA304" s="5">
        <f t="shared" si="222"/>
        <v>5.1588383235838545E-2</v>
      </c>
      <c r="BB304" s="5">
        <f t="shared" si="222"/>
        <v>5.2078907028538096E-2</v>
      </c>
      <c r="BC304" s="5">
        <f t="shared" si="222"/>
        <v>5.2559906087398828E-2</v>
      </c>
      <c r="BD304" s="5">
        <f t="shared" si="222"/>
        <v>5.3031655164358385E-2</v>
      </c>
      <c r="BE304" s="5">
        <f t="shared" si="222"/>
        <v>5.3494418544613946E-2</v>
      </c>
      <c r="BF304" s="5">
        <f t="shared" si="222"/>
        <v>5.3948450540336403E-2</v>
      </c>
      <c r="BG304" s="5">
        <f t="shared" si="222"/>
        <v>5.439399595669954E-2</v>
      </c>
      <c r="BH304" s="5">
        <f t="shared" si="222"/>
        <v>5.4831290532018934E-2</v>
      </c>
      <c r="BI304" s="5">
        <f t="shared" si="222"/>
        <v>5.5260561353662724E-2</v>
      </c>
      <c r="BJ304" s="5">
        <f t="shared" si="222"/>
        <v>5.5682027251276633E-2</v>
      </c>
      <c r="BK304" s="5">
        <f t="shared" si="222"/>
        <v>5.6095899168753356E-2</v>
      </c>
      <c r="BL304" s="5">
        <f t="shared" si="222"/>
        <v>5.6502380516275139E-2</v>
      </c>
      <c r="BM304" s="5">
        <f t="shared" si="222"/>
        <v>5.6901667503663808E-2</v>
      </c>
      <c r="BN304" s="5">
        <f t="shared" si="222"/>
        <v>5.7293949456185982E-2</v>
      </c>
      <c r="BO304" s="5">
        <f t="shared" si="222"/>
        <v>5.7679409113881683E-2</v>
      </c>
      <c r="BP304" s="5">
        <f t="shared" si="222"/>
        <v>5.8058222915410247E-2</v>
      </c>
      <c r="BQ304" s="5">
        <f t="shared" si="222"/>
        <v>5.843056126734001E-2</v>
      </c>
      <c r="BR304" s="5">
        <f t="shared" si="222"/>
        <v>5.8796588799745537E-2</v>
      </c>
      <c r="BS304" s="5">
        <f t="shared" si="222"/>
        <v>5.9156464608917367E-2</v>
      </c>
      <c r="BT304" s="5">
        <f t="shared" si="222"/>
        <v>5.9510342487936331E-2</v>
      </c>
      <c r="BU304" s="5">
        <f t="shared" si="222"/>
        <v>5.9858371145814486E-2</v>
      </c>
      <c r="BV304" s="5">
        <f t="shared" si="222"/>
        <v>6.0200694415858562E-2</v>
      </c>
      <c r="BW304" s="5">
        <f t="shared" si="222"/>
        <v>6.0537451453869427E-2</v>
      </c>
      <c r="BX304" s="5">
        <f t="shared" si="222"/>
        <v>6.0868776926751064E-2</v>
      </c>
      <c r="BY304" s="5">
        <f t="shared" si="222"/>
        <v>6.1194801192066592E-2</v>
      </c>
      <c r="BZ304" s="5">
        <f t="shared" si="222"/>
        <v>6.1515650469043795E-2</v>
      </c>
      <c r="CA304" s="5">
        <f t="shared" si="222"/>
        <v>6.1831447001501658E-2</v>
      </c>
      <c r="CB304" s="5">
        <f t="shared" si="222"/>
        <v>6.2142309213139867E-2</v>
      </c>
      <c r="CC304" s="5">
        <f t="shared" si="222"/>
        <v>6.2448351855605398E-2</v>
      </c>
      <c r="CD304" s="5">
        <f t="shared" si="222"/>
        <v>6.2749686149725301E-2</v>
      </c>
      <c r="CE304" s="5">
        <f t="shared" si="222"/>
        <v>6.3046419920270852E-2</v>
      </c>
      <c r="CF304" s="5">
        <f t="shared" si="222"/>
        <v>6.3338657724596029E-2</v>
      </c>
      <c r="CG304" s="5">
        <f t="shared" si="222"/>
        <v>6.3626500975472691E-2</v>
      </c>
      <c r="CH304" s="5">
        <f t="shared" si="222"/>
        <v>6.3910048058425831E-2</v>
      </c>
      <c r="CI304" s="5">
        <f t="shared" si="222"/>
        <v>6.4189394443853715E-2</v>
      </c>
      <c r="CJ304" s="5">
        <f t="shared" si="222"/>
        <v>6.4464632794201809E-2</v>
      </c>
      <c r="CK304" s="5">
        <f t="shared" si="222"/>
        <v>6.4735853066442625E-2</v>
      </c>
      <c r="CL304" s="5">
        <f t="shared" si="222"/>
        <v>6.5003142610100234E-2</v>
      </c>
      <c r="CM304" s="5">
        <f t="shared" si="222"/>
        <v>6.5266586261043341E-2</v>
      </c>
      <c r="CN304" s="5">
        <f t="shared" si="222"/>
        <v>6.5526266431258695E-2</v>
      </c>
      <c r="CO304" s="5">
        <f t="shared" si="222"/>
        <v>6.5782263194804347E-2</v>
      </c>
      <c r="CP304" s="5">
        <f t="shared" si="222"/>
        <v>6.6034654370131021E-2</v>
      </c>
      <c r="CQ304" s="5">
        <f t="shared" si="222"/>
        <v>6.6283515598949641E-2</v>
      </c>
      <c r="CR304" s="5">
        <f t="shared" si="222"/>
        <v>6.6528920421812437E-2</v>
      </c>
      <c r="CS304" s="5">
        <f t="shared" si="222"/>
        <v>6.6770940350566771E-2</v>
      </c>
      <c r="CT304" s="5">
        <f t="shared" si="222"/>
        <v>6.7009644937831347E-2</v>
      </c>
      <c r="CU304" s="5">
        <f t="shared" si="222"/>
        <v>6.7245101843636523E-2</v>
      </c>
      <c r="CV304" s="5">
        <f t="shared" si="222"/>
        <v>6.747737689936327E-2</v>
      </c>
      <c r="CW304" s="5">
        <f t="shared" si="222"/>
        <v>6.7706534169107074E-2</v>
      </c>
      <c r="CX304" s="5">
        <f t="shared" si="222"/>
        <v>6.7932636008587649E-2</v>
      </c>
    </row>
    <row r="305" spans="1:102">
      <c r="A305" s="24">
        <v>2.8</v>
      </c>
      <c r="B305" s="5">
        <f t="shared" ref="B305:K314" si="223">ABS(Ct_Na+10^-pH-Kw*10^pH-Ct_CH3COO*Ka*10^pH/(1+Ka*10^pH))</f>
        <v>4.9277671421859475E-4</v>
      </c>
      <c r="C305" s="5">
        <f t="shared" si="223"/>
        <v>2.4749750764133582E-3</v>
      </c>
      <c r="D305" s="5">
        <f t="shared" si="223"/>
        <v>4.3809350400621696E-3</v>
      </c>
      <c r="E305" s="5">
        <f t="shared" si="223"/>
        <v>6.2149719862147996E-3</v>
      </c>
      <c r="F305" s="5">
        <f t="shared" si="223"/>
        <v>7.9810816380654816E-3</v>
      </c>
      <c r="G305" s="5">
        <f t="shared" si="223"/>
        <v>9.6829691207579536E-3</v>
      </c>
      <c r="H305" s="5">
        <f t="shared" si="223"/>
        <v>1.1324074907639984E-2</v>
      </c>
      <c r="I305" s="5">
        <f t="shared" si="223"/>
        <v>1.290759803533317E-2</v>
      </c>
      <c r="J305" s="5">
        <f t="shared" si="223"/>
        <v>1.4436516917243831E-2</v>
      </c>
      <c r="K305" s="5">
        <f t="shared" si="223"/>
        <v>1.5913608040445653E-2</v>
      </c>
      <c r="L305" s="5">
        <f t="shared" ref="L305:U314" si="224">ABS(Ct_Na+10^-pH-Kw*10^pH-Ct_CH3COO*Ka*10^pH/(1+Ka*10^pH))</f>
        <v>1.7341462792874084E-2</v>
      </c>
      <c r="M305" s="5">
        <f t="shared" si="224"/>
        <v>1.8722502635386832E-2</v>
      </c>
      <c r="N305" s="5">
        <f t="shared" si="224"/>
        <v>2.0058992805560456E-2</v>
      </c>
      <c r="O305" s="5">
        <f t="shared" si="224"/>
        <v>2.1353054716363486E-2</v>
      </c>
      <c r="P305" s="5">
        <f t="shared" si="224"/>
        <v>2.2606677192453926E-2</v>
      </c>
      <c r="Q305" s="5">
        <f t="shared" si="224"/>
        <v>2.3821726669280043E-2</v>
      </c>
      <c r="R305" s="5">
        <f t="shared" si="224"/>
        <v>2.4999956464990217E-2</v>
      </c>
      <c r="S305" s="5">
        <f t="shared" si="224"/>
        <v>2.6143015222022479E-2</v>
      </c>
      <c r="T305" s="5">
        <f t="shared" si="224"/>
        <v>2.7252454603847898E-2</v>
      </c>
      <c r="U305" s="5">
        <f t="shared" si="224"/>
        <v>2.8329736322432016E-2</v>
      </c>
      <c r="V305" s="5">
        <f t="shared" ref="V305:AE314" si="225">ABS(Ct_Na+10^-pH-Kw*10^pH-Ct_CH3COO*Ka*10^pH/(1+Ka*10^pH))</f>
        <v>2.9376238563342292E-2</v>
      </c>
      <c r="W305" s="5">
        <f t="shared" si="225"/>
        <v>3.0393261867888908E-2</v>
      </c>
      <c r="X305" s="5">
        <f t="shared" si="225"/>
        <v>3.1382034525087005E-2</v>
      </c>
      <c r="Y305" s="5">
        <f t="shared" si="225"/>
        <v>3.234371752044405E-2</v>
      </c>
      <c r="Z305" s="5">
        <f t="shared" si="225"/>
        <v>3.3279409083494152E-2</v>
      </c>
      <c r="AA305" s="5">
        <f t="shared" si="225"/>
        <v>3.4190148871529581E-2</v>
      </c>
      <c r="AB305" s="5">
        <f t="shared" si="225"/>
        <v>3.5076921823037767E-2</v>
      </c>
      <c r="AC305" s="5">
        <f t="shared" si="225"/>
        <v>3.5940661710870417E-2</v>
      </c>
      <c r="AD305" s="5">
        <f t="shared" si="225"/>
        <v>3.6782254422091966E-2</v>
      </c>
      <c r="AE305" s="5">
        <f t="shared" si="225"/>
        <v>3.7602540988725626E-2</v>
      </c>
      <c r="AF305" s="5">
        <f t="shared" ref="AF305:AO314" si="226">ABS(Ct_Na+10^-pH-Kw*10^pH-Ct_CH3COO*Ka*10^pH/(1+Ka*10^pH))</f>
        <v>3.8402320391193456E-2</v>
      </c>
      <c r="AG305" s="5">
        <f t="shared" si="226"/>
        <v>3.9182352154094165E-2</v>
      </c>
      <c r="AH305" s="5">
        <f t="shared" si="226"/>
        <v>3.9943358752046097E-2</v>
      </c>
      <c r="AI305" s="5">
        <f t="shared" si="226"/>
        <v>4.0686027841613633E-2</v>
      </c>
      <c r="AJ305" s="5">
        <f t="shared" si="226"/>
        <v>4.1411014333810503E-2</v>
      </c>
      <c r="AK305" s="5">
        <f t="shared" si="226"/>
        <v>4.211894232030864E-2</v>
      </c>
      <c r="AL305" s="5">
        <f t="shared" si="226"/>
        <v>4.2810406865260296E-2</v>
      </c>
      <c r="AM305" s="5">
        <f t="shared" si="226"/>
        <v>4.3485975673546402E-2</v>
      </c>
      <c r="AN305" s="5">
        <f t="shared" si="226"/>
        <v>4.414619064528056E-2</v>
      </c>
      <c r="AO305" s="5">
        <f t="shared" si="226"/>
        <v>4.4791569325515056E-2</v>
      </c>
      <c r="AP305" s="5">
        <f t="shared" ref="AP305:BE314" si="227">ABS(Ct_Na+10^-pH-Kw*10^pH-Ct_CH3COO*Ka*10^pH/(1+Ka*10^pH))</f>
        <v>4.5422606257299908E-2</v>
      </c>
      <c r="AQ305" s="5">
        <f t="shared" si="227"/>
        <v>4.6039774245529054E-2</v>
      </c>
      <c r="AR305" s="5">
        <f t="shared" si="227"/>
        <v>4.6643525538361909E-2</v>
      </c>
      <c r="AS305" s="5">
        <f t="shared" si="227"/>
        <v>4.7234292932424149E-2</v>
      </c>
      <c r="AT305" s="5">
        <f t="shared" si="227"/>
        <v>4.781249080746381E-2</v>
      </c>
      <c r="AU305" s="5">
        <f t="shared" si="227"/>
        <v>4.8378516095660511E-2</v>
      </c>
      <c r="AV305" s="5">
        <f t="shared" si="227"/>
        <v>4.8932749190353141E-2</v>
      </c>
      <c r="AW305" s="5">
        <f t="shared" si="227"/>
        <v>4.9475554798557239E-2</v>
      </c>
      <c r="AX305" s="5">
        <f t="shared" si="227"/>
        <v>5.0007282741287802E-2</v>
      </c>
      <c r="AY305" s="5">
        <f t="shared" si="227"/>
        <v>5.0528268705377334E-2</v>
      </c>
      <c r="AZ305" s="5">
        <f t="shared" si="227"/>
        <v>5.1038834950185075E-2</v>
      </c>
      <c r="BA305" s="5">
        <f t="shared" si="227"/>
        <v>5.1539290972323355E-2</v>
      </c>
      <c r="BB305" s="5">
        <f t="shared" si="227"/>
        <v>5.202993413128245E-2</v>
      </c>
      <c r="BC305" s="5">
        <f t="shared" si="227"/>
        <v>5.2511050238611287E-2</v>
      </c>
      <c r="BD305" s="5">
        <f t="shared" si="227"/>
        <v>5.2982914113106863E-2</v>
      </c>
      <c r="BE305" s="5">
        <f t="shared" si="227"/>
        <v>5.3445790104278704E-2</v>
      </c>
      <c r="BF305" s="5">
        <f t="shared" si="222"/>
        <v>5.3899932586183183E-2</v>
      </c>
      <c r="BG305" s="5">
        <f t="shared" si="222"/>
        <v>5.4345586423566052E-2</v>
      </c>
      <c r="BH305" s="5">
        <f t="shared" si="222"/>
        <v>5.4782987412108519E-2</v>
      </c>
      <c r="BI305" s="5">
        <f t="shared" si="222"/>
        <v>5.5212362694439188E-2</v>
      </c>
      <c r="BJ305" s="5">
        <f t="shared" si="222"/>
        <v>5.5633931153454746E-2</v>
      </c>
      <c r="BK305" s="5">
        <f t="shared" si="222"/>
        <v>5.6047903784379946E-2</v>
      </c>
      <c r="BL305" s="5">
        <f t="shared" si="222"/>
        <v>5.6454484046895764E-2</v>
      </c>
      <c r="BM305" s="5">
        <f t="shared" si="222"/>
        <v>5.6853868198570606E-2</v>
      </c>
      <c r="BN305" s="5">
        <f t="shared" si="222"/>
        <v>5.7246245610742354E-2</v>
      </c>
      <c r="BO305" s="5">
        <f t="shared" si="222"/>
        <v>5.763179906791982E-2</v>
      </c>
      <c r="BP305" s="5">
        <f t="shared" si="222"/>
        <v>5.8010705051697697E-2</v>
      </c>
      <c r="BQ305" s="5">
        <f t="shared" si="222"/>
        <v>5.8383134010111824E-2</v>
      </c>
      <c r="BR305" s="5">
        <f t="shared" si="222"/>
        <v>5.8749250613298602E-2</v>
      </c>
      <c r="BS305" s="5">
        <f t="shared" si="222"/>
        <v>5.9109213996263753E-2</v>
      </c>
      <c r="BT305" s="5">
        <f t="shared" si="222"/>
        <v>5.9463177989512818E-2</v>
      </c>
      <c r="BU305" s="5">
        <f t="shared" si="222"/>
        <v>5.9811291338245372E-2</v>
      </c>
      <c r="BV305" s="5">
        <f t="shared" si="222"/>
        <v>6.0153697910769181E-2</v>
      </c>
      <c r="BW305" s="5">
        <f t="shared" si="222"/>
        <v>6.049053689674791E-2</v>
      </c>
      <c r="BX305" s="5">
        <f t="shared" si="222"/>
        <v>6.0821942995856006E-2</v>
      </c>
      <c r="BY305" s="5">
        <f t="shared" si="222"/>
        <v>6.114804659737836E-2</v>
      </c>
      <c r="BZ305" s="5">
        <f t="shared" si="222"/>
        <v>6.1468973951257527E-2</v>
      </c>
      <c r="CA305" s="5">
        <f t="shared" si="222"/>
        <v>6.1784847331059829E-2</v>
      </c>
      <c r="CB305" s="5">
        <f t="shared" si="222"/>
        <v>6.2095785189302727E-2</v>
      </c>
      <c r="CC305" s="5">
        <f t="shared" si="222"/>
        <v>6.2401902305557387E-2</v>
      </c>
      <c r="CD305" s="5">
        <f t="shared" si="222"/>
        <v>6.2703309927715778E-2</v>
      </c>
      <c r="CE305" s="5">
        <f t="shared" si="222"/>
        <v>6.3000115906787807E-2</v>
      </c>
      <c r="CF305" s="5">
        <f t="shared" si="222"/>
        <v>6.3292424825570875E-2</v>
      </c>
      <c r="CG305" s="5">
        <f t="shared" si="222"/>
        <v>6.358033812151509E-2</v>
      </c>
      <c r="CH305" s="5">
        <f t="shared" si="222"/>
        <v>6.3863954204087012E-2</v>
      </c>
      <c r="CI305" s="5">
        <f t="shared" si="222"/>
        <v>6.4143368566917117E-2</v>
      </c>
      <c r="CJ305" s="5">
        <f t="shared" si="222"/>
        <v>6.4418673894999709E-2</v>
      </c>
      <c r="CK305" s="5">
        <f t="shared" si="222"/>
        <v>6.4689960167197927E-2</v>
      </c>
      <c r="CL305" s="5">
        <f t="shared" si="222"/>
        <v>6.4957314754291784E-2</v>
      </c>
      <c r="CM305" s="5">
        <f t="shared" si="222"/>
        <v>6.522082251279436E-2</v>
      </c>
      <c r="CN305" s="5">
        <f t="shared" si="222"/>
        <v>6.5480565874746904E-2</v>
      </c>
      <c r="CO305" s="5">
        <f t="shared" si="222"/>
        <v>6.5736624933693047E-2</v>
      </c>
      <c r="CP305" s="5">
        <f t="shared" si="222"/>
        <v>6.598907752702024E-2</v>
      </c>
      <c r="CQ305" s="5">
        <f t="shared" si="222"/>
        <v>6.6237999314846321E-2</v>
      </c>
      <c r="CR305" s="5">
        <f t="shared" si="222"/>
        <v>6.6483463855619276E-2</v>
      </c>
      <c r="CS305" s="5">
        <f t="shared" si="222"/>
        <v>6.6725542678588434E-2</v>
      </c>
      <c r="CT305" s="5">
        <f t="shared" si="222"/>
        <v>6.6964305353297782E-2</v>
      </c>
      <c r="CU305" s="5">
        <f t="shared" si="222"/>
        <v>6.7199819556242366E-2</v>
      </c>
      <c r="CV305" s="5">
        <f t="shared" si="222"/>
        <v>6.7432151134822843E-2</v>
      </c>
      <c r="CW305" s="5">
        <f t="shared" si="222"/>
        <v>6.7661364168724369E-2</v>
      </c>
      <c r="CX305" s="5">
        <f t="shared" si="222"/>
        <v>6.7887521028840561E-2</v>
      </c>
    </row>
    <row r="306" spans="1:102">
      <c r="A306" s="23">
        <v>2.81</v>
      </c>
      <c r="B306" s="5">
        <f t="shared" si="223"/>
        <v>4.3154569872774556E-4</v>
      </c>
      <c r="C306" s="5">
        <f t="shared" si="223"/>
        <v>2.4142372852714354E-3</v>
      </c>
      <c r="D306" s="5">
        <f t="shared" si="223"/>
        <v>4.3206715031019072E-3</v>
      </c>
      <c r="E306" s="5">
        <f t="shared" si="223"/>
        <v>6.1551648070519837E-3</v>
      </c>
      <c r="F306" s="5">
        <f t="shared" si="223"/>
        <v>7.9217139145594632E-3</v>
      </c>
      <c r="G306" s="5">
        <f t="shared" si="223"/>
        <v>9.624024872703035E-3</v>
      </c>
      <c r="H306" s="5">
        <f t="shared" si="223"/>
        <v>1.1265539010912911E-2</v>
      </c>
      <c r="I306" s="5">
        <f t="shared" si="223"/>
        <v>1.2849456161817175E-2</v>
      </c>
      <c r="J306" s="5">
        <f t="shared" si="223"/>
        <v>1.4378755479931636E-2</v>
      </c>
      <c r="K306" s="5">
        <f t="shared" si="223"/>
        <v>1.5856214143194759E-2</v>
      </c>
      <c r="L306" s="5">
        <f t="shared" si="224"/>
        <v>1.7284424184349112E-2</v>
      </c>
      <c r="M306" s="5">
        <f t="shared" si="224"/>
        <v>1.8665807666777095E-2</v>
      </c>
      <c r="N306" s="5">
        <f t="shared" si="224"/>
        <v>2.0002630391707396E-2</v>
      </c>
      <c r="O306" s="5">
        <f t="shared" si="224"/>
        <v>2.1297014299973244E-2</v>
      </c>
      <c r="P306" s="5">
        <f t="shared" si="224"/>
        <v>2.255094871110579E-2</v>
      </c>
      <c r="Q306" s="5">
        <f t="shared" si="224"/>
        <v>2.3766300524972715E-2</v>
      </c>
      <c r="R306" s="5">
        <f t="shared" si="224"/>
        <v>2.4944823495995187E-2</v>
      </c>
      <c r="S306" s="5">
        <f t="shared" si="224"/>
        <v>2.6088166676837887E-2</v>
      </c>
      <c r="T306" s="5">
        <f t="shared" si="224"/>
        <v>2.7197882117067557E-2</v>
      </c>
      <c r="U306" s="5">
        <f t="shared" si="224"/>
        <v>2.8275431892363048E-2</v>
      </c>
      <c r="V306" s="5">
        <f t="shared" si="225"/>
        <v>2.9322194531221514E-2</v>
      </c>
      <c r="W306" s="5">
        <f t="shared" si="225"/>
        <v>3.0339470898562849E-2</v>
      </c>
      <c r="X306" s="5">
        <f t="shared" si="225"/>
        <v>3.1328489589033587E-2</v>
      </c>
      <c r="Y306" s="5">
        <f t="shared" si="225"/>
        <v>3.2290411877025665E-2</v>
      </c>
      <c r="Z306" s="5">
        <f t="shared" si="225"/>
        <v>3.3226336265342292E-2</v>
      </c>
      <c r="AA306" s="5">
        <f t="shared" si="225"/>
        <v>3.4137302669970469E-2</v>
      </c>
      <c r="AB306" s="5">
        <f t="shared" si="225"/>
        <v>3.5024296274476861E-2</v>
      </c>
      <c r="AC306" s="5">
        <f t="shared" si="225"/>
        <v>3.5888251084061011E-2</v>
      </c>
      <c r="AD306" s="5">
        <f t="shared" si="225"/>
        <v>3.6730053206219922E-2</v>
      </c>
      <c r="AE306" s="5">
        <f t="shared" si="225"/>
        <v>3.7550543882248218E-2</v>
      </c>
      <c r="AF306" s="5">
        <f t="shared" si="226"/>
        <v>3.8350522291375817E-2</v>
      </c>
      <c r="AG306" s="5">
        <f t="shared" si="226"/>
        <v>3.9130748147191613E-2</v>
      </c>
      <c r="AH306" s="5">
        <f t="shared" si="226"/>
        <v>3.9891944104085093E-2</v>
      </c>
      <c r="AI306" s="5">
        <f t="shared" si="226"/>
        <v>4.0634797989728112E-2</v>
      </c>
      <c r="AJ306" s="5">
        <f t="shared" si="226"/>
        <v>4.1359964878093916E-2</v>
      </c>
      <c r="AK306" s="5">
        <f t="shared" si="226"/>
        <v>4.2068069016145238E-2</v>
      </c>
      <c r="AL306" s="5">
        <f t="shared" si="226"/>
        <v>4.2759705616102331E-2</v>
      </c>
      <c r="AM306" s="5">
        <f t="shared" si="226"/>
        <v>4.3435442524106402E-2</v>
      </c>
      <c r="AN306" s="5">
        <f t="shared" si="226"/>
        <v>4.4095821775110379E-2</v>
      </c>
      <c r="AO306" s="5">
        <f t="shared" si="226"/>
        <v>4.4741361042945717E-2</v>
      </c>
      <c r="AP306" s="5">
        <f t="shared" si="227"/>
        <v>4.5372554993718055E-2</v>
      </c>
      <c r="AQ306" s="5">
        <f t="shared" si="227"/>
        <v>4.5989876549967924E-2</v>
      </c>
      <c r="AR306" s="5">
        <f t="shared" si="227"/>
        <v>4.6593778072386273E-2</v>
      </c>
      <c r="AS306" s="5">
        <f t="shared" si="227"/>
        <v>4.7184692465290237E-2</v>
      </c>
      <c r="AT306" s="5">
        <f t="shared" si="227"/>
        <v>4.7763034211536687E-2</v>
      </c>
      <c r="AU306" s="5">
        <f t="shared" si="227"/>
        <v>4.8329200342072672E-2</v>
      </c>
      <c r="AV306" s="5">
        <f t="shared" si="227"/>
        <v>4.888357134488918E-2</v>
      </c>
      <c r="AW306" s="5">
        <f t="shared" si="227"/>
        <v>4.9426512017750682E-2</v>
      </c>
      <c r="AX306" s="5">
        <f t="shared" si="227"/>
        <v>4.9958372268717063E-2</v>
      </c>
      <c r="AY306" s="5">
        <f t="shared" si="227"/>
        <v>5.0479487868148772E-2</v>
      </c>
      <c r="AZ306" s="5">
        <f t="shared" si="227"/>
        <v>5.0990181155591841E-2</v>
      </c>
      <c r="BA306" s="5">
        <f t="shared" si="222"/>
        <v>5.1490761704669707E-2</v>
      </c>
      <c r="BB306" s="5">
        <f t="shared" si="222"/>
        <v>5.1981526948863682E-2</v>
      </c>
      <c r="BC306" s="5">
        <f t="shared" si="222"/>
        <v>5.2462762770840311E-2</v>
      </c>
      <c r="BD306" s="5">
        <f t="shared" si="222"/>
        <v>5.2934744057778919E-2</v>
      </c>
      <c r="BE306" s="5">
        <f t="shared" si="222"/>
        <v>5.3397735224966311E-2</v>
      </c>
      <c r="BF306" s="5">
        <f t="shared" si="222"/>
        <v>5.3851990709753966E-2</v>
      </c>
      <c r="BG306" s="5">
        <f t="shared" si="222"/>
        <v>5.4297755437816592E-2</v>
      </c>
      <c r="BH306" s="5">
        <f t="shared" si="222"/>
        <v>5.4735265263507707E-2</v>
      </c>
      <c r="BI306" s="5">
        <f t="shared" si="222"/>
        <v>5.5164747385975113E-2</v>
      </c>
      <c r="BJ306" s="5">
        <f t="shared" si="222"/>
        <v>5.5586420742579482E-2</v>
      </c>
      <c r="BK306" s="5">
        <f t="shared" si="222"/>
        <v>5.6000496381046837E-2</v>
      </c>
      <c r="BL306" s="5">
        <f t="shared" si="222"/>
        <v>5.6407177811684417E-2</v>
      </c>
      <c r="BM306" s="5">
        <f t="shared" si="222"/>
        <v>5.68066613408948E-2</v>
      </c>
      <c r="BN306" s="5">
        <f t="shared" si="222"/>
        <v>5.7199136387136557E-2</v>
      </c>
      <c r="BO306" s="5">
        <f t="shared" si="222"/>
        <v>5.7584785780400188E-2</v>
      </c>
      <c r="BP306" s="5">
        <f t="shared" si="222"/>
        <v>5.7963786046193795E-2</v>
      </c>
      <c r="BQ306" s="5">
        <f t="shared" si="222"/>
        <v>5.8336307674965261E-2</v>
      </c>
      <c r="BR306" s="5">
        <f t="shared" si="222"/>
        <v>5.8702515377825344E-2</v>
      </c>
      <c r="BS306" s="5">
        <f t="shared" si="222"/>
        <v>5.9062568329376862E-2</v>
      </c>
      <c r="BT306" s="5">
        <f t="shared" si="222"/>
        <v>5.9416620398402523E-2</v>
      </c>
      <c r="BU306" s="5">
        <f t="shared" si="222"/>
        <v>5.9764820367113711E-2</v>
      </c>
      <c r="BV306" s="5">
        <f t="shared" si="222"/>
        <v>6.0107312139616509E-2</v>
      </c>
      <c r="BW306" s="5">
        <f t="shared" si="222"/>
        <v>6.0444234940208709E-2</v>
      </c>
      <c r="BX306" s="5">
        <f t="shared" si="222"/>
        <v>6.0775723502081672E-2</v>
      </c>
      <c r="BY306" s="5">
        <f t="shared" si="222"/>
        <v>6.1101908246964654E-2</v>
      </c>
      <c r="BZ306" s="5">
        <f t="shared" si="222"/>
        <v>6.1422915456214595E-2</v>
      </c>
      <c r="CA306" s="5">
        <f t="shared" si="222"/>
        <v>6.1738867433822786E-2</v>
      </c>
      <c r="CB306" s="5">
        <f t="shared" si="222"/>
        <v>6.2049882661780867E-2</v>
      </c>
      <c r="CC306" s="5">
        <f t="shared" si="222"/>
        <v>6.2356075948220215E-2</v>
      </c>
      <c r="CD306" s="5">
        <f t="shared" si="222"/>
        <v>6.2657558568714314E-2</v>
      </c>
      <c r="CE306" s="5">
        <f t="shared" si="222"/>
        <v>6.29544384011093E-2</v>
      </c>
      <c r="CF306" s="5">
        <f t="shared" si="222"/>
        <v>6.3246820054225564E-2</v>
      </c>
      <c r="CG306" s="5">
        <f t="shared" si="222"/>
        <v>6.3534804990753604E-2</v>
      </c>
      <c r="CH306" s="5">
        <f t="shared" si="222"/>
        <v>6.3818491644646924E-2</v>
      </c>
      <c r="CI306" s="5">
        <f t="shared" si="222"/>
        <v>6.4097975533297352E-2</v>
      </c>
      <c r="CJ306" s="5">
        <f t="shared" si="222"/>
        <v>6.4373349364761745E-2</v>
      </c>
      <c r="CK306" s="5">
        <f t="shared" si="222"/>
        <v>6.4644703140292373E-2</v>
      </c>
      <c r="CL306" s="5">
        <f t="shared" si="222"/>
        <v>6.4912124252409498E-2</v>
      </c>
      <c r="CM306" s="5">
        <f t="shared" si="222"/>
        <v>6.5175697578740754E-2</v>
      </c>
      <c r="CN306" s="5">
        <f t="shared" si="222"/>
        <v>6.543550557183872E-2</v>
      </c>
      <c r="CO306" s="5">
        <f t="shared" si="222"/>
        <v>6.5691628345176445E-2</v>
      </c>
      <c r="CP306" s="5">
        <f t="shared" si="222"/>
        <v>6.5944143755509402E-2</v>
      </c>
      <c r="CQ306" s="5">
        <f t="shared" si="222"/>
        <v>6.6193127481781758E-2</v>
      </c>
      <c r="CR306" s="5">
        <f t="shared" si="222"/>
        <v>6.6438653100744774E-2</v>
      </c>
      <c r="CS306" s="5">
        <f t="shared" si="222"/>
        <v>6.6680792159446209E-2</v>
      </c>
      <c r="CT306" s="5">
        <f t="shared" ref="BA306:CX311" si="228">ABS(Ct_Na+10^-pH-Kw*10^pH-Ct_CH3COO*Ka*10^pH/(1+Ka*10^pH))</f>
        <v>6.6919614244740813E-2</v>
      </c>
      <c r="CU306" s="5">
        <f t="shared" si="228"/>
        <v>6.7155187049963358E-2</v>
      </c>
      <c r="CV306" s="5">
        <f t="shared" si="228"/>
        <v>6.7387576438899144E-2</v>
      </c>
      <c r="CW306" s="5">
        <f t="shared" si="228"/>
        <v>6.761684650717803E-2</v>
      </c>
      <c r="CX306" s="5">
        <f t="shared" si="228"/>
        <v>6.7843059641213205E-2</v>
      </c>
    </row>
    <row r="307" spans="1:102">
      <c r="A307" s="24">
        <v>2.82</v>
      </c>
      <c r="B307" s="5">
        <f t="shared" si="223"/>
        <v>3.7056320580203207E-4</v>
      </c>
      <c r="C307" s="5">
        <f t="shared" si="223"/>
        <v>2.353759245724135E-3</v>
      </c>
      <c r="D307" s="5">
        <f t="shared" si="223"/>
        <v>4.2606785148800019E-3</v>
      </c>
      <c r="E307" s="5">
        <f t="shared" si="223"/>
        <v>6.0956385663318768E-3</v>
      </c>
      <c r="F307" s="5">
        <f t="shared" si="223"/>
        <v>7.8626371343966436E-3</v>
      </c>
      <c r="G307" s="5">
        <f t="shared" si="223"/>
        <v>9.565381209077236E-3</v>
      </c>
      <c r="H307" s="5">
        <f t="shared" si="223"/>
        <v>1.1207312995376383E-2</v>
      </c>
      <c r="I307" s="5">
        <f t="shared" si="223"/>
        <v>1.2791633140050994E-2</v>
      </c>
      <c r="J307" s="5">
        <f t="shared" si="223"/>
        <v>1.4321321555598895E-2</v>
      </c>
      <c r="K307" s="5">
        <f t="shared" si="223"/>
        <v>1.5799156126551948E-2</v>
      </c>
      <c r="L307" s="5">
        <f t="shared" si="224"/>
        <v>1.7227729545139906E-2</v>
      </c>
      <c r="M307" s="5">
        <f t="shared" si="224"/>
        <v>1.8609464490987274E-2</v>
      </c>
      <c r="N307" s="5">
        <f t="shared" si="224"/>
        <v>1.9946627341807306E-2</v>
      </c>
      <c r="O307" s="5">
        <f t="shared" si="224"/>
        <v>2.1241340578315587E-2</v>
      </c>
      <c r="P307" s="5">
        <f t="shared" si="224"/>
        <v>2.2495594026182994E-2</v>
      </c>
      <c r="Q307" s="5">
        <f t="shared" si="224"/>
        <v>2.3711255060269859E-2</v>
      </c>
      <c r="R307" s="5">
        <f t="shared" si="224"/>
        <v>2.4890077881202576E-2</v>
      </c>
      <c r="S307" s="5">
        <f t="shared" si="224"/>
        <v>2.6033711961211931E-2</v>
      </c>
      <c r="T307" s="5">
        <f t="shared" si="224"/>
        <v>2.7143709744750416E-2</v>
      </c>
      <c r="U307" s="5">
        <f t="shared" si="224"/>
        <v>2.8221533679490696E-2</v>
      </c>
      <c r="V307" s="5">
        <f t="shared" si="225"/>
        <v>2.9268562644666957E-2</v>
      </c>
      <c r="W307" s="5">
        <f t="shared" si="225"/>
        <v>3.0286097836176293E-2</v>
      </c>
      <c r="X307" s="5">
        <f t="shared" si="225"/>
        <v>3.1275368161254806E-2</v>
      </c>
      <c r="Y307" s="5">
        <f t="shared" si="225"/>
        <v>3.223753518975582E-2</v>
      </c>
      <c r="Z307" s="5">
        <f t="shared" si="225"/>
        <v>3.3173697703973028E-2</v>
      </c>
      <c r="AA307" s="5">
        <f t="shared" si="225"/>
        <v>3.4084895884477773E-2</v>
      </c>
      <c r="AB307" s="5">
        <f t="shared" si="225"/>
        <v>3.497211516549556E-2</v>
      </c>
      <c r="AC307" s="5">
        <f t="shared" si="225"/>
        <v>3.5836289789863536E-2</v>
      </c>
      <c r="AD307" s="5">
        <f t="shared" si="225"/>
        <v>3.6678306090529758E-2</v>
      </c>
      <c r="AE307" s="5">
        <f t="shared" si="225"/>
        <v>3.7499005522824688E-2</v>
      </c>
      <c r="AF307" s="5">
        <f t="shared" si="226"/>
        <v>3.8299187469312247E-2</v>
      </c>
      <c r="AG307" s="5">
        <f t="shared" si="226"/>
        <v>3.9079611836874174E-2</v>
      </c>
      <c r="AH307" s="5">
        <f t="shared" si="226"/>
        <v>3.9841001463763882E-2</v>
      </c>
      <c r="AI307" s="5">
        <f t="shared" si="226"/>
        <v>4.0584044352656237E-2</v>
      </c>
      <c r="AJ307" s="5">
        <f t="shared" si="226"/>
        <v>4.1309395744194011E-2</v>
      </c>
      <c r="AK307" s="5">
        <f t="shared" si="226"/>
        <v>4.2017680044166193E-2</v>
      </c>
      <c r="AL307" s="5">
        <f t="shared" si="226"/>
        <v>4.2709492616232032E-2</v>
      </c>
      <c r="AM307" s="5">
        <f t="shared" si="226"/>
        <v>4.3385401451009012E-2</v>
      </c>
      <c r="AN307" s="5">
        <f t="shared" si="226"/>
        <v>4.4045948721359252E-2</v>
      </c>
      <c r="AO307" s="5">
        <f t="shared" si="226"/>
        <v>4.4691652232825202E-2</v>
      </c>
      <c r="AP307" s="5">
        <f t="shared" si="227"/>
        <v>4.5323006777369695E-2</v>
      </c>
      <c r="AQ307" s="5">
        <f t="shared" si="227"/>
        <v>4.5940485397858263E-2</v>
      </c>
      <c r="AR307" s="5">
        <f t="shared" si="227"/>
        <v>4.6544540570075343E-2</v>
      </c>
      <c r="AS307" s="5">
        <f t="shared" si="227"/>
        <v>4.7135605308481286E-2</v>
      </c>
      <c r="AT307" s="5">
        <f t="shared" si="227"/>
        <v>4.7714094201389251E-2</v>
      </c>
      <c r="AU307" s="5">
        <f t="shared" si="227"/>
        <v>4.8280404380762296E-2</v>
      </c>
      <c r="AV307" s="5">
        <f t="shared" si="227"/>
        <v>4.8834916431398423E-2</v>
      </c>
      <c r="AW307" s="5">
        <f t="shared" si="227"/>
        <v>4.9377995243877086E-2</v>
      </c>
      <c r="AX307" s="5">
        <f t="shared" si="227"/>
        <v>4.9909990815284765E-2</v>
      </c>
      <c r="AY307" s="5">
        <f t="shared" si="227"/>
        <v>5.0431239001411478E-2</v>
      </c>
      <c r="AZ307" s="5">
        <f t="shared" si="227"/>
        <v>5.094206222381565E-2</v>
      </c>
      <c r="BA307" s="5">
        <f t="shared" si="228"/>
        <v>5.1442770134885095E-2</v>
      </c>
      <c r="BB307" s="5">
        <f t="shared" si="228"/>
        <v>5.19336602437767E-2</v>
      </c>
      <c r="BC307" s="5">
        <f t="shared" si="228"/>
        <v>5.2415018505893723E-2</v>
      </c>
      <c r="BD307" s="5">
        <f t="shared" si="228"/>
        <v>5.2887119878354635E-2</v>
      </c>
      <c r="BE307" s="5">
        <f t="shared" si="228"/>
        <v>5.3350228843721051E-2</v>
      </c>
      <c r="BF307" s="5">
        <f t="shared" si="228"/>
        <v>5.3804599904080576E-2</v>
      </c>
      <c r="BG307" s="5">
        <f t="shared" si="228"/>
        <v>5.4250478047424014E-2</v>
      </c>
      <c r="BH307" s="5">
        <f t="shared" si="228"/>
        <v>5.468809918811296E-2</v>
      </c>
      <c r="BI307" s="5">
        <f t="shared" si="228"/>
        <v>5.5117690583101182E-2</v>
      </c>
      <c r="BJ307" s="5">
        <f t="shared" si="228"/>
        <v>5.5539471225453246E-2</v>
      </c>
      <c r="BK307" s="5">
        <f t="shared" si="228"/>
        <v>5.5953652216591772E-2</v>
      </c>
      <c r="BL307" s="5">
        <f t="shared" si="228"/>
        <v>5.6360437118602821E-2</v>
      </c>
      <c r="BM307" s="5">
        <f t="shared" si="228"/>
        <v>5.676002228783493E-2</v>
      </c>
      <c r="BN307" s="5">
        <f t="shared" si="228"/>
        <v>5.7152597190940131E-2</v>
      </c>
      <c r="BO307" s="5">
        <f t="shared" si="228"/>
        <v>5.7538344704426113E-2</v>
      </c>
      <c r="BP307" s="5">
        <f t="shared" si="228"/>
        <v>5.791744139871409E-2</v>
      </c>
      <c r="BQ307" s="5">
        <f t="shared" si="228"/>
        <v>5.8290057807629594E-2</v>
      </c>
      <c r="BR307" s="5">
        <f t="shared" si="228"/>
        <v>5.8656358684190606E-2</v>
      </c>
      <c r="BS307" s="5">
        <f t="shared" si="228"/>
        <v>5.9016503243498497E-2</v>
      </c>
      <c r="BT307" s="5">
        <f t="shared" si="228"/>
        <v>5.9370645393484585E-2</v>
      </c>
      <c r="BU307" s="5">
        <f t="shared" si="228"/>
        <v>5.9718933954214709E-2</v>
      </c>
      <c r="BV307" s="5">
        <f t="shared" si="228"/>
        <v>6.0061512866408262E-2</v>
      </c>
      <c r="BW307" s="5">
        <f t="shared" si="228"/>
        <v>6.039852138978568E-2</v>
      </c>
      <c r="BX307" s="5">
        <f t="shared" si="228"/>
        <v>6.073009429181829E-2</v>
      </c>
      <c r="BY307" s="5">
        <f t="shared" si="228"/>
        <v>6.1056362027418369E-2</v>
      </c>
      <c r="BZ307" s="5">
        <f t="shared" si="228"/>
        <v>6.1377450910072434E-2</v>
      </c>
      <c r="CA307" s="5">
        <f t="shared" si="228"/>
        <v>6.169348327488941E-2</v>
      </c>
      <c r="CB307" s="5">
        <f t="shared" si="228"/>
        <v>6.2004577634006131E-2</v>
      </c>
      <c r="CC307" s="5">
        <f t="shared" si="228"/>
        <v>6.231084882476446E-2</v>
      </c>
      <c r="CD307" s="5">
        <f t="shared" si="228"/>
        <v>6.2612408151049556E-2</v>
      </c>
      <c r="CE307" s="5">
        <f t="shared" si="228"/>
        <v>6.2909363518154751E-2</v>
      </c>
      <c r="CF307" s="5">
        <f t="shared" si="228"/>
        <v>6.3201819561515923E-2</v>
      </c>
      <c r="CG307" s="5">
        <f t="shared" si="228"/>
        <v>6.3489877769638575E-2</v>
      </c>
      <c r="CH307" s="5">
        <f t="shared" si="228"/>
        <v>6.3773636601520606E-2</v>
      </c>
      <c r="CI307" s="5">
        <f t="shared" si="228"/>
        <v>6.4053191598856224E-2</v>
      </c>
      <c r="CJ307" s="5">
        <f t="shared" si="228"/>
        <v>6.4328635493289849E-2</v>
      </c>
      <c r="CK307" s="5">
        <f t="shared" si="228"/>
        <v>6.4600058308972627E-2</v>
      </c>
      <c r="CL307" s="5">
        <f t="shared" si="228"/>
        <v>6.486754746065998E-2</v>
      </c>
      <c r="CM307" s="5">
        <f t="shared" si="228"/>
        <v>6.5131187847574865E-2</v>
      </c>
      <c r="CN307" s="5">
        <f t="shared" si="228"/>
        <v>6.5391061943248105E-2</v>
      </c>
      <c r="CO307" s="5">
        <f t="shared" si="228"/>
        <v>6.5647249881535932E-2</v>
      </c>
      <c r="CP307" s="5">
        <f t="shared" si="228"/>
        <v>6.5899829539002794E-2</v>
      </c>
      <c r="CQ307" s="5">
        <f t="shared" si="228"/>
        <v>6.6148876613847732E-2</v>
      </c>
      <c r="CR307" s="5">
        <f t="shared" si="228"/>
        <v>6.6394464701542047E-2</v>
      </c>
      <c r="CS307" s="5">
        <f t="shared" si="228"/>
        <v>6.6636665367337117E-2</v>
      </c>
      <c r="CT307" s="5">
        <f t="shared" si="228"/>
        <v>6.6875548215792557E-2</v>
      </c>
      <c r="CU307" s="5">
        <f t="shared" si="228"/>
        <v>6.7111180957466265E-2</v>
      </c>
      <c r="CV307" s="5">
        <f t="shared" si="228"/>
        <v>6.7343629472901165E-2</v>
      </c>
      <c r="CW307" s="5">
        <f t="shared" si="228"/>
        <v>6.7572957874034903E-2</v>
      </c>
      <c r="CX307" s="5">
        <f t="shared" si="228"/>
        <v>6.7799228563153527E-2</v>
      </c>
    </row>
    <row r="308" spans="1:102">
      <c r="A308" s="23">
        <v>2.83</v>
      </c>
      <c r="B308" s="5">
        <f t="shared" si="223"/>
        <v>3.0979781637577547E-4</v>
      </c>
      <c r="C308" s="5">
        <f t="shared" si="223"/>
        <v>2.2935097882391402E-3</v>
      </c>
      <c r="D308" s="5">
        <f t="shared" si="223"/>
        <v>4.2009251458000668E-3</v>
      </c>
      <c r="E308" s="5">
        <f t="shared" si="223"/>
        <v>6.0363625653398287E-3</v>
      </c>
      <c r="F308" s="5">
        <f t="shared" si="223"/>
        <v>7.8038208211929309E-3</v>
      </c>
      <c r="G308" s="5">
        <f t="shared" si="223"/>
        <v>9.5070078677422839E-3</v>
      </c>
      <c r="H308" s="5">
        <f t="shared" si="223"/>
        <v>1.1149366805486307E-2</v>
      </c>
      <c r="I308" s="5">
        <f t="shared" si="223"/>
        <v>1.2734099113835799E-2</v>
      </c>
      <c r="J308" s="5">
        <f t="shared" si="223"/>
        <v>1.4264185480518068E-2</v>
      </c>
      <c r="K308" s="5">
        <f t="shared" si="223"/>
        <v>1.5742404512736525E-2</v>
      </c>
      <c r="L308" s="5">
        <f t="shared" si="224"/>
        <v>1.7171349577214372E-2</v>
      </c>
      <c r="M308" s="5">
        <f t="shared" si="224"/>
        <v>1.8553443983840491E-2</v>
      </c>
      <c r="N308" s="5">
        <f t="shared" si="224"/>
        <v>1.9890954699930276E-2</v>
      </c>
      <c r="O308" s="5">
        <f t="shared" si="224"/>
        <v>2.118600475836642E-2</v>
      </c>
      <c r="P308" s="5">
        <f t="shared" si="224"/>
        <v>2.2440584502476438E-2</v>
      </c>
      <c r="Q308" s="5">
        <f t="shared" si="224"/>
        <v>2.3656561792921527E-2</v>
      </c>
      <c r="R308" s="5">
        <f t="shared" si="224"/>
        <v>2.4835691286686463E-2</v>
      </c>
      <c r="S308" s="5">
        <f t="shared" si="224"/>
        <v>2.5979622885115135E-2</v>
      </c>
      <c r="T308" s="5">
        <f t="shared" si="224"/>
        <v>2.7089909436531192E-2</v>
      </c>
      <c r="U308" s="5">
        <f t="shared" si="224"/>
        <v>2.8168013769065636E-2</v>
      </c>
      <c r="V308" s="5">
        <f t="shared" si="225"/>
        <v>2.9215315120670514E-2</v>
      </c>
      <c r="W308" s="5">
        <f t="shared" si="225"/>
        <v>3.0233115025751323E-2</v>
      </c>
      <c r="X308" s="5">
        <f t="shared" si="225"/>
        <v>3.1222642711246553E-2</v>
      </c>
      <c r="Y308" s="5">
        <f t="shared" si="225"/>
        <v>3.2185060049193956E-2</v>
      </c>
      <c r="Z308" s="5">
        <f t="shared" si="225"/>
        <v>3.3121466107737377E-2</v>
      </c>
      <c r="AA308" s="5">
        <f t="shared" si="225"/>
        <v>3.4032901338052979E-2</v>
      </c>
      <c r="AB308" s="5">
        <f t="shared" si="225"/>
        <v>3.4920351430728698E-2</v>
      </c>
      <c r="AC308" s="5">
        <f t="shared" si="225"/>
        <v>3.5784750871646599E-2</v>
      </c>
      <c r="AD308" s="5">
        <f t="shared" si="225"/>
        <v>3.6626986224335842E-2</v>
      </c>
      <c r="AE308" s="5">
        <f t="shared" si="225"/>
        <v>3.7447899163032948E-2</v>
      </c>
      <c r="AF308" s="5">
        <f t="shared" si="226"/>
        <v>3.8248289278262633E-2</v>
      </c>
      <c r="AG308" s="5">
        <f t="shared" si="226"/>
        <v>3.9028916674597743E-2</v>
      </c>
      <c r="AH308" s="5">
        <f t="shared" si="226"/>
        <v>3.9790504378339336E-2</v>
      </c>
      <c r="AI308" s="5">
        <f t="shared" si="226"/>
        <v>4.0533740571147385E-2</v>
      </c>
      <c r="AJ308" s="5">
        <f t="shared" si="226"/>
        <v>4.1259280664126666E-2</v>
      </c>
      <c r="AK308" s="5">
        <f t="shared" si="226"/>
        <v>4.1967749225506445E-2</v>
      </c>
      <c r="AL308" s="5">
        <f t="shared" si="226"/>
        <v>4.2659741773830862E-2</v>
      </c>
      <c r="AM308" s="5">
        <f t="shared" si="226"/>
        <v>4.3335826447481171E-2</v>
      </c>
      <c r="AN308" s="5">
        <f t="shared" si="226"/>
        <v>4.3996545560366702E-2</v>
      </c>
      <c r="AO308" s="5">
        <f t="shared" si="226"/>
        <v>4.4642417052737936E-2</v>
      </c>
      <c r="AP308" s="5">
        <f t="shared" si="227"/>
        <v>4.5273935845278709E-2</v>
      </c>
      <c r="AQ308" s="5">
        <f t="shared" si="227"/>
        <v>4.5891575103917497E-2</v>
      </c>
      <c r="AR308" s="5">
        <f t="shared" si="227"/>
        <v>4.6495787422151082E-2</v>
      </c>
      <c r="AS308" s="5">
        <f t="shared" si="227"/>
        <v>4.7087005927089309E-2</v>
      </c>
      <c r="AT308" s="5">
        <f t="shared" si="227"/>
        <v>4.7665645314901209E-2</v>
      </c>
      <c r="AU308" s="5">
        <f t="shared" si="227"/>
        <v>4.8232102820864424E-2</v>
      </c>
      <c r="AV308" s="5">
        <f t="shared" si="227"/>
        <v>4.8786759128786765E-2</v>
      </c>
      <c r="AW308" s="5">
        <f t="shared" si="227"/>
        <v>4.9329979224174592E-2</v>
      </c>
      <c r="AX308" s="5">
        <f t="shared" si="227"/>
        <v>4.9862113195166771E-2</v>
      </c>
      <c r="AY308" s="5">
        <f t="shared" si="227"/>
        <v>5.0383496984926779E-2</v>
      </c>
      <c r="AZ308" s="5">
        <f t="shared" si="227"/>
        <v>5.0894453098891582E-2</v>
      </c>
      <c r="BA308" s="5">
        <f t="shared" si="228"/>
        <v>5.1395291270005597E-2</v>
      </c>
      <c r="BB308" s="5">
        <f t="shared" si="228"/>
        <v>5.1886309084823258E-2</v>
      </c>
      <c r="BC308" s="5">
        <f t="shared" si="228"/>
        <v>5.2367792573139615E-2</v>
      </c>
      <c r="BD308" s="5">
        <f t="shared" si="228"/>
        <v>5.2840016763603725E-2</v>
      </c>
      <c r="BE308" s="5">
        <f t="shared" si="228"/>
        <v>5.3303246207582797E-2</v>
      </c>
      <c r="BF308" s="5">
        <f t="shared" si="228"/>
        <v>5.3757735473373612E-2</v>
      </c>
      <c r="BG308" s="5">
        <f t="shared" si="228"/>
        <v>5.4203729612701021E-2</v>
      </c>
      <c r="BH308" s="5">
        <f t="shared" si="228"/>
        <v>5.4641464601300163E-2</v>
      </c>
      <c r="BI308" s="5">
        <f t="shared" si="228"/>
        <v>5.5071167755246099E-2</v>
      </c>
      <c r="BJ308" s="5">
        <f t="shared" si="228"/>
        <v>5.5493058124574828E-2</v>
      </c>
      <c r="BK308" s="5">
        <f t="shared" si="228"/>
        <v>5.5907346865627379E-2</v>
      </c>
      <c r="BL308" s="5">
        <f t="shared" si="228"/>
        <v>5.6314237593446836E-2</v>
      </c>
      <c r="BM308" s="5">
        <f t="shared" si="228"/>
        <v>5.6713926715464207E-2</v>
      </c>
      <c r="BN308" s="5">
        <f t="shared" si="228"/>
        <v>5.7106603747621588E-2</v>
      </c>
      <c r="BO308" s="5">
        <f t="shared" si="228"/>
        <v>5.7492451614002328E-2</v>
      </c>
      <c r="BP308" s="5">
        <f t="shared" si="228"/>
        <v>5.7871646930962729E-2</v>
      </c>
      <c r="BQ308" s="5">
        <f t="shared" si="228"/>
        <v>5.8244360276693025E-2</v>
      </c>
      <c r="BR308" s="5">
        <f t="shared" si="228"/>
        <v>5.8610756447071956E-2</v>
      </c>
      <c r="BS308" s="5">
        <f t="shared" si="228"/>
        <v>5.8970994698620993E-2</v>
      </c>
      <c r="BT308" s="5">
        <f t="shared" si="228"/>
        <v>5.9325228979310876E-2</v>
      </c>
      <c r="BU308" s="5">
        <f t="shared" si="228"/>
        <v>5.9673608147923246E-2</v>
      </c>
      <c r="BV308" s="5">
        <f t="shared" si="228"/>
        <v>6.001627618262393E-2</v>
      </c>
      <c r="BW308" s="5">
        <f t="shared" si="228"/>
        <v>6.0353372379362016E-2</v>
      </c>
      <c r="BX308" s="5">
        <f t="shared" si="228"/>
        <v>6.0685031540668836E-2</v>
      </c>
      <c r="BY308" s="5">
        <f t="shared" si="228"/>
        <v>6.1011384155394734E-2</v>
      </c>
      <c r="BZ308" s="5">
        <f t="shared" si="228"/>
        <v>6.1332556569886912E-2</v>
      </c>
      <c r="CA308" s="5">
        <f t="shared" si="228"/>
        <v>6.1648671151079977E-2</v>
      </c>
      <c r="CB308" s="5">
        <f t="shared" si="228"/>
        <v>6.1959846441941913E-2</v>
      </c>
      <c r="CC308" s="5">
        <f t="shared" si="228"/>
        <v>6.2266197309689714E-2</v>
      </c>
      <c r="CD308" s="5">
        <f t="shared" si="228"/>
        <v>6.2567835087164445E-2</v>
      </c>
      <c r="CE308" s="5">
        <f t="shared" si="228"/>
        <v>6.2864867707731198E-2</v>
      </c>
      <c r="CF308" s="5">
        <f t="shared" si="228"/>
        <v>6.3157399834046932E-2</v>
      </c>
      <c r="CG308" s="5">
        <f t="shared" si="228"/>
        <v>6.3445532981019556E-2</v>
      </c>
      <c r="CH308" s="5">
        <f t="shared" si="228"/>
        <v>6.3729365633261273E-2</v>
      </c>
      <c r="CI308" s="5">
        <f t="shared" si="228"/>
        <v>6.4008993357321603E-2</v>
      </c>
      <c r="CJ308" s="5">
        <f t="shared" si="228"/>
        <v>6.4284508908969293E-2</v>
      </c>
      <c r="CK308" s="5">
        <f t="shared" si="228"/>
        <v>6.4556002335775423E-2</v>
      </c>
      <c r="CL308" s="5">
        <f t="shared" si="228"/>
        <v>6.4823561075236513E-2</v>
      </c>
      <c r="CM308" s="5">
        <f t="shared" si="228"/>
        <v>6.5087270048662202E-2</v>
      </c>
      <c r="CN308" s="5">
        <f t="shared" si="228"/>
        <v>6.5347211751038956E-2</v>
      </c>
      <c r="CO308" s="5">
        <f t="shared" si="228"/>
        <v>6.5603466337069941E-2</v>
      </c>
      <c r="CP308" s="5">
        <f t="shared" si="228"/>
        <v>6.585611170357937E-2</v>
      </c>
      <c r="CQ308" s="5">
        <f t="shared" si="228"/>
        <v>6.6105223568459284E-2</v>
      </c>
      <c r="CR308" s="5">
        <f t="shared" si="228"/>
        <v>6.6350875546326973E-2</v>
      </c>
      <c r="CS308" s="5">
        <f t="shared" si="228"/>
        <v>6.6593139221051659E-2</v>
      </c>
      <c r="CT308" s="5">
        <f t="shared" si="228"/>
        <v>6.683208421530068E-2</v>
      </c>
      <c r="CU308" s="5">
        <f t="shared" si="228"/>
        <v>6.7067778257246968E-2</v>
      </c>
      <c r="CV308" s="5">
        <f t="shared" si="228"/>
        <v>6.7300287244572404E-2</v>
      </c>
      <c r="CW308" s="5">
        <f t="shared" si="228"/>
        <v>6.7529675305893419E-2</v>
      </c>
      <c r="CX308" s="5">
        <f t="shared" si="228"/>
        <v>6.7756004859730184E-2</v>
      </c>
    </row>
    <row r="309" spans="1:102">
      <c r="A309" s="24">
        <v>2.84</v>
      </c>
      <c r="B309" s="5">
        <f t="shared" si="223"/>
        <v>2.4921826859291879E-4</v>
      </c>
      <c r="C309" s="5">
        <f t="shared" si="223"/>
        <v>2.2334579057543833E-3</v>
      </c>
      <c r="D309" s="5">
        <f t="shared" si="223"/>
        <v>4.1413806337942533E-3</v>
      </c>
      <c r="E309" s="5">
        <f t="shared" si="223"/>
        <v>5.9773062777571471E-3</v>
      </c>
      <c r="F309" s="5">
        <f t="shared" si="223"/>
        <v>7.7452346756473412E-3</v>
      </c>
      <c r="G309" s="5">
        <f t="shared" si="223"/>
        <v>9.4488747681597089E-3</v>
      </c>
      <c r="H309" s="5">
        <f t="shared" si="223"/>
        <v>1.1091670571653781E-2</v>
      </c>
      <c r="I309" s="5">
        <f t="shared" si="223"/>
        <v>1.2676824417130516E-2</v>
      </c>
      <c r="J309" s="5">
        <f t="shared" si="223"/>
        <v>1.4207317785177016E-2</v>
      </c>
      <c r="K309" s="5">
        <f t="shared" si="223"/>
        <v>1.5685930022103296E-2</v>
      </c>
      <c r="L309" s="5">
        <f t="shared" si="224"/>
        <v>1.7115255184465369E-2</v>
      </c>
      <c r="M309" s="5">
        <f t="shared" si="224"/>
        <v>1.8497717226749998E-2</v>
      </c>
      <c r="N309" s="5">
        <f t="shared" si="224"/>
        <v>1.9835583719283508E-2</v>
      </c>
      <c r="O309" s="5">
        <f t="shared" si="224"/>
        <v>2.1130978259673097E-2</v>
      </c>
      <c r="P309" s="5">
        <f t="shared" si="224"/>
        <v>2.2385891720675514E-2</v>
      </c>
      <c r="Q309" s="5">
        <f t="shared" si="224"/>
        <v>2.3602192459800928E-2</v>
      </c>
      <c r="R309" s="5">
        <f t="shared" si="224"/>
        <v>2.478163560077103E-2</v>
      </c>
      <c r="S309" s="5">
        <f t="shared" si="224"/>
        <v>2.5925871483801727E-2</v>
      </c>
      <c r="T309" s="5">
        <f t="shared" si="224"/>
        <v>2.7036453370272689E-2</v>
      </c>
      <c r="U309" s="5">
        <f t="shared" si="224"/>
        <v>2.8114844477425665E-2</v>
      </c>
      <c r="V309" s="5">
        <f t="shared" si="225"/>
        <v>2.9162424410088549E-2</v>
      </c>
      <c r="W309" s="5">
        <f t="shared" si="225"/>
        <v>3.0180495048873612E-2</v>
      </c>
      <c r="X309" s="5">
        <f t="shared" si="225"/>
        <v>3.1170285947692413E-2</v>
      </c>
      <c r="Y309" s="5">
        <f t="shared" si="225"/>
        <v>3.2132959287639463E-2</v>
      </c>
      <c r="Z309" s="5">
        <f t="shared" si="225"/>
        <v>3.3069614429209575E-2</v>
      </c>
      <c r="AA309" s="5">
        <f t="shared" si="225"/>
        <v>3.3981292100337811E-2</v>
      </c>
      <c r="AB309" s="5">
        <f t="shared" si="225"/>
        <v>3.4868978253804785E-2</v>
      </c>
      <c r="AC309" s="5">
        <f t="shared" si="225"/>
        <v>3.5733607624064828E-2</v>
      </c>
      <c r="AD309" s="5">
        <f t="shared" si="225"/>
        <v>3.6576067010472044E-2</v>
      </c>
      <c r="AE309" s="5">
        <f t="shared" si="225"/>
        <v>3.7397198311147427E-2</v>
      </c>
      <c r="AF309" s="5">
        <f t="shared" si="226"/>
        <v>3.8197801329305933E-2</v>
      </c>
      <c r="AG309" s="5">
        <f t="shared" si="226"/>
        <v>3.8978636371707426E-2</v>
      </c>
      <c r="AH309" s="5">
        <f t="shared" si="226"/>
        <v>3.974042665697719E-2</v>
      </c>
      <c r="AI309" s="5">
        <f t="shared" si="226"/>
        <v>4.0483860549830809E-2</v>
      </c>
      <c r="AJ309" s="5">
        <f t="shared" si="226"/>
        <v>4.1209593635711722E-2</v>
      </c>
      <c r="AK309" s="5">
        <f t="shared" si="226"/>
        <v>4.1918250648983676E-2</v>
      </c>
      <c r="AL309" s="5">
        <f t="shared" si="226"/>
        <v>4.2610427266598139E-2</v>
      </c>
      <c r="AM309" s="5">
        <f t="shared" si="226"/>
        <v>4.3286691778060542E-2</v>
      </c>
      <c r="AN309" s="5">
        <f t="shared" si="226"/>
        <v>4.3947586641535176E-2</v>
      </c>
      <c r="AO309" s="5">
        <f t="shared" si="226"/>
        <v>4.4593629935044073E-2</v>
      </c>
      <c r="AP309" s="5">
        <f t="shared" si="227"/>
        <v>4.522531671091945E-2</v>
      </c>
      <c r="AQ309" s="5">
        <f t="shared" si="227"/>
        <v>4.5843120260951407E-2</v>
      </c>
      <c r="AR309" s="5">
        <f t="shared" si="227"/>
        <v>4.644749329902615E-2</v>
      </c>
      <c r="AS309" s="5">
        <f t="shared" si="227"/>
        <v>4.7038869067464871E-2</v>
      </c>
      <c r="AT309" s="5">
        <f t="shared" si="227"/>
        <v>4.7617662372745333E-2</v>
      </c>
      <c r="AU309" s="5">
        <f t="shared" si="227"/>
        <v>4.8184270555809344E-2</v>
      </c>
      <c r="AV309" s="5">
        <f t="shared" si="227"/>
        <v>4.8739074401726215E-2</v>
      </c>
      <c r="AW309" s="5">
        <f t="shared" si="227"/>
        <v>4.9282438993088075E-2</v>
      </c>
      <c r="AX309" s="5">
        <f t="shared" si="227"/>
        <v>4.9814714511156849E-2</v>
      </c>
      <c r="AY309" s="5">
        <f t="shared" si="227"/>
        <v>5.0336236988456559E-2</v>
      </c>
      <c r="AZ309" s="5">
        <f t="shared" si="227"/>
        <v>5.0847329016210266E-2</v>
      </c>
      <c r="BA309" s="5">
        <f t="shared" si="228"/>
        <v>5.1348300409751031E-2</v>
      </c>
      <c r="BB309" s="5">
        <f t="shared" si="228"/>
        <v>5.1839448834790997E-2</v>
      </c>
      <c r="BC309" s="5">
        <f t="shared" si="228"/>
        <v>5.2321060397208831E-2</v>
      </c>
      <c r="BD309" s="5">
        <f t="shared" si="228"/>
        <v>5.2793410198810932E-2</v>
      </c>
      <c r="BE309" s="5">
        <f t="shared" si="228"/>
        <v>5.3256762861334891E-2</v>
      </c>
      <c r="BF309" s="5">
        <f t="shared" si="228"/>
        <v>5.3711373020792388E-2</v>
      </c>
      <c r="BG309" s="5">
        <f t="shared" si="228"/>
        <v>5.415748579409177E-2</v>
      </c>
      <c r="BH309" s="5">
        <f t="shared" si="228"/>
        <v>5.4595337219737479E-2</v>
      </c>
      <c r="BI309" s="5">
        <f t="shared" si="228"/>
        <v>5.5025154674270417E-2</v>
      </c>
      <c r="BJ309" s="5">
        <f t="shared" si="228"/>
        <v>5.5447157265993655E-2</v>
      </c>
      <c r="BK309" s="5">
        <f t="shared" si="228"/>
        <v>5.5861556207415584E-2</v>
      </c>
      <c r="BL309" s="5">
        <f t="shared" si="228"/>
        <v>5.6268555167740687E-2</v>
      </c>
      <c r="BM309" s="5">
        <f t="shared" si="228"/>
        <v>5.666835060664413E-2</v>
      </c>
      <c r="BN309" s="5">
        <f t="shared" si="228"/>
        <v>5.7061132090479062E-2</v>
      </c>
      <c r="BO309" s="5">
        <f t="shared" si="228"/>
        <v>5.7447082591986429E-2</v>
      </c>
      <c r="BP309" s="5">
        <f t="shared" si="228"/>
        <v>5.7826378774502321E-2</v>
      </c>
      <c r="BQ309" s="5">
        <f t="shared" si="228"/>
        <v>5.8199191261590566E-2</v>
      </c>
      <c r="BR309" s="5">
        <f t="shared" si="228"/>
        <v>5.8565684892965451E-2</v>
      </c>
      <c r="BS309" s="5">
        <f t="shared" si="228"/>
        <v>5.8926018967510513E-2</v>
      </c>
      <c r="BT309" s="5">
        <f t="shared" si="228"/>
        <v>5.928034747414649E-2</v>
      </c>
      <c r="BU309" s="5">
        <f t="shared" si="228"/>
        <v>5.9628819311251295E-2</v>
      </c>
      <c r="BV309" s="5">
        <f t="shared" si="228"/>
        <v>5.9971578495288794E-2</v>
      </c>
      <c r="BW309" s="5">
        <f t="shared" si="228"/>
        <v>6.0308764359260671E-2</v>
      </c>
      <c r="BX309" s="5">
        <f t="shared" si="228"/>
        <v>6.0640511741555561E-2</v>
      </c>
      <c r="BY309" s="5">
        <f t="shared" si="228"/>
        <v>6.0966951165733731E-2</v>
      </c>
      <c r="BZ309" s="5">
        <f t="shared" si="228"/>
        <v>6.1288209011750361E-2</v>
      </c>
      <c r="CA309" s="5">
        <f t="shared" si="228"/>
        <v>6.1604407679089541E-2</v>
      </c>
      <c r="CB309" s="5">
        <f t="shared" si="228"/>
        <v>6.191566574225156E-2</v>
      </c>
      <c r="CC309" s="5">
        <f t="shared" si="228"/>
        <v>6.2222098099007972E-2</v>
      </c>
      <c r="CD309" s="5">
        <f t="shared" si="228"/>
        <v>6.2523816111814262E-2</v>
      </c>
      <c r="CE309" s="5">
        <f t="shared" si="228"/>
        <v>6.2820927742745669E-2</v>
      </c>
      <c r="CF309" s="5">
        <f t="shared" si="228"/>
        <v>6.3113537682299325E-2</v>
      </c>
      <c r="CG309" s="5">
        <f t="shared" si="228"/>
        <v>6.3401747472386E-2</v>
      </c>
      <c r="CH309" s="5">
        <f t="shared" si="228"/>
        <v>6.3685655623814674E-2</v>
      </c>
      <c r="CI309" s="5">
        <f t="shared" si="228"/>
        <v>6.3965357728555508E-2</v>
      </c>
      <c r="CJ309" s="5">
        <f t="shared" si="228"/>
        <v>6.424094656705015E-2</v>
      </c>
      <c r="CK309" s="5">
        <f t="shared" si="228"/>
        <v>6.4512512210822257E-2</v>
      </c>
      <c r="CL309" s="5">
        <f t="shared" si="228"/>
        <v>6.4780142120626633E-2</v>
      </c>
      <c r="CM309" s="5">
        <f t="shared" si="228"/>
        <v>6.5043921240361888E-2</v>
      </c>
      <c r="CN309" s="5">
        <f t="shared" si="228"/>
        <v>6.5303932086958075E-2</v>
      </c>
      <c r="CO309" s="5">
        <f t="shared" si="228"/>
        <v>6.5560254836439444E-2</v>
      </c>
      <c r="CP309" s="5">
        <f t="shared" si="228"/>
        <v>6.581296740635062E-2</v>
      </c>
      <c r="CQ309" s="5">
        <f t="shared" si="228"/>
        <v>6.6062145534724587E-2</v>
      </c>
      <c r="CR309" s="5">
        <f t="shared" si="228"/>
        <v>6.6307862855760014E-2</v>
      </c>
      <c r="CS309" s="5">
        <f t="shared" si="228"/>
        <v>6.6550190972367376E-2</v>
      </c>
      <c r="CT309" s="5">
        <f t="shared" si="228"/>
        <v>6.6789199525733547E-2</v>
      </c>
      <c r="CU309" s="5">
        <f t="shared" si="228"/>
        <v>6.7024956262047103E-2</v>
      </c>
      <c r="CV309" s="5">
        <f t="shared" si="228"/>
        <v>6.725752709651861E-2</v>
      </c>
      <c r="CW309" s="5">
        <f t="shared" si="228"/>
        <v>6.7486976174822688E-2</v>
      </c>
      <c r="CX309" s="5">
        <f t="shared" si="228"/>
        <v>6.7713365932082714E-2</v>
      </c>
    </row>
    <row r="310" spans="1:102">
      <c r="A310" s="23">
        <v>2.85</v>
      </c>
      <c r="B310" s="5">
        <f t="shared" si="223"/>
        <v>1.8879344314495197E-4</v>
      </c>
      <c r="C310" s="5">
        <f t="shared" si="223"/>
        <v>2.1735727391135468E-3</v>
      </c>
      <c r="D310" s="5">
        <f t="shared" si="223"/>
        <v>4.082014369852581E-3</v>
      </c>
      <c r="E310" s="5">
        <f t="shared" si="223"/>
        <v>5.9184393352807079E-3</v>
      </c>
      <c r="F310" s="5">
        <f t="shared" si="223"/>
        <v>7.6868485612485334E-3</v>
      </c>
      <c r="G310" s="5">
        <f t="shared" si="223"/>
        <v>9.3909519971811656E-3</v>
      </c>
      <c r="H310" s="5">
        <f t="shared" si="223"/>
        <v>1.1034194596116206E-2</v>
      </c>
      <c r="I310" s="5">
        <f t="shared" si="223"/>
        <v>1.2619779560000891E-2</v>
      </c>
      <c r="J310" s="5">
        <f t="shared" si="223"/>
        <v>1.4150689180303346E-2</v>
      </c>
      <c r="K310" s="5">
        <f t="shared" si="223"/>
        <v>1.5629703559239611E-2</v>
      </c>
      <c r="L310" s="5">
        <f t="shared" si="224"/>
        <v>1.7059417458878009E-2</v>
      </c>
      <c r="M310" s="5">
        <f t="shared" si="224"/>
        <v>1.8442255492954487E-2</v>
      </c>
      <c r="N310" s="5">
        <f t="shared" si="224"/>
        <v>1.9780485848512372E-2</v>
      </c>
      <c r="O310" s="5">
        <f t="shared" si="224"/>
        <v>2.1076232700719212E-2</v>
      </c>
      <c r="P310" s="5">
        <f t="shared" si="224"/>
        <v>2.233148746379459E-2</v>
      </c>
      <c r="Q310" s="5">
        <f t="shared" si="224"/>
        <v>2.3548119003390725E-2</v>
      </c>
      <c r="R310" s="5">
        <f t="shared" si="224"/>
        <v>2.4727882920574852E-2</v>
      </c>
      <c r="S310" s="5">
        <f t="shared" si="224"/>
        <v>2.5872430004410203E-2</v>
      </c>
      <c r="T310" s="5">
        <f t="shared" si="224"/>
        <v>2.6983313938720978E-2</v>
      </c>
      <c r="U310" s="5">
        <f t="shared" si="224"/>
        <v>2.8061998338703917E-2</v>
      </c>
      <c r="V310" s="5">
        <f t="shared" si="225"/>
        <v>2.9109863184401619E-2</v>
      </c>
      <c r="W310" s="5">
        <f t="shared" si="225"/>
        <v>3.0128210710502212E-2</v>
      </c>
      <c r="X310" s="5">
        <f t="shared" si="225"/>
        <v>3.1118270805322232E-2</v>
      </c>
      <c r="Y310" s="5">
        <f t="shared" si="225"/>
        <v>3.2081205966037592E-2</v>
      </c>
      <c r="Z310" s="5">
        <f t="shared" si="225"/>
        <v>3.3018115852139013E-2</v>
      </c>
      <c r="AA310" s="5">
        <f t="shared" si="225"/>
        <v>3.3930041474611074E-2</v>
      </c>
      <c r="AB310" s="5">
        <f t="shared" si="225"/>
        <v>3.4817969054386499E-2</v>
      </c>
      <c r="AC310" s="5">
        <f t="shared" si="225"/>
        <v>3.5682833580141786E-2</v>
      </c>
      <c r="AD310" s="5">
        <f t="shared" si="225"/>
        <v>3.6525522092416163E-2</v>
      </c>
      <c r="AE310" s="5">
        <f t="shared" si="225"/>
        <v>3.7346876718303841E-2</v>
      </c>
      <c r="AF310" s="5">
        <f t="shared" si="226"/>
        <v>3.8147697478544344E-2</v>
      </c>
      <c r="AG310" s="5">
        <f t="shared" si="226"/>
        <v>3.8928744886680119E-2</v>
      </c>
      <c r="AH310" s="5">
        <f t="shared" si="226"/>
        <v>3.9690742358032119E-2</v>
      </c>
      <c r="AI310" s="5">
        <f t="shared" si="226"/>
        <v>4.0434378444532258E-2</v>
      </c>
      <c r="AJ310" s="5">
        <f t="shared" si="226"/>
        <v>4.1160308909925239E-2</v>
      </c>
      <c r="AK310" s="5">
        <f t="shared" si="226"/>
        <v>4.1869158658485457E-2</v>
      </c>
      <c r="AL310" s="5">
        <f t="shared" si="226"/>
        <v>4.2561523529172168E-2</v>
      </c>
      <c r="AM310" s="5">
        <f t="shared" si="226"/>
        <v>4.3237971966049997E-2</v>
      </c>
      <c r="AN310" s="5">
        <f t="shared" si="226"/>
        <v>4.3899046574816976E-2</v>
      </c>
      <c r="AO310" s="5">
        <f t="shared" si="226"/>
        <v>4.4545265574398162E-2</v>
      </c>
      <c r="AP310" s="5">
        <f t="shared" si="227"/>
        <v>4.5177124151766446E-2</v>
      </c>
      <c r="AQ310" s="5">
        <f t="shared" si="227"/>
        <v>4.5795095727434329E-2</v>
      </c>
      <c r="AR310" s="5">
        <f t="shared" si="227"/>
        <v>4.6399633138413776E-2</v>
      </c>
      <c r="AS310" s="5">
        <f t="shared" si="227"/>
        <v>4.6991169744856016E-2</v>
      </c>
      <c r="AT310" s="5">
        <f t="shared" si="227"/>
        <v>4.7570120466054827E-2</v>
      </c>
      <c r="AU310" s="5">
        <f t="shared" si="227"/>
        <v>4.8136882751017851E-2</v>
      </c>
      <c r="AV310" s="5">
        <f t="shared" si="227"/>
        <v>4.8691837488377507E-2</v>
      </c>
      <c r="AW310" s="5">
        <f t="shared" si="227"/>
        <v>4.9235349860018381E-2</v>
      </c>
      <c r="AX310" s="5">
        <f t="shared" si="227"/>
        <v>4.976777014244211E-2</v>
      </c>
      <c r="AY310" s="5">
        <f t="shared" si="227"/>
        <v>5.0289434459564346E-2</v>
      </c>
      <c r="AZ310" s="5">
        <f t="shared" si="227"/>
        <v>5.0800665490344128E-2</v>
      </c>
      <c r="BA310" s="5">
        <f t="shared" si="228"/>
        <v>5.1301773134375804E-2</v>
      </c>
      <c r="BB310" s="5">
        <f t="shared" si="228"/>
        <v>5.1793055138328423E-2</v>
      </c>
      <c r="BC310" s="5">
        <f t="shared" si="228"/>
        <v>5.2274797685893624E-2</v>
      </c>
      <c r="BD310" s="5">
        <f t="shared" si="228"/>
        <v>5.2747275953697943E-2</v>
      </c>
      <c r="BE310" s="5">
        <f t="shared" si="228"/>
        <v>5.3210754635448845E-2</v>
      </c>
      <c r="BF310" s="5">
        <f t="shared" si="228"/>
        <v>5.3665488436412015E-2</v>
      </c>
      <c r="BG310" s="5">
        <f t="shared" si="228"/>
        <v>5.4111722540160896E-2</v>
      </c>
      <c r="BH310" s="5">
        <f t="shared" si="228"/>
        <v>5.4549693049395928E-2</v>
      </c>
      <c r="BI310" s="5">
        <f t="shared" si="228"/>
        <v>5.4979627402498191E-2</v>
      </c>
      <c r="BJ310" s="5">
        <f t="shared" si="228"/>
        <v>5.5401744767362232E-2</v>
      </c>
      <c r="BK310" s="5">
        <f t="shared" si="228"/>
        <v>5.5816256413940446E-2</v>
      </c>
      <c r="BL310" s="5">
        <f t="shared" si="228"/>
        <v>5.6223366066829754E-2</v>
      </c>
      <c r="BM310" s="5">
        <f t="shared" si="228"/>
        <v>5.6623270239136964E-2</v>
      </c>
      <c r="BN310" s="5">
        <f t="shared" si="228"/>
        <v>5.7016158548772095E-2</v>
      </c>
      <c r="BO310" s="5">
        <f t="shared" si="228"/>
        <v>5.7402214018239667E-2</v>
      </c>
      <c r="BP310" s="5">
        <f t="shared" si="228"/>
        <v>5.7781613358923331E-2</v>
      </c>
      <c r="BQ310" s="5">
        <f t="shared" si="228"/>
        <v>5.8154527240791877E-2</v>
      </c>
      <c r="BR310" s="5">
        <f t="shared" si="228"/>
        <v>5.852112054839146E-2</v>
      </c>
      <c r="BS310" s="5">
        <f t="shared" si="228"/>
        <v>5.888155262393055E-2</v>
      </c>
      <c r="BT310" s="5">
        <f t="shared" si="228"/>
        <v>5.9235977498210655E-2</v>
      </c>
      <c r="BU310" s="5">
        <f t="shared" si="228"/>
        <v>5.9584544110105969E-2</v>
      </c>
      <c r="BV310" s="5">
        <f t="shared" si="228"/>
        <v>5.9927396515248893E-2</v>
      </c>
      <c r="BW310" s="5">
        <f t="shared" si="228"/>
        <v>6.0264674084535848E-2</v>
      </c>
      <c r="BX310" s="5">
        <f t="shared" si="228"/>
        <v>6.0596511693027849E-2</v>
      </c>
      <c r="BY310" s="5">
        <f t="shared" si="228"/>
        <v>6.0923039899783961E-2</v>
      </c>
      <c r="BZ310" s="5">
        <f t="shared" si="228"/>
        <v>6.1244385119131266E-2</v>
      </c>
      <c r="CA310" s="5">
        <f t="shared" si="228"/>
        <v>6.1560669783843162E-2</v>
      </c>
      <c r="CB310" s="5">
        <f t="shared" si="228"/>
        <v>6.1872012500668955E-2</v>
      </c>
      <c r="CC310" s="5">
        <f t="shared" si="228"/>
        <v>6.2178528198629214E-2</v>
      </c>
      <c r="CD310" s="5">
        <f t="shared" si="228"/>
        <v>6.2480328270466998E-2</v>
      </c>
      <c r="CE310" s="5">
        <f t="shared" si="228"/>
        <v>6.2777520707620257E-2</v>
      </c>
      <c r="CF310" s="5">
        <f t="shared" si="228"/>
        <v>6.3070210229059065E-2</v>
      </c>
      <c r="CG310" s="5">
        <f t="shared" si="228"/>
        <v>6.3358498404310834E-2</v>
      </c>
      <c r="CH310" s="5">
        <f t="shared" si="228"/>
        <v>6.3642483770976754E-2</v>
      </c>
      <c r="CI310" s="5">
        <f t="shared" si="228"/>
        <v>6.3922261947025383E-2</v>
      </c>
      <c r="CJ310" s="5">
        <f t="shared" si="228"/>
        <v>6.4197925738132142E-2</v>
      </c>
      <c r="CK310" s="5">
        <f t="shared" si="228"/>
        <v>6.4469565240317633E-2</v>
      </c>
      <c r="CL310" s="5">
        <f t="shared" si="228"/>
        <v>6.4737267938123608E-2</v>
      </c>
      <c r="CM310" s="5">
        <f t="shared" si="228"/>
        <v>6.5001118798551083E-2</v>
      </c>
      <c r="CN310" s="5">
        <f t="shared" si="228"/>
        <v>6.5261200360972452E-2</v>
      </c>
      <c r="CO310" s="5">
        <f t="shared" si="228"/>
        <v>6.5517592823217646E-2</v>
      </c>
      <c r="CP310" s="5">
        <f t="shared" si="228"/>
        <v>6.5770374124022757E-2</v>
      </c>
      <c r="CQ310" s="5">
        <f t="shared" si="228"/>
        <v>6.6019620022019401E-2</v>
      </c>
      <c r="CR310" s="5">
        <f t="shared" si="228"/>
        <v>6.6265404171432757E-2</v>
      </c>
      <c r="CS310" s="5">
        <f t="shared" si="228"/>
        <v>6.6507798194647305E-2</v>
      </c>
      <c r="CT310" s="5">
        <f t="shared" si="228"/>
        <v>6.6746871751790449E-2</v>
      </c>
      <c r="CU310" s="5">
        <f t="shared" si="228"/>
        <v>6.698269260747583E-2</v>
      </c>
      <c r="CV310" s="5">
        <f t="shared" si="228"/>
        <v>6.7215326694841163E-2</v>
      </c>
      <c r="CW310" s="5">
        <f t="shared" si="228"/>
        <v>6.744483817700693E-2</v>
      </c>
      <c r="CX310" s="5">
        <f t="shared" si="228"/>
        <v>6.7671289506077176E-2</v>
      </c>
    </row>
    <row r="311" spans="1:102">
      <c r="A311" s="24">
        <v>2.86</v>
      </c>
      <c r="B311" s="5">
        <f t="shared" si="223"/>
        <v>1.2849234876969348E-4</v>
      </c>
      <c r="C311" s="5">
        <f t="shared" si="223"/>
        <v>2.1138235626635919E-3</v>
      </c>
      <c r="D311" s="5">
        <f t="shared" si="223"/>
        <v>4.0227958837154177E-3</v>
      </c>
      <c r="E311" s="5">
        <f t="shared" si="223"/>
        <v>5.8597315134067979E-3</v>
      </c>
      <c r="F311" s="5">
        <f t="shared" si="223"/>
        <v>7.6286324901466444E-3</v>
      </c>
      <c r="G311" s="5">
        <f t="shared" si="223"/>
        <v>9.3332097950050413E-3</v>
      </c>
      <c r="H311" s="5">
        <f t="shared" si="223"/>
        <v>1.0976909338975643E-2</v>
      </c>
      <c r="I311" s="5">
        <f t="shared" si="223"/>
        <v>1.2562935214736745E-2</v>
      </c>
      <c r="J311" s="5">
        <f t="shared" si="223"/>
        <v>1.409427054305781E-2</v>
      </c>
      <c r="K311" s="5">
        <f t="shared" si="223"/>
        <v>1.5573696199232396E-2</v>
      </c>
      <c r="L311" s="5">
        <f t="shared" si="224"/>
        <v>1.7003807666867831E-2</v>
      </c>
      <c r="M311" s="5">
        <f t="shared" si="224"/>
        <v>1.8387030233925059E-2</v>
      </c>
      <c r="N311" s="5">
        <f t="shared" si="224"/>
        <v>1.9725632718173985E-2</v>
      </c>
      <c r="O311" s="5">
        <f t="shared" si="224"/>
        <v>2.1021739885462628E-2</v>
      </c>
      <c r="P311" s="5">
        <f t="shared" si="224"/>
        <v>2.2277343703773503E-2</v>
      </c>
      <c r="Q311" s="5">
        <f t="shared" si="224"/>
        <v>2.349431355844404E-2</v>
      </c>
      <c r="R311" s="5">
        <f t="shared" si="224"/>
        <v>2.4674405538730623E-2</v>
      </c>
      <c r="S311" s="5">
        <f t="shared" si="224"/>
        <v>2.5819270892739995E-2</v>
      </c>
      <c r="T311" s="5">
        <f t="shared" si="224"/>
        <v>2.6930463736337323E-2</v>
      </c>
      <c r="U311" s="5">
        <f t="shared" si="224"/>
        <v>2.8009448091714448E-2</v>
      </c>
      <c r="V311" s="5">
        <f t="shared" si="225"/>
        <v>2.9057604322652215E-2</v>
      </c>
      <c r="W311" s="5">
        <f t="shared" si="225"/>
        <v>3.0076235025957944E-2</v>
      </c>
      <c r="X311" s="5">
        <f t="shared" si="225"/>
        <v>3.106657043194962E-2</v>
      </c>
      <c r="Y311" s="5">
        <f t="shared" si="225"/>
        <v>3.2029773361064814E-2</v>
      </c>
      <c r="Z311" s="5">
        <f t="shared" si="225"/>
        <v>3.2966943778582294E-2</v>
      </c>
      <c r="AA311" s="5">
        <f t="shared" si="225"/>
        <v>3.3879122984965974E-2</v>
      </c>
      <c r="AB311" s="5">
        <f t="shared" si="225"/>
        <v>3.4767297475392193E-2</v>
      </c>
      <c r="AC311" s="5">
        <f t="shared" si="225"/>
        <v>3.5632402498534617E-2</v>
      </c>
      <c r="AD311" s="5">
        <f t="shared" si="225"/>
        <v>3.6475325341596462E-2</v>
      </c>
      <c r="AE311" s="5">
        <f t="shared" si="225"/>
        <v>3.7296908365846614E-2</v>
      </c>
      <c r="AF311" s="5">
        <f t="shared" si="226"/>
        <v>3.8097951814490515E-2</v>
      </c>
      <c r="AG311" s="5">
        <f t="shared" si="226"/>
        <v>3.8879216412550606E-2</v>
      </c>
      <c r="AH311" s="5">
        <f t="shared" si="226"/>
        <v>3.9641425776511689E-2</v>
      </c>
      <c r="AI311" s="5">
        <f t="shared" si="226"/>
        <v>4.0385268649774902E-2</v>
      </c>
      <c r="AJ311" s="5">
        <f t="shared" si="226"/>
        <v>4.1111400978436609E-2</v>
      </c>
      <c r="AK311" s="5">
        <f t="shared" si="226"/>
        <v>4.1820447840541577E-2</v>
      </c>
      <c r="AL311" s="5">
        <f t="shared" si="226"/>
        <v>4.2513005240737117E-2</v>
      </c>
      <c r="AM311" s="5">
        <f t="shared" si="226"/>
        <v>4.3189641781158049E-2</v>
      </c>
      <c r="AN311" s="5">
        <f t="shared" si="226"/>
        <v>4.3850900218387612E-2</v>
      </c>
      <c r="AO311" s="5">
        <f t="shared" si="226"/>
        <v>4.4497298915454689E-2</v>
      </c>
      <c r="AP311" s="5">
        <f t="shared" si="227"/>
        <v>4.5129333197031399E-2</v>
      </c>
      <c r="AQ311" s="5">
        <f t="shared" si="227"/>
        <v>4.5747476615276762E-2</v>
      </c>
      <c r="AR311" s="5">
        <f t="shared" si="227"/>
        <v>4.6352182133125475E-2</v>
      </c>
      <c r="AS311" s="5">
        <f t="shared" si="227"/>
        <v>4.6943883231235502E-2</v>
      </c>
      <c r="AT311" s="5">
        <f t="shared" si="227"/>
        <v>4.7522994944279369E-2</v>
      </c>
      <c r="AU311" s="5">
        <f t="shared" si="227"/>
        <v>4.8089914831785457E-2</v>
      </c>
      <c r="AV311" s="5">
        <f t="shared" si="227"/>
        <v>4.8645023888301858E-2</v>
      </c>
      <c r="AW311" s="5">
        <f t="shared" si="227"/>
        <v>4.9188687397261191E-2</v>
      </c>
      <c r="AX311" s="5">
        <f t="shared" si="227"/>
        <v>4.972125573256831E-2</v>
      </c>
      <c r="AY311" s="5">
        <f t="shared" si="227"/>
        <v>5.0243065111606602E-2</v>
      </c>
      <c r="AZ311" s="5">
        <f t="shared" si="227"/>
        <v>5.0754438303064114E-2</v>
      </c>
      <c r="BA311" s="5">
        <f t="shared" si="228"/>
        <v>5.1255685292710594E-2</v>
      </c>
      <c r="BB311" s="5">
        <f t="shared" si="228"/>
        <v>5.1747103910011062E-2</v>
      </c>
      <c r="BC311" s="5">
        <f t="shared" si="228"/>
        <v>5.2228980418237744E-2</v>
      </c>
      <c r="BD311" s="5">
        <f t="shared" si="228"/>
        <v>5.2701590070536979E-2</v>
      </c>
      <c r="BE311" s="5">
        <f t="shared" si="228"/>
        <v>5.3165197634220986E-2</v>
      </c>
      <c r="BF311" s="5">
        <f t="shared" si="228"/>
        <v>5.3620057885382676E-2</v>
      </c>
      <c r="BG311" s="5">
        <f t="shared" si="228"/>
        <v>5.4066416075774962E-2</v>
      </c>
      <c r="BH311" s="5">
        <f t="shared" si="228"/>
        <v>5.4504508373752598E-2</v>
      </c>
      <c r="BI311" s="5">
        <f t="shared" si="228"/>
        <v>5.4934562280941637E-2</v>
      </c>
      <c r="BJ311" s="5">
        <f t="shared" si="228"/>
        <v>5.5356797026181785E-2</v>
      </c>
      <c r="BK311" s="5">
        <f t="shared" si="228"/>
        <v>5.5771423938174372E-2</v>
      </c>
      <c r="BL311" s="5">
        <f t="shared" si="228"/>
        <v>5.6178646798167087E-2</v>
      </c>
      <c r="BM311" s="5">
        <f t="shared" si="228"/>
        <v>5.6578662173912157E-2</v>
      </c>
      <c r="BN311" s="5">
        <f t="shared" si="228"/>
        <v>5.697165973604764E-2</v>
      </c>
      <c r="BO311" s="5">
        <f t="shared" si="228"/>
        <v>5.7357822557972074E-2</v>
      </c>
      <c r="BP311" s="5">
        <f t="shared" si="228"/>
        <v>5.7737327400208177E-2</v>
      </c>
      <c r="BQ311" s="5">
        <f t="shared" si="228"/>
        <v>5.8110344980183817E-2</v>
      </c>
      <c r="BR311" s="5">
        <f t="shared" si="228"/>
        <v>5.8477040228295467E-2</v>
      </c>
      <c r="BS311" s="5">
        <f t="shared" si="228"/>
        <v>5.88375725310607E-2</v>
      </c>
      <c r="BT311" s="5">
        <f t="shared" si="228"/>
        <v>5.9192095962113181E-2</v>
      </c>
      <c r="BU311" s="5">
        <f t="shared" si="228"/>
        <v>5.9540759501743312E-2</v>
      </c>
      <c r="BV311" s="5">
        <f t="shared" si="228"/>
        <v>5.9883707245641786E-2</v>
      </c>
      <c r="BW311" s="5">
        <f t="shared" si="228"/>
        <v>6.0221078603460633E-2</v>
      </c>
      <c r="BX311" s="5">
        <f t="shared" si="228"/>
        <v>6.0553008487766263E-2</v>
      </c>
      <c r="BY311" s="5">
        <f t="shared" si="228"/>
        <v>6.0879627493922991E-2</v>
      </c>
      <c r="BZ311" s="5">
        <f t="shared" si="228"/>
        <v>6.1201062071410586E-2</v>
      </c>
      <c r="CA311" s="5">
        <f t="shared" si="228"/>
        <v>6.1517434687047963E-2</v>
      </c>
      <c r="CB311" s="5">
        <f t="shared" si="228"/>
        <v>6.1828863980566022E-2</v>
      </c>
      <c r="CC311" s="5">
        <f t="shared" si="228"/>
        <v>6.2135464912944249E-2</v>
      </c>
      <c r="CD311" s="5">
        <f t="shared" si="228"/>
        <v>6.2437348907901286E-2</v>
      </c>
      <c r="CE311" s="5">
        <f t="shared" si="228"/>
        <v>6.2734623986904769E-2</v>
      </c>
      <c r="CF311" s="5">
        <f t="shared" si="228"/>
        <v>6.3027394898044584E-2</v>
      </c>
      <c r="CG311" s="5">
        <f t="shared" si="228"/>
        <v>6.3315763239092049E-2</v>
      </c>
      <c r="CH311" s="5">
        <f t="shared" si="228"/>
        <v>6.359982757504927E-2</v>
      </c>
      <c r="CI311" s="5">
        <f t="shared" si="228"/>
        <v>6.3879683550473756E-2</v>
      </c>
      <c r="CJ311" s="5">
        <f t="shared" si="228"/>
        <v>6.4155423996847913E-2</v>
      </c>
      <c r="CK311" s="5">
        <f t="shared" si="228"/>
        <v>6.4427139035245815E-2</v>
      </c>
      <c r="CL311" s="5">
        <f t="shared" si="228"/>
        <v>6.4694916174536474E-2</v>
      </c>
      <c r="CM311" s="5">
        <f t="shared" si="228"/>
        <v>6.4958840405348148E-2</v>
      </c>
      <c r="CN311" s="5">
        <f t="shared" si="228"/>
        <v>6.5218994290005355E-2</v>
      </c>
      <c r="CO311" s="5">
        <f t="shared" si="228"/>
        <v>6.5475458048639093E-2</v>
      </c>
      <c r="CP311" s="5">
        <f t="shared" si="228"/>
        <v>6.5728309641658239E-2</v>
      </c>
      <c r="CQ311" s="5">
        <f t="shared" si="228"/>
        <v>6.5977624848761032E-2</v>
      </c>
      <c r="CR311" s="5">
        <f t="shared" si="228"/>
        <v>6.6223477344654072E-2</v>
      </c>
      <c r="CS311" s="5">
        <f t="shared" si="228"/>
        <v>6.6465938771638228E-2</v>
      </c>
      <c r="CT311" s="5">
        <f t="shared" si="228"/>
        <v>6.6705078809211671E-2</v>
      </c>
      <c r="CU311" s="5">
        <f t="shared" si="228"/>
        <v>6.6940965240831707E-2</v>
      </c>
      <c r="CV311" s="5">
        <f t="shared" si="228"/>
        <v>6.7173664017970425E-2</v>
      </c>
      <c r="CW311" s="5">
        <f t="shared" si="228"/>
        <v>6.7403239321590452E-2</v>
      </c>
      <c r="CX311" s="5">
        <f t="shared" si="228"/>
        <v>6.7629753621162247E-2</v>
      </c>
    </row>
    <row r="312" spans="1:102">
      <c r="A312" s="23">
        <v>2.87</v>
      </c>
      <c r="B312" s="5">
        <f t="shared" si="223"/>
        <v>6.8284107906857981E-5</v>
      </c>
      <c r="C312" s="5">
        <f t="shared" si="223"/>
        <v>2.0541797700102246E-3</v>
      </c>
      <c r="D312" s="5">
        <f t="shared" si="223"/>
        <v>3.9636948297249999E-3</v>
      </c>
      <c r="E312" s="5">
        <f t="shared" si="223"/>
        <v>5.8011527173750677E-3</v>
      </c>
      <c r="F312" s="5">
        <f t="shared" si="223"/>
        <v>7.5705566091862431E-3</v>
      </c>
      <c r="G312" s="5">
        <f t="shared" si="223"/>
        <v>9.2756185412951921E-3</v>
      </c>
      <c r="H312" s="5">
        <f t="shared" si="223"/>
        <v>1.0919785404400256E-2</v>
      </c>
      <c r="I312" s="5">
        <f t="shared" si="223"/>
        <v>1.2506262202133208E-2</v>
      </c>
      <c r="J312" s="5">
        <f t="shared" si="223"/>
        <v>1.403803290339261E-2</v>
      </c>
      <c r="K312" s="5">
        <f t="shared" si="223"/>
        <v>1.5517879174100843E-2</v>
      </c>
      <c r="L312" s="5">
        <f t="shared" si="224"/>
        <v>1.6948397235785471E-2</v>
      </c>
      <c r="M312" s="5">
        <f t="shared" si="224"/>
        <v>1.833201306593946E-2</v>
      </c>
      <c r="N312" s="5">
        <f t="shared" si="224"/>
        <v>1.9670996127378798E-2</v>
      </c>
      <c r="O312" s="5">
        <f t="shared" si="224"/>
        <v>2.0967471790042286E-2</v>
      </c>
      <c r="P312" s="5">
        <f t="shared" si="224"/>
        <v>2.2223432588247542E-2</v>
      </c>
      <c r="Q312" s="5">
        <f t="shared" si="224"/>
        <v>2.344074843881571E-2</v>
      </c>
      <c r="R312" s="5">
        <f t="shared" si="224"/>
        <v>2.4621175930275754E-2</v>
      </c>
      <c r="S312" s="5">
        <f t="shared" si="224"/>
        <v>2.5766366780199678E-2</v>
      </c>
      <c r="T312" s="5">
        <f t="shared" si="224"/>
        <v>2.6877875546302301E-2</v>
      </c>
      <c r="U312" s="5">
        <f t="shared" si="224"/>
        <v>2.7957166667010661E-2</v>
      </c>
      <c r="V312" s="5">
        <f t="shared" si="225"/>
        <v>2.9005620898555913E-2</v>
      </c>
      <c r="W312" s="5">
        <f t="shared" si="225"/>
        <v>3.0024541208085814E-2</v>
      </c>
      <c r="X312" s="5">
        <f t="shared" si="225"/>
        <v>3.1015158175684322E-2</v>
      </c>
      <c r="Y312" s="5">
        <f t="shared" si="225"/>
        <v>3.1978634952389721E-2</v>
      </c>
      <c r="Z312" s="5">
        <f t="shared" si="225"/>
        <v>3.2916071816211194E-2</v>
      </c>
      <c r="AA312" s="5">
        <f t="shared" si="225"/>
        <v>3.3828510363664091E-2</v>
      </c>
      <c r="AB312" s="5">
        <f t="shared" si="225"/>
        <v>3.4716937370394545E-2</v>
      </c>
      <c r="AC312" s="5">
        <f t="shared" si="225"/>
        <v>3.5582288350976155E-2</v>
      </c>
      <c r="AD312" s="5">
        <f t="shared" si="225"/>
        <v>3.6425450844876188E-2</v>
      </c>
      <c r="AE312" s="5">
        <f t="shared" si="225"/>
        <v>3.7247267452854699E-2</v>
      </c>
      <c r="AF312" s="5">
        <f t="shared" si="226"/>
        <v>3.8048538645633748E-2</v>
      </c>
      <c r="AG312" s="5">
        <f t="shared" si="226"/>
        <v>3.8830025364517004E-2</v>
      </c>
      <c r="AH312" s="5">
        <f t="shared" si="226"/>
        <v>3.9592451431720209E-2</v>
      </c>
      <c r="AI312" s="5">
        <f t="shared" si="226"/>
        <v>4.0336505786460669E-2</v>
      </c>
      <c r="AJ312" s="5">
        <f t="shared" si="226"/>
        <v>4.1062844561326355E-2</v>
      </c>
      <c r="AK312" s="5">
        <f t="shared" si="226"/>
        <v>4.1772093012077564E-2</v>
      </c>
      <c r="AL312" s="5">
        <f t="shared" si="226"/>
        <v>4.2464847312811284E-2</v>
      </c>
      <c r="AM312" s="5">
        <f t="shared" si="226"/>
        <v>4.3141676227321256E-2</v>
      </c>
      <c r="AN312" s="5">
        <f t="shared" si="226"/>
        <v>4.3803122666501458E-2</v>
      </c>
      <c r="AO312" s="5">
        <f t="shared" si="226"/>
        <v>4.4449705140756253E-2</v>
      </c>
      <c r="AP312" s="5">
        <f t="shared" si="227"/>
        <v>4.5081919115583166E-2</v>
      </c>
      <c r="AQ312" s="5">
        <f t="shared" si="227"/>
        <v>4.5700238277776528E-2</v>
      </c>
      <c r="AR312" s="5">
        <f t="shared" si="227"/>
        <v>4.6305115719052638E-2</v>
      </c>
      <c r="AS312" s="5">
        <f t="shared" si="227"/>
        <v>4.6896985043312044E-2</v>
      </c>
      <c r="AT312" s="5">
        <f t="shared" si="227"/>
        <v>4.7476261403225528E-2</v>
      </c>
      <c r="AU312" s="5">
        <f t="shared" si="227"/>
        <v>4.8043342471351336E-2</v>
      </c>
      <c r="AV312" s="5">
        <f t="shared" si="227"/>
        <v>4.8598609350557889E-2</v>
      </c>
      <c r="AW312" s="5">
        <f t="shared" si="227"/>
        <v>4.914242742813129E-2</v>
      </c>
      <c r="AX312" s="5">
        <f t="shared" si="227"/>
        <v>4.9675147177590959E-2</v>
      </c>
      <c r="AY312" s="5">
        <f t="shared" si="227"/>
        <v>5.0197104911910026E-2</v>
      </c>
      <c r="AZ312" s="5">
        <f t="shared" si="227"/>
        <v>5.0708623491542704E-2</v>
      </c>
      <c r="BA312" s="5">
        <f t="shared" ref="BA312:CX317" si="229">ABS(Ct_Na+10^-pH-Kw*10^pH-Ct_CH3COO*Ka*10^pH/(1+Ka*10^pH))</f>
        <v>5.1210012990390588E-2</v>
      </c>
      <c r="BB312" s="5">
        <f t="shared" si="229"/>
        <v>5.1701571322594383E-2</v>
      </c>
      <c r="BC312" s="5">
        <f t="shared" si="229"/>
        <v>5.2183584832813656E-2</v>
      </c>
      <c r="BD312" s="5">
        <f t="shared" si="229"/>
        <v>5.2656328852451778E-2</v>
      </c>
      <c r="BE312" s="5">
        <f t="shared" si="229"/>
        <v>5.3120068224096789E-2</v>
      </c>
      <c r="BF312" s="5">
        <f t="shared" si="229"/>
        <v>5.3575057796276818E-2</v>
      </c>
      <c r="BG312" s="5">
        <f t="shared" si="229"/>
        <v>5.4021542890472153E-2</v>
      </c>
      <c r="BH312" s="5">
        <f t="shared" si="229"/>
        <v>5.4459759742182402E-2</v>
      </c>
      <c r="BI312" s="5">
        <f t="shared" si="229"/>
        <v>5.4889935917714475E-2</v>
      </c>
      <c r="BJ312" s="5">
        <f t="shared" si="229"/>
        <v>5.5312290708236872E-2</v>
      </c>
      <c r="BK312" s="5">
        <f t="shared" si="229"/>
        <v>5.5727035502533648E-2</v>
      </c>
      <c r="BL312" s="5">
        <f t="shared" si="229"/>
        <v>5.6134374139789396E-2</v>
      </c>
      <c r="BM312" s="5">
        <f t="shared" si="229"/>
        <v>5.6534503243642419E-2</v>
      </c>
      <c r="BN312" s="5">
        <f t="shared" si="229"/>
        <v>5.6927612538655879E-2</v>
      </c>
      <c r="BO312" s="5">
        <f t="shared" si="229"/>
        <v>5.7313885150277806E-2</v>
      </c>
      <c r="BP312" s="5">
        <f t="shared" si="229"/>
        <v>5.7693497889285586E-2</v>
      </c>
      <c r="BQ312" s="5">
        <f t="shared" si="229"/>
        <v>5.8066621521643644E-2</v>
      </c>
      <c r="BR312" s="5">
        <f t="shared" si="229"/>
        <v>5.8433421024639699E-2</v>
      </c>
      <c r="BS312" s="5">
        <f t="shared" si="229"/>
        <v>5.8794055830106412E-2</v>
      </c>
      <c r="BT312" s="5">
        <f t="shared" si="229"/>
        <v>5.914868005548201E-2</v>
      </c>
      <c r="BU312" s="5">
        <f t="shared" si="229"/>
        <v>5.9497442723413389E-2</v>
      </c>
      <c r="BV312" s="5">
        <f t="shared" si="229"/>
        <v>5.9840487970558999E-2</v>
      </c>
      <c r="BW312" s="5">
        <f t="shared" si="229"/>
        <v>6.0177955246206324E-2</v>
      </c>
      <c r="BX312" s="5">
        <f t="shared" si="229"/>
        <v>6.0509979501278684E-2</v>
      </c>
      <c r="BY312" s="5">
        <f t="shared" si="229"/>
        <v>6.0836691368269871E-2</v>
      </c>
      <c r="BZ312" s="5">
        <f t="shared" si="229"/>
        <v>6.1158217332610426E-2</v>
      </c>
      <c r="CA312" s="5">
        <f t="shared" si="229"/>
        <v>6.1474679895937724E-2</v>
      </c>
      <c r="CB312" s="5">
        <f t="shared" si="229"/>
        <v>6.1786197731713052E-2</v>
      </c>
      <c r="CC312" s="5">
        <f t="shared" si="229"/>
        <v>6.2092885833600384E-2</v>
      </c>
      <c r="CD312" s="5">
        <f t="shared" si="229"/>
        <v>6.2394855656997136E-2</v>
      </c>
      <c r="CE312" s="5">
        <f t="shared" si="229"/>
        <v>6.2692215254082487E-2</v>
      </c>
      <c r="CF312" s="5">
        <f t="shared" si="229"/>
        <v>6.2985069402727162E-2</v>
      </c>
      <c r="CG312" s="5">
        <f t="shared" si="229"/>
        <v>6.3273519729587696E-2</v>
      </c>
      <c r="CH312" s="5">
        <f t="shared" si="229"/>
        <v>6.3557664827689125E-2</v>
      </c>
      <c r="CI312" s="5">
        <f t="shared" si="229"/>
        <v>6.3837600368781625E-2</v>
      </c>
      <c r="CJ312" s="5">
        <f t="shared" si="229"/>
        <v>6.411341921074043E-2</v>
      </c>
      <c r="CK312" s="5">
        <f t="shared" si="229"/>
        <v>6.4385211500261885E-2</v>
      </c>
      <c r="CL312" s="5">
        <f t="shared" si="229"/>
        <v>6.4653064771094601E-2</v>
      </c>
      <c r="CM312" s="5">
        <f t="shared" si="229"/>
        <v>6.491706403803045E-2</v>
      </c>
      <c r="CN312" s="5">
        <f t="shared" si="229"/>
        <v>6.5177291886867231E-2</v>
      </c>
      <c r="CO312" s="5">
        <f t="shared" si="229"/>
        <v>6.5433828560543209E-2</v>
      </c>
      <c r="CP312" s="5">
        <f t="shared" si="229"/>
        <v>6.5686752041632185E-2</v>
      </c>
      <c r="CQ312" s="5">
        <f t="shared" si="229"/>
        <v>6.5936138131377275E-2</v>
      </c>
      <c r="CR312" s="5">
        <f t="shared" si="229"/>
        <v>6.6182060525431435E-2</v>
      </c>
      <c r="CS312" s="5">
        <f t="shared" si="229"/>
        <v>6.6424590886464172E-2</v>
      </c>
      <c r="CT312" s="5">
        <f t="shared" si="229"/>
        <v>6.6663798913784142E-2</v>
      </c>
      <c r="CU312" s="5">
        <f t="shared" si="229"/>
        <v>6.6899752410120153E-2</v>
      </c>
      <c r="CV312" s="5">
        <f t="shared" si="229"/>
        <v>6.7132517345694892E-2</v>
      </c>
      <c r="CW312" s="5">
        <f t="shared" si="229"/>
        <v>6.7362157919718252E-2</v>
      </c>
      <c r="CX312" s="5">
        <f t="shared" si="229"/>
        <v>6.7588736619421316E-2</v>
      </c>
    </row>
    <row r="313" spans="1:102">
      <c r="A313" s="24">
        <v>2.88</v>
      </c>
      <c r="B313" s="5">
        <f t="shared" si="223"/>
        <v>8.1379425067391788E-6</v>
      </c>
      <c r="C313" s="5">
        <f t="shared" si="223"/>
        <v>1.9946108599276E-3</v>
      </c>
      <c r="D313" s="5">
        <f t="shared" si="223"/>
        <v>3.9046809728322729E-3</v>
      </c>
      <c r="E313" s="5">
        <f t="shared" si="223"/>
        <v>5.7426729682688469E-3</v>
      </c>
      <c r="F313" s="5">
        <f t="shared" si="223"/>
        <v>7.5125911860966579E-3</v>
      </c>
      <c r="G313" s="5">
        <f t="shared" si="223"/>
        <v>9.2181487414580016E-3</v>
      </c>
      <c r="H313" s="5">
        <f t="shared" si="223"/>
        <v>1.0862793526985015E-2</v>
      </c>
      <c r="I313" s="5">
        <f t="shared" si="223"/>
        <v>1.2449731477932132E-2</v>
      </c>
      <c r="J313" s="5">
        <f t="shared" si="223"/>
        <v>1.3981947430570726E-2</v>
      </c>
      <c r="K313" s="5">
        <f t="shared" si="223"/>
        <v>1.5462223859391061E-2</v>
      </c>
      <c r="L313" s="5">
        <f t="shared" si="224"/>
        <v>1.6893157740584055E-2</v>
      </c>
      <c r="M313" s="5">
        <f t="shared" si="224"/>
        <v>1.8277175756819902E-2</v>
      </c>
      <c r="N313" s="5">
        <f t="shared" si="224"/>
        <v>1.9616548030596526E-2</v>
      </c>
      <c r="O313" s="5">
        <f t="shared" si="224"/>
        <v>2.0913400549650081E-2</v>
      </c>
      <c r="P313" s="5">
        <f t="shared" si="224"/>
        <v>2.2169726427483216E-2</v>
      </c>
      <c r="Q313" s="5">
        <f t="shared" si="224"/>
        <v>2.3387396124459947E-2</v>
      </c>
      <c r="R313" s="5">
        <f t="shared" si="224"/>
        <v>2.4568166739710108E-2</v>
      </c>
      <c r="S313" s="5">
        <f t="shared" si="224"/>
        <v>2.5713690470922951E-2</v>
      </c>
      <c r="T313" s="5">
        <f t="shared" si="224"/>
        <v>2.6825522327688353E-2</v>
      </c>
      <c r="U313" s="5">
        <f t="shared" si="224"/>
        <v>2.790512717411274E-2</v>
      </c>
      <c r="V313" s="5">
        <f t="shared" si="225"/>
        <v>2.8953886167782137E-2</v>
      </c>
      <c r="W313" s="5">
        <f t="shared" si="225"/>
        <v>2.9973102654587615E-2</v>
      </c>
      <c r="X313" s="5">
        <f t="shared" si="225"/>
        <v>3.0964007572315155E-2</v>
      </c>
      <c r="Y313" s="5">
        <f t="shared" si="225"/>
        <v>3.1927764410104961E-2</v>
      </c>
      <c r="Z313" s="5">
        <f t="shared" si="225"/>
        <v>3.2865473765792332E-2</v>
      </c>
      <c r="AA313" s="5">
        <f t="shared" si="225"/>
        <v>3.3778177538661372E-2</v>
      </c>
      <c r="AB313" s="5">
        <f t="shared" si="225"/>
        <v>3.4666862791191758E-2</v>
      </c>
      <c r="AC313" s="5">
        <f t="shared" si="225"/>
        <v>3.5532465309890189E-2</v>
      </c>
      <c r="AD313" s="5">
        <f t="shared" si="225"/>
        <v>3.6375872892211732E-2</v>
      </c>
      <c r="AE313" s="5">
        <f t="shared" si="225"/>
        <v>3.7197928383841589E-2</v>
      </c>
      <c r="AF313" s="5">
        <f t="shared" si="226"/>
        <v>3.7999432488180711E-2</v>
      </c>
      <c r="AG313" s="5">
        <f t="shared" si="226"/>
        <v>3.8781146367721314E-2</v>
      </c>
      <c r="AH313" s="5">
        <f t="shared" si="226"/>
        <v>3.9543794055078026E-2</v>
      </c>
      <c r="AI313" s="5">
        <f t="shared" si="226"/>
        <v>4.0288064689727329E-2</v>
      </c>
      <c r="AJ313" s="5">
        <f t="shared" si="226"/>
        <v>4.1014614594980223E-2</v>
      </c>
      <c r="AK313" s="5">
        <f t="shared" si="226"/>
        <v>4.1724069208344823E-2</v>
      </c>
      <c r="AL313" s="5">
        <f t="shared" si="226"/>
        <v>4.2417024877212557E-2</v>
      </c>
      <c r="AM313" s="5">
        <f t="shared" si="226"/>
        <v>4.3094050530704031E-2</v>
      </c>
      <c r="AN313" s="5">
        <f t="shared" si="226"/>
        <v>4.375568923752525E-2</v>
      </c>
      <c r="AO313" s="5">
        <f t="shared" si="226"/>
        <v>4.4402459658799909E-2</v>
      </c>
      <c r="AP313" s="5">
        <f t="shared" si="227"/>
        <v>4.5034857404046252E-2</v>
      </c>
      <c r="AQ313" s="5">
        <f t="shared" si="227"/>
        <v>4.5653356297748721E-2</v>
      </c>
      <c r="AR313" s="5">
        <f t="shared" si="227"/>
        <v>4.6258409563327225E-2</v>
      </c>
      <c r="AS313" s="5">
        <f t="shared" si="227"/>
        <v>4.6850450930721231E-2</v>
      </c>
      <c r="AT313" s="5">
        <f t="shared" si="227"/>
        <v>4.742989567327708E-2</v>
      </c>
      <c r="AU313" s="5">
        <f t="shared" si="227"/>
        <v>4.7997141579147529E-2</v>
      </c>
      <c r="AV313" s="5">
        <f t="shared" si="227"/>
        <v>4.8552569861979034E-2</v>
      </c>
      <c r="AW313" s="5">
        <f t="shared" si="227"/>
        <v>4.9096546015267598E-2</v>
      </c>
      <c r="AX313" s="5">
        <f t="shared" si="227"/>
        <v>4.9629420614407428E-2</v>
      </c>
      <c r="AY313" s="5">
        <f t="shared" si="227"/>
        <v>5.015153007013029E-2</v>
      </c>
      <c r="AZ313" s="5">
        <f t="shared" si="227"/>
        <v>5.0663197336738693E-2</v>
      </c>
      <c r="BA313" s="5">
        <f t="shared" si="229"/>
        <v>5.1164732578265738E-2</v>
      </c>
      <c r="BB313" s="5">
        <f t="shared" si="229"/>
        <v>5.1656433795449118E-2</v>
      </c>
      <c r="BC313" s="5">
        <f t="shared" si="229"/>
        <v>5.2138587416182346E-2</v>
      </c>
      <c r="BD313" s="5">
        <f t="shared" si="229"/>
        <v>5.2611468851901461E-2</v>
      </c>
      <c r="BE313" s="5">
        <f t="shared" si="229"/>
        <v>5.3075343022178298E-2</v>
      </c>
      <c r="BF313" s="5">
        <f t="shared" si="229"/>
        <v>5.3530464849619749E-2</v>
      </c>
      <c r="BG313" s="5">
        <f t="shared" si="229"/>
        <v>5.3977079727015542E-2</v>
      </c>
      <c r="BH313" s="5">
        <f t="shared" si="229"/>
        <v>5.4415423958533653E-2</v>
      </c>
      <c r="BI313" s="5">
        <f t="shared" si="229"/>
        <v>5.4845725176629403E-2</v>
      </c>
      <c r="BJ313" s="5">
        <f t="shared" si="229"/>
        <v>5.5268202736214321E-2</v>
      </c>
      <c r="BK313" s="5">
        <f t="shared" si="229"/>
        <v>5.5683068087518432E-2</v>
      </c>
      <c r="BL313" s="5">
        <f t="shared" si="229"/>
        <v>5.6090525128977824E-2</v>
      </c>
      <c r="BM313" s="5">
        <f t="shared" si="229"/>
        <v>5.6490770541384856E-2</v>
      </c>
      <c r="BN313" s="5">
        <f t="shared" si="229"/>
        <v>5.6883994104451385E-2</v>
      </c>
      <c r="BO313" s="5">
        <f t="shared" si="229"/>
        <v>5.7270378996855893E-2</v>
      </c>
      <c r="BP313" s="5">
        <f t="shared" si="229"/>
        <v>5.765010208077069E-2</v>
      </c>
      <c r="BQ313" s="5">
        <f t="shared" si="229"/>
        <v>5.8023334171798037E-2</v>
      </c>
      <c r="BR313" s="5">
        <f t="shared" si="229"/>
        <v>5.8390240295180848E-2</v>
      </c>
      <c r="BS313" s="5">
        <f t="shared" si="229"/>
        <v>5.8750979929095053E-2</v>
      </c>
      <c r="BT313" s="5">
        <f t="shared" si="229"/>
        <v>5.9105707235777349E-2</v>
      </c>
      <c r="BU313" s="5">
        <f t="shared" si="229"/>
        <v>5.9454571281192171E-2</v>
      </c>
      <c r="BV313" s="5">
        <f t="shared" si="229"/>
        <v>5.9797716243895266E-2</v>
      </c>
      <c r="BW313" s="5">
        <f t="shared" si="229"/>
        <v>6.0135281613708895E-2</v>
      </c>
      <c r="BX313" s="5">
        <f t="shared" si="229"/>
        <v>6.0467402380783589E-2</v>
      </c>
      <c r="BY313" s="5">
        <f t="shared" si="229"/>
        <v>6.0794209215585079E-2</v>
      </c>
      <c r="BZ313" s="5">
        <f t="shared" si="229"/>
        <v>6.1115828640310371E-2</v>
      </c>
      <c r="CA313" s="5">
        <f t="shared" si="229"/>
        <v>6.1432383192205321E-2</v>
      </c>
      <c r="CB313" s="5">
        <f t="shared" si="229"/>
        <v>6.1743991579226935E-2</v>
      </c>
      <c r="CC313" s="5">
        <f t="shared" si="229"/>
        <v>6.205076882846524E-2</v>
      </c>
      <c r="CD313" s="5">
        <f t="shared" si="229"/>
        <v>6.235282642771528E-2</v>
      </c>
      <c r="CE313" s="5">
        <f t="shared" si="229"/>
        <v>6.2650272460564552E-2</v>
      </c>
      <c r="CF313" s="5">
        <f t="shared" si="229"/>
        <v>6.2943211735340371E-2</v>
      </c>
      <c r="CG313" s="5">
        <f t="shared" si="229"/>
        <v>6.3231745908239836E-2</v>
      </c>
      <c r="CH313" s="5">
        <f t="shared" si="229"/>
        <v>6.3515973600946796E-2</v>
      </c>
      <c r="CI313" s="5">
        <f t="shared" si="229"/>
        <v>6.3795990513021025E-2</v>
      </c>
      <c r="CJ313" s="5">
        <f t="shared" si="229"/>
        <v>6.4071889529329476E-2</v>
      </c>
      <c r="CK313" s="5">
        <f t="shared" si="229"/>
        <v>6.4343760822772128E-2</v>
      </c>
      <c r="CL313" s="5">
        <f t="shared" si="229"/>
        <v>6.4611691952541669E-2</v>
      </c>
      <c r="CM313" s="5">
        <f t="shared" si="229"/>
        <v>6.4875767958141872E-2</v>
      </c>
      <c r="CN313" s="5">
        <f t="shared" si="229"/>
        <v>6.5136071449376373E-2</v>
      </c>
      <c r="CO313" s="5">
        <f t="shared" si="229"/>
        <v>6.5392682692508253E-2</v>
      </c>
      <c r="CP313" s="5">
        <f t="shared" si="229"/>
        <v>6.5645679692779124E-2</v>
      </c>
      <c r="CQ313" s="5">
        <f t="shared" si="229"/>
        <v>6.589513827346577E-2</v>
      </c>
      <c r="CR313" s="5">
        <f t="shared" si="229"/>
        <v>6.6141132151642884E-2</v>
      </c>
      <c r="CS313" s="5">
        <f t="shared" si="229"/>
        <v>6.6383733010810644E-2</v>
      </c>
      <c r="CT313" s="5">
        <f t="shared" si="229"/>
        <v>6.6623010570537794E-2</v>
      </c>
      <c r="CU313" s="5">
        <f t="shared" si="229"/>
        <v>6.6859032653261805E-2</v>
      </c>
      <c r="CV313" s="5">
        <f t="shared" si="229"/>
        <v>6.7091865248381483E-2</v>
      </c>
      <c r="CW313" s="5">
        <f t="shared" si="229"/>
        <v>6.7321572573767974E-2</v>
      </c>
      <c r="CX313" s="5">
        <f t="shared" si="229"/>
        <v>6.7548217134815985E-2</v>
      </c>
    </row>
    <row r="314" spans="1:102">
      <c r="A314" s="23">
        <v>2.89</v>
      </c>
      <c r="B314" s="5">
        <f t="shared" si="223"/>
        <v>5.1976840011663545E-5</v>
      </c>
      <c r="C314" s="5">
        <f t="shared" si="223"/>
        <v>1.9350864224185783E-3</v>
      </c>
      <c r="D314" s="5">
        <f t="shared" si="223"/>
        <v>3.8457241747553482E-3</v>
      </c>
      <c r="E314" s="5">
        <f t="shared" si="223"/>
        <v>5.6842623892680915E-3</v>
      </c>
      <c r="F314" s="5">
        <f t="shared" si="223"/>
        <v>7.4547065958359172E-3</v>
      </c>
      <c r="G314" s="5">
        <f t="shared" si="223"/>
        <v>9.1607710130740035E-3</v>
      </c>
      <c r="H314" s="5">
        <f t="shared" si="223"/>
        <v>1.0805904558267873E-2</v>
      </c>
      <c r="I314" s="5">
        <f t="shared" si="223"/>
        <v>1.2393314119419852E-2</v>
      </c>
      <c r="J314" s="5">
        <f t="shared" si="223"/>
        <v>1.3925985419842451E-2</v>
      </c>
      <c r="K314" s="5">
        <f t="shared" si="223"/>
        <v>1.540670176092869E-2</v>
      </c>
      <c r="L314" s="5">
        <f t="shared" si="224"/>
        <v>1.6838060890645393E-2</v>
      </c>
      <c r="M314" s="5">
        <f t="shared" si="224"/>
        <v>1.8222490212830397E-2</v>
      </c>
      <c r="N314" s="5">
        <f t="shared" si="224"/>
        <v>1.9562260524622337E-2</v>
      </c>
      <c r="O314" s="5">
        <f t="shared" si="224"/>
        <v>2.0859498445563736E-2</v>
      </c>
      <c r="P314" s="5">
        <f t="shared" si="224"/>
        <v>2.2116197681475724E-2</v>
      </c>
      <c r="Q314" s="5">
        <f t="shared" si="224"/>
        <v>2.3334229248590414E-2</v>
      </c>
      <c r="R314" s="5">
        <f t="shared" si="224"/>
        <v>2.451535076821678E-2</v>
      </c>
      <c r="S314" s="5">
        <f t="shared" si="224"/>
        <v>2.5661214929048333E-2</v>
      </c>
      <c r="T314" s="5">
        <f t="shared" si="224"/>
        <v>2.6773377202796596E-2</v>
      </c>
      <c r="U314" s="5">
        <f t="shared" si="224"/>
        <v>2.7853302888899995E-2</v>
      </c>
      <c r="V314" s="5">
        <f t="shared" si="225"/>
        <v>2.8902373555400429E-2</v>
      </c>
      <c r="W314" s="5">
        <f t="shared" si="225"/>
        <v>2.992189293552058E-2</v>
      </c>
      <c r="X314" s="5">
        <f t="shared" si="225"/>
        <v>3.0913092332859608E-2</v>
      </c>
      <c r="Y314" s="5">
        <f t="shared" si="225"/>
        <v>3.1877135582326334E-2</v>
      </c>
      <c r="Z314" s="5">
        <f t="shared" si="225"/>
        <v>3.2815123608834498E-2</v>
      </c>
      <c r="AA314" s="5">
        <f t="shared" si="225"/>
        <v>3.3728098621302445E-2</v>
      </c>
      <c r="AB314" s="5">
        <f t="shared" si="225"/>
        <v>3.4617047975547557E-2</v>
      </c>
      <c r="AC314" s="5">
        <f t="shared" si="225"/>
        <v>3.5482907736175913E-2</v>
      </c>
      <c r="AD314" s="5">
        <f t="shared" si="225"/>
        <v>3.6326565964480459E-2</v>
      </c>
      <c r="AE314" s="5">
        <f t="shared" si="225"/>
        <v>3.7148865756625397E-2</v>
      </c>
      <c r="AF314" s="5">
        <f t="shared" si="226"/>
        <v>3.7950608053966717E-2</v>
      </c>
      <c r="AG314" s="5">
        <f t="shared" si="226"/>
        <v>3.8732554245200827E-2</v>
      </c>
      <c r="AH314" s="5">
        <f t="shared" si="226"/>
        <v>3.9495428578112175E-2</v>
      </c>
      <c r="AI314" s="5">
        <f t="shared" si="226"/>
        <v>4.0239920396977463E-2</v>
      </c>
      <c r="AJ314" s="5">
        <f t="shared" si="226"/>
        <v>4.0966686220155472E-2</v>
      </c>
      <c r="AK314" s="5">
        <f t="shared" si="226"/>
        <v>4.1676351671023418E-2</v>
      </c>
      <c r="AL314" s="5">
        <f t="shared" si="226"/>
        <v>4.2369513274196753E-2</v>
      </c>
      <c r="AM314" s="5">
        <f t="shared" si="226"/>
        <v>4.3046740127871852E-2</v>
      </c>
      <c r="AN314" s="5">
        <f t="shared" si="226"/>
        <v>4.3708575462145259E-2</v>
      </c>
      <c r="AO314" s="5">
        <f t="shared" si="226"/>
        <v>4.4355538092277672E-2</v>
      </c>
      <c r="AP314" s="5">
        <f t="shared" si="227"/>
        <v>4.4988123775073816E-2</v>
      </c>
      <c r="AQ314" s="5">
        <f t="shared" si="227"/>
        <v>4.5606806475830493E-2</v>
      </c>
      <c r="AR314" s="5">
        <f t="shared" si="227"/>
        <v>4.6212039552657666E-2</v>
      </c>
      <c r="AS314" s="5">
        <f t="shared" si="227"/>
        <v>4.6804256864391776E-2</v>
      </c>
      <c r="AT314" s="5">
        <f t="shared" si="227"/>
        <v>4.7383873807791133E-2</v>
      </c>
      <c r="AU314" s="5">
        <f t="shared" si="227"/>
        <v>4.7951288289224167E-2</v>
      </c>
      <c r="AV314" s="5">
        <f t="shared" si="227"/>
        <v>4.8506881635627379E-2</v>
      </c>
      <c r="AW314" s="5">
        <f t="shared" si="227"/>
        <v>4.9051019449115031E-2</v>
      </c>
      <c r="AX314" s="5">
        <f t="shared" si="227"/>
        <v>4.9584052409266215E-2</v>
      </c>
      <c r="AY314" s="5">
        <f t="shared" si="227"/>
        <v>5.0106317026788083E-2</v>
      </c>
      <c r="AZ314" s="5">
        <f t="shared" si="227"/>
        <v>5.0618136351959504E-2</v>
      </c>
      <c r="BA314" s="5">
        <f t="shared" si="229"/>
        <v>5.1119820640988918E-2</v>
      </c>
      <c r="BB314" s="5">
        <f t="shared" si="229"/>
        <v>5.1611667983174618E-2</v>
      </c>
      <c r="BC314" s="5">
        <f t="shared" si="229"/>
        <v>5.209396489153148E-2</v>
      </c>
      <c r="BD314" s="5">
        <f t="shared" si="229"/>
        <v>5.256698685934301E-2</v>
      </c>
      <c r="BE314" s="5">
        <f t="shared" si="229"/>
        <v>5.3030998884910502E-2</v>
      </c>
      <c r="BF314" s="5">
        <f t="shared" si="229"/>
        <v>5.3486255966599387E-2</v>
      </c>
      <c r="BG314" s="5">
        <f t="shared" si="229"/>
        <v>5.3933003570125836E-2</v>
      </c>
      <c r="BH314" s="5">
        <f t="shared" si="229"/>
        <v>5.4371478069883301E-2</v>
      </c>
      <c r="BI314" s="5">
        <f t="shared" si="229"/>
        <v>5.4801907165975473E-2</v>
      </c>
      <c r="BJ314" s="5">
        <f t="shared" si="229"/>
        <v>5.522451027850233E-2</v>
      </c>
      <c r="BK314" s="5">
        <f t="shared" si="229"/>
        <v>5.5639498920533222E-2</v>
      </c>
      <c r="BL314" s="5">
        <f t="shared" si="229"/>
        <v>5.6047077051099264E-2</v>
      </c>
      <c r="BM314" s="5">
        <f t="shared" si="229"/>
        <v>5.6447441409442918E-2</v>
      </c>
      <c r="BN314" s="5">
        <f t="shared" si="229"/>
        <v>5.6840781831675256E-2</v>
      </c>
      <c r="BO314" s="5">
        <f t="shared" si="229"/>
        <v>5.7227281550912251E-2</v>
      </c>
      <c r="BP314" s="5">
        <f t="shared" si="229"/>
        <v>5.7607117481886565E-2</v>
      </c>
      <c r="BQ314" s="5">
        <f t="shared" si="229"/>
        <v>5.7980460490963864E-2</v>
      </c>
      <c r="BR314" s="5">
        <f t="shared" si="229"/>
        <v>5.8347475652429676E-2</v>
      </c>
      <c r="BS314" s="5">
        <f t="shared" si="229"/>
        <v>5.8708322491854058E-2</v>
      </c>
      <c r="BT314" s="5">
        <f t="shared" si="229"/>
        <v>5.9063155217288027E-2</v>
      </c>
      <c r="BU314" s="5">
        <f t="shared" si="229"/>
        <v>5.9412122938995823E-2</v>
      </c>
      <c r="BV314" s="5">
        <f t="shared" si="229"/>
        <v>5.9755369878380524E-2</v>
      </c>
      <c r="BW314" s="5">
        <f t="shared" si="229"/>
        <v>6.0093035566718342E-2</v>
      </c>
      <c r="BX314" s="5">
        <f t="shared" si="229"/>
        <v>6.0425255034276509E-2</v>
      </c>
      <c r="BY314" s="5">
        <f t="shared" si="229"/>
        <v>6.075215899035373E-2</v>
      </c>
      <c r="BZ314" s="5">
        <f t="shared" si="229"/>
        <v>6.1073873994747209E-2</v>
      </c>
      <c r="CA314" s="5">
        <f t="shared" si="229"/>
        <v>6.1390522621118722E-2</v>
      </c>
      <c r="CB314" s="5">
        <f t="shared" si="229"/>
        <v>6.1702223612703194E-2</v>
      </c>
      <c r="CC314" s="5">
        <f t="shared" si="229"/>
        <v>6.2009092030774725E-2</v>
      </c>
      <c r="CD314" s="5">
        <f t="shared" si="229"/>
        <v>6.2311239396260536E-2</v>
      </c>
      <c r="CE314" s="5">
        <f t="shared" si="229"/>
        <v>6.2608773824868694E-2</v>
      </c>
      <c r="CF314" s="5">
        <f t="shared" si="229"/>
        <v>6.2901800156073731E-2</v>
      </c>
      <c r="CG314" s="5">
        <f t="shared" si="229"/>
        <v>6.3190420076283171E-2</v>
      </c>
      <c r="CH314" s="5">
        <f t="shared" si="229"/>
        <v>6.3474732236489501E-2</v>
      </c>
      <c r="CI314" s="5">
        <f t="shared" si="229"/>
        <v>6.3754832364692746E-2</v>
      </c>
      <c r="CJ314" s="5">
        <f t="shared" si="229"/>
        <v>6.4030813373363624E-2</v>
      </c>
      <c r="CK314" s="5">
        <f t="shared" si="229"/>
        <v>6.4302765462199887E-2</v>
      </c>
      <c r="CL314" s="5">
        <f t="shared" si="229"/>
        <v>6.4570776216415313E-2</v>
      </c>
      <c r="CM314" s="5">
        <f t="shared" si="229"/>
        <v>6.4834930700785928E-2</v>
      </c>
      <c r="CN314" s="5">
        <f t="shared" si="229"/>
        <v>6.5095311549665538E-2</v>
      </c>
      <c r="CO314" s="5">
        <f t="shared" si="229"/>
        <v>6.5351999053170975E-2</v>
      </c>
      <c r="CP314" s="5">
        <f t="shared" si="229"/>
        <v>6.5605071239725629E-2</v>
      </c>
      <c r="CQ314" s="5">
        <f t="shared" si="229"/>
        <v>6.5854603955139646E-2</v>
      </c>
      <c r="CR314" s="5">
        <f t="shared" si="229"/>
        <v>6.6100670938395126E-2</v>
      </c>
      <c r="CS314" s="5">
        <f t="shared" si="229"/>
        <v>6.6343343894295359E-2</v>
      </c>
      <c r="CT314" s="5">
        <f t="shared" si="229"/>
        <v>6.6582692563128501E-2</v>
      </c>
      <c r="CU314" s="5">
        <f t="shared" si="229"/>
        <v>6.6818784787487678E-2</v>
      </c>
      <c r="CV314" s="5">
        <f t="shared" si="229"/>
        <v>6.7051686576382594E-2</v>
      </c>
      <c r="CW314" s="5">
        <f t="shared" si="229"/>
        <v>6.7281462166768793E-2</v>
      </c>
      <c r="CX314" s="5">
        <f t="shared" si="229"/>
        <v>6.7508174082616543E-2</v>
      </c>
    </row>
    <row r="315" spans="1:102">
      <c r="A315" s="24">
        <v>2.9</v>
      </c>
      <c r="B315" s="5">
        <f t="shared" ref="B315:K324" si="230">ABS(Ct_Na+10^-pH-Kw*10^pH-Ct_CH3COO*Ka*10^pH/(1+Ka*10^pH))</f>
        <v>1.1209086065623597E-4</v>
      </c>
      <c r="C315" s="5">
        <f t="shared" si="230"/>
        <v>1.875576124922335E-3</v>
      </c>
      <c r="D315" s="5">
        <f t="shared" si="230"/>
        <v>3.7867943802863454E-3</v>
      </c>
      <c r="E315" s="5">
        <f t="shared" si="230"/>
        <v>5.625891192051714E-3</v>
      </c>
      <c r="F315" s="5">
        <f t="shared" si="230"/>
        <v>7.396873307085031E-3</v>
      </c>
      <c r="G315" s="5">
        <f t="shared" si="230"/>
        <v>9.1034560724807725E-3</v>
      </c>
      <c r="H315" s="5">
        <f t="shared" si="230"/>
        <v>1.0749089453398098E-2</v>
      </c>
      <c r="I315" s="5">
        <f t="shared" si="230"/>
        <v>1.2336981312177971E-2</v>
      </c>
      <c r="J315" s="5">
        <f t="shared" si="230"/>
        <v>1.387011827927578E-2</v>
      </c>
      <c r="K315" s="5">
        <f t="shared" si="230"/>
        <v>1.5351284501726205E-2</v>
      </c>
      <c r="L315" s="5">
        <f t="shared" ref="L315:U324" si="231">ABS(Ct_Na+10^-pH-Kw*10^pH-Ct_CH3COO*Ka*10^pH/(1+Ka*10^pH))</f>
        <v>1.6783078516761616E-2</v>
      </c>
      <c r="M315" s="5">
        <f t="shared" si="231"/>
        <v>1.8167928465730294E-2</v>
      </c>
      <c r="N315" s="5">
        <f t="shared" si="231"/>
        <v>1.9508105835699983E-2</v>
      </c>
      <c r="O315" s="5">
        <f t="shared" si="231"/>
        <v>2.0805737892337296E-2</v>
      </c>
      <c r="P315" s="5">
        <f t="shared" si="231"/>
        <v>2.2062818947204698E-2</v>
      </c>
      <c r="Q315" s="5">
        <f t="shared" si="231"/>
        <v>2.3281220584999256E-2</v>
      </c>
      <c r="R315" s="5">
        <f t="shared" si="231"/>
        <v>2.4462700961042461E-2</v>
      </c>
      <c r="S315" s="5">
        <f t="shared" si="231"/>
        <v>2.5608913266159005E-2</v>
      </c>
      <c r="T315" s="5">
        <f t="shared" si="231"/>
        <v>2.6721413444654469E-2</v>
      </c>
      <c r="U315" s="5">
        <f t="shared" si="231"/>
        <v>2.780166724116457E-2</v>
      </c>
      <c r="V315" s="5">
        <f t="shared" ref="V315:AE324" si="232">ABS(Ct_Na+10^-pH-Kw*10^pH-Ct_CH3COO*Ka*10^pH/(1+Ka*10^pH))</f>
        <v>2.8851056643488655E-2</v>
      </c>
      <c r="W315" s="5">
        <f t="shared" si="232"/>
        <v>2.9870885780958551E-2</v>
      </c>
      <c r="X315" s="5">
        <f t="shared" si="232"/>
        <v>3.0862386331276498E-2</v>
      </c>
      <c r="Y315" s="5">
        <f t="shared" si="232"/>
        <v>3.1826722482955601E-2</v>
      </c>
      <c r="Z315" s="5">
        <f t="shared" si="232"/>
        <v>3.2764995495400129E-2</v>
      </c>
      <c r="AA315" s="5">
        <f t="shared" si="232"/>
        <v>3.3678247894179468E-2</v>
      </c>
      <c r="AB315" s="5">
        <f t="shared" si="232"/>
        <v>3.4567467335096205E-2</v>
      </c>
      <c r="AC315" s="5">
        <f t="shared" si="232"/>
        <v>3.5433590167157955E-2</v>
      </c>
      <c r="AD315" s="5">
        <f t="shared" si="232"/>
        <v>3.6277504721474528E-2</v>
      </c>
      <c r="AE315" s="5">
        <f t="shared" si="232"/>
        <v>3.7100054350365369E-2</v>
      </c>
      <c r="AF315" s="5">
        <f t="shared" ref="AF315:AO324" si="233">ABS(Ct_Na+10^-pH-Kw*10^pH-Ct_CH3COO*Ka*10^pH/(1+Ka*10^pH))</f>
        <v>3.7902040238533941E-2</v>
      </c>
      <c r="AG315" s="5">
        <f t="shared" si="233"/>
        <v>3.8684224006006976E-2</v>
      </c>
      <c r="AH315" s="5">
        <f t="shared" si="233"/>
        <v>3.944733012061484E-2</v>
      </c>
      <c r="AI315" s="5">
        <f t="shared" si="233"/>
        <v>4.019204813607552E-2</v>
      </c>
      <c r="AJ315" s="5">
        <f t="shared" si="233"/>
        <v>4.0919034770215697E-2</v>
      </c>
      <c r="AK315" s="5">
        <f t="shared" si="233"/>
        <v>4.1628915836493759E-2</v>
      </c>
      <c r="AL315" s="5">
        <f t="shared" si="233"/>
        <v>4.2322288040765349E-2</v>
      </c>
      <c r="AM315" s="5">
        <f t="shared" si="233"/>
        <v>4.2999720654134148E-2</v>
      </c>
      <c r="AN315" s="5">
        <f t="shared" si="233"/>
        <v>4.3661757071744571E-2</v>
      </c>
      <c r="AO315" s="5">
        <f t="shared" si="233"/>
        <v>4.4308916266487336E-2</v>
      </c>
      <c r="AP315" s="5">
        <f t="shared" ref="AP315:BE324" si="234">ABS(Ct_Na+10^-pH-Kw*10^pH-Ct_CH3COO*Ka*10^pH/(1+Ka*10^pH))</f>
        <v>4.4941694145791376E-2</v>
      </c>
      <c r="AQ315" s="5">
        <f t="shared" si="234"/>
        <v>4.5560564818956872E-2</v>
      </c>
      <c r="AR315" s="5">
        <f t="shared" si="234"/>
        <v>4.6165981781836153E-2</v>
      </c>
      <c r="AS315" s="5">
        <f t="shared" si="234"/>
        <v>4.6758379025083611E-2</v>
      </c>
      <c r="AT315" s="5">
        <f t="shared" si="234"/>
        <v>4.7338172071666254E-2</v>
      </c>
      <c r="AU315" s="5">
        <f t="shared" si="234"/>
        <v>4.7905758948847132E-2</v>
      </c>
      <c r="AV315" s="5">
        <f t="shared" si="234"/>
        <v>4.8461521099420105E-2</v>
      </c>
      <c r="AW315" s="5">
        <f t="shared" si="234"/>
        <v>4.9005824236579176E-2</v>
      </c>
      <c r="AX315" s="5">
        <f t="shared" si="234"/>
        <v>4.9539019146449294E-2</v>
      </c>
      <c r="AY315" s="5">
        <f t="shared" si="234"/>
        <v>5.0061442441978611E-2</v>
      </c>
      <c r="AZ315" s="5">
        <f t="shared" si="234"/>
        <v>5.057341727159733E-2</v>
      </c>
      <c r="BA315" s="5">
        <f t="shared" si="234"/>
        <v>5.1075253985778057E-2</v>
      </c>
      <c r="BB315" s="5">
        <f t="shared" si="234"/>
        <v>5.1567250764386612E-2</v>
      </c>
      <c r="BC315" s="5">
        <f t="shared" si="234"/>
        <v>5.2049694207488208E-2</v>
      </c>
      <c r="BD315" s="5">
        <f t="shared" si="234"/>
        <v>5.2522859892068618E-2</v>
      </c>
      <c r="BE315" s="5">
        <f t="shared" si="234"/>
        <v>5.2987012896942728E-2</v>
      </c>
      <c r="BF315" s="5">
        <f t="shared" si="229"/>
        <v>5.3442408297951306E-2</v>
      </c>
      <c r="BG315" s="5">
        <f t="shared" si="229"/>
        <v>5.3889291635389615E-2</v>
      </c>
      <c r="BH315" s="5">
        <f t="shared" si="229"/>
        <v>5.4327899355467967E-2</v>
      </c>
      <c r="BI315" s="5">
        <f t="shared" si="229"/>
        <v>5.4758459227471475E-2</v>
      </c>
      <c r="BJ315" s="5">
        <f t="shared" si="229"/>
        <v>5.5181190738165825E-2</v>
      </c>
      <c r="BK315" s="5">
        <f t="shared" si="229"/>
        <v>5.5596305464883713E-2</v>
      </c>
      <c r="BL315" s="5">
        <f t="shared" si="229"/>
        <v>5.6004007428624492E-2</v>
      </c>
      <c r="BM315" s="5">
        <f t="shared" si="229"/>
        <v>5.640449342840527E-2</v>
      </c>
      <c r="BN315" s="5">
        <f t="shared" si="229"/>
        <v>5.6797953358014429E-2</v>
      </c>
      <c r="BO315" s="5">
        <f t="shared" si="229"/>
        <v>5.7184570506239082E-2</v>
      </c>
      <c r="BP315" s="5">
        <f t="shared" si="229"/>
        <v>5.756452184156334E-2</v>
      </c>
      <c r="BQ315" s="5">
        <f t="shared" si="229"/>
        <v>5.7937978282266649E-2</v>
      </c>
      <c r="BR315" s="5">
        <f t="shared" si="229"/>
        <v>5.8305104952788546E-2</v>
      </c>
      <c r="BS315" s="5">
        <f t="shared" si="229"/>
        <v>5.8666061427167224E-2</v>
      </c>
      <c r="BT315" s="5">
        <f t="shared" si="229"/>
        <v>5.9021001960306255E-2</v>
      </c>
      <c r="BU315" s="5">
        <f t="shared" si="229"/>
        <v>5.9370075707773563E-2</v>
      </c>
      <c r="BV315" s="5">
        <f t="shared" si="229"/>
        <v>5.9713426934790585E-2</v>
      </c>
      <c r="BW315" s="5">
        <f t="shared" si="229"/>
        <v>6.0051195215026859E-2</v>
      </c>
      <c r="BX315" s="5">
        <f t="shared" si="229"/>
        <v>6.0383515619775438E-2</v>
      </c>
      <c r="BY315" s="5">
        <f t="shared" si="229"/>
        <v>6.0710518898048037E-2</v>
      </c>
      <c r="BZ315" s="5">
        <f t="shared" si="229"/>
        <v>6.1032331648094101E-2</v>
      </c>
      <c r="CA315" s="5">
        <f t="shared" si="229"/>
        <v>6.1349076480816583E-2</v>
      </c>
      <c r="CB315" s="5">
        <f t="shared" si="229"/>
        <v>6.1660872175527799E-2</v>
      </c>
      <c r="CC315" s="5">
        <f t="shared" si="229"/>
        <v>6.1967833828460536E-2</v>
      </c>
      <c r="CD315" s="5">
        <f t="shared" si="229"/>
        <v>6.2270072994425066E-2</v>
      </c>
      <c r="CE315" s="5">
        <f t="shared" si="229"/>
        <v>6.2567697821977922E-2</v>
      </c>
      <c r="CF315" s="5">
        <f t="shared" si="229"/>
        <v>6.286081318244667E-2</v>
      </c>
      <c r="CG315" s="5">
        <f t="shared" si="229"/>
        <v>6.314952079313392E-2</v>
      </c>
      <c r="CH315" s="5">
        <f t="shared" si="229"/>
        <v>6.3433919335004946E-2</v>
      </c>
      <c r="CI315" s="5">
        <f t="shared" si="229"/>
        <v>6.3714104565144536E-2</v>
      </c>
      <c r="CJ315" s="5">
        <f t="shared" si="229"/>
        <v>6.3990169424252674E-2</v>
      </c>
      <c r="CK315" s="5">
        <f t="shared" si="229"/>
        <v>6.4262204139432233E-2</v>
      </c>
      <c r="CL315" s="5">
        <f t="shared" si="229"/>
        <v>6.4530296322507716E-2</v>
      </c>
      <c r="CM315" s="5">
        <f t="shared" si="229"/>
        <v>6.4794531064100103E-2</v>
      </c>
      <c r="CN315" s="5">
        <f t="shared" si="229"/>
        <v>6.5054991023669753E-2</v>
      </c>
      <c r="CO315" s="5">
        <f t="shared" si="229"/>
        <v>6.5311756515727792E-2</v>
      </c>
      <c r="CP315" s="5">
        <f t="shared" si="229"/>
        <v>6.5564905592404715E-2</v>
      </c>
      <c r="CQ315" s="5">
        <f t="shared" si="229"/>
        <v>6.5814514122554693E-2</v>
      </c>
      <c r="CR315" s="5">
        <f t="shared" si="229"/>
        <v>6.6060655867563683E-2</v>
      </c>
      <c r="CS315" s="5">
        <f t="shared" si="229"/>
        <v>6.6303402554020827E-2</v>
      </c>
      <c r="CT315" s="5">
        <f t="shared" si="229"/>
        <v>6.6542823943403245E-2</v>
      </c>
      <c r="CU315" s="5">
        <f t="shared" si="229"/>
        <v>6.6778987898916481E-2</v>
      </c>
      <c r="CV315" s="5">
        <f t="shared" si="229"/>
        <v>6.7011960449625513E-2</v>
      </c>
      <c r="CW315" s="5">
        <f t="shared" si="229"/>
        <v>6.7241805852002845E-2</v>
      </c>
      <c r="CX315" s="5">
        <f t="shared" si="229"/>
        <v>6.7468586649015172E-2</v>
      </c>
    </row>
    <row r="316" spans="1:102">
      <c r="A316" s="23">
        <v>2.91</v>
      </c>
      <c r="B316" s="5">
        <f t="shared" si="230"/>
        <v>1.7223468261423343E-4</v>
      </c>
      <c r="C316" s="5">
        <f t="shared" si="230"/>
        <v>1.8160496986661253E-3</v>
      </c>
      <c r="D316" s="5">
        <f t="shared" si="230"/>
        <v>3.7278616037433937E-3</v>
      </c>
      <c r="E316" s="5">
        <f t="shared" si="230"/>
        <v>5.5675296633460481E-3</v>
      </c>
      <c r="F316" s="5">
        <f t="shared" si="230"/>
        <v>7.339061868889345E-3</v>
      </c>
      <c r="G316" s="5">
        <f t="shared" si="230"/>
        <v>9.0461747215037948E-3</v>
      </c>
      <c r="H316" s="5">
        <f t="shared" si="230"/>
        <v>1.0692319257953444E-2</v>
      </c>
      <c r="I316" s="5">
        <f t="shared" si="230"/>
        <v>1.2280704336983805E-2</v>
      </c>
      <c r="J316" s="5">
        <f t="shared" si="230"/>
        <v>1.3814317516737258E-2</v>
      </c>
      <c r="K316" s="5">
        <f t="shared" si="230"/>
        <v>1.5295943809041443E-2</v>
      </c>
      <c r="L316" s="5">
        <f t="shared" si="231"/>
        <v>1.6728182558268821E-2</v>
      </c>
      <c r="M316" s="5">
        <f t="shared" si="231"/>
        <v>1.811346265998055E-2</v>
      </c>
      <c r="N316" s="5">
        <f t="shared" si="231"/>
        <v>1.9454056306798348E-2</v>
      </c>
      <c r="O316" s="5">
        <f t="shared" si="231"/>
        <v>2.0752091425145738E-2</v>
      </c>
      <c r="P316" s="5">
        <f t="shared" si="231"/>
        <v>2.2009562946044777E-2</v>
      </c>
      <c r="Q316" s="5">
        <f t="shared" si="231"/>
        <v>2.3228343035531535E-2</v>
      </c>
      <c r="R316" s="5">
        <f t="shared" si="231"/>
        <v>2.4410190395033844E-2</v>
      </c>
      <c r="S316" s="5">
        <f t="shared" si="231"/>
        <v>2.5556758728879372E-2</v>
      </c>
      <c r="T316" s="5">
        <f t="shared" si="231"/>
        <v>2.6669604464670614E-2</v>
      </c>
      <c r="U316" s="5">
        <f t="shared" si="231"/>
        <v>2.7750193802322989E-2</v>
      </c>
      <c r="V316" s="5">
        <f t="shared" si="232"/>
        <v>2.8799909158899573E-2</v>
      </c>
      <c r="W316" s="5">
        <f t="shared" si="232"/>
        <v>2.9820055068812037E-2</v>
      </c>
      <c r="X316" s="5">
        <f t="shared" si="232"/>
        <v>3.0811863592338038E-2</v>
      </c>
      <c r="Y316" s="5">
        <f t="shared" si="232"/>
        <v>3.1776499279603042E-2</v>
      </c>
      <c r="Z316" s="5">
        <f t="shared" si="232"/>
        <v>3.271506373207711E-2</v>
      </c>
      <c r="AA316" s="5">
        <f t="shared" si="232"/>
        <v>3.3628599799151872E-2</v>
      </c>
      <c r="AB316" s="5">
        <f t="shared" si="232"/>
        <v>3.4518095443408878E-2</v>
      </c>
      <c r="AC316" s="5">
        <f t="shared" si="232"/>
        <v>3.5384487304698169E-2</v>
      </c>
      <c r="AD316" s="5">
        <f t="shared" si="232"/>
        <v>3.6228663990056961E-2</v>
      </c>
      <c r="AE316" s="5">
        <f t="shared" si="232"/>
        <v>3.7051469113761094E-2</v>
      </c>
      <c r="AF316" s="5">
        <f t="shared" si="233"/>
        <v>3.7853704109372638E-2</v>
      </c>
      <c r="AG316" s="5">
        <f t="shared" si="233"/>
        <v>3.8636130833487582E-2</v>
      </c>
      <c r="AH316" s="5">
        <f t="shared" si="233"/>
        <v>3.93994739789656E-2</v>
      </c>
      <c r="AI316" s="5">
        <f t="shared" si="233"/>
        <v>4.0144423313709196E-2</v>
      </c>
      <c r="AJ316" s="5">
        <f t="shared" si="233"/>
        <v>4.0871635759530324E-2</v>
      </c>
      <c r="AK316" s="5">
        <f t="shared" si="233"/>
        <v>4.158173732427331E-2</v>
      </c>
      <c r="AL316" s="5">
        <f t="shared" si="233"/>
        <v>4.2275324899138544E-2</v>
      </c>
      <c r="AM316" s="5">
        <f t="shared" si="233"/>
        <v>4.295296793205286E-2</v>
      </c>
      <c r="AN316" s="5">
        <f t="shared" si="233"/>
        <v>4.3615209986946409E-2</v>
      </c>
      <c r="AO316" s="5">
        <f t="shared" si="233"/>
        <v>4.4262570197909745E-2</v>
      </c>
      <c r="AP316" s="5">
        <f t="shared" si="234"/>
        <v>4.4895544626407241E-2</v>
      </c>
      <c r="AQ316" s="5">
        <f t="shared" si="234"/>
        <v>4.5514607529003694E-2</v>
      </c>
      <c r="AR316" s="5">
        <f t="shared" si="234"/>
        <v>4.6120212542413261E-2</v>
      </c>
      <c r="AS316" s="5">
        <f t="shared" si="234"/>
        <v>4.6712793792093588E-2</v>
      </c>
      <c r="AT316" s="5">
        <f t="shared" si="234"/>
        <v>4.7292766930078597E-2</v>
      </c>
      <c r="AU316" s="5">
        <f t="shared" si="234"/>
        <v>4.7860530107263904E-2</v>
      </c>
      <c r="AV316" s="5">
        <f t="shared" si="234"/>
        <v>4.841646488492455E-2</v>
      </c>
      <c r="AW316" s="5">
        <f t="shared" si="234"/>
        <v>4.8960937089849894E-2</v>
      </c>
      <c r="AX316" s="5">
        <f t="shared" si="234"/>
        <v>4.949429761712372E-2</v>
      </c>
      <c r="AY316" s="5">
        <f t="shared" si="234"/>
        <v>5.0016883184250592E-2</v>
      </c>
      <c r="AZ316" s="5">
        <f t="shared" si="234"/>
        <v>5.0529017040034922E-2</v>
      </c>
      <c r="BA316" s="5">
        <f t="shared" si="229"/>
        <v>5.1031009631348281E-2</v>
      </c>
      <c r="BB316" s="5">
        <f t="shared" si="229"/>
        <v>5.1523159230675103E-2</v>
      </c>
      <c r="BC316" s="5">
        <f t="shared" si="229"/>
        <v>5.2005752527102378E-2</v>
      </c>
      <c r="BD316" s="5">
        <f t="shared" si="229"/>
        <v>5.2479065183213734E-2</v>
      </c>
      <c r="BE316" s="5">
        <f t="shared" si="229"/>
        <v>5.2943362360161068E-2</v>
      </c>
      <c r="BF316" s="5">
        <f t="shared" si="229"/>
        <v>5.3398899213015071E-2</v>
      </c>
      <c r="BG316" s="5">
        <f t="shared" si="229"/>
        <v>5.3845921358339072E-2</v>
      </c>
      <c r="BH316" s="5">
        <f t="shared" si="229"/>
        <v>5.4284665315786719E-2</v>
      </c>
      <c r="BI316" s="5">
        <f t="shared" si="229"/>
        <v>5.4715358925391276E-2</v>
      </c>
      <c r="BJ316" s="5">
        <f t="shared" si="229"/>
        <v>5.5138221742093929E-2</v>
      </c>
      <c r="BK316" s="5">
        <f t="shared" si="229"/>
        <v>5.5553465408946096E-2</v>
      </c>
      <c r="BL316" s="5">
        <f t="shared" si="229"/>
        <v>5.5961294010318754E-2</v>
      </c>
      <c r="BM316" s="5">
        <f t="shared" si="229"/>
        <v>5.6361904406357403E-2</v>
      </c>
      <c r="BN316" s="5">
        <f t="shared" si="229"/>
        <v>5.6755486549833943E-2</v>
      </c>
      <c r="BO316" s="5">
        <f t="shared" si="229"/>
        <v>5.7142223786467411E-2</v>
      </c>
      <c r="BP316" s="5">
        <f t="shared" si="229"/>
        <v>5.7522293139710676E-2</v>
      </c>
      <c r="BQ316" s="5">
        <f t="shared" si="229"/>
        <v>5.7895865580932668E-2</v>
      </c>
      <c r="BR316" s="5">
        <f t="shared" si="229"/>
        <v>5.8263106285862759E-2</v>
      </c>
      <c r="BS316" s="5">
        <f t="shared" si="229"/>
        <v>5.8624174878104958E-2</v>
      </c>
      <c r="BT316" s="5">
        <f t="shared" si="229"/>
        <v>5.8979225660476448E-2</v>
      </c>
      <c r="BU316" s="5">
        <f t="shared" si="229"/>
        <v>5.9328407834874863E-2</v>
      </c>
      <c r="BV316" s="5">
        <f t="shared" si="229"/>
        <v>5.9671865711332303E-2</v>
      </c>
      <c r="BW316" s="5">
        <f t="shared" si="229"/>
        <v>6.0009738906871758E-2</v>
      </c>
      <c r="BX316" s="5">
        <f t="shared" si="229"/>
        <v>6.0342162534741214E-2</v>
      </c>
      <c r="BY316" s="5">
        <f t="shared" si="229"/>
        <v>6.0669267384564747E-2</v>
      </c>
      <c r="BZ316" s="5">
        <f t="shared" si="229"/>
        <v>6.099118009391491E-2</v>
      </c>
      <c r="CA316" s="5">
        <f t="shared" si="229"/>
        <v>6.1308023311779231E-2</v>
      </c>
      <c r="CB316" s="5">
        <f t="shared" si="229"/>
        <v>6.1619915854364431E-2</v>
      </c>
      <c r="CC316" s="5">
        <f t="shared" si="229"/>
        <v>6.1926972853653728E-2</v>
      </c>
      <c r="CD316" s="5">
        <f t="shared" si="229"/>
        <v>6.2229305899107808E-2</v>
      </c>
      <c r="CE316" s="5">
        <f t="shared" si="229"/>
        <v>6.2527023172875562E-2</v>
      </c>
      <c r="CF316" s="5">
        <f t="shared" si="229"/>
        <v>6.2820229578858966E-2</v>
      </c>
      <c r="CG316" s="5">
        <f t="shared" si="229"/>
        <v>6.3109026865955389E-2</v>
      </c>
      <c r="CH316" s="5">
        <f t="shared" si="229"/>
        <v>6.3393513745781727E-2</v>
      </c>
      <c r="CI316" s="5">
        <f t="shared" si="229"/>
        <v>6.3673786005166183E-2</v>
      </c>
      <c r="CJ316" s="5">
        <f t="shared" si="229"/>
        <v>6.3949936613677344E-2</v>
      </c>
      <c r="CK316" s="5">
        <f t="shared" si="229"/>
        <v>6.422205582644383E-2</v>
      </c>
      <c r="CL316" s="5">
        <f t="shared" si="229"/>
        <v>6.449023128250353E-2</v>
      </c>
      <c r="CM316" s="5">
        <f t="shared" si="229"/>
        <v>6.4754548098907697E-2</v>
      </c>
      <c r="CN316" s="5">
        <f t="shared" si="229"/>
        <v>6.501508896079182E-2</v>
      </c>
      <c r="CO316" s="5">
        <f t="shared" si="229"/>
        <v>6.5271934207613763E-2</v>
      </c>
      <c r="CP316" s="5">
        <f t="shared" si="229"/>
        <v>6.5525161915748059E-2</v>
      </c>
      <c r="CQ316" s="5">
        <f t="shared" si="229"/>
        <v>6.577484797761475E-2</v>
      </c>
      <c r="CR316" s="5">
        <f t="shared" si="229"/>
        <v>6.6021066177511051E-2</v>
      </c>
      <c r="CS316" s="5">
        <f t="shared" si="229"/>
        <v>6.6263888264305335E-2</v>
      </c>
      <c r="CT316" s="5">
        <f t="shared" si="229"/>
        <v>6.6503384021143572E-2</v>
      </c>
      <c r="CU316" s="5">
        <f t="shared" si="229"/>
        <v>6.6739621332310498E-2</v>
      </c>
      <c r="CV316" s="5">
        <f t="shared" si="229"/>
        <v>6.6972666247380616E-2</v>
      </c>
      <c r="CW316" s="5">
        <f t="shared" si="229"/>
        <v>6.7202583042785313E-2</v>
      </c>
      <c r="CX316" s="5">
        <f t="shared" si="229"/>
        <v>6.7429434280917966E-2</v>
      </c>
    </row>
    <row r="317" spans="1:102">
      <c r="A317" s="24">
        <v>2.92</v>
      </c>
      <c r="B317" s="5">
        <f t="shared" si="230"/>
        <v>2.3243882486437316E-4</v>
      </c>
      <c r="C317" s="5">
        <f t="shared" si="230"/>
        <v>1.7564769251584532E-3</v>
      </c>
      <c r="D317" s="5">
        <f t="shared" si="230"/>
        <v>3.6688959155650176E-3</v>
      </c>
      <c r="E317" s="5">
        <f t="shared" si="230"/>
        <v>5.509148151616617E-3</v>
      </c>
      <c r="F317" s="5">
        <f t="shared" si="230"/>
        <v>7.2812428974440829E-3</v>
      </c>
      <c r="G317" s="5">
        <f t="shared" si="230"/>
        <v>8.988897834332368E-3</v>
      </c>
      <c r="H317" s="5">
        <f t="shared" si="230"/>
        <v>1.0635565094903217E-2</v>
      </c>
      <c r="I317" s="5">
        <f t="shared" si="230"/>
        <v>1.2224454556857542E-2</v>
      </c>
      <c r="J317" s="5">
        <f t="shared" si="230"/>
        <v>1.3758554727020339E-2</v>
      </c>
      <c r="K317" s="5">
        <f t="shared" si="230"/>
        <v>1.5240651501584395E-2</v>
      </c>
      <c r="L317" s="5">
        <f t="shared" si="231"/>
        <v>1.6673345050329653E-2</v>
      </c>
      <c r="M317" s="5">
        <f t="shared" si="231"/>
        <v>1.8059065040099655E-2</v>
      </c>
      <c r="N317" s="5">
        <f t="shared" si="231"/>
        <v>1.9400084385038367E-2</v>
      </c>
      <c r="O317" s="5">
        <f t="shared" si="231"/>
        <v>2.069853168728061E-2</v>
      </c>
      <c r="P317" s="5">
        <f t="shared" si="231"/>
        <v>2.1956402511327786E-2</v>
      </c>
      <c r="Q317" s="5">
        <f t="shared" si="231"/>
        <v>2.3175569617711972E-2</v>
      </c>
      <c r="R317" s="5">
        <f t="shared" si="231"/>
        <v>2.4357792266326936E-2</v>
      </c>
      <c r="S317" s="5">
        <f t="shared" si="231"/>
        <v>2.5504724686625041E-2</v>
      </c>
      <c r="T317" s="5">
        <f t="shared" si="231"/>
        <v>2.6617923800443779E-2</v>
      </c>
      <c r="U317" s="5">
        <f t="shared" si="231"/>
        <v>2.769885627328228E-2</v>
      </c>
      <c r="V317" s="5">
        <f t="shared" si="232"/>
        <v>2.8748904961182525E-2</v>
      </c>
      <c r="W317" s="5">
        <f t="shared" si="232"/>
        <v>2.9769374812803902E-2</v>
      </c>
      <c r="X317" s="5">
        <f t="shared" si="232"/>
        <v>3.0761498279658007E-2</v>
      </c>
      <c r="Y317" s="5">
        <f t="shared" si="232"/>
        <v>3.1726440281666803E-2</v>
      </c>
      <c r="Z317" s="5">
        <f t="shared" si="232"/>
        <v>3.2665302770107783E-2</v>
      </c>
      <c r="AA317" s="5">
        <f t="shared" si="232"/>
        <v>3.3579128925523678E-2</v>
      </c>
      <c r="AB317" s="5">
        <f t="shared" si="232"/>
        <v>3.44689070242181E-2</v>
      </c>
      <c r="AC317" s="5">
        <f t="shared" si="232"/>
        <v>3.5335574003465917E-2</v>
      </c>
      <c r="AD317" s="5">
        <f t="shared" si="232"/>
        <v>3.618001875247661E-2</v>
      </c>
      <c r="AE317" s="5">
        <f t="shared" si="232"/>
        <v>3.7003085153411074E-2</v>
      </c>
      <c r="AF317" s="5">
        <f t="shared" si="233"/>
        <v>3.7805574894322187E-2</v>
      </c>
      <c r="AG317" s="5">
        <f t="shared" si="233"/>
        <v>3.8588250073729305E-2</v>
      </c>
      <c r="AH317" s="5">
        <f t="shared" si="233"/>
        <v>3.9351835614614326E-2</v>
      </c>
      <c r="AI317" s="5">
        <f t="shared" si="233"/>
        <v>4.0097021503911742E-2</v>
      </c>
      <c r="AJ317" s="5">
        <f t="shared" si="233"/>
        <v>4.08244648720354E-2</v>
      </c>
      <c r="AK317" s="5">
        <f t="shared" si="233"/>
        <v>4.1534791925614989E-2</v>
      </c>
      <c r="AL317" s="5">
        <f t="shared" si="233"/>
        <v>4.2228599745390387E-2</v>
      </c>
      <c r="AM317" s="5">
        <f t="shared" si="233"/>
        <v>4.2906457960113484E-2</v>
      </c>
      <c r="AN317" s="5">
        <f t="shared" si="233"/>
        <v>4.3568910306320152E-2</v>
      </c>
      <c r="AO317" s="5">
        <f t="shared" si="233"/>
        <v>4.4216476082949131E-2</v>
      </c>
      <c r="AP317" s="5">
        <f t="shared" si="234"/>
        <v>4.4849651508986364E-2</v>
      </c>
      <c r="AQ317" s="5">
        <f t="shared" si="234"/>
        <v>4.5468910991594204E-2</v>
      </c>
      <c r="AR317" s="5">
        <f t="shared" si="234"/>
        <v>4.6074708311536657E-2</v>
      </c>
      <c r="AS317" s="5">
        <f t="shared" si="234"/>
        <v>4.6667477732125498E-2</v>
      </c>
      <c r="AT317" s="5">
        <f t="shared" si="234"/>
        <v>4.7247635037382683E-2</v>
      </c>
      <c r="AU317" s="5">
        <f t="shared" si="234"/>
        <v>4.7815578504634429E-2</v>
      </c>
      <c r="AV317" s="5">
        <f t="shared" si="234"/>
        <v>4.837168981631846E-2</v>
      </c>
      <c r="AW317" s="5">
        <f t="shared" si="234"/>
        <v>4.8916334915390422E-2</v>
      </c>
      <c r="AX317" s="5">
        <f t="shared" si="234"/>
        <v>4.944986480835889E-2</v>
      </c>
      <c r="AY317" s="5">
        <f t="shared" si="234"/>
        <v>4.997261631965122E-2</v>
      </c>
      <c r="AZ317" s="5">
        <f t="shared" si="234"/>
        <v>5.04849128007177E-2</v>
      </c>
      <c r="BA317" s="5">
        <f t="shared" si="229"/>
        <v>5.0987064797010595E-2</v>
      </c>
      <c r="BB317" s="5">
        <f t="shared" si="229"/>
        <v>5.1479370675729115E-2</v>
      </c>
      <c r="BC317" s="5">
        <f t="shared" si="229"/>
        <v>5.1962117216996798E-2</v>
      </c>
      <c r="BD317" s="5">
        <f t="shared" si="229"/>
        <v>5.2435580170932396E-2</v>
      </c>
      <c r="BE317" s="5">
        <f t="shared" si="229"/>
        <v>5.2900024782888272E-2</v>
      </c>
      <c r="BF317" s="5">
        <f t="shared" si="229"/>
        <v>5.3355706288958207E-2</v>
      </c>
      <c r="BG317" s="5">
        <f t="shared" si="229"/>
        <v>5.3802870383699707E-2</v>
      </c>
      <c r="BH317" s="5">
        <f t="shared" si="229"/>
        <v>5.4241753661871936E-2</v>
      </c>
      <c r="BI317" s="5">
        <f t="shared" si="229"/>
        <v>5.4672584035857508E-2</v>
      </c>
      <c r="BJ317" s="5">
        <f t="shared" si="229"/>
        <v>5.5095581130316068E-2</v>
      </c>
      <c r="BK317" s="5">
        <f t="shared" ref="BA317:CX322" si="235">ABS(Ct_Na+10^-pH-Kw*10^pH-Ct_CH3COO*Ka*10^pH/(1+Ka*10^pH))</f>
        <v>5.5510956655505116E-2</v>
      </c>
      <c r="BL317" s="5">
        <f t="shared" si="235"/>
        <v>5.5918914760601492E-2</v>
      </c>
      <c r="BM317" s="5">
        <f t="shared" si="235"/>
        <v>5.6319652368262557E-2</v>
      </c>
      <c r="BN317" s="5">
        <f t="shared" si="235"/>
        <v>5.6713359491578658E-2</v>
      </c>
      <c r="BO317" s="5">
        <f t="shared" si="235"/>
        <v>5.7100219534489266E-2</v>
      </c>
      <c r="BP317" s="5">
        <f t="shared" si="235"/>
        <v>5.7480409576660063E-2</v>
      </c>
      <c r="BQ317" s="5">
        <f t="shared" si="235"/>
        <v>5.7854100643750996E-2</v>
      </c>
      <c r="BR317" s="5">
        <f t="shared" si="235"/>
        <v>5.8221457963942083E-2</v>
      </c>
      <c r="BS317" s="5">
        <f t="shared" si="235"/>
        <v>5.8582641211524927E-2</v>
      </c>
      <c r="BT317" s="5">
        <f t="shared" si="235"/>
        <v>5.8937804738314711E-2</v>
      </c>
      <c r="BU317" s="5">
        <f t="shared" si="235"/>
        <v>5.9287097793587325E-2</v>
      </c>
      <c r="BV317" s="5">
        <f t="shared" si="235"/>
        <v>5.9630664733199709E-2</v>
      </c>
      <c r="BW317" s="5">
        <f t="shared" si="235"/>
        <v>5.9968645218509475E-2</v>
      </c>
      <c r="BX317" s="5">
        <f t="shared" si="235"/>
        <v>6.0301174405669074E-2</v>
      </c>
      <c r="BY317" s="5">
        <f t="shared" si="235"/>
        <v>6.0628383125834115E-2</v>
      </c>
      <c r="BZ317" s="5">
        <f t="shared" si="235"/>
        <v>6.09503980567902E-2</v>
      </c>
      <c r="CA317" s="5">
        <f t="shared" si="235"/>
        <v>6.1267341886471371E-2</v>
      </c>
      <c r="CB317" s="5">
        <f t="shared" si="235"/>
        <v>6.1579333468813786E-2</v>
      </c>
      <c r="CC317" s="5">
        <f t="shared" si="235"/>
        <v>6.1886487972360189E-2</v>
      </c>
      <c r="CD317" s="5">
        <f t="shared" si="235"/>
        <v>6.2188917022005866E-2</v>
      </c>
      <c r="CE317" s="5">
        <f t="shared" si="235"/>
        <v>6.2486728834252381E-2</v>
      </c>
      <c r="CF317" s="5">
        <f t="shared" si="235"/>
        <v>6.2780028346313355E-2</v>
      </c>
      <c r="CG317" s="5">
        <f t="shared" si="235"/>
        <v>6.3068917339395958E-2</v>
      </c>
      <c r="CH317" s="5">
        <f t="shared" si="235"/>
        <v>6.3353494556462414E-2</v>
      </c>
      <c r="CI317" s="5">
        <f t="shared" si="235"/>
        <v>6.3633855814757487E-2</v>
      </c>
      <c r="CJ317" s="5">
        <f t="shared" si="235"/>
        <v>6.3910094113371771E-2</v>
      </c>
      <c r="CK317" s="5">
        <f t="shared" si="235"/>
        <v>6.4182299736093879E-2</v>
      </c>
      <c r="CL317" s="5">
        <f t="shared" si="235"/>
        <v>6.445056034979102E-2</v>
      </c>
      <c r="CM317" s="5">
        <f t="shared" si="235"/>
        <v>6.471496109854287E-2</v>
      </c>
      <c r="CN317" s="5">
        <f t="shared" si="235"/>
        <v>6.4975584693741137E-2</v>
      </c>
      <c r="CO317" s="5">
        <f t="shared" si="235"/>
        <v>6.5232511500355042E-2</v>
      </c>
      <c r="CP317" s="5">
        <f t="shared" si="235"/>
        <v>6.5485819619551841E-2</v>
      </c>
      <c r="CQ317" s="5">
        <f t="shared" si="235"/>
        <v>6.5735584967850771E-2</v>
      </c>
      <c r="CR317" s="5">
        <f t="shared" si="235"/>
        <v>6.5981881352978888E-2</v>
      </c>
      <c r="CS317" s="5">
        <f t="shared" si="235"/>
        <v>6.622478054658798E-2</v>
      </c>
      <c r="CT317" s="5">
        <f t="shared" si="235"/>
        <v>6.6464352353983291E-2</v>
      </c>
      <c r="CU317" s="5">
        <f t="shared" si="235"/>
        <v>6.6700664681005842E-2</v>
      </c>
      <c r="CV317" s="5">
        <f t="shared" si="235"/>
        <v>6.6933783598203789E-2</v>
      </c>
      <c r="CW317" s="5">
        <f t="shared" si="235"/>
        <v>6.7163773402419177E-2</v>
      </c>
      <c r="CX317" s="5">
        <f t="shared" si="235"/>
        <v>6.7390696675911715E-2</v>
      </c>
    </row>
    <row r="318" spans="1:102">
      <c r="A318" s="23">
        <v>2.93</v>
      </c>
      <c r="B318" s="5">
        <f t="shared" si="230"/>
        <v>2.9273377565113196E-4</v>
      </c>
      <c r="C318" s="5">
        <f t="shared" si="230"/>
        <v>1.6968276228210104E-3</v>
      </c>
      <c r="D318" s="5">
        <f t="shared" si="230"/>
        <v>3.6098674290442252E-3</v>
      </c>
      <c r="E318" s="5">
        <f t="shared" si="230"/>
        <v>5.4507170539005263E-3</v>
      </c>
      <c r="F318" s="5">
        <f t="shared" si="230"/>
        <v>7.2233870630214071E-3</v>
      </c>
      <c r="G318" s="5">
        <f t="shared" si="230"/>
        <v>8.931596344537893E-3</v>
      </c>
      <c r="H318" s="5">
        <f t="shared" si="230"/>
        <v>1.0578798151714506E-2</v>
      </c>
      <c r="I318" s="5">
        <f t="shared" si="230"/>
        <v>1.2168203404253342E-2</v>
      </c>
      <c r="J318" s="5">
        <f t="shared" si="230"/>
        <v>1.3702801579118424E-2</v>
      </c>
      <c r="K318" s="5">
        <f t="shared" si="230"/>
        <v>1.5185379476869437E-2</v>
      </c>
      <c r="L318" s="5">
        <f t="shared" si="231"/>
        <v>1.6618538111362085E-2</v>
      </c>
      <c r="M318" s="5">
        <f t="shared" si="231"/>
        <v>1.8004707938166449E-2</v>
      </c>
      <c r="N318" s="5">
        <f t="shared" si="231"/>
        <v>1.9346162609267442E-2</v>
      </c>
      <c r="O318" s="5">
        <f t="shared" si="231"/>
        <v>2.0645031417793801E-2</v>
      </c>
      <c r="P318" s="5">
        <f t="shared" si="231"/>
        <v>2.1903310576053714E-2</v>
      </c>
      <c r="Q318" s="5">
        <f t="shared" si="231"/>
        <v>2.3122873452521012E-2</v>
      </c>
      <c r="R318" s="5">
        <f t="shared" si="231"/>
        <v>2.4305479878186272E-2</v>
      </c>
      <c r="S318" s="5">
        <f t="shared" si="231"/>
        <v>2.5452784619503316E-2</v>
      </c>
      <c r="T318" s="5">
        <f t="shared" si="231"/>
        <v>2.6566345103722792E-2</v>
      </c>
      <c r="U318" s="5">
        <f t="shared" si="231"/>
        <v>2.764762847245766E-2</v>
      </c>
      <c r="V318" s="5">
        <f t="shared" si="232"/>
        <v>2.8698018030657236E-2</v>
      </c>
      <c r="W318" s="5">
        <f t="shared" si="232"/>
        <v>2.9718819150597677E-2</v>
      </c>
      <c r="X318" s="5">
        <f t="shared" si="232"/>
        <v>3.0711264683873103E-2</v>
      </c>
      <c r="Y318" s="5">
        <f t="shared" si="232"/>
        <v>3.1676519928565627E-2</v>
      </c>
      <c r="Z318" s="5">
        <f t="shared" si="232"/>
        <v>3.2615687193671881E-2</v>
      </c>
      <c r="AA318" s="5">
        <f t="shared" si="232"/>
        <v>3.3529809998375293E-2</v>
      </c>
      <c r="AB318" s="5">
        <f t="shared" si="232"/>
        <v>3.4419876939797048E-2</v>
      </c>
      <c r="AC318" s="5">
        <f t="shared" si="232"/>
        <v>3.5286825259363684E-2</v>
      </c>
      <c r="AD318" s="5">
        <f t="shared" si="232"/>
        <v>3.6131544134838871E-2</v>
      </c>
      <c r="AE318" s="5">
        <f t="shared" si="232"/>
        <v>3.6954877722327341E-2</v>
      </c>
      <c r="AF318" s="5">
        <f t="shared" si="233"/>
        <v>3.7757627970128604E-2</v>
      </c>
      <c r="AG318" s="5">
        <f t="shared" si="233"/>
        <v>3.8540557224156981E-2</v>
      </c>
      <c r="AH318" s="5">
        <f t="shared" si="233"/>
        <v>3.9304390642721274E-2</v>
      </c>
      <c r="AI318" s="5">
        <f t="shared" si="233"/>
        <v>4.0049818436741838E-2</v>
      </c>
      <c r="AJ318" s="5">
        <f t="shared" si="233"/>
        <v>4.077749794995239E-2</v>
      </c>
      <c r="AK318" s="5">
        <f t="shared" si="233"/>
        <v>4.1488055592263873E-2</v>
      </c>
      <c r="AL318" s="5">
        <f t="shared" si="233"/>
        <v>4.2182088638242521E-2</v>
      </c>
      <c r="AM318" s="5">
        <f t="shared" si="233"/>
        <v>4.2860166901554995E-2</v>
      </c>
      <c r="AN318" s="5">
        <f t="shared" si="233"/>
        <v>4.3522834295246747E-2</v>
      </c>
      <c r="AO318" s="5">
        <f t="shared" si="233"/>
        <v>4.4170610286833049E-2</v>
      </c>
      <c r="AP318" s="5">
        <f t="shared" si="234"/>
        <v>4.4803991256384103E-2</v>
      </c>
      <c r="AQ318" s="5">
        <f t="shared" si="234"/>
        <v>4.542345176506591E-2</v>
      </c>
      <c r="AR318" s="5">
        <f t="shared" si="234"/>
        <v>4.6029445740950282E-2</v>
      </c>
      <c r="AS318" s="5">
        <f t="shared" si="234"/>
        <v>4.6622407588321008E-2</v>
      </c>
      <c r="AT318" s="5">
        <f t="shared" si="234"/>
        <v>4.7202753226173219E-2</v>
      </c>
      <c r="AU318" s="5">
        <f t="shared" si="234"/>
        <v>4.777088106112326E-2</v>
      </c>
      <c r="AV318" s="5">
        <f t="shared" si="234"/>
        <v>4.8327172899511862E-2</v>
      </c>
      <c r="AW318" s="5">
        <f t="shared" si="234"/>
        <v>4.8871994803088313E-2</v>
      </c>
      <c r="AX318" s="5">
        <f t="shared" si="234"/>
        <v>4.9405697892306068E-2</v>
      </c>
      <c r="AY318" s="5">
        <f t="shared" si="234"/>
        <v>4.9928619100933568E-2</v>
      </c>
      <c r="AZ318" s="5">
        <f t="shared" si="234"/>
        <v>5.0441081885388511E-2</v>
      </c>
      <c r="BA318" s="5">
        <f t="shared" si="235"/>
        <v>5.094339689193346E-2</v>
      </c>
      <c r="BB318" s="5">
        <f t="shared" si="235"/>
        <v>5.1435862584624577E-2</v>
      </c>
      <c r="BC318" s="5">
        <f t="shared" si="235"/>
        <v>5.1918765836680932E-2</v>
      </c>
      <c r="BD318" s="5">
        <f t="shared" si="235"/>
        <v>5.2392382487736186E-2</v>
      </c>
      <c r="BE318" s="5">
        <f t="shared" si="235"/>
        <v>5.2856977869247534E-2</v>
      </c>
      <c r="BF318" s="5">
        <f t="shared" si="235"/>
        <v>5.3312807300164342E-2</v>
      </c>
      <c r="BG318" s="5">
        <f t="shared" si="235"/>
        <v>5.3760116554802319E-2</v>
      </c>
      <c r="BH318" s="5">
        <f t="shared" si="235"/>
        <v>5.4199142304724786E-2</v>
      </c>
      <c r="BI318" s="5">
        <f t="shared" si="235"/>
        <v>5.4630112536300041E-2</v>
      </c>
      <c r="BJ318" s="5">
        <f t="shared" si="235"/>
        <v>5.5053246945483018E-2</v>
      </c>
      <c r="BK318" s="5">
        <f t="shared" si="235"/>
        <v>5.5468757311257298E-2</v>
      </c>
      <c r="BL318" s="5">
        <f t="shared" si="235"/>
        <v>5.5876847849071321E-2</v>
      </c>
      <c r="BM318" s="5">
        <f t="shared" si="235"/>
        <v>5.6277715545508124E-2</v>
      </c>
      <c r="BN318" s="5">
        <f t="shared" si="235"/>
        <v>5.6671550475340747E-2</v>
      </c>
      <c r="BO318" s="5">
        <f t="shared" si="235"/>
        <v>5.7058536102045844E-2</v>
      </c>
      <c r="BP318" s="5">
        <f t="shared" si="235"/>
        <v>5.7438849562773293E-2</v>
      </c>
      <c r="BQ318" s="5">
        <f t="shared" si="235"/>
        <v>5.7812661938701965E-2</v>
      </c>
      <c r="BR318" s="5">
        <f t="shared" si="235"/>
        <v>5.8180138511648792E-2</v>
      </c>
      <c r="BS318" s="5">
        <f t="shared" si="235"/>
        <v>5.8541439007739379E-2</v>
      </c>
      <c r="BT318" s="5">
        <f t="shared" si="235"/>
        <v>5.8896717828895113E-2</v>
      </c>
      <c r="BU318" s="5">
        <f t="shared" si="235"/>
        <v>5.924612427284167E-2</v>
      </c>
      <c r="BV318" s="5">
        <f t="shared" si="235"/>
        <v>5.958980274229729E-2</v>
      </c>
      <c r="BW318" s="5">
        <f t="shared" si="235"/>
        <v>5.9927892943956902E-2</v>
      </c>
      <c r="BX318" s="5">
        <f t="shared" si="235"/>
        <v>6.0260530077847797E-2</v>
      </c>
      <c r="BY318" s="5">
        <f t="shared" si="235"/>
        <v>6.0587845017596433E-2</v>
      </c>
      <c r="BZ318" s="5">
        <f t="shared" si="235"/>
        <v>6.090996448211098E-2</v>
      </c>
      <c r="CA318" s="5">
        <f t="shared" si="235"/>
        <v>6.1227011199152838E-2</v>
      </c>
      <c r="CB318" s="5">
        <f t="shared" si="235"/>
        <v>6.1539104061240933E-2</v>
      </c>
      <c r="CC318" s="5">
        <f t="shared" si="235"/>
        <v>6.1846358274304403E-2</v>
      </c>
      <c r="CD318" s="5">
        <f t="shared" si="235"/>
        <v>6.2148885499474567E-2</v>
      </c>
      <c r="CE318" s="5">
        <f t="shared" si="235"/>
        <v>6.2446793988382619E-2</v>
      </c>
      <c r="CF318" s="5">
        <f t="shared" si="235"/>
        <v>6.2740188712307202E-2</v>
      </c>
      <c r="CG318" s="5">
        <f t="shared" si="235"/>
        <v>6.3029171485496083E-2</v>
      </c>
      <c r="CH318" s="5">
        <f t="shared" si="235"/>
        <v>6.3313841082965741E-2</v>
      </c>
      <c r="CI318" s="5">
        <f t="shared" si="235"/>
        <v>6.3594293353065448E-2</v>
      </c>
      <c r="CJ318" s="5">
        <f t="shared" si="235"/>
        <v>6.3870621325075469E-2</v>
      </c>
      <c r="CK318" s="5">
        <f t="shared" si="235"/>
        <v>6.4142915312092652E-2</v>
      </c>
      <c r="CL318" s="5">
        <f t="shared" si="235"/>
        <v>6.4411263009442901E-2</v>
      </c>
      <c r="CM318" s="5">
        <f t="shared" si="235"/>
        <v>6.4675749588845671E-2</v>
      </c>
      <c r="CN318" s="5">
        <f t="shared" si="235"/>
        <v>6.4936457788542679E-2</v>
      </c>
      <c r="CO318" s="5">
        <f t="shared" si="235"/>
        <v>6.5193467999591539E-2</v>
      </c>
      <c r="CP318" s="5">
        <f t="shared" si="235"/>
        <v>6.5446858348512923E-2</v>
      </c>
      <c r="CQ318" s="5">
        <f t="shared" si="235"/>
        <v>6.5696704776470369E-2</v>
      </c>
      <c r="CR318" s="5">
        <f t="shared" si="235"/>
        <v>6.5943081115150626E-2</v>
      </c>
      <c r="CS318" s="5">
        <f t="shared" si="235"/>
        <v>6.6186059159504249E-2</v>
      </c>
      <c r="CT318" s="5">
        <f t="shared" si="235"/>
        <v>6.6425708737496897E-2</v>
      </c>
      <c r="CU318" s="5">
        <f t="shared" si="235"/>
        <v>6.6662097777013415E-2</v>
      </c>
      <c r="CV318" s="5">
        <f t="shared" si="235"/>
        <v>6.6895292370050027E-2</v>
      </c>
      <c r="CW318" s="5">
        <f t="shared" si="235"/>
        <v>6.7125356834320998E-2</v>
      </c>
      <c r="CX318" s="5">
        <f t="shared" si="235"/>
        <v>6.7352353772401716E-2</v>
      </c>
    </row>
    <row r="319" spans="1:102">
      <c r="A319" s="24">
        <v>2.94</v>
      </c>
      <c r="B319" s="5">
        <f t="shared" si="230"/>
        <v>3.5315000582350768E-4</v>
      </c>
      <c r="C319" s="5">
        <f t="shared" si="230"/>
        <v>1.6370716337570956E-3</v>
      </c>
      <c r="D319" s="5">
        <f t="shared" si="230"/>
        <v>3.5507462871999826E-3</v>
      </c>
      <c r="E319" s="5">
        <f t="shared" si="230"/>
        <v>5.3922068027771018E-3</v>
      </c>
      <c r="F319" s="5">
        <f t="shared" si="230"/>
        <v>7.1654650770365492E-3</v>
      </c>
      <c r="G319" s="5">
        <f t="shared" si="230"/>
        <v>8.8742412322320163E-3</v>
      </c>
      <c r="H319" s="5">
        <f t="shared" si="230"/>
        <v>1.0521989667599076E-2</v>
      </c>
      <c r="I319" s="5">
        <f t="shared" si="230"/>
        <v>1.2111922368391851E-2</v>
      </c>
      <c r="J319" s="5">
        <f t="shared" si="230"/>
        <v>1.3647029803640047E-2</v>
      </c>
      <c r="K319" s="5">
        <f t="shared" si="230"/>
        <v>1.5130099698710335E-2</v>
      </c>
      <c r="L319" s="5">
        <f t="shared" si="231"/>
        <v>1.656373393061162E-2</v>
      </c>
      <c r="M319" s="5">
        <f t="shared" si="231"/>
        <v>1.7950363761466959E-2</v>
      </c>
      <c r="N319" s="5">
        <f t="shared" si="231"/>
        <v>1.929226359777857E-2</v>
      </c>
      <c r="O319" s="5">
        <f t="shared" si="231"/>
        <v>2.0591563439286649E-2</v>
      </c>
      <c r="P319" s="5">
        <f t="shared" si="231"/>
        <v>2.1850260160747599E-2</v>
      </c>
      <c r="Q319" s="5">
        <f t="shared" si="231"/>
        <v>2.3070227752317433E-2</v>
      </c>
      <c r="R319" s="5">
        <f t="shared" si="231"/>
        <v>2.4253226628991223E-2</v>
      </c>
      <c r="S319" s="5">
        <f t="shared" si="231"/>
        <v>2.5400912106361313E-2</v>
      </c>
      <c r="T319" s="5">
        <f t="shared" si="231"/>
        <v>2.6514842128514626E-2</v>
      </c>
      <c r="U319" s="5">
        <f t="shared" si="231"/>
        <v>2.7596484323938873E-2</v>
      </c>
      <c r="V319" s="5">
        <f t="shared" si="232"/>
        <v>2.8647222456636708E-2</v>
      </c>
      <c r="W319" s="5">
        <f t="shared" si="232"/>
        <v>2.9668362332075454E-2</v>
      </c>
      <c r="X319" s="5">
        <f t="shared" si="232"/>
        <v>3.0661137210974229E-2</v>
      </c>
      <c r="Y319" s="5">
        <f t="shared" si="232"/>
        <v>3.1626712778122346E-2</v>
      </c>
      <c r="Z319" s="5">
        <f t="shared" si="232"/>
        <v>3.2566191708320522E-2</v>
      </c>
      <c r="AA319" s="5">
        <f t="shared" si="232"/>
        <v>3.3480617867046737E-2</v>
      </c>
      <c r="AB319" s="5">
        <f t="shared" si="232"/>
        <v>3.4370980179490696E-2</v>
      </c>
      <c r="AC319" s="5">
        <f t="shared" si="232"/>
        <v>3.5238216198104938E-2</v>
      </c>
      <c r="AD319" s="5">
        <f t="shared" si="232"/>
        <v>3.6083215395729069E-2</v>
      </c>
      <c r="AE319" s="5">
        <f t="shared" si="232"/>
        <v>3.6906822208603224E-2</v>
      </c>
      <c r="AF319" s="5">
        <f t="shared" si="233"/>
        <v>3.770983885115553E-2</v>
      </c>
      <c r="AG319" s="5">
        <f t="shared" si="233"/>
        <v>3.8493027922286774E-2</v>
      </c>
      <c r="AH319" s="5">
        <f t="shared" si="233"/>
        <v>3.9257114820951428E-2</v>
      </c>
      <c r="AI319" s="5">
        <f t="shared" si="233"/>
        <v>4.000278998711812E-2</v>
      </c>
      <c r="AJ319" s="5">
        <f t="shared" si="233"/>
        <v>4.0730710982661796E-2</v>
      </c>
      <c r="AK319" s="5">
        <f t="shared" si="233"/>
        <v>4.1441504425369161E-2</v>
      </c>
      <c r="AL319" s="5">
        <f t="shared" si="233"/>
        <v>4.2135767788013548E-2</v>
      </c>
      <c r="AM319" s="5">
        <f t="shared" si="233"/>
        <v>4.2814071073355775E-2</v>
      </c>
      <c r="AN319" s="5">
        <f t="shared" si="233"/>
        <v>4.3476958374940235E-2</v>
      </c>
      <c r="AO319" s="5">
        <f t="shared" si="233"/>
        <v>4.4124949332668841E-2</v>
      </c>
      <c r="AP319" s="5">
        <f t="shared" si="234"/>
        <v>4.4758540491336825E-2</v>
      </c>
      <c r="AQ319" s="5">
        <f t="shared" si="234"/>
        <v>4.5378206569594529E-2</v>
      </c>
      <c r="AR319" s="5">
        <f t="shared" si="234"/>
        <v>4.5984401646150974E-2</v>
      </c>
      <c r="AS319" s="5">
        <f t="shared" si="234"/>
        <v>4.6577560269448127E-2</v>
      </c>
      <c r="AT319" s="5">
        <f t="shared" si="234"/>
        <v>4.715809849650493E-2</v>
      </c>
      <c r="AU319" s="5">
        <f t="shared" si="234"/>
        <v>4.7726414866150001E-2</v>
      </c>
      <c r="AV319" s="5">
        <f t="shared" si="234"/>
        <v>4.8282891311427489E-2</v>
      </c>
      <c r="AW319" s="5">
        <f t="shared" si="234"/>
        <v>4.8827894015565206E-2</v>
      </c>
      <c r="AX319" s="5">
        <f t="shared" si="234"/>
        <v>4.9361774215536863E-2</v>
      </c>
      <c r="AY319" s="5">
        <f t="shared" si="234"/>
        <v>4.9884868956923234E-2</v>
      </c>
      <c r="AZ319" s="5">
        <f t="shared" si="234"/>
        <v>5.0397501803481869E-2</v>
      </c>
      <c r="BA319" s="5">
        <f t="shared" si="235"/>
        <v>5.0899983504564102E-2</v>
      </c>
      <c r="BB319" s="5">
        <f t="shared" si="235"/>
        <v>5.1392612623272167E-2</v>
      </c>
      <c r="BC319" s="5">
        <f t="shared" si="235"/>
        <v>5.1875676128024746E-2</v>
      </c>
      <c r="BD319" s="5">
        <f t="shared" si="235"/>
        <v>5.2349449949993618E-2</v>
      </c>
      <c r="BE319" s="5">
        <f t="shared" si="235"/>
        <v>5.2814199508686877E-2</v>
      </c>
      <c r="BF319" s="5">
        <f t="shared" si="235"/>
        <v>5.3270180207782181E-2</v>
      </c>
      <c r="BG319" s="5">
        <f t="shared" si="235"/>
        <v>5.3717637903156049E-2</v>
      </c>
      <c r="BH319" s="5">
        <f t="shared" si="235"/>
        <v>5.4156809344911905E-2</v>
      </c>
      <c r="BI319" s="5">
        <f t="shared" si="235"/>
        <v>5.4587922595075888E-2</v>
      </c>
      <c r="BJ319" s="5">
        <f t="shared" si="235"/>
        <v>5.5011197422509622E-2</v>
      </c>
      <c r="BK319" s="5">
        <f t="shared" si="235"/>
        <v>5.5426845676476093E-2</v>
      </c>
      <c r="BL319" s="5">
        <f t="shared" si="235"/>
        <v>5.5835071640193155E-2</v>
      </c>
      <c r="BM319" s="5">
        <f t="shared" si="235"/>
        <v>5.6236072365614356E-2</v>
      </c>
      <c r="BN319" s="5">
        <f t="shared" si="235"/>
        <v>5.6630037990589542E-2</v>
      </c>
      <c r="BO319" s="5">
        <f t="shared" si="235"/>
        <v>5.7017152039478214E-2</v>
      </c>
      <c r="BP319" s="5">
        <f t="shared" si="235"/>
        <v>5.7397591708213652E-2</v>
      </c>
      <c r="BQ319" s="5">
        <f t="shared" si="235"/>
        <v>5.7771528134748465E-2</v>
      </c>
      <c r="BR319" s="5">
        <f t="shared" si="235"/>
        <v>5.8139126655748788E-2</v>
      </c>
      <c r="BS319" s="5">
        <f t="shared" si="235"/>
        <v>5.8500547050345755E-2</v>
      </c>
      <c r="BT319" s="5">
        <f t="shared" si="235"/>
        <v>5.8855943771699427E-2</v>
      </c>
      <c r="BU319" s="5">
        <f t="shared" si="235"/>
        <v>5.9205466167080327E-2</v>
      </c>
      <c r="BV319" s="5">
        <f t="shared" si="235"/>
        <v>5.9549258687127092E-2</v>
      </c>
      <c r="BW319" s="5">
        <f t="shared" si="235"/>
        <v>5.9887461084896697E-2</v>
      </c>
      <c r="BX319" s="5">
        <f t="shared" si="235"/>
        <v>6.0220208605282911E-2</v>
      </c>
      <c r="BY319" s="5">
        <f t="shared" si="235"/>
        <v>6.0547632165342938E-2</v>
      </c>
      <c r="BZ319" s="5">
        <f t="shared" si="235"/>
        <v>6.0869858526036949E-2</v>
      </c>
      <c r="CA319" s="5">
        <f t="shared" si="235"/>
        <v>6.1187010455853875E-2</v>
      </c>
      <c r="CB319" s="5">
        <f t="shared" si="235"/>
        <v>6.1499206886767424E-2</v>
      </c>
      <c r="CC319" s="5">
        <f t="shared" si="235"/>
        <v>6.1806563062938122E-2</v>
      </c>
      <c r="CD319" s="5">
        <f t="shared" si="235"/>
        <v>6.210919068255235E-2</v>
      </c>
      <c r="CE319" s="5">
        <f t="shared" si="235"/>
        <v>6.2407198033164822E-2</v>
      </c>
      <c r="CF319" s="5">
        <f t="shared" si="235"/>
        <v>6.2700690120889246E-2</v>
      </c>
      <c r="CG319" s="5">
        <f t="shared" si="235"/>
        <v>6.2989768793760656E-2</v>
      </c>
      <c r="CH319" s="5">
        <f t="shared" si="235"/>
        <v>6.3274532859574295E-2</v>
      </c>
      <c r="CI319" s="5">
        <f t="shared" si="235"/>
        <v>6.3555078198486964E-2</v>
      </c>
      <c r="CJ319" s="5">
        <f t="shared" si="235"/>
        <v>6.3831497870650941E-2</v>
      </c>
      <c r="CK319" s="5">
        <f t="shared" si="235"/>
        <v>6.4103882219133698E-2</v>
      </c>
      <c r="CL319" s="5">
        <f t="shared" si="235"/>
        <v>6.4372318968363068E-2</v>
      </c>
      <c r="CM319" s="5">
        <f t="shared" si="235"/>
        <v>6.4636893318322938E-2</v>
      </c>
      <c r="CN319" s="5">
        <f t="shared" si="235"/>
        <v>6.4897688034711978E-2</v>
      </c>
      <c r="CO319" s="5">
        <f t="shared" si="235"/>
        <v>6.5154783535265715E-2</v>
      </c>
      <c r="CP319" s="5">
        <f t="shared" si="235"/>
        <v>6.5408257972431355E-2</v>
      </c>
      <c r="CQ319" s="5">
        <f t="shared" si="235"/>
        <v>6.565818731257371E-2</v>
      </c>
      <c r="CR319" s="5">
        <f t="shared" si="235"/>
        <v>6.590464541188075E-2</v>
      </c>
      <c r="CS319" s="5">
        <f t="shared" si="235"/>
        <v>6.6147704089128359E-2</v>
      </c>
      <c r="CT319" s="5">
        <f t="shared" si="235"/>
        <v>6.6387433195454815E-2</v>
      </c>
      <c r="CU319" s="5">
        <f t="shared" si="235"/>
        <v>6.6623900681286985E-2</v>
      </c>
      <c r="CV319" s="5">
        <f t="shared" si="235"/>
        <v>6.685717266055391E-2</v>
      </c>
      <c r="CW319" s="5">
        <f t="shared" si="235"/>
        <v>6.7087313472313836E-2</v>
      </c>
      <c r="CX319" s="5">
        <f t="shared" si="235"/>
        <v>6.7314385739916993E-2</v>
      </c>
    </row>
    <row r="320" spans="1:102">
      <c r="A320" s="23">
        <v>2.95</v>
      </c>
      <c r="B320" s="5">
        <f t="shared" si="230"/>
        <v>4.1371798204032696E-4</v>
      </c>
      <c r="C320" s="5">
        <f t="shared" si="230"/>
        <v>1.5771788106543748E-3</v>
      </c>
      <c r="D320" s="5">
        <f t="shared" si="230"/>
        <v>3.4915026497838947E-3</v>
      </c>
      <c r="E320" s="5">
        <f t="shared" si="230"/>
        <v>5.3335878534745669E-3</v>
      </c>
      <c r="F320" s="5">
        <f t="shared" si="230"/>
        <v>7.1074476792507687E-3</v>
      </c>
      <c r="G320" s="5">
        <f t="shared" si="230"/>
        <v>8.8168035113623811E-3</v>
      </c>
      <c r="H320" s="5">
        <f t="shared" si="230"/>
        <v>1.0465110920898579E-2</v>
      </c>
      <c r="I320" s="5">
        <f t="shared" si="230"/>
        <v>1.2055582982731752E-2</v>
      </c>
      <c r="J320" s="5">
        <f t="shared" si="230"/>
        <v>1.3591211180363782E-2</v>
      </c>
      <c r="K320" s="5">
        <f t="shared" si="230"/>
        <v>1.5074784184855741E-2</v>
      </c>
      <c r="L320" s="5">
        <f t="shared" si="231"/>
        <v>1.6508904755864636E-2</v>
      </c>
      <c r="M320" s="5">
        <f t="shared" si="231"/>
        <v>1.7896004980283077E-2</v>
      </c>
      <c r="N320" s="5">
        <f t="shared" si="231"/>
        <v>1.9238360036171891E-2</v>
      </c>
      <c r="O320" s="5">
        <f t="shared" si="231"/>
        <v>2.0538100645842008E-2</v>
      </c>
      <c r="P320" s="5">
        <f t="shared" si="231"/>
        <v>2.1797224361459939E-2</v>
      </c>
      <c r="Q320" s="5">
        <f t="shared" si="231"/>
        <v>2.3017605808905009E-2</v>
      </c>
      <c r="R320" s="5">
        <f t="shared" si="231"/>
        <v>2.4201006000366891E-2</v>
      </c>
      <c r="S320" s="5">
        <f t="shared" si="231"/>
        <v>2.5349080812979173E-2</v>
      </c>
      <c r="T320" s="5">
        <f t="shared" si="231"/>
        <v>2.6463388719338142E-2</v>
      </c>
      <c r="U320" s="5">
        <f t="shared" si="231"/>
        <v>2.754539784580266E-2</v>
      </c>
      <c r="V320" s="5">
        <f t="shared" si="232"/>
        <v>2.8596492425796753E-2</v>
      </c>
      <c r="W320" s="5">
        <f t="shared" si="232"/>
        <v>2.9617978707762855E-2</v>
      </c>
      <c r="X320" s="5">
        <f t="shared" si="232"/>
        <v>3.0611090370785445E-2</v>
      </c>
      <c r="Y320" s="5">
        <f t="shared" si="232"/>
        <v>3.1576993495095081E-2</v>
      </c>
      <c r="Z320" s="5">
        <f t="shared" si="232"/>
        <v>3.251679112955852E-2</v>
      </c>
      <c r="AA320" s="5">
        <f t="shared" si="232"/>
        <v>3.3431527493769597E-2</v>
      </c>
      <c r="AB320" s="5">
        <f t="shared" si="232"/>
        <v>3.4322191848396175E-2</v>
      </c>
      <c r="AC320" s="5">
        <f t="shared" si="232"/>
        <v>3.5189722063941546E-2</v>
      </c>
      <c r="AD320" s="5">
        <f t="shared" si="232"/>
        <v>3.6035007914985748E-2</v>
      </c>
      <c r="AE320" s="5">
        <f t="shared" si="232"/>
        <v>3.6858894124231364E-2</v>
      </c>
      <c r="AF320" s="5">
        <f t="shared" si="233"/>
        <v>3.7662183178245844E-2</v>
      </c>
      <c r="AG320" s="5">
        <f t="shared" si="233"/>
        <v>3.8445637934630322E-2</v>
      </c>
      <c r="AH320" s="5">
        <f t="shared" si="233"/>
        <v>3.9209984038420076E-2</v>
      </c>
      <c r="AI320" s="5">
        <f t="shared" si="233"/>
        <v>3.995591216380525E-2</v>
      </c>
      <c r="AJ320" s="5">
        <f t="shared" si="233"/>
        <v>4.0684080095728867E-2</v>
      </c>
      <c r="AK320" s="5">
        <f t="shared" si="233"/>
        <v>4.1395114664548406E-2</v>
      </c>
      <c r="AL320" s="5">
        <f t="shared" si="233"/>
        <v>4.2089613545720973E-2</v>
      </c>
      <c r="AM320" s="5">
        <f t="shared" si="233"/>
        <v>4.2768146935372335E-2</v>
      </c>
      <c r="AN320" s="5">
        <f t="shared" si="233"/>
        <v>4.3431259111622537E-2</v>
      </c>
      <c r="AO320" s="5">
        <f t="shared" si="233"/>
        <v>4.4079469890653616E-2</v>
      </c>
      <c r="AP320" s="5">
        <f t="shared" si="234"/>
        <v>4.4713275985706243E-2</v>
      </c>
      <c r="AQ320" s="5">
        <f t="shared" si="234"/>
        <v>4.5333152276471993E-2</v>
      </c>
      <c r="AR320" s="5">
        <f t="shared" si="234"/>
        <v>4.5939552995699358E-2</v>
      </c>
      <c r="AS320" s="5">
        <f t="shared" si="234"/>
        <v>4.6532912839244406E-2</v>
      </c>
      <c r="AT320" s="5">
        <f t="shared" si="234"/>
        <v>4.7113648005267232E-2</v>
      </c>
      <c r="AU320" s="5">
        <f t="shared" si="234"/>
        <v>4.7682157167794822E-2</v>
      </c>
      <c r="AV320" s="5">
        <f t="shared" si="234"/>
        <v>4.8238822389436449E-2</v>
      </c>
      <c r="AW320" s="5">
        <f t="shared" si="234"/>
        <v>4.8784009977642144E-2</v>
      </c>
      <c r="AX320" s="5">
        <f t="shared" si="234"/>
        <v>4.9318071288537525E-2</v>
      </c>
      <c r="AY320" s="5">
        <f t="shared" si="234"/>
        <v>4.9841343482041084E-2</v>
      </c>
      <c r="AZ320" s="5">
        <f t="shared" si="234"/>
        <v>5.0354150231674562E-2</v>
      </c>
      <c r="BA320" s="5">
        <f t="shared" si="235"/>
        <v>5.0856802392206392E-2</v>
      </c>
      <c r="BB320" s="5">
        <f t="shared" si="235"/>
        <v>5.1349598628021909E-2</v>
      </c>
      <c r="BC320" s="5">
        <f t="shared" si="235"/>
        <v>5.1832826004889566E-2</v>
      </c>
      <c r="BD320" s="5">
        <f t="shared" si="235"/>
        <v>5.2306760547586671E-2</v>
      </c>
      <c r="BE320" s="5">
        <f t="shared" si="235"/>
        <v>5.277166776566098E-2</v>
      </c>
      <c r="BF320" s="5">
        <f t="shared" si="235"/>
        <v>5.3227803149432013E-2</v>
      </c>
      <c r="BG320" s="5">
        <f t="shared" si="235"/>
        <v>5.3675412638179272E-2</v>
      </c>
      <c r="BH320" s="5">
        <f t="shared" si="235"/>
        <v>5.4114733062320113E-2</v>
      </c>
      <c r="BI320" s="5">
        <f t="shared" si="235"/>
        <v>5.4545992561247356E-2</v>
      </c>
      <c r="BJ320" s="5">
        <f t="shared" si="235"/>
        <v>5.4969410978375911E-2</v>
      </c>
      <c r="BK320" s="5">
        <f t="shared" si="235"/>
        <v>5.5385200234835494E-2</v>
      </c>
      <c r="BL320" s="5">
        <f t="shared" si="235"/>
        <v>5.579356468314401E-2</v>
      </c>
      <c r="BM320" s="5">
        <f t="shared" si="235"/>
        <v>5.6194701442101952E-2</v>
      </c>
      <c r="BN320" s="5">
        <f t="shared" si="235"/>
        <v>5.6588800714060597E-2</v>
      </c>
      <c r="BO320" s="5">
        <f t="shared" si="235"/>
        <v>5.6976046085637368E-2</v>
      </c>
      <c r="BP320" s="5">
        <f t="shared" si="235"/>
        <v>5.735661481287662E-2</v>
      </c>
      <c r="BQ320" s="5">
        <f t="shared" si="235"/>
        <v>5.7730678091786981E-2</v>
      </c>
      <c r="BR320" s="5">
        <f t="shared" si="235"/>
        <v>5.8098401315122596E-2</v>
      </c>
      <c r="BS320" s="5">
        <f t="shared" si="235"/>
        <v>5.8459944316217274E-2</v>
      </c>
      <c r="BT320" s="5">
        <f t="shared" si="235"/>
        <v>5.8815461600627041E-2</v>
      </c>
      <c r="BU320" s="5">
        <f t="shared" si="235"/>
        <v>5.9165102566286237E-2</v>
      </c>
      <c r="BV320" s="5">
        <f t="shared" si="235"/>
        <v>5.9509011712836256E-2</v>
      </c>
      <c r="BW320" s="5">
        <f t="shared" si="235"/>
        <v>5.9847328840743202E-2</v>
      </c>
      <c r="BX320" s="5">
        <f t="shared" si="235"/>
        <v>6.0180189240780675E-2</v>
      </c>
      <c r="BY320" s="5">
        <f t="shared" si="235"/>
        <v>6.0507723874417538E-2</v>
      </c>
      <c r="BZ320" s="5">
        <f t="shared" si="235"/>
        <v>6.0830059545615739E-2</v>
      </c>
      <c r="CA320" s="5">
        <f t="shared" si="235"/>
        <v>6.1147319064511582E-2</v>
      </c>
      <c r="CB320" s="5">
        <f t="shared" si="235"/>
        <v>6.1459621403424695E-2</v>
      </c>
      <c r="CC320" s="5">
        <f t="shared" si="235"/>
        <v>6.1767081845610472E-2</v>
      </c>
      <c r="CD320" s="5">
        <f t="shared" si="235"/>
        <v>6.2069812127147232E-2</v>
      </c>
      <c r="CE320" s="5">
        <f t="shared" si="235"/>
        <v>6.2367920572324646E-2</v>
      </c>
      <c r="CF320" s="5">
        <f t="shared" si="235"/>
        <v>6.2661512222878177E-2</v>
      </c>
      <c r="CG320" s="5">
        <f t="shared" si="235"/>
        <v>6.2950688961393303E-2</v>
      </c>
      <c r="CH320" s="5">
        <f t="shared" si="235"/>
        <v>6.3235549629184318E-2</v>
      </c>
      <c r="CI320" s="5">
        <f t="shared" si="235"/>
        <v>6.3516190138933976E-2</v>
      </c>
      <c r="CJ320" s="5">
        <f t="shared" si="235"/>
        <v>6.3792703582363788E-2</v>
      </c>
      <c r="CK320" s="5">
        <f t="shared" si="235"/>
        <v>6.4065180333188809E-2</v>
      </c>
      <c r="CL320" s="5">
        <f t="shared" si="235"/>
        <v>6.4333708145596052E-2</v>
      </c>
      <c r="CM320" s="5">
        <f t="shared" si="235"/>
        <v>6.4598372248472258E-2</v>
      </c>
      <c r="CN320" s="5">
        <f t="shared" si="235"/>
        <v>6.4859255435593094E-2</v>
      </c>
      <c r="CO320" s="5">
        <f t="shared" si="235"/>
        <v>6.511643815197464E-2</v>
      </c>
      <c r="CP320" s="5">
        <f t="shared" si="235"/>
        <v>6.536999857657616E-2</v>
      </c>
      <c r="CQ320" s="5">
        <f t="shared" si="235"/>
        <v>6.5620012701532893E-2</v>
      </c>
      <c r="CR320" s="5">
        <f t="shared" si="235"/>
        <v>6.5866554408087447E-2</v>
      </c>
      <c r="CS320" s="5">
        <f t="shared" si="235"/>
        <v>6.6109695539379176E-2</v>
      </c>
      <c r="CT320" s="5">
        <f t="shared" si="235"/>
        <v>6.6349505970242278E-2</v>
      </c>
      <c r="CU320" s="5">
        <f t="shared" si="235"/>
        <v>6.6586053674154821E-2</v>
      </c>
      <c r="CV320" s="5">
        <f t="shared" si="235"/>
        <v>6.6819404787474002E-2</v>
      </c>
      <c r="CW320" s="5">
        <f t="shared" si="235"/>
        <v>6.7049623671084149E-2</v>
      </c>
      <c r="CX320" s="5">
        <f t="shared" si="235"/>
        <v>6.7276772969579526E-2</v>
      </c>
    </row>
    <row r="321" spans="1:102">
      <c r="A321" s="24">
        <v>2.96</v>
      </c>
      <c r="B321" s="5">
        <f t="shared" si="230"/>
        <v>4.7446817984375211E-4</v>
      </c>
      <c r="C321" s="5">
        <f t="shared" si="230"/>
        <v>1.5171190038203029E-3</v>
      </c>
      <c r="D321" s="5">
        <f t="shared" si="230"/>
        <v>3.4321066804203566E-3</v>
      </c>
      <c r="E321" s="5">
        <f t="shared" si="230"/>
        <v>5.2748306711109744E-3</v>
      </c>
      <c r="F321" s="5">
        <f t="shared" si="230"/>
        <v>7.0493056251093459E-3</v>
      </c>
      <c r="G321" s="5">
        <f t="shared" si="230"/>
        <v>8.7592542171441405E-3</v>
      </c>
      <c r="H321" s="5">
        <f t="shared" si="230"/>
        <v>1.0408133216606266E-2</v>
      </c>
      <c r="I321" s="5">
        <f t="shared" si="230"/>
        <v>1.1999156812578491E-2</v>
      </c>
      <c r="J321" s="5">
        <f t="shared" si="230"/>
        <v>1.3535317525930983E-2</v>
      </c>
      <c r="K321" s="5">
        <f t="shared" si="230"/>
        <v>1.5019404994763053E-2</v>
      </c>
      <c r="L321" s="5">
        <f t="shared" si="231"/>
        <v>1.6454022881300722E-2</v>
      </c>
      <c r="M321" s="5">
        <f t="shared" si="231"/>
        <v>1.7841604115820763E-2</v>
      </c>
      <c r="N321" s="5">
        <f t="shared" si="231"/>
        <v>1.9184424665356282E-2</v>
      </c>
      <c r="O321" s="5">
        <f t="shared" si="231"/>
        <v>2.0484615991097025E-2</v>
      </c>
      <c r="P321" s="5">
        <f t="shared" si="231"/>
        <v>2.1744176337908372E-2</v>
      </c>
      <c r="Q321" s="5">
        <f t="shared" si="231"/>
        <v>2.2964980981740903E-2</v>
      </c>
      <c r="R321" s="5">
        <f t="shared" si="231"/>
        <v>2.41487915454573E-2</v>
      </c>
      <c r="S321" s="5">
        <f t="shared" si="231"/>
        <v>2.5297264480406045E-2</v>
      </c>
      <c r="T321" s="5">
        <f t="shared" si="231"/>
        <v>2.6411958799620994E-2</v>
      </c>
      <c r="U321" s="5">
        <f t="shared" si="231"/>
        <v>2.7494343138568859E-2</v>
      </c>
      <c r="V321" s="5">
        <f t="shared" si="232"/>
        <v>2.8545802210689628E-2</v>
      </c>
      <c r="W321" s="5">
        <f t="shared" si="232"/>
        <v>2.9567642717398559E-2</v>
      </c>
      <c r="X321" s="5">
        <f t="shared" si="232"/>
        <v>3.0561098765587786E-2</v>
      </c>
      <c r="Y321" s="5">
        <f t="shared" si="232"/>
        <v>3.1527336839854016E-2</v>
      </c>
      <c r="Z321" s="5">
        <f t="shared" si="232"/>
        <v>3.2467460371572519E-2</v>
      </c>
      <c r="AA321" s="5">
        <f t="shared" si="232"/>
        <v>3.3382513942445187E-2</v>
      </c>
      <c r="AB321" s="5">
        <f t="shared" si="232"/>
        <v>3.4273487156189636E-2</v>
      </c>
      <c r="AC321" s="5">
        <f t="shared" si="232"/>
        <v>3.5141318208538129E-2</v>
      </c>
      <c r="AD321" s="5">
        <f t="shared" si="232"/>
        <v>3.5986897182621269E-2</v>
      </c>
      <c r="AE321" s="5">
        <f t="shared" si="232"/>
        <v>3.6811069094069386E-2</v>
      </c>
      <c r="AF321" s="5">
        <f t="shared" si="233"/>
        <v>3.7614636707731311E-2</v>
      </c>
      <c r="AG321" s="5">
        <f t="shared" si="233"/>
        <v>3.8398363145747252E-2</v>
      </c>
      <c r="AH321" s="5">
        <f t="shared" si="233"/>
        <v>3.9162974304787213E-2</v>
      </c>
      <c r="AI321" s="5">
        <f t="shared" si="233"/>
        <v>3.9909161098549091E-2</v>
      </c>
      <c r="AJ321" s="5">
        <f t="shared" si="233"/>
        <v>4.0637581540078536E-2</v>
      </c>
      <c r="AK321" s="5">
        <f t="shared" si="233"/>
        <v>4.1348862677101417E-2</v>
      </c>
      <c r="AL321" s="5">
        <f t="shared" si="233"/>
        <v>4.2043602392333061E-2</v>
      </c>
      <c r="AM321" s="5">
        <f t="shared" si="233"/>
        <v>4.2722371079628348E-2</v>
      </c>
      <c r="AN321" s="5">
        <f t="shared" si="233"/>
        <v>4.3385713205848747E-2</v>
      </c>
      <c r="AO321" s="5">
        <f t="shared" si="233"/>
        <v>4.4034148767434972E-2</v>
      </c>
      <c r="AP321" s="5">
        <f t="shared" si="234"/>
        <v>4.4668174649874839E-2</v>
      </c>
      <c r="AQ321" s="5">
        <f t="shared" si="234"/>
        <v>4.5288265897535811E-2</v>
      </c>
      <c r="AR321" s="5">
        <f t="shared" si="234"/>
        <v>4.5894876900682412E-2</v>
      </c>
      <c r="AS321" s="5">
        <f t="shared" si="234"/>
        <v>4.6488442505911873E-2</v>
      </c>
      <c r="AT321" s="5">
        <f t="shared" si="234"/>
        <v>4.7069379055710937E-2</v>
      </c>
      <c r="AU321" s="5">
        <f t="shared" si="234"/>
        <v>4.7638085362356315E-2</v>
      </c>
      <c r="AV321" s="5">
        <f t="shared" si="234"/>
        <v>4.8194943620946611E-2</v>
      </c>
      <c r="AW321" s="5">
        <f t="shared" si="234"/>
        <v>4.8740320265957704E-2</v>
      </c>
      <c r="AX321" s="5">
        <f t="shared" si="234"/>
        <v>4.9274566775356334E-2</v>
      </c>
      <c r="AY321" s="5">
        <f t="shared" si="234"/>
        <v>4.9798020425979229E-2</v>
      </c>
      <c r="AZ321" s="5">
        <f t="shared" si="234"/>
        <v>5.0311005003589662E-2</v>
      </c>
      <c r="BA321" s="5">
        <f t="shared" si="235"/>
        <v>5.0813831470752371E-2</v>
      </c>
      <c r="BB321" s="5">
        <f t="shared" si="235"/>
        <v>5.1306798595421685E-2</v>
      </c>
      <c r="BC321" s="5">
        <f t="shared" si="235"/>
        <v>5.179019354291297E-2</v>
      </c>
      <c r="BD321" s="5">
        <f t="shared" si="235"/>
        <v>5.2264292433721715E-2</v>
      </c>
      <c r="BE321" s="5">
        <f t="shared" si="235"/>
        <v>5.2729360869467438E-2</v>
      </c>
      <c r="BF321" s="5">
        <f t="shared" si="235"/>
        <v>5.3185654429067031E-2</v>
      </c>
      <c r="BG321" s="5">
        <f t="shared" si="235"/>
        <v>5.3633419137085303E-2</v>
      </c>
      <c r="BH321" s="5">
        <f t="shared" si="235"/>
        <v>5.407289190606622E-2</v>
      </c>
      <c r="BI321" s="5">
        <f t="shared" si="235"/>
        <v>5.4504300954515361E-2</v>
      </c>
      <c r="BJ321" s="5">
        <f t="shared" si="235"/>
        <v>5.4927866202083606E-2</v>
      </c>
      <c r="BK321" s="5">
        <f t="shared" si="235"/>
        <v>5.5343799643389369E-2</v>
      </c>
      <c r="BL321" s="5">
        <f t="shared" si="235"/>
        <v>5.5752305701814664E-2</v>
      </c>
      <c r="BM321" s="5">
        <f t="shared" si="235"/>
        <v>5.6153581564515644E-2</v>
      </c>
      <c r="BN321" s="5">
        <f t="shared" si="235"/>
        <v>5.6547817499800784E-2</v>
      </c>
      <c r="BO321" s="5">
        <f t="shared" si="235"/>
        <v>5.6935197157950534E-2</v>
      </c>
      <c r="BP321" s="5">
        <f t="shared" si="235"/>
        <v>5.731589785647704E-2</v>
      </c>
      <c r="BQ321" s="5">
        <f t="shared" si="235"/>
        <v>5.7690090850755202E-2</v>
      </c>
      <c r="BR321" s="5">
        <f t="shared" si="235"/>
        <v>5.8057941590893065E-2</v>
      </c>
      <c r="BS321" s="5">
        <f t="shared" si="235"/>
        <v>5.841960996565046E-2</v>
      </c>
      <c r="BT321" s="5">
        <f t="shared" si="235"/>
        <v>5.8775250534161896E-2</v>
      </c>
      <c r="BU321" s="5">
        <f t="shared" si="235"/>
        <v>5.912501274616902E-2</v>
      </c>
      <c r="BV321" s="5">
        <f t="shared" si="235"/>
        <v>5.946904115142191E-2</v>
      </c>
      <c r="BW321" s="5">
        <f t="shared" si="235"/>
        <v>5.9807475598865838E-2</v>
      </c>
      <c r="BX321" s="5">
        <f t="shared" si="235"/>
        <v>6.0140451426189685E-2</v>
      </c>
      <c r="BY321" s="5">
        <f t="shared" si="235"/>
        <v>6.0468099640276343E-2</v>
      </c>
      <c r="BZ321" s="5">
        <f t="shared" si="235"/>
        <v>6.0790547089060058E-2</v>
      </c>
      <c r="CA321" s="5">
        <f t="shared" si="235"/>
        <v>6.1107916625264477E-2</v>
      </c>
      <c r="CB321" s="5">
        <f t="shared" si="235"/>
        <v>6.1420327262465726E-2</v>
      </c>
      <c r="CC321" s="5">
        <f t="shared" si="235"/>
        <v>6.1727894323896401E-2</v>
      </c>
      <c r="CD321" s="5">
        <f t="shared" si="235"/>
        <v>6.2030729584381994E-2</v>
      </c>
      <c r="CE321" s="5">
        <f t="shared" si="235"/>
        <v>6.2328941405776189E-2</v>
      </c>
      <c r="CF321" s="5">
        <f t="shared" si="235"/>
        <v>6.2622634866240201E-2</v>
      </c>
      <c r="CG321" s="5">
        <f t="shared" si="235"/>
        <v>6.2911911883689692E-2</v>
      </c>
      <c r="CH321" s="5">
        <f t="shared" si="235"/>
        <v>6.3196871333714572E-2</v>
      </c>
      <c r="CI321" s="5">
        <f t="shared" si="235"/>
        <v>6.3477609162257573E-2</v>
      </c>
      <c r="CJ321" s="5">
        <f t="shared" si="235"/>
        <v>6.3754218493322037E-2</v>
      </c>
      <c r="CK321" s="5">
        <f t="shared" si="235"/>
        <v>6.40267897319622E-2</v>
      </c>
      <c r="CL321" s="5">
        <f t="shared" si="235"/>
        <v>6.4295410662795954E-2</v>
      </c>
      <c r="CM321" s="5">
        <f t="shared" si="235"/>
        <v>6.4560166544265218E-2</v>
      </c>
      <c r="CN321" s="5">
        <f t="shared" si="235"/>
        <v>6.4821140198856347E-2</v>
      </c>
      <c r="CO321" s="5">
        <f t="shared" si="235"/>
        <v>6.5078412099481661E-2</v>
      </c>
      <c r="CP321" s="5">
        <f t="shared" si="235"/>
        <v>6.5332060452210822E-2</v>
      </c>
      <c r="CQ321" s="5">
        <f t="shared" si="235"/>
        <v>6.5582161275531181E-2</v>
      </c>
      <c r="CR321" s="5">
        <f t="shared" si="235"/>
        <v>6.5828788476305425E-2</v>
      </c>
      <c r="CS321" s="5">
        <f t="shared" si="235"/>
        <v>6.6072013922586229E-2</v>
      </c>
      <c r="CT321" s="5">
        <f t="shared" si="235"/>
        <v>6.6311907513438559E-2</v>
      </c>
      <c r="CU321" s="5">
        <f t="shared" si="235"/>
        <v>6.6548537245911907E-2</v>
      </c>
      <c r="CV321" s="5">
        <f t="shared" si="235"/>
        <v>6.6781969279297818E-2</v>
      </c>
      <c r="CW321" s="5">
        <f t="shared" si="235"/>
        <v>6.701226799679931E-2</v>
      </c>
      <c r="CX321" s="5">
        <f t="shared" si="235"/>
        <v>6.7239496064734131E-2</v>
      </c>
    </row>
    <row r="322" spans="1:102">
      <c r="A322" s="23">
        <v>2.97</v>
      </c>
      <c r="B322" s="5">
        <f t="shared" si="230"/>
        <v>5.3543109660260748E-4</v>
      </c>
      <c r="C322" s="5">
        <f t="shared" si="230"/>
        <v>1.4568620483485231E-3</v>
      </c>
      <c r="D322" s="5">
        <f t="shared" si="230"/>
        <v>3.3725285338784563E-3</v>
      </c>
      <c r="E322" s="5">
        <f t="shared" si="230"/>
        <v>5.2159057180676382E-3</v>
      </c>
      <c r="F322" s="5">
        <f t="shared" si="230"/>
        <v>6.9910096732127757E-3</v>
      </c>
      <c r="G322" s="5">
        <f t="shared" si="230"/>
        <v>8.7015643936253616E-3</v>
      </c>
      <c r="H322" s="5">
        <f t="shared" si="230"/>
        <v>1.0351027874023217E-2</v>
      </c>
      <c r="I322" s="5">
        <f t="shared" si="230"/>
        <v>1.1942615442828161E-2</v>
      </c>
      <c r="J322" s="5">
        <f t="shared" si="230"/>
        <v>1.3479320681674314E-2</v>
      </c>
      <c r="K322" s="5">
        <f t="shared" si="230"/>
        <v>1.4963934217508733E-2</v>
      </c>
      <c r="L322" s="5">
        <f t="shared" si="231"/>
        <v>1.6399060635482007E-2</v>
      </c>
      <c r="M322" s="5">
        <f t="shared" si="231"/>
        <v>1.7787133728275829E-2</v>
      </c>
      <c r="N322" s="5">
        <f t="shared" si="231"/>
        <v>1.9130430269689202E-2</v>
      </c>
      <c r="O322" s="5">
        <f t="shared" si="231"/>
        <v>2.0431082476454532E-2</v>
      </c>
      <c r="P322" s="5">
        <f t="shared" si="231"/>
        <v>2.1691089301758448E-2</v>
      </c>
      <c r="Q322" s="5">
        <f t="shared" si="231"/>
        <v>2.291232668628378E-2</v>
      </c>
      <c r="R322" s="5">
        <f t="shared" si="231"/>
        <v>2.4096556877338648E-2</v>
      </c>
      <c r="S322" s="5">
        <f t="shared" si="231"/>
        <v>2.5245436913436656E-2</v>
      </c>
      <c r="T322" s="5">
        <f t="shared" si="231"/>
        <v>2.6360526360237654E-2</v>
      </c>
      <c r="U322" s="5">
        <f t="shared" si="231"/>
        <v>2.7443294373798058E-2</v>
      </c>
      <c r="V322" s="5">
        <f t="shared" si="232"/>
        <v>2.8495126158399584E-2</v>
      </c>
      <c r="W322" s="5">
        <f t="shared" si="232"/>
        <v>2.9517328878646148E-2</v>
      </c>
      <c r="X322" s="5">
        <f t="shared" si="232"/>
        <v>3.051113707888585E-2</v>
      </c>
      <c r="Y322" s="5">
        <f t="shared" si="232"/>
        <v>3.1477717657201185E-2</v>
      </c>
      <c r="Z322" s="5">
        <f t="shared" si="232"/>
        <v>3.2418174436102586E-2</v>
      </c>
      <c r="AA322" s="5">
        <f t="shared" si="232"/>
        <v>3.3333552367566618E-2</v>
      </c>
      <c r="AB322" s="5">
        <f t="shared" si="232"/>
        <v>3.4224841406097391E-2</v>
      </c>
      <c r="AC322" s="5">
        <f t="shared" si="232"/>
        <v>3.5092980079990996E-2</v>
      </c>
      <c r="AD322" s="5">
        <f t="shared" si="232"/>
        <v>3.5938858787887329E-2</v>
      </c>
      <c r="AE322" s="5">
        <f t="shared" si="232"/>
        <v>3.6763322844950846E-2</v>
      </c>
      <c r="AF322" s="5">
        <f t="shared" si="233"/>
        <v>3.7567175300587778E-2</v>
      </c>
      <c r="AG322" s="5">
        <f t="shared" si="233"/>
        <v>3.8351179547443534E-2</v>
      </c>
      <c r="AH322" s="5">
        <f t="shared" si="233"/>
        <v>3.9116061739497957E-2</v>
      </c>
      <c r="AI322" s="5">
        <f t="shared" si="233"/>
        <v>3.9862513035358281E-2</v>
      </c>
      <c r="AJ322" s="5">
        <f t="shared" si="233"/>
        <v>4.0591191681317168E-2</v>
      </c>
      <c r="AK322" s="5">
        <f t="shared" si="233"/>
        <v>4.1302724947371146E-2</v>
      </c>
      <c r="AL322" s="5">
        <f t="shared" si="233"/>
        <v>4.1997710928168043E-2</v>
      </c>
      <c r="AM322" s="5">
        <f t="shared" si="233"/>
        <v>4.2676720219751232E-2</v>
      </c>
      <c r="AN322" s="5">
        <f t="shared" si="233"/>
        <v>4.3340297481980261E-2</v>
      </c>
      <c r="AO322" s="5">
        <f t="shared" si="233"/>
        <v>4.3988962895619856E-2</v>
      </c>
      <c r="AP322" s="5">
        <f t="shared" si="234"/>
        <v>4.4623213522289693E-2</v>
      </c>
      <c r="AQ322" s="5">
        <f t="shared" si="234"/>
        <v>4.5243524574747007E-2</v>
      </c>
      <c r="AR322" s="5">
        <f t="shared" si="234"/>
        <v>4.5850350604324817E-2</v>
      </c>
      <c r="AS322" s="5">
        <f t="shared" si="234"/>
        <v>4.6444126611761151E-2</v>
      </c>
      <c r="AT322" s="5">
        <f t="shared" si="234"/>
        <v>4.7025269087124393E-2</v>
      </c>
      <c r="AU322" s="5">
        <f t="shared" si="234"/>
        <v>4.759417698405892E-2</v>
      </c>
      <c r="AV322" s="5">
        <f t="shared" si="234"/>
        <v>4.815123263314066E-2</v>
      </c>
      <c r="AW322" s="5">
        <f t="shared" si="234"/>
        <v>4.8696802598736162E-2</v>
      </c>
      <c r="AX322" s="5">
        <f t="shared" si="234"/>
        <v>4.9231238483401156E-2</v>
      </c>
      <c r="AY322" s="5">
        <f t="shared" si="234"/>
        <v>4.975487768352746E-2</v>
      </c>
      <c r="AZ322" s="5">
        <f t="shared" si="234"/>
        <v>5.026804409965123E-2</v>
      </c>
      <c r="BA322" s="5">
        <f t="shared" si="235"/>
        <v>5.0771048804564636E-2</v>
      </c>
      <c r="BB322" s="5">
        <f t="shared" si="235"/>
        <v>5.1264190672126793E-2</v>
      </c>
      <c r="BC322" s="5">
        <f t="shared" si="235"/>
        <v>5.1747756969445037E-2</v>
      </c>
      <c r="BD322" s="5">
        <f t="shared" si="235"/>
        <v>5.2222023914891766E-2</v>
      </c>
      <c r="BE322" s="5">
        <f t="shared" si="235"/>
        <v>5.2687257204234741E-2</v>
      </c>
      <c r="BF322" s="5">
        <f t="shared" si="235"/>
        <v>5.3143712506986358E-2</v>
      </c>
      <c r="BG322" s="5">
        <f t="shared" si="235"/>
        <v>5.3591635934920175E-2</v>
      </c>
      <c r="BH322" s="5">
        <f t="shared" si="235"/>
        <v>5.403126448455893E-2</v>
      </c>
      <c r="BI322" s="5">
        <f t="shared" si="235"/>
        <v>5.4462826455305216E-2</v>
      </c>
      <c r="BJ322" s="5">
        <f t="shared" si="235"/>
        <v>5.4886541844765213E-2</v>
      </c>
      <c r="BK322" s="5">
        <f t="shared" si="235"/>
        <v>5.5302622722703414E-2</v>
      </c>
      <c r="BL322" s="5">
        <f t="shared" si="235"/>
        <v>5.5711273584964138E-2</v>
      </c>
      <c r="BM322" s="5">
        <f t="shared" si="235"/>
        <v>5.6112691688600801E-2</v>
      </c>
      <c r="BN322" s="5">
        <f t="shared" si="235"/>
        <v>5.6507067369366615E-2</v>
      </c>
      <c r="BO322" s="5">
        <f t="shared" si="235"/>
        <v>5.6894584342640851E-2</v>
      </c>
      <c r="BP322" s="5">
        <f t="shared" ref="BA322:CX327" si="236">ABS(Ct_Na+10^-pH-Kw*10^pH-Ct_CH3COO*Ka*10^pH/(1+Ka*10^pH))</f>
        <v>5.7275419988789697E-2</v>
      </c>
      <c r="BQ322" s="5">
        <f t="shared" si="236"/>
        <v>5.7649745623893245E-2</v>
      </c>
      <c r="BR322" s="5">
        <f t="shared" si="236"/>
        <v>5.8017726756706897E-2</v>
      </c>
      <c r="BS322" s="5">
        <f t="shared" si="236"/>
        <v>5.837952333266655E-2</v>
      </c>
      <c r="BT322" s="5">
        <f t="shared" si="236"/>
        <v>5.8735289965693535E-2</v>
      </c>
      <c r="BU322" s="5">
        <f t="shared" si="236"/>
        <v>5.9085176158505205E-2</v>
      </c>
      <c r="BV322" s="5">
        <f t="shared" si="236"/>
        <v>5.9429326512090437E-2</v>
      </c>
      <c r="BW322" s="5">
        <f t="shared" si="236"/>
        <v>5.9767880924966994E-2</v>
      </c>
      <c r="BX322" s="5">
        <f t="shared" si="236"/>
        <v>6.0100974782797141E-2</v>
      </c>
      <c r="BY322" s="5">
        <f t="shared" si="236"/>
        <v>6.0428739138901996E-2</v>
      </c>
      <c r="BZ322" s="5">
        <f t="shared" si="236"/>
        <v>6.0751300886179804E-2</v>
      </c>
      <c r="CA322" s="5">
        <f t="shared" si="236"/>
        <v>6.1068782920902044E-2</v>
      </c>
      <c r="CB322" s="5">
        <f t="shared" si="236"/>
        <v>6.1381304298831763E-2</v>
      </c>
      <c r="CC322" s="5">
        <f t="shared" si="236"/>
        <v>6.168898038408039E-2</v>
      </c>
      <c r="CD322" s="5">
        <f t="shared" si="236"/>
        <v>6.1991922991094406E-2</v>
      </c>
      <c r="CE322" s="5">
        <f t="shared" si="236"/>
        <v>6.2290240520138769E-2</v>
      </c>
      <c r="CF322" s="5">
        <f t="shared" si="236"/>
        <v>6.2584038086621843E-2</v>
      </c>
      <c r="CG322" s="5">
        <f t="shared" si="236"/>
        <v>6.2873417644586385E-2</v>
      </c>
      <c r="CH322" s="5">
        <f t="shared" si="236"/>
        <v>6.3158478104670859E-2</v>
      </c>
      <c r="CI322" s="5">
        <f t="shared" si="236"/>
        <v>6.343931544682814E-2</v>
      </c>
      <c r="CJ322" s="5">
        <f t="shared" si="236"/>
        <v>6.3716022828071359E-2</v>
      </c>
      <c r="CK322" s="5">
        <f t="shared" si="236"/>
        <v>6.398869068550081E-2</v>
      </c>
      <c r="CL322" s="5">
        <f t="shared" si="236"/>
        <v>6.4257406834851552E-2</v>
      </c>
      <c r="CM322" s="5">
        <f t="shared" si="236"/>
        <v>6.4522256564787189E-2</v>
      </c>
      <c r="CN322" s="5">
        <f t="shared" si="236"/>
        <v>6.4783322727152315E-2</v>
      </c>
      <c r="CO322" s="5">
        <f t="shared" si="236"/>
        <v>6.5040685823384611E-2</v>
      </c>
      <c r="CP322" s="5">
        <f t="shared" si="236"/>
        <v>6.5294424087275607E-2</v>
      </c>
      <c r="CQ322" s="5">
        <f t="shared" si="236"/>
        <v>6.554461356425903E-2</v>
      </c>
      <c r="CR322" s="5">
        <f t="shared" si="236"/>
        <v>6.5791328187395456E-2</v>
      </c>
      <c r="CS322" s="5">
        <f t="shared" si="236"/>
        <v>6.6034639850212754E-2</v>
      </c>
      <c r="CT322" s="5">
        <f t="shared" si="236"/>
        <v>6.6274618476553124E-2</v>
      </c>
      <c r="CU322" s="5">
        <f t="shared" si="236"/>
        <v>6.6511332087569111E-2</v>
      </c>
      <c r="CV322" s="5">
        <f t="shared" si="236"/>
        <v>6.6744846866003835E-2</v>
      </c>
      <c r="CW322" s="5">
        <f t="shared" si="236"/>
        <v>6.6975227217882349E-2</v>
      </c>
      <c r="CX322" s="5">
        <f t="shared" si="236"/>
        <v>6.7202535831735827E-2</v>
      </c>
    </row>
    <row r="323" spans="1:102">
      <c r="A323" s="24">
        <v>2.98</v>
      </c>
      <c r="B323" s="5">
        <f t="shared" si="230"/>
        <v>5.966372643265638E-4</v>
      </c>
      <c r="C323" s="5">
        <f t="shared" si="230"/>
        <v>1.3963777514151524E-3</v>
      </c>
      <c r="D323" s="5">
        <f t="shared" si="230"/>
        <v>3.3127383434744953E-3</v>
      </c>
      <c r="E323" s="5">
        <f t="shared" si="230"/>
        <v>5.156783441493863E-3</v>
      </c>
      <c r="F323" s="5">
        <f t="shared" si="230"/>
        <v>6.9325305729199226E-3</v>
      </c>
      <c r="G323" s="5">
        <f t="shared" si="230"/>
        <v>8.6437050813850322E-3</v>
      </c>
      <c r="H323" s="5">
        <f t="shared" si="230"/>
        <v>1.0293766214547818E-2</v>
      </c>
      <c r="I323" s="5">
        <f t="shared" si="230"/>
        <v>1.1885930465845242E-2</v>
      </c>
      <c r="J323" s="5">
        <f t="shared" si="230"/>
        <v>1.3423192501580685E-2</v>
      </c>
      <c r="K323" s="5">
        <f t="shared" si="230"/>
        <v>1.4908343959833566E-2</v>
      </c>
      <c r="L323" s="5">
        <f t="shared" si="231"/>
        <v>1.6343990369478024E-2</v>
      </c>
      <c r="M323" s="5">
        <f t="shared" si="231"/>
        <v>1.7732566405035777E-2</v>
      </c>
      <c r="N323" s="5">
        <f t="shared" si="231"/>
        <v>1.907634966525296E-2</v>
      </c>
      <c r="O323" s="5">
        <f t="shared" si="231"/>
        <v>2.0377473139431498E-2</v>
      </c>
      <c r="P323" s="5">
        <f t="shared" si="231"/>
        <v>2.163793650504196E-2</v>
      </c>
      <c r="Q323" s="5">
        <f t="shared" si="231"/>
        <v>2.285961638247979E-2</v>
      </c>
      <c r="R323" s="5">
        <f t="shared" si="231"/>
        <v>2.4044275657571019E-2</v>
      </c>
      <c r="S323" s="5">
        <f t="shared" si="231"/>
        <v>2.519357196922669E-2</v>
      </c>
      <c r="T323" s="5">
        <f t="shared" si="231"/>
        <v>2.6309065448186602E-2</v>
      </c>
      <c r="U323" s="5">
        <f t="shared" si="231"/>
        <v>2.7392225782828846E-2</v>
      </c>
      <c r="V323" s="5">
        <f t="shared" si="232"/>
        <v>2.8444438679338442E-2</v>
      </c>
      <c r="W323" s="5">
        <f t="shared" si="232"/>
        <v>2.9467011775946374E-2</v>
      </c>
      <c r="X323" s="5">
        <f t="shared" si="232"/>
        <v>3.0461180064315196E-2</v>
      </c>
      <c r="Y323" s="5">
        <f t="shared" si="232"/>
        <v>3.1428110865331434E-2</v>
      </c>
      <c r="Z323" s="5">
        <f t="shared" si="232"/>
        <v>3.2368908401455343E-2</v>
      </c>
      <c r="AA323" s="5">
        <f t="shared" si="232"/>
        <v>3.3284618003282619E-2</v>
      </c>
      <c r="AB323" s="5">
        <f t="shared" si="232"/>
        <v>3.4176229984009175E-2</v>
      </c>
      <c r="AC323" s="5">
        <f t="shared" si="232"/>
        <v>3.5044683211989593E-2</v>
      </c>
      <c r="AD323" s="5">
        <f t="shared" si="232"/>
        <v>3.589086840848333E-2</v>
      </c>
      <c r="AE323" s="5">
        <f t="shared" si="232"/>
        <v>3.6715631194939244E-2</v>
      </c>
      <c r="AF323" s="5">
        <f t="shared" si="233"/>
        <v>3.7519774911733771E-2</v>
      </c>
      <c r="AG323" s="5">
        <f t="shared" si="233"/>
        <v>3.8304063228113604E-2</v>
      </c>
      <c r="AH323" s="5">
        <f t="shared" si="233"/>
        <v>3.906922256116712E-2</v>
      </c>
      <c r="AI323" s="5">
        <f t="shared" si="233"/>
        <v>3.9815944319930172E-2</v>
      </c>
      <c r="AJ323" s="5">
        <f t="shared" si="233"/>
        <v>4.0544886989198871E-2</v>
      </c>
      <c r="AK323" s="5">
        <f t="shared" si="233"/>
        <v>4.125667806624949E-2</v>
      </c>
      <c r="AL323" s="5">
        <f t="shared" si="233"/>
        <v>4.1951915862438453E-2</v>
      </c>
      <c r="AM323" s="5">
        <f t="shared" si="233"/>
        <v>4.2631171180554116E-2</v>
      </c>
      <c r="AN323" s="5">
        <f t="shared" si="233"/>
        <v>4.3294988877803517E-2</v>
      </c>
      <c r="AO323" s="5">
        <f t="shared" si="233"/>
        <v>4.3943889323429325E-2</v>
      </c>
      <c r="AP323" s="5">
        <f t="shared" si="234"/>
        <v>4.4578369759152345E-2</v>
      </c>
      <c r="AQ323" s="5">
        <f t="shared" si="234"/>
        <v>4.5198905569914419E-2</v>
      </c>
      <c r="AR323" s="5">
        <f t="shared" si="234"/>
        <v>4.5805951471746882E-2</v>
      </c>
      <c r="AS323" s="5">
        <f t="shared" si="234"/>
        <v>4.6399942623002295E-2</v>
      </c>
      <c r="AT323" s="5">
        <f t="shared" si="234"/>
        <v>4.6981295664656544E-2</v>
      </c>
      <c r="AU323" s="5">
        <f t="shared" si="234"/>
        <v>4.7550409694907529E-2</v>
      </c>
      <c r="AV323" s="5">
        <f t="shared" si="234"/>
        <v>4.8107667182861642E-2</v>
      </c>
      <c r="AW323" s="5">
        <f t="shared" si="234"/>
        <v>4.8653434825703279E-2</v>
      </c>
      <c r="AX323" s="5">
        <f t="shared" si="234"/>
        <v>4.9188064353384887E-2</v>
      </c>
      <c r="AY323" s="5">
        <f t="shared" si="234"/>
        <v>4.9711893284547677E-2</v>
      </c>
      <c r="AZ323" s="5">
        <f t="shared" si="234"/>
        <v>5.0225245637087211E-2</v>
      </c>
      <c r="BA323" s="5">
        <f t="shared" si="236"/>
        <v>5.0728432596507146E-2</v>
      </c>
      <c r="BB323" s="5">
        <f t="shared" si="236"/>
        <v>5.1221753144958061E-2</v>
      </c>
      <c r="BC323" s="5">
        <f t="shared" si="236"/>
        <v>5.1705494653633242E-2</v>
      </c>
      <c r="BD323" s="5">
        <f t="shared" si="236"/>
        <v>5.2179933440987737E-2</v>
      </c>
      <c r="BE323" s="5">
        <f t="shared" si="236"/>
        <v>5.2645335299059286E-2</v>
      </c>
      <c r="BF323" s="5">
        <f t="shared" si="236"/>
        <v>5.3101955989997431E-2</v>
      </c>
      <c r="BG323" s="5">
        <f t="shared" si="236"/>
        <v>5.3550041714749787E-2</v>
      </c>
      <c r="BH323" s="5">
        <f t="shared" si="236"/>
        <v>5.3989829555710453E-2</v>
      </c>
      <c r="BI323" s="5">
        <f t="shared" si="236"/>
        <v>5.4421547895002108E-2</v>
      </c>
      <c r="BJ323" s="5">
        <f t="shared" si="236"/>
        <v>5.4845416809943003E-2</v>
      </c>
      <c r="BK323" s="5">
        <f t="shared" si="236"/>
        <v>5.526164844713722E-2</v>
      </c>
      <c r="BL323" s="5">
        <f t="shared" si="236"/>
        <v>5.5670447376524393E-2</v>
      </c>
      <c r="BM323" s="5">
        <f t="shared" si="236"/>
        <v>5.6072010926630396E-2</v>
      </c>
      <c r="BN323" s="5">
        <f t="shared" si="236"/>
        <v>5.646652950217311E-2</v>
      </c>
      <c r="BO323" s="5">
        <f t="shared" si="236"/>
        <v>5.6854186885097691E-2</v>
      </c>
      <c r="BP323" s="5">
        <f t="shared" si="236"/>
        <v>5.7235160520040837E-2</v>
      </c>
      <c r="BQ323" s="5">
        <f t="shared" si="236"/>
        <v>5.7609621785155878E-2</v>
      </c>
      <c r="BR323" s="5">
        <f t="shared" si="236"/>
        <v>5.7977736249167272E-2</v>
      </c>
      <c r="BS323" s="5">
        <f t="shared" si="236"/>
        <v>5.8339663915464197E-2</v>
      </c>
      <c r="BT323" s="5">
        <f t="shared" si="236"/>
        <v>5.86955594539895E-2</v>
      </c>
      <c r="BU323" s="5">
        <f t="shared" si="236"/>
        <v>5.9045572421630096E-2</v>
      </c>
      <c r="BV323" s="5">
        <f t="shared" si="236"/>
        <v>5.938984747176837E-2</v>
      </c>
      <c r="BW323" s="5">
        <f t="shared" si="236"/>
        <v>5.9728524553611738E-2</v>
      </c>
      <c r="BX323" s="5">
        <f t="shared" si="236"/>
        <v>6.0061739101876975E-2</v>
      </c>
      <c r="BY323" s="5">
        <f t="shared" si="236"/>
        <v>6.0389622217369959E-2</v>
      </c>
      <c r="BZ323" s="5">
        <f t="shared" si="236"/>
        <v>6.0712300838966247E-2</v>
      </c>
      <c r="CA323" s="5">
        <f t="shared" si="236"/>
        <v>6.1029897907466511E-2</v>
      </c>
      <c r="CB323" s="5">
        <f t="shared" si="236"/>
        <v>6.1342532521771471E-2</v>
      </c>
      <c r="CC323" s="5">
        <f t="shared" si="236"/>
        <v>6.1650320087792636E-2</v>
      </c>
      <c r="CD323" s="5">
        <f t="shared" si="236"/>
        <v>6.1953372460490375E-2</v>
      </c>
      <c r="CE323" s="5">
        <f t="shared" si="236"/>
        <v>6.2251798079406492E-2</v>
      </c>
      <c r="CF323" s="5">
        <f t="shared" si="236"/>
        <v>6.2545702098035991E-2</v>
      </c>
      <c r="CG323" s="5">
        <f t="shared" si="236"/>
        <v>6.2835186507362792E-2</v>
      </c>
      <c r="CH323" s="5">
        <f t="shared" si="236"/>
        <v>6.3120350253863838E-2</v>
      </c>
      <c r="CI323" s="5">
        <f t="shared" si="236"/>
        <v>6.3401289352268547E-2</v>
      </c>
      <c r="CJ323" s="5">
        <f t="shared" si="236"/>
        <v>6.3678096993343786E-2</v>
      </c>
      <c r="CK323" s="5">
        <f t="shared" si="236"/>
        <v>6.3950863646958081E-2</v>
      </c>
      <c r="CL323" s="5">
        <f t="shared" si="236"/>
        <v>6.4219677160664901E-2</v>
      </c>
      <c r="CM323" s="5">
        <f t="shared" si="236"/>
        <v>6.4484622854030629E-2</v>
      </c>
      <c r="CN323" s="5">
        <f t="shared" si="236"/>
        <v>6.4745783608919708E-2</v>
      </c>
      <c r="CO323" s="5">
        <f t="shared" si="236"/>
        <v>6.5003239955938028E-2</v>
      </c>
      <c r="CP323" s="5">
        <f t="shared" si="236"/>
        <v>6.5257070157223679E-2</v>
      </c>
      <c r="CQ323" s="5">
        <f t="shared" si="236"/>
        <v>6.5507350285764085E-2</v>
      </c>
      <c r="CR323" s="5">
        <f t="shared" si="236"/>
        <v>6.5754154301408088E-2</v>
      </c>
      <c r="CS323" s="5">
        <f t="shared" si="236"/>
        <v>6.5997554123732857E-2</v>
      </c>
      <c r="CT323" s="5">
        <f t="shared" si="236"/>
        <v>6.6237619701916203E-2</v>
      </c>
      <c r="CU323" s="5">
        <f t="shared" si="236"/>
        <v>6.6474419081756914E-2</v>
      </c>
      <c r="CV323" s="5">
        <f t="shared" si="236"/>
        <v>6.6708018469978175E-2</v>
      </c>
      <c r="CW323" s="5">
        <f t="shared" si="236"/>
        <v>6.693848229594139E-2</v>
      </c>
      <c r="CX323" s="5">
        <f t="shared" si="236"/>
        <v>6.7165873270891796E-2</v>
      </c>
    </row>
    <row r="324" spans="1:102">
      <c r="A324" s="23">
        <v>2.99</v>
      </c>
      <c r="B324" s="5">
        <f t="shared" si="230"/>
        <v>6.5811726235224014E-4</v>
      </c>
      <c r="C324" s="5">
        <f t="shared" si="230"/>
        <v>1.3356358797038509E-3</v>
      </c>
      <c r="D324" s="5">
        <f t="shared" si="230"/>
        <v>3.2527062086039372E-3</v>
      </c>
      <c r="E324" s="5">
        <f t="shared" si="230"/>
        <v>5.0974342609417583E-3</v>
      </c>
      <c r="F324" s="5">
        <f t="shared" si="230"/>
        <v>6.8738390520818801E-3</v>
      </c>
      <c r="G324" s="5">
        <f t="shared" si="230"/>
        <v>8.5856473053623605E-3</v>
      </c>
      <c r="H324" s="5">
        <f t="shared" si="230"/>
        <v>1.0236319549597113E-2</v>
      </c>
      <c r="I324" s="5">
        <f t="shared" si="230"/>
        <v>1.182907346947275E-2</v>
      </c>
      <c r="J324" s="5">
        <f t="shared" si="230"/>
        <v>1.3366904840387156E-2</v>
      </c>
      <c r="K324" s="5">
        <f t="shared" si="230"/>
        <v>1.485260633432141E-2</v>
      </c>
      <c r="L324" s="5">
        <f t="shared" si="231"/>
        <v>1.6288784445124528E-2</v>
      </c>
      <c r="M324" s="5">
        <f t="shared" si="231"/>
        <v>1.7677874749016068E-2</v>
      </c>
      <c r="N324" s="5">
        <f t="shared" si="231"/>
        <v>1.9022155688265943E-2</v>
      </c>
      <c r="O324" s="5">
        <f t="shared" si="231"/>
        <v>2.0323761042142806E-2</v>
      </c>
      <c r="P324" s="5">
        <f t="shared" si="231"/>
        <v>2.1584691228711022E-2</v>
      </c>
      <c r="Q324" s="5">
        <f t="shared" si="231"/>
        <v>2.2806823563384825E-2</v>
      </c>
      <c r="R324" s="5">
        <f t="shared" si="231"/>
        <v>2.3991921584886697E-2</v>
      </c>
      <c r="S324" s="5">
        <f t="shared" si="231"/>
        <v>2.5141643546045232E-2</v>
      </c>
      <c r="T324" s="5">
        <f t="shared" si="231"/>
        <v>2.6257550155404978E-2</v>
      </c>
      <c r="U324" s="5">
        <f t="shared" si="231"/>
        <v>2.7341111645652859E-2</v>
      </c>
      <c r="V324" s="5">
        <f t="shared" si="232"/>
        <v>2.8393714236179361E-2</v>
      </c>
      <c r="W324" s="5">
        <f t="shared" si="232"/>
        <v>2.9416666049507947E-2</v>
      </c>
      <c r="X324" s="5">
        <f t="shared" si="232"/>
        <v>3.0411202534688517E-2</v>
      </c>
      <c r="Y324" s="5">
        <f t="shared" si="232"/>
        <v>3.137849144493262E-2</v>
      </c>
      <c r="Z324" s="5">
        <f t="shared" si="232"/>
        <v>3.231963741165661E-2</v>
      </c>
      <c r="AA324" s="5">
        <f t="shared" si="232"/>
        <v>3.32356861526013E-2</v>
      </c>
      <c r="AB324" s="5">
        <f t="shared" si="232"/>
        <v>3.4127628347731663E-2</v>
      </c>
      <c r="AC324" s="5">
        <f t="shared" si="232"/>
        <v>3.4996403213118372E-2</v>
      </c>
      <c r="AD324" s="5">
        <f t="shared" si="232"/>
        <v>3.5842901799905423E-2</v>
      </c>
      <c r="AE324" s="5">
        <f t="shared" si="232"/>
        <v>3.666797004272318E-2</v>
      </c>
      <c r="AF324" s="5">
        <f t="shared" si="233"/>
        <v>3.7472411579470497E-2</v>
      </c>
      <c r="AG324" s="5">
        <f t="shared" si="233"/>
        <v>3.825699036222404E-2</v>
      </c>
      <c r="AH324" s="5">
        <f t="shared" si="233"/>
        <v>3.9022433077105574E-2</v>
      </c>
      <c r="AI324" s="5">
        <f t="shared" si="233"/>
        <v>3.9769431389218859E-2</v>
      </c>
      <c r="AJ324" s="5">
        <f t="shared" si="233"/>
        <v>4.0498644027234208E-2</v>
      </c>
      <c r="AK324" s="5">
        <f t="shared" si="233"/>
        <v>4.1210698720825667E-2</v>
      </c>
      <c r="AL324" s="5">
        <f t="shared" si="233"/>
        <v>4.1906194002938255E-2</v>
      </c>
      <c r="AM324" s="5">
        <f t="shared" si="233"/>
        <v>4.2585700887760897E-2</v>
      </c>
      <c r="AN324" s="5">
        <f t="shared" si="233"/>
        <v>4.3249764434292126E-2</v>
      </c>
      <c r="AO324" s="5">
        <f t="shared" si="233"/>
        <v>4.3898905204496796E-2</v>
      </c>
      <c r="AP324" s="5">
        <f t="shared" si="234"/>
        <v>4.4533620624252486E-2</v>
      </c>
      <c r="AQ324" s="5">
        <f t="shared" si="234"/>
        <v>4.5154386254562993E-2</v>
      </c>
      <c r="AR324" s="5">
        <f t="shared" si="234"/>
        <v>4.5761656979866748E-2</v>
      </c>
      <c r="AS324" s="5">
        <f t="shared" si="234"/>
        <v>4.6355868119680087E-2</v>
      </c>
      <c r="AT324" s="5">
        <f t="shared" si="234"/>
        <v>4.6937436469284652E-2</v>
      </c>
      <c r="AU324" s="5">
        <f t="shared" si="234"/>
        <v>4.7506761274686997E-2</v>
      </c>
      <c r="AV324" s="5">
        <f t="shared" si="234"/>
        <v>4.8064225146643484E-2</v>
      </c>
      <c r="AW324" s="5">
        <f t="shared" si="234"/>
        <v>4.8610194918147241E-2</v>
      </c>
      <c r="AX324" s="5">
        <f t="shared" si="234"/>
        <v>4.914502244941623E-2</v>
      </c>
      <c r="AY324" s="5">
        <f t="shared" si="234"/>
        <v>4.9669045384093932E-2</v>
      </c>
      <c r="AZ324" s="5">
        <f t="shared" si="234"/>
        <v>5.0182587860078072E-2</v>
      </c>
      <c r="BA324" s="5">
        <f t="shared" si="236"/>
        <v>5.0685961178121942E-2</v>
      </c>
      <c r="BB324" s="5">
        <f t="shared" si="236"/>
        <v>5.1179464431106117E-2</v>
      </c>
      <c r="BC324" s="5">
        <f t="shared" si="236"/>
        <v>5.1663385096653719E-2</v>
      </c>
      <c r="BD324" s="5">
        <f t="shared" si="236"/>
        <v>5.2137999595556164E-2</v>
      </c>
      <c r="BE324" s="5">
        <f t="shared" si="236"/>
        <v>5.2603573818289034E-2</v>
      </c>
      <c r="BF324" s="5">
        <f t="shared" si="236"/>
        <v>5.306036362172508E-2</v>
      </c>
      <c r="BG324" s="5">
        <f t="shared" si="236"/>
        <v>5.3508615297994076E-2</v>
      </c>
      <c r="BH324" s="5">
        <f t="shared" si="236"/>
        <v>5.3948566017295141E-2</v>
      </c>
      <c r="BI324" s="5">
        <f t="shared" si="236"/>
        <v>5.4380444246333787E-2</v>
      </c>
      <c r="BJ324" s="5">
        <f t="shared" si="236"/>
        <v>5.4804470143935372E-2</v>
      </c>
      <c r="BK324" s="5">
        <f t="shared" si="236"/>
        <v>5.5220855935273871E-2</v>
      </c>
      <c r="BL324" s="5">
        <f t="shared" si="236"/>
        <v>5.5629806266052746E-2</v>
      </c>
      <c r="BM324" s="5">
        <f t="shared" si="236"/>
        <v>5.6031518537879799E-2</v>
      </c>
      <c r="BN324" s="5">
        <f t="shared" si="236"/>
        <v>5.6426183225990564E-2</v>
      </c>
      <c r="BO324" s="5">
        <f t="shared" si="236"/>
        <v>5.6813984180395065E-2</v>
      </c>
      <c r="BP324" s="5">
        <f t="shared" si="236"/>
        <v>5.7195098911447778E-2</v>
      </c>
      <c r="BQ324" s="5">
        <f t="shared" si="236"/>
        <v>5.756969886077308E-2</v>
      </c>
      <c r="BR324" s="5">
        <f t="shared" si="236"/>
        <v>5.7937949658414901E-2</v>
      </c>
      <c r="BS324" s="5">
        <f t="shared" si="236"/>
        <v>5.8300011367020725E-2</v>
      </c>
      <c r="BT324" s="5">
        <f t="shared" si="236"/>
        <v>5.8656038713816458E-2</v>
      </c>
      <c r="BU324" s="5">
        <f t="shared" si="236"/>
        <v>5.9006181311078376E-2</v>
      </c>
      <c r="BV324" s="5">
        <f t="shared" si="236"/>
        <v>5.9350583865762224E-2</v>
      </c>
      <c r="BW324" s="5">
        <f t="shared" si="236"/>
        <v>5.9689386378906507E-2</v>
      </c>
      <c r="BX324" s="5">
        <f t="shared" si="236"/>
        <v>6.0022724335387169E-2</v>
      </c>
      <c r="BY324" s="5">
        <f t="shared" si="236"/>
        <v>6.035072888456413E-2</v>
      </c>
      <c r="BZ324" s="5">
        <f t="shared" si="236"/>
        <v>6.0673527012325604E-2</v>
      </c>
      <c r="CA324" s="5">
        <f t="shared" si="236"/>
        <v>6.0991241705004202E-2</v>
      </c>
      <c r="CB324" s="5">
        <f t="shared" si="236"/>
        <v>6.130399210560971E-2</v>
      </c>
      <c r="CC324" s="5">
        <f t="shared" si="236"/>
        <v>6.1611893662794973E-2</v>
      </c>
      <c r="CD324" s="5">
        <f t="shared" si="236"/>
        <v>6.1915058272946605E-2</v>
      </c>
      <c r="CE324" s="5">
        <f t="shared" si="236"/>
        <v>6.2213594415767674E-2</v>
      </c>
      <c r="CF324" s="5">
        <f t="shared" si="236"/>
        <v>6.2507607283697544E-2</v>
      </c>
      <c r="CG324" s="5">
        <f t="shared" si="236"/>
        <v>6.279719890549311E-2</v>
      </c>
      <c r="CH324" s="5">
        <f t="shared" si="236"/>
        <v>6.3082468264276811E-2</v>
      </c>
      <c r="CI324" s="5">
        <f t="shared" si="236"/>
        <v>6.3363511410337775E-2</v>
      </c>
      <c r="CJ324" s="5">
        <f t="shared" si="236"/>
        <v>6.3640421568956676E-2</v>
      </c>
      <c r="CK324" s="5">
        <f t="shared" si="236"/>
        <v>6.3913289243508156E-2</v>
      </c>
      <c r="CL324" s="5">
        <f t="shared" si="236"/>
        <v>6.4182202314080616E-2</v>
      </c>
      <c r="CM324" s="5">
        <f t="shared" si="236"/>
        <v>6.4447246131839081E-2</v>
      </c>
      <c r="CN324" s="5">
        <f t="shared" si="236"/>
        <v>6.4708503609343868E-2</v>
      </c>
      <c r="CO324" s="5">
        <f t="shared" si="236"/>
        <v>6.4966055307025899E-2</v>
      </c>
      <c r="CP324" s="5">
        <f t="shared" si="236"/>
        <v>6.5219979516008164E-2</v>
      </c>
      <c r="CQ324" s="5">
        <f t="shared" si="236"/>
        <v>6.5470352337452228E-2</v>
      </c>
      <c r="CR324" s="5">
        <f t="shared" si="236"/>
        <v>6.571724775859844E-2</v>
      </c>
      <c r="CS324" s="5">
        <f t="shared" si="236"/>
        <v>6.5960737725659871E-2</v>
      </c>
      <c r="CT324" s="5">
        <f t="shared" si="236"/>
        <v>6.6200892213720497E-2</v>
      </c>
      <c r="CU324" s="5">
        <f t="shared" si="236"/>
        <v>6.6437779293780266E-2</v>
      </c>
      <c r="CV324" s="5">
        <f t="shared" si="236"/>
        <v>6.6671465197082502E-2</v>
      </c>
      <c r="CW324" s="5">
        <f t="shared" si="236"/>
        <v>6.6902014376850449E-2</v>
      </c>
      <c r="CX324" s="5">
        <f t="shared" si="236"/>
        <v>6.7129489567554837E-2</v>
      </c>
    </row>
    <row r="325" spans="1:102">
      <c r="A325" s="24">
        <v>3</v>
      </c>
      <c r="B325" s="5">
        <f t="shared" ref="B325:K334" si="237">ABS(Ct_Na+10^-pH-Kw*10^pH-Ct_CH3COO*Ka*10^pH/(1+Ka*10^pH))</f>
        <v>7.199017299017198E-4</v>
      </c>
      <c r="C325" s="5">
        <f t="shared" si="237"/>
        <v>1.2746061469590983E-3</v>
      </c>
      <c r="D325" s="5">
        <f t="shared" si="237"/>
        <v>3.1924021824021919E-3</v>
      </c>
      <c r="E325" s="5">
        <f t="shared" si="237"/>
        <v>5.0378285561304536E-3</v>
      </c>
      <c r="F325" s="5">
        <f t="shared" si="237"/>
        <v>6.8149058049058152E-3</v>
      </c>
      <c r="G325" s="5">
        <f t="shared" si="237"/>
        <v>8.5273620628166184E-3</v>
      </c>
      <c r="H325" s="5">
        <f t="shared" si="237"/>
        <v>1.017865916865918E-2</v>
      </c>
      <c r="I325" s="5">
        <f t="shared" si="237"/>
        <v>1.177201602517393E-2</v>
      </c>
      <c r="J325" s="5">
        <f t="shared" si="237"/>
        <v>1.3310429541808862E-2</v>
      </c>
      <c r="K325" s="5">
        <f t="shared" si="237"/>
        <v>1.4796693447710407E-2</v>
      </c>
      <c r="L325" s="5">
        <f t="shared" ref="L325:U334" si="238">ABS(Ct_Na+10^-pH-Kw*10^pH-Ct_CH3COO*Ka*10^pH/(1+Ka*10^pH))</f>
        <v>1.6233415223415235E-2</v>
      </c>
      <c r="M325" s="5">
        <f t="shared" si="238"/>
        <v>1.7623031367129741E-2</v>
      </c>
      <c r="N325" s="5">
        <f t="shared" si="238"/>
        <v>1.8967821183627647E-2</v>
      </c>
      <c r="O325" s="5">
        <f t="shared" si="238"/>
        <v>2.0269919259919271E-2</v>
      </c>
      <c r="P325" s="5">
        <f t="shared" si="238"/>
        <v>2.1531326771326784E-2</v>
      </c>
      <c r="Q325" s="5">
        <f t="shared" si="238"/>
        <v>2.2753921743921754E-2</v>
      </c>
      <c r="R325" s="5">
        <f t="shared" si="238"/>
        <v>2.393946838401385E-2</v>
      </c>
      <c r="S325" s="5">
        <f t="shared" si="238"/>
        <v>2.5089625572162898E-2</v>
      </c>
      <c r="T325" s="5">
        <f t="shared" si="238"/>
        <v>2.6205954607719319E-2</v>
      </c>
      <c r="U325" s="5">
        <f t="shared" si="238"/>
        <v>2.7289926279926293E-2</v>
      </c>
      <c r="V325" s="5">
        <f t="shared" ref="V325:AE334" si="239">ABS(Ct_Na+10^-pH-Kw*10^pH-Ct_CH3COO*Ka*10^pH/(1+Ka*10^pH))</f>
        <v>2.8342927332927342E-2</v>
      </c>
      <c r="W325" s="5">
        <f t="shared" si="239"/>
        <v>2.9366266384435416E-2</v>
      </c>
      <c r="X325" s="5">
        <f t="shared" si="239"/>
        <v>3.0361179351179365E-2</v>
      </c>
      <c r="Y325" s="5">
        <f t="shared" si="239"/>
        <v>3.1328834428423484E-2</v>
      </c>
      <c r="Z325" s="5">
        <f t="shared" si="239"/>
        <v>3.2270336665742083E-2</v>
      </c>
      <c r="AA325" s="5">
        <f t="shared" si="239"/>
        <v>3.3186732176732188E-2</v>
      </c>
      <c r="AB325" s="5">
        <f t="shared" si="239"/>
        <v>3.4079012016380451E-2</v>
      </c>
      <c r="AC325" s="5">
        <f t="shared" si="239"/>
        <v>3.4948115756297589E-2</v>
      </c>
      <c r="AD325" s="5">
        <f t="shared" si="239"/>
        <v>3.5794934784934798E-2</v>
      </c>
      <c r="AE325" s="5">
        <f t="shared" si="239"/>
        <v>3.6620315357150809E-2</v>
      </c>
      <c r="AF325" s="5">
        <f t="shared" ref="AF325:AO334" si="240">ABS(Ct_Na+10^-pH-Kw*10^pH-Ct_CH3COO*Ka*10^pH/(1+Ka*10^pH))</f>
        <v>3.7425061415061432E-2</v>
      </c>
      <c r="AG325" s="5">
        <f t="shared" si="240"/>
        <v>3.8209937199937205E-2</v>
      </c>
      <c r="AH325" s="5">
        <f t="shared" si="240"/>
        <v>3.8975669672986761E-2</v>
      </c>
      <c r="AI325" s="5">
        <f t="shared" si="240"/>
        <v>3.9722950761143551E-2</v>
      </c>
      <c r="AJ325" s="5">
        <f t="shared" si="240"/>
        <v>4.0452439442439453E-2</v>
      </c>
      <c r="AK325" s="5">
        <f t="shared" si="240"/>
        <v>4.1164763684175466E-2</v>
      </c>
      <c r="AL325" s="5">
        <f t="shared" si="240"/>
        <v>4.1860522245871092E-2</v>
      </c>
      <c r="AM325" s="5">
        <f t="shared" si="240"/>
        <v>4.2540286357872575E-2</v>
      </c>
      <c r="AN325" s="5">
        <f t="shared" si="240"/>
        <v>4.3204601285510395E-2</v>
      </c>
      <c r="AO325" s="5">
        <f t="shared" si="240"/>
        <v>4.3853987787808024E-2</v>
      </c>
      <c r="AP325" s="5">
        <f t="shared" ref="AP325:BE334" si="241">ABS(Ct_Na+10^-pH-Kw*10^pH-Ct_CH3COO*Ka*10^pH/(1+Ka*10^pH))</f>
        <v>4.4488943478943492E-2</v>
      </c>
      <c r="AQ325" s="5">
        <f t="shared" si="241"/>
        <v>4.5109944099944115E-2</v>
      </c>
      <c r="AR325" s="5">
        <f t="shared" si="241"/>
        <v>4.5717444707444724E-2</v>
      </c>
      <c r="AS325" s="5">
        <f t="shared" si="241"/>
        <v>4.6311880785751762E-2</v>
      </c>
      <c r="AT325" s="5">
        <f t="shared" si="241"/>
        <v>4.6893669287924621E-2</v>
      </c>
      <c r="AU325" s="5">
        <f t="shared" si="241"/>
        <v>4.7463209611104354E-2</v>
      </c>
      <c r="AV325" s="5">
        <f t="shared" si="241"/>
        <v>4.8020884510884529E-2</v>
      </c>
      <c r="AW325" s="5">
        <f t="shared" si="241"/>
        <v>4.8567060959122825E-2</v>
      </c>
      <c r="AX325" s="5">
        <f t="shared" si="241"/>
        <v>4.9102090949233818E-2</v>
      </c>
      <c r="AY325" s="5">
        <f t="shared" si="241"/>
        <v>4.9626312252675907E-2</v>
      </c>
      <c r="AZ325" s="5">
        <f t="shared" si="241"/>
        <v>5.0140049130049144E-2</v>
      </c>
      <c r="BA325" s="5">
        <f t="shared" si="241"/>
        <v>5.0643612999949648E-2</v>
      </c>
      <c r="BB325" s="5">
        <f t="shared" si="241"/>
        <v>5.113730306847955E-2</v>
      </c>
      <c r="BC325" s="5">
        <f t="shared" si="241"/>
        <v>5.1621406922086548E-2</v>
      </c>
      <c r="BD325" s="5">
        <f t="shared" si="241"/>
        <v>5.2096201086201097E-2</v>
      </c>
      <c r="BE325" s="5">
        <f t="shared" si="241"/>
        <v>5.2561951551951556E-2</v>
      </c>
      <c r="BF325" s="5">
        <f t="shared" si="236"/>
        <v>5.3018914273065237E-2</v>
      </c>
      <c r="BG325" s="5">
        <f t="shared" si="236"/>
        <v>5.3467335634905737E-2</v>
      </c>
      <c r="BH325" s="5">
        <f t="shared" si="236"/>
        <v>5.3907452897452919E-2</v>
      </c>
      <c r="BI325" s="5">
        <f t="shared" si="236"/>
        <v>5.4339494613898295E-2</v>
      </c>
      <c r="BJ325" s="5">
        <f t="shared" si="236"/>
        <v>5.4763681026408308E-2</v>
      </c>
      <c r="BK325" s="5">
        <f t="shared" si="236"/>
        <v>5.5180224440494724E-2</v>
      </c>
      <c r="BL325" s="5">
        <f t="shared" si="236"/>
        <v>5.5589329579329584E-2</v>
      </c>
      <c r="BM325" s="5">
        <f t="shared" si="236"/>
        <v>5.5991193919247041E-2</v>
      </c>
      <c r="BN325" s="5">
        <f t="shared" si="236"/>
        <v>5.6386008007586967E-2</v>
      </c>
      <c r="BO325" s="5">
        <f t="shared" si="236"/>
        <v>5.6773955763955768E-2</v>
      </c>
      <c r="BP325" s="5">
        <f t="shared" si="236"/>
        <v>5.715521476590444E-2</v>
      </c>
      <c r="BQ325" s="5">
        <f t="shared" si="236"/>
        <v>5.7529956519956536E-2</v>
      </c>
      <c r="BR325" s="5">
        <f t="shared" si="236"/>
        <v>5.7898346718855201E-2</v>
      </c>
      <c r="BS325" s="5">
        <f t="shared" si="236"/>
        <v>5.8260545485839615E-2</v>
      </c>
      <c r="BT325" s="5">
        <f t="shared" si="236"/>
        <v>5.8616707606707619E-2</v>
      </c>
      <c r="BU325" s="5">
        <f t="shared" si="236"/>
        <v>5.8966982750371197E-2</v>
      </c>
      <c r="BV325" s="5">
        <f t="shared" si="236"/>
        <v>5.9311515678564866E-2</v>
      </c>
      <c r="BW325" s="5">
        <f t="shared" si="236"/>
        <v>5.9650446445324509E-2</v>
      </c>
      <c r="BX325" s="5">
        <f t="shared" si="236"/>
        <v>5.9983910586813828E-2</v>
      </c>
      <c r="BY325" s="5">
        <f t="shared" si="236"/>
        <v>6.0312039302039308E-2</v>
      </c>
      <c r="BZ325" s="5">
        <f t="shared" si="236"/>
        <v>6.0634959624959642E-2</v>
      </c>
      <c r="CA325" s="5">
        <f t="shared" si="236"/>
        <v>6.0952794588463886E-2</v>
      </c>
      <c r="CB325" s="5">
        <f t="shared" si="236"/>
        <v>6.1265663380663395E-2</v>
      </c>
      <c r="CC325" s="5">
        <f t="shared" si="236"/>
        <v>6.1573681493914068E-2</v>
      </c>
      <c r="CD325" s="5">
        <f t="shared" si="236"/>
        <v>6.1876960866960866E-2</v>
      </c>
      <c r="CE325" s="5">
        <f t="shared" si="236"/>
        <v>6.2175610020571863E-2</v>
      </c>
      <c r="CF325" s="5">
        <f t="shared" si="236"/>
        <v>6.2469734187006923E-2</v>
      </c>
      <c r="CG325" s="5">
        <f t="shared" si="236"/>
        <v>6.2759435433645969E-2</v>
      </c>
      <c r="CH325" s="5">
        <f t="shared" si="236"/>
        <v>6.3044812781081455E-2</v>
      </c>
      <c r="CI325" s="5">
        <f t="shared" si="236"/>
        <v>6.3325962315962325E-2</v>
      </c>
      <c r="CJ325" s="5">
        <f t="shared" si="236"/>
        <v>6.3602977298859664E-2</v>
      </c>
      <c r="CK325" s="5">
        <f t="shared" si="236"/>
        <v>6.3875948267408139E-2</v>
      </c>
      <c r="CL325" s="5">
        <f t="shared" si="236"/>
        <v>6.4144963134963137E-2</v>
      </c>
      <c r="CM325" s="5">
        <f t="shared" si="236"/>
        <v>6.4410107284999379E-2</v>
      </c>
      <c r="CN325" s="5">
        <f t="shared" si="236"/>
        <v>6.467146366146366E-2</v>
      </c>
      <c r="CO325" s="5">
        <f t="shared" si="236"/>
        <v>6.4929112855283092E-2</v>
      </c>
      <c r="CP325" s="5">
        <f t="shared" si="236"/>
        <v>6.5183133187217718E-2</v>
      </c>
      <c r="CQ325" s="5">
        <f t="shared" si="236"/>
        <v>6.5433600787237173E-2</v>
      </c>
      <c r="CR325" s="5">
        <f t="shared" si="236"/>
        <v>6.5680589670589679E-2</v>
      </c>
      <c r="CS325" s="5">
        <f t="shared" si="236"/>
        <v>6.5924171810723534E-2</v>
      </c>
      <c r="CT325" s="5">
        <f t="shared" si="236"/>
        <v>6.6164417209211748E-2</v>
      </c>
      <c r="CU325" s="5">
        <f t="shared" si="236"/>
        <v>6.6401393962822547E-2</v>
      </c>
      <c r="CV325" s="5">
        <f t="shared" si="236"/>
        <v>6.6635168327871058E-2</v>
      </c>
      <c r="CW325" s="5">
        <f t="shared" si="236"/>
        <v>6.6865804781979288E-2</v>
      </c>
      <c r="CX325" s="5">
        <f t="shared" si="236"/>
        <v>6.7093366083366093E-2</v>
      </c>
    </row>
    <row r="326" spans="1:102">
      <c r="A326" s="23">
        <v>3.01</v>
      </c>
      <c r="B326" s="5">
        <f t="shared" si="237"/>
        <v>7.820213785138658E-4</v>
      </c>
      <c r="C326" s="5">
        <f t="shared" si="237"/>
        <v>1.213258201667247E-3</v>
      </c>
      <c r="D326" s="5">
        <f t="shared" si="237"/>
        <v>3.131796259533701E-3</v>
      </c>
      <c r="E326" s="5">
        <f t="shared" si="237"/>
        <v>4.9779366548391582E-3</v>
      </c>
      <c r="F326" s="5">
        <f t="shared" si="237"/>
        <v>6.7557014799481162E-3</v>
      </c>
      <c r="G326" s="5">
        <f t="shared" si="237"/>
        <v>8.4688203114167467E-3</v>
      </c>
      <c r="H326" s="5">
        <f t="shared" si="237"/>
        <v>1.0120756327475788E-2</v>
      </c>
      <c r="I326" s="5">
        <f t="shared" si="237"/>
        <v>1.1714729676304684E-2</v>
      </c>
      <c r="J326" s="5">
        <f t="shared" si="237"/>
        <v>1.3253738426898101E-2</v>
      </c>
      <c r="K326" s="5">
        <f t="shared" si="237"/>
        <v>1.4740577389335808E-2</v>
      </c>
      <c r="L326" s="5">
        <f t="shared" si="238"/>
        <v>1.6177855053025596E-2</v>
      </c>
      <c r="M326" s="5">
        <f t="shared" si="238"/>
        <v>1.7568008858889487E-2</v>
      </c>
      <c r="N326" s="5">
        <f t="shared" si="238"/>
        <v>1.8913318993596474E-2</v>
      </c>
      <c r="O326" s="5">
        <f t="shared" si="238"/>
        <v>2.0215920870058798E-2</v>
      </c>
      <c r="P326" s="5">
        <f t="shared" si="238"/>
        <v>2.1477816437881676E-2</v>
      </c>
      <c r="Q326" s="5">
        <f t="shared" si="238"/>
        <v>2.270088444977154E-2</v>
      </c>
      <c r="R326" s="5">
        <f t="shared" si="238"/>
        <v>2.388688979463444E-2</v>
      </c>
      <c r="S326" s="5">
        <f t="shared" si="238"/>
        <v>2.5037491994874567E-2</v>
      </c>
      <c r="T326" s="5">
        <f t="shared" si="238"/>
        <v>2.6154252953931152E-2</v>
      </c>
      <c r="U326" s="5">
        <f t="shared" si="238"/>
        <v>2.7238644030116548E-2</v>
      </c>
      <c r="V326" s="5">
        <f t="shared" si="239"/>
        <v>2.8292052504125205E-2</v>
      </c>
      <c r="W326" s="5">
        <f t="shared" si="239"/>
        <v>2.9315787499992786E-2</v>
      </c>
      <c r="X326" s="5">
        <f t="shared" si="239"/>
        <v>3.0311085412641811E-2</v>
      </c>
      <c r="Y326" s="5">
        <f t="shared" si="239"/>
        <v>3.1279114889327844E-2</v>
      </c>
      <c r="Z326" s="5">
        <f t="shared" si="239"/>
        <v>3.2220981407184539E-2</v>
      </c>
      <c r="AA326" s="5">
        <f t="shared" si="239"/>
        <v>3.3137731484565044E-2</v>
      </c>
      <c r="AB326" s="5">
        <f t="shared" si="239"/>
        <v>3.4030356559909228E-2</v>
      </c>
      <c r="AC326" s="5">
        <f t="shared" si="239"/>
        <v>3.4899796568361355E-2</v>
      </c>
      <c r="AD326" s="5">
        <f t="shared" si="239"/>
        <v>3.5746943243263427E-2</v>
      </c>
      <c r="AE326" s="5">
        <f t="shared" si="239"/>
        <v>3.6572643166902154E-2</v>
      </c>
      <c r="AF326" s="5">
        <f t="shared" si="240"/>
        <v>3.7377700592449915E-2</v>
      </c>
      <c r="AG326" s="5">
        <f t="shared" si="240"/>
        <v>3.816288005687303E-2</v>
      </c>
      <c r="AH326" s="5">
        <f t="shared" si="240"/>
        <v>3.8928908802651693E-2</v>
      </c>
      <c r="AI326" s="5">
        <f t="shared" si="240"/>
        <v>3.9676479024435683E-2</v>
      </c>
      <c r="AJ326" s="5">
        <f t="shared" si="240"/>
        <v>4.0406249955224814E-2</v>
      </c>
      <c r="AK326" s="5">
        <f t="shared" si="240"/>
        <v>4.1118849805289501E-2</v>
      </c>
      <c r="AL326" s="5">
        <f t="shared" si="240"/>
        <v>4.1814877565817789E-2</v>
      </c>
      <c r="AM326" s="5">
        <f t="shared" si="240"/>
        <v>4.2494904688173019E-2</v>
      </c>
      <c r="AN326" s="5">
        <f t="shared" si="240"/>
        <v>4.3159476648656547E-2</v>
      </c>
      <c r="AO326" s="5">
        <f t="shared" si="240"/>
        <v>4.3809114407780882E-2</v>
      </c>
      <c r="AP326" s="5">
        <f t="shared" si="241"/>
        <v>4.444431577225802E-2</v>
      </c>
      <c r="AQ326" s="5">
        <f t="shared" si="241"/>
        <v>4.5065556667186209E-2</v>
      </c>
      <c r="AR326" s="5">
        <f t="shared" si="241"/>
        <v>4.5673292325268129E-2</v>
      </c>
      <c r="AS326" s="5">
        <f t="shared" si="241"/>
        <v>4.6267958399305267E-2</v>
      </c>
      <c r="AT326" s="5">
        <f t="shared" si="241"/>
        <v>4.6849972003682058E-2</v>
      </c>
      <c r="AU326" s="5">
        <f t="shared" si="241"/>
        <v>4.741973269007195E-2</v>
      </c>
      <c r="AV326" s="5">
        <f t="shared" si="241"/>
        <v>4.7977623362162082E-2</v>
      </c>
      <c r="AW326" s="5">
        <f t="shared" si="241"/>
        <v>4.8524011133796723E-2</v>
      </c>
      <c r="AX326" s="5">
        <f t="shared" si="241"/>
        <v>4.9059248134581686E-2</v>
      </c>
      <c r="AY326" s="5">
        <f t="shared" si="241"/>
        <v>4.9583672266663922E-2</v>
      </c>
      <c r="AZ326" s="5">
        <f t="shared" si="241"/>
        <v>5.0097607916104507E-2</v>
      </c>
      <c r="BA326" s="5">
        <f t="shared" si="236"/>
        <v>5.0601366621991814E-2</v>
      </c>
      <c r="BB326" s="5">
        <f t="shared" si="236"/>
        <v>5.1095247706195057E-2</v>
      </c>
      <c r="BC326" s="5">
        <f t="shared" si="236"/>
        <v>5.1579538866433197E-2</v>
      </c>
      <c r="BD326" s="5">
        <f t="shared" si="236"/>
        <v>5.2054516735128287E-2</v>
      </c>
      <c r="BE326" s="5">
        <f t="shared" si="236"/>
        <v>5.2520447406324416E-2</v>
      </c>
      <c r="BF326" s="5">
        <f t="shared" si="236"/>
        <v>5.2977586932781026E-2</v>
      </c>
      <c r="BG326" s="5">
        <f t="shared" si="236"/>
        <v>5.3426181795191686E-2</v>
      </c>
      <c r="BH326" s="5">
        <f t="shared" si="236"/>
        <v>5.3866469345335503E-2</v>
      </c>
      <c r="BI326" s="5">
        <f t="shared" si="236"/>
        <v>5.429867822483446E-2</v>
      </c>
      <c r="BJ326" s="5">
        <f t="shared" si="236"/>
        <v>5.4723028761069804E-2</v>
      </c>
      <c r="BK326" s="5">
        <f t="shared" si="236"/>
        <v>5.5139733341697313E-2</v>
      </c>
      <c r="BL326" s="5">
        <f t="shared" si="236"/>
        <v>5.5548996769099329E-2</v>
      </c>
      <c r="BM326" s="5">
        <f t="shared" si="236"/>
        <v>5.5951016596016361E-2</v>
      </c>
      <c r="BN326" s="5">
        <f t="shared" si="236"/>
        <v>5.6345983443513777E-2</v>
      </c>
      <c r="BO326" s="5">
        <f t="shared" si="236"/>
        <v>5.6734081302359067E-2</v>
      </c>
      <c r="BP326" s="5">
        <f t="shared" si="236"/>
        <v>5.7115487818810498E-2</v>
      </c>
      <c r="BQ326" s="5">
        <f t="shared" si="236"/>
        <v>5.7490374565749909E-2</v>
      </c>
      <c r="BR326" s="5">
        <f t="shared" si="236"/>
        <v>5.7858907300029343E-2</v>
      </c>
      <c r="BS326" s="5">
        <f t="shared" si="236"/>
        <v>5.8221246206841895E-2</v>
      </c>
      <c r="BT326" s="5">
        <f t="shared" si="236"/>
        <v>5.8577546131874235E-2</v>
      </c>
      <c r="BU326" s="5">
        <f t="shared" si="236"/>
        <v>5.8927956801947366E-2</v>
      </c>
      <c r="BV326" s="5">
        <f t="shared" si="236"/>
        <v>5.9272623034806168E-2</v>
      </c>
      <c r="BW326" s="5">
        <f t="shared" si="236"/>
        <v>5.9611684938675427E-2</v>
      </c>
      <c r="BX326" s="5">
        <f t="shared" si="236"/>
        <v>5.9945278102159681E-2</v>
      </c>
      <c r="BY326" s="5">
        <f t="shared" si="236"/>
        <v>6.0273533775028178E-2</v>
      </c>
      <c r="BZ326" s="5">
        <f t="shared" si="236"/>
        <v>6.0596579040390841E-2</v>
      </c>
      <c r="CA326" s="5">
        <f t="shared" si="236"/>
        <v>6.0914536978739907E-2</v>
      </c>
      <c r="CB326" s="5">
        <f t="shared" si="236"/>
        <v>6.1227526824302277E-2</v>
      </c>
      <c r="CC326" s="5">
        <f t="shared" si="236"/>
        <v>6.1535664114119488E-2</v>
      </c>
      <c r="CD326" s="5">
        <f t="shared" si="236"/>
        <v>6.1839060830247206E-2</v>
      </c>
      <c r="CE326" s="5">
        <f t="shared" si="236"/>
        <v>6.2137825535441685E-2</v>
      </c>
      <c r="CF326" s="5">
        <f t="shared" si="236"/>
        <v>6.2432063502678666E-2</v>
      </c>
      <c r="CG326" s="5">
        <f t="shared" si="236"/>
        <v>6.2721876838829363E-2</v>
      </c>
      <c r="CH326" s="5">
        <f t="shared" si="236"/>
        <v>6.3007364602798738E-2</v>
      </c>
      <c r="CI326" s="5">
        <f t="shared" si="236"/>
        <v>6.3288622918412973E-2</v>
      </c>
      <c r="CJ326" s="5">
        <f t="shared" si="236"/>
        <v>6.3565745082327027E-2</v>
      </c>
      <c r="CK326" s="5">
        <f t="shared" si="236"/>
        <v>6.3838821667205836E-2</v>
      </c>
      <c r="CL326" s="5">
        <f t="shared" si="236"/>
        <v>6.4107940620419718E-2</v>
      </c>
      <c r="CM326" s="5">
        <f t="shared" si="236"/>
        <v>6.4373187358479453E-2</v>
      </c>
      <c r="CN326" s="5">
        <f t="shared" si="236"/>
        <v>6.463464485742404E-2</v>
      </c>
      <c r="CO326" s="5">
        <f t="shared" si="236"/>
        <v>6.4892393739362356E-2</v>
      </c>
      <c r="CP326" s="5">
        <f t="shared" si="236"/>
        <v>6.5146512355357844E-2</v>
      </c>
      <c r="CQ326" s="5">
        <f t="shared" si="236"/>
        <v>6.5397076864835924E-2</v>
      </c>
      <c r="CR326" s="5">
        <f t="shared" si="236"/>
        <v>6.5644161311682353E-2</v>
      </c>
      <c r="CS326" s="5">
        <f t="shared" si="236"/>
        <v>6.5887837697192975E-2</v>
      </c>
      <c r="CT326" s="5">
        <f t="shared" si="236"/>
        <v>6.6128176050025383E-2</v>
      </c>
      <c r="CU326" s="5">
        <f t="shared" si="236"/>
        <v>6.6365244493295422E-2</v>
      </c>
      <c r="CV326" s="5">
        <f t="shared" si="236"/>
        <v>6.6599109308953741E-2</v>
      </c>
      <c r="CW326" s="5">
        <f t="shared" si="236"/>
        <v>6.6829834999569612E-2</v>
      </c>
      <c r="CX326" s="5">
        <f t="shared" si="236"/>
        <v>6.705748434764397E-2</v>
      </c>
    </row>
    <row r="327" spans="1:102">
      <c r="A327" s="24">
        <v>3.02</v>
      </c>
      <c r="B327" s="5">
        <f t="shared" si="237"/>
        <v>8.4450700434837158E-4</v>
      </c>
      <c r="C327" s="5">
        <f t="shared" si="237"/>
        <v>1.1515616148653248E-3</v>
      </c>
      <c r="D327" s="5">
        <f t="shared" si="237"/>
        <v>3.0708583641092641E-3</v>
      </c>
      <c r="E327" s="5">
        <f t="shared" si="237"/>
        <v>4.9177288209289044E-3</v>
      </c>
      <c r="F327" s="5">
        <f t="shared" si="237"/>
        <v>6.6961966682367053E-3</v>
      </c>
      <c r="G327" s="5">
        <f t="shared" si="237"/>
        <v>8.4099929574605846E-3</v>
      </c>
      <c r="H327" s="5">
        <f t="shared" si="237"/>
        <v>1.0062582236355044E-2</v>
      </c>
      <c r="I327" s="5">
        <f t="shared" si="237"/>
        <v>1.1657185926516362E-2</v>
      </c>
      <c r="J327" s="5">
        <f t="shared" si="237"/>
        <v>1.3196803282534185E-2</v>
      </c>
      <c r="K327" s="5">
        <f t="shared" si="237"/>
        <v>1.4684230219703942E-2</v>
      </c>
      <c r="L327" s="5">
        <f t="shared" si="238"/>
        <v>1.6122076258968047E-2</v>
      </c>
      <c r="M327" s="5">
        <f t="shared" si="238"/>
        <v>1.7512779805141526E-2</v>
      </c>
      <c r="N327" s="5">
        <f t="shared" si="238"/>
        <v>1.8858621946599728E-2</v>
      </c>
      <c r="O327" s="5">
        <f t="shared" si="238"/>
        <v>2.016173894071005E-2</v>
      </c>
      <c r="P327" s="5">
        <f t="shared" si="238"/>
        <v>2.1424133528754431E-2</v>
      </c>
      <c r="Q327" s="5">
        <f t="shared" si="238"/>
        <v>2.2647685206397442E-2</v>
      </c>
      <c r="R327" s="5">
        <f t="shared" si="238"/>
        <v>2.383415956047551E-2</v>
      </c>
      <c r="S327" s="5">
        <f t="shared" si="238"/>
        <v>2.4985216769655729E-2</v>
      </c>
      <c r="T327" s="5">
        <f t="shared" si="238"/>
        <v>2.6102419355036526E-2</v>
      </c>
      <c r="U327" s="5">
        <f t="shared" si="238"/>
        <v>2.7187239256783107E-2</v>
      </c>
      <c r="V327" s="5">
        <f t="shared" si="239"/>
        <v>2.8241064304194059E-2</v>
      </c>
      <c r="W327" s="5">
        <f t="shared" si="239"/>
        <v>2.92652041390019E-2</v>
      </c>
      <c r="X327" s="5">
        <f t="shared" si="239"/>
        <v>3.0260895645065077E-2</v>
      </c>
      <c r="Y327" s="5">
        <f t="shared" si="239"/>
        <v>3.1229307931784044E-2</v>
      </c>
      <c r="Z327" s="5">
        <f t="shared" si="239"/>
        <v>3.2171546913456556E-2</v>
      </c>
      <c r="AA327" s="5">
        <f t="shared" si="239"/>
        <v>3.3088659522284472E-2</v>
      </c>
      <c r="AB327" s="5">
        <f t="shared" si="239"/>
        <v>3.3981637588774809E-2</v>
      </c>
      <c r="AC327" s="5">
        <f t="shared" si="239"/>
        <v>3.4851421419771898E-2</v>
      </c>
      <c r="AD327" s="5">
        <f t="shared" si="239"/>
        <v>3.569890310125623E-2</v>
      </c>
      <c r="AE327" s="5">
        <f t="shared" si="239"/>
        <v>3.6524929550297923E-2</v>
      </c>
      <c r="AF327" s="5">
        <f t="shared" si="240"/>
        <v>3.733030533811358E-2</v>
      </c>
      <c r="AG327" s="5">
        <f t="shared" si="240"/>
        <v>3.8115795304007848E-2</v>
      </c>
      <c r="AH327" s="5">
        <f t="shared" si="240"/>
        <v>3.888212697805106E-2</v>
      </c>
      <c r="AI327" s="5">
        <f t="shared" si="240"/>
        <v>3.9629992828623339E-2</v>
      </c>
      <c r="AJ327" s="5">
        <f t="shared" si="240"/>
        <v>4.0360052349420084E-2</v>
      </c>
      <c r="AK327" s="5">
        <f t="shared" si="240"/>
        <v>4.1072933999139263E-2</v>
      </c>
      <c r="AL327" s="5">
        <f t="shared" si="240"/>
        <v>4.176923700584171E-2</v>
      </c>
      <c r="AM327" s="5">
        <f t="shared" si="240"/>
        <v>4.2449533046872837E-2</v>
      </c>
      <c r="AN327" s="5">
        <f t="shared" si="240"/>
        <v>4.311436781424418E-2</v>
      </c>
      <c r="AO327" s="5">
        <f t="shared" si="240"/>
        <v>4.3764262474483569E-2</v>
      </c>
      <c r="AP327" s="5">
        <f t="shared" si="241"/>
        <v>4.4399715031162086E-2</v>
      </c>
      <c r="AQ327" s="5">
        <f t="shared" si="241"/>
        <v>4.5021201597583937E-2</v>
      </c>
      <c r="AR327" s="5">
        <f t="shared" si="241"/>
        <v>4.5629177586474876E-2</v>
      </c>
      <c r="AS327" s="5">
        <f t="shared" si="241"/>
        <v>4.6224078822916535E-2</v>
      </c>
      <c r="AT327" s="5">
        <f t="shared" si="241"/>
        <v>4.6806322586242434E-2</v>
      </c>
      <c r="AU327" s="5">
        <f t="shared" si="241"/>
        <v>4.7376308586129873E-2</v>
      </c>
      <c r="AV327" s="5">
        <f t="shared" si="241"/>
        <v>4.7934419877686346E-2</v>
      </c>
      <c r="AW327" s="5">
        <f t="shared" si="241"/>
        <v>4.8481023719932355E-2</v>
      </c>
      <c r="AX327" s="5">
        <f t="shared" si="241"/>
        <v>4.901647238172438E-2</v>
      </c>
      <c r="AY327" s="5">
        <f t="shared" si="241"/>
        <v>4.9541103898833733E-2</v>
      </c>
      <c r="AZ327" s="5">
        <f t="shared" si="241"/>
        <v>5.005524278560089E-2</v>
      </c>
      <c r="BA327" s="5">
        <f t="shared" si="236"/>
        <v>5.0559200704313259E-2</v>
      </c>
      <c r="BB327" s="5">
        <f t="shared" si="236"/>
        <v>5.1053277095207739E-2</v>
      </c>
      <c r="BC327" s="5">
        <f t="shared" si="236"/>
        <v>5.1537759769774177E-2</v>
      </c>
      <c r="BD327" s="5">
        <f t="shared" si="236"/>
        <v>5.2012925469829711E-2</v>
      </c>
      <c r="BE327" s="5">
        <f t="shared" si="236"/>
        <v>5.2479040394646084E-2</v>
      </c>
      <c r="BF327" s="5">
        <f t="shared" si="236"/>
        <v>5.2936360698239537E-2</v>
      </c>
      <c r="BG327" s="5">
        <f t="shared" si="236"/>
        <v>5.3385132958775144E-2</v>
      </c>
      <c r="BH327" s="5">
        <f t="shared" si="236"/>
        <v>5.3825594621893437E-2</v>
      </c>
      <c r="BI327" s="5">
        <f t="shared" si="236"/>
        <v>5.4257974419633398E-2</v>
      </c>
      <c r="BJ327" s="5">
        <f t="shared" si="236"/>
        <v>5.4682492766505365E-2</v>
      </c>
      <c r="BK327" s="5">
        <f t="shared" si="236"/>
        <v>5.5099362134154423E-2</v>
      </c>
      <c r="BL327" s="5">
        <f t="shared" si="236"/>
        <v>5.5508787405952595E-2</v>
      </c>
      <c r="BM327" s="5">
        <f t="shared" si="236"/>
        <v>5.5910966212763209E-2</v>
      </c>
      <c r="BN327" s="5">
        <f t="shared" si="236"/>
        <v>5.6306089251033253E-2</v>
      </c>
      <c r="BO327" s="5">
        <f t="shared" si="236"/>
        <v>5.6694340584289918E-2</v>
      </c>
      <c r="BP327" s="5">
        <f t="shared" si="236"/>
        <v>5.7075897929042177E-2</v>
      </c>
      <c r="BQ327" s="5">
        <f t="shared" si="236"/>
        <v>5.7450932926020874E-2</v>
      </c>
      <c r="BR327" s="5">
        <f t="shared" si="236"/>
        <v>5.7819611397627049E-2</v>
      </c>
      <c r="BS327" s="5">
        <f t="shared" si="236"/>
        <v>5.8182093592399516E-2</v>
      </c>
      <c r="BT327" s="5">
        <f t="shared" si="236"/>
        <v>5.8538534417259099E-2</v>
      </c>
      <c r="BU327" s="5">
        <f t="shared" si="236"/>
        <v>5.8889083658236717E-2</v>
      </c>
      <c r="BV327" s="5">
        <f t="shared" si="236"/>
        <v>5.9233886190345836E-2</v>
      </c>
      <c r="BW327" s="5">
        <f t="shared" si="236"/>
        <v>5.9573082177217428E-2</v>
      </c>
      <c r="BX327" s="5">
        <f t="shared" si="236"/>
        <v>5.9906807261074946E-2</v>
      </c>
      <c r="BY327" s="5">
        <f t="shared" si="236"/>
        <v>6.0235192743590737E-2</v>
      </c>
      <c r="BZ327" s="5">
        <f t="shared" ref="BA327:CX332" si="242">ABS(Ct_Na+10^-pH-Kw*10^pH-Ct_CH3COO*Ka*10^pH/(1+Ka*10^pH))</f>
        <v>6.055836575813011E-2</v>
      </c>
      <c r="CA327" s="5">
        <f t="shared" si="242"/>
        <v>6.0876449433857817E-2</v>
      </c>
      <c r="CB327" s="5">
        <f t="shared" si="242"/>
        <v>6.1189563052152299E-2</v>
      </c>
      <c r="CC327" s="5">
        <f t="shared" si="242"/>
        <v>6.1497822195744525E-2</v>
      </c>
      <c r="CD327" s="5">
        <f t="shared" si="242"/>
        <v>6.1801338890973792E-2</v>
      </c>
      <c r="CE327" s="5">
        <f t="shared" si="242"/>
        <v>6.2100221743527813E-2</v>
      </c>
      <c r="CF327" s="5">
        <f t="shared" si="242"/>
        <v>6.2394576068012832E-2</v>
      </c>
      <c r="CG327" s="5">
        <f t="shared" si="242"/>
        <v>6.2684504011678521E-2</v>
      </c>
      <c r="CH327" s="5">
        <f t="shared" si="242"/>
        <v>6.2970104672602945E-2</v>
      </c>
      <c r="CI327" s="5">
        <f t="shared" si="242"/>
        <v>6.3251474212624767E-2</v>
      </c>
      <c r="CJ327" s="5">
        <f t="shared" si="242"/>
        <v>6.3528705965293336E-2</v>
      </c>
      <c r="CK327" s="5">
        <f t="shared" si="242"/>
        <v>6.3801890539090841E-2</v>
      </c>
      <c r="CL327" s="5">
        <f t="shared" si="242"/>
        <v>6.4071115916166627E-2</v>
      </c>
      <c r="CM327" s="5">
        <f t="shared" si="242"/>
        <v>6.4336467546809675E-2</v>
      </c>
      <c r="CN327" s="5">
        <f t="shared" si="242"/>
        <v>6.4598028439872099E-2</v>
      </c>
      <c r="CO327" s="5">
        <f t="shared" si="242"/>
        <v>6.4855879249345008E-2</v>
      </c>
      <c r="CP327" s="5">
        <f t="shared" si="242"/>
        <v>6.5110098357276033E-2</v>
      </c>
      <c r="CQ327" s="5">
        <f t="shared" si="242"/>
        <v>6.5360761953208016E-2</v>
      </c>
      <c r="CR327" s="5">
        <f t="shared" si="242"/>
        <v>6.5607944110307612E-2</v>
      </c>
      <c r="CS327" s="5">
        <f t="shared" si="242"/>
        <v>6.5851716858343762E-2</v>
      </c>
      <c r="CT327" s="5">
        <f t="shared" si="242"/>
        <v>6.6092150253667103E-2</v>
      </c>
      <c r="CU327" s="5">
        <f t="shared" si="242"/>
        <v>6.6329312446332958E-2</v>
      </c>
      <c r="CV327" s="5">
        <f t="shared" si="242"/>
        <v>6.656326974450337E-2</v>
      </c>
      <c r="CW327" s="5">
        <f t="shared" si="242"/>
        <v>6.6794086676255346E-2</v>
      </c>
      <c r="CX327" s="5">
        <f t="shared" si="242"/>
        <v>6.7021826048917307E-2</v>
      </c>
    </row>
    <row r="328" spans="1:102">
      <c r="A328" s="23">
        <v>3.03</v>
      </c>
      <c r="B328" s="5">
        <f t="shared" si="237"/>
        <v>9.0738950036229921E-4</v>
      </c>
      <c r="C328" s="5">
        <f t="shared" si="237"/>
        <v>1.0894858680777814E-3</v>
      </c>
      <c r="D328" s="5">
        <f t="shared" si="237"/>
        <v>3.0095583377317044E-3</v>
      </c>
      <c r="E328" s="5">
        <f t="shared" si="237"/>
        <v>4.8571752424930274E-3</v>
      </c>
      <c r="F328" s="5">
        <f t="shared" si="237"/>
        <v>6.63636189152245E-3</v>
      </c>
      <c r="G328" s="5">
        <f t="shared" si="237"/>
        <v>8.3508508442235278E-3</v>
      </c>
      <c r="H328" s="5">
        <f t="shared" si="237"/>
        <v>1.0004108048613857E-2</v>
      </c>
      <c r="I328" s="5">
        <f t="shared" si="237"/>
        <v>1.1599356228288733E-2</v>
      </c>
      <c r="J328" s="5">
        <f t="shared" si="237"/>
        <v>1.3139595850043786E-2</v>
      </c>
      <c r="K328" s="5">
        <f t="shared" si="237"/>
        <v>1.4627623959196968E-2</v>
      </c>
      <c r="L328" s="5">
        <f t="shared" si="238"/>
        <v>1.6066051131378382E-2</v>
      </c>
      <c r="M328" s="5">
        <f t="shared" si="238"/>
        <v>1.74573167569309E-2</v>
      </c>
      <c r="N328" s="5">
        <f t="shared" si="238"/>
        <v>1.8803702846175267E-2</v>
      </c>
      <c r="O328" s="5">
        <f t="shared" si="238"/>
        <v>2.0107346519888068E-2</v>
      </c>
      <c r="P328" s="5">
        <f t="shared" si="238"/>
        <v>2.1370251328797347E-2</v>
      </c>
      <c r="Q328" s="5">
        <f t="shared" si="238"/>
        <v>2.2594297528201725E-2</v>
      </c>
      <c r="R328" s="5">
        <f t="shared" si="238"/>
        <v>2.3781251418533239E-2</v>
      </c>
      <c r="S328" s="5">
        <f t="shared" si="238"/>
        <v>2.4932773849451875E-2</v>
      </c>
      <c r="T328" s="5">
        <f t="shared" si="238"/>
        <v>2.6050427973578781E-2</v>
      </c>
      <c r="U328" s="5">
        <f t="shared" si="238"/>
        <v>2.7135686325991875E-2</v>
      </c>
      <c r="V328" s="5">
        <f t="shared" si="239"/>
        <v>2.8189937296907441E-2</v>
      </c>
      <c r="W328" s="5">
        <f t="shared" si="239"/>
        <v>2.921449105737469E-2</v>
      </c>
      <c r="X328" s="5">
        <f t="shared" si="239"/>
        <v>3.021058499116229E-2</v>
      </c>
      <c r="Y328" s="5">
        <f t="shared" si="239"/>
        <v>3.1179388680188585E-2</v>
      </c>
      <c r="Z328" s="5">
        <f t="shared" si="239"/>
        <v>3.2122008485727681E-2</v>
      </c>
      <c r="AA328" s="5">
        <f t="shared" si="239"/>
        <v>3.3039491763119072E-2</v>
      </c>
      <c r="AB328" s="5">
        <f t="shared" si="239"/>
        <v>3.3932830743737E-2</v>
      </c>
      <c r="AC328" s="5">
        <f t="shared" si="239"/>
        <v>3.4802966114468759E-2</v>
      </c>
      <c r="AD328" s="5">
        <f t="shared" si="239"/>
        <v>3.5650790321848411E-2</v>
      </c>
      <c r="AE328" s="5">
        <f t="shared" si="239"/>
        <v>3.6477150625243766E-2</v>
      </c>
      <c r="AF328" s="5">
        <f t="shared" si="240"/>
        <v>3.7282851921054246E-2</v>
      </c>
      <c r="AG328" s="5">
        <f t="shared" si="240"/>
        <v>3.8068659357708895E-2</v>
      </c>
      <c r="AH328" s="5">
        <f t="shared" si="240"/>
        <v>3.8835300759323212E-2</v>
      </c>
      <c r="AI328" s="5">
        <f t="shared" si="240"/>
        <v>3.958346887415163E-2</v>
      </c>
      <c r="AJ328" s="5">
        <f t="shared" si="240"/>
        <v>4.0313823462436504E-2</v>
      </c>
      <c r="AK328" s="5">
        <f t="shared" si="240"/>
        <v>4.1026993236879396E-2</v>
      </c>
      <c r="AL328" s="5">
        <f t="shared" si="240"/>
        <v>4.1723577667730577E-2</v>
      </c>
      <c r="AM328" s="5">
        <f t="shared" si="240"/>
        <v>4.240414866338979E-2</v>
      </c>
      <c r="AN328" s="5">
        <f t="shared" si="240"/>
        <v>4.3069252136420391E-2</v>
      </c>
      <c r="AO328" s="5">
        <f t="shared" si="240"/>
        <v>4.3719409463989611E-2</v>
      </c>
      <c r="AP328" s="5">
        <f t="shared" si="241"/>
        <v>4.4355118850946194E-2</v>
      </c>
      <c r="AQ328" s="5">
        <f t="shared" si="241"/>
        <v>4.4976856603024612E-2</v>
      </c>
      <c r="AR328" s="5">
        <f t="shared" si="241"/>
        <v>4.558507831701436E-2</v>
      </c>
      <c r="AS328" s="5">
        <f t="shared" si="241"/>
        <v>4.6180219994144109E-2</v>
      </c>
      <c r="AT328" s="5">
        <f t="shared" si="241"/>
        <v>4.6762699082398773E-2</v>
      </c>
      <c r="AU328" s="5">
        <f t="shared" si="241"/>
        <v>4.7332915453005955E-2</v>
      </c>
      <c r="AV328" s="5">
        <f t="shared" si="241"/>
        <v>4.7891252315892176E-2</v>
      </c>
      <c r="AW328" s="5">
        <f t="shared" si="241"/>
        <v>4.8438077078512679E-2</v>
      </c>
      <c r="AX328" s="5">
        <f t="shared" si="241"/>
        <v>4.8973742152100125E-2</v>
      </c>
      <c r="AY328" s="5">
        <f t="shared" si="241"/>
        <v>4.9498585709049435E-2</v>
      </c>
      <c r="AZ328" s="5">
        <f t="shared" si="241"/>
        <v>5.0012932394859752E-2</v>
      </c>
      <c r="BA328" s="5">
        <f t="shared" si="242"/>
        <v>5.0517093997782744E-2</v>
      </c>
      <c r="BB328" s="5">
        <f t="shared" si="242"/>
        <v>5.1011370079079792E-2</v>
      </c>
      <c r="BC328" s="5">
        <f t="shared" si="242"/>
        <v>5.1496048566565256E-2</v>
      </c>
      <c r="BD328" s="5">
        <f t="shared" si="242"/>
        <v>5.1971406313906759E-2</v>
      </c>
      <c r="BE328" s="5">
        <f t="shared" si="242"/>
        <v>5.2437709627965561E-2</v>
      </c>
      <c r="BF328" s="5">
        <f t="shared" si="242"/>
        <v>5.2895214766287425E-2</v>
      </c>
      <c r="BG328" s="5">
        <f t="shared" si="242"/>
        <v>5.3344168406696708E-2</v>
      </c>
      <c r="BH328" s="5">
        <f t="shared" si="242"/>
        <v>5.3784808090802133E-2</v>
      </c>
      <c r="BI328" s="5">
        <f t="shared" si="242"/>
        <v>5.4217362643089101E-2</v>
      </c>
      <c r="BJ328" s="5">
        <f t="shared" si="242"/>
        <v>5.4642052567152662E-2</v>
      </c>
      <c r="BK328" s="5">
        <f t="shared" si="242"/>
        <v>5.5059090420512387E-2</v>
      </c>
      <c r="BL328" s="5">
        <f t="shared" si="242"/>
        <v>5.5468681169347826E-2</v>
      </c>
      <c r="BM328" s="5">
        <f t="shared" si="242"/>
        <v>5.5871022524398586E-2</v>
      </c>
      <c r="BN328" s="5">
        <f t="shared" si="242"/>
        <v>5.6266305259185266E-2</v>
      </c>
      <c r="BO328" s="5">
        <f t="shared" si="242"/>
        <v>5.665471351162784E-2</v>
      </c>
      <c r="BP328" s="5">
        <f t="shared" si="242"/>
        <v>5.7036425070062804E-2</v>
      </c>
      <c r="BQ328" s="5">
        <f t="shared" si="242"/>
        <v>5.7411611644592873E-2</v>
      </c>
      <c r="BR328" s="5">
        <f t="shared" si="242"/>
        <v>5.7780439124639385E-2</v>
      </c>
      <c r="BS328" s="5">
        <f t="shared" si="242"/>
        <v>5.814306782350865E-2</v>
      </c>
      <c r="BT328" s="5">
        <f t="shared" si="242"/>
        <v>5.8499652710730092E-2</v>
      </c>
      <c r="BU328" s="5">
        <f t="shared" si="242"/>
        <v>5.8850343632873503E-2</v>
      </c>
      <c r="BV328" s="5">
        <f t="shared" si="242"/>
        <v>5.9195285523506343E-2</v>
      </c>
      <c r="BW328" s="5">
        <f t="shared" si="242"/>
        <v>5.9534618602909407E-2</v>
      </c>
      <c r="BX328" s="5">
        <f t="shared" si="242"/>
        <v>5.986847856812854E-2</v>
      </c>
      <c r="BY328" s="5">
        <f t="shared" si="242"/>
        <v>6.0196996773904159E-2</v>
      </c>
      <c r="BZ328" s="5">
        <f t="shared" si="242"/>
        <v>6.0520300404984947E-2</v>
      </c>
      <c r="CA328" s="5">
        <f t="shared" si="242"/>
        <v>6.0838512640300657E-2</v>
      </c>
      <c r="CB328" s="5">
        <f t="shared" si="242"/>
        <v>6.1151752809439582E-2</v>
      </c>
      <c r="CC328" s="5">
        <f t="shared" si="242"/>
        <v>6.1460136541847663E-2</v>
      </c>
      <c r="CD328" s="5">
        <f t="shared" si="242"/>
        <v>6.1763775909141762E-2</v>
      </c>
      <c r="CE328" s="5">
        <f t="shared" si="242"/>
        <v>6.2062779560904661E-2</v>
      </c>
      <c r="CF328" s="5">
        <f t="shared" si="242"/>
        <v>6.2357252854307516E-2</v>
      </c>
      <c r="CG328" s="5">
        <f t="shared" si="242"/>
        <v>6.2647297977884764E-2</v>
      </c>
      <c r="CH328" s="5">
        <f t="shared" si="242"/>
        <v>6.2933014069766854E-2</v>
      </c>
      <c r="CI328" s="5">
        <f t="shared" si="242"/>
        <v>6.3214497330658051E-2</v>
      </c>
      <c r="CJ328" s="5">
        <f t="shared" si="242"/>
        <v>6.349184113183029E-2</v>
      </c>
      <c r="CK328" s="5">
        <f t="shared" si="242"/>
        <v>6.3765136118386884E-2</v>
      </c>
      <c r="CL328" s="5">
        <f t="shared" si="242"/>
        <v>6.4034470308036828E-2</v>
      </c>
      <c r="CM328" s="5">
        <f t="shared" si="242"/>
        <v>6.4299929185605495E-2</v>
      </c>
      <c r="CN328" s="5">
        <f t="shared" si="242"/>
        <v>6.4561595793494617E-2</v>
      </c>
      <c r="CO328" s="5">
        <f t="shared" si="242"/>
        <v>6.4819550818293117E-2</v>
      </c>
      <c r="CP328" s="5">
        <f t="shared" si="242"/>
        <v>6.5073872673728259E-2</v>
      </c>
      <c r="CQ328" s="5">
        <f t="shared" si="242"/>
        <v>6.5324637580136319E-2</v>
      </c>
      <c r="CR328" s="5">
        <f t="shared" si="242"/>
        <v>6.5571919640622048E-2</v>
      </c>
      <c r="CS328" s="5">
        <f t="shared" si="242"/>
        <v>6.5815790914066585E-2</v>
      </c>
      <c r="CT328" s="5">
        <f t="shared" si="242"/>
        <v>6.6056321485135197E-2</v>
      </c>
      <c r="CU328" s="5">
        <f t="shared" si="242"/>
        <v>6.6293579531427338E-2</v>
      </c>
      <c r="CV328" s="5">
        <f t="shared" si="242"/>
        <v>6.6527631387904754E-2</v>
      </c>
      <c r="CW328" s="5">
        <f t="shared" si="242"/>
        <v>6.6758541608724714E-2</v>
      </c>
      <c r="CX328" s="5">
        <f t="shared" si="242"/>
        <v>6.6986373026600432E-2</v>
      </c>
    </row>
    <row r="329" spans="1:102">
      <c r="A329" s="24">
        <v>3.04</v>
      </c>
      <c r="B329" s="5">
        <f t="shared" si="237"/>
        <v>9.7069986835839972E-4</v>
      </c>
      <c r="C329" s="5">
        <f t="shared" si="237"/>
        <v>1.0270003413817871E-3</v>
      </c>
      <c r="D329" s="5">
        <f t="shared" si="237"/>
        <v>2.9478659276704275E-3</v>
      </c>
      <c r="E329" s="5">
        <f t="shared" si="237"/>
        <v>4.796246020136858E-3</v>
      </c>
      <c r="F329" s="5">
        <f t="shared" si="237"/>
        <v>6.576167590660085E-3</v>
      </c>
      <c r="G329" s="5">
        <f t="shared" si="237"/>
        <v>8.2913647404370128E-3</v>
      </c>
      <c r="H329" s="5">
        <f t="shared" si="237"/>
        <v>9.9453048491504811E-3</v>
      </c>
      <c r="I329" s="5">
        <f t="shared" si="237"/>
        <v>1.15412119715933E-2</v>
      </c>
      <c r="J329" s="5">
        <f t="shared" si="237"/>
        <v>1.3082087813951883E-2</v>
      </c>
      <c r="K329" s="5">
        <f t="shared" si="237"/>
        <v>1.4570730576908476E-2</v>
      </c>
      <c r="L329" s="5">
        <f t="shared" si="238"/>
        <v>1.6009751914433188E-2</v>
      </c>
      <c r="M329" s="5">
        <f t="shared" si="238"/>
        <v>1.7401592224498073E-2</v>
      </c>
      <c r="N329" s="5">
        <f t="shared" si="238"/>
        <v>1.8748534460044736E-2</v>
      </c>
      <c r="O329" s="5">
        <f t="shared" si="238"/>
        <v>2.0052716624621662E-2</v>
      </c>
      <c r="P329" s="5">
        <f t="shared" si="238"/>
        <v>2.1316143096555561E-2</v>
      </c>
      <c r="Q329" s="5">
        <f t="shared" si="238"/>
        <v>2.254069490781457E-2</v>
      </c>
      <c r="R329" s="5">
        <f t="shared" si="238"/>
        <v>2.3728139088429367E-2</v>
      </c>
      <c r="S329" s="5">
        <f t="shared" si="238"/>
        <v>2.4880137174100439E-2</v>
      </c>
      <c r="T329" s="5">
        <f t="shared" si="238"/>
        <v>2.5998252963134121E-2</v>
      </c>
      <c r="U329" s="5">
        <f t="shared" si="238"/>
        <v>2.7083959598862489E-2</v>
      </c>
      <c r="V329" s="5">
        <f t="shared" si="239"/>
        <v>2.8138646044998609E-2</v>
      </c>
      <c r="W329" s="5">
        <f t="shared" si="239"/>
        <v>2.916362301377879E-2</v>
      </c>
      <c r="X329" s="5">
        <f t="shared" si="239"/>
        <v>3.0160128400092846E-2</v>
      </c>
      <c r="Y329" s="5">
        <f t="shared" si="239"/>
        <v>3.1129332268973645E-2</v>
      </c>
      <c r="Z329" s="5">
        <f t="shared" si="239"/>
        <v>3.2072341438695501E-2</v>
      </c>
      <c r="AA329" s="5">
        <f t="shared" si="239"/>
        <v>3.2990203697224774E-2</v>
      </c>
      <c r="AB329" s="5">
        <f t="shared" si="239"/>
        <v>3.3883911685792752E-2</v>
      </c>
      <c r="AC329" s="5">
        <f t="shared" si="239"/>
        <v>3.4754406479852479E-2</v>
      </c>
      <c r="AD329" s="5">
        <f t="shared" si="239"/>
        <v>3.5602580894577331E-2</v>
      </c>
      <c r="AE329" s="5">
        <f t="shared" si="239"/>
        <v>3.6429282539309146E-2</v>
      </c>
      <c r="AF329" s="5">
        <f t="shared" si="240"/>
        <v>3.7235316642922678E-2</v>
      </c>
      <c r="AG329" s="5">
        <f t="shared" si="240"/>
        <v>3.8021448669903757E-2</v>
      </c>
      <c r="AH329" s="5">
        <f t="shared" si="240"/>
        <v>3.8788406745007276E-2</v>
      </c>
      <c r="AI329" s="5">
        <f t="shared" si="240"/>
        <v>3.9536883902638403E-2</v>
      </c>
      <c r="AJ329" s="5">
        <f t="shared" si="240"/>
        <v>4.0267540175564026E-2</v>
      </c>
      <c r="AK329" s="5">
        <f t="shared" si="240"/>
        <v>4.0981004536185528E-2</v>
      </c>
      <c r="AL329" s="5">
        <f t="shared" si="240"/>
        <v>4.167787670237396E-2</v>
      </c>
      <c r="AM329" s="5">
        <f t="shared" si="240"/>
        <v>4.2358728818764957E-2</v>
      </c>
      <c r="AN329" s="5">
        <f t="shared" si="240"/>
        <v>4.3024107023419814E-2</v>
      </c>
      <c r="AO329" s="5">
        <f t="shared" si="240"/>
        <v>4.367453290886892E-2</v>
      </c>
      <c r="AP329" s="5">
        <f t="shared" si="241"/>
        <v>4.43105048857525E-2</v>
      </c>
      <c r="AQ329" s="5">
        <f t="shared" si="241"/>
        <v>4.4932499456550729E-2</v>
      </c>
      <c r="AR329" s="5">
        <f t="shared" si="241"/>
        <v>4.5540972406244648E-2</v>
      </c>
      <c r="AS329" s="5">
        <f t="shared" si="241"/>
        <v>4.6136359916160191E-2</v>
      </c>
      <c r="AT329" s="5">
        <f t="shared" si="241"/>
        <v>4.6719079606715848E-2</v>
      </c>
      <c r="AU329" s="5">
        <f t="shared" si="241"/>
        <v>4.7289531514312422E-2</v>
      </c>
      <c r="AV329" s="5">
        <f t="shared" si="241"/>
        <v>4.7848099007167424E-2</v>
      </c>
      <c r="AW329" s="5">
        <f t="shared" si="241"/>
        <v>4.8395149644499619E-2</v>
      </c>
      <c r="AX329" s="5">
        <f t="shared" si="241"/>
        <v>4.8931035983110757E-2</v>
      </c>
      <c r="AY329" s="5">
        <f t="shared" si="241"/>
        <v>4.9456096335083292E-2</v>
      </c>
      <c r="AZ329" s="5">
        <f t="shared" si="241"/>
        <v>4.9970655480016363E-2</v>
      </c>
      <c r="BA329" s="5">
        <f t="shared" si="242"/>
        <v>5.0475025334950768E-2</v>
      </c>
      <c r="BB329" s="5">
        <f t="shared" si="242"/>
        <v>5.0969505584886457E-2</v>
      </c>
      <c r="BC329" s="5">
        <f t="shared" si="242"/>
        <v>5.1454384276570973E-2</v>
      </c>
      <c r="BD329" s="5">
        <f t="shared" si="242"/>
        <v>5.1929938378030775E-2</v>
      </c>
      <c r="BE329" s="5">
        <f t="shared" si="242"/>
        <v>5.239643430612944E-2</v>
      </c>
      <c r="BF329" s="5">
        <f t="shared" si="242"/>
        <v>5.2854128424263999E-2</v>
      </c>
      <c r="BG329" s="5">
        <f t="shared" si="242"/>
        <v>5.330326751215303E-2</v>
      </c>
      <c r="BH329" s="5">
        <f t="shared" si="242"/>
        <v>5.3744089209525614E-2</v>
      </c>
      <c r="BI329" s="5">
        <f t="shared" si="242"/>
        <v>5.4176822435386761E-2</v>
      </c>
      <c r="BJ329" s="5">
        <f t="shared" si="242"/>
        <v>5.4601687784414064E-2</v>
      </c>
      <c r="BK329" s="5">
        <f t="shared" si="242"/>
        <v>5.5018897901927377E-2</v>
      </c>
      <c r="BL329" s="5">
        <f t="shared" si="242"/>
        <v>5.5428657838770795E-2</v>
      </c>
      <c r="BM329" s="5">
        <f t="shared" si="242"/>
        <v>5.5831165387351521E-2</v>
      </c>
      <c r="BN329" s="5">
        <f t="shared" si="242"/>
        <v>5.6226611399992209E-2</v>
      </c>
      <c r="BO329" s="5">
        <f t="shared" si="242"/>
        <v>5.6615180090673935E-2</v>
      </c>
      <c r="BP329" s="5">
        <f t="shared" si="242"/>
        <v>5.6997049321171514E-2</v>
      </c>
      <c r="BQ329" s="5">
        <f t="shared" si="242"/>
        <v>5.7372390872515264E-2</v>
      </c>
      <c r="BR329" s="5">
        <f t="shared" si="242"/>
        <v>5.77413707026498E-2</v>
      </c>
      <c r="BS329" s="5">
        <f t="shared" si="242"/>
        <v>5.8104149191101406E-2</v>
      </c>
      <c r="BT329" s="5">
        <f t="shared" si="242"/>
        <v>5.8460881371412157E-2</v>
      </c>
      <c r="BU329" s="5">
        <f t="shared" si="242"/>
        <v>5.8811717152048353E-2</v>
      </c>
      <c r="BV329" s="5">
        <f t="shared" si="242"/>
        <v>5.9156801526444591E-2</v>
      </c>
      <c r="BW329" s="5">
        <f t="shared" si="242"/>
        <v>5.9496274772801894E-2</v>
      </c>
      <c r="BX329" s="5">
        <f t="shared" si="242"/>
        <v>5.9830272644217933E-2</v>
      </c>
      <c r="BY329" s="5">
        <f t="shared" si="242"/>
        <v>6.0158926549691315E-2</v>
      </c>
      <c r="BZ329" s="5">
        <f t="shared" si="242"/>
        <v>6.0482363726506401E-2</v>
      </c>
      <c r="CA329" s="5">
        <f t="shared" si="242"/>
        <v>6.0800707404473985E-2</v>
      </c>
      <c r="CB329" s="5">
        <f t="shared" si="242"/>
        <v>6.1114076962473347E-2</v>
      </c>
      <c r="CC329" s="5">
        <f t="shared" si="242"/>
        <v>6.1422588077713017E-2</v>
      </c>
      <c r="CD329" s="5">
        <f t="shared" si="242"/>
        <v>6.1726352868102845E-2</v>
      </c>
      <c r="CE329" s="5">
        <f t="shared" si="242"/>
        <v>6.202548002810504E-2</v>
      </c>
      <c r="CF329" s="5">
        <f t="shared" si="242"/>
        <v>6.2320074958410243E-2</v>
      </c>
      <c r="CG329" s="5">
        <f t="shared" si="242"/>
        <v>6.2610239889763483E-2</v>
      </c>
      <c r="CH329" s="5">
        <f t="shared" si="242"/>
        <v>6.2896074001245791E-2</v>
      </c>
      <c r="CI329" s="5">
        <f t="shared" si="242"/>
        <v>6.3177673533298701E-2</v>
      </c>
      <c r="CJ329" s="5">
        <f t="shared" si="242"/>
        <v>6.3455131895762615E-2</v>
      </c>
      <c r="CK329" s="5">
        <f t="shared" si="242"/>
        <v>6.3728539771183271E-2</v>
      </c>
      <c r="CL329" s="5">
        <f t="shared" si="242"/>
        <v>6.3997985213626804E-2</v>
      </c>
      <c r="CM329" s="5">
        <f t="shared" si="242"/>
        <v>6.4263553743229423E-2</v>
      </c>
      <c r="CN329" s="5">
        <f t="shared" si="242"/>
        <v>6.4525328436694854E-2</v>
      </c>
      <c r="CO329" s="5">
        <f t="shared" si="242"/>
        <v>6.4783390013940942E-2</v>
      </c>
      <c r="CP329" s="5">
        <f t="shared" si="242"/>
        <v>6.503781692108497E-2</v>
      </c>
      <c r="CQ329" s="5">
        <f t="shared" si="242"/>
        <v>6.5288685409947242E-2</v>
      </c>
      <c r="CR329" s="5">
        <f t="shared" si="242"/>
        <v>6.5536069614241993E-2</v>
      </c>
      <c r="CS329" s="5">
        <f t="shared" si="242"/>
        <v>6.5780041622615415E-2</v>
      </c>
      <c r="CT329" s="5">
        <f t="shared" si="242"/>
        <v>6.6020671548682394E-2</v>
      </c>
      <c r="CU329" s="5">
        <f t="shared" si="242"/>
        <v>6.6258027598204206E-2</v>
      </c>
      <c r="CV329" s="5">
        <f t="shared" si="242"/>
        <v>6.6492176133543329E-2</v>
      </c>
      <c r="CW329" s="5">
        <f t="shared" si="242"/>
        <v>6.672318173552215E-2</v>
      </c>
      <c r="CX329" s="5">
        <f t="shared" si="242"/>
        <v>6.6951107262807952E-2</v>
      </c>
    </row>
    <row r="330" spans="1:102">
      <c r="A330" s="23">
        <v>3.05</v>
      </c>
      <c r="B330" s="5">
        <f t="shared" si="237"/>
        <v>1.0344692309042498E-3</v>
      </c>
      <c r="C330" s="5">
        <f t="shared" si="237"/>
        <v>9.6407430160198133E-4</v>
      </c>
      <c r="D330" s="5">
        <f t="shared" si="237"/>
        <v>2.8857507751656655E-3</v>
      </c>
      <c r="E330" s="5">
        <f t="shared" si="237"/>
        <v>4.734911155387325E-3</v>
      </c>
      <c r="F330" s="5">
        <f t="shared" si="237"/>
        <v>6.5155841141192918E-3</v>
      </c>
      <c r="G330" s="5">
        <f t="shared" si="237"/>
        <v>8.2315053288973695E-3</v>
      </c>
      <c r="H330" s="5">
        <f t="shared" si="237"/>
        <v>9.8861436431476601E-3</v>
      </c>
      <c r="I330" s="5">
        <f t="shared" si="237"/>
        <v>1.1482724472687413E-2</v>
      </c>
      <c r="J330" s="5">
        <f t="shared" si="237"/>
        <v>1.3024250790863726E-2</v>
      </c>
      <c r="K330" s="5">
        <f t="shared" si="237"/>
        <v>1.4513521979610328E-2</v>
      </c>
      <c r="L330" s="5">
        <f t="shared" si="238"/>
        <v>1.5953150795398718E-2</v>
      </c>
      <c r="M330" s="5">
        <f t="shared" si="238"/>
        <v>1.7345578666407159E-2</v>
      </c>
      <c r="N330" s="5">
        <f t="shared" si="238"/>
        <v>1.8693089509318552E-2</v>
      </c>
      <c r="O330" s="5">
        <f t="shared" si="238"/>
        <v>1.9997822230232755E-2</v>
      </c>
      <c r="P330" s="5">
        <f t="shared" si="238"/>
        <v>2.1261782053618398E-2</v>
      </c>
      <c r="Q330" s="5">
        <f t="shared" si="238"/>
        <v>2.2486850805515244E-2</v>
      </c>
      <c r="R330" s="5">
        <f t="shared" si="238"/>
        <v>2.3674796261900066E-2</v>
      </c>
      <c r="S330" s="5">
        <f t="shared" si="238"/>
        <v>2.4827280659885344E-2</v>
      </c>
      <c r="T330" s="5">
        <f t="shared" si="238"/>
        <v>2.5945868457929872E-2</v>
      </c>
      <c r="U330" s="5">
        <f t="shared" si="238"/>
        <v>2.7032033421248481E-2</v>
      </c>
      <c r="V330" s="5">
        <f t="shared" si="239"/>
        <v>2.8087165099900835E-2</v>
      </c>
      <c r="W330" s="5">
        <f t="shared" si="239"/>
        <v>2.9112574759436235E-2</v>
      </c>
      <c r="X330" s="5">
        <f t="shared" si="239"/>
        <v>3.0109500817317864E-2</v>
      </c>
      <c r="Y330" s="5">
        <f t="shared" si="239"/>
        <v>3.1079113832517803E-2</v>
      </c>
      <c r="Z330" s="5">
        <f t="shared" si="239"/>
        <v>3.2022521090550177E-2</v>
      </c>
      <c r="AA330" s="5">
        <f t="shared" si="239"/>
        <v>3.2940770821701687E-2</v>
      </c>
      <c r="AB330" s="5">
        <f t="shared" si="239"/>
        <v>3.3834856086243953E-2</v>
      </c>
      <c r="AC330" s="5">
        <f t="shared" si="239"/>
        <v>3.4705718356902004E-2</v>
      </c>
      <c r="AD330" s="5">
        <f t="shared" si="239"/>
        <v>3.5554250825748306E-2</v>
      </c>
      <c r="AE330" s="5">
        <f t="shared" si="239"/>
        <v>3.6381301459940264E-2</v>
      </c>
      <c r="AF330" s="5">
        <f t="shared" si="240"/>
        <v>3.7187675828277436E-2</v>
      </c>
      <c r="AG330" s="5">
        <f t="shared" si="240"/>
        <v>3.7974139718384044E-2</v>
      </c>
      <c r="AH330" s="5">
        <f t="shared" si="240"/>
        <v>3.8741421562390514E-2</v>
      </c>
      <c r="AI330" s="5">
        <f t="shared" si="240"/>
        <v>3.9490214687264283E-2</v>
      </c>
      <c r="AJ330" s="5">
        <f t="shared" si="240"/>
        <v>4.0221179404402965E-2</v>
      </c>
      <c r="AK330" s="5">
        <f t="shared" si="240"/>
        <v>4.0934944951726622E-2</v>
      </c>
      <c r="AL330" s="5">
        <f t="shared" si="240"/>
        <v>4.1632111300275297E-2</v>
      </c>
      <c r="AM330" s="5">
        <f t="shared" si="240"/>
        <v>4.2313250836213671E-2</v>
      </c>
      <c r="AN330" s="5">
        <f t="shared" si="240"/>
        <v>4.2978909928153453E-2</v>
      </c>
      <c r="AO330" s="5">
        <f t="shared" si="240"/>
        <v>4.3629610388813668E-2</v>
      </c>
      <c r="AP330" s="5">
        <f t="shared" si="241"/>
        <v>4.4265850839237002E-2</v>
      </c>
      <c r="AQ330" s="5">
        <f t="shared" si="241"/>
        <v>4.4888107983057632E-2</v>
      </c>
      <c r="AR330" s="5">
        <f t="shared" si="241"/>
        <v>4.5496837797664759E-2</v>
      </c>
      <c r="AS330" s="5">
        <f t="shared" si="241"/>
        <v>4.6092476648516886E-2</v>
      </c>
      <c r="AT330" s="5">
        <f t="shared" si="241"/>
        <v>4.6675442332329627E-2</v>
      </c>
      <c r="AU330" s="5">
        <f t="shared" si="241"/>
        <v>4.7246135054377865E-2</v>
      </c>
      <c r="AV330" s="5">
        <f t="shared" si="241"/>
        <v>4.7804938344716795E-2</v>
      </c>
      <c r="AW330" s="5">
        <f t="shared" si="241"/>
        <v>4.8352219917729124E-2</v>
      </c>
      <c r="AX330" s="5">
        <f t="shared" si="241"/>
        <v>4.8888332479047336E-2</v>
      </c>
      <c r="AY330" s="5">
        <f t="shared" si="241"/>
        <v>4.941361448357124E-2</v>
      </c>
      <c r="AZ330" s="5">
        <f t="shared" si="241"/>
        <v>4.9928390848004663E-2</v>
      </c>
      <c r="BA330" s="5">
        <f t="shared" si="242"/>
        <v>5.0432973621063165E-2</v>
      </c>
      <c r="BB330" s="5">
        <f t="shared" si="242"/>
        <v>5.0927662614257775E-2</v>
      </c>
      <c r="BC330" s="5">
        <f t="shared" si="242"/>
        <v>5.1412745995934046E-2</v>
      </c>
      <c r="BD330" s="5">
        <f t="shared" si="242"/>
        <v>5.1888500851039618E-2</v>
      </c>
      <c r="BE330" s="5">
        <f t="shared" si="242"/>
        <v>5.2355193708905075E-2</v>
      </c>
      <c r="BF330" s="5">
        <f t="shared" si="242"/>
        <v>5.2813081041150456E-2</v>
      </c>
      <c r="BG330" s="5">
        <f t="shared" si="242"/>
        <v>5.3262409731671595E-2</v>
      </c>
      <c r="BH330" s="5">
        <f t="shared" si="242"/>
        <v>5.3703417520516439E-2</v>
      </c>
      <c r="BI330" s="5">
        <f t="shared" si="242"/>
        <v>5.4136333423327417E-2</v>
      </c>
      <c r="BJ330" s="5">
        <f t="shared" si="242"/>
        <v>5.4561378127905465E-2</v>
      </c>
      <c r="BK330" s="5">
        <f t="shared" si="242"/>
        <v>5.4978764369337976E-2</v>
      </c>
      <c r="BL330" s="5">
        <f t="shared" si="242"/>
        <v>5.5388697285030611E-2</v>
      </c>
      <c r="BM330" s="5">
        <f t="shared" si="242"/>
        <v>5.5791374750887995E-2</v>
      </c>
      <c r="BN330" s="5">
        <f t="shared" si="242"/>
        <v>5.6186987699800489E-2</v>
      </c>
      <c r="BO330" s="5">
        <f t="shared" si="242"/>
        <v>5.6575720423514504E-2</v>
      </c>
      <c r="BP330" s="5">
        <f t="shared" si="242"/>
        <v>5.6957750858888656E-2</v>
      </c>
      <c r="BQ330" s="5">
        <f t="shared" si="242"/>
        <v>5.733325085947006E-2</v>
      </c>
      <c r="BR330" s="5">
        <f t="shared" si="242"/>
        <v>5.770238645326195E-2</v>
      </c>
      <c r="BS330" s="5">
        <f t="shared" si="242"/>
        <v>5.8065318087494315E-2</v>
      </c>
      <c r="BT330" s="5">
        <f t="shared" si="242"/>
        <v>5.842220086115614E-2</v>
      </c>
      <c r="BU330" s="5">
        <f t="shared" si="242"/>
        <v>5.8773184745997117E-2</v>
      </c>
      <c r="BV330" s="5">
        <f t="shared" si="242"/>
        <v>5.9118414796660357E-2</v>
      </c>
      <c r="BW330" s="5">
        <f t="shared" si="242"/>
        <v>5.9458031350564863E-2</v>
      </c>
      <c r="BX330" s="5">
        <f t="shared" si="242"/>
        <v>5.9792170218116066E-2</v>
      </c>
      <c r="BY330" s="5">
        <f t="shared" si="242"/>
        <v>6.0120962863786438E-2</v>
      </c>
      <c r="BZ330" s="5">
        <f t="shared" si="242"/>
        <v>6.0444536578573169E-2</v>
      </c>
      <c r="CA330" s="5">
        <f t="shared" si="242"/>
        <v>6.0763014644308125E-2</v>
      </c>
      <c r="CB330" s="5">
        <f t="shared" si="242"/>
        <v>6.1076516490265985E-2</v>
      </c>
      <c r="CC330" s="5">
        <f t="shared" si="242"/>
        <v>6.1385157842488061E-2</v>
      </c>
      <c r="CD330" s="5">
        <f t="shared" si="242"/>
        <v>6.1689050866214401E-2</v>
      </c>
      <c r="CE330" s="5">
        <f t="shared" si="242"/>
        <v>6.1988304301792252E-2</v>
      </c>
      <c r="CF330" s="5">
        <f t="shared" si="242"/>
        <v>6.2283023594406808E-2</v>
      </c>
      <c r="CG330" s="5">
        <f t="shared" si="242"/>
        <v>6.2573311017959488E-2</v>
      </c>
      <c r="CH330" s="5">
        <f t="shared" si="242"/>
        <v>6.2859265793399455E-2</v>
      </c>
      <c r="CI330" s="5">
        <f t="shared" si="242"/>
        <v>6.3140984201795841E-2</v>
      </c>
      <c r="CJ330" s="5">
        <f t="shared" si="242"/>
        <v>6.3418559692421717E-2</v>
      </c>
      <c r="CK330" s="5">
        <f t="shared" si="242"/>
        <v>6.369208298610414E-2</v>
      </c>
      <c r="CL330" s="5">
        <f t="shared" si="242"/>
        <v>6.3961642174081013E-2</v>
      </c>
      <c r="CM330" s="5">
        <f t="shared" si="242"/>
        <v>6.4227322812590595E-2</v>
      </c>
      <c r="CN330" s="5">
        <f t="shared" si="242"/>
        <v>6.4489208013407184E-2</v>
      </c>
      <c r="CO330" s="5">
        <f t="shared" si="242"/>
        <v>6.4747378530524272E-2</v>
      </c>
      <c r="CP330" s="5">
        <f t="shared" si="242"/>
        <v>6.50019128431749E-2</v>
      </c>
      <c r="CQ330" s="5">
        <f t="shared" si="242"/>
        <v>6.5252887235368873E-2</v>
      </c>
      <c r="CR330" s="5">
        <f t="shared" si="242"/>
        <v>6.5500375872115713E-2</v>
      </c>
      <c r="CS330" s="5">
        <f t="shared" si="242"/>
        <v>6.5744450872493615E-2</v>
      </c>
      <c r="CT330" s="5">
        <f t="shared" si="242"/>
        <v>6.5985182379715679E-2</v>
      </c>
      <c r="CU330" s="5">
        <f t="shared" si="242"/>
        <v>6.6222638628336064E-2</v>
      </c>
      <c r="CV330" s="5">
        <f t="shared" si="242"/>
        <v>6.6456886008731883E-2</v>
      </c>
      <c r="CW330" s="5">
        <f t="shared" si="242"/>
        <v>6.6687989128988115E-2</v>
      </c>
      <c r="CX330" s="5">
        <f t="shared" si="242"/>
        <v>6.6916010874307624E-2</v>
      </c>
    </row>
    <row r="331" spans="1:102">
      <c r="A331" s="24">
        <v>3.06</v>
      </c>
      <c r="B331" s="5">
        <f t="shared" si="237"/>
        <v>1.0987288431209318E-3</v>
      </c>
      <c r="C331" s="5">
        <f t="shared" si="237"/>
        <v>9.0067689063584241E-4</v>
      </c>
      <c r="D331" s="5">
        <f t="shared" si="237"/>
        <v>2.8231824038635091E-3</v>
      </c>
      <c r="E331" s="5">
        <f t="shared" si="237"/>
        <v>4.6731405392335295E-3</v>
      </c>
      <c r="F331" s="5">
        <f t="shared" si="237"/>
        <v>6.4545817066268812E-3</v>
      </c>
      <c r="G331" s="5">
        <f t="shared" si="237"/>
        <v>8.1712431952059295E-3</v>
      </c>
      <c r="H331" s="5">
        <f t="shared" si="237"/>
        <v>9.8265953449071571E-3</v>
      </c>
      <c r="I331" s="5">
        <f t="shared" si="237"/>
        <v>1.1423864963039917E-2</v>
      </c>
      <c r="J331" s="5">
        <f t="shared" si="237"/>
        <v>1.2966056318478445E-2</v>
      </c>
      <c r="K331" s="5">
        <f t="shared" si="237"/>
        <v>1.4455970000851255E-2</v>
      </c>
      <c r="L331" s="5">
        <f t="shared" si="238"/>
        <v>1.5896219893811646E-2</v>
      </c>
      <c r="M331" s="5">
        <f t="shared" si="238"/>
        <v>1.728924847880612E-2</v>
      </c>
      <c r="N331" s="5">
        <f t="shared" si="238"/>
        <v>1.863734065783303E-2</v>
      </c>
      <c r="O331" s="5">
        <f t="shared" si="238"/>
        <v>1.9942636259747973E-2</v>
      </c>
      <c r="P331" s="5">
        <f t="shared" si="238"/>
        <v>2.1207141374103077E-2</v>
      </c>
      <c r="Q331" s="5">
        <f t="shared" si="238"/>
        <v>2.2432738638785716E-2</v>
      </c>
      <c r="R331" s="5">
        <f t="shared" si="238"/>
        <v>2.3621196592417362E-2</v>
      </c>
      <c r="S331" s="5">
        <f t="shared" si="238"/>
        <v>2.4774178189224189E-2</v>
      </c>
      <c r="T331" s="5">
        <f t="shared" si="238"/>
        <v>2.5893248562595512E-2</v>
      </c>
      <c r="U331" s="5">
        <f t="shared" si="238"/>
        <v>2.6979882113550287E-2</v>
      </c>
      <c r="V331" s="5">
        <f t="shared" si="239"/>
        <v>2.803546899162063E-2</v>
      </c>
      <c r="W331" s="5">
        <f t="shared" si="239"/>
        <v>2.9061321028055198E-2</v>
      </c>
      <c r="X331" s="5">
        <f t="shared" si="239"/>
        <v>3.0058677174588804E-2</v>
      </c>
      <c r="Y331" s="5">
        <f t="shared" si="239"/>
        <v>3.1028708495189971E-2</v>
      </c>
      <c r="Z331" s="5">
        <f t="shared" si="239"/>
        <v>3.1972522753072198E-2</v>
      </c>
      <c r="AA331" s="5">
        <f t="shared" si="239"/>
        <v>3.2891168630744226E-2</v>
      </c>
      <c r="AB331" s="5">
        <f t="shared" si="239"/>
        <v>3.3785639616898573E-2</v>
      </c>
      <c r="AC331" s="5">
        <f t="shared" si="239"/>
        <v>3.4656877590425537E-2</v>
      </c>
      <c r="AD331" s="5">
        <f t="shared" si="239"/>
        <v>3.550577612873386E-2</v>
      </c>
      <c r="AE331" s="5">
        <f t="shared" si="239"/>
        <v>3.6333183564806519E-2</v>
      </c>
      <c r="AF331" s="5">
        <f t="shared" si="240"/>
        <v>3.7139905814977378E-2</v>
      </c>
      <c r="AG331" s="5">
        <f t="shared" si="240"/>
        <v>3.7926708997242764E-2</v>
      </c>
      <c r="AH331" s="5">
        <f t="shared" si="240"/>
        <v>3.8694321857989503E-2</v>
      </c>
      <c r="AI331" s="5">
        <f t="shared" si="240"/>
        <v>3.944343802329655E-2</v>
      </c>
      <c r="AJ331" s="5">
        <f t="shared" si="240"/>
        <v>4.0174718089429615E-2</v>
      </c>
      <c r="AK331" s="5">
        <f t="shared" si="240"/>
        <v>4.0888791565771326E-2</v>
      </c>
      <c r="AL331" s="5">
        <f t="shared" si="240"/>
        <v>4.1586258682198105E-2</v>
      </c>
      <c r="AM331" s="5">
        <f t="shared" si="240"/>
        <v>4.2267692071810477E-2</v>
      </c>
      <c r="AN331" s="5">
        <f t="shared" si="240"/>
        <v>4.2933638338931664E-2</v>
      </c>
      <c r="AO331" s="5">
        <f t="shared" si="240"/>
        <v>4.3584619521398429E-2</v>
      </c>
      <c r="AP331" s="5">
        <f t="shared" si="241"/>
        <v>4.4221134455365949E-2</v>
      </c>
      <c r="AQ331" s="5">
        <f t="shared" si="241"/>
        <v>4.4843660050125383E-2</v>
      </c>
      <c r="AR331" s="5">
        <f t="shared" si="241"/>
        <v>4.5452652479781357E-2</v>
      </c>
      <c r="AS331" s="5">
        <f t="shared" si="241"/>
        <v>4.6048548298046867E-2</v>
      </c>
      <c r="AT331" s="5">
        <f t="shared" si="241"/>
        <v>4.6631765481881207E-2</v>
      </c>
      <c r="AU331" s="5">
        <f t="shared" si="241"/>
        <v>4.7202704409213758E-2</v>
      </c>
      <c r="AV331" s="5">
        <f t="shared" si="241"/>
        <v>4.7761748775560241E-2</v>
      </c>
      <c r="AW331" s="5">
        <f t="shared" si="241"/>
        <v>4.8309266453940791E-2</v>
      </c>
      <c r="AX331" s="5">
        <f t="shared" si="241"/>
        <v>4.8845610302150323E-2</v>
      </c>
      <c r="AY331" s="5">
        <f t="shared" si="241"/>
        <v>4.9371118921103095E-2</v>
      </c>
      <c r="AZ331" s="5">
        <f t="shared" si="241"/>
        <v>4.9886117367676806E-2</v>
      </c>
      <c r="BA331" s="5">
        <f t="shared" si="242"/>
        <v>5.0390917825209457E-2</v>
      </c>
      <c r="BB331" s="5">
        <f t="shared" si="242"/>
        <v>5.0885820234555193E-2</v>
      </c>
      <c r="BC331" s="5">
        <f t="shared" si="242"/>
        <v>5.1371112888379658E-2</v>
      </c>
      <c r="BD331" s="5">
        <f t="shared" si="242"/>
        <v>5.184707299116903E-2</v>
      </c>
      <c r="BE331" s="5">
        <f t="shared" si="242"/>
        <v>5.2313967187238596E-2</v>
      </c>
      <c r="BF331" s="5">
        <f t="shared" si="242"/>
        <v>5.2772052058854046E-2</v>
      </c>
      <c r="BG331" s="5">
        <f t="shared" si="242"/>
        <v>5.322157459642058E-2</v>
      </c>
      <c r="BH331" s="5">
        <f t="shared" si="242"/>
        <v>5.3662772642550718E-2</v>
      </c>
      <c r="BI331" s="5">
        <f t="shared" si="242"/>
        <v>5.4095875311687629E-2</v>
      </c>
      <c r="BJ331" s="5">
        <f t="shared" si="242"/>
        <v>5.4521103386840235E-2</v>
      </c>
      <c r="BK331" s="5">
        <f t="shared" si="242"/>
        <v>5.4938669694872974E-2</v>
      </c>
      <c r="BL331" s="5">
        <f t="shared" si="242"/>
        <v>5.5348779461690846E-2</v>
      </c>
      <c r="BM331" s="5">
        <f t="shared" si="242"/>
        <v>5.5751630648565052E-2</v>
      </c>
      <c r="BN331" s="5">
        <f t="shared" si="242"/>
        <v>5.6147414270757229E-2</v>
      </c>
      <c r="BO331" s="5">
        <f t="shared" si="242"/>
        <v>5.6536314699519981E-2</v>
      </c>
      <c r="BP331" s="5">
        <f t="shared" si="242"/>
        <v>5.6918509948476505E-2</v>
      </c>
      <c r="BQ331" s="5">
        <f t="shared" si="242"/>
        <v>5.7294171945314089E-2</v>
      </c>
      <c r="BR331" s="5">
        <f t="shared" si="242"/>
        <v>5.7663466789662901E-2</v>
      </c>
      <c r="BS331" s="5">
        <f t="shared" si="242"/>
        <v>5.8026554997972241E-2</v>
      </c>
      <c r="BT331" s="5">
        <f t="shared" si="242"/>
        <v>5.8383591736143096E-2</v>
      </c>
      <c r="BU331" s="5">
        <f t="shared" si="242"/>
        <v>5.8734727040625177E-2</v>
      </c>
      <c r="BV331" s="5">
        <f t="shared" si="242"/>
        <v>5.9080106028640327E-2</v>
      </c>
      <c r="BW331" s="5">
        <f t="shared" si="242"/>
        <v>5.9419869098151182E-2</v>
      </c>
      <c r="BX331" s="5">
        <f t="shared" si="242"/>
        <v>5.975415211815379E-2</v>
      </c>
      <c r="BY331" s="5">
        <f t="shared" si="242"/>
        <v>6.0083086609836349E-2</v>
      </c>
      <c r="BZ331" s="5">
        <f t="shared" si="242"/>
        <v>6.0406799919111263E-2</v>
      </c>
      <c r="CA331" s="5">
        <f t="shared" si="242"/>
        <v>6.072541538099601E-2</v>
      </c>
      <c r="CB331" s="5">
        <f t="shared" si="242"/>
        <v>6.1039052476288817E-2</v>
      </c>
      <c r="CC331" s="5">
        <f t="shared" si="242"/>
        <v>6.1347826980956921E-2</v>
      </c>
      <c r="CD331" s="5">
        <f t="shared" si="242"/>
        <v>6.1651851108630126E-2</v>
      </c>
      <c r="CE331" s="5">
        <f t="shared" si="242"/>
        <v>6.1951233646567877E-2</v>
      </c>
      <c r="CF331" s="5">
        <f t="shared" si="242"/>
        <v>6.2246080085445958E-2</v>
      </c>
      <c r="CG331" s="5">
        <f t="shared" si="242"/>
        <v>6.2536492743288277E-2</v>
      </c>
      <c r="CH331" s="5">
        <f t="shared" si="242"/>
        <v>6.2822570883849377E-2</v>
      </c>
      <c r="CI331" s="5">
        <f t="shared" si="242"/>
        <v>6.3104410829735474E-2</v>
      </c>
      <c r="CJ331" s="5">
        <f t="shared" si="242"/>
        <v>6.338210607053503E-2</v>
      </c>
      <c r="CK331" s="5">
        <f t="shared" si="242"/>
        <v>6.3655747366213433E-2</v>
      </c>
      <c r="CL331" s="5">
        <f t="shared" si="242"/>
        <v>6.3925422846012422E-2</v>
      </c>
      <c r="CM331" s="5">
        <f t="shared" si="242"/>
        <v>6.4191218103080483E-2</v>
      </c>
      <c r="CN331" s="5">
        <f t="shared" si="242"/>
        <v>6.445321628504759E-2</v>
      </c>
      <c r="CO331" s="5">
        <f t="shared" si="242"/>
        <v>6.4711498180745661E-2</v>
      </c>
      <c r="CP331" s="5">
        <f t="shared" si="242"/>
        <v>6.496614230326489E-2</v>
      </c>
      <c r="CQ331" s="5">
        <f t="shared" si="242"/>
        <v>6.5217224969525089E-2</v>
      </c>
      <c r="CR331" s="5">
        <f t="shared" si="242"/>
        <v>6.5464820376531674E-2</v>
      </c>
      <c r="CS331" s="5">
        <f t="shared" si="242"/>
        <v>6.5709000674476103E-2</v>
      </c>
      <c r="CT331" s="5">
        <f t="shared" si="242"/>
        <v>6.5949836036832271E-2</v>
      </c>
      <c r="CU331" s="5">
        <f t="shared" si="242"/>
        <v>6.6187394727591733E-2</v>
      </c>
      <c r="CV331" s="5">
        <f t="shared" si="242"/>
        <v>6.6421743165773386E-2</v>
      </c>
      <c r="CW331" s="5">
        <f t="shared" si="242"/>
        <v>6.6652945987335122E-2</v>
      </c>
      <c r="CX331" s="5">
        <f t="shared" si="242"/>
        <v>6.6881066104609393E-2</v>
      </c>
    </row>
    <row r="332" spans="1:102">
      <c r="A332" s="23">
        <v>3.07</v>
      </c>
      <c r="B332" s="5">
        <f t="shared" si="237"/>
        <v>1.1635101043394652E-3</v>
      </c>
      <c r="C332" s="5">
        <f t="shared" si="237"/>
        <v>8.3677711391137548E-4</v>
      </c>
      <c r="D332" s="5">
        <f t="shared" si="237"/>
        <v>2.7601302083833366E-3</v>
      </c>
      <c r="E332" s="5">
        <f t="shared" si="237"/>
        <v>4.6109039407997536E-3</v>
      </c>
      <c r="F332" s="5">
        <f t="shared" si="237"/>
        <v>6.3931304979414887E-3</v>
      </c>
      <c r="G332" s="5">
        <f t="shared" si="237"/>
        <v>8.1105488166417043E-3</v>
      </c>
      <c r="H332" s="5">
        <f t="shared" si="237"/>
        <v>9.7666307668169156E-3</v>
      </c>
      <c r="I332" s="5">
        <f t="shared" si="237"/>
        <v>1.1364604578389486E-2</v>
      </c>
      <c r="J332" s="5">
        <f t="shared" si="237"/>
        <v>1.2907475844735415E-2</v>
      </c>
      <c r="K332" s="5">
        <f t="shared" si="237"/>
        <v>1.4398046390188258E-2</v>
      </c>
      <c r="L332" s="5">
        <f t="shared" si="238"/>
        <v>1.5838931250792679E-2</v>
      </c>
      <c r="M332" s="5">
        <f t="shared" si="238"/>
        <v>1.7232573984819904E-2</v>
      </c>
      <c r="N332" s="5">
        <f t="shared" si="238"/>
        <v>1.8581260501620445E-2</v>
      </c>
      <c r="O332" s="5">
        <f t="shared" si="238"/>
        <v>1.9887131573443188E-2</v>
      </c>
      <c r="P332" s="5">
        <f t="shared" si="238"/>
        <v>2.1152194174271475E-2</v>
      </c>
      <c r="Q332" s="5">
        <f t="shared" si="238"/>
        <v>2.2378331771997349E-2</v>
      </c>
      <c r="R332" s="5">
        <f t="shared" si="238"/>
        <v>2.3567313684943653E-2</v>
      </c>
      <c r="S332" s="5">
        <f t="shared" si="238"/>
        <v>2.4720803600488575E-2</v>
      </c>
      <c r="T332" s="5">
        <f t="shared" si="238"/>
        <v>2.5840367342046876E-2</v>
      </c>
      <c r="U332" s="5">
        <f t="shared" si="238"/>
        <v>2.6927479960661471E-2</v>
      </c>
      <c r="V332" s="5">
        <f t="shared" si="239"/>
        <v>2.7983532218744209E-2</v>
      </c>
      <c r="W332" s="5">
        <f t="shared" si="239"/>
        <v>2.900983652589505E-2</v>
      </c>
      <c r="X332" s="5">
        <f t="shared" si="239"/>
        <v>3.0007632380069472E-2</v>
      </c>
      <c r="Y332" s="5">
        <f t="shared" si="239"/>
        <v>3.097809136152678E-2</v>
      </c>
      <c r="Z332" s="5">
        <f t="shared" si="239"/>
        <v>3.1922321721863621E-2</v>
      </c>
      <c r="AA332" s="5">
        <f t="shared" si="239"/>
        <v>3.2841372605924818E-2</v>
      </c>
      <c r="AB332" s="5">
        <f t="shared" si="239"/>
        <v>3.3736237940405464E-2</v>
      </c>
      <c r="AC332" s="5">
        <f t="shared" si="239"/>
        <v>3.4607860019445047E-2</v>
      </c>
      <c r="AD332" s="5">
        <f t="shared" si="239"/>
        <v>3.545713281440669E-2</v>
      </c>
      <c r="AE332" s="5">
        <f t="shared" si="239"/>
        <v>3.6284905032280698E-2</v>
      </c>
      <c r="AF332" s="5">
        <f t="shared" si="240"/>
        <v>3.7091982944707863E-2</v>
      </c>
      <c r="AG332" s="5">
        <f t="shared" si="240"/>
        <v>3.7879133007445449E-2</v>
      </c>
      <c r="AH332" s="5">
        <f t="shared" si="240"/>
        <v>3.8647084288165073E-2</v>
      </c>
      <c r="AI332" s="5">
        <f t="shared" si="240"/>
        <v>3.9396530718746853E-2</v>
      </c>
      <c r="AJ332" s="5">
        <f t="shared" si="240"/>
        <v>4.0128133186695739E-2</v>
      </c>
      <c r="AK332" s="5">
        <f t="shared" si="240"/>
        <v>4.0842521478928188E-2</v>
      </c>
      <c r="AL332" s="5">
        <f t="shared" si="240"/>
        <v>4.1540296089945916E-2</v>
      </c>
      <c r="AM332" s="5">
        <f t="shared" si="240"/>
        <v>4.2222029905308073E-2</v>
      </c>
      <c r="AN332" s="5">
        <f t="shared" si="240"/>
        <v>4.2888269770321091E-2</v>
      </c>
      <c r="AO332" s="5">
        <f t="shared" si="240"/>
        <v>4.3539537952974258E-2</v>
      </c>
      <c r="AP332" s="5">
        <f t="shared" si="241"/>
        <v>4.4176333509346251E-2</v>
      </c>
      <c r="AQ332" s="5">
        <f t="shared" si="241"/>
        <v>4.4799133558984794E-2</v>
      </c>
      <c r="AR332" s="5">
        <f t="shared" si="241"/>
        <v>4.5408394477109454E-2</v>
      </c>
      <c r="AS332" s="5">
        <f t="shared" si="241"/>
        <v>4.6004553009898093E-2</v>
      </c>
      <c r="AT332" s="5">
        <f t="shared" si="241"/>
        <v>4.6588027318584857E-2</v>
      </c>
      <c r="AU332" s="5">
        <f t="shared" si="241"/>
        <v>4.7159217957615039E-2</v>
      </c>
      <c r="AV332" s="5">
        <f t="shared" si="241"/>
        <v>4.7718508791665455E-2</v>
      </c>
      <c r="AW332" s="5">
        <f t="shared" si="241"/>
        <v>4.8266267855941611E-2</v>
      </c>
      <c r="AX332" s="5">
        <f t="shared" si="241"/>
        <v>4.880284816380398E-2</v>
      </c>
      <c r="AY332" s="5">
        <f t="shared" si="241"/>
        <v>4.9328588465446903E-2</v>
      </c>
      <c r="AZ332" s="5">
        <f t="shared" si="241"/>
        <v>4.9843813961056964E-2</v>
      </c>
      <c r="BA332" s="5">
        <f t="shared" si="242"/>
        <v>5.0348836971605443E-2</v>
      </c>
      <c r="BB332" s="5">
        <f t="shared" si="242"/>
        <v>5.0843957570182383E-2</v>
      </c>
      <c r="BC332" s="5">
        <f t="shared" si="242"/>
        <v>5.132946417655395E-2</v>
      </c>
      <c r="BD332" s="5">
        <f t="shared" si="242"/>
        <v>5.180563411741837E-2</v>
      </c>
      <c r="BE332" s="5">
        <f t="shared" si="242"/>
        <v>5.2272734154647262E-2</v>
      </c>
      <c r="BF332" s="5">
        <f t="shared" si="242"/>
        <v>5.2731020983626579E-2</v>
      </c>
      <c r="BG332" s="5">
        <f t="shared" si="242"/>
        <v>5.3180741703652994E-2</v>
      </c>
      <c r="BH332" s="5">
        <f t="shared" si="242"/>
        <v>5.3622134262197446E-2</v>
      </c>
      <c r="BI332" s="5">
        <f t="shared" si="242"/>
        <v>5.4055427874713555E-2</v>
      </c>
      <c r="BJ332" s="5">
        <f t="shared" si="242"/>
        <v>5.4480843421547548E-2</v>
      </c>
      <c r="BK332" s="5">
        <f t="shared" si="242"/>
        <v>5.489859382339355E-2</v>
      </c>
      <c r="BL332" s="5">
        <f t="shared" si="242"/>
        <v>5.5308884396635151E-2</v>
      </c>
      <c r="BM332" s="5">
        <f t="shared" si="242"/>
        <v>5.5711913189819398E-2</v>
      </c>
      <c r="BN332" s="5">
        <f t="shared" si="242"/>
        <v>5.6107871302421439E-2</v>
      </c>
      <c r="BO332" s="5">
        <f t="shared" si="242"/>
        <v>5.6496943186978232E-2</v>
      </c>
      <c r="BP332" s="5">
        <f t="shared" si="242"/>
        <v>5.6879306935594412E-2</v>
      </c>
      <c r="BQ332" s="5">
        <f t="shared" si="242"/>
        <v>5.7255134551755592E-2</v>
      </c>
      <c r="BR332" s="5">
        <f t="shared" si="242"/>
        <v>5.7624592208320828E-2</v>
      </c>
      <c r="BS332" s="5">
        <f t="shared" si="242"/>
        <v>5.7987840492506819E-2</v>
      </c>
      <c r="BT332" s="5">
        <f t="shared" si="242"/>
        <v>5.8345034638623033E-2</v>
      </c>
      <c r="BU332" s="5">
        <f t="shared" si="242"/>
        <v>5.8696324749266268E-2</v>
      </c>
      <c r="BV332" s="5">
        <f t="shared" si="242"/>
        <v>5.9041856005636641E-2</v>
      </c>
      <c r="BW332" s="5">
        <f t="shared" si="242"/>
        <v>5.9381768867594512E-2</v>
      </c>
      <c r="BX332" s="5">
        <f t="shared" si="242"/>
        <v>5.9716199264036922E-2</v>
      </c>
      <c r="BY332" s="5">
        <f t="shared" si="242"/>
        <v>6.0045278774136249E-2</v>
      </c>
      <c r="BZ332" s="5">
        <f t="shared" si="242"/>
        <v>6.03691347999483E-2</v>
      </c>
      <c r="CA332" s="5">
        <f t="shared" si="242"/>
        <v>6.0687890730865654E-2</v>
      </c>
      <c r="CB332" s="5">
        <f t="shared" si="242"/>
        <v>6.1001666100362437E-2</v>
      </c>
      <c r="CC332" s="5">
        <f t="shared" si="242"/>
        <v>6.1310576735448416E-2</v>
      </c>
      <c r="CD332" s="5">
        <f t="shared" si="242"/>
        <v>6.1614734899225365E-2</v>
      </c>
      <c r="CE332" s="5">
        <f t="shared" ref="BA332:CX337" si="243">ABS(Ct_Na+10^-pH-Kw*10^pH-Ct_CH3COO*Ka*10^pH/(1+Ka*10^pH))</f>
        <v>6.1914249426914134E-2</v>
      </c>
      <c r="CF332" s="5">
        <f t="shared" si="243"/>
        <v>6.2209225855698533E-2</v>
      </c>
      <c r="CG332" s="5">
        <f t="shared" si="243"/>
        <v>6.2499766548711727E-2</v>
      </c>
      <c r="CH332" s="5">
        <f t="shared" si="243"/>
        <v>6.2785970813470995E-2</v>
      </c>
      <c r="CI332" s="5">
        <f t="shared" si="243"/>
        <v>6.3067935015048621E-2</v>
      </c>
      <c r="CJ332" s="5">
        <f t="shared" si="243"/>
        <v>6.3345752684250134E-2</v>
      </c>
      <c r="CK332" s="5">
        <f t="shared" si="243"/>
        <v>6.3619514621054543E-2</v>
      </c>
      <c r="CL332" s="5">
        <f t="shared" si="243"/>
        <v>6.3889308993557423E-2</v>
      </c>
      <c r="CM332" s="5">
        <f t="shared" si="243"/>
        <v>6.4155221432643003E-2</v>
      </c>
      <c r="CN332" s="5">
        <f t="shared" si="243"/>
        <v>6.4417335122598798E-2</v>
      </c>
      <c r="CO332" s="5">
        <f t="shared" si="243"/>
        <v>6.4675730887874372E-2</v>
      </c>
      <c r="CP332" s="5">
        <f t="shared" si="243"/>
        <v>6.4930487276174231E-2</v>
      </c>
      <c r="CQ332" s="5">
        <f t="shared" si="243"/>
        <v>6.5181680638064288E-2</v>
      </c>
      <c r="CR332" s="5">
        <f t="shared" si="243"/>
        <v>6.5429385203261428E-2</v>
      </c>
      <c r="CS332" s="5">
        <f t="shared" si="243"/>
        <v>6.5673673153766196E-2</v>
      </c>
      <c r="CT332" s="5">
        <f t="shared" si="243"/>
        <v>6.5914614693990098E-2</v>
      </c>
      <c r="CU332" s="5">
        <f t="shared" si="243"/>
        <v>6.6152278118020449E-2</v>
      </c>
      <c r="CV332" s="5">
        <f t="shared" si="243"/>
        <v>6.6386729874158529E-2</v>
      </c>
      <c r="CW332" s="5">
        <f t="shared" si="243"/>
        <v>6.6618034626858474E-2</v>
      </c>
      <c r="CX332" s="5">
        <f t="shared" si="243"/>
        <v>6.684625531618911E-2</v>
      </c>
    </row>
    <row r="333" spans="1:102">
      <c r="A333" s="24">
        <v>3.08</v>
      </c>
      <c r="B333" s="5">
        <f t="shared" si="237"/>
        <v>1.2288445696231145E-3</v>
      </c>
      <c r="C333" s="5">
        <f t="shared" si="237"/>
        <v>7.7234382897890851E-4</v>
      </c>
      <c r="D333" s="5">
        <f t="shared" si="237"/>
        <v>2.6965634430193134E-3</v>
      </c>
      <c r="E333" s="5">
        <f t="shared" si="237"/>
        <v>4.5481709961525361E-3</v>
      </c>
      <c r="F333" s="5">
        <f t="shared" si="237"/>
        <v>6.3312004917623031E-3</v>
      </c>
      <c r="G333" s="5">
        <f t="shared" si="237"/>
        <v>8.0493925511680789E-3</v>
      </c>
      <c r="H333" s="5">
        <f t="shared" si="237"/>
        <v>9.7062206084522241E-3</v>
      </c>
      <c r="I333" s="5">
        <f t="shared" si="237"/>
        <v>1.1304914347936922E-2</v>
      </c>
      <c r="J333" s="5">
        <f t="shared" si="237"/>
        <v>1.2848480717094561E-2</v>
      </c>
      <c r="K333" s="5">
        <f t="shared" si="237"/>
        <v>1.4339722802551941E-2</v>
      </c>
      <c r="L333" s="5">
        <f t="shared" si="238"/>
        <v>1.5781256818494079E-2</v>
      </c>
      <c r="M333" s="5">
        <f t="shared" si="238"/>
        <v>1.7175527424077453E-2</v>
      </c>
      <c r="N333" s="5">
        <f t="shared" si="238"/>
        <v>1.8524821558512979E-2</v>
      </c>
      <c r="O333" s="5">
        <f t="shared" si="238"/>
        <v>1.983128095852198E-2</v>
      </c>
      <c r="P333" s="5">
        <f t="shared" si="238"/>
        <v>2.1096913502280702E-2</v>
      </c>
      <c r="Q333" s="5">
        <f t="shared" si="238"/>
        <v>2.232360350623146E-2</v>
      </c>
      <c r="R333" s="5">
        <f t="shared" si="238"/>
        <v>2.3513121085820071E-2</v>
      </c>
      <c r="S333" s="5">
        <f t="shared" si="238"/>
        <v>2.4667130677958282E-2</v>
      </c>
      <c r="T333" s="5">
        <f t="shared" si="238"/>
        <v>2.5787198811504184E-2</v>
      </c>
      <c r="U333" s="5">
        <f t="shared" si="238"/>
        <v>2.687480120204877E-2</v>
      </c>
      <c r="V333" s="5">
        <f t="shared" si="239"/>
        <v>2.7931329238577784E-2</v>
      </c>
      <c r="W333" s="5">
        <f t="shared" si="239"/>
        <v>2.8958095921965146E-2</v>
      </c>
      <c r="X333" s="5">
        <f t="shared" si="239"/>
        <v>2.9956341308591736E-2</v>
      </c>
      <c r="Y333" s="5">
        <f t="shared" si="239"/>
        <v>3.0927237506543626E-2</v>
      </c>
      <c r="Z333" s="5">
        <f t="shared" si="239"/>
        <v>3.1871893266713032E-2</v>
      </c>
      <c r="AA333" s="5">
        <f t="shared" si="239"/>
        <v>3.2791358206611262E-2</v>
      </c>
      <c r="AB333" s="5">
        <f t="shared" si="239"/>
        <v>3.3686626700722692E-2</v>
      </c>
      <c r="AC333" s="5">
        <f t="shared" si="239"/>
        <v>3.4558641467714347E-2</v>
      </c>
      <c r="AD333" s="5">
        <f t="shared" si="239"/>
        <v>3.5408296881706214E-2</v>
      </c>
      <c r="AE333" s="5">
        <f t="shared" si="239"/>
        <v>3.6236442032052715E-2</v>
      </c>
      <c r="AF333" s="5">
        <f t="shared" si="240"/>
        <v>3.7043883553640564E-2</v>
      </c>
      <c r="AG333" s="5">
        <f t="shared" si="240"/>
        <v>3.7831388247534868E-2</v>
      </c>
      <c r="AH333" s="5">
        <f t="shared" si="240"/>
        <v>3.8599685509870793E-2</v>
      </c>
      <c r="AI333" s="5">
        <f t="shared" si="240"/>
        <v>3.9349469585162472E-2</v>
      </c>
      <c r="AJ333" s="5">
        <f t="shared" si="240"/>
        <v>4.0081401658661489E-2</v>
      </c>
      <c r="AK333" s="5">
        <f t="shared" si="240"/>
        <v>4.0796111801019358E-2</v>
      </c>
      <c r="AL333" s="5">
        <f t="shared" si="240"/>
        <v>4.1494200777275871E-2</v>
      </c>
      <c r="AM333" s="5">
        <f t="shared" si="240"/>
        <v>4.2176241731089706E-2</v>
      </c>
      <c r="AN333" s="5">
        <f t="shared" si="240"/>
        <v>4.2842781754135063E-2</v>
      </c>
      <c r="AO333" s="5">
        <f t="shared" si="240"/>
        <v>4.3494343349696235E-2</v>
      </c>
      <c r="AP333" s="5">
        <f t="shared" si="241"/>
        <v>4.4131425798689387E-2</v>
      </c>
      <c r="AQ333" s="5">
        <f t="shared" si="241"/>
        <v>4.4754506435616764E-2</v>
      </c>
      <c r="AR333" s="5">
        <f t="shared" si="241"/>
        <v>4.5364041841306581E-2</v>
      </c>
      <c r="AS333" s="5">
        <f t="shared" si="241"/>
        <v>4.5960468958701983E-2</v>
      </c>
      <c r="AT333" s="5">
        <f t="shared" si="241"/>
        <v>4.654420613742942E-2</v>
      </c>
      <c r="AU333" s="5">
        <f t="shared" si="241"/>
        <v>4.7115654112394149E-2</v>
      </c>
      <c r="AV333" s="5">
        <f t="shared" si="241"/>
        <v>4.767519692121381E-2</v>
      </c>
      <c r="AW333" s="5">
        <f t="shared" si="241"/>
        <v>4.8223202764903147E-2</v>
      </c>
      <c r="AX333" s="5">
        <f t="shared" si="241"/>
        <v>4.8760024815864139E-2</v>
      </c>
      <c r="AY333" s="5">
        <f t="shared" si="241"/>
        <v>4.9286001976906725E-2</v>
      </c>
      <c r="AZ333" s="5">
        <f t="shared" si="241"/>
        <v>4.9801459594728453E-2</v>
      </c>
      <c r="BA333" s="5">
        <f t="shared" si="243"/>
        <v>5.0306710131009159E-2</v>
      </c>
      <c r="BB333" s="5">
        <f t="shared" si="243"/>
        <v>5.080205379402946E-2</v>
      </c>
      <c r="BC333" s="5">
        <f t="shared" si="243"/>
        <v>5.1287779133495977E-2</v>
      </c>
      <c r="BD333" s="5">
        <f t="shared" si="243"/>
        <v>5.176416360104967E-2</v>
      </c>
      <c r="BE333" s="5">
        <f t="shared" si="243"/>
        <v>5.2231474078745184E-2</v>
      </c>
      <c r="BF333" s="5">
        <f t="shared" si="243"/>
        <v>5.2689967377616283E-2</v>
      </c>
      <c r="BG333" s="5">
        <f t="shared" si="243"/>
        <v>5.3139890708284163E-2</v>
      </c>
      <c r="BH333" s="5">
        <f t="shared" si="243"/>
        <v>5.3581482125421166E-2</v>
      </c>
      <c r="BI333" s="5">
        <f t="shared" si="243"/>
        <v>5.4014970947748306E-2</v>
      </c>
      <c r="BJ333" s="5">
        <f t="shared" si="243"/>
        <v>5.4440578155124042E-2</v>
      </c>
      <c r="BK333" s="5">
        <f t="shared" si="243"/>
        <v>5.4858516764168697E-2</v>
      </c>
      <c r="BL333" s="5">
        <f t="shared" si="243"/>
        <v>5.5268992183766116E-2</v>
      </c>
      <c r="BM333" s="5">
        <f t="shared" si="243"/>
        <v>5.5672202551689261E-2</v>
      </c>
      <c r="BN333" s="5">
        <f t="shared" si="243"/>
        <v>5.606833905350847E-2</v>
      </c>
      <c r="BO333" s="5">
        <f t="shared" si="243"/>
        <v>5.6457586224861259E-2</v>
      </c>
      <c r="BP333" s="5">
        <f t="shared" si="243"/>
        <v>5.68401222380873E-2</v>
      </c>
      <c r="BQ333" s="5">
        <f t="shared" si="243"/>
        <v>5.7216119174164151E-2</v>
      </c>
      <c r="BR333" s="5">
        <f t="shared" si="243"/>
        <v>5.7585743280815976E-2</v>
      </c>
      <c r="BS333" s="5">
        <f t="shared" si="243"/>
        <v>5.7949155217608114E-2</v>
      </c>
      <c r="BT333" s="5">
        <f t="shared" si="243"/>
        <v>5.8306510288787049E-2</v>
      </c>
      <c r="BU333" s="5">
        <f t="shared" si="243"/>
        <v>5.8657958664574593E-2</v>
      </c>
      <c r="BV333" s="5">
        <f t="shared" si="243"/>
        <v>5.9003645591578731E-2</v>
      </c>
      <c r="BW333" s="5">
        <f t="shared" si="243"/>
        <v>5.9343711592940537E-2</v>
      </c>
      <c r="BX333" s="5">
        <f t="shared" si="243"/>
        <v>5.9678292658796504E-2</v>
      </c>
      <c r="BY333" s="5">
        <f t="shared" si="243"/>
        <v>6.0007520427598764E-2</v>
      </c>
      <c r="BZ333" s="5">
        <f t="shared" si="243"/>
        <v>6.0331522358801001E-2</v>
      </c>
      <c r="CA333" s="5">
        <f t="shared" si="243"/>
        <v>6.065042189738587E-2</v>
      </c>
      <c r="CB333" s="5">
        <f t="shared" si="243"/>
        <v>6.0964338630680362E-2</v>
      </c>
      <c r="CC333" s="5">
        <f t="shared" si="243"/>
        <v>6.127338843787726E-2</v>
      </c>
      <c r="CD333" s="5">
        <f t="shared" si="243"/>
        <v>6.1577683632655734E-2</v>
      </c>
      <c r="CE333" s="5">
        <f t="shared" si="243"/>
        <v>6.1877333099269662E-2</v>
      </c>
      <c r="CF333" s="5">
        <f t="shared" si="243"/>
        <v>6.2172442422450055E-2</v>
      </c>
      <c r="CG333" s="5">
        <f t="shared" si="243"/>
        <v>6.2463114011447267E-2</v>
      </c>
      <c r="CH333" s="5">
        <f t="shared" si="243"/>
        <v>6.2749447218519161E-2</v>
      </c>
      <c r="CI333" s="5">
        <f t="shared" si="243"/>
        <v>6.3031538452152924E-2</v>
      </c>
      <c r="CJ333" s="5">
        <f t="shared" si="243"/>
        <v>6.3309481285292096E-2</v>
      </c>
      <c r="CK333" s="5">
        <f t="shared" si="243"/>
        <v>6.3583366558823406E-2</v>
      </c>
      <c r="CL333" s="5">
        <f t="shared" si="243"/>
        <v>6.3853282480564391E-2</v>
      </c>
      <c r="CM333" s="5">
        <f t="shared" si="243"/>
        <v>6.4119314719978171E-2</v>
      </c>
      <c r="CN333" s="5">
        <f t="shared" si="243"/>
        <v>6.4381546498828893E-2</v>
      </c>
      <c r="CO333" s="5">
        <f t="shared" si="243"/>
        <v>6.4640058677979631E-2</v>
      </c>
      <c r="CP333" s="5">
        <f t="shared" si="243"/>
        <v>6.4894929840522586E-2</v>
      </c>
      <c r="CQ333" s="5">
        <f t="shared" si="243"/>
        <v>6.5146236371421584E-2</v>
      </c>
      <c r="CR333" s="5">
        <f t="shared" si="243"/>
        <v>6.5394052533835872E-2</v>
      </c>
      <c r="CS333" s="5">
        <f t="shared" si="243"/>
        <v>6.5638450542285828E-2</v>
      </c>
      <c r="CT333" s="5">
        <f t="shared" si="243"/>
        <v>6.5879500632811824E-2</v>
      </c>
      <c r="CU333" s="5">
        <f t="shared" si="243"/>
        <v>6.6117271130269425E-2</v>
      </c>
      <c r="CV333" s="5">
        <f t="shared" si="243"/>
        <v>6.6351828512896546E-2</v>
      </c>
      <c r="CW333" s="5">
        <f t="shared" si="243"/>
        <v>6.6583237474280313E-2</v>
      </c>
      <c r="CX333" s="5">
        <f t="shared" si="243"/>
        <v>6.6811560982845644E-2</v>
      </c>
    </row>
    <row r="334" spans="1:102">
      <c r="A334" s="23">
        <v>3.09</v>
      </c>
      <c r="B334" s="5">
        <f t="shared" si="237"/>
        <v>1.2947639611529836E-3</v>
      </c>
      <c r="C334" s="5">
        <f t="shared" si="237"/>
        <v>7.0734573423945598E-4</v>
      </c>
      <c r="D334" s="5">
        <f t="shared" si="237"/>
        <v>2.6324512105783387E-3</v>
      </c>
      <c r="E334" s="5">
        <f t="shared" si="237"/>
        <v>4.484911197244059E-3</v>
      </c>
      <c r="F334" s="5">
        <f t="shared" si="237"/>
        <v>6.2687615547740074E-3</v>
      </c>
      <c r="G334" s="5">
        <f t="shared" si="237"/>
        <v>7.987744626575595E-3</v>
      </c>
      <c r="H334" s="5">
        <f t="shared" si="237"/>
        <v>9.6453354458128446E-3</v>
      </c>
      <c r="I334" s="5">
        <f t="shared" si="237"/>
        <v>1.1244765183673346E-2</v>
      </c>
      <c r="J334" s="5">
        <f t="shared" si="237"/>
        <v>1.2789042171952451E-2</v>
      </c>
      <c r="K334" s="5">
        <f t="shared" si="237"/>
        <v>1.4280970787747517E-2</v>
      </c>
      <c r="L334" s="5">
        <f t="shared" si="238"/>
        <v>1.5723168449682749E-2</v>
      </c>
      <c r="M334" s="5">
        <f t="shared" si="238"/>
        <v>1.7118080942374204E-2</v>
      </c>
      <c r="N334" s="5">
        <f t="shared" si="238"/>
        <v>1.8467996257882063E-2</v>
      </c>
      <c r="O334" s="5">
        <f t="shared" si="238"/>
        <v>1.9775057118929351E-2</v>
      </c>
      <c r="P334" s="5">
        <f t="shared" si="238"/>
        <v>2.1041272328068919E-2</v>
      </c>
      <c r="Q334" s="5">
        <f t="shared" si="238"/>
        <v>2.2268527069234954E-2</v>
      </c>
      <c r="R334" s="5">
        <f t="shared" si="238"/>
        <v>2.3458592272789902E-2</v>
      </c>
      <c r="S334" s="5">
        <f t="shared" si="238"/>
        <v>2.4613133141910371E-2</v>
      </c>
      <c r="T334" s="5">
        <f t="shared" si="238"/>
        <v>2.5733716926644942E-2</v>
      </c>
      <c r="U334" s="5">
        <f t="shared" si="238"/>
        <v>2.6821820021966924E-2</v>
      </c>
      <c r="V334" s="5">
        <f t="shared" si="239"/>
        <v>2.7878834457422556E-2</v>
      </c>
      <c r="W334" s="5">
        <f t="shared" si="239"/>
        <v>2.8906073838358321E-2</v>
      </c>
      <c r="X334" s="5">
        <f t="shared" si="239"/>
        <v>2.990477879204587E-2</v>
      </c>
      <c r="Y334" s="5">
        <f t="shared" si="239"/>
        <v>3.0876121966180323E-2</v>
      </c>
      <c r="Z334" s="5">
        <f t="shared" si="239"/>
        <v>3.1821212622094933E-2</v>
      </c>
      <c r="AA334" s="5">
        <f t="shared" si="239"/>
        <v>3.2741100860518478E-2</v>
      </c>
      <c r="AB334" s="5">
        <f t="shared" si="239"/>
        <v>3.3636781513720362E-2</v>
      </c>
      <c r="AC334" s="5">
        <f t="shared" si="239"/>
        <v>3.4509197734371548E-2</v>
      </c>
      <c r="AD334" s="5">
        <f t="shared" si="239"/>
        <v>3.5359244308339366E-2</v>
      </c>
      <c r="AE334" s="5">
        <f t="shared" si="239"/>
        <v>3.6187770715877615E-2</v>
      </c>
      <c r="AF334" s="5">
        <f t="shared" si="240"/>
        <v>3.699558396322742E-2</v>
      </c>
      <c r="AG334" s="5">
        <f t="shared" si="240"/>
        <v>3.7783451204469805E-2</v>
      </c>
      <c r="AH334" s="5">
        <f t="shared" si="240"/>
        <v>3.8552102171535568E-2</v>
      </c>
      <c r="AI334" s="5">
        <f t="shared" si="240"/>
        <v>3.9302231428551541E-2</v>
      </c>
      <c r="AJ334" s="5">
        <f t="shared" si="240"/>
        <v>4.0034500465162368E-2</v>
      </c>
      <c r="AK334" s="5">
        <f t="shared" si="240"/>
        <v>4.0749539642088245E-2</v>
      </c>
      <c r="AL334" s="5">
        <f t="shared" si="240"/>
        <v>4.1447950000946067E-2</v>
      </c>
      <c r="AM334" s="5">
        <f t="shared" si="240"/>
        <v>4.2130304949255439E-2</v>
      </c>
      <c r="AN334" s="5">
        <f t="shared" si="240"/>
        <v>4.2797151830557788E-2</v>
      </c>
      <c r="AO334" s="5">
        <f t="shared" si="240"/>
        <v>4.3449013388684787E-2</v>
      </c>
      <c r="AP334" s="5">
        <f t="shared" si="241"/>
        <v>4.4086389134408974E-2</v>
      </c>
      <c r="AQ334" s="5">
        <f t="shared" si="241"/>
        <v>4.4709756621985376E-2</v>
      </c>
      <c r="AR334" s="5">
        <f t="shared" si="241"/>
        <v>4.5319572642440555E-2</v>
      </c>
      <c r="AS334" s="5">
        <f t="shared" si="241"/>
        <v>4.5916274339875177E-2</v>
      </c>
      <c r="AT334" s="5">
        <f t="shared" si="241"/>
        <v>4.6500280256513336E-2</v>
      </c>
      <c r="AU334" s="5">
        <f t="shared" si="241"/>
        <v>4.7071991311748565E-2</v>
      </c>
      <c r="AV334" s="5">
        <f t="shared" si="241"/>
        <v>4.7631791719999761E-2</v>
      </c>
      <c r="AW334" s="5">
        <f t="shared" si="241"/>
        <v>4.8180049851792139E-2</v>
      </c>
      <c r="AX334" s="5">
        <f t="shared" si="241"/>
        <v>4.8717119042119381E-2</v>
      </c>
      <c r="AY334" s="5">
        <f t="shared" si="241"/>
        <v>4.9243338349813745E-2</v>
      </c>
      <c r="AZ334" s="5">
        <f t="shared" si="241"/>
        <v>4.9759033271354218E-2</v>
      </c>
      <c r="BA334" s="5">
        <f t="shared" si="243"/>
        <v>5.026451641227013E-2</v>
      </c>
      <c r="BB334" s="5">
        <f t="shared" si="243"/>
        <v>5.0760088119050431E-2</v>
      </c>
      <c r="BC334" s="5">
        <f t="shared" si="243"/>
        <v>5.124603707424278E-2</v>
      </c>
      <c r="BD334" s="5">
        <f t="shared" si="243"/>
        <v>5.1722640857219879E-2</v>
      </c>
      <c r="BE334" s="5">
        <f t="shared" si="243"/>
        <v>5.2190166472902172E-2</v>
      </c>
      <c r="BF334" s="5">
        <f t="shared" si="243"/>
        <v>5.2648870850552747E-2</v>
      </c>
      <c r="BG334" s="5">
        <f t="shared" si="243"/>
        <v>5.3099001314602351E-2</v>
      </c>
      <c r="BH334" s="5">
        <f t="shared" si="243"/>
        <v>5.3540796029317717E-2</v>
      </c>
      <c r="BI334" s="5">
        <f t="shared" si="243"/>
        <v>5.3974484418992427E-2</v>
      </c>
      <c r="BJ334" s="5">
        <f t="shared" si="243"/>
        <v>5.4400287565218503E-2</v>
      </c>
      <c r="BK334" s="5">
        <f t="shared" si="243"/>
        <v>5.4818418582683756E-2</v>
      </c>
      <c r="BL334" s="5">
        <f t="shared" si="243"/>
        <v>5.5229082974837126E-2</v>
      </c>
      <c r="BM334" s="5">
        <f t="shared" si="243"/>
        <v>5.5632478970669218E-2</v>
      </c>
      <c r="BN334" s="5">
        <f t="shared" si="243"/>
        <v>5.6028797843767381E-2</v>
      </c>
      <c r="BO334" s="5">
        <f t="shared" si="243"/>
        <v>5.6418224214724713E-2</v>
      </c>
      <c r="BP334" s="5">
        <f t="shared" si="243"/>
        <v>5.6800936337906942E-2</v>
      </c>
      <c r="BQ334" s="5">
        <f t="shared" si="243"/>
        <v>5.7177106373513385E-2</v>
      </c>
      <c r="BR334" s="5">
        <f t="shared" si="243"/>
        <v>5.7546900645804464E-2</v>
      </c>
      <c r="BS334" s="5">
        <f t="shared" si="243"/>
        <v>5.7910479888309149E-2</v>
      </c>
      <c r="BT334" s="5">
        <f t="shared" si="243"/>
        <v>5.8267999476772081E-2</v>
      </c>
      <c r="BU334" s="5">
        <f t="shared" si="243"/>
        <v>5.861960965054968E-2</v>
      </c>
      <c r="BV334" s="5">
        <f t="shared" si="243"/>
        <v>5.8965455723117802E-2</v>
      </c>
      <c r="BW334" s="5">
        <f t="shared" si="243"/>
        <v>5.9305678282310849E-2</v>
      </c>
      <c r="BX334" s="5">
        <f t="shared" si="243"/>
        <v>5.964041338087174E-2</v>
      </c>
      <c r="BY334" s="5">
        <f t="shared" si="243"/>
        <v>5.9969792717855651E-2</v>
      </c>
      <c r="BZ334" s="5">
        <f t="shared" si="243"/>
        <v>6.0293943811395391E-2</v>
      </c>
      <c r="CA334" s="5">
        <f t="shared" si="243"/>
        <v>6.0612990163304563E-2</v>
      </c>
      <c r="CB334" s="5">
        <f t="shared" si="243"/>
        <v>6.0927051415965168E-2</v>
      </c>
      <c r="CC334" s="5">
        <f t="shared" si="243"/>
        <v>6.123624350191785E-2</v>
      </c>
      <c r="CD334" s="5">
        <f t="shared" si="243"/>
        <v>6.1540678786548182E-2</v>
      </c>
      <c r="CE334" s="5">
        <f t="shared" si="243"/>
        <v>6.1840466204237596E-2</v>
      </c>
      <c r="CF334" s="5">
        <f t="shared" si="243"/>
        <v>6.2135711388325666E-2</v>
      </c>
      <c r="CG334" s="5">
        <f t="shared" si="243"/>
        <v>6.2426516795209393E-2</v>
      </c>
      <c r="CH334" s="5">
        <f t="shared" si="243"/>
        <v>6.2712981822885899E-2</v>
      </c>
      <c r="CI334" s="5">
        <f t="shared" si="243"/>
        <v>6.2995202924226446E-2</v>
      </c>
      <c r="CJ334" s="5">
        <f t="shared" si="243"/>
        <v>6.3273273715253181E-2</v>
      </c>
      <c r="CK334" s="5">
        <f t="shared" si="243"/>
        <v>6.3547285078673688E-2</v>
      </c>
      <c r="CL334" s="5">
        <f t="shared" si="243"/>
        <v>6.3817325262914171E-2</v>
      </c>
      <c r="CM334" s="5">
        <f t="shared" si="243"/>
        <v>6.4083479976877813E-2</v>
      </c>
      <c r="CN334" s="5">
        <f t="shared" si="243"/>
        <v>6.4345832480641976E-2</v>
      </c>
      <c r="CO334" s="5">
        <f t="shared" si="243"/>
        <v>6.4604463672296039E-2</v>
      </c>
      <c r="CP334" s="5">
        <f t="shared" si="243"/>
        <v>6.4859452171109874E-2</v>
      </c>
      <c r="CQ334" s="5">
        <f t="shared" si="243"/>
        <v>6.5110874397213025E-2</v>
      </c>
      <c r="CR334" s="5">
        <f t="shared" si="243"/>
        <v>6.5358804647953642E-2</v>
      </c>
      <c r="CS334" s="5">
        <f t="shared" si="243"/>
        <v>6.5603315171097826E-2</v>
      </c>
      <c r="CT334" s="5">
        <f t="shared" si="243"/>
        <v>6.5844476235020877E-2</v>
      </c>
      <c r="CU334" s="5">
        <f t="shared" si="243"/>
        <v>6.6082356196033379E-2</v>
      </c>
      <c r="CV334" s="5">
        <f t="shared" si="243"/>
        <v>6.6317021562978182E-2</v>
      </c>
      <c r="CW334" s="5">
        <f t="shared" si="243"/>
        <v>6.6548537059225712E-2</v>
      </c>
      <c r="CX334" s="5">
        <f t="shared" si="243"/>
        <v>6.6776965682189951E-2</v>
      </c>
    </row>
    <row r="335" spans="1:102">
      <c r="A335" s="24">
        <v>3.1</v>
      </c>
      <c r="B335" s="5">
        <f t="shared" ref="B335:K344" si="244">ABS(Ct_Na+10^-pH-Kw*10^pH-Ct_CH3COO*Ka*10^pH/(1+Ka*10^pH))</f>
        <v>1.3613001794742711E-3</v>
      </c>
      <c r="C335" s="5">
        <f t="shared" si="244"/>
        <v>6.4175135781218556E-4</v>
      </c>
      <c r="D335" s="5">
        <f t="shared" si="244"/>
        <v>2.567762451356855E-3</v>
      </c>
      <c r="E335" s="5">
        <f t="shared" si="244"/>
        <v>4.4210938809941805E-3</v>
      </c>
      <c r="F335" s="5">
        <f t="shared" si="244"/>
        <v>6.2057834058301207E-3</v>
      </c>
      <c r="G335" s="5">
        <f t="shared" si="244"/>
        <v>7.9255751297629372E-3</v>
      </c>
      <c r="H335" s="5">
        <f t="shared" si="244"/>
        <v>9.5839457206981556E-3</v>
      </c>
      <c r="I335" s="5">
        <f t="shared" si="244"/>
        <v>1.1184127869846169E-2</v>
      </c>
      <c r="J335" s="5">
        <f t="shared" si="244"/>
        <v>1.2729131324195977E-2</v>
      </c>
      <c r="K335" s="5">
        <f t="shared" si="244"/>
        <v>1.422176178009325E-2</v>
      </c>
      <c r="L335" s="5">
        <f t="shared" ref="L335:U344" si="245">ABS(Ct_Na+10^-pH-Kw*10^pH-Ct_CH3COO*Ka*10^pH/(1+Ka*10^pH))</f>
        <v>1.5664637887460614E-2</v>
      </c>
      <c r="M335" s="5">
        <f t="shared" si="245"/>
        <v>1.7060206581471671E-2</v>
      </c>
      <c r="N335" s="5">
        <f t="shared" si="245"/>
        <v>1.8410756930514627E-2</v>
      </c>
      <c r="O335" s="5">
        <f t="shared" si="245"/>
        <v>1.9718432665302252E-2</v>
      </c>
      <c r="P335" s="5">
        <f t="shared" si="245"/>
        <v>2.0985243533377766E-2</v>
      </c>
      <c r="Q335" s="5">
        <f t="shared" si="245"/>
        <v>2.2213075605512493E-2</v>
      </c>
      <c r="R335" s="5">
        <f t="shared" si="245"/>
        <v>2.3403700645158287E-2</v>
      </c>
      <c r="S335" s="5">
        <f t="shared" si="245"/>
        <v>2.4558784638844512E-2</v>
      </c>
      <c r="T335" s="5">
        <f t="shared" si="245"/>
        <v>2.5679895573892896E-2</v>
      </c>
      <c r="U335" s="5">
        <f t="shared" si="245"/>
        <v>2.6768510539809453E-2</v>
      </c>
      <c r="V335" s="5">
        <f t="shared" ref="V335:AE344" si="246">ABS(Ct_Na+10^-pH-Kw*10^pH-Ct_CH3COO*Ka*10^pH/(1+Ka*10^pH))</f>
        <v>2.7826022220985531E-2</v>
      </c>
      <c r="W335" s="5">
        <f t="shared" si="246"/>
        <v>2.8853744840720036E-2</v>
      </c>
      <c r="X335" s="5">
        <f t="shared" si="246"/>
        <v>2.9852919609906353E-2</v>
      </c>
      <c r="Y335" s="5">
        <f t="shared" si="246"/>
        <v>3.0824719727882081E-2</v>
      </c>
      <c r="Z335" s="5">
        <f t="shared" si="246"/>
        <v>3.1770254977804419E-2</v>
      </c>
      <c r="AA335" s="5">
        <f t="shared" si="246"/>
        <v>3.2690575954395493E-2</v>
      </c>
      <c r="AB335" s="5">
        <f t="shared" si="246"/>
        <v>3.3586677957918379E-2</v>
      </c>
      <c r="AC335" s="5">
        <f t="shared" si="246"/>
        <v>3.4459504584726394E-2</v>
      </c>
      <c r="AD335" s="5">
        <f t="shared" si="246"/>
        <v>3.5309951041616244E-2</v>
      </c>
      <c r="AE335" s="5">
        <f t="shared" si="246"/>
        <v>3.6138867208458256E-2</v>
      </c>
      <c r="AF335" s="5">
        <f t="shared" ref="AF335:AO344" si="247">ABS(Ct_Na+10^-pH-Kw*10^pH-Ct_CH3COO*Ka*10^pH/(1+Ka*10^pH))</f>
        <v>3.6947060471129216E-2</v>
      </c>
      <c r="AG335" s="5">
        <f t="shared" si="247"/>
        <v>3.7735298344598413E-2</v>
      </c>
      <c r="AH335" s="5">
        <f t="shared" si="247"/>
        <v>3.8504310904080581E-2</v>
      </c>
      <c r="AI335" s="5">
        <f t="shared" si="247"/>
        <v>3.925479304044268E-2</v>
      </c>
      <c r="AJ335" s="5">
        <f t="shared" si="247"/>
        <v>3.9987406554510441E-2</v>
      </c>
      <c r="AK335" s="5">
        <f t="shared" si="247"/>
        <v>4.0702782103541321E-2</v>
      </c>
      <c r="AL335" s="5">
        <f t="shared" si="247"/>
        <v>4.1401521011897056E-2</v>
      </c>
      <c r="AM335" s="5">
        <f t="shared" si="247"/>
        <v>4.2084196956842325E-2</v>
      </c>
      <c r="AN335" s="5">
        <f t="shared" si="247"/>
        <v>4.2751357539402478E-2</v>
      </c>
      <c r="AO335" s="5">
        <f t="shared" si="247"/>
        <v>4.3403525749320812E-2</v>
      </c>
      <c r="AP335" s="5">
        <f t="shared" ref="AP335:BE344" si="248">ABS(Ct_Na+10^-pH-Kw*10^pH-Ct_CH3COO*Ka*10^pH/(1+Ka*10^pH))</f>
        <v>4.4041201332352078E-2</v>
      </c>
      <c r="AQ335" s="5">
        <f t="shared" si="248"/>
        <v>4.4664862067404644E-2</v>
      </c>
      <c r="AR335" s="5">
        <f t="shared" si="248"/>
        <v>4.5274964960390844E-2</v>
      </c>
      <c r="AS335" s="5">
        <f t="shared" si="248"/>
        <v>4.5871947361054752E-2</v>
      </c>
      <c r="AT335" s="5">
        <f t="shared" si="248"/>
        <v>4.6456228008513061E-2</v>
      </c>
      <c r="AU335" s="5">
        <f t="shared" si="248"/>
        <v>4.7028208010761699E-2</v>
      </c>
      <c r="AV335" s="5">
        <f t="shared" si="248"/>
        <v>4.758827176296352E-2</v>
      </c>
      <c r="AW335" s="5">
        <f t="shared" si="248"/>
        <v>4.8136787808934357E-2</v>
      </c>
      <c r="AX335" s="5">
        <f t="shared" si="248"/>
        <v>4.8674109649885389E-2</v>
      </c>
      <c r="AY335" s="5">
        <f t="shared" si="248"/>
        <v>4.9200576504150537E-2</v>
      </c>
      <c r="AZ335" s="5">
        <f t="shared" si="248"/>
        <v>4.9716514021330378E-2</v>
      </c>
      <c r="BA335" s="5">
        <f t="shared" si="248"/>
        <v>5.022223495401161E-2</v>
      </c>
      <c r="BB335" s="5">
        <f t="shared" si="248"/>
        <v>5.07180397899736E-2</v>
      </c>
      <c r="BC335" s="5">
        <f t="shared" si="248"/>
        <v>5.1204217347567409E-2</v>
      </c>
      <c r="BD335" s="5">
        <f t="shared" si="248"/>
        <v>5.1681045336745939E-2</v>
      </c>
      <c r="BE335" s="5">
        <f t="shared" si="248"/>
        <v>5.2148790888035354E-2</v>
      </c>
      <c r="BF335" s="5">
        <f t="shared" si="243"/>
        <v>5.2607711051564608E-2</v>
      </c>
      <c r="BG335" s="5">
        <f t="shared" si="243"/>
        <v>5.3058053268111985E-2</v>
      </c>
      <c r="BH335" s="5">
        <f t="shared" si="243"/>
        <v>5.350005581398258E-2</v>
      </c>
      <c r="BI335" s="5">
        <f t="shared" si="243"/>
        <v>5.3933948221396813E-2</v>
      </c>
      <c r="BJ335" s="5">
        <f t="shared" si="243"/>
        <v>5.4359951675948974E-2</v>
      </c>
      <c r="BK335" s="5">
        <f t="shared" si="243"/>
        <v>5.4778279392581286E-2</v>
      </c>
      <c r="BL335" s="5">
        <f t="shared" si="243"/>
        <v>5.5189136971416586E-2</v>
      </c>
      <c r="BM335" s="5">
        <f t="shared" si="243"/>
        <v>5.5592722734697293E-2</v>
      </c>
      <c r="BN335" s="5">
        <f t="shared" si="243"/>
        <v>5.5989228045990595E-2</v>
      </c>
      <c r="BO335" s="5">
        <f t="shared" si="243"/>
        <v>5.6378837612739666E-2</v>
      </c>
      <c r="BP335" s="5">
        <f t="shared" si="243"/>
        <v>5.6761729773165508E-2</v>
      </c>
      <c r="BQ335" s="5">
        <f t="shared" si="243"/>
        <v>5.7138076768455844E-2</v>
      </c>
      <c r="BR335" s="5">
        <f t="shared" si="243"/>
        <v>5.7508045001114137E-2</v>
      </c>
      <c r="BS335" s="5">
        <f t="shared" si="243"/>
        <v>5.7871795280282377E-2</v>
      </c>
      <c r="BT335" s="5">
        <f t="shared" si="243"/>
        <v>5.8229483054797818E-2</v>
      </c>
      <c r="BU335" s="5">
        <f t="shared" si="243"/>
        <v>5.858125863469317E-2</v>
      </c>
      <c r="BV335" s="5">
        <f t="shared" si="243"/>
        <v>5.8927267401803339E-2</v>
      </c>
      <c r="BW335" s="5">
        <f t="shared" si="243"/>
        <v>5.9267650010098732E-2</v>
      </c>
      <c r="BX335" s="5">
        <f t="shared" si="243"/>
        <v>5.960254257632483E-2</v>
      </c>
      <c r="BY335" s="5">
        <f t="shared" si="243"/>
        <v>5.9932076861491303E-2</v>
      </c>
      <c r="BZ335" s="5">
        <f t="shared" si="243"/>
        <v>6.0256380443718643E-2</v>
      </c>
      <c r="CA335" s="5">
        <f t="shared" si="243"/>
        <v>6.0575576882918765E-2</v>
      </c>
      <c r="CB335" s="5">
        <f t="shared" si="243"/>
        <v>6.0889785877756397E-2</v>
      </c>
      <c r="CC335" s="5">
        <f t="shared" si="243"/>
        <v>6.1199123415309718E-2</v>
      </c>
      <c r="CD335" s="5">
        <f t="shared" si="243"/>
        <v>6.1503701913823754E-2</v>
      </c>
      <c r="CE335" s="5">
        <f t="shared" si="243"/>
        <v>6.1803630358925374E-2</v>
      </c>
      <c r="CF335" s="5">
        <f t="shared" si="243"/>
        <v>6.2099014433646668E-2</v>
      </c>
      <c r="CG335" s="5">
        <f t="shared" si="243"/>
        <v>6.2389956642582671E-2</v>
      </c>
      <c r="CH335" s="5">
        <f t="shared" si="243"/>
        <v>6.2676556430489777E-2</v>
      </c>
      <c r="CI335" s="5">
        <f t="shared" si="243"/>
        <v>6.2958910295613055E-2</v>
      </c>
      <c r="CJ335" s="5">
        <f t="shared" si="243"/>
        <v>6.3237111898013967E-2</v>
      </c>
      <c r="CK335" s="5">
        <f t="shared" si="243"/>
        <v>6.3511252163153536E-2</v>
      </c>
      <c r="CL335" s="5">
        <f t="shared" si="243"/>
        <v>6.3781419380972232E-2</v>
      </c>
      <c r="CM335" s="5">
        <f t="shared" si="243"/>
        <v>6.4047699300692831E-2</v>
      </c>
      <c r="CN335" s="5">
        <f t="shared" si="243"/>
        <v>6.4310175221560267E-2</v>
      </c>
      <c r="CO335" s="5">
        <f t="shared" si="243"/>
        <v>6.4568928079720395E-2</v>
      </c>
      <c r="CP335" s="5">
        <f t="shared" si="243"/>
        <v>6.4824036531427542E-2</v>
      </c>
      <c r="CQ335" s="5">
        <f t="shared" si="243"/>
        <v>6.5075577032761164E-2</v>
      </c>
      <c r="CR335" s="5">
        <f t="shared" si="243"/>
        <v>6.5323623916020687E-2</v>
      </c>
      <c r="CS335" s="5">
        <f t="shared" si="243"/>
        <v>6.5568249462959402E-2</v>
      </c>
      <c r="CT335" s="5">
        <f t="shared" si="243"/>
        <v>6.5809523975008569E-2</v>
      </c>
      <c r="CU335" s="5">
        <f t="shared" si="243"/>
        <v>6.6047515840635271E-2</v>
      </c>
      <c r="CV335" s="5">
        <f t="shared" si="243"/>
        <v>6.6282291599969748E-2</v>
      </c>
      <c r="CW335" s="5">
        <f t="shared" si="243"/>
        <v>6.651391600682989E-2</v>
      </c>
      <c r="CX335" s="5">
        <f t="shared" si="243"/>
        <v>6.6742452088265264E-2</v>
      </c>
    </row>
    <row r="336" spans="1:102">
      <c r="A336" s="23">
        <v>3.11</v>
      </c>
      <c r="B336" s="5">
        <f t="shared" si="244"/>
        <v>1.4284853145998808E-3</v>
      </c>
      <c r="C336" s="5">
        <f t="shared" si="244"/>
        <v>5.7552904654415999E-4</v>
      </c>
      <c r="D336" s="5">
        <f t="shared" si="244"/>
        <v>2.5024659322595835E-3</v>
      </c>
      <c r="E336" s="5">
        <f t="shared" si="244"/>
        <v>4.3566882185140489E-3</v>
      </c>
      <c r="F336" s="5">
        <f t="shared" si="244"/>
        <v>6.1422356052776069E-3</v>
      </c>
      <c r="G336" s="5">
        <f t="shared" si="244"/>
        <v>7.8628539961588528E-3</v>
      </c>
      <c r="H336" s="5">
        <f t="shared" si="244"/>
        <v>9.5220217302229154E-3</v>
      </c>
      <c r="I336" s="5">
        <f t="shared" si="244"/>
        <v>1.1122973052565429E-2</v>
      </c>
      <c r="J336" s="5">
        <f t="shared" si="244"/>
        <v>1.2668719156896132E-2</v>
      </c>
      <c r="K336" s="5">
        <f t="shared" si="244"/>
        <v>1.4162067088198669E-2</v>
      </c>
      <c r="L336" s="5">
        <f t="shared" si="245"/>
        <v>1.5605636755124462E-2</v>
      </c>
      <c r="M336" s="5">
        <f t="shared" si="245"/>
        <v>1.7001876269036296E-2</v>
      </c>
      <c r="N336" s="5">
        <f t="shared" si="245"/>
        <v>1.8353075798628389E-2</v>
      </c>
      <c r="O336" s="5">
        <f t="shared" si="245"/>
        <v>1.9661380105058829E-2</v>
      </c>
      <c r="P336" s="5">
        <f t="shared" si="245"/>
        <v>2.0928799901913323E-2</v>
      </c>
      <c r="Q336" s="5">
        <f t="shared" si="245"/>
        <v>2.2157222166556904E-2</v>
      </c>
      <c r="R336" s="5">
        <f t="shared" si="245"/>
        <v>2.3348419514090075E-2</v>
      </c>
      <c r="S336" s="5">
        <f t="shared" si="245"/>
        <v>2.4504058731846138E-2</v>
      </c>
      <c r="T336" s="5">
        <f t="shared" si="245"/>
        <v>2.5625708560844663E-2</v>
      </c>
      <c r="U336" s="5">
        <f t="shared" si="245"/>
        <v>2.6714846800596864E-2</v>
      </c>
      <c r="V336" s="5">
        <f t="shared" si="246"/>
        <v>2.7772866804927566E-2</v>
      </c>
      <c r="W336" s="5">
        <f t="shared" si="246"/>
        <v>2.8801083428854596E-2</v>
      </c>
      <c r="X336" s="5">
        <f t="shared" si="246"/>
        <v>2.980073847989476E-2</v>
      </c>
      <c r="Y336" s="5">
        <f t="shared" si="246"/>
        <v>3.0773005721317383E-2</v>
      </c>
      <c r="Z336" s="5">
        <f t="shared" si="246"/>
        <v>3.1718995469728582E-2</v>
      </c>
      <c r="AA336" s="5">
        <f t="shared" si="246"/>
        <v>3.2639758824848812E-2</v>
      </c>
      <c r="AB336" s="5">
        <f t="shared" si="246"/>
        <v>3.3536291565360629E-2</v>
      </c>
      <c r="AC336" s="5">
        <f t="shared" si="246"/>
        <v>3.440953774118382E-2</v>
      </c>
      <c r="AD336" s="5">
        <f t="shared" si="246"/>
        <v>3.5260392989421796E-2</v>
      </c>
      <c r="AE336" s="5">
        <f t="shared" si="246"/>
        <v>3.6089707598463874E-2</v>
      </c>
      <c r="AF336" s="5">
        <f t="shared" si="247"/>
        <v>3.6898289342279907E-2</v>
      </c>
      <c r="AG336" s="5">
        <f t="shared" si="247"/>
        <v>3.7686906104767139E-2</v>
      </c>
      <c r="AH336" s="5">
        <f t="shared" si="247"/>
        <v>3.8456288312071769E-2</v>
      </c>
      <c r="AI336" s="5">
        <f t="shared" si="247"/>
        <v>3.9207131189079897E-2</v>
      </c>
      <c r="AJ336" s="5">
        <f t="shared" si="247"/>
        <v>3.9940096854730683E-2</v>
      </c>
      <c r="AK336" s="5">
        <f t="shared" si="247"/>
        <v>4.0655816269424987E-2</v>
      </c>
      <c r="AL336" s="5">
        <f t="shared" si="247"/>
        <v>4.1354891046568247E-2</v>
      </c>
      <c r="AM336" s="5">
        <f t="shared" si="247"/>
        <v>4.2037895139179486E-2</v>
      </c>
      <c r="AN336" s="5">
        <f t="shared" si="247"/>
        <v>4.2705376411504119E-2</v>
      </c>
      <c r="AO336" s="5">
        <f t="shared" si="247"/>
        <v>4.3357858104675372E-2</v>
      </c>
      <c r="AP336" s="5">
        <f t="shared" si="248"/>
        <v>4.399584020466505E-2</v>
      </c>
      <c r="AQ336" s="5">
        <f t="shared" si="248"/>
        <v>4.4619800720039571E-2</v>
      </c>
      <c r="AR336" s="5">
        <f t="shared" si="248"/>
        <v>4.5230196876384209E-2</v>
      </c>
      <c r="AS336" s="5">
        <f t="shared" si="248"/>
        <v>4.5827466233667659E-2</v>
      </c>
      <c r="AT336" s="5">
        <f t="shared" si="248"/>
        <v>4.6412027732285525E-2</v>
      </c>
      <c r="AU336" s="5">
        <f t="shared" si="248"/>
        <v>4.6984282673037732E-2</v>
      </c>
      <c r="AV336" s="5">
        <f t="shared" si="248"/>
        <v>4.7544615635857629E-2</v>
      </c>
      <c r="AW336" s="5">
        <f t="shared" si="248"/>
        <v>4.8093395341712142E-2</v>
      </c>
      <c r="AX336" s="5">
        <f t="shared" si="248"/>
        <v>4.8630975461732902E-2</v>
      </c>
      <c r="AY336" s="5">
        <f t="shared" si="248"/>
        <v>4.9157695377308797E-2</v>
      </c>
      <c r="AZ336" s="5">
        <f t="shared" si="248"/>
        <v>4.9673880894573162E-2</v>
      </c>
      <c r="BA336" s="5">
        <f t="shared" si="243"/>
        <v>5.0179844916446163E-2</v>
      </c>
      <c r="BB336" s="5">
        <f t="shared" si="243"/>
        <v>5.0675888075145184E-2</v>
      </c>
      <c r="BC336" s="5">
        <f t="shared" si="243"/>
        <v>5.1162299327850054E-2</v>
      </c>
      <c r="BD336" s="5">
        <f t="shared" si="243"/>
        <v>5.1639356518002895E-2</v>
      </c>
      <c r="BE336" s="5">
        <f t="shared" si="243"/>
        <v>5.2107326904533777E-2</v>
      </c>
      <c r="BF336" s="5">
        <f t="shared" si="243"/>
        <v>5.2566467661130135E-2</v>
      </c>
      <c r="BG336" s="5">
        <f t="shared" si="243"/>
        <v>5.3017026347509717E-2</v>
      </c>
      <c r="BH336" s="5">
        <f t="shared" si="243"/>
        <v>5.3459241354511911E-2</v>
      </c>
      <c r="BI336" s="5">
        <f t="shared" si="243"/>
        <v>5.389334232468837E-2</v>
      </c>
      <c r="BJ336" s="5">
        <f t="shared" si="243"/>
        <v>5.4319550549952529E-2</v>
      </c>
      <c r="BK336" s="5">
        <f t="shared" si="243"/>
        <v>5.4738079347734454E-2</v>
      </c>
      <c r="BL336" s="5">
        <f t="shared" si="243"/>
        <v>5.5149134416984553E-2</v>
      </c>
      <c r="BM336" s="5">
        <f t="shared" si="243"/>
        <v>5.5552914175274498E-2</v>
      </c>
      <c r="BN336" s="5">
        <f t="shared" si="243"/>
        <v>5.5949610078155819E-2</v>
      </c>
      <c r="BO336" s="5">
        <f t="shared" si="243"/>
        <v>5.6339406921856593E-2</v>
      </c>
      <c r="BP336" s="5">
        <f t="shared" si="243"/>
        <v>5.6722483130321175E-2</v>
      </c>
      <c r="BQ336" s="5">
        <f t="shared" si="243"/>
        <v>5.7099011027529935E-2</v>
      </c>
      <c r="BR336" s="5">
        <f t="shared" si="243"/>
        <v>5.7469157095972438E-2</v>
      </c>
      <c r="BS336" s="5">
        <f t="shared" si="243"/>
        <v>5.7833082222088189E-2</v>
      </c>
      <c r="BT336" s="5">
        <f t="shared" si="243"/>
        <v>5.8190941929435337E-2</v>
      </c>
      <c r="BU336" s="5">
        <f t="shared" si="243"/>
        <v>5.8542886600297411E-2</v>
      </c>
      <c r="BV336" s="5">
        <f t="shared" si="243"/>
        <v>5.8889061686391242E-2</v>
      </c>
      <c r="BW336" s="5">
        <f t="shared" si="243"/>
        <v>5.9229607909296579E-2</v>
      </c>
      <c r="BX336" s="5">
        <f t="shared" si="243"/>
        <v>5.9564661451187308E-2</v>
      </c>
      <c r="BY336" s="5">
        <f t="shared" si="243"/>
        <v>5.9894354136407764E-2</v>
      </c>
      <c r="BZ336" s="5">
        <f t="shared" si="243"/>
        <v>6.0218813604402524E-2</v>
      </c>
      <c r="CA336" s="5">
        <f t="shared" si="243"/>
        <v>6.0538163474476089E-2</v>
      </c>
      <c r="CB336" s="5">
        <f t="shared" si="243"/>
        <v>6.085252350282977E-2</v>
      </c>
      <c r="CC336" s="5">
        <f t="shared" si="243"/>
        <v>6.1162009732294235E-2</v>
      </c>
      <c r="CD336" s="5">
        <f t="shared" si="243"/>
        <v>6.1466734635151551E-2</v>
      </c>
      <c r="CE336" s="5">
        <f t="shared" si="243"/>
        <v>6.176680724941562E-2</v>
      </c>
      <c r="CF336" s="5">
        <f t="shared" si="243"/>
        <v>6.2062333308918138E-2</v>
      </c>
      <c r="CG336" s="5">
        <f t="shared" si="243"/>
        <v>6.2353415367525866E-2</v>
      </c>
      <c r="CH336" s="5">
        <f t="shared" si="243"/>
        <v>6.2640152917796163E-2</v>
      </c>
      <c r="CI336" s="5">
        <f t="shared" si="243"/>
        <v>6.292264250435875E-2</v>
      </c>
      <c r="CJ336" s="5">
        <f t="shared" si="243"/>
        <v>6.3200977832295419E-2</v>
      </c>
      <c r="CK336" s="5">
        <f t="shared" si="243"/>
        <v>6.3475249870773173E-2</v>
      </c>
      <c r="CL336" s="5">
        <f t="shared" si="243"/>
        <v>6.3745546952171522E-2</v>
      </c>
      <c r="CM336" s="5">
        <f t="shared" si="243"/>
        <v>6.4011954866931051E-2</v>
      </c>
      <c r="CN336" s="5">
        <f t="shared" si="243"/>
        <v>6.427455695433687E-2</v>
      </c>
      <c r="CO336" s="5">
        <f t="shared" si="243"/>
        <v>6.4533434189439076E-2</v>
      </c>
      <c r="CP336" s="5">
        <f t="shared" si="243"/>
        <v>6.4788665266300394E-2</v>
      </c>
      <c r="CQ336" s="5">
        <f t="shared" si="243"/>
        <v>6.5040326677751059E-2</v>
      </c>
      <c r="CR336" s="5">
        <f t="shared" si="243"/>
        <v>6.5288492791820474E-2</v>
      </c>
      <c r="CS336" s="5">
        <f t="shared" si="243"/>
        <v>6.553323592500615E-2</v>
      </c>
      <c r="CT336" s="5">
        <f t="shared" si="243"/>
        <v>6.5774626412531789E-2</v>
      </c>
      <c r="CU336" s="5">
        <f t="shared" si="243"/>
        <v>6.6012732675737318E-2</v>
      </c>
      <c r="CV336" s="5">
        <f t="shared" si="243"/>
        <v>6.624762128673739E-2</v>
      </c>
      <c r="CW336" s="5">
        <f t="shared" si="243"/>
        <v>6.6479357030475694E-2</v>
      </c>
      <c r="CX336" s="5">
        <f t="shared" si="243"/>
        <v>6.6708002964297491E-2</v>
      </c>
    </row>
    <row r="337" spans="1:102">
      <c r="A337" s="24">
        <v>3.12</v>
      </c>
      <c r="B337" s="5">
        <f t="shared" si="244"/>
        <v>1.4963516569678754E-3</v>
      </c>
      <c r="C337" s="5">
        <f t="shared" si="244"/>
        <v>5.0864695516574182E-4</v>
      </c>
      <c r="D337" s="5">
        <f t="shared" si="244"/>
        <v>2.4365302360634506E-3</v>
      </c>
      <c r="E337" s="5">
        <f t="shared" si="244"/>
        <v>4.291663204474455E-3</v>
      </c>
      <c r="F337" s="5">
        <f t="shared" si="244"/>
        <v>6.0780875444257903E-3</v>
      </c>
      <c r="G337" s="5">
        <f t="shared" si="244"/>
        <v>7.7995509992879854E-3</v>
      </c>
      <c r="H337" s="5">
        <f t="shared" si="244"/>
        <v>9.4595336164765356E-3</v>
      </c>
      <c r="I337" s="5">
        <f t="shared" si="244"/>
        <v>1.1061271229553202E-2</v>
      </c>
      <c r="J337" s="5">
        <f t="shared" si="244"/>
        <v>1.2607776511144468E-2</v>
      </c>
      <c r="K337" s="5">
        <f t="shared" si="244"/>
        <v>1.4101857884885183E-2</v>
      </c>
      <c r="L337" s="5">
        <f t="shared" si="245"/>
        <v>1.5546136546167875E-2</v>
      </c>
      <c r="M337" s="5">
        <f t="shared" si="245"/>
        <v>1.6943061808719986E-2</v>
      </c>
      <c r="N337" s="5">
        <f t="shared" si="245"/>
        <v>1.829492496602848E-2</v>
      </c>
      <c r="O337" s="5">
        <f t="shared" si="245"/>
        <v>1.9603871832628766E-2</v>
      </c>
      <c r="P337" s="5">
        <f t="shared" si="245"/>
        <v>2.08719141096478E-2</v>
      </c>
      <c r="Q337" s="5">
        <f t="shared" si="245"/>
        <v>2.2100939701220089E-2</v>
      </c>
      <c r="R337" s="5">
        <f t="shared" si="245"/>
        <v>2.3292722093047762E-2</v>
      </c>
      <c r="S337" s="5">
        <f t="shared" si="245"/>
        <v>2.4448928891089537E-2</v>
      </c>
      <c r="T337" s="5">
        <f t="shared" si="245"/>
        <v>2.5571129606835958E-2</v>
      </c>
      <c r="U337" s="5">
        <f t="shared" si="245"/>
        <v>2.6660802765604237E-2</v>
      </c>
      <c r="V337" s="5">
        <f t="shared" si="246"/>
        <v>2.7719342405550552E-2</v>
      </c>
      <c r="W337" s="5">
        <f t="shared" si="246"/>
        <v>2.8748064027470221E-2</v>
      </c>
      <c r="X337" s="5">
        <f t="shared" si="246"/>
        <v>2.9748210048781004E-2</v>
      </c>
      <c r="Y337" s="5">
        <f t="shared" si="246"/>
        <v>3.0720954809233952E-2</v>
      </c>
      <c r="Z337" s="5">
        <f t="shared" si="246"/>
        <v>3.1667409170755743E-2</v>
      </c>
      <c r="AA337" s="5">
        <f t="shared" si="246"/>
        <v>3.2588624749303623E-2</v>
      </c>
      <c r="AB337" s="5">
        <f t="shared" si="246"/>
        <v>3.3485597812626555E-2</v>
      </c>
      <c r="AC337" s="5">
        <f t="shared" si="246"/>
        <v>3.4359272874304743E-2</v>
      </c>
      <c r="AD337" s="5">
        <f t="shared" si="246"/>
        <v>3.5210546011324506E-2</v>
      </c>
      <c r="AE337" s="5">
        <f t="shared" si="246"/>
        <v>3.6040267929685545E-2</v>
      </c>
      <c r="AF337" s="5">
        <f t="shared" si="247"/>
        <v>3.6849246800087561E-2</v>
      </c>
      <c r="AG337" s="5">
        <f t="shared" si="247"/>
        <v>3.7638250883566059E-2</v>
      </c>
      <c r="AH337" s="5">
        <f t="shared" si="247"/>
        <v>3.8408010965008517E-2</v>
      </c>
      <c r="AI337" s="5">
        <f t="shared" si="247"/>
        <v>3.9159222610753552E-2</v>
      </c>
      <c r="AJ337" s="5">
        <f t="shared" si="247"/>
        <v>3.9892548264933228E-2</v>
      </c>
      <c r="AK337" s="5">
        <f t="shared" si="247"/>
        <v>4.0608619197838099E-2</v>
      </c>
      <c r="AL337" s="5">
        <f t="shared" si="247"/>
        <v>4.1308037318349818E-2</v>
      </c>
      <c r="AM337" s="5">
        <f t="shared" si="247"/>
        <v>4.1991376861378514E-2</v>
      </c>
      <c r="AN337" s="5">
        <f t="shared" si="247"/>
        <v>4.2659185960247481E-2</v>
      </c>
      <c r="AO337" s="5">
        <f t="shared" si="247"/>
        <v>4.3311988113074427E-2</v>
      </c>
      <c r="AP337" s="5">
        <f t="shared" si="248"/>
        <v>4.3950283551394118E-2</v>
      </c>
      <c r="AQ337" s="5">
        <f t="shared" si="248"/>
        <v>4.4574550518541957E-2</v>
      </c>
      <c r="AR337" s="5">
        <f t="shared" si="248"/>
        <v>4.5185246464664833E-2</v>
      </c>
      <c r="AS337" s="5">
        <f t="shared" si="248"/>
        <v>4.5782809164634522E-2</v>
      </c>
      <c r="AT337" s="5">
        <f t="shared" si="248"/>
        <v>4.6367657764604872E-2</v>
      </c>
      <c r="AU337" s="5">
        <f t="shared" si="248"/>
        <v>4.6940193762470564E-2</v>
      </c>
      <c r="AV337" s="5">
        <f t="shared" si="248"/>
        <v>4.7500801927047413E-2</v>
      </c>
      <c r="AW337" s="5">
        <f t="shared" si="248"/>
        <v>4.8049851160395847E-2</v>
      </c>
      <c r="AX337" s="5">
        <f t="shared" si="248"/>
        <v>4.8587695307349431E-2</v>
      </c>
      <c r="AY337" s="5">
        <f t="shared" si="248"/>
        <v>4.9114673915980719E-2</v>
      </c>
      <c r="AZ337" s="5">
        <f t="shared" si="248"/>
        <v>4.9631112952439368E-2</v>
      </c>
      <c r="BA337" s="5">
        <f t="shared" si="243"/>
        <v>5.0137325473324591E-2</v>
      </c>
      <c r="BB337" s="5">
        <f t="shared" si="243"/>
        <v>5.0633612258506176E-2</v>
      </c>
      <c r="BC337" s="5">
        <f t="shared" si="243"/>
        <v>5.1120262407082305E-2</v>
      </c>
      <c r="BD337" s="5">
        <f t="shared" si="243"/>
        <v>5.1597553898955033E-2</v>
      </c>
      <c r="BE337" s="5">
        <f t="shared" si="243"/>
        <v>5.2065754124315897E-2</v>
      </c>
      <c r="BF337" s="5">
        <f t="shared" si="243"/>
        <v>5.252512038316054E-2</v>
      </c>
      <c r="BG337" s="5">
        <f t="shared" si="243"/>
        <v>5.2975900356793115E-2</v>
      </c>
      <c r="BH337" s="5">
        <f t="shared" si="243"/>
        <v>5.3418332553136209E-2</v>
      </c>
      <c r="BI337" s="5">
        <f t="shared" si="243"/>
        <v>5.3852646727528042E-2</v>
      </c>
      <c r="BJ337" s="5">
        <f t="shared" si="243"/>
        <v>5.42790642805673E-2</v>
      </c>
      <c r="BK337" s="5">
        <f t="shared" si="243"/>
        <v>5.4697798634452698E-2</v>
      </c>
      <c r="BL337" s="5">
        <f t="shared" si="243"/>
        <v>5.5109055589161571E-2</v>
      </c>
      <c r="BM337" s="5">
        <f t="shared" si="243"/>
        <v>5.551303365971632E-2</v>
      </c>
      <c r="BN337" s="5">
        <f t="shared" si="243"/>
        <v>5.590992439569991E-2</v>
      </c>
      <c r="BO337" s="5">
        <f t="shared" si="243"/>
        <v>5.6299912684101179E-2</v>
      </c>
      <c r="BP337" s="5">
        <f t="shared" si="243"/>
        <v>5.6683177036495551E-2</v>
      </c>
      <c r="BQ337" s="5">
        <f t="shared" si="243"/>
        <v>5.7059889861498549E-2</v>
      </c>
      <c r="BR337" s="5">
        <f t="shared" si="243"/>
        <v>5.7430217723365901E-2</v>
      </c>
      <c r="BS337" s="5">
        <f t="shared" si="243"/>
        <v>5.7794321587554813E-2</v>
      </c>
      <c r="BT337" s="5">
        <f t="shared" si="243"/>
        <v>5.8152357054007245E-2</v>
      </c>
      <c r="BU337" s="5">
        <f t="shared" si="243"/>
        <v>5.8504474578865422E-2</v>
      </c>
      <c r="BV337" s="5">
        <f t="shared" si="243"/>
        <v>5.8850819685283294E-2</v>
      </c>
      <c r="BW337" s="5">
        <f t="shared" si="243"/>
        <v>5.9191533163954549E-2</v>
      </c>
      <c r="BX337" s="5">
        <f t="shared" si="243"/>
        <v>5.9526751263937555E-2</v>
      </c>
      <c r="BY337" s="5">
        <f t="shared" si="243"/>
        <v>5.9856605874320817E-2</v>
      </c>
      <c r="BZ337" s="5">
        <f t="shared" si="243"/>
        <v>6.0181224697237697E-2</v>
      </c>
      <c r="CA337" s="5">
        <f t="shared" si="243"/>
        <v>6.0500731412707051E-2</v>
      </c>
      <c r="CB337" s="5">
        <f t="shared" si="243"/>
        <v>6.0815245835747211E-2</v>
      </c>
      <c r="CC337" s="5">
        <f t="shared" si="243"/>
        <v>6.1124884066182092E-2</v>
      </c>
      <c r="CD337" s="5">
        <f t="shared" si="243"/>
        <v>6.1429758631533347E-2</v>
      </c>
      <c r="CE337" s="5">
        <f t="shared" si="243"/>
        <v>6.1729978623367807E-2</v>
      </c>
      <c r="CF337" s="5">
        <f t="shared" si="243"/>
        <v>6.2025649827447189E-2</v>
      </c>
      <c r="CG337" s="5">
        <f t="shared" si="243"/>
        <v>6.2316874848006583E-2</v>
      </c>
      <c r="CH337" s="5">
        <f t="shared" si="243"/>
        <v>6.2603753226468092E-2</v>
      </c>
      <c r="CI337" s="5">
        <f t="shared" si="243"/>
        <v>6.2886381554878287E-2</v>
      </c>
      <c r="CJ337" s="5">
        <f t="shared" si="243"/>
        <v>6.3164853584341291E-2</v>
      </c>
      <c r="CK337" s="5">
        <f t="shared" si="243"/>
        <v>6.343926032870266E-2</v>
      </c>
      <c r="CL337" s="5">
        <f t="shared" si="243"/>
        <v>6.3709690163725421E-2</v>
      </c>
      <c r="CM337" s="5">
        <f t="shared" si="243"/>
        <v>6.397622892198529E-2</v>
      </c>
      <c r="CN337" s="5">
        <f t="shared" si="243"/>
        <v>6.4238959983698579E-2</v>
      </c>
      <c r="CO337" s="5">
        <f t="shared" ref="BA337:CX342" si="249">ABS(Ct_Na+10^-pH-Kw*10^pH-Ct_CH3COO*Ka*10^pH/(1+Ka*10^pH))</f>
        <v>6.4497964363685462E-2</v>
      </c>
      <c r="CP337" s="5">
        <f t="shared" si="249"/>
        <v>6.4753320794658425E-2</v>
      </c>
      <c r="CQ337" s="5">
        <f t="shared" si="249"/>
        <v>6.5005105807016392E-2</v>
      </c>
      <c r="CR337" s="5">
        <f t="shared" si="249"/>
        <v>6.5253393805313822E-2</v>
      </c>
      <c r="CS337" s="5">
        <f t="shared" si="249"/>
        <v>6.5498257141565749E-2</v>
      </c>
      <c r="CT337" s="5">
        <f t="shared" si="249"/>
        <v>6.5739766185540296E-2</v>
      </c>
      <c r="CU337" s="5">
        <f t="shared" si="249"/>
        <v>6.5977989392181829E-2</v>
      </c>
      <c r="CV337" s="5">
        <f t="shared" si="249"/>
        <v>6.6212993366301209E-2</v>
      </c>
      <c r="CW337" s="5">
        <f t="shared" si="249"/>
        <v>6.6444842924660547E-2</v>
      </c>
      <c r="CX337" s="5">
        <f t="shared" si="249"/>
        <v>6.6673601155575121E-2</v>
      </c>
    </row>
    <row r="338" spans="1:102">
      <c r="A338" s="23">
        <v>3.13</v>
      </c>
      <c r="B338" s="5">
        <f t="shared" si="244"/>
        <v>1.5649317082487336E-3</v>
      </c>
      <c r="C338" s="5">
        <f t="shared" si="244"/>
        <v>4.4107303559558046E-4</v>
      </c>
      <c r="D338" s="5">
        <f t="shared" si="244"/>
        <v>2.3699237508304979E-3</v>
      </c>
      <c r="E338" s="5">
        <f t="shared" si="244"/>
        <v>4.2259876466225893E-3</v>
      </c>
      <c r="F338" s="5">
        <f t="shared" si="244"/>
        <v>6.0133084351631193E-3</v>
      </c>
      <c r="G338" s="5">
        <f t="shared" si="244"/>
        <v>7.7356357404839938E-3</v>
      </c>
      <c r="H338" s="5">
        <f t="shared" si="244"/>
        <v>9.396451356329126E-3</v>
      </c>
      <c r="I338" s="5">
        <f t="shared" si="244"/>
        <v>1.099899274003934E-2</v>
      </c>
      <c r="J338" s="5">
        <f t="shared" si="244"/>
        <v>1.2546274076035407E-2</v>
      </c>
      <c r="K338" s="5">
        <f t="shared" si="244"/>
        <v>1.4041105197251947E-2</v>
      </c>
      <c r="L338" s="5">
        <f t="shared" si="245"/>
        <v>1.5486108614427938E-2</v>
      </c>
      <c r="M338" s="5">
        <f t="shared" si="245"/>
        <v>1.6883734870385043E-2</v>
      </c>
      <c r="N338" s="5">
        <f t="shared" si="245"/>
        <v>1.8236276408408046E-2</v>
      </c>
      <c r="O338" s="5">
        <f t="shared" si="245"/>
        <v>1.9545880119827143E-2</v>
      </c>
      <c r="P338" s="5">
        <f t="shared" si="245"/>
        <v>2.08145587152644E-2</v>
      </c>
      <c r="Q338" s="5">
        <f t="shared" si="245"/>
        <v>2.2044201046226657E-2</v>
      </c>
      <c r="R338" s="5">
        <f t="shared" si="245"/>
        <v>2.3236581488371877E-2</v>
      </c>
      <c r="S338" s="5">
        <f t="shared" si="245"/>
        <v>2.4393368484482918E-2</v>
      </c>
      <c r="T338" s="5">
        <f t="shared" si="245"/>
        <v>2.5516132333649504E-2</v>
      </c>
      <c r="U338" s="5">
        <f t="shared" si="245"/>
        <v>2.6606352303130118E-2</v>
      </c>
      <c r="V338" s="5">
        <f t="shared" si="246"/>
        <v>2.7665423130625557E-2</v>
      </c>
      <c r="W338" s="5">
        <f t="shared" si="246"/>
        <v>2.8694660977064801E-2</v>
      </c>
      <c r="X338" s="5">
        <f t="shared" si="246"/>
        <v>2.969530888332517E-2</v>
      </c>
      <c r="Y338" s="5">
        <f t="shared" si="246"/>
        <v>3.0668541778455117E-2</v>
      </c>
      <c r="Z338" s="5">
        <f t="shared" si="246"/>
        <v>3.1615471081824796E-2</v>
      </c>
      <c r="AA338" s="5">
        <f t="shared" si="246"/>
        <v>3.2537148937104611E-2</v>
      </c>
      <c r="AB338" s="5">
        <f t="shared" si="246"/>
        <v>3.3434572111982336E-2</v>
      </c>
      <c r="AC338" s="5">
        <f t="shared" si="246"/>
        <v>3.4308685594006086E-2</v>
      </c>
      <c r="AD338" s="5">
        <f t="shared" si="246"/>
        <v>3.51603859098241E-2</v>
      </c>
      <c r="AE338" s="5">
        <f t="shared" si="246"/>
        <v>3.5990524192330266E-2</v>
      </c>
      <c r="AF338" s="5">
        <f t="shared" si="247"/>
        <v>3.6799909017773781E-2</v>
      </c>
      <c r="AG338" s="5">
        <f t="shared" si="247"/>
        <v>3.7589309032712508E-2</v>
      </c>
      <c r="AH338" s="5">
        <f t="shared" si="247"/>
        <v>3.835945538875031E-2</v>
      </c>
      <c r="AI338" s="5">
        <f t="shared" si="247"/>
        <v>3.9111044001269114E-2</v>
      </c>
      <c r="AJ338" s="5">
        <f t="shared" si="247"/>
        <v>3.9844737646823183E-2</v>
      </c>
      <c r="AK338" s="5">
        <f t="shared" si="247"/>
        <v>4.0561167912481877E-2</v>
      </c>
      <c r="AL338" s="5">
        <f t="shared" si="247"/>
        <v>4.1260937009171744E-2</v>
      </c>
      <c r="AM338" s="5">
        <f t="shared" si="247"/>
        <v>4.1944619459960704E-2</v>
      </c>
      <c r="AN338" s="5">
        <f t="shared" si="247"/>
        <v>4.2612763673231739E-2</v>
      </c>
      <c r="AO338" s="5">
        <f t="shared" si="247"/>
        <v>4.3265893409800041E-2</v>
      </c>
      <c r="AP338" s="5">
        <f t="shared" si="248"/>
        <v>4.3904509152222396E-2</v>
      </c>
      <c r="AQ338" s="5">
        <f t="shared" si="248"/>
        <v>4.4529089383822273E-2</v>
      </c>
      <c r="AR338" s="5">
        <f t="shared" si="248"/>
        <v>4.5140091784300417E-2</v>
      </c>
      <c r="AS338" s="5">
        <f t="shared" si="248"/>
        <v>4.5737954348209126E-2</v>
      </c>
      <c r="AT338" s="5">
        <f t="shared" si="248"/>
        <v>4.6323096432034694E-2</v>
      </c>
      <c r="AU338" s="5">
        <f t="shared" si="248"/>
        <v>4.6895919735148117E-2</v>
      </c>
      <c r="AV338" s="5">
        <f t="shared" si="248"/>
        <v>4.7456809219446706E-2</v>
      </c>
      <c r="AW338" s="5">
        <f t="shared" si="248"/>
        <v>4.8006133972110253E-2</v>
      </c>
      <c r="AX338" s="5">
        <f t="shared" si="248"/>
        <v>4.8544248015535772E-2</v>
      </c>
      <c r="AY338" s="5">
        <f t="shared" si="248"/>
        <v>4.9071491068185022E-2</v>
      </c>
      <c r="AZ338" s="5">
        <f t="shared" si="248"/>
        <v>4.9588189259781285E-2</v>
      </c>
      <c r="BA338" s="5">
        <f t="shared" si="249"/>
        <v>5.0094655804019207E-2</v>
      </c>
      <c r="BB338" s="5">
        <f t="shared" si="249"/>
        <v>5.059119163170344E-2</v>
      </c>
      <c r="BC338" s="5">
        <f t="shared" si="249"/>
        <v>5.1078085987005466E-2</v>
      </c>
      <c r="BD338" s="5">
        <f t="shared" si="249"/>
        <v>5.1555616989320902E-2</v>
      </c>
      <c r="BE338" s="5">
        <f t="shared" si="249"/>
        <v>5.2024052163020799E-2</v>
      </c>
      <c r="BF338" s="5">
        <f t="shared" si="249"/>
        <v>5.2483648937216951E-2</v>
      </c>
      <c r="BG338" s="5">
        <f t="shared" si="249"/>
        <v>5.2934655117502873E-2</v>
      </c>
      <c r="BH338" s="5">
        <f t="shared" si="249"/>
        <v>5.3377309331487217E-2</v>
      </c>
      <c r="BI338" s="5">
        <f t="shared" si="249"/>
        <v>5.3811841449802111E-2</v>
      </c>
      <c r="BJ338" s="5">
        <f t="shared" si="249"/>
        <v>5.4238472984147641E-2</v>
      </c>
      <c r="BK338" s="5">
        <f t="shared" si="249"/>
        <v>5.4657417463820294E-2</v>
      </c>
      <c r="BL338" s="5">
        <f t="shared" si="249"/>
        <v>5.5068880792070209E-2</v>
      </c>
      <c r="BM338" s="5">
        <f t="shared" si="249"/>
        <v>5.5473061583536959E-2</v>
      </c>
      <c r="BN338" s="5">
        <f t="shared" si="249"/>
        <v>5.5870151483925316E-2</v>
      </c>
      <c r="BO338" s="5">
        <f t="shared" si="249"/>
        <v>5.6260335473002583E-2</v>
      </c>
      <c r="BP338" s="5">
        <f t="shared" si="249"/>
        <v>5.6643792151923361E-2</v>
      </c>
      <c r="BQ338" s="5">
        <f t="shared" si="249"/>
        <v>5.7020694015819835E-2</v>
      </c>
      <c r="BR338" s="5">
        <f t="shared" si="249"/>
        <v>5.7391207712531624E-2</v>
      </c>
      <c r="BS338" s="5">
        <f t="shared" si="249"/>
        <v>5.7755494288290278E-2</v>
      </c>
      <c r="BT338" s="5">
        <f t="shared" si="249"/>
        <v>5.8113709421119618E-2</v>
      </c>
      <c r="BU338" s="5">
        <f t="shared" si="249"/>
        <v>5.846600364266253E-2</v>
      </c>
      <c r="BV338" s="5">
        <f t="shared" si="249"/>
        <v>5.8812522549098162E-2</v>
      </c>
      <c r="BW338" s="5">
        <f t="shared" si="249"/>
        <v>5.9153407001770637E-2</v>
      </c>
      <c r="BX338" s="5">
        <f t="shared" si="249"/>
        <v>5.9488793318109676E-2</v>
      </c>
      <c r="BY338" s="5">
        <f t="shared" si="249"/>
        <v>5.9818813453387285E-2</v>
      </c>
      <c r="BZ338" s="5">
        <f t="shared" si="249"/>
        <v>6.0143595173819231E-2</v>
      </c>
      <c r="CA338" s="5">
        <f t="shared" si="249"/>
        <v>6.0463262221488449E-2</v>
      </c>
      <c r="CB338" s="5">
        <f t="shared" si="249"/>
        <v>6.0777934471537849E-2</v>
      </c>
      <c r="CC338" s="5">
        <f t="shared" si="249"/>
        <v>6.1087728082051602E-2</v>
      </c>
      <c r="CD338" s="5">
        <f t="shared" si="249"/>
        <v>6.1392755637018973E-2</v>
      </c>
      <c r="CE338" s="5">
        <f t="shared" si="249"/>
        <v>6.1693126282750213E-2</v>
      </c>
      <c r="CF338" s="5">
        <f t="shared" si="249"/>
        <v>6.1988945858091588E-2</v>
      </c>
      <c r="CG338" s="5">
        <f t="shared" si="249"/>
        <v>6.2280317018766164E-2</v>
      </c>
      <c r="CH338" s="5">
        <f t="shared" si="249"/>
        <v>6.2567339356147111E-2</v>
      </c>
      <c r="CI338" s="5">
        <f t="shared" si="249"/>
        <v>6.2850109510752025E-2</v>
      </c>
      <c r="CJ338" s="5">
        <f t="shared" si="249"/>
        <v>6.3128721280730396E-2</v>
      </c>
      <c r="CK338" s="5">
        <f t="shared" si="249"/>
        <v>6.3403265725599608E-2</v>
      </c>
      <c r="CL338" s="5">
        <f t="shared" si="249"/>
        <v>6.3673831265470701E-2</v>
      </c>
      <c r="CM338" s="5">
        <f t="shared" si="249"/>
        <v>6.3940503775991128E-2</v>
      </c>
      <c r="CN338" s="5">
        <f t="shared" si="249"/>
        <v>6.4203366679218415E-2</v>
      </c>
      <c r="CO338" s="5">
        <f t="shared" si="249"/>
        <v>6.4462501030626895E-2</v>
      </c>
      <c r="CP338" s="5">
        <f t="shared" si="249"/>
        <v>6.471798560243805E-2</v>
      </c>
      <c r="CQ338" s="5">
        <f t="shared" si="249"/>
        <v>6.4969896963454649E-2</v>
      </c>
      <c r="CR338" s="5">
        <f t="shared" si="249"/>
        <v>6.5218309555568232E-2</v>
      </c>
      <c r="CS338" s="5">
        <f t="shared" si="249"/>
        <v>6.5463295767100929E-2</v>
      </c>
      <c r="CT338" s="5">
        <f t="shared" si="249"/>
        <v>6.5704926003133213E-2</v>
      </c>
      <c r="CU338" s="5">
        <f t="shared" si="249"/>
        <v>6.5943268752960943E-2</v>
      </c>
      <c r="CV338" s="5">
        <f t="shared" si="249"/>
        <v>6.6178390654818064E-2</v>
      </c>
      <c r="CW338" s="5">
        <f t="shared" si="249"/>
        <v>6.6410356557992489E-2</v>
      </c>
      <c r="CX338" s="5">
        <f t="shared" si="249"/>
        <v>6.6639229582457951E-2</v>
      </c>
    </row>
    <row r="339" spans="1:102">
      <c r="A339" s="24">
        <v>3.14</v>
      </c>
      <c r="B339" s="5">
        <f t="shared" si="244"/>
        <v>1.634258191998042E-3</v>
      </c>
      <c r="C339" s="5">
        <f t="shared" si="244"/>
        <v>3.7277502639939319E-4</v>
      </c>
      <c r="D339" s="5">
        <f t="shared" si="244"/>
        <v>2.3026146594738494E-3</v>
      </c>
      <c r="E339" s="5">
        <f t="shared" si="244"/>
        <v>4.1596301554511581E-3</v>
      </c>
      <c r="F339" s="5">
        <f t="shared" si="244"/>
        <v>5.947867299725601E-3</v>
      </c>
      <c r="G339" s="5">
        <f t="shared" si="244"/>
        <v>7.6710776387537011E-3</v>
      </c>
      <c r="H339" s="5">
        <f t="shared" si="244"/>
        <v>9.3327447513879436E-3</v>
      </c>
      <c r="I339" s="5">
        <f t="shared" si="244"/>
        <v>1.0936107754806947E-2</v>
      </c>
      <c r="J339" s="5">
        <f t="shared" si="244"/>
        <v>1.2484182378797708E-2</v>
      </c>
      <c r="K339" s="5">
        <f t="shared" si="244"/>
        <v>1.3979779896890478E-2</v>
      </c>
      <c r="L339" s="5">
        <f t="shared" si="245"/>
        <v>1.5425524164380157E-2</v>
      </c>
      <c r="M339" s="5">
        <f t="shared" si="245"/>
        <v>1.6823866980476731E-2</v>
      </c>
      <c r="N339" s="5">
        <f t="shared" si="245"/>
        <v>1.8177101963795995E-2</v>
      </c>
      <c r="O339" s="5">
        <f t="shared" si="245"/>
        <v>1.9487377106374965E-2</v>
      </c>
      <c r="P339" s="5">
        <f t="shared" si="245"/>
        <v>2.0756706150748344E-2</v>
      </c>
      <c r="Q339" s="5">
        <f t="shared" si="245"/>
        <v>2.1986978916833311E-2</v>
      </c>
      <c r="R339" s="5">
        <f t="shared" si="245"/>
        <v>2.3179970690006609E-2</v>
      </c>
      <c r="S339" s="5">
        <f t="shared" si="245"/>
        <v>2.4337350768458322E-2</v>
      </c>
      <c r="T339" s="5">
        <f t="shared" si="245"/>
        <v>2.5460690256367328E-2</v>
      </c>
      <c r="U339" s="5">
        <f t="shared" si="245"/>
        <v>2.6551469179409419E-2</v>
      </c>
      <c r="V339" s="5">
        <f t="shared" si="246"/>
        <v>2.7611082990364584E-2</v>
      </c>
      <c r="W339" s="5">
        <f t="shared" si="246"/>
        <v>2.8640848524954823E-2</v>
      </c>
      <c r="X339" s="5">
        <f t="shared" si="246"/>
        <v>2.9642009461361998E-2</v>
      </c>
      <c r="Y339" s="5">
        <f t="shared" si="246"/>
        <v>3.0615741331018281E-2</v>
      </c>
      <c r="Z339" s="5">
        <f t="shared" si="246"/>
        <v>3.156315612311629E-2</v>
      </c>
      <c r="AA339" s="5">
        <f t="shared" si="246"/>
        <v>3.2485306520758352E-2</v>
      </c>
      <c r="AB339" s="5">
        <f t="shared" si="246"/>
        <v>3.3383189802672998E-2</v>
      </c>
      <c r="AC339" s="5">
        <f t="shared" si="246"/>
        <v>3.4257751440901547E-2</v>
      </c>
      <c r="AD339" s="5">
        <f t="shared" si="246"/>
        <v>3.5109888421739621E-2</v>
      </c>
      <c r="AE339" s="5">
        <f t="shared" si="246"/>
        <v>3.594045231445521E-2</v>
      </c>
      <c r="AF339" s="5">
        <f t="shared" si="247"/>
        <v>3.6750252109852909E-2</v>
      </c>
      <c r="AG339" s="5">
        <f t="shared" si="247"/>
        <v>3.7540056848574116E-2</v>
      </c>
      <c r="AH339" s="5">
        <f t="shared" si="247"/>
        <v>3.8310598057082625E-2</v>
      </c>
      <c r="AI339" s="5">
        <f t="shared" si="247"/>
        <v>3.9062572007554773E-2</v>
      </c>
      <c r="AJ339" s="5">
        <f t="shared" si="247"/>
        <v>3.979664181634901E-2</v>
      </c>
      <c r="AK339" s="5">
        <f t="shared" si="247"/>
        <v>4.0513439394348101E-2</v>
      </c>
      <c r="AL339" s="5">
        <f t="shared" si="247"/>
        <v>4.1213567261230918E-2</v>
      </c>
      <c r="AM339" s="5">
        <f t="shared" si="247"/>
        <v>4.189760023462219E-2</v>
      </c>
      <c r="AN339" s="5">
        <f t="shared" si="247"/>
        <v>4.2566087004072752E-2</v>
      </c>
      <c r="AO339" s="5">
        <f t="shared" si="247"/>
        <v>4.3219551598928908E-2</v>
      </c>
      <c r="AP339" s="5">
        <f t="shared" si="248"/>
        <v>4.3858494758343823E-2</v>
      </c>
      <c r="AQ339" s="5">
        <f t="shared" si="248"/>
        <v>4.4483395210958412E-2</v>
      </c>
      <c r="AR339" s="5">
        <f t="shared" si="248"/>
        <v>4.5094710871124856E-2</v>
      </c>
      <c r="AS339" s="5">
        <f t="shared" si="248"/>
        <v>4.5692879957954374E-2</v>
      </c>
      <c r="AT339" s="5">
        <f t="shared" si="248"/>
        <v>4.6278322042936477E-2</v>
      </c>
      <c r="AU339" s="5">
        <f t="shared" si="248"/>
        <v>4.6851439031392619E-2</v>
      </c>
      <c r="AV339" s="5">
        <f t="shared" si="248"/>
        <v>4.7412616082589287E-2</v>
      </c>
      <c r="AW339" s="5">
        <f t="shared" si="248"/>
        <v>4.7962222472936515E-2</v>
      </c>
      <c r="AX339" s="5">
        <f t="shared" si="248"/>
        <v>4.8500612406337892E-2</v>
      </c>
      <c r="AY339" s="5">
        <f t="shared" si="248"/>
        <v>4.902812577542813E-2</v>
      </c>
      <c r="AZ339" s="5">
        <f t="shared" si="248"/>
        <v>4.9545088877136559E-2</v>
      </c>
      <c r="BA339" s="5">
        <f t="shared" si="249"/>
        <v>5.0051815085741851E-2</v>
      </c>
      <c r="BB339" s="5">
        <f t="shared" si="249"/>
        <v>5.0548605486335267E-2</v>
      </c>
      <c r="BC339" s="5">
        <f t="shared" si="249"/>
        <v>5.1035749471383195E-2</v>
      </c>
      <c r="BD339" s="5">
        <f t="shared" si="249"/>
        <v>5.1513525302872502E-2</v>
      </c>
      <c r="BE339" s="5">
        <f t="shared" si="249"/>
        <v>5.1982200642333436E-2</v>
      </c>
      <c r="BF339" s="5">
        <f t="shared" si="249"/>
        <v>5.2442033050861162E-2</v>
      </c>
      <c r="BG339" s="5">
        <f t="shared" si="249"/>
        <v>5.2893270461098631E-2</v>
      </c>
      <c r="BH339" s="5">
        <f t="shared" si="249"/>
        <v>5.333615162299838E-2</v>
      </c>
      <c r="BI339" s="5">
        <f t="shared" si="249"/>
        <v>5.3770906525046749E-2</v>
      </c>
      <c r="BJ339" s="5">
        <f t="shared" si="249"/>
        <v>5.4197756792512423E-2</v>
      </c>
      <c r="BK339" s="5">
        <f t="shared" si="249"/>
        <v>5.4616916064167909E-2</v>
      </c>
      <c r="BL339" s="5">
        <f t="shared" si="249"/>
        <v>5.5028590348829544E-2</v>
      </c>
      <c r="BM339" s="5">
        <f t="shared" si="249"/>
        <v>5.5432978362966207E-2</v>
      </c>
      <c r="BN339" s="5">
        <f t="shared" si="249"/>
        <v>5.583027185053905E-2</v>
      </c>
      <c r="BO339" s="5">
        <f t="shared" si="249"/>
        <v>5.6220655886154103E-2</v>
      </c>
      <c r="BP339" s="5">
        <f t="shared" si="249"/>
        <v>5.6604309162534436E-2</v>
      </c>
      <c r="BQ339" s="5">
        <f t="shared" si="249"/>
        <v>5.6981404263250129E-2</v>
      </c>
      <c r="BR339" s="5">
        <f t="shared" si="249"/>
        <v>5.7352107921580811E-2</v>
      </c>
      <c r="BS339" s="5">
        <f t="shared" si="249"/>
        <v>5.771658126632611E-2</v>
      </c>
      <c r="BT339" s="5">
        <f t="shared" si="249"/>
        <v>5.8074980055325652E-2</v>
      </c>
      <c r="BU339" s="5">
        <f t="shared" si="249"/>
        <v>5.8427454897399589E-2</v>
      </c>
      <c r="BV339" s="5">
        <f t="shared" si="249"/>
        <v>5.8774151463373933E-2</v>
      </c>
      <c r="BW339" s="5">
        <f t="shared" si="249"/>
        <v>5.9115210686812136E-2</v>
      </c>
      <c r="BX339" s="5">
        <f t="shared" si="249"/>
        <v>5.9450768955033581E-2</v>
      </c>
      <c r="BY339" s="5">
        <f t="shared" si="249"/>
        <v>5.9780958290963471E-2</v>
      </c>
      <c r="BZ339" s="5">
        <f t="shared" si="249"/>
        <v>6.0105906526323062E-2</v>
      </c>
      <c r="CA339" s="5">
        <f t="shared" si="249"/>
        <v>6.0425737466637611E-2</v>
      </c>
      <c r="CB339" s="5">
        <f t="shared" si="249"/>
        <v>6.0740571048509752E-2</v>
      </c>
      <c r="CC339" s="5">
        <f t="shared" si="249"/>
        <v>6.1050523489577672E-2</v>
      </c>
      <c r="CD339" s="5">
        <f t="shared" si="249"/>
        <v>6.1355707431552227E-2</v>
      </c>
      <c r="CE339" s="5">
        <f t="shared" si="249"/>
        <v>6.1656232076702747E-2</v>
      </c>
      <c r="CF339" s="5">
        <f t="shared" si="249"/>
        <v>6.1952203318138881E-2</v>
      </c>
      <c r="CG339" s="5">
        <f t="shared" si="249"/>
        <v>6.2243723864215061E-2</v>
      </c>
      <c r="CH339" s="5">
        <f t="shared" si="249"/>
        <v>6.2530893357364739E-2</v>
      </c>
      <c r="CI339" s="5">
        <f t="shared" si="249"/>
        <v>6.2813808487652917E-2</v>
      </c>
      <c r="CJ339" s="5">
        <f t="shared" si="249"/>
        <v>6.3092563101319235E-2</v>
      </c>
      <c r="CK339" s="5">
        <f t="shared" si="249"/>
        <v>6.3367248304567067E-2</v>
      </c>
      <c r="CL339" s="5">
        <f t="shared" si="249"/>
        <v>6.3637952562840272E-2</v>
      </c>
      <c r="CM339" s="5">
        <f t="shared" si="249"/>
        <v>6.3904761795814585E-2</v>
      </c>
      <c r="CN339" s="5">
        <f t="shared" si="249"/>
        <v>6.4167759468317848E-2</v>
      </c>
      <c r="CO339" s="5">
        <f t="shared" si="249"/>
        <v>6.4427026677381372E-2</v>
      </c>
      <c r="CP339" s="5">
        <f t="shared" si="249"/>
        <v>6.4682642235612986E-2</v>
      </c>
      <c r="CQ339" s="5">
        <f t="shared" si="249"/>
        <v>6.4934682751072129E-2</v>
      </c>
      <c r="CR339" s="5">
        <f t="shared" si="249"/>
        <v>6.518322270381656E-2</v>
      </c>
      <c r="CS339" s="5">
        <f t="shared" si="249"/>
        <v>6.5428334519281761E-2</v>
      </c>
      <c r="CT339" s="5">
        <f t="shared" si="249"/>
        <v>6.5670088638644708E-2</v>
      </c>
      <c r="CU339" s="5">
        <f t="shared" si="249"/>
        <v>6.590855358631563E-2</v>
      </c>
      <c r="CV339" s="5">
        <f t="shared" si="249"/>
        <v>6.6143796034693725E-2</v>
      </c>
      <c r="CW339" s="5">
        <f t="shared" si="249"/>
        <v>6.6375880866315032E-2</v>
      </c>
      <c r="CX339" s="5">
        <f t="shared" si="249"/>
        <v>6.6604871233514745E-2</v>
      </c>
    </row>
    <row r="340" spans="1:102">
      <c r="A340" s="23">
        <v>3.15</v>
      </c>
      <c r="B340" s="5">
        <f t="shared" si="244"/>
        <v>1.7043640641496772E-3</v>
      </c>
      <c r="C340" s="5">
        <f t="shared" si="244"/>
        <v>3.0372044240735115E-4</v>
      </c>
      <c r="D340" s="5">
        <f t="shared" si="244"/>
        <v>2.2345709294814167E-3</v>
      </c>
      <c r="E340" s="5">
        <f t="shared" si="244"/>
        <v>4.092559134024387E-3</v>
      </c>
      <c r="F340" s="5">
        <f t="shared" si="244"/>
        <v>5.8817329606213175E-3</v>
      </c>
      <c r="G340" s="5">
        <f t="shared" si="244"/>
        <v>7.6058459207965431E-3</v>
      </c>
      <c r="H340" s="5">
        <f t="shared" si="244"/>
        <v>9.2683834181083707E-3</v>
      </c>
      <c r="I340" s="5">
        <f t="shared" si="244"/>
        <v>1.0872586266391711E-2</v>
      </c>
      <c r="J340" s="5">
        <f t="shared" si="244"/>
        <v>1.2421471775079074E-2</v>
      </c>
      <c r="K340" s="5">
        <f t="shared" si="244"/>
        <v>1.3917852690251611E-2</v>
      </c>
      <c r="L340" s="5">
        <f t="shared" si="245"/>
        <v>1.5364354241585065E-2</v>
      </c>
      <c r="M340" s="5">
        <f t="shared" si="245"/>
        <v>1.6763429512546932E-2</v>
      </c>
      <c r="N340" s="5">
        <f t="shared" si="245"/>
        <v>1.8117373323155186E-2</v>
      </c>
      <c r="O340" s="5">
        <f t="shared" si="245"/>
        <v>1.9428334790569525E-2</v>
      </c>
      <c r="P340" s="5">
        <f t="shared" si="245"/>
        <v>2.0698328712127175E-2</v>
      </c>
      <c r="Q340" s="5">
        <f t="shared" si="245"/>
        <v>2.1929245897636888E-2</v>
      </c>
      <c r="R340" s="5">
        <f t="shared" si="245"/>
        <v>2.3122862562373583E-2</v>
      </c>
      <c r="S340" s="5">
        <f t="shared" si="245"/>
        <v>2.4280848878909186E-2</v>
      </c>
      <c r="T340" s="5">
        <f t="shared" si="245"/>
        <v>2.5404776774370204E-2</v>
      </c>
      <c r="U340" s="5">
        <f t="shared" si="245"/>
        <v>2.6496127049672941E-2</v>
      </c>
      <c r="V340" s="5">
        <f t="shared" si="246"/>
        <v>2.7556295888538449E-2</v>
      </c>
      <c r="W340" s="5">
        <f t="shared" si="246"/>
        <v>2.8586600816450008E-2</v>
      </c>
      <c r="X340" s="5">
        <f t="shared" si="246"/>
        <v>2.9588286163030688E-2</v>
      </c>
      <c r="Y340" s="5">
        <f t="shared" si="246"/>
        <v>3.0562528075458464E-2</v>
      </c>
      <c r="Z340" s="5">
        <f t="shared" si="246"/>
        <v>3.1510439125388194E-2</v>
      </c>
      <c r="AA340" s="5">
        <f t="shared" si="246"/>
        <v>3.2433072547319801E-2</v>
      </c>
      <c r="AB340" s="5">
        <f t="shared" si="246"/>
        <v>3.3331426142358477E-2</v>
      </c>
      <c r="AC340" s="5">
        <f t="shared" si="246"/>
        <v>3.4206445877785756E-2</v>
      </c>
      <c r="AD340" s="5">
        <f t="shared" si="246"/>
        <v>3.5059029209740536E-2</v>
      </c>
      <c r="AE340" s="5">
        <f t="shared" si="246"/>
        <v>3.5890028153544563E-2</v>
      </c>
      <c r="AF340" s="5">
        <f t="shared" si="247"/>
        <v>3.6700252123753489E-2</v>
      </c>
      <c r="AG340" s="5">
        <f t="shared" si="247"/>
        <v>3.7490470563833797E-2</v>
      </c>
      <c r="AH340" s="5">
        <f t="shared" si="247"/>
        <v>3.8261415383424355E-2</v>
      </c>
      <c r="AI340" s="5">
        <f t="shared" si="247"/>
        <v>3.9013783219410313E-2</v>
      </c>
      <c r="AJ340" s="5">
        <f t="shared" si="247"/>
        <v>3.9748237535491837E-2</v>
      </c>
      <c r="AK340" s="5">
        <f t="shared" si="247"/>
        <v>4.0465410573547918E-2</v>
      </c>
      <c r="AL340" s="5">
        <f t="shared" si="247"/>
        <v>4.1165905168858506E-2</v>
      </c>
      <c r="AM340" s="5">
        <f t="shared" si="247"/>
        <v>4.1850296440138969E-2</v>
      </c>
      <c r="AN340" s="5">
        <f t="shared" si="247"/>
        <v>4.2519133364344881E-2</v>
      </c>
      <c r="AO340" s="5">
        <f t="shared" si="247"/>
        <v>4.3172940245310203E-2</v>
      </c>
      <c r="AP340" s="5">
        <f t="shared" si="248"/>
        <v>4.3812218084476294E-2</v>
      </c>
      <c r="AQ340" s="5">
        <f t="shared" si="248"/>
        <v>4.4437445861243138E-2</v>
      </c>
      <c r="AR340" s="5">
        <f t="shared" si="248"/>
        <v>4.5049081729819397E-2</v>
      </c>
      <c r="AS340" s="5">
        <f t="shared" si="248"/>
        <v>4.5647564138856372E-2</v>
      </c>
      <c r="AT340" s="5">
        <f t="shared" si="248"/>
        <v>4.6233312879615976E-2</v>
      </c>
      <c r="AU340" s="5">
        <f t="shared" si="248"/>
        <v>4.6806730067938528E-2</v>
      </c>
      <c r="AV340" s="5">
        <f t="shared" si="248"/>
        <v>4.736820106483771E-2</v>
      </c>
      <c r="AW340" s="5">
        <f t="shared" si="248"/>
        <v>4.7918095340151318E-2</v>
      </c>
      <c r="AX340" s="5">
        <f t="shared" si="248"/>
        <v>4.8456767283315681E-2</v>
      </c>
      <c r="AY340" s="5">
        <f t="shared" si="248"/>
        <v>4.898455696500198E-2</v>
      </c>
      <c r="AZ340" s="5">
        <f t="shared" si="248"/>
        <v>4.9501790853054548E-2</v>
      </c>
      <c r="BA340" s="5">
        <f t="shared" si="249"/>
        <v>5.000878248589815E-2</v>
      </c>
      <c r="BB340" s="5">
        <f t="shared" si="249"/>
        <v>5.0505833106333053E-2</v>
      </c>
      <c r="BC340" s="5">
        <f t="shared" si="249"/>
        <v>5.0993232258410008E-2</v>
      </c>
      <c r="BD340" s="5">
        <f t="shared" si="249"/>
        <v>5.147125834987009E-2</v>
      </c>
      <c r="BE340" s="5">
        <f t="shared" si="249"/>
        <v>5.1940179182445215E-2</v>
      </c>
      <c r="BF340" s="5">
        <f t="shared" si="249"/>
        <v>5.2400252452141582E-2</v>
      </c>
      <c r="BG340" s="5">
        <f t="shared" si="249"/>
        <v>5.2851726221469775E-2</v>
      </c>
      <c r="BH340" s="5">
        <f t="shared" si="249"/>
        <v>5.329483936544005E-2</v>
      </c>
      <c r="BI340" s="5">
        <f t="shared" si="249"/>
        <v>5.3729821993007187E-2</v>
      </c>
      <c r="BJ340" s="5">
        <f t="shared" si="249"/>
        <v>5.4156895845527651E-2</v>
      </c>
      <c r="BK340" s="5">
        <f t="shared" si="249"/>
        <v>5.4576274673678385E-2</v>
      </c>
      <c r="BL340" s="5">
        <f t="shared" si="249"/>
        <v>5.4988164594183563E-2</v>
      </c>
      <c r="BM340" s="5">
        <f t="shared" si="249"/>
        <v>5.5392764427600175E-2</v>
      </c>
      <c r="BN340" s="5">
        <f t="shared" si="249"/>
        <v>5.5790266018325235E-2</v>
      </c>
      <c r="BO340" s="5">
        <f t="shared" si="249"/>
        <v>5.6180854537907256E-2</v>
      </c>
      <c r="BP340" s="5">
        <f t="shared" si="249"/>
        <v>5.6564708772668927E-2</v>
      </c>
      <c r="BQ340" s="5">
        <f t="shared" si="249"/>
        <v>5.6942001396579948E-2</v>
      </c>
      <c r="BR340" s="5">
        <f t="shared" si="249"/>
        <v>5.7312899230255183E-2</v>
      </c>
      <c r="BS340" s="5">
        <f t="shared" si="249"/>
        <v>5.7677563486893874E-2</v>
      </c>
      <c r="BT340" s="5">
        <f t="shared" si="249"/>
        <v>5.803615000592191E-2</v>
      </c>
      <c r="BU340" s="5">
        <f t="shared" si="249"/>
        <v>5.8388809475048667E-2</v>
      </c>
      <c r="BV340" s="5">
        <f t="shared" si="249"/>
        <v>5.8735687641402835E-2</v>
      </c>
      <c r="BW340" s="5">
        <f t="shared" si="249"/>
        <v>5.9076925512369156E-2</v>
      </c>
      <c r="BX340" s="5">
        <f t="shared" si="249"/>
        <v>5.9412659546706978E-2</v>
      </c>
      <c r="BY340" s="5">
        <f t="shared" si="249"/>
        <v>5.974302183649538E-2</v>
      </c>
      <c r="BZ340" s="5">
        <f t="shared" si="249"/>
        <v>6.0068140280414149E-2</v>
      </c>
      <c r="CA340" s="5">
        <f t="shared" si="249"/>
        <v>6.0388138748838117E-2</v>
      </c>
      <c r="CB340" s="5">
        <f t="shared" si="249"/>
        <v>6.0703137241192973E-2</v>
      </c>
      <c r="CC340" s="5">
        <f t="shared" si="249"/>
        <v>6.1013252035991929E-2</v>
      </c>
      <c r="CD340" s="5">
        <f t="shared" si="249"/>
        <v>6.1318595833947817E-2</v>
      </c>
      <c r="CE340" s="5">
        <f t="shared" si="249"/>
        <v>6.1619277894530346E-2</v>
      </c>
      <c r="CF340" s="5">
        <f t="shared" si="249"/>
        <v>6.1915404166316169E-2</v>
      </c>
      <c r="CG340" s="5">
        <f t="shared" si="249"/>
        <v>6.2207077411458589E-2</v>
      </c>
      <c r="CH340" s="5">
        <f t="shared" si="249"/>
        <v>6.2494397324583978E-2</v>
      </c>
      <c r="CI340" s="5">
        <f t="shared" si="249"/>
        <v>6.2777460646403771E-2</v>
      </c>
      <c r="CJ340" s="5">
        <f t="shared" si="249"/>
        <v>6.3056361272314482E-2</v>
      </c>
      <c r="CK340" s="5">
        <f t="shared" si="249"/>
        <v>6.3331190356241088E-2</v>
      </c>
      <c r="CL340" s="5">
        <f t="shared" si="249"/>
        <v>6.360203640996584E-2</v>
      </c>
      <c r="CM340" s="5">
        <f t="shared" si="249"/>
        <v>6.3868985398169389E-2</v>
      </c>
      <c r="CN340" s="5">
        <f t="shared" si="249"/>
        <v>6.4132120829398592E-2</v>
      </c>
      <c r="CO340" s="5">
        <f t="shared" si="249"/>
        <v>6.4391523843163573E-2</v>
      </c>
      <c r="CP340" s="5">
        <f t="shared" si="249"/>
        <v>6.4647273293354388E-2</v>
      </c>
      <c r="CQ340" s="5">
        <f t="shared" si="249"/>
        <v>6.4899445828157917E-2</v>
      </c>
      <c r="CR340" s="5">
        <f t="shared" si="249"/>
        <v>6.5148115966644729E-2</v>
      </c>
      <c r="CS340" s="5">
        <f t="shared" si="249"/>
        <v>6.5393356172186876E-2</v>
      </c>
      <c r="CT340" s="5">
        <f t="shared" si="249"/>
        <v>6.5635236922858622E-2</v>
      </c>
      <c r="CU340" s="5">
        <f t="shared" si="249"/>
        <v>6.5873826778963362E-2</v>
      </c>
      <c r="CV340" s="5">
        <f t="shared" si="249"/>
        <v>6.6109192447823498E-2</v>
      </c>
      <c r="CW340" s="5">
        <f t="shared" si="249"/>
        <v>6.6341398845960631E-2</v>
      </c>
      <c r="CX340" s="5">
        <f t="shared" si="249"/>
        <v>6.6570509158789287E-2</v>
      </c>
    </row>
    <row r="341" spans="1:102">
      <c r="A341" s="24">
        <v>3.16</v>
      </c>
      <c r="B341" s="5">
        <f t="shared" si="244"/>
        <v>1.7752825233443034E-3</v>
      </c>
      <c r="C341" s="5">
        <f t="shared" si="244"/>
        <v>2.3387656449508527E-4</v>
      </c>
      <c r="D341" s="5">
        <f t="shared" si="244"/>
        <v>2.1657603028021905E-3</v>
      </c>
      <c r="E341" s="5">
        <f t="shared" si="244"/>
        <v>4.0247427679656316E-3</v>
      </c>
      <c r="F341" s="5">
        <f t="shared" si="244"/>
        <v>5.8148740307156126E-3</v>
      </c>
      <c r="G341" s="5">
        <f t="shared" si="244"/>
        <v>7.5399096111837729E-3</v>
      </c>
      <c r="H341" s="5">
        <f t="shared" si="244"/>
        <v>9.2033367780637899E-3</v>
      </c>
      <c r="I341" s="5">
        <f t="shared" si="244"/>
        <v>1.080839807943924E-2</v>
      </c>
      <c r="J341" s="5">
        <f t="shared" si="244"/>
        <v>1.2358112439387952E-2</v>
      </c>
      <c r="K341" s="5">
        <f t="shared" si="244"/>
        <v>1.3855294109168911E-2</v>
      </c>
      <c r="L341" s="5">
        <f t="shared" si="245"/>
        <v>1.5302569723290506E-2</v>
      </c>
      <c r="M341" s="5">
        <f t="shared" si="245"/>
        <v>1.6702393677932706E-2</v>
      </c>
      <c r="N341" s="5">
        <f t="shared" si="245"/>
        <v>1.8057062021134832E-2</v>
      </c>
      <c r="O341" s="5">
        <f t="shared" si="245"/>
        <v>1.9368725020108318E-2</v>
      </c>
      <c r="P341" s="5">
        <f t="shared" si="245"/>
        <v>2.0639398550363886E-2</v>
      </c>
      <c r="Q341" s="5">
        <f t="shared" si="245"/>
        <v>2.1870974433534664E-2</v>
      </c>
      <c r="R341" s="5">
        <f t="shared" si="245"/>
        <v>2.3065229835397237E-2</v>
      </c>
      <c r="S341" s="5">
        <f t="shared" si="245"/>
        <v>2.4223835822278841E-2</v>
      </c>
      <c r="T341" s="5">
        <f t="shared" si="245"/>
        <v>2.5348365162487448E-2</v>
      </c>
      <c r="U341" s="5">
        <f t="shared" si="245"/>
        <v>2.6440299449356688E-2</v>
      </c>
      <c r="V341" s="5">
        <f t="shared" si="246"/>
        <v>2.7501035613743938E-2</v>
      </c>
      <c r="W341" s="5">
        <f t="shared" si="246"/>
        <v>2.8531891886176629E-2</v>
      </c>
      <c r="X341" s="5">
        <f t="shared" si="246"/>
        <v>2.9534113262152852E-2</v>
      </c>
      <c r="Y341" s="5">
        <f t="shared" si="246"/>
        <v>3.0508876518239306E-2</v>
      </c>
      <c r="Z341" s="5">
        <f t="shared" si="246"/>
        <v>3.1457294821458565E-2</v>
      </c>
      <c r="AA341" s="5">
        <f t="shared" si="246"/>
        <v>3.2380421969925306E-2</v>
      </c>
      <c r="AB341" s="5">
        <f t="shared" si="246"/>
        <v>3.3279256298695561E-2</v>
      </c>
      <c r="AC341" s="5">
        <f t="shared" si="246"/>
        <v>3.4154744281263999E-2</v>
      </c>
      <c r="AD341" s="5">
        <f t="shared" si="246"/>
        <v>3.5007783854022978E-2</v>
      </c>
      <c r="AE341" s="5">
        <f t="shared" si="246"/>
        <v>3.5839227488231096E-2</v>
      </c>
      <c r="AF341" s="5">
        <f t="shared" si="247"/>
        <v>3.664988503158402E-2</v>
      </c>
      <c r="AG341" s="5">
        <f t="shared" si="247"/>
        <v>3.7440526339298584E-2</v>
      </c>
      <c r="AH341" s="5">
        <f t="shared" si="247"/>
        <v>3.8211883712678668E-2</v>
      </c>
      <c r="AI341" s="5">
        <f t="shared" si="247"/>
        <v>3.8964654161398979E-2</v>
      </c>
      <c r="AJ341" s="5">
        <f t="shared" si="247"/>
        <v>3.969950150419737E-2</v>
      </c>
      <c r="AK341" s="5">
        <f t="shared" si="247"/>
        <v>4.0417058321282874E-2</v>
      </c>
      <c r="AL341" s="5">
        <f t="shared" si="247"/>
        <v>4.1117927770529167E-2</v>
      </c>
      <c r="AM341" s="5">
        <f t="shared" si="247"/>
        <v>4.1802685278413479E-2</v>
      </c>
      <c r="AN341" s="5">
        <f t="shared" si="247"/>
        <v>4.2471880115664065E-2</v>
      </c>
      <c r="AO341" s="5">
        <f t="shared" si="247"/>
        <v>4.3126036866684286E-2</v>
      </c>
      <c r="AP341" s="5">
        <f t="shared" si="248"/>
        <v>4.3765656801015185E-2</v>
      </c>
      <c r="AQ341" s="5">
        <f t="shared" si="248"/>
        <v>4.4391219154371775E-2</v>
      </c>
      <c r="AR341" s="5">
        <f t="shared" si="248"/>
        <v>4.5003182326133651E-2</v>
      </c>
      <c r="AS341" s="5">
        <f t="shared" si="248"/>
        <v>4.5601984999578057E-2</v>
      </c>
      <c r="AT341" s="5">
        <f t="shared" si="248"/>
        <v>4.6188047190608775E-2</v>
      </c>
      <c r="AU341" s="5">
        <f t="shared" si="248"/>
        <v>4.6761771230249355E-2</v>
      </c>
      <c r="AV341" s="5">
        <f t="shared" si="248"/>
        <v>4.7323542685730774E-2</v>
      </c>
      <c r="AW341" s="5">
        <f t="shared" si="248"/>
        <v>4.787373122460431E-2</v>
      </c>
      <c r="AX341" s="5">
        <f t="shared" si="248"/>
        <v>4.8412691425949825E-2</v>
      </c>
      <c r="AY341" s="5">
        <f t="shared" si="248"/>
        <v>4.8940763542419677E-2</v>
      </c>
      <c r="AZ341" s="5">
        <f t="shared" si="248"/>
        <v>4.9458274216560121E-2</v>
      </c>
      <c r="BA341" s="5">
        <f t="shared" si="249"/>
        <v>4.9965537154578972E-2</v>
      </c>
      <c r="BB341" s="5">
        <f t="shared" si="249"/>
        <v>5.0462853760479813E-2</v>
      </c>
      <c r="BC341" s="5">
        <f t="shared" si="249"/>
        <v>5.0950513733256368E-2</v>
      </c>
      <c r="BD341" s="5">
        <f t="shared" si="249"/>
        <v>5.1428795629633366E-2</v>
      </c>
      <c r="BE341" s="5">
        <f t="shared" si="249"/>
        <v>5.1897967394650794E-2</v>
      </c>
      <c r="BF341" s="5">
        <f t="shared" si="249"/>
        <v>5.2358286862215095E-2</v>
      </c>
      <c r="BG341" s="5">
        <f t="shared" si="249"/>
        <v>5.2810002227581899E-2</v>
      </c>
      <c r="BH341" s="5">
        <f t="shared" si="249"/>
        <v>5.3253352493590082E-2</v>
      </c>
      <c r="BI341" s="5">
        <f t="shared" si="249"/>
        <v>5.3688567892332041E-2</v>
      </c>
      <c r="BJ341" s="5">
        <f t="shared" si="249"/>
        <v>5.4115870283824155E-2</v>
      </c>
      <c r="BK341" s="5">
        <f t="shared" si="249"/>
        <v>5.4535473533127224E-2</v>
      </c>
      <c r="BL341" s="5">
        <f t="shared" si="249"/>
        <v>5.4947583867264158E-2</v>
      </c>
      <c r="BM341" s="5">
        <f t="shared" si="249"/>
        <v>5.5352400213186305E-2</v>
      </c>
      <c r="BN341" s="5">
        <f t="shared" si="249"/>
        <v>5.5750114517951886E-2</v>
      </c>
      <c r="BO341" s="5">
        <f t="shared" si="249"/>
        <v>5.6140912052199815E-2</v>
      </c>
      <c r="BP341" s="5">
        <f t="shared" si="249"/>
        <v>5.6524971697926252E-2</v>
      </c>
      <c r="BQ341" s="5">
        <f t="shared" si="249"/>
        <v>5.6902466221503495E-2</v>
      </c>
      <c r="BR341" s="5">
        <f t="shared" si="249"/>
        <v>5.7273562532816721E-2</v>
      </c>
      <c r="BS341" s="5">
        <f t="shared" si="249"/>
        <v>5.7638421931334775E-2</v>
      </c>
      <c r="BT341" s="5">
        <f t="shared" si="249"/>
        <v>5.7997200339877521E-2</v>
      </c>
      <c r="BU341" s="5">
        <f t="shared" si="249"/>
        <v>5.8350048526791466E-2</v>
      </c>
      <c r="BV341" s="5">
        <f t="shared" si="249"/>
        <v>5.869711231719861E-2</v>
      </c>
      <c r="BW341" s="5">
        <f t="shared" si="249"/>
        <v>5.9038532793940626E-2</v>
      </c>
      <c r="BX341" s="5">
        <f t="shared" si="249"/>
        <v>5.9374446488799686E-2</v>
      </c>
      <c r="BY341" s="5">
        <f t="shared" si="249"/>
        <v>5.9704985564540999E-2</v>
      </c>
      <c r="BZ341" s="5">
        <f t="shared" si="249"/>
        <v>6.0030277988286432E-2</v>
      </c>
      <c r="CA341" s="5">
        <f t="shared" si="249"/>
        <v>6.0350447696697278E-2</v>
      </c>
      <c r="CB341" s="5">
        <f t="shared" si="249"/>
        <v>6.0665614753414213E-2</v>
      </c>
      <c r="CC341" s="5">
        <f t="shared" si="249"/>
        <v>6.0975895499174294E-2</v>
      </c>
      <c r="CD341" s="5">
        <f t="shared" si="249"/>
        <v>6.1281402694999591E-2</v>
      </c>
      <c r="CE341" s="5">
        <f t="shared" si="249"/>
        <v>6.158224565882757E-2</v>
      </c>
      <c r="CF341" s="5">
        <f t="shared" si="249"/>
        <v>6.1878530395930893E-2</v>
      </c>
      <c r="CG341" s="5">
        <f t="shared" si="249"/>
        <v>6.2170359723453701E-2</v>
      </c>
      <c r="CH341" s="5">
        <f t="shared" si="249"/>
        <v>6.2457833389371692E-2</v>
      </c>
      <c r="CI341" s="5">
        <f t="shared" si="249"/>
        <v>6.2741048186164966E-2</v>
      </c>
      <c r="CJ341" s="5">
        <f t="shared" si="249"/>
        <v>6.302009805947599E-2</v>
      </c>
      <c r="CK341" s="5">
        <f t="shared" si="249"/>
        <v>6.3295074212008764E-2</v>
      </c>
      <c r="CL341" s="5">
        <f t="shared" si="249"/>
        <v>6.356606520291061E-2</v>
      </c>
      <c r="CM341" s="5">
        <f t="shared" si="249"/>
        <v>6.3833157042864228E-2</v>
      </c>
      <c r="CN341" s="5">
        <f t="shared" si="249"/>
        <v>6.4096433285104226E-2</v>
      </c>
      <c r="CO341" s="5">
        <f t="shared" si="249"/>
        <v>6.4355975112560707E-2</v>
      </c>
      <c r="CP341" s="5">
        <f t="shared" si="249"/>
        <v>6.4611861421320596E-2</v>
      </c>
      <c r="CQ341" s="5">
        <f t="shared" si="249"/>
        <v>6.4864168900587327E-2</v>
      </c>
      <c r="CR341" s="5">
        <f t="shared" si="249"/>
        <v>6.5112972109308692E-2</v>
      </c>
      <c r="CS341" s="5">
        <f t="shared" si="249"/>
        <v>6.5358343549633893E-2</v>
      </c>
      <c r="CT341" s="5">
        <f t="shared" si="249"/>
        <v>6.560035373735193E-2</v>
      </c>
      <c r="CU341" s="5">
        <f t="shared" si="249"/>
        <v>6.5839071269454721E-2</v>
      </c>
      <c r="CV341" s="5">
        <f t="shared" si="249"/>
        <v>6.6074562888961574E-2</v>
      </c>
      <c r="CW341" s="5">
        <f t="shared" si="249"/>
        <v>6.6306893547132706E-2</v>
      </c>
      <c r="CX341" s="5">
        <f t="shared" si="249"/>
        <v>6.6536126463194928E-2</v>
      </c>
    </row>
    <row r="342" spans="1:102">
      <c r="A342" s="23">
        <v>3.17</v>
      </c>
      <c r="B342" s="5">
        <f t="shared" si="244"/>
        <v>1.8470470210872785E-3</v>
      </c>
      <c r="C342" s="5">
        <f t="shared" si="244"/>
        <v>1.6321042953405893E-4</v>
      </c>
      <c r="D342" s="5">
        <f t="shared" si="244"/>
        <v>2.0961502859007273E-3</v>
      </c>
      <c r="E342" s="5">
        <f t="shared" si="244"/>
        <v>3.9561490156120524E-3</v>
      </c>
      <c r="F342" s="5">
        <f t="shared" si="244"/>
        <v>5.747258903482216E-3</v>
      </c>
      <c r="G342" s="5">
        <f t="shared" si="244"/>
        <v>7.4732375227025555E-3</v>
      </c>
      <c r="H342" s="5">
        <f t="shared" si="244"/>
        <v>9.1375740483793134E-3</v>
      </c>
      <c r="I342" s="5">
        <f t="shared" si="244"/>
        <v>1.0743512801225305E-2</v>
      </c>
      <c r="J342" s="5">
        <f t="shared" si="244"/>
        <v>1.2294074355697298E-2</v>
      </c>
      <c r="K342" s="5">
        <f t="shared" si="244"/>
        <v>1.3792074501543117E-2</v>
      </c>
      <c r="L342" s="5">
        <f t="shared" si="245"/>
        <v>1.5240141309194082E-2</v>
      </c>
      <c r="M342" s="5">
        <f t="shared" si="245"/>
        <v>1.6640730516594197E-2</v>
      </c>
      <c r="N342" s="5">
        <f t="shared" si="245"/>
        <v>1.7996139426981399E-2</v>
      </c>
      <c r="O342" s="5">
        <f t="shared" si="245"/>
        <v>1.9308519483070597E-2</v>
      </c>
      <c r="P342" s="5">
        <f t="shared" si="245"/>
        <v>2.0579887662407009E-2</v>
      </c>
      <c r="Q342" s="5">
        <f t="shared" si="245"/>
        <v>2.1812136820840763E-2</v>
      </c>
      <c r="R342" s="5">
        <f t="shared" si="245"/>
        <v>2.3007045095685609E-2</v>
      </c>
      <c r="S342" s="5">
        <f t="shared" si="245"/>
        <v>2.4166284466803752E-2</v>
      </c>
      <c r="T342" s="5">
        <f t="shared" si="245"/>
        <v>2.5291428562300763E-2</v>
      </c>
      <c r="U342" s="5">
        <f t="shared" si="245"/>
        <v>2.6383959785464539E-2</v>
      </c>
      <c r="V342" s="5">
        <f t="shared" si="246"/>
        <v>2.7445275830823627E-2</v>
      </c>
      <c r="W342" s="5">
        <f t="shared" si="246"/>
        <v>2.847669564955289E-2</v>
      </c>
      <c r="X342" s="5">
        <f t="shared" si="246"/>
        <v>2.9479464917761891E-2</v>
      </c>
      <c r="Y342" s="5">
        <f t="shared" si="246"/>
        <v>3.0454761055335029E-2</v>
      </c>
      <c r="Z342" s="5">
        <f t="shared" si="246"/>
        <v>3.1403697837838619E-2</v>
      </c>
      <c r="AA342" s="5">
        <f t="shared" si="246"/>
        <v>3.2327329639475447E-2</v>
      </c>
      <c r="AB342" s="5">
        <f t="shared" si="246"/>
        <v>3.3226655341069208E-2</v>
      </c>
      <c r="AC342" s="5">
        <f t="shared" si="246"/>
        <v>3.4102621933530662E-2</v>
      </c>
      <c r="AD342" s="5">
        <f t="shared" si="246"/>
        <v>3.4956127844134127E-2</v>
      </c>
      <c r="AE342" s="5">
        <f t="shared" si="246"/>
        <v>3.5788026010165348E-2</v>
      </c>
      <c r="AF342" s="5">
        <f t="shared" si="247"/>
        <v>3.6599126722045794E-2</v>
      </c>
      <c r="AG342" s="5">
        <f t="shared" si="247"/>
        <v>3.7390200255855106E-2</v>
      </c>
      <c r="AH342" s="5">
        <f t="shared" si="247"/>
        <v>3.8161979313230066E-2</v>
      </c>
      <c r="AI342" s="5">
        <f t="shared" si="247"/>
        <v>3.8915161284885133E-2</v>
      </c>
      <c r="AJ342" s="5">
        <f t="shared" si="247"/>
        <v>3.9650410352453175E-2</v>
      </c>
      <c r="AK342" s="5">
        <f t="shared" si="247"/>
        <v>4.0368359441960801E-2</v>
      </c>
      <c r="AL342" s="5">
        <f t="shared" si="247"/>
        <v>4.1069612041014752E-2</v>
      </c>
      <c r="AM342" s="5">
        <f t="shared" si="247"/>
        <v>4.1754743890665164E-2</v>
      </c>
      <c r="AN342" s="5">
        <f t="shared" si="247"/>
        <v>4.2424304561914442E-2</v>
      </c>
      <c r="AO342" s="5">
        <f t="shared" si="247"/>
        <v>4.3078818925944617E-2</v>
      </c>
      <c r="AP342" s="5">
        <f t="shared" si="248"/>
        <v>4.371878852632969E-2</v>
      </c>
      <c r="AQ342" s="5">
        <f t="shared" si="248"/>
        <v>4.4344692860772236E-2</v>
      </c>
      <c r="AR342" s="5">
        <f t="shared" si="248"/>
        <v>4.4956990579248637E-2</v>
      </c>
      <c r="AS342" s="5">
        <f t="shared" si="248"/>
        <v>4.5556120604854568E-2</v>
      </c>
      <c r="AT342" s="5">
        <f t="shared" si="248"/>
        <v>4.6142503183107191E-2</v>
      </c>
      <c r="AU342" s="5">
        <f t="shared" si="248"/>
        <v>4.6716540864975536E-2</v>
      </c>
      <c r="AV342" s="5">
        <f t="shared" si="248"/>
        <v>4.7278619428471648E-2</v>
      </c>
      <c r="AW342" s="5">
        <f t="shared" si="248"/>
        <v>4.7829108743235864E-2</v>
      </c>
      <c r="AX342" s="5">
        <f t="shared" si="248"/>
        <v>4.8368363582188566E-2</v>
      </c>
      <c r="AY342" s="5">
        <f t="shared" si="248"/>
        <v>4.8896724383990717E-2</v>
      </c>
      <c r="AZ342" s="5">
        <f t="shared" si="248"/>
        <v>4.9414517969756815E-2</v>
      </c>
      <c r="BA342" s="5">
        <f t="shared" si="249"/>
        <v>4.9922058217190916E-2</v>
      </c>
      <c r="BB342" s="5">
        <f t="shared" si="249"/>
        <v>5.0419646695067481E-2</v>
      </c>
      <c r="BC342" s="5">
        <f t="shared" si="249"/>
        <v>5.0907573260752279E-2</v>
      </c>
      <c r="BD342" s="5">
        <f t="shared" si="249"/>
        <v>5.1386116623250815E-2</v>
      </c>
      <c r="BE342" s="5">
        <f t="shared" si="249"/>
        <v>5.1855544874082712E-2</v>
      </c>
      <c r="BF342" s="5">
        <f t="shared" si="249"/>
        <v>5.2316115988106489E-2</v>
      </c>
      <c r="BG342" s="5">
        <f t="shared" si="249"/>
        <v>5.276807829626063E-2</v>
      </c>
      <c r="BH342" s="5">
        <f t="shared" si="249"/>
        <v>5.3211670932041565E-2</v>
      </c>
      <c r="BI342" s="5">
        <f t="shared" si="249"/>
        <v>5.3647124253404489E-2</v>
      </c>
      <c r="BJ342" s="5">
        <f t="shared" si="249"/>
        <v>5.4074660241651723E-2</v>
      </c>
      <c r="BK342" s="5">
        <f t="shared" si="249"/>
        <v>5.4494492878759376E-2</v>
      </c>
      <c r="BL342" s="5">
        <f t="shared" si="249"/>
        <v>5.4906828504490107E-2</v>
      </c>
      <c r="BM342" s="5">
        <f t="shared" si="249"/>
        <v>5.5311866154544198E-2</v>
      </c>
      <c r="BN342" s="5">
        <f t="shared" si="249"/>
        <v>5.5709797880913105E-2</v>
      </c>
      <c r="BO342" s="5">
        <f t="shared" si="249"/>
        <v>5.6100809055519077E-2</v>
      </c>
      <c r="BP342" s="5">
        <f t="shared" si="249"/>
        <v>5.6485078658149106E-2</v>
      </c>
      <c r="BQ342" s="5">
        <f t="shared" si="249"/>
        <v>5.6862779549623051E-2</v>
      </c>
      <c r="BR342" s="5">
        <f t="shared" si="249"/>
        <v>5.7234078731072009E-2</v>
      </c>
      <c r="BS342" s="5">
        <f t="shared" si="249"/>
        <v>5.7599137590143686E-2</v>
      </c>
      <c r="BT342" s="5">
        <f t="shared" si="249"/>
        <v>5.7958112134897495E-2</v>
      </c>
      <c r="BU342" s="5">
        <f t="shared" si="249"/>
        <v>5.8311153216101655E-2</v>
      </c>
      <c r="BV342" s="5">
        <f t="shared" si="249"/>
        <v>5.8658406738597541E-2</v>
      </c>
      <c r="BW342" s="5">
        <f t="shared" si="249"/>
        <v>5.9000013862353679E-2</v>
      </c>
      <c r="BX342" s="5">
        <f t="shared" si="249"/>
        <v>5.9336111193791161E-2</v>
      </c>
      <c r="BY342" s="5">
        <f t="shared" si="249"/>
        <v>5.9666830967925626E-2</v>
      </c>
      <c r="BZ342" s="5">
        <f t="shared" si="249"/>
        <v>5.9992301221835756E-2</v>
      </c>
      <c r="CA342" s="5">
        <f t="shared" si="249"/>
        <v>6.031264595993626E-2</v>
      </c>
      <c r="CB342" s="5">
        <f t="shared" si="249"/>
        <v>6.0627985311503964E-2</v>
      </c>
      <c r="CC342" s="5">
        <f t="shared" si="249"/>
        <v>6.0938435680876805E-2</v>
      </c>
      <c r="CD342" s="5">
        <f t="shared" si="249"/>
        <v>6.1244109890720828E-2</v>
      </c>
      <c r="CE342" s="5">
        <f t="shared" si="249"/>
        <v>6.154511731873518E-2</v>
      </c>
      <c r="CF342" s="5">
        <f t="shared" si="249"/>
        <v>6.1841564028143253E-2</v>
      </c>
      <c r="CG342" s="5">
        <f t="shared" si="249"/>
        <v>6.2133552892297064E-2</v>
      </c>
      <c r="CH342" s="5">
        <f t="shared" si="249"/>
        <v>6.2421183713702331E-2</v>
      </c>
      <c r="CI342" s="5">
        <f t="shared" si="249"/>
        <v>6.2704553337753419E-2</v>
      </c>
      <c r="CJ342" s="5">
        <f t="shared" si="249"/>
        <v>6.2983755761450835E-2</v>
      </c>
      <c r="CK342" s="5">
        <f t="shared" si="249"/>
        <v>6.3258882237357053E-2</v>
      </c>
      <c r="CL342" s="5">
        <f t="shared" si="249"/>
        <v>6.3530021373032722E-2</v>
      </c>
      <c r="CM342" s="5">
        <f t="shared" si="249"/>
        <v>6.379725922618068E-2</v>
      </c>
      <c r="CN342" s="5">
        <f t="shared" si="249"/>
        <v>6.4060679395712264E-2</v>
      </c>
      <c r="CO342" s="5">
        <f t="shared" si="249"/>
        <v>6.4320363108938433E-2</v>
      </c>
      <c r="CP342" s="5">
        <f t="shared" si="249"/>
        <v>6.4576389305076906E-2</v>
      </c>
      <c r="CQ342" s="5">
        <f t="shared" si="249"/>
        <v>6.4828834715255398E-2</v>
      </c>
      <c r="CR342" s="5">
        <f t="shared" si="249"/>
        <v>6.5077773939181391E-2</v>
      </c>
      <c r="CS342" s="5">
        <f t="shared" si="249"/>
        <v>6.5323279518639449E-2</v>
      </c>
      <c r="CT342" s="5">
        <f t="shared" ref="BA342:CX348" si="250">ABS(Ct_Na+10^-pH-Kw*10^pH-Ct_CH3COO*Ka*10^pH/(1+Ka*10^pH))</f>
        <v>6.5565422007967972E-2</v>
      </c>
      <c r="CU342" s="5">
        <f t="shared" si="250"/>
        <v>6.5804270041659341E-2</v>
      </c>
      <c r="CV342" s="5">
        <f t="shared" si="250"/>
        <v>6.6039890399219772E-2</v>
      </c>
      <c r="CW342" s="5">
        <f t="shared" si="250"/>
        <v>6.6272348067416942E-2</v>
      </c>
      <c r="CX342" s="5">
        <f t="shared" si="250"/>
        <v>6.6501706300038169E-2</v>
      </c>
    </row>
    <row r="343" spans="1:102">
      <c r="A343" s="24">
        <v>3.18</v>
      </c>
      <c r="B343" s="5">
        <f t="shared" si="244"/>
        <v>1.9196912717298828E-3</v>
      </c>
      <c r="C343" s="5">
        <f t="shared" si="244"/>
        <v>9.1688820517212694E-5</v>
      </c>
      <c r="D343" s="5">
        <f t="shared" si="244"/>
        <v>2.0257081399855737E-3</v>
      </c>
      <c r="E343" s="5">
        <f t="shared" si="244"/>
        <v>3.8867455983419221E-3</v>
      </c>
      <c r="F343" s="5">
        <f t="shared" si="244"/>
        <v>5.6788557434258105E-3</v>
      </c>
      <c r="G343" s="5">
        <f t="shared" si="244"/>
        <v>7.4057982468702854E-3</v>
      </c>
      <c r="H343" s="5">
        <f t="shared" si="244"/>
        <v>9.0710642323346032E-3</v>
      </c>
      <c r="I343" s="5">
        <f t="shared" si="244"/>
        <v>1.0677899832344032E-2</v>
      </c>
      <c r="J343" s="5">
        <f t="shared" si="244"/>
        <v>1.2229327308215202E-2</v>
      </c>
      <c r="K343" s="5">
        <f t="shared" si="244"/>
        <v>1.3728164022192436E-2</v>
      </c>
      <c r="L343" s="5">
        <f t="shared" si="245"/>
        <v>1.5177039512370431E-2</v>
      </c>
      <c r="M343" s="5">
        <f t="shared" si="245"/>
        <v>1.657841088811636E-2</v>
      </c>
      <c r="N343" s="5">
        <f t="shared" si="245"/>
        <v>1.7934576735612419E-2</v>
      </c>
      <c r="O343" s="5">
        <f t="shared" si="245"/>
        <v>1.9247689699060981E-2</v>
      </c>
      <c r="P343" s="5">
        <f t="shared" si="245"/>
        <v>2.0519767882401778E-2</v>
      </c>
      <c r="Q343" s="5">
        <f t="shared" si="245"/>
        <v>2.1752705198562858E-2</v>
      </c>
      <c r="R343" s="5">
        <f t="shared" si="245"/>
        <v>2.2948280777870571E-2</v>
      </c>
      <c r="S343" s="5">
        <f t="shared" si="245"/>
        <v>2.410816753391537E-2</v>
      </c>
      <c r="T343" s="5">
        <f t="shared" si="245"/>
        <v>2.5233939973605905E-2</v>
      </c>
      <c r="U343" s="5">
        <f t="shared" si="245"/>
        <v>2.6327081328088028E-2</v>
      </c>
      <c r="V343" s="5">
        <f t="shared" si="246"/>
        <v>2.7388990072442079E-2</v>
      </c>
      <c r="W343" s="5">
        <f t="shared" si="246"/>
        <v>2.8420985894419971E-2</v>
      </c>
      <c r="X343" s="5">
        <f t="shared" si="246"/>
        <v>2.9424315165787363E-2</v>
      </c>
      <c r="Y343" s="5">
        <f t="shared" si="246"/>
        <v>3.0400155963966592E-2</v>
      </c>
      <c r="Z343" s="5">
        <f t="shared" si="246"/>
        <v>3.134962268651937E-2</v>
      </c>
      <c r="AA343" s="5">
        <f t="shared" si="246"/>
        <v>3.2273770296470737E-2</v>
      </c>
      <c r="AB343" s="5">
        <f t="shared" si="246"/>
        <v>3.3173598232476016E-2</v>
      </c>
      <c r="AC343" s="5">
        <f t="shared" si="246"/>
        <v>3.4050054014299343E-2</v>
      </c>
      <c r="AD343" s="5">
        <f t="shared" si="246"/>
        <v>3.4904036570947712E-2</v>
      </c>
      <c r="AE343" s="5">
        <f t="shared" si="246"/>
        <v>3.5736399316035353E-2</v>
      </c>
      <c r="AF343" s="5">
        <f t="shared" si="247"/>
        <v>3.6547952992495816E-2</v>
      </c>
      <c r="AG343" s="5">
        <f t="shared" si="247"/>
        <v>3.7339468306574523E-2</v>
      </c>
      <c r="AH343" s="5">
        <f t="shared" si="247"/>
        <v>3.8111678369090358E-2</v>
      </c>
      <c r="AI343" s="5">
        <f t="shared" si="247"/>
        <v>3.886528096022026E-2</v>
      </c>
      <c r="AJ343" s="5">
        <f t="shared" si="247"/>
        <v>3.960094063251373E-2</v>
      </c>
      <c r="AK343" s="5">
        <f t="shared" si="247"/>
        <v>4.0319290665459126E-2</v>
      </c>
      <c r="AL343" s="5">
        <f t="shared" si="247"/>
        <v>4.1020934883684849E-2</v>
      </c>
      <c r="AM343" s="5">
        <f t="shared" si="247"/>
        <v>4.1706449349767458E-2</v>
      </c>
      <c r="AN343" s="5">
        <f t="shared" si="247"/>
        <v>4.2376383941620924E-2</v>
      </c>
      <c r="AO343" s="5">
        <f t="shared" si="247"/>
        <v>4.3031263823545086E-2</v>
      </c>
      <c r="AP343" s="5">
        <f t="shared" si="248"/>
        <v>4.3671590819204277E-2</v>
      </c>
      <c r="AQ343" s="5">
        <f t="shared" si="248"/>
        <v>4.4297844694079748E-2</v>
      </c>
      <c r="AR343" s="5">
        <f t="shared" si="248"/>
        <v>4.4910484354284012E-2</v>
      </c>
      <c r="AS343" s="5">
        <f t="shared" si="248"/>
        <v>4.550994896803226E-2</v>
      </c>
      <c r="AT343" s="5">
        <f t="shared" si="248"/>
        <v>4.6096659015530568E-2</v>
      </c>
      <c r="AU343" s="5">
        <f t="shared" si="248"/>
        <v>4.6671017272555203E-2</v>
      </c>
      <c r="AV343" s="5">
        <f t="shared" si="248"/>
        <v>4.7233409732558518E-2</v>
      </c>
      <c r="AW343" s="5">
        <f t="shared" si="248"/>
        <v>4.7784206471736999E-2</v>
      </c>
      <c r="AX343" s="5">
        <f t="shared" si="248"/>
        <v>4.8323762461136337E-2</v>
      </c>
      <c r="AY343" s="5">
        <f t="shared" si="248"/>
        <v>4.8852418329537711E-2</v>
      </c>
      <c r="AZ343" s="5">
        <f t="shared" si="248"/>
        <v>4.9370501080571047E-2</v>
      </c>
      <c r="BA343" s="5">
        <f t="shared" si="250"/>
        <v>4.9878324767227492E-2</v>
      </c>
      <c r="BB343" s="5">
        <f t="shared" si="250"/>
        <v>5.0376191126694593E-2</v>
      </c>
      <c r="BC343" s="5">
        <f t="shared" si="250"/>
        <v>5.0864390178210886E-2</v>
      </c>
      <c r="BD343" s="5">
        <f t="shared" si="250"/>
        <v>5.1343200786428775E-2</v>
      </c>
      <c r="BE343" s="5">
        <f t="shared" si="250"/>
        <v>5.1812891192585371E-2</v>
      </c>
      <c r="BF343" s="5">
        <f t="shared" si="250"/>
        <v>5.2273719515606956E-2</v>
      </c>
      <c r="BG343" s="5">
        <f t="shared" si="250"/>
        <v>5.2725934225114096E-2</v>
      </c>
      <c r="BH343" s="5">
        <f t="shared" si="250"/>
        <v>5.3169774588148901E-2</v>
      </c>
      <c r="BI343" s="5">
        <f t="shared" si="250"/>
        <v>5.3605471091311495E-2</v>
      </c>
      <c r="BJ343" s="5">
        <f t="shared" si="250"/>
        <v>5.4033245839871125E-2</v>
      </c>
      <c r="BK343" s="5">
        <f t="shared" si="250"/>
        <v>5.4453312935303574E-2</v>
      </c>
      <c r="BL343" s="5">
        <f t="shared" si="250"/>
        <v>5.4865878832603285E-2</v>
      </c>
      <c r="BM343" s="5">
        <f t="shared" si="250"/>
        <v>5.5271142678623375E-2</v>
      </c>
      <c r="BN343" s="5">
        <f t="shared" si="250"/>
        <v>5.5669296632608001E-2</v>
      </c>
      <c r="BO343" s="5">
        <f t="shared" si="250"/>
        <v>5.6060526170001596E-2</v>
      </c>
      <c r="BP343" s="5">
        <f t="shared" si="250"/>
        <v>5.64450103705436E-2</v>
      </c>
      <c r="BQ343" s="5">
        <f t="shared" si="250"/>
        <v>5.6822922191589131E-2</v>
      </c>
      <c r="BR343" s="5">
        <f t="shared" si="250"/>
        <v>5.7194428727532207E-2</v>
      </c>
      <c r="BS343" s="5">
        <f t="shared" si="250"/>
        <v>5.7559691456148504E-2</v>
      </c>
      <c r="BT343" s="5">
        <f t="shared" si="250"/>
        <v>5.7918866472621205E-2</v>
      </c>
      <c r="BU343" s="5">
        <f t="shared" si="250"/>
        <v>5.8272104711962119E-2</v>
      </c>
      <c r="BV343" s="5">
        <f t="shared" si="250"/>
        <v>5.8619552160494158E-2</v>
      </c>
      <c r="BW343" s="5">
        <f t="shared" si="250"/>
        <v>5.8961350057017567E-2</v>
      </c>
      <c r="BX343" s="5">
        <f t="shared" si="250"/>
        <v>5.9297635084242198E-2</v>
      </c>
      <c r="BY343" s="5">
        <f t="shared" si="250"/>
        <v>5.9628539551031229E-2</v>
      </c>
      <c r="BZ343" s="5">
        <f t="shared" si="250"/>
        <v>5.9954191565966486E-2</v>
      </c>
      <c r="CA343" s="5">
        <f t="shared" si="250"/>
        <v>6.0274715202713762E-2</v>
      </c>
      <c r="CB343" s="5">
        <f t="shared" si="250"/>
        <v>6.0590230657636877E-2</v>
      </c>
      <c r="CC343" s="5">
        <f t="shared" si="250"/>
        <v>6.0900854400080563E-2</v>
      </c>
      <c r="CD343" s="5">
        <f t="shared" si="250"/>
        <v>6.1206699315717414E-2</v>
      </c>
      <c r="CE343" s="5">
        <f t="shared" si="250"/>
        <v>6.1507874843329279E-2</v>
      </c>
      <c r="CF343" s="5">
        <f t="shared" si="250"/>
        <v>6.1804487105371286E-2</v>
      </c>
      <c r="CG343" s="5">
        <f t="shared" si="250"/>
        <v>6.2096639032645722E-2</v>
      </c>
      <c r="CH343" s="5">
        <f t="shared" si="250"/>
        <v>6.2384430483393677E-2</v>
      </c>
      <c r="CI343" s="5">
        <f t="shared" si="250"/>
        <v>6.2667958357093503E-2</v>
      </c>
      <c r="CJ343" s="5">
        <f t="shared" si="250"/>
        <v>6.2947316703238942E-2</v>
      </c>
      <c r="CK343" s="5">
        <f t="shared" si="250"/>
        <v>6.3222596825353056E-2</v>
      </c>
      <c r="CL343" s="5">
        <f t="shared" si="250"/>
        <v>6.3493887380479994E-2</v>
      </c>
      <c r="CM343" s="5">
        <f t="shared" si="250"/>
        <v>6.3761274474382096E-2</v>
      </c>
      <c r="CN343" s="5">
        <f t="shared" si="250"/>
        <v>6.4024841752657019E-2</v>
      </c>
      <c r="CO343" s="5">
        <f t="shared" si="250"/>
        <v>6.4284670487977716E-2</v>
      </c>
      <c r="CP343" s="5">
        <f t="shared" si="250"/>
        <v>6.4540839663645974E-2</v>
      </c>
      <c r="CQ343" s="5">
        <f t="shared" si="250"/>
        <v>6.4793426053640565E-2</v>
      </c>
      <c r="CR343" s="5">
        <f t="shared" si="250"/>
        <v>6.5042504299329673E-2</v>
      </c>
      <c r="CS343" s="5">
        <f t="shared" si="250"/>
        <v>6.5288146983009263E-2</v>
      </c>
      <c r="CT343" s="5">
        <f t="shared" si="250"/>
        <v>6.5530424698419298E-2</v>
      </c>
      <c r="CU343" s="5">
        <f t="shared" si="250"/>
        <v>6.5769406118381543E-2</v>
      </c>
      <c r="CV343" s="5">
        <f t="shared" si="250"/>
        <v>6.6005158059695687E-2</v>
      </c>
      <c r="CW343" s="5">
        <f t="shared" si="250"/>
        <v>6.6237745545421681E-2</v>
      </c>
      <c r="CX343" s="5">
        <f t="shared" si="250"/>
        <v>6.646723186467135E-2</v>
      </c>
    </row>
    <row r="344" spans="1:102">
      <c r="A344" s="23">
        <v>3.19</v>
      </c>
      <c r="B344" s="5">
        <f t="shared" si="244"/>
        <v>1.9932492622670513E-3</v>
      </c>
      <c r="C344" s="5">
        <f t="shared" si="244"/>
        <v>1.927825686654774E-5</v>
      </c>
      <c r="D344" s="5">
        <f t="shared" si="244"/>
        <v>1.9544008714180846E-3</v>
      </c>
      <c r="E344" s="5">
        <f t="shared" si="244"/>
        <v>3.8164999910808854E-3</v>
      </c>
      <c r="F344" s="5">
        <f t="shared" si="244"/>
        <v>5.6096324766820999E-3</v>
      </c>
      <c r="G344" s="5">
        <f t="shared" si="244"/>
        <v>7.3375601446250879E-3</v>
      </c>
      <c r="H344" s="5">
        <f t="shared" si="244"/>
        <v>9.0037761101415432E-3</v>
      </c>
      <c r="I344" s="5">
        <f t="shared" si="244"/>
        <v>1.0611528357569702E-2</v>
      </c>
      <c r="J344" s="5">
        <f t="shared" si="244"/>
        <v>1.216384087232792E-2</v>
      </c>
      <c r="K344" s="5">
        <f t="shared" si="244"/>
        <v>1.3663532623873995E-2</v>
      </c>
      <c r="L344" s="5">
        <f t="shared" si="245"/>
        <v>1.5113234650368538E-2</v>
      </c>
      <c r="M344" s="5">
        <f t="shared" si="245"/>
        <v>1.6515405462879655E-2</v>
      </c>
      <c r="N344" s="5">
        <f t="shared" si="245"/>
        <v>1.7872344958858151E-2</v>
      </c>
      <c r="O344" s="5">
        <f t="shared" si="245"/>
        <v>1.918620701051987E-2</v>
      </c>
      <c r="P344" s="5">
        <f t="shared" si="245"/>
        <v>2.0459010873067163E-2</v>
      </c>
      <c r="Q344" s="5">
        <f t="shared" si="245"/>
        <v>2.1692651539843767E-2</v>
      </c>
      <c r="R344" s="5">
        <f t="shared" si="245"/>
        <v>2.288890915611199E-2</v>
      </c>
      <c r="S344" s="5">
        <f t="shared" si="245"/>
        <v>2.4049457589805041E-2</v>
      </c>
      <c r="T344" s="5">
        <f t="shared" si="245"/>
        <v>2.517587224603653E-2</v>
      </c>
      <c r="U344" s="5">
        <f t="shared" si="245"/>
        <v>2.6269637202087404E-2</v>
      </c>
      <c r="V344" s="5">
        <f t="shared" si="246"/>
        <v>2.733215173082253E-2</v>
      </c>
      <c r="W344" s="5">
        <f t="shared" si="246"/>
        <v>2.8364736272832734E-2</v>
      </c>
      <c r="X344" s="5">
        <f t="shared" si="246"/>
        <v>2.9368637910898204E-2</v>
      </c>
      <c r="Y344" s="5">
        <f t="shared" si="246"/>
        <v>3.0345035394496123E-2</v>
      </c>
      <c r="Z344" s="5">
        <f t="shared" si="246"/>
        <v>3.1295043756915719E-2</v>
      </c>
      <c r="AA344" s="5">
        <f t="shared" si="246"/>
        <v>3.2219718563004131E-2</v>
      </c>
      <c r="AB344" s="5">
        <f t="shared" si="246"/>
        <v>3.3120059821563901E-2</v>
      </c>
      <c r="AC344" s="5">
        <f t="shared" si="246"/>
        <v>3.3997015592888348E-2</v>
      </c>
      <c r="AD344" s="5">
        <f t="shared" si="246"/>
        <v>3.4851485318794222E-2</v>
      </c>
      <c r="AE344" s="5">
        <f t="shared" si="246"/>
        <v>3.5684322899740453E-2</v>
      </c>
      <c r="AF344" s="5">
        <f t="shared" si="247"/>
        <v>3.6496339541163034E-2</v>
      </c>
      <c r="AG344" s="5">
        <f t="shared" si="247"/>
        <v>3.7288306388970224E-2</v>
      </c>
      <c r="AH344" s="5">
        <f t="shared" si="247"/>
        <v>3.8060956972196774E-2</v>
      </c>
      <c r="AI344" s="5">
        <f t="shared" si="247"/>
        <v>3.8814989469080505E-2</v>
      </c>
      <c r="AJ344" s="5">
        <f t="shared" si="247"/>
        <v>3.9551068811276527E-2</v>
      </c>
      <c r="AK344" s="5">
        <f t="shared" si="247"/>
        <v>4.0269828639538527E-2</v>
      </c>
      <c r="AL344" s="5">
        <f t="shared" si="247"/>
        <v>4.097187312295722E-2</v>
      </c>
      <c r="AM344" s="5">
        <f t="shared" si="247"/>
        <v>4.1657778652734109E-2</v>
      </c>
      <c r="AN344" s="5">
        <f t="shared" si="247"/>
        <v>4.232809542047062E-2</v>
      </c>
      <c r="AO344" s="5">
        <f t="shared" si="247"/>
        <v>4.2983348890055735E-2</v>
      </c>
      <c r="AP344" s="5">
        <f t="shared" si="248"/>
        <v>4.362404117142786E-2</v>
      </c>
      <c r="AQ344" s="5">
        <f t="shared" si="248"/>
        <v>4.4250652303758839E-2</v>
      </c>
      <c r="AR344" s="5">
        <f t="shared" si="248"/>
        <v>4.4863641454952183E-2</v>
      </c>
      <c r="AS344" s="5">
        <f t="shared" si="248"/>
        <v>4.5463448043754261E-2</v>
      </c>
      <c r="AT344" s="5">
        <f t="shared" si="248"/>
        <v>4.6050492790241419E-2</v>
      </c>
      <c r="AU344" s="5">
        <f t="shared" si="248"/>
        <v>4.6625178699960412E-2</v>
      </c>
      <c r="AV344" s="5">
        <f t="shared" si="248"/>
        <v>4.7187891986560281E-2</v>
      </c>
      <c r="AW344" s="5">
        <f t="shared" si="248"/>
        <v>4.773900293735394E-2</v>
      </c>
      <c r="AX344" s="5">
        <f t="shared" si="248"/>
        <v>4.8278866725886521E-2</v>
      </c>
      <c r="AY344" s="5">
        <f t="shared" si="248"/>
        <v>4.880782417525683E-2</v>
      </c>
      <c r="AZ344" s="5">
        <f t="shared" si="248"/>
        <v>4.9326202475639722E-2</v>
      </c>
      <c r="BA344" s="5">
        <f t="shared" si="250"/>
        <v>4.9834315859183353E-2</v>
      </c>
      <c r="BB344" s="5">
        <f t="shared" si="250"/>
        <v>5.033246623520652E-2</v>
      </c>
      <c r="BC344" s="5">
        <f t="shared" si="250"/>
        <v>5.0820943788394288E-2</v>
      </c>
      <c r="BD344" s="5">
        <f t="shared" si="250"/>
        <v>5.1300027542482286E-2</v>
      </c>
      <c r="BE344" s="5">
        <f t="shared" si="250"/>
        <v>5.1769985891730513E-2</v>
      </c>
      <c r="BF344" s="5">
        <f t="shared" si="250"/>
        <v>5.2231077102313693E-2</v>
      </c>
      <c r="BG344" s="5">
        <f t="shared" si="250"/>
        <v>5.2683549785596237E-2</v>
      </c>
      <c r="BH344" s="5">
        <f t="shared" si="250"/>
        <v>5.31276433451143E-2</v>
      </c>
      <c r="BI344" s="5">
        <f t="shared" si="250"/>
        <v>5.3563588398953123E-2</v>
      </c>
      <c r="BJ344" s="5">
        <f t="shared" si="250"/>
        <v>5.3991607179085785E-2</v>
      </c>
      <c r="BK344" s="5">
        <f t="shared" si="250"/>
        <v>5.4411913909125975E-2</v>
      </c>
      <c r="BL344" s="5">
        <f t="shared" si="250"/>
        <v>5.4824715161844013E-2</v>
      </c>
      <c r="BM344" s="5">
        <f t="shared" si="250"/>
        <v>5.5230210197699803E-2</v>
      </c>
      <c r="BN344" s="5">
        <f t="shared" si="250"/>
        <v>5.5628591285558096E-2</v>
      </c>
      <c r="BO344" s="5">
        <f t="shared" si="250"/>
        <v>5.602004400667103E-2</v>
      </c>
      <c r="BP344" s="5">
        <f t="shared" si="250"/>
        <v>5.6404747542937214E-2</v>
      </c>
      <c r="BQ344" s="5">
        <f t="shared" si="250"/>
        <v>5.6782874950378315E-2</v>
      </c>
      <c r="BR344" s="5">
        <f t="shared" si="250"/>
        <v>5.7154593418710244E-2</v>
      </c>
      <c r="BS344" s="5">
        <f t="shared" si="250"/>
        <v>5.7520064517826514E-2</v>
      </c>
      <c r="BT344" s="5">
        <f t="shared" si="250"/>
        <v>5.7879444431957514E-2</v>
      </c>
      <c r="BU344" s="5">
        <f t="shared" si="250"/>
        <v>5.8232884182218586E-2</v>
      </c>
      <c r="BV344" s="5">
        <f t="shared" si="250"/>
        <v>5.8580529838213068E-2</v>
      </c>
      <c r="BW344" s="5">
        <f t="shared" si="250"/>
        <v>5.892252271931335E-2</v>
      </c>
      <c r="BX344" s="5">
        <f t="shared" si="250"/>
        <v>5.9258999586202322E-2</v>
      </c>
      <c r="BY344" s="5">
        <f t="shared" si="250"/>
        <v>5.9590092823221072E-2</v>
      </c>
      <c r="BZ344" s="5">
        <f t="shared" si="250"/>
        <v>5.9915930612033187E-2</v>
      </c>
      <c r="CA344" s="5">
        <f t="shared" si="250"/>
        <v>6.0236637097084461E-2</v>
      </c>
      <c r="CB344" s="5">
        <f t="shared" si="250"/>
        <v>6.055233254330683E-2</v>
      </c>
      <c r="CC344" s="5">
        <f t="shared" si="250"/>
        <v>6.0863133486486982E-2</v>
      </c>
      <c r="CD344" s="5">
        <f t="shared" si="250"/>
        <v>6.1169152876695124E-2</v>
      </c>
      <c r="CE344" s="5">
        <f t="shared" si="250"/>
        <v>6.1470500215144372E-2</v>
      </c>
      <c r="CF344" s="5">
        <f t="shared" si="250"/>
        <v>6.1767281684829242E-2</v>
      </c>
      <c r="CG344" s="5">
        <f t="shared" si="250"/>
        <v>6.2059600275270722E-2</v>
      </c>
      <c r="CH344" s="5">
        <f t="shared" si="250"/>
        <v>6.2347555901675782E-2</v>
      </c>
      <c r="CI344" s="5">
        <f t="shared" si="250"/>
        <v>6.2631245518800741E-2</v>
      </c>
      <c r="CJ344" s="5">
        <f t="shared" si="250"/>
        <v>6.2910763229791514E-2</v>
      </c>
      <c r="CK344" s="5">
        <f t="shared" si="250"/>
        <v>6.3186200390256894E-2</v>
      </c>
      <c r="CL344" s="5">
        <f t="shared" si="250"/>
        <v>6.3457645707816951E-2</v>
      </c>
      <c r="CM344" s="5">
        <f t="shared" si="250"/>
        <v>6.3725185337354565E-2</v>
      </c>
      <c r="CN344" s="5">
        <f t="shared" si="250"/>
        <v>6.3988902972184514E-2</v>
      </c>
      <c r="CO344" s="5">
        <f t="shared" si="250"/>
        <v>6.4248879931343122E-2</v>
      </c>
      <c r="CP344" s="5">
        <f t="shared" si="250"/>
        <v>6.4505195243189623E-2</v>
      </c>
      <c r="CQ344" s="5">
        <f t="shared" si="250"/>
        <v>6.4757925725499807E-2</v>
      </c>
      <c r="CR344" s="5">
        <f t="shared" si="250"/>
        <v>6.5007146062222354E-2</v>
      </c>
      <c r="CS344" s="5">
        <f t="shared" si="250"/>
        <v>6.5252928877059066E-2</v>
      </c>
      <c r="CT344" s="5">
        <f t="shared" si="250"/>
        <v>6.5495344804021319E-2</v>
      </c>
      <c r="CU344" s="5">
        <f t="shared" si="250"/>
        <v>6.573446255510651E-2</v>
      </c>
      <c r="CV344" s="5">
        <f t="shared" si="250"/>
        <v>6.5970348985231131E-2</v>
      </c>
      <c r="CW344" s="5">
        <f t="shared" si="250"/>
        <v>6.6203069154548655E-2</v>
      </c>
      <c r="CX344" s="5">
        <f t="shared" si="250"/>
        <v>6.6432686388275319E-2</v>
      </c>
    </row>
    <row r="345" spans="1:102">
      <c r="A345" s="24">
        <v>3.2</v>
      </c>
      <c r="B345" s="5">
        <f t="shared" ref="B345:K354" si="251">ABS(Ct_Na+10^-pH-Kw*10^pH-Ct_CH3COO*Ka*10^pH/(1+Ka*10^pH))</f>
        <v>2.0677552619444714E-3</v>
      </c>
      <c r="C345" s="5">
        <f t="shared" si="251"/>
        <v>5.4055015070437421E-5</v>
      </c>
      <c r="D345" s="5">
        <f t="shared" si="251"/>
        <v>1.8821952223084418E-3</v>
      </c>
      <c r="E345" s="5">
        <f t="shared" si="251"/>
        <v>3.7453794129937786E-3</v>
      </c>
      <c r="F345" s="5">
        <f t="shared" si="251"/>
        <v>5.5395567818018795E-3</v>
      </c>
      <c r="G345" s="5">
        <f t="shared" si="251"/>
        <v>7.2684913371987769E-3</v>
      </c>
      <c r="H345" s="5">
        <f t="shared" si="251"/>
        <v>8.9356782299029307E-3</v>
      </c>
      <c r="I345" s="5">
        <f t="shared" si="251"/>
        <v>1.0544367336898165E-2</v>
      </c>
      <c r="J345" s="5">
        <f t="shared" si="251"/>
        <v>1.2097584405721149E-2</v>
      </c>
      <c r="K345" s="5">
        <f t="shared" si="251"/>
        <v>1.3598150048482333E-2</v>
      </c>
      <c r="L345" s="5">
        <f t="shared" ref="L345:U354" si="252">ABS(Ct_Na+10^-pH-Kw*10^pH-Ct_CH3COO*Ka*10^pH/(1+Ka*10^pH))</f>
        <v>1.5048696836484816E-2</v>
      </c>
      <c r="M345" s="5">
        <f t="shared" si="252"/>
        <v>1.6451684713405253E-2</v>
      </c>
      <c r="N345" s="5">
        <f t="shared" si="252"/>
        <v>1.7809414916876636E-2</v>
      </c>
      <c r="O345" s="5">
        <f t="shared" si="252"/>
        <v>1.9124042574206076E-2</v>
      </c>
      <c r="P345" s="5">
        <f t="shared" si="252"/>
        <v>2.0397588117243973E-2</v>
      </c>
      <c r="Q345" s="5">
        <f t="shared" si="252"/>
        <v>2.1631947643573006E-2</v>
      </c>
      <c r="R345" s="5">
        <f t="shared" si="252"/>
        <v>2.2828902335770857E-2</v>
      </c>
      <c r="S345" s="5">
        <f t="shared" si="252"/>
        <v>2.3990127037156833E-2</v>
      </c>
      <c r="T345" s="5">
        <f t="shared" si="252"/>
        <v>2.5117198070854982E-2</v>
      </c>
      <c r="U345" s="5">
        <f t="shared" si="252"/>
        <v>2.6211600378938701E-2</v>
      </c>
      <c r="V345" s="5">
        <f t="shared" ref="V345:AE354" si="253">ABS(Ct_Na+10^-pH-Kw*10^pH-Ct_CH3COO*Ka*10^pH/(1+Ka*10^pH))</f>
        <v>2.7274734049648593E-2</v>
      </c>
      <c r="W345" s="5">
        <f t="shared" si="253"/>
        <v>2.8307920293014554E-2</v>
      </c>
      <c r="X345" s="5">
        <f t="shared" si="253"/>
        <v>2.931240691850923E-2</v>
      </c>
      <c r="Y345" s="5">
        <f t="shared" si="253"/>
        <v>3.0289373362483503E-2</v>
      </c>
      <c r="Z345" s="5">
        <f t="shared" si="253"/>
        <v>3.1239935307971985E-2</v>
      </c>
      <c r="AA345" s="5">
        <f t="shared" si="253"/>
        <v>3.2165148934914109E-2</v>
      </c>
      <c r="AB345" s="5">
        <f t="shared" si="253"/>
        <v>3.3066014834831445E-2</v>
      </c>
      <c r="AC345" s="5">
        <f t="shared" si="253"/>
        <v>3.3943481620465205E-2</v>
      </c>
      <c r="AD345" s="5">
        <f t="shared" si="253"/>
        <v>3.4798449257749386E-2</v>
      </c>
      <c r="AE345" s="5">
        <f t="shared" si="253"/>
        <v>3.5631772144722573E-2</v>
      </c>
      <c r="AF345" s="5">
        <f t="shared" ref="AF345:AO354" si="254">ABS(Ct_Na+10^-pH-Kw*10^pH-Ct_CH3COO*Ka*10^pH/(1+Ka*10^pH))</f>
        <v>3.6444261959521433E-2</v>
      </c>
      <c r="AG345" s="5">
        <f t="shared" si="254"/>
        <v>3.7236690297411668E-2</v>
      </c>
      <c r="AH345" s="5">
        <f t="shared" si="254"/>
        <v>3.8009791114865576E-2</v>
      </c>
      <c r="AI345" s="5">
        <f t="shared" si="254"/>
        <v>3.8764262996959141E-2</v>
      </c>
      <c r="AJ345" s="5">
        <f t="shared" si="254"/>
        <v>3.950077126281238E-2</v>
      </c>
      <c r="AK345" s="5">
        <f t="shared" si="254"/>
        <v>4.021994992241025E-2</v>
      </c>
      <c r="AL345" s="5">
        <f t="shared" si="254"/>
        <v>4.0922403496901183E-2</v>
      </c>
      <c r="AM345" s="5">
        <f t="shared" si="254"/>
        <v>4.1608708713357853E-2</v>
      </c>
      <c r="AN345" s="5">
        <f t="shared" si="254"/>
        <v>4.2279416083985971E-2</v>
      </c>
      <c r="AO345" s="5">
        <f t="shared" si="254"/>
        <v>4.2935051378869618E-2</v>
      </c>
      <c r="AP345" s="5">
        <f t="shared" ref="AP345:BE354" si="255">ABS(Ct_Na+10^-pH-Kw*10^pH-Ct_CH3COO*Ka*10^pH/(1+Ka*10^pH))</f>
        <v>4.3576117000533633E-2</v>
      </c>
      <c r="AQ345" s="5">
        <f t="shared" si="255"/>
        <v>4.4203093267875374E-2</v>
      </c>
      <c r="AR345" s="5">
        <f t="shared" si="255"/>
        <v>4.481643961636185E-2</v>
      </c>
      <c r="AS345" s="5">
        <f t="shared" si="255"/>
        <v>4.5416595720794845E-2</v>
      </c>
      <c r="AT345" s="5">
        <f t="shared" si="255"/>
        <v>4.6003982546410131E-2</v>
      </c>
      <c r="AU345" s="5">
        <f t="shared" si="255"/>
        <v>4.6579003333591398E-2</v>
      </c>
      <c r="AV345" s="5">
        <f t="shared" si="255"/>
        <v>4.7142044521039747E-2</v>
      </c>
      <c r="AW345" s="5">
        <f t="shared" si="255"/>
        <v>4.7693476611839647E-2</v>
      </c>
      <c r="AX345" s="5">
        <f t="shared" si="255"/>
        <v>4.8233654986500792E-2</v>
      </c>
      <c r="AY345" s="5">
        <f t="shared" si="255"/>
        <v>4.8762920666724337E-2</v>
      </c>
      <c r="AZ345" s="5">
        <f t="shared" si="255"/>
        <v>4.9281601033343399E-2</v>
      </c>
      <c r="BA345" s="5">
        <f t="shared" si="255"/>
        <v>4.979001050161358E-2</v>
      </c>
      <c r="BB345" s="5">
        <f t="shared" si="255"/>
        <v>5.0288451156780413E-2</v>
      </c>
      <c r="BC345" s="5">
        <f t="shared" si="255"/>
        <v>5.0777213352623633E-2</v>
      </c>
      <c r="BD345" s="5">
        <f t="shared" si="255"/>
        <v>5.1256576275469853E-2</v>
      </c>
      <c r="BE345" s="5">
        <f t="shared" si="255"/>
        <v>5.1726808475976147E-2</v>
      </c>
      <c r="BF345" s="5">
        <f t="shared" si="250"/>
        <v>5.2188168370812534E-2</v>
      </c>
      <c r="BG345" s="5">
        <f t="shared" si="250"/>
        <v>5.2640904716212696E-2</v>
      </c>
      <c r="BH345" s="5">
        <f t="shared" si="250"/>
        <v>5.3085257055216578E-2</v>
      </c>
      <c r="BI345" s="5">
        <f t="shared" si="250"/>
        <v>5.3521456140293772E-2</v>
      </c>
      <c r="BJ345" s="5">
        <f t="shared" si="250"/>
        <v>5.3949724332915019E-2</v>
      </c>
      <c r="BK345" s="5">
        <f t="shared" si="250"/>
        <v>5.4370275981525079E-2</v>
      </c>
      <c r="BL345" s="5">
        <f t="shared" si="250"/>
        <v>5.4783317779267093E-2</v>
      </c>
      <c r="BM345" s="5">
        <f t="shared" si="250"/>
        <v>5.5189049102712807E-2</v>
      </c>
      <c r="BN345" s="5">
        <f t="shared" si="250"/>
        <v>5.5587662332764715E-2</v>
      </c>
      <c r="BO345" s="5">
        <f t="shared" si="250"/>
        <v>5.5979343158815718E-2</v>
      </c>
      <c r="BP345" s="5">
        <f t="shared" si="250"/>
        <v>5.6364270867176214E-2</v>
      </c>
      <c r="BQ345" s="5">
        <f t="shared" si="250"/>
        <v>5.6742618614710014E-2</v>
      </c>
      <c r="BR345" s="5">
        <f t="shared" si="250"/>
        <v>5.71145536885568E-2</v>
      </c>
      <c r="BS345" s="5">
        <f t="shared" si="250"/>
        <v>5.7480237752759109E-2</v>
      </c>
      <c r="BT345" s="5">
        <f t="shared" si="250"/>
        <v>5.783982708255804E-2</v>
      </c>
      <c r="BU345" s="5">
        <f t="shared" si="250"/>
        <v>5.819347278707105E-2</v>
      </c>
      <c r="BV345" s="5">
        <f t="shared" si="250"/>
        <v>5.854132102101825E-2</v>
      </c>
      <c r="BW345" s="5">
        <f t="shared" si="250"/>
        <v>5.8883513186120812E-2</v>
      </c>
      <c r="BX345" s="5">
        <f t="shared" si="250"/>
        <v>5.9220186122753961E-2</v>
      </c>
      <c r="BY345" s="5">
        <f t="shared" si="250"/>
        <v>5.9551472292400966E-2</v>
      </c>
      <c r="BZ345" s="5">
        <f t="shared" si="250"/>
        <v>5.9877499951418681E-2</v>
      </c>
      <c r="CA345" s="5">
        <f t="shared" si="250"/>
        <v>6.0198393316593574E-2</v>
      </c>
      <c r="CB345" s="5">
        <f t="shared" si="250"/>
        <v>6.051427272293762E-2</v>
      </c>
      <c r="CC345" s="5">
        <f t="shared" si="250"/>
        <v>6.0825254774144549E-2</v>
      </c>
      <c r="CD345" s="5">
        <f t="shared" si="250"/>
        <v>6.1131452486102134E-2</v>
      </c>
      <c r="CE345" s="5">
        <f t="shared" si="250"/>
        <v>6.143297542383136E-2</v>
      </c>
      <c r="CF345" s="5">
        <f t="shared" si="250"/>
        <v>6.1729929832201061E-2</v>
      </c>
      <c r="CG345" s="5">
        <f t="shared" si="250"/>
        <v>6.2022418760745643E-2</v>
      </c>
      <c r="CH345" s="5">
        <f t="shared" si="250"/>
        <v>6.2310542182894058E-2</v>
      </c>
      <c r="CI345" s="5">
        <f t="shared" si="250"/>
        <v>6.2594397109899502E-2</v>
      </c>
      <c r="CJ345" s="5">
        <f t="shared" si="250"/>
        <v>6.2874077699743125E-2</v>
      </c>
      <c r="CK345" s="5">
        <f t="shared" si="250"/>
        <v>6.3149675361267865E-2</v>
      </c>
      <c r="CL345" s="5">
        <f t="shared" si="250"/>
        <v>6.3421278853784985E-2</v>
      </c>
      <c r="CM345" s="5">
        <f t="shared" si="250"/>
        <v>6.3688974382380997E-2</v>
      </c>
      <c r="CN345" s="5">
        <f t="shared" si="250"/>
        <v>6.395284568913992E-2</v>
      </c>
      <c r="CO345" s="5">
        <f t="shared" si="250"/>
        <v>6.4212974140483853E-2</v>
      </c>
      <c r="CP345" s="5">
        <f t="shared" si="250"/>
        <v>6.4469438810822913E-2</v>
      </c>
      <c r="CQ345" s="5">
        <f t="shared" si="250"/>
        <v>6.4722316562695698E-2</v>
      </c>
      <c r="CR345" s="5">
        <f t="shared" si="250"/>
        <v>6.4971682123570254E-2</v>
      </c>
      <c r="CS345" s="5">
        <f t="shared" si="250"/>
        <v>6.5217608159467214E-2</v>
      </c>
      <c r="CT345" s="5">
        <f t="shared" si="250"/>
        <v>6.5460165345557389E-2</v>
      </c>
      <c r="CU345" s="5">
        <f t="shared" si="250"/>
        <v>6.5699422433877608E-2</v>
      </c>
      <c r="CV345" s="5">
        <f t="shared" si="250"/>
        <v>6.5935446318301644E-2</v>
      </c>
      <c r="CW345" s="5">
        <f t="shared" si="250"/>
        <v>6.6168302096894435E-2</v>
      </c>
      <c r="CX345" s="5">
        <f t="shared" si="250"/>
        <v>6.6398053131772689E-2</v>
      </c>
    </row>
    <row r="346" spans="1:102">
      <c r="A346" s="23">
        <v>3.21</v>
      </c>
      <c r="B346" s="5">
        <f t="shared" si="251"/>
        <v>2.1432438316672906E-3</v>
      </c>
      <c r="C346" s="5">
        <f t="shared" si="251"/>
        <v>1.2834503132786584E-4</v>
      </c>
      <c r="D346" s="5">
        <f t="shared" si="251"/>
        <v>1.8090576613061971E-3</v>
      </c>
      <c r="E346" s="5">
        <f t="shared" si="251"/>
        <v>3.6733508183691634E-3</v>
      </c>
      <c r="F346" s="5">
        <f t="shared" si="251"/>
        <v>5.4685960807260934E-3</v>
      </c>
      <c r="G346" s="5">
        <f t="shared" si="251"/>
        <v>7.1985596971791341E-3</v>
      </c>
      <c r="H346" s="5">
        <f t="shared" si="251"/>
        <v>8.8667388987588545E-3</v>
      </c>
      <c r="I346" s="5">
        <f t="shared" si="251"/>
        <v>1.0476385496774373E-2</v>
      </c>
      <c r="J346" s="5">
        <f t="shared" si="251"/>
        <v>1.2030527039685907E-2</v>
      </c>
      <c r="K346" s="5">
        <f t="shared" si="251"/>
        <v>1.3531985818430946E-2</v>
      </c>
      <c r="L346" s="5">
        <f t="shared" si="252"/>
        <v>1.4983395971217821E-2</v>
      </c>
      <c r="M346" s="5">
        <f t="shared" si="252"/>
        <v>1.6387218905880539E-2</v>
      </c>
      <c r="N346" s="5">
        <f t="shared" si="252"/>
        <v>1.774575722974768E-2</v>
      </c>
      <c r="O346" s="5">
        <f t="shared" si="252"/>
        <v>1.9061167352857133E-2</v>
      </c>
      <c r="P346" s="5">
        <f t="shared" si="252"/>
        <v>2.0335470909619423E-2</v>
      </c>
      <c r="Q346" s="5">
        <f t="shared" si="252"/>
        <v>2.1570565126173634E-2</v>
      </c>
      <c r="R346" s="5">
        <f t="shared" si="252"/>
        <v>2.2768232245256509E-2</v>
      </c>
      <c r="S346" s="5">
        <f t="shared" si="252"/>
        <v>2.393014810705333E-2</v>
      </c>
      <c r="T346" s="5">
        <f t="shared" si="252"/>
        <v>2.5057889972914943E-2</v>
      </c>
      <c r="U346" s="5">
        <f t="shared" si="252"/>
        <v>2.6152943668751594E-2</v>
      </c>
      <c r="V346" s="5">
        <f t="shared" si="253"/>
        <v>2.7216710116135759E-2</v>
      </c>
      <c r="W346" s="5">
        <f t="shared" si="253"/>
        <v>2.8250511311480941E-2</v>
      </c>
      <c r="X346" s="5">
        <f t="shared" si="253"/>
        <v>2.9255595806955421E-2</v>
      </c>
      <c r="Y346" s="5">
        <f t="shared" si="253"/>
        <v>3.0233143740910042E-2</v>
      </c>
      <c r="Z346" s="5">
        <f t="shared" si="253"/>
        <v>3.1184271460433465E-2</v>
      </c>
      <c r="AA346" s="5">
        <f t="shared" si="253"/>
        <v>3.211003577410293E-2</v>
      </c>
      <c r="AB346" s="5">
        <f t="shared" si="253"/>
        <v>3.3011437868991619E-2</v>
      </c>
      <c r="AC346" s="5">
        <f t="shared" si="253"/>
        <v>3.3889426922454634E-2</v>
      </c>
      <c r="AD346" s="5">
        <f t="shared" si="253"/>
        <v>3.4744903436085259E-2</v>
      </c>
      <c r="AE346" s="5">
        <f t="shared" si="253"/>
        <v>3.5578722316459407E-2</v>
      </c>
      <c r="AF346" s="5">
        <f t="shared" si="254"/>
        <v>3.6391695724824216E-2</v>
      </c>
      <c r="AG346" s="5">
        <f t="shared" si="254"/>
        <v>3.7184595715698515E-2</v>
      </c>
      <c r="AH346" s="5">
        <f t="shared" si="254"/>
        <v>3.7958156682405167E-2</v>
      </c>
      <c r="AI346" s="5">
        <f t="shared" si="254"/>
        <v>3.8713077625817681E-2</v>
      </c>
      <c r="AJ346" s="5">
        <f t="shared" si="254"/>
        <v>3.9450024261053693E-2</v>
      </c>
      <c r="AK346" s="5">
        <f t="shared" si="254"/>
        <v>4.0169630975460634E-2</v>
      </c>
      <c r="AL346" s="5">
        <f t="shared" si="254"/>
        <v>4.0872502649997637E-2</v>
      </c>
      <c r="AM346" s="5">
        <f t="shared" si="254"/>
        <v>4.1559216355005063E-2</v>
      </c>
      <c r="AN346" s="5">
        <f t="shared" si="254"/>
        <v>4.2230322930353233E-2</v>
      </c>
      <c r="AO346" s="5">
        <f t="shared" si="254"/>
        <v>4.2886348459064347E-2</v>
      </c>
      <c r="AP346" s="5">
        <f t="shared" si="255"/>
        <v>4.3527795642693004E-2</v>
      </c>
      <c r="AQ346" s="5">
        <f t="shared" si="255"/>
        <v>4.4155145086022134E-2</v>
      </c>
      <c r="AR346" s="5">
        <f t="shared" si="255"/>
        <v>4.4768856497974539E-2</v>
      </c>
      <c r="AS346" s="5">
        <f t="shared" si="255"/>
        <v>4.5369369815046239E-2</v>
      </c>
      <c r="AT346" s="5">
        <f t="shared" si="255"/>
        <v>4.5957106253031323E-2</v>
      </c>
      <c r="AU346" s="5">
        <f t="shared" si="255"/>
        <v>4.6532469292321965E-2</v>
      </c>
      <c r="AV346" s="5">
        <f t="shared" si="255"/>
        <v>4.7095845601627412E-2</v>
      </c>
      <c r="AW346" s="5">
        <f t="shared" si="255"/>
        <v>4.7647605904555405E-2</v>
      </c>
      <c r="AX346" s="5">
        <f t="shared" si="255"/>
        <v>4.8188105793137939E-2</v>
      </c>
      <c r="AY346" s="5">
        <f t="shared" si="255"/>
        <v>4.8717686492052138E-2</v>
      </c>
      <c r="AZ346" s="5">
        <f t="shared" si="255"/>
        <v>4.9236675576988041E-2</v>
      </c>
      <c r="BA346" s="5">
        <f t="shared" si="250"/>
        <v>4.9745387650341068E-2</v>
      </c>
      <c r="BB346" s="5">
        <f t="shared" si="250"/>
        <v>5.0244124977157752E-2</v>
      </c>
      <c r="BC346" s="5">
        <f t="shared" si="250"/>
        <v>5.0733178084036261E-2</v>
      </c>
      <c r="BD346" s="5">
        <f t="shared" si="250"/>
        <v>5.1212826323474792E-2</v>
      </c>
      <c r="BE346" s="5">
        <f t="shared" si="250"/>
        <v>5.1683338405971627E-2</v>
      </c>
      <c r="BF346" s="5">
        <f t="shared" si="250"/>
        <v>5.214497290200628E-2</v>
      </c>
      <c r="BG346" s="5">
        <f t="shared" si="250"/>
        <v>5.2597978715872039E-2</v>
      </c>
      <c r="BH346" s="5">
        <f t="shared" si="250"/>
        <v>5.3042595533184744E-2</v>
      </c>
      <c r="BI346" s="5">
        <f t="shared" si="250"/>
        <v>5.3479054243757748E-2</v>
      </c>
      <c r="BJ346" s="5">
        <f t="shared" si="250"/>
        <v>5.3907577341411252E-2</v>
      </c>
      <c r="BK346" s="5">
        <f t="shared" si="250"/>
        <v>5.4328379302170104E-2</v>
      </c>
      <c r="BL346" s="5">
        <f t="shared" si="250"/>
        <v>5.474166694220111E-2</v>
      </c>
      <c r="BM346" s="5">
        <f t="shared" si="250"/>
        <v>5.5147639756744866E-2</v>
      </c>
      <c r="BN346" s="5">
        <f t="shared" si="250"/>
        <v>5.5546490241208876E-2</v>
      </c>
      <c r="BO346" s="5">
        <f t="shared" si="250"/>
        <v>5.5938404195508294E-2</v>
      </c>
      <c r="BP346" s="5">
        <f t="shared" si="250"/>
        <v>5.6323561012664648E-2</v>
      </c>
      <c r="BQ346" s="5">
        <f t="shared" si="250"/>
        <v>5.6702133952604636E-2</v>
      </c>
      <c r="BR346" s="5">
        <f t="shared" si="250"/>
        <v>5.707429040203716E-2</v>
      </c>
      <c r="BS346" s="5">
        <f t="shared" si="250"/>
        <v>5.7440192121227134E-2</v>
      </c>
      <c r="BT346" s="5">
        <f t="shared" si="250"/>
        <v>5.7799995478430601E-2</v>
      </c>
      <c r="BU346" s="5">
        <f t="shared" si="250"/>
        <v>5.8153851672705086E-2</v>
      </c>
      <c r="BV346" s="5">
        <f t="shared" si="250"/>
        <v>5.8501906945761947E-2</v>
      </c>
      <c r="BW346" s="5">
        <f t="shared" si="250"/>
        <v>5.8844302783484577E-2</v>
      </c>
      <c r="BX346" s="5">
        <f t="shared" si="250"/>
        <v>5.9181176107695535E-2</v>
      </c>
      <c r="BY346" s="5">
        <f t="shared" si="250"/>
        <v>5.9512659458719107E-2</v>
      </c>
      <c r="BZ346" s="5">
        <f t="shared" si="250"/>
        <v>5.9838881169250263E-2</v>
      </c>
      <c r="CA346" s="5">
        <f t="shared" si="250"/>
        <v>6.0159965530009255E-2</v>
      </c>
      <c r="CB346" s="5">
        <f t="shared" si="250"/>
        <v>6.0476032947631403E-2</v>
      </c>
      <c r="CC346" s="5">
        <f t="shared" si="250"/>
        <v>6.0787200095212893E-2</v>
      </c>
      <c r="CD346" s="5">
        <f t="shared" si="250"/>
        <v>6.1093580055908502E-2</v>
      </c>
      <c r="CE346" s="5">
        <f t="shared" si="250"/>
        <v>6.139528245995228E-2</v>
      </c>
      <c r="CF346" s="5">
        <f t="shared" si="250"/>
        <v>6.1692413615449956E-2</v>
      </c>
      <c r="CG346" s="5">
        <f t="shared" si="250"/>
        <v>6.1985076633270957E-2</v>
      </c>
      <c r="CH346" s="5">
        <f t="shared" si="250"/>
        <v>6.2273371546348363E-2</v>
      </c>
      <c r="CI346" s="5">
        <f t="shared" si="250"/>
        <v>6.2557395423676457E-2</v>
      </c>
      <c r="CJ346" s="5">
        <f t="shared" si="250"/>
        <v>6.283724247927916E-2</v>
      </c>
      <c r="CK346" s="5">
        <f t="shared" si="250"/>
        <v>6.3113004176405918E-2</v>
      </c>
      <c r="CL346" s="5">
        <f t="shared" si="250"/>
        <v>6.3384769327197485E-2</v>
      </c>
      <c r="CM346" s="5">
        <f t="shared" si="250"/>
        <v>6.3652624188049609E-2</v>
      </c>
      <c r="CN346" s="5">
        <f t="shared" si="250"/>
        <v>6.3916652550889561E-2</v>
      </c>
      <c r="CO346" s="5">
        <f t="shared" si="250"/>
        <v>6.4176935830568688E-2</v>
      </c>
      <c r="CP346" s="5">
        <f t="shared" si="250"/>
        <v>6.4433553148562167E-2</v>
      </c>
      <c r="CQ346" s="5">
        <f t="shared" si="250"/>
        <v>6.468658141315714E-2</v>
      </c>
      <c r="CR346" s="5">
        <f t="shared" si="250"/>
        <v>6.4936095396299409E-2</v>
      </c>
      <c r="CS346" s="5">
        <f t="shared" si="250"/>
        <v>6.5182167807260383E-2</v>
      </c>
      <c r="CT346" s="5">
        <f t="shared" si="250"/>
        <v>6.5424869363276725E-2</v>
      </c>
      <c r="CU346" s="5">
        <f t="shared" si="250"/>
        <v>6.5664268857306418E-2</v>
      </c>
      <c r="CV346" s="5">
        <f t="shared" si="250"/>
        <v>6.5900433223038443E-2</v>
      </c>
      <c r="CW346" s="5">
        <f t="shared" si="250"/>
        <v>6.6133427597284092E-2</v>
      </c>
      <c r="CX346" s="5">
        <f t="shared" si="250"/>
        <v>6.6363315379873167E-2</v>
      </c>
    </row>
    <row r="347" spans="1:102">
      <c r="A347" s="24">
        <v>3.22</v>
      </c>
      <c r="B347" s="5">
        <f t="shared" si="251"/>
        <v>2.2197498332022754E-3</v>
      </c>
      <c r="C347" s="5">
        <f t="shared" si="251"/>
        <v>2.0362611942422153E-4</v>
      </c>
      <c r="D347" s="5">
        <f t="shared" si="251"/>
        <v>1.7349543745931381E-3</v>
      </c>
      <c r="E347" s="5">
        <f t="shared" si="251"/>
        <v>3.6003808877041843E-3</v>
      </c>
      <c r="F347" s="5">
        <f t="shared" si="251"/>
        <v>5.3967175299592628E-3</v>
      </c>
      <c r="G347" s="5">
        <f t="shared" si="251"/>
        <v>7.127732839768702E-3</v>
      </c>
      <c r="H347" s="5">
        <f t="shared" si="251"/>
        <v>8.7969261742278076E-3</v>
      </c>
      <c r="I347" s="5">
        <f t="shared" si="251"/>
        <v>1.0407551321512908E-2</v>
      </c>
      <c r="J347" s="5">
        <f t="shared" si="251"/>
        <v>1.1962637670615762E-2</v>
      </c>
      <c r="K347" s="5">
        <f t="shared" si="251"/>
        <v>1.3465009228223603E-2</v>
      </c>
      <c r="L347" s="5">
        <f t="shared" si="252"/>
        <v>1.4917301733911184E-2</v>
      </c>
      <c r="M347" s="5">
        <f t="shared" si="252"/>
        <v>1.6321978091871307E-2</v>
      </c>
      <c r="N347" s="5">
        <f t="shared" si="252"/>
        <v>1.7681342309252068E-2</v>
      </c>
      <c r="O347" s="5">
        <f t="shared" si="252"/>
        <v>1.8997552107033439E-2</v>
      </c>
      <c r="P347" s="5">
        <f t="shared" si="252"/>
        <v>2.0272630348634142E-2</v>
      </c>
      <c r="Q347" s="5">
        <f t="shared" si="252"/>
        <v>2.1508475413570208E-2</v>
      </c>
      <c r="R347" s="5">
        <f t="shared" si="252"/>
        <v>2.2706870628053669E-2</v>
      </c>
      <c r="S347" s="5">
        <f t="shared" si="252"/>
        <v>2.386949285106001E-2</v>
      </c>
      <c r="T347" s="5">
        <f t="shared" si="252"/>
        <v>2.499792030280145E-2</v>
      </c>
      <c r="U347" s="5">
        <f t="shared" si="252"/>
        <v>2.6093639712463444E-2</v>
      </c>
      <c r="V347" s="5">
        <f t="shared" si="253"/>
        <v>2.715805285327794E-2</v>
      </c>
      <c r="W347" s="5">
        <f t="shared" si="253"/>
        <v>2.8192482525337112E-2</v>
      </c>
      <c r="X347" s="5">
        <f t="shared" si="253"/>
        <v>2.9198178039839075E-2</v>
      </c>
      <c r="Y347" s="5">
        <f t="shared" si="253"/>
        <v>3.0176320252573857E-2</v>
      </c>
      <c r="Z347" s="5">
        <f t="shared" si="253"/>
        <v>3.1128026189288786E-2</v>
      </c>
      <c r="AA347" s="5">
        <f t="shared" si="253"/>
        <v>3.2054353301024643E-2</v>
      </c>
      <c r="AB347" s="5">
        <f t="shared" si="253"/>
        <v>3.2956303383504304E-2</v>
      </c>
      <c r="AC347" s="5">
        <f t="shared" si="253"/>
        <v>3.3834826191114359E-2</v>
      </c>
      <c r="AD347" s="5">
        <f t="shared" si="253"/>
        <v>3.4690822772888256E-2</v>
      </c>
      <c r="AE347" s="5">
        <f t="shared" si="253"/>
        <v>3.5525148555123578E-2</v>
      </c>
      <c r="AF347" s="5">
        <f t="shared" si="254"/>
        <v>3.6338616192803014E-2</v>
      </c>
      <c r="AG347" s="5">
        <f t="shared" si="254"/>
        <v>3.7131998209798997E-2</v>
      </c>
      <c r="AH347" s="5">
        <f t="shared" si="254"/>
        <v>3.7906029445892664E-2</v>
      </c>
      <c r="AI347" s="5">
        <f t="shared" si="254"/>
        <v>3.8661409326899723E-2</v>
      </c>
      <c r="AJ347" s="5">
        <f t="shared" si="254"/>
        <v>3.9398803972644704E-2</v>
      </c>
      <c r="AK347" s="5">
        <f t="shared" si="254"/>
        <v>4.0118848156136866E-2</v>
      </c>
      <c r="AL347" s="5">
        <f t="shared" si="254"/>
        <v>4.0822147126059437E-2</v>
      </c>
      <c r="AM347" s="5">
        <f t="shared" si="254"/>
        <v>4.1509278303569999E-2</v>
      </c>
      <c r="AN347" s="5">
        <f t="shared" si="254"/>
        <v>4.218079286340988E-2</v>
      </c>
      <c r="AO347" s="5">
        <f t="shared" si="254"/>
        <v>4.2837217208421881E-2</v>
      </c>
      <c r="AP347" s="5">
        <f t="shared" si="255"/>
        <v>4.3479054345766953E-2</v>
      </c>
      <c r="AQ347" s="5">
        <f t="shared" si="255"/>
        <v>4.4106785172401151E-2</v>
      </c>
      <c r="AR347" s="5">
        <f t="shared" si="255"/>
        <v>4.4720869676717213E-2</v>
      </c>
      <c r="AS347" s="5">
        <f t="shared" si="255"/>
        <v>4.5321748062660872E-2</v>
      </c>
      <c r="AT347" s="5">
        <f t="shared" si="255"/>
        <v>4.5909841802095105E-2</v>
      </c>
      <c r="AU347" s="5">
        <f t="shared" si="255"/>
        <v>4.6485554620699129E-2</v>
      </c>
      <c r="AV347" s="5">
        <f t="shared" si="255"/>
        <v>4.7049273422248933E-2</v>
      </c>
      <c r="AW347" s="5">
        <f t="shared" si="255"/>
        <v>4.760136915572552E-2</v>
      </c>
      <c r="AX347" s="5">
        <f t="shared" si="255"/>
        <v>4.8142197629335248E-2</v>
      </c>
      <c r="AY347" s="5">
        <f t="shared" si="255"/>
        <v>4.8672100275195279E-2</v>
      </c>
      <c r="AZ347" s="5">
        <f t="shared" si="255"/>
        <v>4.9191404868138111E-2</v>
      </c>
      <c r="BA347" s="5">
        <f t="shared" si="250"/>
        <v>4.9700426201814744E-2</v>
      </c>
      <c r="BB347" s="5">
        <f t="shared" si="250"/>
        <v>5.0199466725027134E-2</v>
      </c>
      <c r="BC347" s="5">
        <f t="shared" si="250"/>
        <v>5.0688817140992687E-2</v>
      </c>
      <c r="BD347" s="5">
        <f t="shared" si="250"/>
        <v>5.1168756972035816E-2</v>
      </c>
      <c r="BE347" s="5">
        <f t="shared" si="250"/>
        <v>5.1639555092011451E-2</v>
      </c>
      <c r="BF347" s="5">
        <f t="shared" si="250"/>
        <v>5.2101470228591344E-2</v>
      </c>
      <c r="BG347" s="5">
        <f t="shared" si="250"/>
        <v>5.2554751437384674E-2</v>
      </c>
      <c r="BH347" s="5">
        <f t="shared" si="250"/>
        <v>5.2999638549718883E-2</v>
      </c>
      <c r="BI347" s="5">
        <f t="shared" si="250"/>
        <v>5.3436362595771718E-2</v>
      </c>
      <c r="BJ347" s="5">
        <f t="shared" si="250"/>
        <v>5.3865146204623592E-2</v>
      </c>
      <c r="BK347" s="5">
        <f t="shared" si="250"/>
        <v>5.4286203982685355E-2</v>
      </c>
      <c r="BL347" s="5">
        <f t="shared" si="250"/>
        <v>5.4699742871853148E-2</v>
      </c>
      <c r="BM347" s="5">
        <f t="shared" si="250"/>
        <v>5.5105962488646305E-2</v>
      </c>
      <c r="BN347" s="5">
        <f t="shared" si="250"/>
        <v>5.55050554454957E-2</v>
      </c>
      <c r="BO347" s="5">
        <f t="shared" si="250"/>
        <v>5.5897207655269454E-2</v>
      </c>
      <c r="BP347" s="5">
        <f t="shared" si="250"/>
        <v>5.6282598620047135E-2</v>
      </c>
      <c r="BQ347" s="5">
        <f t="shared" si="250"/>
        <v>5.6661401705085004E-2</v>
      </c>
      <c r="BR347" s="5">
        <f t="shared" si="250"/>
        <v>5.7033784398851047E-2</v>
      </c>
      <c r="BS347" s="5">
        <f t="shared" si="250"/>
        <v>5.739990855994876E-2</v>
      </c>
      <c r="BT347" s="5">
        <f t="shared" si="250"/>
        <v>5.7759930651694838E-2</v>
      </c>
      <c r="BU347" s="5">
        <f t="shared" si="250"/>
        <v>5.8114001965064957E-2</v>
      </c>
      <c r="BV347" s="5">
        <f t="shared" si="250"/>
        <v>5.8462268830674888E-2</v>
      </c>
      <c r="BW347" s="5">
        <f t="shared" si="250"/>
        <v>5.8804872820421274E-2</v>
      </c>
      <c r="BX347" s="5">
        <f t="shared" si="250"/>
        <v>5.9141950939365286E-2</v>
      </c>
      <c r="BY347" s="5">
        <f t="shared" si="250"/>
        <v>5.9473635808406179E-2</v>
      </c>
      <c r="BZ347" s="5">
        <f t="shared" si="250"/>
        <v>5.9800055838255969E-2</v>
      </c>
      <c r="CA347" s="5">
        <f t="shared" si="250"/>
        <v>6.0121335395194722E-2</v>
      </c>
      <c r="CB347" s="5">
        <f t="shared" si="250"/>
        <v>6.0437594959056318E-2</v>
      </c>
      <c r="CC347" s="5">
        <f t="shared" si="250"/>
        <v>6.0748951273865794E-2</v>
      </c>
      <c r="CD347" s="5">
        <f t="shared" si="250"/>
        <v>6.1055517491524346E-2</v>
      </c>
      <c r="CE347" s="5">
        <f t="shared" si="250"/>
        <v>6.1357403308913309E-2</v>
      </c>
      <c r="CF347" s="5">
        <f t="shared" si="250"/>
        <v>6.1654715098766084E-2</v>
      </c>
      <c r="CG347" s="5">
        <f t="shared" si="250"/>
        <v>6.1947556034636093E-2</v>
      </c>
      <c r="CH347" s="5">
        <f t="shared" si="250"/>
        <v>6.223602621026926E-2</v>
      </c>
      <c r="CI347" s="5">
        <f t="shared" si="250"/>
        <v>6.2520222753670793E-2</v>
      </c>
      <c r="CJ347" s="5">
        <f t="shared" si="250"/>
        <v>6.2800239936139979E-2</v>
      </c>
      <c r="CK347" s="5">
        <f t="shared" si="250"/>
        <v>6.3076169276529315E-2</v>
      </c>
      <c r="CL347" s="5">
        <f t="shared" si="250"/>
        <v>6.3348099640970976E-2</v>
      </c>
      <c r="CM347" s="5">
        <f t="shared" si="250"/>
        <v>6.3616117338298361E-2</v>
      </c>
      <c r="CN347" s="5">
        <f t="shared" si="250"/>
        <v>6.3880306211378218E-2</v>
      </c>
      <c r="CO347" s="5">
        <f t="shared" si="250"/>
        <v>6.4140747724556246E-2</v>
      </c>
      <c r="CP347" s="5">
        <f t="shared" si="250"/>
        <v>6.4397521047407813E-2</v>
      </c>
      <c r="CQ347" s="5">
        <f t="shared" si="250"/>
        <v>6.4650703134974744E-2</v>
      </c>
      <c r="CR347" s="5">
        <f t="shared" si="250"/>
        <v>6.4900368804658784E-2</v>
      </c>
      <c r="CS347" s="5">
        <f t="shared" si="250"/>
        <v>6.5146590809933402E-2</v>
      </c>
      <c r="CT347" s="5">
        <f t="shared" si="250"/>
        <v>6.5389439911026193E-2</v>
      </c>
      <c r="CU347" s="5">
        <f t="shared" si="250"/>
        <v>6.5628984942716323E-2</v>
      </c>
      <c r="CV347" s="5">
        <f t="shared" si="250"/>
        <v>6.5865292879383655E-2</v>
      </c>
      <c r="CW347" s="5">
        <f t="shared" si="250"/>
        <v>6.6098428897437972E-2</v>
      </c>
      <c r="CX347" s="5">
        <f t="shared" si="250"/>
        <v>6.6328456435251579E-2</v>
      </c>
    </row>
    <row r="348" spans="1:102">
      <c r="A348" s="23">
        <v>3.23</v>
      </c>
      <c r="B348" s="5">
        <f t="shared" si="251"/>
        <v>2.2973084381645603E-3</v>
      </c>
      <c r="C348" s="5">
        <f t="shared" si="251"/>
        <v>2.7993290725205656E-4</v>
      </c>
      <c r="D348" s="5">
        <f t="shared" si="251"/>
        <v>1.6598512570868908E-3</v>
      </c>
      <c r="E348" s="5">
        <f t="shared" si="251"/>
        <v>3.5264360189979525E-3</v>
      </c>
      <c r="F348" s="5">
        <f t="shared" si="251"/>
        <v>5.3238880119493466E-3</v>
      </c>
      <c r="G348" s="5">
        <f t="shared" si="251"/>
        <v>7.0559781142479593E-3</v>
      </c>
      <c r="H348" s="5">
        <f t="shared" si="251"/>
        <v>8.7262078557501978E-3</v>
      </c>
      <c r="I348" s="5">
        <f t="shared" si="251"/>
        <v>1.0337833044919021E-2</v>
      </c>
      <c r="J348" s="5">
        <f t="shared" si="251"/>
        <v>1.1893884951702714E-2</v>
      </c>
      <c r="K348" s="5">
        <f t="shared" si="251"/>
        <v>1.3397189336222547E-2</v>
      </c>
      <c r="L348" s="5">
        <f t="shared" si="252"/>
        <v>1.4850383574591725E-2</v>
      </c>
      <c r="M348" s="5">
        <f t="shared" si="252"/>
        <v>1.6255932100227487E-2</v>
      </c>
      <c r="N348" s="5">
        <f t="shared" si="252"/>
        <v>1.7616140350842739E-2</v>
      </c>
      <c r="O348" s="5">
        <f t="shared" si="252"/>
        <v>1.8933167387152745E-2</v>
      </c>
      <c r="P348" s="5">
        <f t="shared" si="252"/>
        <v>2.0209037328578067E-2</v>
      </c>
      <c r="Q348" s="5">
        <f t="shared" si="252"/>
        <v>2.1445649733344143E-2</v>
      </c>
      <c r="R348" s="5">
        <f t="shared" si="252"/>
        <v>2.2644789034935491E-2</v>
      </c>
      <c r="S348" s="5">
        <f t="shared" si="252"/>
        <v>2.3808133133494263E-2</v>
      </c>
      <c r="T348" s="5">
        <f t="shared" si="252"/>
        <v>2.4937261229154243E-2</v>
      </c>
      <c r="U348" s="5">
        <f t="shared" si="252"/>
        <v>2.6033660974215393E-2</v>
      </c>
      <c r="V348" s="5">
        <f t="shared" si="253"/>
        <v>2.7098735012274784E-2</v>
      </c>
      <c r="W348" s="5">
        <f t="shared" si="253"/>
        <v>2.8133806964755051E-2</v>
      </c>
      <c r="X348" s="5">
        <f t="shared" si="253"/>
        <v>2.9140126918555304E-2</v>
      </c>
      <c r="Y348" s="5">
        <f t="shared" si="253"/>
        <v>3.011887646266239E-2</v>
      </c>
      <c r="Z348" s="5">
        <f t="shared" si="253"/>
        <v>3.1071173316388211E-2</v>
      </c>
      <c r="AA348" s="5">
        <f t="shared" si="253"/>
        <v>3.1998075587348011E-2</v>
      </c>
      <c r="AB348" s="5">
        <f t="shared" si="253"/>
        <v>3.2900585693282552E-2</v>
      </c>
      <c r="AC348" s="5">
        <f t="shared" si="253"/>
        <v>3.3779653978283732E-2</v>
      </c>
      <c r="AD348" s="5">
        <f t="shared" si="253"/>
        <v>3.4636182050848979E-2</v>
      </c>
      <c r="AE348" s="5">
        <f t="shared" si="253"/>
        <v>3.5471025868412574E-2</v>
      </c>
      <c r="AF348" s="5">
        <f t="shared" si="254"/>
        <v>3.628499859053709E-2</v>
      </c>
      <c r="AG348" s="5">
        <f t="shared" si="254"/>
        <v>3.7078873220757272E-2</v>
      </c>
      <c r="AH348" s="5">
        <f t="shared" si="254"/>
        <v>3.7853385055118455E-2</v>
      </c>
      <c r="AI348" s="5">
        <f t="shared" si="254"/>
        <v>3.8609233953711887E-2</v>
      </c>
      <c r="AJ348" s="5">
        <f t="shared" si="254"/>
        <v>3.9347086449957852E-2</v>
      </c>
      <c r="AK348" s="5">
        <f t="shared" si="254"/>
        <v>4.0067577710998031E-2</v>
      </c>
      <c r="AL348" s="5">
        <f t="shared" si="254"/>
        <v>4.0771313361316341E-2</v>
      </c>
      <c r="AM348" s="5">
        <f t="shared" si="254"/>
        <v>4.1458871180592854E-2</v>
      </c>
      <c r="AN348" s="5">
        <f t="shared" si="254"/>
        <v>4.2130802685794916E-2</v>
      </c>
      <c r="AO348" s="5">
        <f t="shared" si="254"/>
        <v>4.2787634606610392E-2</v>
      </c>
      <c r="AP348" s="5">
        <f t="shared" si="255"/>
        <v>4.342987026251887E-2</v>
      </c>
      <c r="AQ348" s="5">
        <f t="shared" si="255"/>
        <v>4.4057990849066725E-2</v>
      </c>
      <c r="AR348" s="5">
        <f t="shared" si="255"/>
        <v>4.4672456640254835E-2</v>
      </c>
      <c r="AS348" s="5">
        <f t="shared" si="255"/>
        <v>4.5273708113352872E-2</v>
      </c>
      <c r="AT348" s="5">
        <f t="shared" si="255"/>
        <v>4.5862167001916927E-2</v>
      </c>
      <c r="AU348" s="5">
        <f t="shared" si="255"/>
        <v>4.6438237282300662E-2</v>
      </c>
      <c r="AV348" s="5">
        <f t="shared" si="255"/>
        <v>4.700230609850977E-2</v>
      </c>
      <c r="AW348" s="5">
        <f t="shared" si="255"/>
        <v>4.7554744629848558E-2</v>
      </c>
      <c r="AX348" s="5">
        <f t="shared" si="255"/>
        <v>4.8095908905445753E-2</v>
      </c>
      <c r="AY348" s="5">
        <f t="shared" si="255"/>
        <v>4.8626140569414715E-2</v>
      </c>
      <c r="AZ348" s="5">
        <f t="shared" si="255"/>
        <v>4.91457676001043E-2</v>
      </c>
      <c r="BA348" s="5">
        <f t="shared" si="250"/>
        <v>4.9655104986621811E-2</v>
      </c>
      <c r="BB348" s="5">
        <f t="shared" si="250"/>
        <v>5.0154455365560548E-2</v>
      </c>
      <c r="BC348" s="5">
        <f t="shared" si="250"/>
        <v>5.0644109620636403E-2</v>
      </c>
      <c r="BD348" s="5">
        <f t="shared" si="250"/>
        <v>5.112434744773002E-2</v>
      </c>
      <c r="BE348" s="5">
        <f t="shared" si="250"/>
        <v>5.1595437887640899E-2</v>
      </c>
      <c r="BF348" s="5">
        <f t="shared" ref="BA348:CX353" si="256">ABS(Ct_Na+10^-pH-Kw*10^pH-Ct_CH3COO*Ka*10^pH/(1+Ka*10^pH))</f>
        <v>5.205763982868556E-2</v>
      </c>
      <c r="BG348" s="5">
        <f t="shared" si="256"/>
        <v>5.2511202481112539E-2</v>
      </c>
      <c r="BH348" s="5">
        <f t="shared" si="256"/>
        <v>5.2956365825161257E-2</v>
      </c>
      <c r="BI348" s="5">
        <f t="shared" si="256"/>
        <v>5.3393361034456771E-2</v>
      </c>
      <c r="BJ348" s="5">
        <f t="shared" si="256"/>
        <v>5.3822410876310553E-2</v>
      </c>
      <c r="BK348" s="5">
        <f t="shared" si="256"/>
        <v>5.4243730090383191E-2</v>
      </c>
      <c r="BL348" s="5">
        <f t="shared" si="256"/>
        <v>5.4657525747061668E-2</v>
      </c>
      <c r="BM348" s="5">
        <f t="shared" si="256"/>
        <v>5.5063997586807807E-2</v>
      </c>
      <c r="BN348" s="5">
        <f t="shared" si="256"/>
        <v>5.5463338341646087E-2</v>
      </c>
      <c r="BO348" s="5">
        <f t="shared" si="256"/>
        <v>5.5855734039878487E-2</v>
      </c>
      <c r="BP348" s="5">
        <f t="shared" si="256"/>
        <v>5.6241364295037941E-2</v>
      </c>
      <c r="BQ348" s="5">
        <f t="shared" si="256"/>
        <v>5.662040258002371E-2</v>
      </c>
      <c r="BR348" s="5">
        <f t="shared" si="256"/>
        <v>5.6993016487297848E-2</v>
      </c>
      <c r="BS348" s="5">
        <f t="shared" si="256"/>
        <v>5.7359367975962347E-2</v>
      </c>
      <c r="BT348" s="5">
        <f t="shared" si="256"/>
        <v>5.7719613606482437E-2</v>
      </c>
      <c r="BU348" s="5">
        <f t="shared" si="256"/>
        <v>5.8073904763770792E-2</v>
      </c>
      <c r="BV348" s="5">
        <f t="shared" si="256"/>
        <v>5.8422387869300312E-2</v>
      </c>
      <c r="BW348" s="5">
        <f t="shared" si="256"/>
        <v>5.8765204582870025E-2</v>
      </c>
      <c r="BX348" s="5">
        <f t="shared" si="256"/>
        <v>5.9102491994607952E-2</v>
      </c>
      <c r="BY348" s="5">
        <f t="shared" si="256"/>
        <v>5.9434382807758063E-2</v>
      </c>
      <c r="BZ348" s="5">
        <f t="shared" si="256"/>
        <v>5.9761005512762956E-2</v>
      </c>
      <c r="CA348" s="5">
        <f t="shared" si="256"/>
        <v>6.0082484553122081E-2</v>
      </c>
      <c r="CB348" s="5">
        <f t="shared" si="256"/>
        <v>6.0398940483475612E-2</v>
      </c>
      <c r="CC348" s="5">
        <f t="shared" si="256"/>
        <v>6.0710490120335282E-2</v>
      </c>
      <c r="CD348" s="5">
        <f t="shared" si="256"/>
        <v>6.1017246685858645E-2</v>
      </c>
      <c r="CE348" s="5">
        <f t="shared" si="256"/>
        <v>6.1319319945038142E-2</v>
      </c>
      <c r="CF348" s="5">
        <f t="shared" si="256"/>
        <v>6.161681633665432E-2</v>
      </c>
      <c r="CG348" s="5">
        <f t="shared" si="256"/>
        <v>6.1909839098321373E-2</v>
      </c>
      <c r="CH348" s="5">
        <f t="shared" si="256"/>
        <v>6.2198488385933719E-2</v>
      </c>
      <c r="CI348" s="5">
        <f t="shared" si="256"/>
        <v>6.2482861387803623E-2</v>
      </c>
      <c r="CJ348" s="5">
        <f t="shared" si="256"/>
        <v>6.2763052433763691E-2</v>
      </c>
      <c r="CK348" s="5">
        <f t="shared" si="256"/>
        <v>6.3039153099490777E-2</v>
      </c>
      <c r="CL348" s="5">
        <f t="shared" si="256"/>
        <v>6.3311252306294266E-2</v>
      </c>
      <c r="CM348" s="5">
        <f t="shared" si="256"/>
        <v>6.3579436416596996E-2</v>
      </c>
      <c r="CN348" s="5">
        <f t="shared" si="256"/>
        <v>6.384378932532396E-2</v>
      </c>
      <c r="CO348" s="5">
        <f t="shared" si="256"/>
        <v>6.4104392547402342E-2</v>
      </c>
      <c r="CP348" s="5">
        <f t="shared" si="256"/>
        <v>6.4361325301564104E-2</v>
      </c>
      <c r="CQ348" s="5">
        <f t="shared" si="256"/>
        <v>6.4614664590632698E-2</v>
      </c>
      <c r="CR348" s="5">
        <f t="shared" si="256"/>
        <v>6.4864485278464223E-2</v>
      </c>
      <c r="CS348" s="5">
        <f t="shared" si="256"/>
        <v>6.5110860163704973E-2</v>
      </c>
      <c r="CT348" s="5">
        <f t="shared" si="256"/>
        <v>6.5353860050517784E-2</v>
      </c>
      <c r="CU348" s="5">
        <f t="shared" si="256"/>
        <v>6.559355381642154E-2</v>
      </c>
      <c r="CV348" s="5">
        <f t="shared" si="256"/>
        <v>6.58300084773807E-2</v>
      </c>
      <c r="CW348" s="5">
        <f t="shared" si="256"/>
        <v>6.6063289250273244E-2</v>
      </c>
      <c r="CX348" s="5">
        <f t="shared" si="256"/>
        <v>6.6293459612860581E-2</v>
      </c>
    </row>
    <row r="349" spans="1:102">
      <c r="A349" s="24">
        <v>3.24</v>
      </c>
      <c r="B349" s="5">
        <f t="shared" si="251"/>
        <v>2.3759551367798252E-3</v>
      </c>
      <c r="C349" s="5">
        <f t="shared" si="251"/>
        <v>3.5730033174572818E-4</v>
      </c>
      <c r="D349" s="5">
        <f t="shared" si="251"/>
        <v>1.5837139038639815E-3</v>
      </c>
      <c r="E349" s="5">
        <f t="shared" si="251"/>
        <v>3.4514823192620045E-3</v>
      </c>
      <c r="F349" s="5">
        <f t="shared" si="251"/>
        <v>5.2500741266823213E-3</v>
      </c>
      <c r="G349" s="5">
        <f t="shared" si="251"/>
        <v>6.9832625956509891E-3</v>
      </c>
      <c r="H349" s="5">
        <f t="shared" si="251"/>
        <v>8.6545514764422085E-3</v>
      </c>
      <c r="I349" s="5">
        <f t="shared" si="251"/>
        <v>1.0267198642117944E-2</v>
      </c>
      <c r="J349" s="5">
        <f t="shared" si="251"/>
        <v>1.1824237284839344E-2</v>
      </c>
      <c r="K349" s="5">
        <f t="shared" si="251"/>
        <v>1.3328494956621032E-2</v>
      </c>
      <c r="L349" s="5">
        <f t="shared" si="252"/>
        <v>1.4782610706010004E-2</v>
      </c>
      <c r="M349" s="5">
        <f t="shared" si="252"/>
        <v>1.6189050529189498E-2</v>
      </c>
      <c r="N349" s="5">
        <f t="shared" si="252"/>
        <v>1.7550121325814814E-2</v>
      </c>
      <c r="O349" s="5">
        <f t="shared" si="252"/>
        <v>1.8867983525721867E-2</v>
      </c>
      <c r="P349" s="5">
        <f t="shared" si="252"/>
        <v>2.0144662531881827E-2</v>
      </c>
      <c r="Q349" s="5">
        <f t="shared" si="252"/>
        <v>2.1382059107083014E-2</v>
      </c>
      <c r="R349" s="5">
        <f t="shared" si="252"/>
        <v>2.2581958816369017E-2</v>
      </c>
      <c r="S349" s="5">
        <f t="shared" si="252"/>
        <v>2.3746040623885287E-2</v>
      </c>
      <c r="T349" s="5">
        <f t="shared" si="252"/>
        <v>2.4875884731180485E-2</v>
      </c>
      <c r="U349" s="5">
        <f t="shared" si="252"/>
        <v>2.5972979733916417E-2</v>
      </c>
      <c r="V349" s="5">
        <f t="shared" si="253"/>
        <v>2.7038729165145593E-2</v>
      </c>
      <c r="W349" s="5">
        <f t="shared" si="253"/>
        <v>2.8074457485635931E-2</v>
      </c>
      <c r="X349" s="5">
        <f t="shared" si="253"/>
        <v>2.9081415575001532E-2</v>
      </c>
      <c r="Y349" s="5">
        <f t="shared" si="253"/>
        <v>3.0060785771507798E-2</v>
      </c>
      <c r="Z349" s="5">
        <f t="shared" si="253"/>
        <v>3.1013686503243626E-2</v>
      </c>
      <c r="AA349" s="5">
        <f t="shared" si="253"/>
        <v>3.1941176548799834E-2</v>
      </c>
      <c r="AB349" s="5">
        <f t="shared" si="253"/>
        <v>3.2844258961578249E-2</v>
      </c>
      <c r="AC349" s="5">
        <f t="shared" si="253"/>
        <v>3.3723884688310467E-2</v>
      </c>
      <c r="AD349" s="5">
        <f t="shared" si="253"/>
        <v>3.4580955909229043E-2</v>
      </c>
      <c r="AE349" s="5">
        <f t="shared" si="253"/>
        <v>3.5416329124554738E-2</v>
      </c>
      <c r="AF349" s="5">
        <f t="shared" si="254"/>
        <v>3.6230818009497297E-2</v>
      </c>
      <c r="AG349" s="5">
        <f t="shared" si="254"/>
        <v>3.7025196057774594E-2</v>
      </c>
      <c r="AH349" s="5">
        <f t="shared" si="254"/>
        <v>3.7800199031703681E-2</v>
      </c>
      <c r="AI349" s="5">
        <f t="shared" si="254"/>
        <v>3.8556527235176642E-2</v>
      </c>
      <c r="AJ349" s="5">
        <f t="shared" si="254"/>
        <v>3.929484762428119E-2</v>
      </c>
      <c r="AK349" s="5">
        <f t="shared" si="254"/>
        <v>4.0015795768936227E-2</v>
      </c>
      <c r="AL349" s="5">
        <f t="shared" si="254"/>
        <v>4.0719977677669043E-2</v>
      </c>
      <c r="AM349" s="5">
        <f t="shared" si="254"/>
        <v>4.1407971496545945E-2</v>
      </c>
      <c r="AN349" s="5">
        <f t="shared" si="254"/>
        <v>4.2080329092266555E-2</v>
      </c>
      <c r="AO349" s="5">
        <f t="shared" si="254"/>
        <v>4.2737577528532758E-2</v>
      </c>
      <c r="AP349" s="5">
        <f t="shared" si="255"/>
        <v>4.3380220443993055E-2</v>
      </c>
      <c r="AQ349" s="5">
        <f t="shared" si="255"/>
        <v>4.4008739339333344E-2</v>
      </c>
      <c r="AR349" s="5">
        <f t="shared" si="255"/>
        <v>4.46235947804271E-2</v>
      </c>
      <c r="AS349" s="5">
        <f t="shared" si="255"/>
        <v>4.5225227523862925E-2</v>
      </c>
      <c r="AT349" s="5">
        <f t="shared" si="255"/>
        <v>4.5814059570629909E-2</v>
      </c>
      <c r="AU349" s="5">
        <f t="shared" si="255"/>
        <v>4.639049515325442E-2</v>
      </c>
      <c r="AV349" s="5">
        <f t="shared" si="255"/>
        <v>4.6954921661240941E-2</v>
      </c>
      <c r="AW349" s="5">
        <f t="shared" si="255"/>
        <v>4.7507710509268955E-2</v>
      </c>
      <c r="AX349" s="5">
        <f t="shared" si="255"/>
        <v>4.8049217952235185E-2</v>
      </c>
      <c r="AY349" s="5">
        <f t="shared" si="255"/>
        <v>4.8579785850899067E-2</v>
      </c>
      <c r="AZ349" s="5">
        <f t="shared" si="255"/>
        <v>4.9099742391589665E-2</v>
      </c>
      <c r="BA349" s="5">
        <f t="shared" si="256"/>
        <v>4.960940276315768E-2</v>
      </c>
      <c r="BB349" s="5">
        <f t="shared" si="256"/>
        <v>5.010906979410671E-2</v>
      </c>
      <c r="BC349" s="5">
        <f t="shared" si="256"/>
        <v>5.0599034552610139E-2</v>
      </c>
      <c r="BD349" s="5">
        <f t="shared" si="256"/>
        <v>5.1079576911911569E-2</v>
      </c>
      <c r="BE349" s="5">
        <f t="shared" si="256"/>
        <v>5.1550966083416777E-2</v>
      </c>
      <c r="BF349" s="5">
        <f t="shared" si="256"/>
        <v>5.2013461119610582E-2</v>
      </c>
      <c r="BG349" s="5">
        <f t="shared" si="256"/>
        <v>5.2467311388772711E-2</v>
      </c>
      <c r="BH349" s="5">
        <f t="shared" si="256"/>
        <v>5.2912757023320739E-2</v>
      </c>
      <c r="BI349" s="5">
        <f t="shared" si="256"/>
        <v>5.3350029343473382E-2</v>
      </c>
      <c r="BJ349" s="5">
        <f t="shared" si="256"/>
        <v>5.3779351257805065E-2</v>
      </c>
      <c r="BK349" s="5">
        <f t="shared" si="256"/>
        <v>5.4200937642148797E-2</v>
      </c>
      <c r="BL349" s="5">
        <f t="shared" si="256"/>
        <v>5.4614995698200677E-2</v>
      </c>
      <c r="BM349" s="5">
        <f t="shared" si="256"/>
        <v>5.5021725293083509E-2</v>
      </c>
      <c r="BN349" s="5">
        <f t="shared" si="256"/>
        <v>5.5421319281038543E-2</v>
      </c>
      <c r="BO349" s="5">
        <f t="shared" si="256"/>
        <v>5.5813963808333499E-2</v>
      </c>
      <c r="BP349" s="5">
        <f t="shared" si="256"/>
        <v>5.6199838602399257E-2</v>
      </c>
      <c r="BQ349" s="5">
        <f t="shared" si="256"/>
        <v>5.657911724613908E-2</v>
      </c>
      <c r="BR349" s="5">
        <f t="shared" si="256"/>
        <v>5.6951967438290091E-2</v>
      </c>
      <c r="BS349" s="5">
        <f t="shared" si="256"/>
        <v>5.7318551240657059E-2</v>
      </c>
      <c r="BT349" s="5">
        <f t="shared" si="256"/>
        <v>5.7679025312984578E-2</v>
      </c>
      <c r="BU349" s="5">
        <f t="shared" si="256"/>
        <v>5.8033541136182719E-2</v>
      </c>
      <c r="BV349" s="5">
        <f t="shared" si="256"/>
        <v>5.8382245224574317E-2</v>
      </c>
      <c r="BW349" s="5">
        <f t="shared" si="256"/>
        <v>5.8725279327788843E-2</v>
      </c>
      <c r="BX349" s="5">
        <f t="shared" si="256"/>
        <v>5.9062780622886987E-2</v>
      </c>
      <c r="BY349" s="5">
        <f t="shared" si="256"/>
        <v>5.9394881897263559E-2</v>
      </c>
      <c r="BZ349" s="5">
        <f t="shared" si="256"/>
        <v>5.9721711722840513E-2</v>
      </c>
      <c r="CA349" s="5">
        <f t="shared" si="256"/>
        <v>6.004339462203042E-2</v>
      </c>
      <c r="CB349" s="5">
        <f t="shared" si="256"/>
        <v>6.0360051225920489E-2</v>
      </c>
      <c r="CC349" s="5">
        <f t="shared" si="256"/>
        <v>6.0671798425099087E-2</v>
      </c>
      <c r="CD349" s="5">
        <f t="shared" si="256"/>
        <v>6.0978749513521079E-2</v>
      </c>
      <c r="CE349" s="5">
        <f t="shared" si="256"/>
        <v>6.1281014325783964E-2</v>
      </c>
      <c r="CF349" s="5">
        <f t="shared" si="256"/>
        <v>6.157869936816409E-2</v>
      </c>
      <c r="CG349" s="5">
        <f t="shared" si="256"/>
        <v>6.1871907943741498E-2</v>
      </c>
      <c r="CH349" s="5">
        <f t="shared" si="256"/>
        <v>6.2160740271922241E-2</v>
      </c>
      <c r="CI349" s="5">
        <f t="shared" si="256"/>
        <v>6.2445293602648409E-2</v>
      </c>
      <c r="CJ349" s="5">
        <f t="shared" si="256"/>
        <v>6.2725662325569836E-2</v>
      </c>
      <c r="CK349" s="5">
        <f t="shared" si="256"/>
        <v>6.300193807443398E-2</v>
      </c>
      <c r="CL349" s="5">
        <f t="shared" si="256"/>
        <v>6.327420982693778E-2</v>
      </c>
      <c r="CM349" s="5">
        <f t="shared" si="256"/>
        <v>6.3542564000268864E-2</v>
      </c>
      <c r="CN349" s="5">
        <f t="shared" si="256"/>
        <v>6.3807084542552378E-2</v>
      </c>
      <c r="CO349" s="5">
        <f t="shared" si="256"/>
        <v>6.4067853020406337E-2</v>
      </c>
      <c r="CP349" s="5">
        <f t="shared" si="256"/>
        <v>6.4324948702797549E-2</v>
      </c>
      <c r="CQ349" s="5">
        <f t="shared" si="256"/>
        <v>6.4578448641379099E-2</v>
      </c>
      <c r="CR349" s="5">
        <f t="shared" si="256"/>
        <v>6.4828427747480336E-2</v>
      </c>
      <c r="CS349" s="5">
        <f t="shared" si="256"/>
        <v>6.5074958865911234E-2</v>
      </c>
      <c r="CT349" s="5">
        <f t="shared" si="256"/>
        <v>6.5318112845733495E-2</v>
      </c>
      <c r="CU349" s="5">
        <f t="shared" si="256"/>
        <v>6.5557958608143174E-2</v>
      </c>
      <c r="CV349" s="5">
        <f t="shared" si="256"/>
        <v>6.5794563211601417E-2</v>
      </c>
      <c r="CW349" s="5">
        <f t="shared" si="256"/>
        <v>6.6027991914342055E-2</v>
      </c>
      <c r="CX349" s="5">
        <f t="shared" si="256"/>
        <v>6.625830823437949E-2</v>
      </c>
    </row>
    <row r="350" spans="1:102">
      <c r="A350" s="23">
        <v>3.25</v>
      </c>
      <c r="B350" s="5">
        <f t="shared" si="251"/>
        <v>2.4557257464118938E-3</v>
      </c>
      <c r="C350" s="5">
        <f t="shared" si="251"/>
        <v>4.3576364731739417E-4</v>
      </c>
      <c r="D350" s="5">
        <f t="shared" si="251"/>
        <v>1.5065076018119304E-3</v>
      </c>
      <c r="E350" s="5">
        <f t="shared" si="251"/>
        <v>3.3754855962571323E-3</v>
      </c>
      <c r="F350" s="5">
        <f t="shared" si="251"/>
        <v>5.1752421835006574E-3</v>
      </c>
      <c r="G350" s="5">
        <f t="shared" si="251"/>
        <v>6.9095530766626004E-3</v>
      </c>
      <c r="H350" s="5">
        <f t="shared" si="251"/>
        <v>8.5819242950687623E-3</v>
      </c>
      <c r="I350" s="5">
        <f t="shared" si="251"/>
        <v>1.0195615821601021E-2</v>
      </c>
      <c r="J350" s="5">
        <f t="shared" si="251"/>
        <v>1.1753662812735616E-2</v>
      </c>
      <c r="K350" s="5">
        <f t="shared" si="251"/>
        <v>1.3258894651628361E-2</v>
      </c>
      <c r="L350" s="5">
        <f t="shared" si="252"/>
        <v>1.4713952095891349E-2</v>
      </c>
      <c r="M350" s="5">
        <f t="shared" si="252"/>
        <v>1.6121302738703092E-2</v>
      </c>
      <c r="N350" s="5">
        <f t="shared" si="252"/>
        <v>1.7483254973682194E-2</v>
      </c>
      <c r="O350" s="5">
        <f t="shared" si="252"/>
        <v>1.8801970629773072E-2</v>
      </c>
      <c r="P350" s="5">
        <f t="shared" si="252"/>
        <v>2.0079476421611113E-2</v>
      </c>
      <c r="Q350" s="5">
        <f t="shared" si="252"/>
        <v>2.1317674342931057E-2</v>
      </c>
      <c r="R350" s="5">
        <f t="shared" si="252"/>
        <v>2.2518351115120093E-2</v>
      </c>
      <c r="S350" s="5">
        <f t="shared" si="252"/>
        <v>2.3683186789631848E-2</v>
      </c>
      <c r="T350" s="5">
        <f t="shared" si="252"/>
        <v>2.4813762591363839E-2</v>
      </c>
      <c r="U350" s="5">
        <f t="shared" si="252"/>
        <v>2.5911568080002161E-2</v>
      </c>
      <c r="V350" s="5">
        <f t="shared" si="253"/>
        <v>2.697800769753652E-2</v>
      </c>
      <c r="W350" s="5">
        <f t="shared" si="253"/>
        <v>2.8014406762464288E-2</v>
      </c>
      <c r="X350" s="5">
        <f t="shared" si="253"/>
        <v>2.9022016964477388E-2</v>
      </c>
      <c r="Y350" s="5">
        <f t="shared" si="253"/>
        <v>3.0002021407531221E-2</v>
      </c>
      <c r="Z350" s="5">
        <f t="shared" si="253"/>
        <v>3.0955539244016034E-2</v>
      </c>
      <c r="AA350" s="5">
        <f t="shared" si="253"/>
        <v>3.1883629938194588E-2</v>
      </c>
      <c r="AB350" s="5">
        <f t="shared" si="253"/>
        <v>3.2787297193052657E-2</v>
      </c>
      <c r="AC350" s="5">
        <f t="shared" si="253"/>
        <v>3.366749257116116E-2</v>
      </c>
      <c r="AD350" s="5">
        <f t="shared" si="253"/>
        <v>3.4525118837010475E-2</v>
      </c>
      <c r="AE350" s="5">
        <f t="shared" si="253"/>
        <v>3.5361033045496509E-2</v>
      </c>
      <c r="AF350" s="5">
        <f t="shared" si="254"/>
        <v>3.61760493987704E-2</v>
      </c>
      <c r="AG350" s="5">
        <f t="shared" si="254"/>
        <v>3.6970941891469614E-2</v>
      </c>
      <c r="AH350" s="5">
        <f t="shared" si="254"/>
        <v>3.7746446762395698E-2</v>
      </c>
      <c r="AI350" s="5">
        <f t="shared" si="254"/>
        <v>3.8503264768962105E-2</v>
      </c>
      <c r="AJ350" s="5">
        <f t="shared" si="254"/>
        <v>3.9242063299181694E-2</v>
      </c>
      <c r="AK350" s="5">
        <f t="shared" si="254"/>
        <v>3.9963478334572589E-2</v>
      </c>
      <c r="AL350" s="5">
        <f t="shared" si="254"/>
        <v>4.0668116276117175E-2</v>
      </c>
      <c r="AM350" s="5">
        <f t="shared" si="254"/>
        <v>4.1356555644292928E-2</v>
      </c>
      <c r="AN350" s="5">
        <f t="shared" si="254"/>
        <v>4.2029348663191961E-2</v>
      </c>
      <c r="AO350" s="5">
        <f t="shared" si="254"/>
        <v>4.2687022737846067E-2</v>
      </c>
      <c r="AP350" s="5">
        <f t="shared" si="255"/>
        <v>4.3330081833063416E-2</v>
      </c>
      <c r="AQ350" s="5">
        <f t="shared" si="255"/>
        <v>4.395900776135292E-2</v>
      </c>
      <c r="AR350" s="5">
        <f t="shared" si="255"/>
        <v>4.4574261386853511E-2</v>
      </c>
      <c r="AS350" s="5">
        <f t="shared" si="255"/>
        <v>4.5176283751590642E-2</v>
      </c>
      <c r="AT350" s="5">
        <f t="shared" si="255"/>
        <v>4.576549712984402E-2</v>
      </c>
      <c r="AU350" s="5">
        <f t="shared" si="255"/>
        <v>4.6342306015923623E-2</v>
      </c>
      <c r="AV350" s="5">
        <f t="shared" si="255"/>
        <v>4.6907098050209935E-2</v>
      </c>
      <c r="AW350" s="5">
        <f t="shared" si="255"/>
        <v>4.7460244887912992E-2</v>
      </c>
      <c r="AX350" s="5">
        <f t="shared" si="255"/>
        <v>4.8002103014642535E-2</v>
      </c>
      <c r="AY350" s="5">
        <f t="shared" si="255"/>
        <v>4.8533014512549252E-2</v>
      </c>
      <c r="AZ350" s="5">
        <f t="shared" si="255"/>
        <v>4.905330778049783E-2</v>
      </c>
      <c r="BA350" s="5">
        <f t="shared" si="256"/>
        <v>4.9563298211457336E-2</v>
      </c>
      <c r="BB350" s="5">
        <f t="shared" si="256"/>
        <v>5.0063288830045079E-2</v>
      </c>
      <c r="BC350" s="5">
        <f t="shared" si="256"/>
        <v>5.0553570892932095E-2</v>
      </c>
      <c r="BD350" s="5">
        <f t="shared" si="256"/>
        <v>5.1034424454609741E-2</v>
      </c>
      <c r="BE350" s="5">
        <f t="shared" si="256"/>
        <v>5.1506118900826854E-2</v>
      </c>
      <c r="BF350" s="5">
        <f t="shared" si="256"/>
        <v>5.1968913451832348E-2</v>
      </c>
      <c r="BG350" s="5">
        <f t="shared" si="256"/>
        <v>5.2423057637398462E-2</v>
      </c>
      <c r="BH350" s="5">
        <f t="shared" si="256"/>
        <v>5.2868791745454113E-2</v>
      </c>
      <c r="BI350" s="5">
        <f t="shared" si="256"/>
        <v>5.3306347246022484E-2</v>
      </c>
      <c r="BJ350" s="5">
        <f t="shared" si="256"/>
        <v>5.3735947192035075E-2</v>
      </c>
      <c r="BK350" s="5">
        <f t="shared" si="256"/>
        <v>5.4157806598479873E-2</v>
      </c>
      <c r="BL350" s="5">
        <f t="shared" si="256"/>
        <v>5.4572132801238155E-2</v>
      </c>
      <c r="BM350" s="5">
        <f t="shared" si="256"/>
        <v>5.4979125796867985E-2</v>
      </c>
      <c r="BN350" s="5">
        <f t="shared" si="256"/>
        <v>5.5378978564504286E-2</v>
      </c>
      <c r="BO350" s="5">
        <f t="shared" si="256"/>
        <v>5.5771877370964305E-2</v>
      </c>
      <c r="BP350" s="5">
        <f t="shared" si="256"/>
        <v>5.6158002060071592E-2</v>
      </c>
      <c r="BQ350" s="5">
        <f t="shared" si="256"/>
        <v>5.6537526327142838E-2</v>
      </c>
      <c r="BR350" s="5">
        <f t="shared" si="256"/>
        <v>5.6910617979517956E-2</v>
      </c>
      <c r="BS350" s="5">
        <f t="shared" si="256"/>
        <v>5.7277439183954004E-2</v>
      </c>
      <c r="BT350" s="5">
        <f t="shared" si="256"/>
        <v>5.7638146701649448E-2</v>
      </c>
      <c r="BU350" s="5">
        <f t="shared" si="256"/>
        <v>5.7992892111614396E-2</v>
      </c>
      <c r="BV350" s="5">
        <f t="shared" si="256"/>
        <v>5.8341822023055316E-2</v>
      </c>
      <c r="BW350" s="5">
        <f t="shared" si="256"/>
        <v>5.8685078277399653E-2</v>
      </c>
      <c r="BX350" s="5">
        <f t="shared" si="256"/>
        <v>5.9022798140544876E-2</v>
      </c>
      <c r="BY350" s="5">
        <f t="shared" si="256"/>
        <v>5.9355114485879767E-2</v>
      </c>
      <c r="BZ350" s="5">
        <f t="shared" si="256"/>
        <v>5.968215596859032E-2</v>
      </c>
      <c r="CA350" s="5">
        <f t="shared" si="256"/>
        <v>6.0004047191730601E-2</v>
      </c>
      <c r="CB350" s="5">
        <f t="shared" si="256"/>
        <v>6.0320908864509339E-2</v>
      </c>
      <c r="CC350" s="5">
        <f t="shared" si="256"/>
        <v>6.0632857953213971E-2</v>
      </c>
      <c r="CD350" s="5">
        <f t="shared" si="256"/>
        <v>6.0940007825169298E-2</v>
      </c>
      <c r="CE350" s="5">
        <f t="shared" si="256"/>
        <v>6.1242468386102415E-2</v>
      </c>
      <c r="CF350" s="5">
        <f t="shared" si="256"/>
        <v>6.1540346211263836E-2</v>
      </c>
      <c r="CG350" s="5">
        <f t="shared" si="256"/>
        <v>6.183374467063333E-2</v>
      </c>
      <c r="CH350" s="5">
        <f t="shared" si="256"/>
        <v>6.212276404851972E-2</v>
      </c>
      <c r="CI350" s="5">
        <f t="shared" si="256"/>
        <v>6.2407501657844804E-2</v>
      </c>
      <c r="CJ350" s="5">
        <f t="shared" si="256"/>
        <v>6.2688051949385704E-2</v>
      </c>
      <c r="CK350" s="5">
        <f t="shared" si="256"/>
        <v>6.2964506616232596E-2</v>
      </c>
      <c r="CL350" s="5">
        <f t="shared" si="256"/>
        <v>6.3236954693704869E-2</v>
      </c>
      <c r="CM350" s="5">
        <f t="shared" si="256"/>
        <v>6.3505482654954523E-2</v>
      </c>
      <c r="CN350" s="5">
        <f t="shared" si="256"/>
        <v>6.3770174502472035E-2</v>
      </c>
      <c r="CO350" s="5">
        <f t="shared" si="256"/>
        <v>6.4031111855698555E-2</v>
      </c>
      <c r="CP350" s="5">
        <f t="shared" si="256"/>
        <v>6.4288374034935938E-2</v>
      </c>
      <c r="CQ350" s="5">
        <f t="shared" si="256"/>
        <v>6.4542038141736438E-2</v>
      </c>
      <c r="CR350" s="5">
        <f t="shared" si="256"/>
        <v>6.4792179135942485E-2</v>
      </c>
      <c r="CS350" s="5">
        <f t="shared" si="256"/>
        <v>6.5038869909538777E-2</v>
      </c>
      <c r="CT350" s="5">
        <f t="shared" si="256"/>
        <v>6.528218135746941E-2</v>
      </c>
      <c r="CU350" s="5">
        <f t="shared" si="256"/>
        <v>6.5522182445564209E-2</v>
      </c>
      <c r="CV350" s="5">
        <f t="shared" si="256"/>
        <v>6.575894027571183E-2</v>
      </c>
      <c r="CW350" s="5">
        <f t="shared" si="256"/>
        <v>6.5992520148407743E-2</v>
      </c>
      <c r="CX350" s="5">
        <f t="shared" si="256"/>
        <v>6.6222985622801087E-2</v>
      </c>
    </row>
    <row r="351" spans="1:102">
      <c r="A351" s="24">
        <v>3.26</v>
      </c>
      <c r="B351" s="5">
        <f t="shared" si="251"/>
        <v>2.5366564198454852E-3</v>
      </c>
      <c r="C351" s="5">
        <f t="shared" si="251"/>
        <v>5.1535843405124768E-4</v>
      </c>
      <c r="D351" s="5">
        <f t="shared" si="251"/>
        <v>1.4281973215201338E-3</v>
      </c>
      <c r="E351" s="5">
        <f t="shared" si="251"/>
        <v>3.2984113504661815E-3</v>
      </c>
      <c r="F351" s="5">
        <f t="shared" si="251"/>
        <v>5.0993581931549677E-3</v>
      </c>
      <c r="G351" s="5">
        <f t="shared" si="251"/>
        <v>6.8348160597459786E-3</v>
      </c>
      <c r="H351" s="5">
        <f t="shared" si="251"/>
        <v>8.5082932882444562E-3</v>
      </c>
      <c r="I351" s="5">
        <f t="shared" si="251"/>
        <v>1.0123052017497372E-2</v>
      </c>
      <c r="J351" s="5">
        <f t="shared" si="251"/>
        <v>1.1682129411258806E-2</v>
      </c>
      <c r="K351" s="5">
        <f t="shared" si="251"/>
        <v>1.3188356723875784E-2</v>
      </c>
      <c r="L351" s="5">
        <f t="shared" si="252"/>
        <v>1.4644376459405532E-2</v>
      </c>
      <c r="M351" s="5">
        <f t="shared" si="252"/>
        <v>1.60526578429507E-2</v>
      </c>
      <c r="N351" s="5">
        <f t="shared" si="252"/>
        <v>1.74155107947686E-2</v>
      </c>
      <c r="O351" s="5">
        <f t="shared" si="252"/>
        <v>1.8735098573512916E-2</v>
      </c>
      <c r="P351" s="5">
        <f t="shared" si="252"/>
        <v>2.0013449234171476E-2</v>
      </c>
      <c r="Q351" s="5">
        <f t="shared" si="252"/>
        <v>2.1252466028348231E-2</v>
      </c>
      <c r="R351" s="5">
        <f t="shared" si="252"/>
        <v>2.2453936859065084E-2</v>
      </c>
      <c r="S351" s="5">
        <f t="shared" si="252"/>
        <v>2.361954288886502E-2</v>
      </c>
      <c r="T351" s="5">
        <f t="shared" si="252"/>
        <v>2.4750866388376716E-2</v>
      </c>
      <c r="U351" s="5">
        <f t="shared" si="252"/>
        <v>2.5849397902395328E-2</v>
      </c>
      <c r="V351" s="5">
        <f t="shared" si="253"/>
        <v>2.6916542801727686E-2</v>
      </c>
      <c r="W351" s="5">
        <f t="shared" si="253"/>
        <v>2.7953627281360551E-2</v>
      </c>
      <c r="X351" s="5">
        <f t="shared" si="253"/>
        <v>2.8961903858781387E-2</v>
      </c>
      <c r="Y351" s="5">
        <f t="shared" si="253"/>
        <v>2.9942556420382471E-2</v>
      </c>
      <c r="Z351" s="5">
        <f t="shared" si="253"/>
        <v>3.0896704858697041E-2</v>
      </c>
      <c r="AA351" s="5">
        <f t="shared" si="253"/>
        <v>3.1825409338656553E-2</v>
      </c>
      <c r="AB351" s="5">
        <f t="shared" si="253"/>
        <v>3.2729674227038187E-2</v>
      </c>
      <c r="AC351" s="5">
        <f t="shared" si="253"/>
        <v>3.36104517157216E-2</v>
      </c>
      <c r="AD351" s="5">
        <f t="shared" si="253"/>
        <v>3.4468645166233637E-2</v>
      </c>
      <c r="AE351" s="5">
        <f t="shared" si="253"/>
        <v>3.530511220027701E-2</v>
      </c>
      <c r="AF351" s="5">
        <f t="shared" si="254"/>
        <v>3.6120667558469315E-2</v>
      </c>
      <c r="AG351" s="5">
        <f t="shared" si="254"/>
        <v>3.6916085747323517E-2</v>
      </c>
      <c r="AH351" s="5">
        <f t="shared" si="254"/>
        <v>3.7692103492547153E-2</v>
      </c>
      <c r="AI351" s="5">
        <f t="shared" si="254"/>
        <v>3.8449422014994301E-2</v>
      </c>
      <c r="AJ351" s="5">
        <f t="shared" si="254"/>
        <v>3.9188709144049851E-2</v>
      </c>
      <c r="AK351" s="5">
        <f t="shared" si="254"/>
        <v>3.9910601281833505E-2</v>
      </c>
      <c r="AL351" s="5">
        <f t="shared" si="254"/>
        <v>4.0615705230366374E-2</v>
      </c>
      <c r="AM351" s="5">
        <f t="shared" si="254"/>
        <v>4.1304599892726078E-2</v>
      </c>
      <c r="AN351" s="5">
        <f t="shared" si="254"/>
        <v>4.1977837858213976E-2</v>
      </c>
      <c r="AO351" s="5">
        <f t="shared" si="254"/>
        <v>4.2635946880657194E-2</v>
      </c>
      <c r="AP351" s="5">
        <f t="shared" si="255"/>
        <v>4.3279431258157232E-2</v>
      </c>
      <c r="AQ351" s="5">
        <f t="shared" si="255"/>
        <v>4.3908773121866064E-2</v>
      </c>
      <c r="AR351" s="5">
        <f t="shared" si="255"/>
        <v>4.4524433640711659E-2</v>
      </c>
      <c r="AS351" s="5">
        <f t="shared" si="255"/>
        <v>4.5126854148399273E-2</v>
      </c>
      <c r="AT351" s="5">
        <f t="shared" si="255"/>
        <v>4.5716457198476529E-2</v>
      </c>
      <c r="AU351" s="5">
        <f t="shared" si="255"/>
        <v>4.6293647552762669E-2</v>
      </c>
      <c r="AV351" s="5">
        <f t="shared" si="255"/>
        <v>4.6858813108001204E-2</v>
      </c>
      <c r="AW351" s="5">
        <f t="shared" si="255"/>
        <v>4.741232576519356E-2</v>
      </c>
      <c r="AX351" s="5">
        <f t="shared" si="255"/>
        <v>4.7954542245708533E-2</v>
      </c>
      <c r="AY351" s="5">
        <f t="shared" si="255"/>
        <v>4.8485804857930276E-2</v>
      </c>
      <c r="AZ351" s="5">
        <f t="shared" si="255"/>
        <v>4.9006442217907571E-2</v>
      </c>
      <c r="BA351" s="5">
        <f t="shared" si="256"/>
        <v>4.9516769927192256E-2</v>
      </c>
      <c r="BB351" s="5">
        <f t="shared" si="256"/>
        <v>5.0017091210804686E-2</v>
      </c>
      <c r="BC351" s="5">
        <f t="shared" si="256"/>
        <v>5.0507697518036306E-2</v>
      </c>
      <c r="BD351" s="5">
        <f t="shared" si="256"/>
        <v>5.0988869088590384E-2</v>
      </c>
      <c r="BE351" s="5">
        <f t="shared" si="256"/>
        <v>5.1460875486371994E-2</v>
      </c>
      <c r="BF351" s="5">
        <f t="shared" si="256"/>
        <v>5.1923976103063409E-2</v>
      </c>
      <c r="BG351" s="5">
        <f t="shared" si="256"/>
        <v>5.2378420633461507E-2</v>
      </c>
      <c r="BH351" s="5">
        <f t="shared" si="256"/>
        <v>5.2824449524407804E-2</v>
      </c>
      <c r="BI351" s="5">
        <f t="shared" si="256"/>
        <v>5.3262294399006448E-2</v>
      </c>
      <c r="BJ351" s="5">
        <f t="shared" si="256"/>
        <v>5.3692178457703299E-2</v>
      </c>
      <c r="BK351" s="5">
        <f t="shared" si="256"/>
        <v>5.4114316857684898E-2</v>
      </c>
      <c r="BL351" s="5">
        <f t="shared" si="256"/>
        <v>5.4528917071952537E-2</v>
      </c>
      <c r="BM351" s="5">
        <f t="shared" si="256"/>
        <v>5.4936179229330501E-2</v>
      </c>
      <c r="BN351" s="5">
        <f t="shared" si="256"/>
        <v>5.5336296436578995E-2</v>
      </c>
      <c r="BO351" s="5">
        <f t="shared" si="256"/>
        <v>5.5729455083701439E-2</v>
      </c>
      <c r="BP351" s="5">
        <f t="shared" si="256"/>
        <v>5.6115835133459725E-2</v>
      </c>
      <c r="BQ351" s="5">
        <f t="shared" si="256"/>
        <v>5.6495610396042631E-2</v>
      </c>
      <c r="BR351" s="5">
        <f t="shared" si="256"/>
        <v>5.6868948789768205E-2</v>
      </c>
      <c r="BS351" s="5">
        <f t="shared" si="256"/>
        <v>5.723601258864125E-2</v>
      </c>
      <c r="BT351" s="5">
        <f t="shared" si="256"/>
        <v>5.759695865753308E-2</v>
      </c>
      <c r="BU351" s="5">
        <f t="shared" si="256"/>
        <v>5.7951938675699428E-2</v>
      </c>
      <c r="BV351" s="5">
        <f t="shared" si="256"/>
        <v>5.8301099349305656E-2</v>
      </c>
      <c r="BW351" s="5">
        <f t="shared" si="256"/>
        <v>5.8644582613584975E-2</v>
      </c>
      <c r="BX351" s="5">
        <f t="shared" si="256"/>
        <v>5.898252582521462E-2</v>
      </c>
      <c r="BY351" s="5">
        <f t="shared" si="256"/>
        <v>5.9315061945458179E-2</v>
      </c>
      <c r="BZ351" s="5">
        <f t="shared" si="256"/>
        <v>5.9642319714586778E-2</v>
      </c>
      <c r="CA351" s="5">
        <f t="shared" si="256"/>
        <v>5.9964423818059789E-2</v>
      </c>
      <c r="CB351" s="5">
        <f t="shared" si="256"/>
        <v>6.0281495044916054E-2</v>
      </c>
      <c r="CC351" s="5">
        <f t="shared" si="256"/>
        <v>6.0593650438797796E-2</v>
      </c>
      <c r="CD351" s="5">
        <f t="shared" si="256"/>
        <v>6.0901003442004421E-2</v>
      </c>
      <c r="CE351" s="5">
        <f t="shared" si="256"/>
        <v>6.1203664032948364E-2</v>
      </c>
      <c r="CF351" s="5">
        <f t="shared" si="256"/>
        <v>6.1501738857362848E-2</v>
      </c>
      <c r="CG351" s="5">
        <f t="shared" si="256"/>
        <v>6.1795331353590645E-2</v>
      </c>
      <c r="CH351" s="5">
        <f t="shared" si="256"/>
        <v>6.2084541872262825E-2</v>
      </c>
      <c r="CI351" s="5">
        <f t="shared" si="256"/>
        <v>6.2369467790658349E-2</v>
      </c>
      <c r="CJ351" s="5">
        <f t="shared" si="256"/>
        <v>6.265020362201866E-2</v>
      </c>
      <c r="CK351" s="5">
        <f t="shared" si="256"/>
        <v>6.2926841120074448E-2</v>
      </c>
      <c r="CL351" s="5">
        <f t="shared" si="256"/>
        <v>6.319946937902797E-2</v>
      </c>
      <c r="CM351" s="5">
        <f t="shared" si="256"/>
        <v>6.3468174929219565E-2</v>
      </c>
      <c r="CN351" s="5">
        <f t="shared" si="256"/>
        <v>6.3733041828694145E-2</v>
      </c>
      <c r="CO351" s="5">
        <f t="shared" si="256"/>
        <v>6.3994151750871225E-2</v>
      </c>
      <c r="CP351" s="5">
        <f t="shared" si="256"/>
        <v>6.4251584068510587E-2</v>
      </c>
      <c r="CQ351" s="5">
        <f t="shared" si="256"/>
        <v>6.4505415934155E-2</v>
      </c>
      <c r="CR351" s="5">
        <f t="shared" si="256"/>
        <v>6.4755722357221004E-2</v>
      </c>
      <c r="CS351" s="5">
        <f t="shared" si="256"/>
        <v>6.5002576277899876E-2</v>
      </c>
      <c r="CT351" s="5">
        <f t="shared" si="256"/>
        <v>6.5246048638021539E-2</v>
      </c>
      <c r="CU351" s="5">
        <f t="shared" si="256"/>
        <v>6.5486208449025876E-2</v>
      </c>
      <c r="CV351" s="5">
        <f t="shared" si="256"/>
        <v>6.5723122857178837E-2</v>
      </c>
      <c r="CW351" s="5">
        <f t="shared" si="256"/>
        <v>6.5956857206161915E-2</v>
      </c>
      <c r="CX351" s="5">
        <f t="shared" si="256"/>
        <v>6.6187475097158582E-2</v>
      </c>
    </row>
    <row r="352" spans="1:102">
      <c r="A352" s="23">
        <v>3.27</v>
      </c>
      <c r="B352" s="5">
        <f t="shared" si="251"/>
        <v>2.6187836533130282E-3</v>
      </c>
      <c r="C352" s="5">
        <f t="shared" si="251"/>
        <v>5.961206056451381E-4</v>
      </c>
      <c r="D352" s="5">
        <f t="shared" si="251"/>
        <v>1.3487477094201415E-3</v>
      </c>
      <c r="E352" s="5">
        <f t="shared" si="251"/>
        <v>3.2202247673131469E-3</v>
      </c>
      <c r="F352" s="5">
        <f t="shared" si="251"/>
        <v>5.0223878600990021E-3</v>
      </c>
      <c r="G352" s="5">
        <f t="shared" si="251"/>
        <v>6.7590177495108266E-3</v>
      </c>
      <c r="H352" s="5">
        <f t="shared" si="251"/>
        <v>8.4336251428722316E-3</v>
      </c>
      <c r="I352" s="5">
        <f t="shared" si="251"/>
        <v>1.0049474382080602E-2</v>
      </c>
      <c r="J352" s="5">
        <f t="shared" si="251"/>
        <v>1.1609604682005926E-2</v>
      </c>
      <c r="K352" s="5">
        <f t="shared" si="251"/>
        <v>1.3116849209052421E-2</v>
      </c>
      <c r="L352" s="5">
        <f t="shared" si="252"/>
        <v>1.4573852251864038E-2</v>
      </c>
      <c r="M352" s="5">
        <f t="shared" si="252"/>
        <v>1.5983084703108063E-2</v>
      </c>
      <c r="N352" s="5">
        <f t="shared" si="252"/>
        <v>1.7346858043021631E-2</v>
      </c>
      <c r="O352" s="5">
        <f t="shared" si="252"/>
        <v>1.8667336991191913E-2</v>
      </c>
      <c r="P352" s="5">
        <f t="shared" si="252"/>
        <v>1.9946550972231875E-2</v>
      </c>
      <c r="Q352" s="5">
        <f t="shared" si="252"/>
        <v>2.118640452308599E-2</v>
      </c>
      <c r="R352" s="5">
        <f t="shared" si="252"/>
        <v>2.2388686754217249E-2</v>
      </c>
      <c r="S352" s="5">
        <f t="shared" si="252"/>
        <v>2.3555079963523701E-2</v>
      </c>
      <c r="T352" s="5">
        <f t="shared" si="252"/>
        <v>2.4687167490203485E-2</v>
      </c>
      <c r="U352" s="5">
        <f t="shared" si="252"/>
        <v>2.5786440885675173E-2</v>
      </c>
      <c r="V352" s="5">
        <f t="shared" si="253"/>
        <v>2.6854306469847655E-2</v>
      </c>
      <c r="W352" s="5">
        <f t="shared" si="253"/>
        <v>2.7892091333339239E-2</v>
      </c>
      <c r="X352" s="5">
        <f t="shared" si="253"/>
        <v>2.8901048839511601E-2</v>
      </c>
      <c r="Y352" s="5">
        <f t="shared" si="253"/>
        <v>2.9882363674281986E-2</v>
      </c>
      <c r="Z352" s="5">
        <f t="shared" si="253"/>
        <v>3.0837156486491005E-2</v>
      </c>
      <c r="AA352" s="5">
        <f t="shared" si="253"/>
        <v>3.1766488157041112E-2</v>
      </c>
      <c r="AB352" s="5">
        <f t="shared" si="253"/>
        <v>3.2671363730997806E-2</v>
      </c>
      <c r="AC352" s="5">
        <f t="shared" si="253"/>
        <v>3.3552736043293278E-2</v>
      </c>
      <c r="AD352" s="5">
        <f t="shared" si="253"/>
        <v>3.4411509065529901E-2</v>
      </c>
      <c r="AE352" s="5">
        <f t="shared" si="253"/>
        <v>3.5248540998595965E-2</v>
      </c>
      <c r="AF352" s="5">
        <f t="shared" si="254"/>
        <v>3.606464713333539E-2</v>
      </c>
      <c r="AG352" s="5">
        <f t="shared" si="254"/>
        <v>3.6860602499315796E-2</v>
      </c>
      <c r="AH352" s="5">
        <f t="shared" si="254"/>
        <v>3.7637144319784509E-2</v>
      </c>
      <c r="AI352" s="5">
        <f t="shared" si="254"/>
        <v>3.8394974289157578E-2</v>
      </c>
      <c r="AJ352" s="5">
        <f t="shared" si="254"/>
        <v>3.913476068783129E-2</v>
      </c>
      <c r="AK352" s="5">
        <f t="shared" si="254"/>
        <v>3.9857140347712684E-2</v>
      </c>
      <c r="AL352" s="5">
        <f t="shared" si="254"/>
        <v>4.0562720480620075E-2</v>
      </c>
      <c r="AM352" s="5">
        <f t="shared" si="254"/>
        <v>4.1252080380587079E-2</v>
      </c>
      <c r="AN352" s="5">
        <f t="shared" si="254"/>
        <v>4.1925773010100295E-2</v>
      </c>
      <c r="AO352" s="5">
        <f t="shared" si="254"/>
        <v>4.258432647939972E-2</v>
      </c>
      <c r="AP352" s="5">
        <f t="shared" si="255"/>
        <v>4.3228245427159161E-2</v>
      </c>
      <c r="AQ352" s="5">
        <f t="shared" si="255"/>
        <v>4.3858012310132685E-2</v>
      </c>
      <c r="AR352" s="5">
        <f t="shared" si="255"/>
        <v>4.4474088608693736E-2</v>
      </c>
      <c r="AS352" s="5">
        <f t="shared" si="255"/>
        <v>4.5076915954597549E-2</v>
      </c>
      <c r="AT352" s="5">
        <f t="shared" si="255"/>
        <v>4.5666917186758749E-2</v>
      </c>
      <c r="AU352" s="5">
        <f t="shared" si="255"/>
        <v>4.6244497340348113E-2</v>
      </c>
      <c r="AV352" s="5">
        <f t="shared" si="255"/>
        <v>4.6810044574071057E-2</v>
      </c>
      <c r="AW352" s="5">
        <f t="shared" si="255"/>
        <v>4.7363931040088354E-2</v>
      </c>
      <c r="AX352" s="5">
        <f t="shared" si="255"/>
        <v>4.790651370067673E-2</v>
      </c>
      <c r="AY352" s="5">
        <f t="shared" si="255"/>
        <v>4.8438135095394644E-2</v>
      </c>
      <c r="AZ352" s="5">
        <f t="shared" si="255"/>
        <v>4.8959124062218182E-2</v>
      </c>
      <c r="BA352" s="5">
        <f t="shared" si="256"/>
        <v>4.9469796415837305E-2</v>
      </c>
      <c r="BB352" s="5">
        <f t="shared" si="256"/>
        <v>4.9970455586052127E-2</v>
      </c>
      <c r="BC352" s="5">
        <f t="shared" si="256"/>
        <v>5.0461393218981229E-2</v>
      </c>
      <c r="BD352" s="5">
        <f t="shared" si="256"/>
        <v>5.0942889743584768E-2</v>
      </c>
      <c r="BE352" s="5">
        <f t="shared" si="256"/>
        <v>5.1415214905814903E-2</v>
      </c>
      <c r="BF352" s="5">
        <f t="shared" si="256"/>
        <v>5.1878628272531278E-2</v>
      </c>
      <c r="BG352" s="5">
        <f t="shared" si="256"/>
        <v>5.2333379707159476E-2</v>
      </c>
      <c r="BH352" s="5">
        <f t="shared" si="256"/>
        <v>5.2779709818924207E-2</v>
      </c>
      <c r="BI352" s="5">
        <f t="shared" si="256"/>
        <v>5.3217850387353785E-2</v>
      </c>
      <c r="BJ352" s="5">
        <f t="shared" si="256"/>
        <v>5.3648024763630106E-2</v>
      </c>
      <c r="BK352" s="5">
        <f t="shared" si="256"/>
        <v>5.4070448250243798E-2</v>
      </c>
      <c r="BL352" s="5">
        <f t="shared" si="256"/>
        <v>5.448532846031081E-2</v>
      </c>
      <c r="BM352" s="5">
        <f t="shared" si="256"/>
        <v>5.4892865657810277E-2</v>
      </c>
      <c r="BN352" s="5">
        <f t="shared" si="256"/>
        <v>5.5293253079914999E-2</v>
      </c>
      <c r="BO352" s="5">
        <f t="shared" si="256"/>
        <v>5.5686677242504853E-2</v>
      </c>
      <c r="BP352" s="5">
        <f t="shared" si="256"/>
        <v>5.6073318229877669E-2</v>
      </c>
      <c r="BQ352" s="5">
        <f t="shared" si="256"/>
        <v>5.6453349969603064E-2</v>
      </c>
      <c r="BR352" s="5">
        <f t="shared" si="256"/>
        <v>5.682694049340091E-2</v>
      </c>
      <c r="BS352" s="5">
        <f t="shared" si="256"/>
        <v>5.7194252184866026E-2</v>
      </c>
      <c r="BT352" s="5">
        <f t="shared" si="256"/>
        <v>5.7555442014806717E-2</v>
      </c>
      <c r="BU352" s="5">
        <f t="shared" si="256"/>
        <v>5.7910661764913683E-2</v>
      </c>
      <c r="BV352" s="5">
        <f t="shared" si="256"/>
        <v>5.8260058240428722E-2</v>
      </c>
      <c r="BW352" s="5">
        <f t="shared" si="256"/>
        <v>5.8603773472439467E-2</v>
      </c>
      <c r="BX352" s="5">
        <f t="shared" si="256"/>
        <v>5.894194491038552E-2</v>
      </c>
      <c r="BY352" s="5">
        <f t="shared" si="256"/>
        <v>5.927470560532442E-2</v>
      </c>
      <c r="BZ352" s="5">
        <f t="shared" si="256"/>
        <v>5.9602184384470659E-2</v>
      </c>
      <c r="CA352" s="5">
        <f t="shared" si="256"/>
        <v>5.9924506017488596E-2</v>
      </c>
      <c r="CB352" s="5">
        <f t="shared" si="256"/>
        <v>6.0241791374990639E-2</v>
      </c>
      <c r="CC352" s="5">
        <f t="shared" si="256"/>
        <v>6.055415757966319E-2</v>
      </c>
      <c r="CD352" s="5">
        <f t="shared" si="256"/>
        <v>6.0861718150417687E-2</v>
      </c>
      <c r="CE352" s="5">
        <f t="shared" si="256"/>
        <v>6.1164583139939305E-2</v>
      </c>
      <c r="CF352" s="5">
        <f t="shared" si="256"/>
        <v>6.146285926598332E-2</v>
      </c>
      <c r="CG352" s="5">
        <f t="shared" si="256"/>
        <v>6.1756650036748476E-2</v>
      </c>
      <c r="CH352" s="5">
        <f t="shared" si="256"/>
        <v>6.2046055870636559E-2</v>
      </c>
      <c r="CI352" s="5">
        <f t="shared" si="256"/>
        <v>6.2331174210689226E-2</v>
      </c>
      <c r="CJ352" s="5">
        <f t="shared" si="256"/>
        <v>6.2612099633976445E-2</v>
      </c>
      <c r="CK352" s="5">
        <f t="shared" si="256"/>
        <v>6.2888923956193776E-2</v>
      </c>
      <c r="CL352" s="5">
        <f t="shared" si="256"/>
        <v>6.3161736331712279E-2</v>
      </c>
      <c r="CM352" s="5">
        <f t="shared" si="256"/>
        <v>6.343062334930967E-2</v>
      </c>
      <c r="CN352" s="5">
        <f t="shared" si="256"/>
        <v>6.3695669123798523E-2</v>
      </c>
      <c r="CO352" s="5">
        <f t="shared" si="256"/>
        <v>6.3956955383755634E-2</v>
      </c>
      <c r="CP352" s="5">
        <f t="shared" si="256"/>
        <v>6.4214561555544322E-2</v>
      </c>
      <c r="CQ352" s="5">
        <f t="shared" si="256"/>
        <v>6.4468564843811485E-2</v>
      </c>
      <c r="CR352" s="5">
        <f t="shared" si="256"/>
        <v>6.4719040308630502E-2</v>
      </c>
      <c r="CS352" s="5">
        <f t="shared" si="256"/>
        <v>6.4966060939451994E-2</v>
      </c>
      <c r="CT352" s="5">
        <f t="shared" si="256"/>
        <v>6.5209697726015689E-2</v>
      </c>
      <c r="CU352" s="5">
        <f t="shared" si="256"/>
        <v>6.5450019726367603E-2</v>
      </c>
      <c r="CV352" s="5">
        <f t="shared" si="256"/>
        <v>6.5687094132120205E-2</v>
      </c>
      <c r="CW352" s="5">
        <f t="shared" si="256"/>
        <v>6.5920986331084147E-2</v>
      </c>
      <c r="CX352" s="5">
        <f t="shared" si="256"/>
        <v>6.6151759967395252E-2</v>
      </c>
    </row>
    <row r="353" spans="1:102">
      <c r="A353" s="24">
        <v>3.28</v>
      </c>
      <c r="B353" s="5">
        <f t="shared" si="251"/>
        <v>2.702144294253942E-3</v>
      </c>
      <c r="C353" s="5">
        <f t="shared" si="251"/>
        <v>6.7808641708827283E-4</v>
      </c>
      <c r="D353" s="5">
        <f t="shared" si="251"/>
        <v>1.2681230801864086E-3</v>
      </c>
      <c r="E353" s="5">
        <f t="shared" si="251"/>
        <v>3.1408907096394053E-3</v>
      </c>
      <c r="F353" s="5">
        <f t="shared" si="251"/>
        <v>4.9442965750385861E-3</v>
      </c>
      <c r="G353" s="5">
        <f t="shared" si="251"/>
        <v>6.6821240453323414E-3</v>
      </c>
      <c r="H353" s="5">
        <f t="shared" si="251"/>
        <v>8.3578862488298943E-3</v>
      </c>
      <c r="I353" s="5">
        <f t="shared" si="251"/>
        <v>9.9748497785205129E-3</v>
      </c>
      <c r="J353" s="5">
        <f t="shared" si="251"/>
        <v>1.1536055945118352E-2</v>
      </c>
      <c r="K353" s="5">
        <f t="shared" si="251"/>
        <v>1.3044339868780664E-2</v>
      </c>
      <c r="L353" s="5">
        <f t="shared" si="252"/>
        <v>1.4502347661654241E-2</v>
      </c>
      <c r="M353" s="5">
        <f t="shared" si="252"/>
        <v>1.5912551920335243E-2</v>
      </c>
      <c r="N353" s="5">
        <f t="shared" si="252"/>
        <v>1.7277265719058788E-2</v>
      </c>
      <c r="O353" s="5">
        <f t="shared" si="252"/>
        <v>1.8598655270203809E-2</v>
      </c>
      <c r="P353" s="5">
        <f t="shared" si="252"/>
        <v>1.9878751397875549E-2</v>
      </c>
      <c r="Q353" s="5">
        <f t="shared" si="252"/>
        <v>2.1119459952388158E-2</v>
      </c>
      <c r="R353" s="5">
        <f t="shared" si="252"/>
        <v>2.2322571277976141E-2</v>
      </c>
      <c r="S353" s="5">
        <f t="shared" si="252"/>
        <v>2.3489768832651053E-2</v>
      </c>
      <c r="T353" s="5">
        <f t="shared" si="252"/>
        <v>2.462263704748258E-2</v>
      </c>
      <c r="U353" s="5">
        <f t="shared" si="252"/>
        <v>2.5722668502463929E-2</v>
      </c>
      <c r="V353" s="5">
        <f t="shared" si="253"/>
        <v>2.6791270487302943E-2</v>
      </c>
      <c r="W353" s="5">
        <f t="shared" si="253"/>
        <v>2.7829771007780304E-2</v>
      </c>
      <c r="X353" s="5">
        <f t="shared" si="253"/>
        <v>2.8839424291577733E-2</v>
      </c>
      <c r="Y353" s="5">
        <f t="shared" si="253"/>
        <v>2.9821415841572493E-2</v>
      </c>
      <c r="Z353" s="5">
        <f t="shared" si="253"/>
        <v>3.0776867079405232E-2</v>
      </c>
      <c r="AA353" s="5">
        <f t="shared" si="253"/>
        <v>3.1706839617562425E-2</v>
      </c>
      <c r="AB353" s="5">
        <f t="shared" si="253"/>
        <v>3.2612339194189176E-2</v>
      </c>
      <c r="AC353" s="5">
        <f t="shared" si="253"/>
        <v>3.3494319301293152E-2</v>
      </c>
      <c r="AD353" s="5">
        <f t="shared" si="253"/>
        <v>3.4353684533855997E-2</v>
      </c>
      <c r="AE353" s="5">
        <f t="shared" si="253"/>
        <v>3.5191293684581806E-2</v>
      </c>
      <c r="AF353" s="5">
        <f t="shared" si="254"/>
        <v>3.6007962606539483E-2</v>
      </c>
      <c r="AG353" s="5">
        <f t="shared" si="254"/>
        <v>3.6804466863757442E-2</v>
      </c>
      <c r="AH353" s="5">
        <f t="shared" si="254"/>
        <v>3.7581544187872545E-2</v>
      </c>
      <c r="AI353" s="5">
        <f t="shared" si="254"/>
        <v>3.8339896757189684E-2</v>
      </c>
      <c r="AJ353" s="5">
        <f t="shared" si="254"/>
        <v>3.908019331295165E-2</v>
      </c>
      <c r="AK353" s="5">
        <f t="shared" si="254"/>
        <v>3.9803071126225109E-2</v>
      </c>
      <c r="AL353" s="5">
        <f t="shared" si="254"/>
        <v>4.0509137827561964E-2</v>
      </c>
      <c r="AM353" s="5">
        <f t="shared" si="254"/>
        <v>4.1198973110477287E-2</v>
      </c>
      <c r="AN353" s="5">
        <f t="shared" si="254"/>
        <v>4.1873130318780906E-2</v>
      </c>
      <c r="AO353" s="5">
        <f t="shared" si="254"/>
        <v>4.2532137926897917E-2</v>
      </c>
      <c r="AP353" s="5">
        <f t="shared" si="255"/>
        <v>4.3176500921501222E-2</v>
      </c>
      <c r="AQ353" s="5">
        <f t="shared" si="255"/>
        <v>4.380670209204731E-2</v>
      </c>
      <c r="AR353" s="5">
        <f t="shared" si="255"/>
        <v>4.4423203237146748E-2</v>
      </c>
      <c r="AS353" s="5">
        <f t="shared" si="255"/>
        <v>4.5026446293104247E-2</v>
      </c>
      <c r="AT353" s="5">
        <f t="shared" si="255"/>
        <v>4.5616854390424372E-2</v>
      </c>
      <c r="AU353" s="5">
        <f t="shared" si="255"/>
        <v>4.6194832843590369E-2</v>
      </c>
      <c r="AV353" s="5">
        <f t="shared" si="255"/>
        <v>4.6760770078982099E-2</v>
      </c>
      <c r="AW353" s="5">
        <f t="shared" si="255"/>
        <v>4.7315038505396659E-2</v>
      </c>
      <c r="AX353" s="5">
        <f t="shared" si="255"/>
        <v>4.7857995331272156E-2</v>
      </c>
      <c r="AY353" s="5">
        <f t="shared" si="255"/>
        <v>4.8389983332382494E-2</v>
      </c>
      <c r="AZ353" s="5">
        <f t="shared" si="255"/>
        <v>4.8911331573470614E-2</v>
      </c>
      <c r="BA353" s="5">
        <f t="shared" si="256"/>
        <v>4.942235608701244E-2</v>
      </c>
      <c r="BB353" s="5">
        <f t="shared" si="256"/>
        <v>4.9923360512053448E-2</v>
      </c>
      <c r="BC353" s="5">
        <f t="shared" si="256"/>
        <v>5.041463669583153E-2</v>
      </c>
      <c r="BD353" s="5">
        <f t="shared" si="256"/>
        <v>5.089646526069079E-2</v>
      </c>
      <c r="BE353" s="5">
        <f t="shared" si="256"/>
        <v>5.1369116138600346E-2</v>
      </c>
      <c r="BF353" s="5">
        <f t="shared" si="256"/>
        <v>5.1832849075417298E-2</v>
      </c>
      <c r="BG353" s="5">
        <f t="shared" si="256"/>
        <v>5.2287914106873154E-2</v>
      </c>
      <c r="BH353" s="5">
        <f t="shared" si="256"/>
        <v>5.2734552008116886E-2</v>
      </c>
      <c r="BI353" s="5">
        <f t="shared" si="256"/>
        <v>5.3172994718512091E-2</v>
      </c>
      <c r="BJ353" s="5">
        <f t="shared" si="256"/>
        <v>5.3603465743263752E-2</v>
      </c>
      <c r="BK353" s="5">
        <f t="shared" ref="BA353:CX358" si="257">ABS(Ct_Na+10^-pH-Kw*10^pH-Ct_CH3COO*Ka*10^pH/(1+Ka*10^pH))</f>
        <v>5.4026180533335209E-2</v>
      </c>
      <c r="BL353" s="5">
        <f t="shared" si="257"/>
        <v>5.4441346845012527E-2</v>
      </c>
      <c r="BM353" s="5">
        <f t="shared" si="257"/>
        <v>5.4849165080376988E-2</v>
      </c>
      <c r="BN353" s="5">
        <f t="shared" si="257"/>
        <v>5.5249828609857839E-2</v>
      </c>
      <c r="BO353" s="5">
        <f t="shared" si="257"/>
        <v>5.5643524077956419E-2</v>
      </c>
      <c r="BP353" s="5">
        <f t="shared" si="257"/>
        <v>5.6030431693156767E-2</v>
      </c>
      <c r="BQ353" s="5">
        <f t="shared" si="257"/>
        <v>5.6410725502969057E-2</v>
      </c>
      <c r="BR353" s="5">
        <f t="shared" si="257"/>
        <v>5.6784573654987916E-2</v>
      </c>
      <c r="BS353" s="5">
        <f t="shared" si="257"/>
        <v>5.7152138644787978E-2</v>
      </c>
      <c r="BT353" s="5">
        <f t="shared" si="257"/>
        <v>5.7513577551424708E-2</v>
      </c>
      <c r="BU353" s="5">
        <f t="shared" si="257"/>
        <v>5.7869042261257525E-2</v>
      </c>
      <c r="BV353" s="5">
        <f t="shared" si="257"/>
        <v>5.8218679680765197E-2</v>
      </c>
      <c r="BW353" s="5">
        <f t="shared" si="257"/>
        <v>5.8562631938980092E-2</v>
      </c>
      <c r="BX353" s="5">
        <f t="shared" si="257"/>
        <v>5.8901036580126985E-2</v>
      </c>
      <c r="BY353" s="5">
        <f t="shared" si="257"/>
        <v>5.9234026747015521E-2</v>
      </c>
      <c r="BZ353" s="5">
        <f t="shared" si="257"/>
        <v>5.9561731355699497E-2</v>
      </c>
      <c r="CA353" s="5">
        <f t="shared" si="257"/>
        <v>5.9884275261884494E-2</v>
      </c>
      <c r="CB353" s="5">
        <f t="shared" si="257"/>
        <v>6.0201779419535362E-2</v>
      </c>
      <c r="CC353" s="5">
        <f t="shared" si="257"/>
        <v>6.0514361032106369E-2</v>
      </c>
      <c r="CD353" s="5">
        <f t="shared" si="257"/>
        <v>6.082213369679166E-2</v>
      </c>
      <c r="CE353" s="5">
        <f t="shared" si="257"/>
        <v>6.112520754216879E-2</v>
      </c>
      <c r="CF353" s="5">
        <f t="shared" si="257"/>
        <v>6.142368935958567E-2</v>
      </c>
      <c r="CG353" s="5">
        <f t="shared" si="257"/>
        <v>6.171768272862032E-2</v>
      </c>
      <c r="CH353" s="5">
        <f t="shared" si="257"/>
        <v>6.2007288136923119E-2</v>
      </c>
      <c r="CI353" s="5">
        <f t="shared" si="257"/>
        <v>6.2292603094732529E-2</v>
      </c>
      <c r="CJ353" s="5">
        <f t="shared" si="257"/>
        <v>6.2573722244338881E-2</v>
      </c>
      <c r="CK353" s="5">
        <f t="shared" si="257"/>
        <v>6.2850737464753892E-2</v>
      </c>
      <c r="CL353" s="5">
        <f t="shared" si="257"/>
        <v>6.3123737971829547E-2</v>
      </c>
      <c r="CM353" s="5">
        <f t="shared" si="257"/>
        <v>6.3392810414055187E-2</v>
      </c>
      <c r="CN353" s="5">
        <f t="shared" si="257"/>
        <v>6.3658038964249056E-2</v>
      </c>
      <c r="CO353" s="5">
        <f t="shared" si="257"/>
        <v>6.3919505407347976E-2</v>
      </c>
      <c r="CP353" s="5">
        <f t="shared" si="257"/>
        <v>6.4177289224487746E-2</v>
      </c>
      <c r="CQ353" s="5">
        <f t="shared" si="257"/>
        <v>6.4431467673555634E-2</v>
      </c>
      <c r="CR353" s="5">
        <f t="shared" si="257"/>
        <v>6.4682115866386447E-2</v>
      </c>
      <c r="CS353" s="5">
        <f t="shared" si="257"/>
        <v>6.4929306842764434E-2</v>
      </c>
      <c r="CT353" s="5">
        <f t="shared" si="257"/>
        <v>6.5173111641383841E-2</v>
      </c>
      <c r="CU353" s="5">
        <f t="shared" si="257"/>
        <v>6.5413599367913147E-2</v>
      </c>
      <c r="CV353" s="5">
        <f t="shared" si="257"/>
        <v>6.5650837260300215E-2</v>
      </c>
      <c r="CW353" s="5">
        <f t="shared" si="257"/>
        <v>6.5884890751447142E-2</v>
      </c>
      <c r="CX353" s="5">
        <f t="shared" si="257"/>
        <v>6.6115823529378795E-2</v>
      </c>
    </row>
    <row r="354" spans="1:102">
      <c r="A354" s="23">
        <v>3.29</v>
      </c>
      <c r="B354" s="5">
        <f t="shared" si="251"/>
        <v>2.7867755487942939E-3</v>
      </c>
      <c r="C354" s="5">
        <f t="shared" si="251"/>
        <v>7.6129247206317176E-4</v>
      </c>
      <c r="D354" s="5">
        <f t="shared" si="251"/>
        <v>1.1862874094090608E-3</v>
      </c>
      <c r="E354" s="5">
        <f t="shared" si="251"/>
        <v>3.0603737104483793E-3</v>
      </c>
      <c r="F354" s="5">
        <f t="shared" si="251"/>
        <v>4.8650494077455003E-3</v>
      </c>
      <c r="G354" s="5">
        <f t="shared" si="251"/>
        <v>6.6041005342318158E-3</v>
      </c>
      <c r="H354" s="5">
        <f t="shared" si="251"/>
        <v>8.2810426919150519E-3</v>
      </c>
      <c r="I354" s="5">
        <f t="shared" si="251"/>
        <v>9.8991447738901034E-3</v>
      </c>
      <c r="J354" s="5">
        <f t="shared" si="251"/>
        <v>1.1461450232348772E-2</v>
      </c>
      <c r="K354" s="5">
        <f t="shared" si="251"/>
        <v>1.2970796183741046E-2</v>
      </c>
      <c r="L354" s="5">
        <f t="shared" si="252"/>
        <v>1.4429830603420245E-2</v>
      </c>
      <c r="M354" s="5">
        <f t="shared" si="252"/>
        <v>1.5841027829011603E-2</v>
      </c>
      <c r="N354" s="5">
        <f t="shared" si="252"/>
        <v>1.7206702563454846E-2</v>
      </c>
      <c r="O354" s="5">
        <f t="shared" si="252"/>
        <v>1.8529022544423707E-2</v>
      </c>
      <c r="P354" s="5">
        <f t="shared" si="252"/>
        <v>1.981002002598729E-2</v>
      </c>
      <c r="Q354" s="5">
        <f t="shared" si="252"/>
        <v>2.1051602200425835E-2</v>
      </c>
      <c r="R354" s="5">
        <f t="shared" si="252"/>
        <v>2.2255560672608671E-2</v>
      </c>
      <c r="S354" s="5">
        <f t="shared" si="252"/>
        <v>2.3423580085920378E-2</v>
      </c>
      <c r="T354" s="5">
        <f t="shared" si="252"/>
        <v>2.4557245987075847E-2</v>
      </c>
      <c r="U354" s="5">
        <f t="shared" si="252"/>
        <v>2.5658052007038419E-2</v>
      </c>
      <c r="V354" s="5">
        <f t="shared" si="253"/>
        <v>2.6727406426430626E-2</v>
      </c>
      <c r="W354" s="5">
        <f t="shared" si="253"/>
        <v>2.7766638186121653E-2</v>
      </c>
      <c r="X354" s="5">
        <f t="shared" si="253"/>
        <v>2.8777002396932365E-2</v>
      </c>
      <c r="Y354" s="5">
        <f t="shared" si="253"/>
        <v>2.9759685396487982E-2</v>
      </c>
      <c r="Z354" s="5">
        <f t="shared" si="253"/>
        <v>3.0715809396055616E-2</v>
      </c>
      <c r="AA354" s="5">
        <f t="shared" si="253"/>
        <v>3.1646436755634777E-2</v>
      </c>
      <c r="AB354" s="5">
        <f t="shared" si="253"/>
        <v>3.255257392154081E-2</v>
      </c>
      <c r="AC354" s="5">
        <f t="shared" si="253"/>
        <v>3.3435175057163563E-2</v>
      </c>
      <c r="AD354" s="5">
        <f t="shared" si="253"/>
        <v>3.4295145394437017E-2</v>
      </c>
      <c r="AE354" s="5">
        <f t="shared" si="253"/>
        <v>3.5133344330766834E-2</v>
      </c>
      <c r="AF354" s="5">
        <f t="shared" si="254"/>
        <v>3.5950588293688419E-2</v>
      </c>
      <c r="AG354" s="5">
        <f t="shared" si="254"/>
        <v>3.6747653393327966E-2</v>
      </c>
      <c r="AH354" s="5">
        <f t="shared" si="254"/>
        <v>3.7525277880781208E-2</v>
      </c>
      <c r="AI354" s="5">
        <f t="shared" si="254"/>
        <v>3.8284164428777738E-2</v>
      </c>
      <c r="AJ354" s="5">
        <f t="shared" si="254"/>
        <v>3.9024982249441009E-2</v>
      </c>
      <c r="AK354" s="5">
        <f t="shared" si="254"/>
        <v>3.9748369062559269E-2</v>
      </c>
      <c r="AL354" s="5">
        <f t="shared" si="254"/>
        <v>4.0454932926535236E-2</v>
      </c>
      <c r="AM354" s="5">
        <f t="shared" si="254"/>
        <v>4.1145253943063488E-2</v>
      </c>
      <c r="AN354" s="5">
        <f t="shared" si="254"/>
        <v>4.1819885845579739E-2</v>
      </c>
      <c r="AO354" s="5">
        <f t="shared" si="254"/>
        <v>4.2479357480623696E-2</v>
      </c>
      <c r="AP354" s="5">
        <f t="shared" si="255"/>
        <v>4.3124174190444467E-2</v>
      </c>
      <c r="AQ354" s="5">
        <f t="shared" si="255"/>
        <v>4.3754819104445009E-2</v>
      </c>
      <c r="AR354" s="5">
        <f t="shared" si="255"/>
        <v>4.4371754346402052E-2</v>
      </c>
      <c r="AS354" s="5">
        <f t="shared" si="255"/>
        <v>4.497542216380087E-2</v>
      </c>
      <c r="AT354" s="5">
        <f t="shared" si="255"/>
        <v>4.5566245985084831E-2</v>
      </c>
      <c r="AU354" s="5">
        <f t="shared" si="255"/>
        <v>4.6144631410131219E-2</v>
      </c>
      <c r="AV354" s="5">
        <f t="shared" si="255"/>
        <v>4.6710967138822508E-2</v>
      </c>
      <c r="AW354" s="5">
        <f t="shared" si="255"/>
        <v>4.7265625842179922E-2</v>
      </c>
      <c r="AX354" s="5">
        <f t="shared" si="255"/>
        <v>4.780896498016271E-2</v>
      </c>
      <c r="AY354" s="5">
        <f t="shared" si="255"/>
        <v>4.8341327569903426E-2</v>
      </c>
      <c r="AZ354" s="5">
        <f t="shared" si="255"/>
        <v>4.8863042907849312E-2</v>
      </c>
      <c r="BA354" s="5">
        <f t="shared" si="257"/>
        <v>4.9374427249004205E-2</v>
      </c>
      <c r="BB354" s="5">
        <f t="shared" si="257"/>
        <v>4.987578444621487E-2</v>
      </c>
      <c r="BC354" s="5">
        <f t="shared" si="257"/>
        <v>5.0367406552217581E-2</v>
      </c>
      <c r="BD354" s="5">
        <f t="shared" si="257"/>
        <v>5.0849574386950994E-2</v>
      </c>
      <c r="BE354" s="5">
        <f t="shared" si="257"/>
        <v>5.1322558072451382E-2</v>
      </c>
      <c r="BF354" s="5">
        <f t="shared" si="257"/>
        <v>5.1786617537470658E-2</v>
      </c>
      <c r="BG354" s="5">
        <f t="shared" si="257"/>
        <v>5.2242002993797963E-2</v>
      </c>
      <c r="BH354" s="5">
        <f t="shared" si="257"/>
        <v>5.2688955386119216E-2</v>
      </c>
      <c r="BI354" s="5">
        <f t="shared" si="257"/>
        <v>5.3127706817113464E-2</v>
      </c>
      <c r="BJ354" s="5">
        <f t="shared" si="257"/>
        <v>5.3558480949362365E-2</v>
      </c>
      <c r="BK354" s="5">
        <f t="shared" si="257"/>
        <v>5.3981493385534714E-2</v>
      </c>
      <c r="BL354" s="5">
        <f t="shared" si="257"/>
        <v>5.4396952028203979E-2</v>
      </c>
      <c r="BM354" s="5">
        <f t="shared" si="257"/>
        <v>5.4805057420560535E-2</v>
      </c>
      <c r="BN354" s="5">
        <f t="shared" si="257"/>
        <v>5.520600306919151E-2</v>
      </c>
      <c r="BO354" s="5">
        <f t="shared" si="257"/>
        <v>5.5599975750020209E-2</v>
      </c>
      <c r="BP354" s="5">
        <f t="shared" si="257"/>
        <v>5.5987155798420854E-2</v>
      </c>
      <c r="BQ354" s="5">
        <f t="shared" si="257"/>
        <v>5.6367717384455653E-2</v>
      </c>
      <c r="BR354" s="5">
        <f t="shared" si="257"/>
        <v>5.674182877411698E-2</v>
      </c>
      <c r="BS354" s="5">
        <f t="shared" si="257"/>
        <v>5.7109652577397453E-2</v>
      </c>
      <c r="BT354" s="5">
        <f t="shared" si="257"/>
        <v>5.7471345983956583E-2</v>
      </c>
      <c r="BU354" s="5">
        <f t="shared" si="257"/>
        <v>5.7827060987101511E-2</v>
      </c>
      <c r="BV354" s="5">
        <f t="shared" si="257"/>
        <v>5.8176944596752253E-2</v>
      </c>
      <c r="BW354" s="5">
        <f t="shared" si="257"/>
        <v>5.8521139042018451E-2</v>
      </c>
      <c r="BX354" s="5">
        <f t="shared" si="257"/>
        <v>5.8859781963973887E-2</v>
      </c>
      <c r="BY354" s="5">
        <f t="shared" si="257"/>
        <v>5.9193006599178033E-2</v>
      </c>
      <c r="BZ354" s="5">
        <f t="shared" si="257"/>
        <v>5.9520941954458319E-2</v>
      </c>
      <c r="CA354" s="5">
        <f t="shared" si="257"/>
        <v>5.9843712973434958E-2</v>
      </c>
      <c r="CB354" s="5">
        <f t="shared" si="257"/>
        <v>6.0161440695240105E-2</v>
      </c>
      <c r="CC354" s="5">
        <f t="shared" si="257"/>
        <v>6.0474242405854473E-2</v>
      </c>
      <c r="CD354" s="5">
        <f t="shared" si="257"/>
        <v>6.0782231782459374E-2</v>
      </c>
      <c r="CE354" s="5">
        <f t="shared" si="257"/>
        <v>6.1085519031177184E-2</v>
      </c>
      <c r="CF354" s="5">
        <f t="shared" si="257"/>
        <v>6.1384211018550794E-2</v>
      </c>
      <c r="CG354" s="5">
        <f t="shared" si="257"/>
        <v>6.1678411397091709E-2</v>
      </c>
      <c r="CH354" s="5">
        <f t="shared" si="257"/>
        <v>6.1968220725206663E-2</v>
      </c>
      <c r="CI354" s="5">
        <f t="shared" si="257"/>
        <v>6.225373658179395E-2</v>
      </c>
      <c r="CJ354" s="5">
        <f t="shared" si="257"/>
        <v>6.2535053675784394E-2</v>
      </c>
      <c r="CK354" s="5">
        <f t="shared" si="257"/>
        <v>6.2812263950884462E-2</v>
      </c>
      <c r="CL354" s="5">
        <f t="shared" si="257"/>
        <v>6.3085456685765678E-2</v>
      </c>
      <c r="CM354" s="5">
        <f t="shared" si="257"/>
        <v>6.3354718589929179E-2</v>
      </c>
      <c r="CN354" s="5">
        <f t="shared" si="257"/>
        <v>6.362013389546177E-2</v>
      </c>
      <c r="CO354" s="5">
        <f t="shared" si="257"/>
        <v>6.388178444488754E-2</v>
      </c>
      <c r="CP354" s="5">
        <f t="shared" si="257"/>
        <v>6.41397497753073E-2</v>
      </c>
      <c r="CQ354" s="5">
        <f t="shared" si="257"/>
        <v>6.4394107199007899E-2</v>
      </c>
      <c r="CR354" s="5">
        <f t="shared" si="257"/>
        <v>6.4644931880712644E-2</v>
      </c>
      <c r="CS354" s="5">
        <f t="shared" si="257"/>
        <v>6.4892296911635255E-2</v>
      </c>
      <c r="CT354" s="5">
        <f t="shared" si="257"/>
        <v>6.5136273380490467E-2</v>
      </c>
      <c r="CU354" s="5">
        <f t="shared" si="257"/>
        <v>6.5376930441606113E-2</v>
      </c>
      <c r="CV354" s="5">
        <f t="shared" si="257"/>
        <v>6.5614335380274294E-2</v>
      </c>
      <c r="CW354" s="5">
        <f t="shared" si="257"/>
        <v>6.5848553675470364E-2</v>
      </c>
      <c r="CX354" s="5">
        <f t="shared" si="257"/>
        <v>6.6079649060063847E-2</v>
      </c>
    </row>
    <row r="355" spans="1:102">
      <c r="A355" s="24">
        <v>3.3</v>
      </c>
      <c r="B355" s="5">
        <f t="shared" ref="B355:K364" si="258">ABS(Ct_Na+10^-pH-Kw*10^pH-Ct_CH3COO*Ka*10^pH/(1+Ka*10^pH))</f>
        <v>2.8727149889339228E-3</v>
      </c>
      <c r="C355" s="5">
        <f t="shared" si="258"/>
        <v>8.4577573005924483E-4</v>
      </c>
      <c r="D355" s="5">
        <f t="shared" si="258"/>
        <v>1.1032043265510219E-3</v>
      </c>
      <c r="E355" s="5">
        <f t="shared" si="258"/>
        <v>2.9786379659307144E-3</v>
      </c>
      <c r="F355" s="5">
        <f t="shared" si="258"/>
        <v>4.7846111001481947E-3</v>
      </c>
      <c r="G355" s="5">
        <f t="shared" si="258"/>
        <v>6.5249124840304927E-3</v>
      </c>
      <c r="H355" s="5">
        <f t="shared" si="258"/>
        <v>8.2030602470598551E-3</v>
      </c>
      <c r="I355" s="5">
        <f t="shared" si="258"/>
        <v>9.8223256324390627E-3</v>
      </c>
      <c r="J355" s="5">
        <f t="shared" si="258"/>
        <v>1.1385754280391399E-2</v>
      </c>
      <c r="K355" s="5">
        <f t="shared" si="258"/>
        <v>1.2896185347057212E-2</v>
      </c>
      <c r="L355" s="5">
        <f t="shared" ref="L355:U364" si="259">ABS(Ct_Na+10^-pH-Kw*10^pH-Ct_CH3COO*Ka*10^pH/(1+Ka*10^pH))</f>
        <v>1.4356268711500838E-2</v>
      </c>
      <c r="M355" s="5">
        <f t="shared" si="259"/>
        <v>1.5768480490225001E-2</v>
      </c>
      <c r="N355" s="5">
        <f t="shared" si="259"/>
        <v>1.7135137050280639E-2</v>
      </c>
      <c r="O355" s="5">
        <f t="shared" si="259"/>
        <v>1.8458407687794828E-2</v>
      </c>
      <c r="P355" s="5">
        <f t="shared" si="259"/>
        <v>1.9740326117886703E-2</v>
      </c>
      <c r="Q355" s="5">
        <f t="shared" si="259"/>
        <v>2.0982800903975748E-2</v>
      </c>
      <c r="R355" s="5">
        <f t="shared" si="259"/>
        <v>2.2187624938971185E-2</v>
      </c>
      <c r="S355" s="5">
        <f t="shared" si="259"/>
        <v>2.3356484077399597E-2</v>
      </c>
      <c r="T355" s="5">
        <f t="shared" si="259"/>
        <v>2.4490965005874225E-2</v>
      </c>
      <c r="U355" s="5">
        <f t="shared" si="259"/>
        <v>2.5592562429175687E-2</v>
      </c>
      <c r="V355" s="5">
        <f t="shared" ref="V355:AE364" si="260">ABS(Ct_Na+10^-pH-Kw*10^pH-Ct_CH3COO*Ka*10^pH/(1+Ka*10^pH))</f>
        <v>2.6662685640382808E-2</v>
      </c>
      <c r="W355" s="5">
        <f t="shared" si="260"/>
        <v>2.7702664535781293E-2</v>
      </c>
      <c r="X355" s="5">
        <f t="shared" si="260"/>
        <v>2.8713755128529812E-2</v>
      </c>
      <c r="Y355" s="5">
        <f t="shared" si="260"/>
        <v>2.969714460914823E-2</v>
      </c>
      <c r="Z355" s="5">
        <f t="shared" si="260"/>
        <v>3.0653955995695883E-2</v>
      </c>
      <c r="AA355" s="5">
        <f t="shared" si="260"/>
        <v>3.1585252411935598E-2</v>
      </c>
      <c r="AB355" s="5">
        <f t="shared" si="260"/>
        <v>3.2492041027747956E-2</v>
      </c>
      <c r="AC355" s="5">
        <f t="shared" si="260"/>
        <v>3.3375276692500254E-2</v>
      </c>
      <c r="AD355" s="5">
        <f t="shared" si="260"/>
        <v>3.4235865288925568E-2</v>
      </c>
      <c r="AE355" s="5">
        <f t="shared" si="260"/>
        <v>3.5074666832276821E-2</v>
      </c>
      <c r="AF355" s="5">
        <f t="shared" ref="AF355:AO364" si="261">ABS(Ct_Na+10^-pH-Kw*10^pH-Ct_CH3COO*Ka*10^pH/(1+Ka*10^pH))</f>
        <v>3.5892498337044297E-2</v>
      </c>
      <c r="AG355" s="5">
        <f t="shared" si="261"/>
        <v>3.6690136471323673E-2</v>
      </c>
      <c r="AH355" s="5">
        <f t="shared" si="261"/>
        <v>3.7468320016962112E-2</v>
      </c>
      <c r="AI355" s="5">
        <f t="shared" si="261"/>
        <v>3.8227752151862263E-2</v>
      </c>
      <c r="AJ355" s="5">
        <f t="shared" si="261"/>
        <v>3.8969102569264787E-2</v>
      </c>
      <c r="AK355" s="5">
        <f t="shared" si="261"/>
        <v>3.969300944743432E-2</v>
      </c>
      <c r="AL355" s="5">
        <f t="shared" si="261"/>
        <v>4.0400081281925473E-2</v>
      </c>
      <c r="AM355" s="5">
        <f t="shared" si="261"/>
        <v>4.1090898591485812E-2</v>
      </c>
      <c r="AN355" s="5">
        <f t="shared" si="261"/>
        <v>4.176601550764706E-2</v>
      </c>
      <c r="AO355" s="5">
        <f t="shared" si="261"/>
        <v>4.2425961257152978E-2</v>
      </c>
      <c r="AP355" s="5">
        <f t="shared" ref="AP355:BE364" si="262">ABS(Ct_Na+10^-pH-Kw*10^pH-Ct_CH3COO*Ka*10^pH/(1+Ka*10^pH))</f>
        <v>4.3071241545558775E-2</v>
      </c>
      <c r="AQ355" s="5">
        <f t="shared" si="262"/>
        <v>4.3702339849604012E-2</v>
      </c>
      <c r="AR355" s="5">
        <f t="shared" si="262"/>
        <v>4.431971862530043E-2</v>
      </c>
      <c r="AS355" s="5">
        <f t="shared" si="262"/>
        <v>4.4923820438078639E-2</v>
      </c>
      <c r="AT355" s="5">
        <f t="shared" si="262"/>
        <v>4.5515069020797751E-2</v>
      </c>
      <c r="AU355" s="5">
        <f t="shared" si="262"/>
        <v>4.6093870264933286E-2</v>
      </c>
      <c r="AV355" s="5">
        <f t="shared" si="262"/>
        <v>4.6660613149816024E-2</v>
      </c>
      <c r="AW355" s="5">
        <f t="shared" si="262"/>
        <v>4.7215670614391879E-2</v>
      </c>
      <c r="AX355" s="5">
        <f t="shared" si="262"/>
        <v>4.7759400375609051E-2</v>
      </c>
      <c r="AY355" s="5">
        <f t="shared" si="262"/>
        <v>4.8292145697205677E-2</v>
      </c>
      <c r="AZ355" s="5">
        <f t="shared" si="262"/>
        <v>4.8814236112370367E-2</v>
      </c>
      <c r="BA355" s="5">
        <f t="shared" si="262"/>
        <v>4.9325988103472385E-2</v>
      </c>
      <c r="BB355" s="5">
        <f t="shared" si="262"/>
        <v>4.9827705741807699E-2</v>
      </c>
      <c r="BC355" s="5">
        <f t="shared" si="262"/>
        <v>5.0319681290078258E-2</v>
      </c>
      <c r="BD355" s="5">
        <f t="shared" si="262"/>
        <v>5.0802195770112836E-2</v>
      </c>
      <c r="BE355" s="5">
        <f t="shared" si="262"/>
        <v>5.1275519498146752E-2</v>
      </c>
      <c r="BF355" s="5">
        <f t="shared" si="257"/>
        <v>5.1739912589802692E-2</v>
      </c>
      <c r="BG355" s="5">
        <f t="shared" si="257"/>
        <v>5.2195625436754753E-2</v>
      </c>
      <c r="BH355" s="5">
        <f t="shared" si="257"/>
        <v>5.2642899156911428E-2</v>
      </c>
      <c r="BI355" s="5">
        <f t="shared" si="257"/>
        <v>5.308196601981751E-2</v>
      </c>
      <c r="BJ355" s="5">
        <f t="shared" si="257"/>
        <v>5.3513049848852565E-2</v>
      </c>
      <c r="BK355" s="5">
        <f t="shared" si="257"/>
        <v>5.3936366401688807E-2</v>
      </c>
      <c r="BL355" s="5">
        <f t="shared" si="257"/>
        <v>5.4352123730367248E-2</v>
      </c>
      <c r="BM355" s="5">
        <f t="shared" si="257"/>
        <v>5.476052252225494E-2</v>
      </c>
      <c r="BN355" s="5">
        <f t="shared" si="257"/>
        <v>5.5161756423056853E-2</v>
      </c>
      <c r="BO355" s="5">
        <f t="shared" si="257"/>
        <v>5.5556012342975261E-2</v>
      </c>
      <c r="BP355" s="5">
        <f t="shared" si="257"/>
        <v>5.5943470747033028E-2</v>
      </c>
      <c r="BQ355" s="5">
        <f t="shared" si="257"/>
        <v>5.6324305930508599E-2</v>
      </c>
      <c r="BR355" s="5">
        <f t="shared" si="257"/>
        <v>5.669868628036593E-2</v>
      </c>
      <c r="BS355" s="5">
        <f t="shared" si="257"/>
        <v>5.7066774523502978E-2</v>
      </c>
      <c r="BT355" s="5">
        <f t="shared" si="257"/>
        <v>5.7428727962587744E-2</v>
      </c>
      <c r="BU355" s="5">
        <f t="shared" si="257"/>
        <v>5.7784698700200032E-2</v>
      </c>
      <c r="BV355" s="5">
        <f t="shared" si="257"/>
        <v>5.813483385194982E-2</v>
      </c>
      <c r="BW355" s="5">
        <f t="shared" si="257"/>
        <v>5.8479275749199623E-2</v>
      </c>
      <c r="BX355" s="5">
        <f t="shared" si="257"/>
        <v>5.8818162131977651E-2</v>
      </c>
      <c r="BY355" s="5">
        <f t="shared" si="257"/>
        <v>5.915162633263122E-2</v>
      </c>
      <c r="BZ355" s="5">
        <f t="shared" si="257"/>
        <v>5.9479797450734749E-2</v>
      </c>
      <c r="CA355" s="5">
        <f t="shared" si="257"/>
        <v>5.9802800519734266E-2</v>
      </c>
      <c r="CB355" s="5">
        <f t="shared" si="257"/>
        <v>6.0120756665780678E-2</v>
      </c>
      <c r="CC355" s="5">
        <f t="shared" si="257"/>
        <v>6.0433783259175207E-2</v>
      </c>
      <c r="CD355" s="5">
        <f t="shared" si="257"/>
        <v>6.0741994058825195E-2</v>
      </c>
      <c r="CE355" s="5">
        <f t="shared" si="257"/>
        <v>6.104549935008359E-2</v>
      </c>
      <c r="CF355" s="5">
        <f t="shared" si="257"/>
        <v>6.1344406076322924E-2</v>
      </c>
      <c r="CG355" s="5">
        <f t="shared" si="257"/>
        <v>6.163881796457369E-2</v>
      </c>
      <c r="CH355" s="5">
        <f t="shared" si="257"/>
        <v>6.1928835645537132E-2</v>
      </c>
      <c r="CI355" s="5">
        <f t="shared" si="257"/>
        <v>6.2214556768264061E-2</v>
      </c>
      <c r="CJ355" s="5">
        <f t="shared" si="257"/>
        <v>6.2496076109774437E-2</v>
      </c>
      <c r="CK355" s="5">
        <f t="shared" si="257"/>
        <v>6.2773485679875909E-2</v>
      </c>
      <c r="CL355" s="5">
        <f t="shared" si="257"/>
        <v>6.3046874821425167E-2</v>
      </c>
      <c r="CM355" s="5">
        <f t="shared" si="257"/>
        <v>6.3316330306261492E-2</v>
      </c>
      <c r="CN355" s="5">
        <f t="shared" si="257"/>
        <v>6.3581936427028724E-2</v>
      </c>
      <c r="CO355" s="5">
        <f t="shared" si="257"/>
        <v>6.3843775085090052E-2</v>
      </c>
      <c r="CP355" s="5">
        <f t="shared" si="257"/>
        <v>6.4101925874727975E-2</v>
      </c>
      <c r="CQ355" s="5">
        <f t="shared" si="257"/>
        <v>6.4356466163811521E-2</v>
      </c>
      <c r="CR355" s="5">
        <f t="shared" si="257"/>
        <v>6.4607471171102229E-2</v>
      </c>
      <c r="CS355" s="5">
        <f t="shared" si="257"/>
        <v>6.4855014040361342E-2</v>
      </c>
      <c r="CT355" s="5">
        <f t="shared" si="257"/>
        <v>6.5099165911411447E-2</v>
      </c>
      <c r="CU355" s="5">
        <f t="shared" si="257"/>
        <v>6.5339995988297581E-2</v>
      </c>
      <c r="CV355" s="5">
        <f t="shared" si="257"/>
        <v>6.5577571604685289E-2</v>
      </c>
      <c r="CW355" s="5">
        <f t="shared" si="257"/>
        <v>6.5811958286624783E-2</v>
      </c>
      <c r="CX355" s="5">
        <f t="shared" si="257"/>
        <v>6.6043219812805129E-2</v>
      </c>
    </row>
    <row r="356" spans="1:102">
      <c r="A356" s="23">
        <v>3.31</v>
      </c>
      <c r="B356" s="5">
        <f t="shared" si="258"/>
        <v>2.9600005594276721E-3</v>
      </c>
      <c r="C356" s="5">
        <f t="shared" si="258"/>
        <v>9.3157351318495178E-4</v>
      </c>
      <c r="D356" s="5">
        <f t="shared" si="258"/>
        <v>1.018837108202279E-3</v>
      </c>
      <c r="E356" s="5">
        <f t="shared" si="258"/>
        <v>2.895647328782446E-3</v>
      </c>
      <c r="F356" s="5">
        <f t="shared" si="258"/>
        <v>4.7029460597114948E-3</v>
      </c>
      <c r="G356" s="5">
        <f t="shared" si="258"/>
        <v>6.4445248367885769E-3</v>
      </c>
      <c r="H356" s="5">
        <f t="shared" si="258"/>
        <v>8.1239043718271953E-3</v>
      </c>
      <c r="I356" s="5">
        <f t="shared" si="258"/>
        <v>9.7443583091451572E-3</v>
      </c>
      <c r="J356" s="5">
        <f t="shared" si="258"/>
        <v>1.1308934524486638E-2</v>
      </c>
      <c r="K356" s="5">
        <f t="shared" si="258"/>
        <v>1.2820474257952132E-2</v>
      </c>
      <c r="L356" s="5">
        <f t="shared" si="259"/>
        <v>1.428162933363545E-2</v>
      </c>
      <c r="M356" s="5">
        <f t="shared" si="259"/>
        <v>1.5694877685525872E-2</v>
      </c>
      <c r="N356" s="5">
        <f t="shared" si="259"/>
        <v>1.7062537380903697E-2</v>
      </c>
      <c r="O356" s="5">
        <f t="shared" si="259"/>
        <v>1.8386779308174287E-2</v>
      </c>
      <c r="P356" s="5">
        <f t="shared" si="259"/>
        <v>1.9669638675217677E-2</v>
      </c>
      <c r="Q356" s="5">
        <f t="shared" si="259"/>
        <v>2.0913025446352037E-2</v>
      </c>
      <c r="R356" s="5">
        <f t="shared" si="259"/>
        <v>2.2118733830482323E-2</v>
      </c>
      <c r="S356" s="5">
        <f t="shared" si="259"/>
        <v>2.3288450919563948E-2</v>
      </c>
      <c r="T356" s="5">
        <f t="shared" si="259"/>
        <v>2.4423764564849047E-2</v>
      </c>
      <c r="U356" s="5">
        <f t="shared" si="259"/>
        <v>2.5526170568241836E-2</v>
      </c>
      <c r="V356" s="5">
        <f t="shared" si="260"/>
        <v>2.6597079257251965E-2</v>
      </c>
      <c r="W356" s="5">
        <f t="shared" si="260"/>
        <v>2.7637821504318157E-2</v>
      </c>
      <c r="X356" s="5">
        <f t="shared" si="260"/>
        <v>2.8649654244521393E-2</v>
      </c>
      <c r="Y356" s="5">
        <f t="shared" si="260"/>
        <v>2.9633765539787551E-2</v>
      </c>
      <c r="Z356" s="5">
        <f t="shared" si="260"/>
        <v>3.0591279232478948E-2</v>
      </c>
      <c r="AA356" s="5">
        <f t="shared" si="260"/>
        <v>3.1523259226698574E-2</v>
      </c>
      <c r="AB356" s="5">
        <f t="shared" si="260"/>
        <v>3.243071343159664E-2</v>
      </c>
      <c r="AC356" s="5">
        <f t="shared" si="260"/>
        <v>3.3314597397406435E-2</v>
      </c>
      <c r="AD356" s="5">
        <f t="shared" si="260"/>
        <v>3.4175817671785215E-2</v>
      </c>
      <c r="AE356" s="5">
        <f t="shared" si="260"/>
        <v>3.501523490124301E-2</v>
      </c>
      <c r="AF356" s="5">
        <f t="shared" si="261"/>
        <v>3.5833666699964364E-2</v>
      </c>
      <c r="AG356" s="5">
        <f t="shared" si="261"/>
        <v>3.6631890306124681E-2</v>
      </c>
      <c r="AH356" s="5">
        <f t="shared" si="261"/>
        <v>3.7410645043842089E-2</v>
      </c>
      <c r="AI356" s="5">
        <f t="shared" si="261"/>
        <v>3.8170634607156653E-2</v>
      </c>
      <c r="AJ356" s="5">
        <f t="shared" si="261"/>
        <v>3.8912529180868488E-2</v>
      </c>
      <c r="AK356" s="5">
        <f t="shared" si="261"/>
        <v>3.9636967411669465E-2</v>
      </c>
      <c r="AL356" s="5">
        <f t="shared" si="261"/>
        <v>4.0344558241754126E-2</v>
      </c>
      <c r="AM356" s="5">
        <f t="shared" si="261"/>
        <v>4.1035882615974781E-2</v>
      </c>
      <c r="AN356" s="5">
        <f t="shared" si="261"/>
        <v>4.1711495072599518E-2</v>
      </c>
      <c r="AO356" s="5">
        <f t="shared" si="261"/>
        <v>4.2371925226828179E-2</v>
      </c>
      <c r="AP356" s="5">
        <f t="shared" si="262"/>
        <v>4.3017679155407329E-2</v>
      </c>
      <c r="AQ356" s="5">
        <f t="shared" si="262"/>
        <v>4.3649240689951768E-2</v>
      </c>
      <c r="AR356" s="5">
        <f t="shared" si="262"/>
        <v>4.4267072625919154E-2</v>
      </c>
      <c r="AS356" s="5">
        <f t="shared" si="262"/>
        <v>4.4871617853586156E-2</v>
      </c>
      <c r="AT356" s="5">
        <f t="shared" si="262"/>
        <v>4.5463300416834725E-2</v>
      </c>
      <c r="AU356" s="5">
        <f t="shared" si="262"/>
        <v>4.6042526505067516E-2</v>
      </c>
      <c r="AV356" s="5">
        <f t="shared" si="262"/>
        <v>4.6609685383128818E-2</v>
      </c>
      <c r="AW356" s="5">
        <f t="shared" si="262"/>
        <v>4.7165150263704297E-2</v>
      </c>
      <c r="AX356" s="5">
        <f t="shared" si="262"/>
        <v>4.7709279126308859E-2</v>
      </c>
      <c r="AY356" s="5">
        <f t="shared" si="262"/>
        <v>4.824241548663858E-2</v>
      </c>
      <c r="AZ356" s="5">
        <f t="shared" si="262"/>
        <v>4.8764889119761699E-2</v>
      </c>
      <c r="BA356" s="5">
        <f t="shared" si="257"/>
        <v>4.9277016740347734E-2</v>
      </c>
      <c r="BB356" s="5">
        <f t="shared" si="257"/>
        <v>4.9779102642883058E-2</v>
      </c>
      <c r="BC356" s="5">
        <f t="shared" si="257"/>
        <v>5.0271439304592463E-2</v>
      </c>
      <c r="BD356" s="5">
        <f t="shared" si="257"/>
        <v>5.0754307953576674E-2</v>
      </c>
      <c r="BE356" s="5">
        <f t="shared" si="257"/>
        <v>5.1227979104484997E-2</v>
      </c>
      <c r="BF356" s="5">
        <f t="shared" si="257"/>
        <v>5.1692713063866767E-2</v>
      </c>
      <c r="BG356" s="5">
        <f t="shared" si="257"/>
        <v>5.2148760407185302E-2</v>
      </c>
      <c r="BH356" s="5">
        <f t="shared" si="257"/>
        <v>5.2596362429331293E-2</v>
      </c>
      <c r="BI356" s="5">
        <f t="shared" si="257"/>
        <v>5.3035751570336971E-2</v>
      </c>
      <c r="BJ356" s="5">
        <f t="shared" si="257"/>
        <v>5.3467151817869818E-2</v>
      </c>
      <c r="BK356" s="5">
        <f t="shared" si="257"/>
        <v>5.3890779087969652E-2</v>
      </c>
      <c r="BL356" s="5">
        <f t="shared" si="257"/>
        <v>5.4306841585389128E-2</v>
      </c>
      <c r="BM356" s="5">
        <f t="shared" si="257"/>
        <v>5.4715540144801199E-2</v>
      </c>
      <c r="BN356" s="5">
        <f t="shared" si="257"/>
        <v>5.5117068554048111E-2</v>
      </c>
      <c r="BO356" s="5">
        <f t="shared" si="257"/>
        <v>5.551161386052552E-2</v>
      </c>
      <c r="BP356" s="5">
        <f t="shared" si="257"/>
        <v>5.5899356661718864E-2</v>
      </c>
      <c r="BQ356" s="5">
        <f t="shared" si="257"/>
        <v>5.6280471380840504E-2</v>
      </c>
      <c r="BR356" s="5">
        <f t="shared" si="257"/>
        <v>5.6655126528451602E-2</v>
      </c>
      <c r="BS356" s="5">
        <f t="shared" si="257"/>
        <v>5.702348495089278E-2</v>
      </c>
      <c r="BT356" s="5">
        <f t="shared" si="257"/>
        <v>5.7385704066293265E-2</v>
      </c>
      <c r="BU356" s="5">
        <f t="shared" si="257"/>
        <v>5.7741936088877212E-2</v>
      </c>
      <c r="BV356" s="5">
        <f t="shared" si="257"/>
        <v>5.8092328242238464E-2</v>
      </c>
      <c r="BW356" s="5">
        <f t="shared" si="257"/>
        <v>5.8437022962211753E-2</v>
      </c>
      <c r="BX356" s="5">
        <f t="shared" si="257"/>
        <v>5.8776158089927387E-2</v>
      </c>
      <c r="BY356" s="5">
        <f t="shared" si="257"/>
        <v>5.910986705559957E-2</v>
      </c>
      <c r="BZ356" s="5">
        <f t="shared" si="257"/>
        <v>5.9438279053562686E-2</v>
      </c>
      <c r="CA356" s="5">
        <f t="shared" si="257"/>
        <v>5.9761519209038182E-2</v>
      </c>
      <c r="CB356" s="5">
        <f t="shared" si="257"/>
        <v>6.0079708737084382E-2</v>
      </c>
      <c r="CC356" s="5">
        <f t="shared" si="257"/>
        <v>6.0392965094153116E-2</v>
      </c>
      <c r="CD356" s="5">
        <f t="shared" si="257"/>
        <v>6.070140212265155E-2</v>
      </c>
      <c r="CE356" s="5">
        <f t="shared" si="257"/>
        <v>6.1005130188882845E-2</v>
      </c>
      <c r="CF356" s="5">
        <f t="shared" si="257"/>
        <v>6.1304256314716712E-2</v>
      </c>
      <c r="CG356" s="5">
        <f t="shared" si="257"/>
        <v>6.1598884303319973E-2</v>
      </c>
      <c r="CH356" s="5">
        <f t="shared" si="257"/>
        <v>6.1889114859257521E-2</v>
      </c>
      <c r="CI356" s="5">
        <f t="shared" si="257"/>
        <v>6.217504570325523E-2</v>
      </c>
      <c r="CJ356" s="5">
        <f t="shared" si="257"/>
        <v>6.2456771681900058E-2</v>
      </c>
      <c r="CK356" s="5">
        <f t="shared" si="257"/>
        <v>6.2734384872535479E-2</v>
      </c>
      <c r="CL356" s="5">
        <f t="shared" si="257"/>
        <v>6.3007974683596452E-2</v>
      </c>
      <c r="CM356" s="5">
        <f t="shared" si="257"/>
        <v>6.3277627950613383E-2</v>
      </c>
      <c r="CN356" s="5">
        <f t="shared" si="257"/>
        <v>6.3543429028101506E-2</v>
      </c>
      <c r="CO356" s="5">
        <f t="shared" si="257"/>
        <v>6.3805459877540174E-2</v>
      </c>
      <c r="CP356" s="5">
        <f t="shared" si="257"/>
        <v>6.4063800151634626E-2</v>
      </c>
      <c r="CQ356" s="5">
        <f t="shared" si="257"/>
        <v>6.4318527275042434E-2</v>
      </c>
      <c r="CR356" s="5">
        <f t="shared" si="257"/>
        <v>6.4569716521736237E-2</v>
      </c>
      <c r="CS356" s="5">
        <f t="shared" si="257"/>
        <v>6.481744108916529E-2</v>
      </c>
      <c r="CT356" s="5">
        <f t="shared" si="257"/>
        <v>6.5061772169369314E-2</v>
      </c>
      <c r="CU356" s="5">
        <f t="shared" si="257"/>
        <v>6.5302779017189588E-2</v>
      </c>
      <c r="CV356" s="5">
        <f t="shared" si="257"/>
        <v>6.5540529015715027E-2</v>
      </c>
      <c r="CW356" s="5">
        <f t="shared" si="257"/>
        <v>6.5775087739092436E-2</v>
      </c>
      <c r="CX356" s="5">
        <f t="shared" si="257"/>
        <v>6.6006519012824824E-2</v>
      </c>
    </row>
    <row r="357" spans="1:102">
      <c r="A357" s="24">
        <v>3.32</v>
      </c>
      <c r="B357" s="5">
        <f t="shared" si="258"/>
        <v>3.0486705843466265E-3</v>
      </c>
      <c r="C357" s="5">
        <f t="shared" si="258"/>
        <v>1.0187235126647384E-3</v>
      </c>
      <c r="D357" s="5">
        <f t="shared" si="258"/>
        <v>9.3314867164476971E-4</v>
      </c>
      <c r="E357" s="5">
        <f t="shared" si="258"/>
        <v>2.8113653018293915E-3</v>
      </c>
      <c r="F357" s="5">
        <f t="shared" si="258"/>
        <v>4.6200183531182855E-3</v>
      </c>
      <c r="G357" s="5">
        <f t="shared" si="258"/>
        <v>6.3629022025421273E-3</v>
      </c>
      <c r="H357" s="5">
        <f t="shared" si="258"/>
        <v>8.0435402002008369E-3</v>
      </c>
      <c r="I357" s="5">
        <f t="shared" si="258"/>
        <v>9.6652084435557284E-3</v>
      </c>
      <c r="J357" s="5">
        <f t="shared" si="258"/>
        <v>1.1230957092312175E-2</v>
      </c>
      <c r="K357" s="5">
        <f t="shared" si="258"/>
        <v>1.2743629515687048E-2</v>
      </c>
      <c r="L357" s="5">
        <f t="shared" si="259"/>
        <v>1.4205879524949425E-2</v>
      </c>
      <c r="M357" s="5">
        <f t="shared" si="259"/>
        <v>1.56201869109573E-2</v>
      </c>
      <c r="N357" s="5">
        <f t="shared" si="259"/>
        <v>1.6988871478061694E-2</v>
      </c>
      <c r="O357" s="5">
        <f t="shared" si="259"/>
        <v>1.8314105741448487E-2</v>
      </c>
      <c r="P357" s="5">
        <f t="shared" si="259"/>
        <v>1.9597926434104445E-2</v>
      </c>
      <c r="Q357" s="5">
        <f t="shared" si="259"/>
        <v>2.0842244951601755E-2</v>
      </c>
      <c r="R357" s="5">
        <f t="shared" si="259"/>
        <v>2.2048856847356722E-2</v>
      </c>
      <c r="S357" s="5">
        <f t="shared" si="259"/>
        <v>2.3219450477566766E-2</v>
      </c>
      <c r="T357" s="5">
        <f t="shared" si="259"/>
        <v>2.4355614883358863E-2</v>
      </c>
      <c r="U357" s="5">
        <f t="shared" si="259"/>
        <v>2.5458846987533808E-2</v>
      </c>
      <c r="V357" s="5">
        <f t="shared" si="260"/>
        <v>2.6530558174446602E-2</v>
      </c>
      <c r="W357" s="5">
        <f t="shared" si="260"/>
        <v>2.7572080313840737E-2</v>
      </c>
      <c r="X357" s="5">
        <f t="shared" si="260"/>
        <v>2.858467128269614E-2</v>
      </c>
      <c r="Y357" s="5">
        <f t="shared" si="260"/>
        <v>2.9569520033226729E-2</v>
      </c>
      <c r="Z357" s="5">
        <f t="shared" si="260"/>
        <v>3.0527751249959201E-2</v>
      </c>
      <c r="AA357" s="5">
        <f t="shared" si="260"/>
        <v>3.1460429634245474E-2</v>
      </c>
      <c r="AB357" s="5">
        <f t="shared" si="260"/>
        <v>3.2368563850524217E-2</v>
      </c>
      <c r="AC357" s="5">
        <f t="shared" si="260"/>
        <v>3.325311016508143E-2</v>
      </c>
      <c r="AD357" s="5">
        <f t="shared" si="260"/>
        <v>3.4114975804906411E-2</v>
      </c>
      <c r="AE357" s="5">
        <f t="shared" si="260"/>
        <v>3.4955022061444671E-2</v>
      </c>
      <c r="AF357" s="5">
        <f t="shared" si="261"/>
        <v>3.5774067161569494E-2</v>
      </c>
      <c r="AG357" s="5">
        <f t="shared" si="261"/>
        <v>3.6572888925888745E-2</v>
      </c>
      <c r="AH357" s="5">
        <f t="shared" si="261"/>
        <v>3.7352227232541696E-2</v>
      </c>
      <c r="AI357" s="5">
        <f t="shared" si="261"/>
        <v>3.8112786302889737E-2</v>
      </c>
      <c r="AJ357" s="5">
        <f t="shared" si="261"/>
        <v>3.8855236823943783E-2</v>
      </c>
      <c r="AK357" s="5">
        <f t="shared" si="261"/>
        <v>3.9580217920973035E-2</v>
      </c>
      <c r="AL357" s="5">
        <f t="shared" si="261"/>
        <v>4.0288338992489965E-2</v>
      </c>
      <c r="AM357" s="5">
        <f t="shared" si="261"/>
        <v>4.0980181418684675E-2</v>
      </c>
      <c r="AN357" s="5">
        <f t="shared" si="261"/>
        <v>4.1656300153374966E-2</v>
      </c>
      <c r="AO357" s="5">
        <f t="shared" si="261"/>
        <v>4.2317225208633999E-2</v>
      </c>
      <c r="AP357" s="5">
        <f t="shared" si="262"/>
        <v>4.2963463040442844E-2</v>
      </c>
      <c r="AQ357" s="5">
        <f t="shared" si="262"/>
        <v>4.3595497842981161E-2</v>
      </c>
      <c r="AR357" s="5">
        <f t="shared" si="262"/>
        <v>4.4213792758507779E-2</v>
      </c>
      <c r="AS357" s="5">
        <f t="shared" si="262"/>
        <v>4.4818791009184351E-2</v>
      </c>
      <c r="AT357" s="5">
        <f t="shared" si="262"/>
        <v>4.5410916956655049E-2</v>
      </c>
      <c r="AU357" s="5">
        <f t="shared" si="262"/>
        <v>4.5990577094705297E-2</v>
      </c>
      <c r="AV357" s="5">
        <f t="shared" si="262"/>
        <v>4.6558160979879526E-2</v>
      </c>
      <c r="AW357" s="5">
        <f t="shared" si="262"/>
        <v>4.7114042104534674E-2</v>
      </c>
      <c r="AX357" s="5">
        <f t="shared" si="262"/>
        <v>4.7658578716441767E-2</v>
      </c>
      <c r="AY357" s="5">
        <f t="shared" si="262"/>
        <v>4.8192114588714377E-2</v>
      </c>
      <c r="AZ357" s="5">
        <f t="shared" si="262"/>
        <v>4.8714979743541525E-2</v>
      </c>
      <c r="BA357" s="5">
        <f t="shared" si="257"/>
        <v>4.9227491132926557E-2</v>
      </c>
      <c r="BB357" s="5">
        <f t="shared" si="257"/>
        <v>4.9729953279382469E-2</v>
      </c>
      <c r="BC357" s="5">
        <f t="shared" si="257"/>
        <v>5.0222658879305264E-2</v>
      </c>
      <c r="BD357" s="5">
        <f t="shared" si="257"/>
        <v>5.0705889371537222E-2</v>
      </c>
      <c r="BE357" s="5">
        <f t="shared" si="257"/>
        <v>5.1179915473440953E-2</v>
      </c>
      <c r="BF357" s="5">
        <f t="shared" si="257"/>
        <v>5.1644997686629543E-2</v>
      </c>
      <c r="BG357" s="5">
        <f t="shared" si="257"/>
        <v>5.2101386774337947E-2</v>
      </c>
      <c r="BH357" s="5">
        <f t="shared" si="257"/>
        <v>5.2549324212273985E-2</v>
      </c>
      <c r="BI357" s="5">
        <f t="shared" si="257"/>
        <v>5.2989042614651559E-2</v>
      </c>
      <c r="BJ357" s="5">
        <f t="shared" si="257"/>
        <v>5.3420766136985896E-2</v>
      </c>
      <c r="BK357" s="5">
        <f t="shared" si="257"/>
        <v>5.3844710857116028E-2</v>
      </c>
      <c r="BL357" s="5">
        <f t="shared" si="257"/>
        <v>5.4261085135815249E-2</v>
      </c>
      <c r="BM357" s="5">
        <f t="shared" si="257"/>
        <v>5.4670089958254335E-2</v>
      </c>
      <c r="BN357" s="5">
        <f t="shared" si="257"/>
        <v>5.5071919257492705E-2</v>
      </c>
      <c r="BO357" s="5">
        <f t="shared" si="257"/>
        <v>5.5466760221092148E-2</v>
      </c>
      <c r="BP357" s="5">
        <f t="shared" si="257"/>
        <v>5.5854793581870933E-2</v>
      </c>
      <c r="BQ357" s="5">
        <f t="shared" si="257"/>
        <v>5.6236193893747496E-2</v>
      </c>
      <c r="BR357" s="5">
        <f t="shared" si="257"/>
        <v>5.6611129793558361E-2</v>
      </c>
      <c r="BS357" s="5">
        <f t="shared" si="257"/>
        <v>5.6979764249674929E-2</v>
      </c>
      <c r="BT357" s="5">
        <f t="shared" si="257"/>
        <v>5.7342254798189551E-2</v>
      </c>
      <c r="BU357" s="5">
        <f t="shared" si="257"/>
        <v>5.7698753767389886E-2</v>
      </c>
      <c r="BV357" s="5">
        <f t="shared" si="257"/>
        <v>5.8049408491193479E-2</v>
      </c>
      <c r="BW357" s="5">
        <f t="shared" si="257"/>
        <v>5.839436151217102E-2</v>
      </c>
      <c r="BX357" s="5">
        <f t="shared" si="257"/>
        <v>5.8733750774745686E-2</v>
      </c>
      <c r="BY357" s="5">
        <f t="shared" si="257"/>
        <v>5.906770980911915E-2</v>
      </c>
      <c r="BZ357" s="5">
        <f t="shared" si="257"/>
        <v>5.9396367906439089E-2</v>
      </c>
      <c r="CA357" s="5">
        <f t="shared" si="257"/>
        <v>5.9719850285690976E-2</v>
      </c>
      <c r="CB357" s="5">
        <f t="shared" si="257"/>
        <v>6.0038278252767065E-2</v>
      </c>
      <c r="CC357" s="5">
        <f t="shared" si="257"/>
        <v>6.0351769352136542E-2</v>
      </c>
      <c r="CD357" s="5">
        <f t="shared" si="257"/>
        <v>6.0660437511515709E-2</v>
      </c>
      <c r="CE357" s="5">
        <f t="shared" si="257"/>
        <v>6.0964393179912001E-2</v>
      </c>
      <c r="CF357" s="5">
        <f t="shared" si="257"/>
        <v>6.1263743459393193E-2</v>
      </c>
      <c r="CG357" s="5">
        <f t="shared" si="257"/>
        <v>6.1558592230912264E-2</v>
      </c>
      <c r="CH357" s="5">
        <f t="shared" si="257"/>
        <v>6.1849040274498231E-2</v>
      </c>
      <c r="CI357" s="5">
        <f t="shared" si="257"/>
        <v>6.2135185384105111E-2</v>
      </c>
      <c r="CJ357" s="5">
        <f t="shared" si="257"/>
        <v>6.2417122477394268E-2</v>
      </c>
      <c r="CK357" s="5">
        <f t="shared" si="257"/>
        <v>6.2694943700708411E-2</v>
      </c>
      <c r="CL357" s="5">
        <f t="shared" si="257"/>
        <v>6.2968738529481733E-2</v>
      </c>
      <c r="CM357" s="5">
        <f t="shared" si="257"/>
        <v>6.3238593864315892E-2</v>
      </c>
      <c r="CN357" s="5">
        <f t="shared" si="257"/>
        <v>6.3504594122938129E-2</v>
      </c>
      <c r="CO357" s="5">
        <f t="shared" si="257"/>
        <v>6.3766821328246598E-2</v>
      </c>
      <c r="CP357" s="5">
        <f t="shared" si="257"/>
        <v>6.4025355192635219E-2</v>
      </c>
      <c r="CQ357" s="5">
        <f t="shared" si="257"/>
        <v>6.428027319878063E-2</v>
      </c>
      <c r="CR357" s="5">
        <f t="shared" si="257"/>
        <v>6.4531650677062902E-2</v>
      </c>
      <c r="CS357" s="5">
        <f t="shared" si="257"/>
        <v>6.4779560879782663E-2</v>
      </c>
      <c r="CT357" s="5">
        <f t="shared" si="257"/>
        <v>6.5024075052328212E-2</v>
      </c>
      <c r="CU357" s="5">
        <f t="shared" si="257"/>
        <v>6.5265262501437729E-2</v>
      </c>
      <c r="CV357" s="5">
        <f t="shared" si="257"/>
        <v>6.550319066069446E-2</v>
      </c>
      <c r="CW357" s="5">
        <f t="shared" si="257"/>
        <v>6.5737925153383933E-2</v>
      </c>
      <c r="CX357" s="5">
        <f t="shared" si="257"/>
        <v>6.5969529852837577E-2</v>
      </c>
    </row>
    <row r="358" spans="1:102">
      <c r="A358" s="23">
        <v>3.33</v>
      </c>
      <c r="B358" s="5">
        <f t="shared" si="258"/>
        <v>3.1387637733047385E-3</v>
      </c>
      <c r="C358" s="5">
        <f t="shared" si="258"/>
        <v>1.1072637950064581E-3</v>
      </c>
      <c r="D358" s="5">
        <f t="shared" si="258"/>
        <v>8.4610156874188837E-4</v>
      </c>
      <c r="E358" s="5">
        <f t="shared" si="258"/>
        <v>2.7257550319714306E-3</v>
      </c>
      <c r="F358" s="5">
        <f t="shared" si="258"/>
        <v>4.5357917002665452E-3</v>
      </c>
      <c r="G358" s="5">
        <f t="shared" si="258"/>
        <v>6.2800088533509265E-3</v>
      </c>
      <c r="H358" s="5">
        <f t="shared" si="258"/>
        <v>7.9619325366822973E-3</v>
      </c>
      <c r="I358" s="5">
        <f t="shared" si="258"/>
        <v>9.5848413539318632E-3</v>
      </c>
      <c r="J358" s="5">
        <f t="shared" si="258"/>
        <v>1.1151787798172825E-2</v>
      </c>
      <c r="K358" s="5">
        <f t="shared" si="258"/>
        <v>1.2665617413795445E-2</v>
      </c>
      <c r="L358" s="5">
        <f t="shared" si="259"/>
        <v>1.4128986042230647E-2</v>
      </c>
      <c r="M358" s="5">
        <f t="shared" si="259"/>
        <v>1.5544375371372895E-2</v>
      </c>
      <c r="N358" s="5">
        <f t="shared" si="259"/>
        <v>1.6914106980220226E-2</v>
      </c>
      <c r="O358" s="5">
        <f t="shared" si="259"/>
        <v>1.8240355045929548E-2</v>
      </c>
      <c r="P358" s="5">
        <f t="shared" si="259"/>
        <v>1.952515785958546E-2</v>
      </c>
      <c r="Q358" s="5">
        <f t="shared" si="259"/>
        <v>2.0770428278975028E-2</v>
      </c>
      <c r="R358" s="5">
        <f t="shared" si="259"/>
        <v>2.197796323111037E-2</v>
      </c>
      <c r="S358" s="5">
        <f t="shared" si="259"/>
        <v>2.3149452363778987E-2</v>
      </c>
      <c r="T358" s="5">
        <f t="shared" si="259"/>
        <v>2.4286485933722048E-2</v>
      </c>
      <c r="U358" s="5">
        <f t="shared" si="259"/>
        <v>2.5390562008884163E-2</v>
      </c>
      <c r="V358" s="5">
        <f t="shared" si="260"/>
        <v>2.646309305332735E-2</v>
      </c>
      <c r="W358" s="5">
        <f t="shared" si="260"/>
        <v>2.7505411955673558E-2</v>
      </c>
      <c r="X358" s="5">
        <f t="shared" si="260"/>
        <v>2.8518777555176809E-2</v>
      </c>
      <c r="Y358" s="5">
        <f t="shared" si="260"/>
        <v>2.9504379713597779E-2</v>
      </c>
      <c r="Z358" s="5">
        <f t="shared" si="260"/>
        <v>3.0463343975845207E-2</v>
      </c>
      <c r="AA358" s="5">
        <f t="shared" si="260"/>
        <v>3.1396735857766034E-2</v>
      </c>
      <c r="AB358" s="5">
        <f t="shared" si="260"/>
        <v>3.2305564795425797E-2</v>
      </c>
      <c r="AC358" s="5">
        <f t="shared" si="260"/>
        <v>3.3190787786652833E-2</v>
      </c>
      <c r="AD358" s="5">
        <f t="shared" si="260"/>
        <v>3.4053312752463795E-2</v>
      </c>
      <c r="AE358" s="5">
        <f t="shared" si="260"/>
        <v>3.4894001643190925E-2</v>
      </c>
      <c r="AF358" s="5">
        <f t="shared" si="261"/>
        <v>3.5713673311649888E-2</v>
      </c>
      <c r="AG358" s="5">
        <f t="shared" si="261"/>
        <v>3.651310617348022E-2</v>
      </c>
      <c r="AH358" s="5">
        <f t="shared" si="261"/>
        <v>3.7293040672826905E-2</v>
      </c>
      <c r="AI358" s="5">
        <f t="shared" si="261"/>
        <v>3.8054181569779688E-2</v>
      </c>
      <c r="AJ358" s="5">
        <f t="shared" si="261"/>
        <v>3.879720006442406E-2</v>
      </c>
      <c r="AK358" s="5">
        <f t="shared" si="261"/>
        <v>3.9522735770959168E-2</v>
      </c>
      <c r="AL358" s="5">
        <f t="shared" si="261"/>
        <v>4.0231398554086466E-2</v>
      </c>
      <c r="AM358" s="5">
        <f t="shared" si="261"/>
        <v>4.092377023875108E-2</v>
      </c>
      <c r="AN358" s="5">
        <f t="shared" si="261"/>
        <v>4.1600406203309681E-2</v>
      </c>
      <c r="AO358" s="5">
        <f t="shared" si="261"/>
        <v>4.2261836865293917E-2</v>
      </c>
      <c r="AP358" s="5">
        <f t="shared" si="262"/>
        <v>4.2908569068122966E-2</v>
      </c>
      <c r="AQ358" s="5">
        <f t="shared" si="262"/>
        <v>4.354108737638434E-2</v>
      </c>
      <c r="AR358" s="5">
        <f t="shared" si="262"/>
        <v>4.4159855286640022E-2</v>
      </c>
      <c r="AS358" s="5">
        <f t="shared" si="262"/>
        <v>4.4765316360116013E-2</v>
      </c>
      <c r="AT358" s="5">
        <f t="shared" si="262"/>
        <v>4.5357895283092524E-2</v>
      </c>
      <c r="AU358" s="5">
        <f t="shared" si="262"/>
        <v>4.5937998860322148E-2</v>
      </c>
      <c r="AV358" s="5">
        <f t="shared" si="262"/>
        <v>4.6506016946359509E-2</v>
      </c>
      <c r="AW358" s="5">
        <f t="shared" si="262"/>
        <v>4.706232331928268E-2</v>
      </c>
      <c r="AX358" s="5">
        <f t="shared" si="262"/>
        <v>4.7607276500921711E-2</v>
      </c>
      <c r="AY358" s="5">
        <f t="shared" si="262"/>
        <v>4.8141220527376113E-2</v>
      </c>
      <c r="AZ358" s="5">
        <f t="shared" si="262"/>
        <v>4.8664485673301429E-2</v>
      </c>
      <c r="BA358" s="5">
        <f t="shared" si="257"/>
        <v>4.9177389133168811E-2</v>
      </c>
      <c r="BB358" s="5">
        <f t="shared" si="257"/>
        <v>4.9680235662450563E-2</v>
      </c>
      <c r="BC358" s="5">
        <f t="shared" si="257"/>
        <v>5.0173318181455005E-2</v>
      </c>
      <c r="BD358" s="5">
        <f t="shared" si="257"/>
        <v>5.0656918344324738E-2</v>
      </c>
      <c r="BE358" s="5">
        <f t="shared" si="257"/>
        <v>5.1131307075520757E-2</v>
      </c>
      <c r="BF358" s="5">
        <f t="shared" si="257"/>
        <v>5.1596745075939518E-2</v>
      </c>
      <c r="BG358" s="5">
        <f t="shared" si="257"/>
        <v>5.2053483300649489E-2</v>
      </c>
      <c r="BH358" s="5">
        <f t="shared" si="257"/>
        <v>5.2501763410087075E-2</v>
      </c>
      <c r="BI358" s="5">
        <f t="shared" si="257"/>
        <v>5.2941818196415698E-2</v>
      </c>
      <c r="BJ358" s="5">
        <f t="shared" si="257"/>
        <v>5.3373871986629254E-2</v>
      </c>
      <c r="BK358" s="5">
        <f t="shared" si="257"/>
        <v>5.3798141023866E-2</v>
      </c>
      <c r="BL358" s="5">
        <f t="shared" si="257"/>
        <v>5.4214833828294937E-2</v>
      </c>
      <c r="BM358" s="5">
        <f t="shared" si="257"/>
        <v>5.4624151538840197E-2</v>
      </c>
      <c r="BN358" s="5">
        <f t="shared" si="257"/>
        <v>5.5026288236919726E-2</v>
      </c>
      <c r="BO358" s="5">
        <f t="shared" si="257"/>
        <v>5.5421431253293525E-2</v>
      </c>
      <c r="BP358" s="5">
        <f t="shared" si="257"/>
        <v>5.5809761459040215E-2</v>
      </c>
      <c r="BQ358" s="5">
        <f t="shared" si="257"/>
        <v>5.6191453541611723E-2</v>
      </c>
      <c r="BR358" s="5">
        <f t="shared" si="257"/>
        <v>5.6566676266851516E-2</v>
      </c>
      <c r="BS358" s="5">
        <f t="shared" si="257"/>
        <v>5.6935592727801569E-2</v>
      </c>
      <c r="BT358" s="5">
        <f t="shared" si="257"/>
        <v>5.7298360581069116E-2</v>
      </c>
      <c r="BU358" s="5">
        <f t="shared" ref="BA358:CX363" si="263">ABS(Ct_Na+10^-pH-Kw*10^pH-Ct_CH3COO*Ka*10^pH/(1+Ka*10^pH))</f>
        <v>5.7655132271472745E-2</v>
      </c>
      <c r="BV358" s="5">
        <f t="shared" si="263"/>
        <v>5.8006055245640231E-2</v>
      </c>
      <c r="BW358" s="5">
        <f t="shared" si="263"/>
        <v>5.8351272155187137E-2</v>
      </c>
      <c r="BX358" s="5">
        <f t="shared" si="263"/>
        <v>5.8690921050063911E-2</v>
      </c>
      <c r="BY358" s="5">
        <f t="shared" si="263"/>
        <v>5.9025135562622649E-2</v>
      </c>
      <c r="BZ358" s="5">
        <f t="shared" si="263"/>
        <v>5.9354045082918576E-2</v>
      </c>
      <c r="CA358" s="5">
        <f t="shared" si="263"/>
        <v>5.9677774925729503E-2</v>
      </c>
      <c r="CB358" s="5">
        <f t="shared" si="263"/>
        <v>5.9996446489746523E-2</v>
      </c>
      <c r="CC358" s="5">
        <f t="shared" si="263"/>
        <v>6.0310177409360177E-2</v>
      </c>
      <c r="CD358" s="5">
        <f t="shared" si="263"/>
        <v>6.0619081699441302E-2</v>
      </c>
      <c r="CE358" s="5">
        <f t="shared" si="263"/>
        <v>6.0923269893490666E-2</v>
      </c>
      <c r="CF358" s="5">
        <f t="shared" si="263"/>
        <v>6.1222849175508971E-2</v>
      </c>
      <c r="CG358" s="5">
        <f t="shared" si="263"/>
        <v>6.1517923505917983E-2</v>
      </c>
      <c r="CH358" s="5">
        <f t="shared" si="263"/>
        <v>6.180859374184329E-2</v>
      </c>
      <c r="CI358" s="5">
        <f t="shared" si="263"/>
        <v>6.2094957752051164E-2</v>
      </c>
      <c r="CJ358" s="5">
        <f t="shared" si="263"/>
        <v>6.2377110526814813E-2</v>
      </c>
      <c r="CK358" s="5">
        <f t="shared" si="263"/>
        <v>6.2655144282968783E-2</v>
      </c>
      <c r="CL358" s="5">
        <f t="shared" si="263"/>
        <v>6.2929148564395868E-2</v>
      </c>
      <c r="CM358" s="5">
        <f t="shared" si="263"/>
        <v>6.319921033817652E-2</v>
      </c>
      <c r="CN358" s="5">
        <f t="shared" si="263"/>
        <v>6.3465414086617461E-2</v>
      </c>
      <c r="CO358" s="5">
        <f t="shared" si="263"/>
        <v>6.3727841895364221E-2</v>
      </c>
      <c r="CP358" s="5">
        <f t="shared" si="263"/>
        <v>6.3986573537790581E-2</v>
      </c>
      <c r="CQ358" s="5">
        <f t="shared" si="263"/>
        <v>6.4241686555847347E-2</v>
      </c>
      <c r="CR358" s="5">
        <f t="shared" si="263"/>
        <v>6.4493256337542201E-2</v>
      </c>
      <c r="CS358" s="5">
        <f t="shared" si="263"/>
        <v>6.474135619121367E-2</v>
      </c>
      <c r="CT358" s="5">
        <f t="shared" si="263"/>
        <v>6.4986057416752688E-2</v>
      </c>
      <c r="CU358" s="5">
        <f t="shared" si="263"/>
        <v>6.5227429373916998E-2</v>
      </c>
      <c r="CV358" s="5">
        <f t="shared" si="263"/>
        <v>6.5465539547876414E-2</v>
      </c>
      <c r="CW358" s="5">
        <f t="shared" si="263"/>
        <v>6.5700453612118209E-2</v>
      </c>
      <c r="CX358" s="5">
        <f t="shared" si="263"/>
        <v>6.593223548883681E-2</v>
      </c>
    </row>
    <row r="359" spans="1:102">
      <c r="A359" s="24">
        <v>3.34</v>
      </c>
      <c r="B359" s="5">
        <f t="shared" si="258"/>
        <v>3.2303192273353261E-3</v>
      </c>
      <c r="C359" s="5">
        <f t="shared" si="258"/>
        <v>1.1972328078240983E-3</v>
      </c>
      <c r="D359" s="5">
        <f t="shared" si="258"/>
        <v>7.5765798016746598E-4</v>
      </c>
      <c r="E359" s="5">
        <f t="shared" si="258"/>
        <v>2.6387793044612361E-3</v>
      </c>
      <c r="F359" s="5">
        <f t="shared" si="258"/>
        <v>4.450229468595978E-3</v>
      </c>
      <c r="G359" s="5">
        <f t="shared" si="258"/>
        <v>6.1958087176712737E-3</v>
      </c>
      <c r="H359" s="5">
        <f t="shared" si="258"/>
        <v>7.8790458507081683E-3</v>
      </c>
      <c r="I359" s="5">
        <f t="shared" si="258"/>
        <v>9.5032220317086778E-3</v>
      </c>
      <c r="J359" s="5">
        <f t="shared" si="258"/>
        <v>1.1071392137502275E-2</v>
      </c>
      <c r="K359" s="5">
        <f t="shared" si="258"/>
        <v>1.2586403934624894E-2</v>
      </c>
      <c r="L359" s="5">
        <f t="shared" si="259"/>
        <v>1.4050915338510103E-2</v>
      </c>
      <c r="M359" s="5">
        <f t="shared" si="259"/>
        <v>1.5467409975054813E-2</v>
      </c>
      <c r="N359" s="5">
        <f t="shared" si="259"/>
        <v>1.683821123622711E-2</v>
      </c>
      <c r="O359" s="5">
        <f t="shared" si="259"/>
        <v>1.8165494997044729E-2</v>
      </c>
      <c r="P359" s="5">
        <f t="shared" si="259"/>
        <v>1.9451301140336802E-2</v>
      </c>
      <c r="Q359" s="5">
        <f t="shared" si="259"/>
        <v>2.0697544017681424E-2</v>
      </c>
      <c r="R359" s="5">
        <f t="shared" si="259"/>
        <v>2.1906021959348935E-2</v>
      </c>
      <c r="S359" s="5">
        <f t="shared" si="259"/>
        <v>2.3078425932608462E-2</v>
      </c>
      <c r="T359" s="5">
        <f t="shared" si="259"/>
        <v>2.4216347436066234E-2</v>
      </c>
      <c r="U359" s="5">
        <f t="shared" si="259"/>
        <v>2.5321285707539734E-2</v>
      </c>
      <c r="V359" s="5">
        <f t="shared" si="260"/>
        <v>2.6394654314113981E-2</v>
      </c>
      <c r="W359" s="5">
        <f t="shared" si="260"/>
        <v>2.743778718529178E-2</v>
      </c>
      <c r="X359" s="5">
        <f t="shared" si="260"/>
        <v>2.84519441433813E-2</v>
      </c>
      <c r="Y359" s="5">
        <f t="shared" si="260"/>
        <v>2.943831597933138E-2</v>
      </c>
      <c r="Z359" s="5">
        <f t="shared" si="260"/>
        <v>3.0398029117012539E-2</v>
      </c>
      <c r="AA359" s="5">
        <f t="shared" si="260"/>
        <v>3.1332149904355532E-2</v>
      </c>
      <c r="AB359" s="5">
        <f t="shared" si="260"/>
        <v>3.2241688565715819E-2</v>
      </c>
      <c r="AC359" s="5">
        <f t="shared" si="260"/>
        <v>3.312760284626156E-2</v>
      </c>
      <c r="AD359" s="5">
        <f t="shared" si="260"/>
        <v>3.3990801376024067E-2</v>
      </c>
      <c r="AE359" s="5">
        <f t="shared" si="260"/>
        <v>3.4832146778450812E-2</v>
      </c>
      <c r="AF359" s="5">
        <f t="shared" si="261"/>
        <v>3.5652458545816897E-2</v>
      </c>
      <c r="AG359" s="5">
        <f t="shared" si="261"/>
        <v>3.6452515701643061E-2</v>
      </c>
      <c r="AH359" s="5">
        <f t="shared" si="261"/>
        <v>3.7233059268302761E-2</v>
      </c>
      <c r="AI359" s="5">
        <f t="shared" si="261"/>
        <v>3.7994794556247755E-2</v>
      </c>
      <c r="AJ359" s="5">
        <f t="shared" si="261"/>
        <v>3.8738393289717864E-2</v>
      </c>
      <c r="AK359" s="5">
        <f t="shared" si="261"/>
        <v>3.946449558240045E-2</v>
      </c>
      <c r="AL359" s="5">
        <f t="shared" si="261"/>
        <v>4.0173711775253196E-2</v>
      </c>
      <c r="AM359" s="5">
        <f t="shared" si="261"/>
        <v>4.0866624147580598E-2</v>
      </c>
      <c r="AN359" s="5">
        <f t="shared" si="261"/>
        <v>4.1543788511446023E-2</v>
      </c>
      <c r="AO359" s="5">
        <f t="shared" si="261"/>
        <v>4.2205735698595356E-2</v>
      </c>
      <c r="AP359" s="5">
        <f t="shared" si="262"/>
        <v>4.2852972948252487E-2</v>
      </c>
      <c r="AQ359" s="5">
        <f t="shared" si="262"/>
        <v>4.3485985203411667E-2</v>
      </c>
      <c r="AR359" s="5">
        <f t="shared" si="262"/>
        <v>4.4105236322589121E-2</v>
      </c>
      <c r="AS359" s="5">
        <f t="shared" si="262"/>
        <v>4.4711170213397156E-2</v>
      </c>
      <c r="AT359" s="5">
        <f t="shared" si="262"/>
        <v>4.5304211893762485E-2</v>
      </c>
      <c r="AU359" s="5">
        <f t="shared" si="262"/>
        <v>4.5884768486120102E-2</v>
      </c>
      <c r="AV359" s="5">
        <f t="shared" si="262"/>
        <v>4.6453230149470295E-2</v>
      </c>
      <c r="AW359" s="5">
        <f t="shared" si="262"/>
        <v>4.7009970953782315E-2</v>
      </c>
      <c r="AX359" s="5">
        <f t="shared" si="262"/>
        <v>4.7555349700863496E-2</v>
      </c>
      <c r="AY359" s="5">
        <f t="shared" si="262"/>
        <v>4.8089710695478384E-2</v>
      </c>
      <c r="AZ359" s="5">
        <f t="shared" si="262"/>
        <v>4.8613384470200964E-2</v>
      </c>
      <c r="BA359" s="5">
        <f t="shared" si="263"/>
        <v>4.9126688467206275E-2</v>
      </c>
      <c r="BB359" s="5">
        <f t="shared" si="263"/>
        <v>4.9629927679956574E-2</v>
      </c>
      <c r="BC359" s="5">
        <f t="shared" si="263"/>
        <v>5.012339525750785E-2</v>
      </c>
      <c r="BD359" s="5">
        <f t="shared" si="263"/>
        <v>5.0607373073952362E-2</v>
      </c>
      <c r="BE359" s="5">
        <f t="shared" si="263"/>
        <v>5.1082132265321732E-2</v>
      </c>
      <c r="BF359" s="5">
        <f t="shared" si="263"/>
        <v>5.1547933736099255E-2</v>
      </c>
      <c r="BG359" s="5">
        <f t="shared" si="263"/>
        <v>5.2005028637329503E-2</v>
      </c>
      <c r="BH359" s="5">
        <f t="shared" si="263"/>
        <v>5.2453658818166625E-2</v>
      </c>
      <c r="BI359" s="5">
        <f t="shared" si="263"/>
        <v>5.2894057252566351E-2</v>
      </c>
      <c r="BJ359" s="5">
        <f t="shared" si="263"/>
        <v>5.3326448442704261E-2</v>
      </c>
      <c r="BK359" s="5">
        <f t="shared" si="263"/>
        <v>5.3751048800587446E-2</v>
      </c>
      <c r="BL359" s="5">
        <f t="shared" si="263"/>
        <v>5.4168067009222706E-2</v>
      </c>
      <c r="BM359" s="5">
        <f t="shared" si="263"/>
        <v>5.4577704364607807E-2</v>
      </c>
      <c r="BN359" s="5">
        <f t="shared" si="263"/>
        <v>5.4980155099722969E-2</v>
      </c>
      <c r="BO359" s="5">
        <f t="shared" si="263"/>
        <v>5.5375606691618735E-2</v>
      </c>
      <c r="BP359" s="5">
        <f t="shared" si="263"/>
        <v>5.5764240152619771E-2</v>
      </c>
      <c r="BQ359" s="5">
        <f t="shared" si="263"/>
        <v>5.614623030659513E-2</v>
      </c>
      <c r="BR359" s="5">
        <f t="shared" si="263"/>
        <v>5.6521746051181078E-2</v>
      </c>
      <c r="BS359" s="5">
        <f t="shared" si="263"/>
        <v>5.6890950606782391E-2</v>
      </c>
      <c r="BT359" s="5">
        <f t="shared" si="263"/>
        <v>5.725400175312368E-2</v>
      </c>
      <c r="BU359" s="5">
        <f t="shared" si="263"/>
        <v>5.7611052054070903E-2</v>
      </c>
      <c r="BV359" s="5">
        <f t="shared" si="263"/>
        <v>5.7962249071396028E-2</v>
      </c>
      <c r="BW359" s="5">
        <f t="shared" si="263"/>
        <v>5.8307735568114263E-2</v>
      </c>
      <c r="BX359" s="5">
        <f t="shared" si="263"/>
        <v>5.8647649701982191E-2</v>
      </c>
      <c r="BY359" s="5">
        <f t="shared" si="263"/>
        <v>5.8982125209708219E-2</v>
      </c>
      <c r="BZ359" s="5">
        <f t="shared" si="263"/>
        <v>5.9311291582390999E-2</v>
      </c>
      <c r="CA359" s="5">
        <f t="shared" si="263"/>
        <v>5.9635274232669309E-2</v>
      </c>
      <c r="CB359" s="5">
        <f t="shared" si="263"/>
        <v>5.9954194654037035E-2</v>
      </c>
      <c r="CC359" s="5">
        <f t="shared" si="263"/>
        <v>6.0268170572747887E-2</v>
      </c>
      <c r="CD359" s="5">
        <f t="shared" si="263"/>
        <v>6.0577316092709332E-2</v>
      </c>
      <c r="CE359" s="5">
        <f t="shared" si="263"/>
        <v>6.0881741833740087E-2</v>
      </c>
      <c r="CF359" s="5">
        <f t="shared" si="263"/>
        <v>6.1181555063543114E-2</v>
      </c>
      <c r="CG359" s="5">
        <f t="shared" si="263"/>
        <v>6.1476859823725021E-2</v>
      </c>
      <c r="CH359" s="5">
        <f t="shared" si="263"/>
        <v>6.1767757050172872E-2</v>
      </c>
      <c r="CI359" s="5">
        <f t="shared" si="263"/>
        <v>6.2054344688080743E-2</v>
      </c>
      <c r="CJ359" s="5">
        <f t="shared" si="263"/>
        <v>6.2336717801901753E-2</v>
      </c>
      <c r="CK359" s="5">
        <f t="shared" si="263"/>
        <v>6.2614968680484509E-2</v>
      </c>
      <c r="CL359" s="5">
        <f t="shared" si="263"/>
        <v>6.2889186937638494E-2</v>
      </c>
      <c r="CM359" s="5">
        <f t="shared" si="263"/>
        <v>6.3159459608358628E-2</v>
      </c>
      <c r="CN359" s="5">
        <f t="shared" si="263"/>
        <v>6.3425871240925621E-2</v>
      </c>
      <c r="CO359" s="5">
        <f t="shared" si="263"/>
        <v>6.3688503985087422E-2</v>
      </c>
      <c r="CP359" s="5">
        <f t="shared" si="263"/>
        <v>6.3947437676514535E-2</v>
      </c>
      <c r="CQ359" s="5">
        <f t="shared" si="263"/>
        <v>6.4202749917711896E-2</v>
      </c>
      <c r="CR359" s="5">
        <f t="shared" si="263"/>
        <v>6.4454516155559291E-2</v>
      </c>
      <c r="CS359" s="5">
        <f t="shared" si="263"/>
        <v>6.4702809755643256E-2</v>
      </c>
      <c r="CT359" s="5">
        <f t="shared" si="263"/>
        <v>6.4947702073534327E-2</v>
      </c>
      <c r="CU359" s="5">
        <f t="shared" si="263"/>
        <v>6.5189262523154753E-2</v>
      </c>
      <c r="CV359" s="5">
        <f t="shared" si="263"/>
        <v>6.5427558642374928E-2</v>
      </c>
      <c r="CW359" s="5">
        <f t="shared" si="263"/>
        <v>6.5662656155967933E-2</v>
      </c>
      <c r="CX359" s="5">
        <f t="shared" si="263"/>
        <v>6.5894619036046403E-2</v>
      </c>
    </row>
    <row r="360" spans="1:102">
      <c r="A360" s="23">
        <v>3.35</v>
      </c>
      <c r="B360" s="5">
        <f t="shared" si="258"/>
        <v>3.3233764444016386E-3</v>
      </c>
      <c r="C360" s="5">
        <f t="shared" si="258"/>
        <v>1.288669385300356E-3</v>
      </c>
      <c r="D360" s="5">
        <f t="shared" si="258"/>
        <v>6.6777970998933888E-4</v>
      </c>
      <c r="E360" s="5">
        <f t="shared" si="258"/>
        <v>2.5504005375322531E-3</v>
      </c>
      <c r="F360" s="5">
        <f t="shared" si="258"/>
        <v>4.3632946677587617E-3</v>
      </c>
      <c r="G360" s="5">
        <f t="shared" si="258"/>
        <v>6.1102653750679421E-3</v>
      </c>
      <c r="H360" s="5">
        <f t="shared" si="258"/>
        <v>7.794844271401799E-3</v>
      </c>
      <c r="I360" s="5">
        <f t="shared" si="258"/>
        <v>9.4203151362853409E-3</v>
      </c>
      <c r="J360" s="5">
        <f t="shared" si="258"/>
        <v>1.098973528169014E-2</v>
      </c>
      <c r="K360" s="5">
        <f t="shared" si="258"/>
        <v>1.2505954744199861E-2</v>
      </c>
      <c r="L360" s="5">
        <f t="shared" si="259"/>
        <v>1.3971633557959263E-2</v>
      </c>
      <c r="M360" s="5">
        <f t="shared" si="259"/>
        <v>1.5389257328644584E-2</v>
      </c>
      <c r="N360" s="5">
        <f t="shared" si="259"/>
        <v>1.6761151300275536E-2</v>
      </c>
      <c r="O360" s="5">
        <f t="shared" si="259"/>
        <v>1.8089493082330904E-2</v>
      </c>
      <c r="P360" s="5">
        <f t="shared" si="259"/>
        <v>1.9376324183697044E-2</v>
      </c>
      <c r="Q360" s="5">
        <f t="shared" si="259"/>
        <v>2.0623560481944223E-2</v>
      </c>
      <c r="R360" s="5">
        <f t="shared" si="259"/>
        <v>2.183300174085058E-2</v>
      </c>
      <c r="S360" s="5">
        <f t="shared" si="259"/>
        <v>2.3006340275610479E-2</v>
      </c>
      <c r="T360" s="5">
        <f t="shared" si="259"/>
        <v>2.4145168853465668E-2</v>
      </c>
      <c r="U360" s="5">
        <f t="shared" si="259"/>
        <v>2.5250987907325068E-2</v>
      </c>
      <c r="V360" s="5">
        <f t="shared" si="260"/>
        <v>2.6325212131074187E-2</v>
      </c>
      <c r="W360" s="5">
        <f t="shared" si="260"/>
        <v>2.7369176517534611E-2</v>
      </c>
      <c r="X360" s="5">
        <f t="shared" si="260"/>
        <v>2.8384141893260016E-2</v>
      </c>
      <c r="Y360" s="5">
        <f t="shared" si="260"/>
        <v>2.9371299998417599E-2</v>
      </c>
      <c r="Z360" s="5">
        <f t="shared" si="260"/>
        <v>3.0331778154787142E-2</v>
      </c>
      <c r="AA360" s="5">
        <f t="shared" si="260"/>
        <v>3.1266643560320162E-2</v>
      </c>
      <c r="AB360" s="5">
        <f t="shared" si="260"/>
        <v>3.2176907244654947E-2</v>
      </c>
      <c r="AC360" s="5">
        <f t="shared" si="260"/>
        <v>3.3063527716409608E-2</v>
      </c>
      <c r="AD360" s="5">
        <f t="shared" si="260"/>
        <v>3.3927414329914148E-2</v>
      </c>
      <c r="AE360" s="5">
        <f t="shared" si="260"/>
        <v>3.4769430396241356E-2</v>
      </c>
      <c r="AF360" s="5">
        <f t="shared" si="261"/>
        <v>3.5590396060910391E-2</v>
      </c>
      <c r="AG360" s="5">
        <f t="shared" si="261"/>
        <v>3.6391090968427089E-2</v>
      </c>
      <c r="AH360" s="5">
        <f t="shared" si="261"/>
        <v>3.7172256731858033E-2</v>
      </c>
      <c r="AI360" s="5">
        <f t="shared" si="261"/>
        <v>3.7934599223880996E-2</v>
      </c>
      <c r="AJ360" s="5">
        <f t="shared" si="261"/>
        <v>3.8678790704189121E-2</v>
      </c>
      <c r="AK360" s="5">
        <f t="shared" si="261"/>
        <v>3.9405471796725294E-2</v>
      </c>
      <c r="AL360" s="5">
        <f t="shared" si="261"/>
        <v>4.0115253328969924E-2</v>
      </c>
      <c r="AM360" s="5">
        <f t="shared" si="261"/>
        <v>4.0808718044381347E-2</v>
      </c>
      <c r="AN360" s="5">
        <f t="shared" si="261"/>
        <v>4.1486422198078882E-2</v>
      </c>
      <c r="AO360" s="5">
        <f t="shared" si="261"/>
        <v>4.2148897044951734E-2</v>
      </c>
      <c r="AP360" s="5">
        <f t="shared" si="262"/>
        <v>4.2796650228560759E-2</v>
      </c>
      <c r="AQ360" s="5">
        <f t="shared" si="262"/>
        <v>4.3430167078464095E-2</v>
      </c>
      <c r="AR360" s="5">
        <f t="shared" si="262"/>
        <v>4.4049911822934745E-2</v>
      </c>
      <c r="AS360" s="5">
        <f t="shared" si="262"/>
        <v>4.4656328723438277E-2</v>
      </c>
      <c r="AT360" s="5">
        <f t="shared" si="262"/>
        <v>4.5249843136697061E-2</v>
      </c>
      <c r="AU360" s="5">
        <f t="shared" si="262"/>
        <v>4.5830862509676704E-2</v>
      </c>
      <c r="AV360" s="5">
        <f t="shared" si="262"/>
        <v>4.6399777312385954E-2</v>
      </c>
      <c r="AW360" s="5">
        <f t="shared" si="262"/>
        <v>4.695696191297747E-2</v>
      </c>
      <c r="AX360" s="5">
        <f t="shared" si="262"/>
        <v>4.750277539927121E-2</v>
      </c>
      <c r="AY360" s="5">
        <f t="shared" si="262"/>
        <v>4.8037562350488311E-2</v>
      </c>
      <c r="AZ360" s="5">
        <f t="shared" si="262"/>
        <v>4.8561653562681065E-2</v>
      </c>
      <c r="BA360" s="5">
        <f t="shared" si="263"/>
        <v>4.9075366731068021E-2</v>
      </c>
      <c r="BB360" s="5">
        <f t="shared" si="263"/>
        <v>4.9579007092231696E-2</v>
      </c>
      <c r="BC360" s="5">
        <f t="shared" si="263"/>
        <v>5.0072868028906772E-2</v>
      </c>
      <c r="BD360" s="5">
        <f t="shared" si="263"/>
        <v>5.0557231639876549E-2</v>
      </c>
      <c r="BE360" s="5">
        <f t="shared" si="263"/>
        <v>5.1032369277304035E-2</v>
      </c>
      <c r="BF360" s="5">
        <f t="shared" si="263"/>
        <v>5.1498542053648011E-2</v>
      </c>
      <c r="BG360" s="5">
        <f t="shared" si="263"/>
        <v>5.1956001320153759E-2</v>
      </c>
      <c r="BH360" s="5">
        <f t="shared" si="263"/>
        <v>5.2404989118761264E-2</v>
      </c>
      <c r="BI360" s="5">
        <f t="shared" si="263"/>
        <v>5.2845738609137431E-2</v>
      </c>
      <c r="BJ360" s="5">
        <f t="shared" si="263"/>
        <v>5.3278474472415849E-2</v>
      </c>
      <c r="BK360" s="5">
        <f t="shared" si="263"/>
        <v>5.3703413293112678E-2</v>
      </c>
      <c r="BL360" s="5">
        <f t="shared" si="263"/>
        <v>5.4120763920582772E-2</v>
      </c>
      <c r="BM360" s="5">
        <f t="shared" si="263"/>
        <v>5.4530727811283507E-2</v>
      </c>
      <c r="BN360" s="5">
        <f t="shared" si="263"/>
        <v>5.4933499353024551E-2</v>
      </c>
      <c r="BO360" s="5">
        <f t="shared" si="263"/>
        <v>5.532926617230053E-2</v>
      </c>
      <c r="BP360" s="5">
        <f t="shared" si="263"/>
        <v>5.5718209425726958E-2</v>
      </c>
      <c r="BQ360" s="5">
        <f t="shared" si="263"/>
        <v>5.6100504076530687E-2</v>
      </c>
      <c r="BR360" s="5">
        <f t="shared" si="263"/>
        <v>5.6476319156981807E-2</v>
      </c>
      <c r="BS360" s="5">
        <f t="shared" si="263"/>
        <v>5.6845818017593426E-2</v>
      </c>
      <c r="BT360" s="5">
        <f t="shared" si="263"/>
        <v>5.7209158563861509E-2</v>
      </c>
      <c r="BU360" s="5">
        <f t="shared" si="263"/>
        <v>5.7566493481265663E-2</v>
      </c>
      <c r="BV360" s="5">
        <f t="shared" si="263"/>
        <v>5.7917970449204159E-2</v>
      </c>
      <c r="BW360" s="5">
        <f t="shared" si="263"/>
        <v>5.826373234449328E-2</v>
      </c>
      <c r="BX360" s="5">
        <f t="shared" si="263"/>
        <v>5.8603917435019651E-2</v>
      </c>
      <c r="BY360" s="5">
        <f t="shared" si="263"/>
        <v>5.8938659564097592E-2</v>
      </c>
      <c r="BZ360" s="5">
        <f t="shared" si="263"/>
        <v>5.9268088326047338E-2</v>
      </c>
      <c r="CA360" s="5">
        <f t="shared" si="263"/>
        <v>5.9592329233478167E-2</v>
      </c>
      <c r="CB360" s="5">
        <f t="shared" si="263"/>
        <v>5.9911503876730401E-2</v>
      </c>
      <c r="CC360" s="5">
        <f t="shared" si="263"/>
        <v>6.0225730075901207E-2</v>
      </c>
      <c r="CD360" s="5">
        <f t="shared" si="263"/>
        <v>6.0535122025853982E-2</v>
      </c>
      <c r="CE360" s="5">
        <f t="shared" si="263"/>
        <v>6.0839790434586122E-2</v>
      </c>
      <c r="CF360" s="5">
        <f t="shared" si="263"/>
        <v>6.1139842655307163E-2</v>
      </c>
      <c r="CG360" s="5">
        <f t="shared" si="263"/>
        <v>6.1435382812558711E-2</v>
      </c>
      <c r="CH360" s="5">
        <f t="shared" si="263"/>
        <v>6.1726511922687112E-2</v>
      </c>
      <c r="CI360" s="5">
        <f t="shared" si="263"/>
        <v>6.2013328008961741E-2</v>
      </c>
      <c r="CJ360" s="5">
        <f t="shared" si="263"/>
        <v>6.2295926211614699E-2</v>
      </c>
      <c r="CK360" s="5">
        <f t="shared" si="263"/>
        <v>6.2574398893061045E-2</v>
      </c>
      <c r="CL360" s="5">
        <f t="shared" si="263"/>
        <v>6.2848835738544398E-2</v>
      </c>
      <c r="CM360" s="5">
        <f t="shared" si="263"/>
        <v>6.3119323852438056E-2</v>
      </c>
      <c r="CN360" s="5">
        <f t="shared" si="263"/>
        <v>6.3385947850418956E-2</v>
      </c>
      <c r="CO360" s="5">
        <f t="shared" si="263"/>
        <v>6.3648789947719289E-2</v>
      </c>
      <c r="CP360" s="5">
        <f t="shared" si="263"/>
        <v>6.3907930043649183E-2</v>
      </c>
      <c r="CQ360" s="5">
        <f t="shared" si="263"/>
        <v>6.4163445802573049E-2</v>
      </c>
      <c r="CR360" s="5">
        <f t="shared" si="263"/>
        <v>6.441541273151187E-2</v>
      </c>
      <c r="CS360" s="5">
        <f t="shared" si="263"/>
        <v>6.4663904254534291E-2</v>
      </c>
      <c r="CT360" s="5">
        <f t="shared" si="263"/>
        <v>6.4908991784090667E-2</v>
      </c>
      <c r="CU360" s="5">
        <f t="shared" si="263"/>
        <v>6.5150744789435375E-2</v>
      </c>
      <c r="CV360" s="5">
        <f t="shared" si="263"/>
        <v>6.5389230862275452E-2</v>
      </c>
      <c r="CW360" s="5">
        <f t="shared" si="263"/>
        <v>6.562451577977535E-2</v>
      </c>
      <c r="CX360" s="5">
        <f t="shared" si="263"/>
        <v>6.585666356504194E-2</v>
      </c>
    </row>
    <row r="361" spans="1:102">
      <c r="A361" s="24">
        <v>3.36</v>
      </c>
      <c r="B361" s="5">
        <f t="shared" si="258"/>
        <v>3.4179753245245741E-3</v>
      </c>
      <c r="C361" s="5">
        <f t="shared" si="258"/>
        <v>1.3816127532724942E-3</v>
      </c>
      <c r="D361" s="5">
        <f t="shared" si="258"/>
        <v>5.7642818062373551E-4</v>
      </c>
      <c r="E361" s="5">
        <f t="shared" si="258"/>
        <v>2.460580777391808E-3</v>
      </c>
      <c r="F361" s="5">
        <f t="shared" si="258"/>
        <v>4.2749499446499504E-3</v>
      </c>
      <c r="G361" s="5">
        <f t="shared" si="258"/>
        <v>6.0233420512805225E-3</v>
      </c>
      <c r="H361" s="5">
        <f t="shared" si="258"/>
        <v>7.7092915826742926E-3</v>
      </c>
      <c r="I361" s="5">
        <f t="shared" si="258"/>
        <v>9.3360849901595062E-3</v>
      </c>
      <c r="J361" s="5">
        <f t="shared" si="258"/>
        <v>1.0906782073248678E-2</v>
      </c>
      <c r="K361" s="5">
        <f t="shared" si="258"/>
        <v>1.242423518741957E-2</v>
      </c>
      <c r="L361" s="5">
        <f t="shared" si="259"/>
        <v>1.3891106531118105E-2</v>
      </c>
      <c r="M361" s="5">
        <f t="shared" si="259"/>
        <v>1.5309883732400291E-2</v>
      </c>
      <c r="N361" s="5">
        <f t="shared" si="259"/>
        <v>1.6682893927189503E-2</v>
      </c>
      <c r="O361" s="5">
        <f t="shared" si="259"/>
        <v>1.801231649674731E-2</v>
      </c>
      <c r="P361" s="5">
        <f t="shared" si="259"/>
        <v>1.9300194611006443E-2</v>
      </c>
      <c r="Q361" s="5">
        <f t="shared" si="259"/>
        <v>2.0548445706365288E-2</v>
      </c>
      <c r="R361" s="5">
        <f t="shared" si="259"/>
        <v>2.1758871010955683E-2</v>
      </c>
      <c r="S361" s="5">
        <f t="shared" si="259"/>
        <v>2.2933164216901593E-2</v>
      </c>
      <c r="T361" s="5">
        <f t="shared" si="259"/>
        <v>2.4072919387378499E-2</v>
      </c>
      <c r="U361" s="5">
        <f t="shared" si="259"/>
        <v>2.517963817610246E-2</v>
      </c>
      <c r="V361" s="5">
        <f t="shared" si="260"/>
        <v>2.6254736428005729E-2</v>
      </c>
      <c r="W361" s="5">
        <f t="shared" si="260"/>
        <v>2.7299550222108913E-2</v>
      </c>
      <c r="X361" s="5">
        <f t="shared" si="260"/>
        <v>2.831534141082034E-2</v>
      </c>
      <c r="Y361" s="5">
        <f t="shared" si="260"/>
        <v>2.9303302703950627E-2</v>
      </c>
      <c r="Z361" s="5">
        <f t="shared" si="260"/>
        <v>3.0264562340509827E-2</v>
      </c>
      <c r="AA361" s="5">
        <f t="shared" si="260"/>
        <v>3.120018838676078E-2</v>
      </c>
      <c r="AB361" s="5">
        <f t="shared" si="260"/>
        <v>3.2111192694952502E-2</v>
      </c>
      <c r="AC361" s="5">
        <f t="shared" si="260"/>
        <v>3.2998534553580802E-2</v>
      </c>
      <c r="AD361" s="5">
        <f t="shared" si="260"/>
        <v>3.3863124056859657E-2</v>
      </c>
      <c r="AE361" s="5">
        <f t="shared" si="260"/>
        <v>3.4705825218283352E-2</v>
      </c>
      <c r="AF361" s="5">
        <f t="shared" si="261"/>
        <v>3.5527458850671455E-2</v>
      </c>
      <c r="AG361" s="5">
        <f t="shared" si="261"/>
        <v>3.6328805232877126E-2</v>
      </c>
      <c r="AH361" s="5">
        <f t="shared" si="261"/>
        <v>3.7110606581370484E-2</v>
      </c>
      <c r="AI361" s="5">
        <f t="shared" si="261"/>
        <v>3.7873569343153141E-2</v>
      </c>
      <c r="AJ361" s="5">
        <f t="shared" si="261"/>
        <v>3.8618366324893356E-2</v>
      </c>
      <c r="AK361" s="5">
        <f t="shared" si="261"/>
        <v>3.9345638671769108E-2</v>
      </c>
      <c r="AL361" s="5">
        <f t="shared" si="261"/>
        <v>4.0055997708252383E-2</v>
      </c>
      <c r="AM361" s="5">
        <f t="shared" si="261"/>
        <v>4.0750026651942946E-2</v>
      </c>
      <c r="AN361" s="5">
        <f t="shared" si="261"/>
        <v>4.1428282210549644E-2</v>
      </c>
      <c r="AO361" s="5">
        <f t="shared" si="261"/>
        <v>4.2091296071210108E-2</v>
      </c>
      <c r="AP361" s="5">
        <f t="shared" si="262"/>
        <v>4.2739576290522566E-2</v>
      </c>
      <c r="AQ361" s="5">
        <f t="shared" si="262"/>
        <v>4.3373608592927063E-2</v>
      </c>
      <c r="AR361" s="5">
        <f t="shared" si="262"/>
        <v>4.3993857584409726E-2</v>
      </c>
      <c r="AS361" s="5">
        <f t="shared" si="262"/>
        <v>4.4600767887903493E-2</v>
      </c>
      <c r="AT361" s="5">
        <f t="shared" si="262"/>
        <v>4.5194765206216569E-2</v>
      </c>
      <c r="AU361" s="5">
        <f t="shared" si="262"/>
        <v>4.5776257317828292E-2</v>
      </c>
      <c r="AV361" s="5">
        <f t="shared" si="262"/>
        <v>4.6345635010448132E-2</v>
      </c>
      <c r="AW361" s="5">
        <f t="shared" si="262"/>
        <v>4.6903272956828362E-2</v>
      </c>
      <c r="AX361" s="5">
        <f t="shared" si="262"/>
        <v>4.7449530536955949E-2</v>
      </c>
      <c r="AY361" s="5">
        <f t="shared" si="262"/>
        <v>4.7984752610414294E-2</v>
      </c>
      <c r="AZ361" s="5">
        <f t="shared" si="262"/>
        <v>4.8509270242403459E-2</v>
      </c>
      <c r="BA361" s="5">
        <f t="shared" si="263"/>
        <v>4.9023401386630472E-2</v>
      </c>
      <c r="BB361" s="5">
        <f t="shared" si="263"/>
        <v>4.9527451528029495E-2</v>
      </c>
      <c r="BC361" s="5">
        <f t="shared" si="263"/>
        <v>5.0021714288042148E-2</v>
      </c>
      <c r="BD361" s="5">
        <f t="shared" si="263"/>
        <v>5.0506471994977618E-2</v>
      </c>
      <c r="BE361" s="5">
        <f t="shared" si="263"/>
        <v>5.0981996221780977E-2</v>
      </c>
      <c r="BF361" s="5">
        <f t="shared" si="263"/>
        <v>5.1448548293361658E-2</v>
      </c>
      <c r="BG361" s="5">
        <f t="shared" si="263"/>
        <v>5.1906379765473513E-2</v>
      </c>
      <c r="BH361" s="5">
        <f t="shared" si="263"/>
        <v>5.2355732876990725E-2</v>
      </c>
      <c r="BI361" s="5">
        <f t="shared" si="263"/>
        <v>5.2796840977287429E-2</v>
      </c>
      <c r="BJ361" s="5">
        <f t="shared" si="263"/>
        <v>5.3229928930306002E-2</v>
      </c>
      <c r="BK361" s="5">
        <f t="shared" si="263"/>
        <v>5.3655213496783712E-2</v>
      </c>
      <c r="BL361" s="5">
        <f t="shared" si="263"/>
        <v>5.4072903696002886E-2</v>
      </c>
      <c r="BM361" s="5">
        <f t="shared" si="263"/>
        <v>5.4483201148333243E-2</v>
      </c>
      <c r="BN361" s="5">
        <f t="shared" si="263"/>
        <v>5.48863003997455E-2</v>
      </c>
      <c r="BO361" s="5">
        <f t="shared" si="263"/>
        <v>5.5282389229394061E-2</v>
      </c>
      <c r="BP361" s="5">
        <f t="shared" si="263"/>
        <v>5.5671648941290092E-2</v>
      </c>
      <c r="BQ361" s="5">
        <f t="shared" si="263"/>
        <v>5.6054254641016939E-2</v>
      </c>
      <c r="BR361" s="5">
        <f t="shared" si="263"/>
        <v>5.6430375498375533E-2</v>
      </c>
      <c r="BS361" s="5">
        <f t="shared" si="263"/>
        <v>5.6800174996786926E-2</v>
      </c>
      <c r="BT361" s="5">
        <f t="shared" si="263"/>
        <v>5.7163811170224794E-2</v>
      </c>
      <c r="BU361" s="5">
        <f t="shared" si="263"/>
        <v>5.7521436828399233E-2</v>
      </c>
      <c r="BV361" s="5">
        <f t="shared" si="263"/>
        <v>5.7873199770865885E-2</v>
      </c>
      <c r="BW361" s="5">
        <f t="shared" si="263"/>
        <v>5.8219242990690818E-2</v>
      </c>
      <c r="BX361" s="5">
        <f t="shared" si="263"/>
        <v>5.8559704868260502E-2</v>
      </c>
      <c r="BY361" s="5">
        <f t="shared" si="263"/>
        <v>5.8894719355789063E-2</v>
      </c>
      <c r="BZ361" s="5">
        <f t="shared" si="263"/>
        <v>5.9224416153039409E-2</v>
      </c>
      <c r="CA361" s="5">
        <f t="shared" si="263"/>
        <v>5.9548920874742485E-2</v>
      </c>
      <c r="CB361" s="5">
        <f t="shared" si="263"/>
        <v>5.9868355210168971E-2</v>
      </c>
      <c r="CC361" s="5">
        <f t="shared" si="263"/>
        <v>6.0182837075278758E-2</v>
      </c>
      <c r="CD361" s="5">
        <f t="shared" si="263"/>
        <v>6.0492480757848383E-2</v>
      </c>
      <c r="CE361" s="5">
        <f t="shared" si="263"/>
        <v>6.0797397055951309E-2</v>
      </c>
      <c r="CF361" s="5">
        <f t="shared" si="263"/>
        <v>6.1097693410143601E-2</v>
      </c>
      <c r="CG361" s="5">
        <f t="shared" si="263"/>
        <v>6.1393474029686361E-2</v>
      </c>
      <c r="CH361" s="5">
        <f t="shared" si="263"/>
        <v>6.1684840013116547E-2</v>
      </c>
      <c r="CI361" s="5">
        <f t="shared" si="263"/>
        <v>6.1971889463458871E-2</v>
      </c>
      <c r="CJ361" s="5">
        <f t="shared" si="263"/>
        <v>6.2254717598354992E-2</v>
      </c>
      <c r="CK361" s="5">
        <f t="shared" si="263"/>
        <v>6.2533416855369436E-2</v>
      </c>
      <c r="CL361" s="5">
        <f t="shared" si="263"/>
        <v>6.2808076992716969E-2</v>
      </c>
      <c r="CM361" s="5">
        <f t="shared" si="263"/>
        <v>6.307878518564225E-2</v>
      </c>
      <c r="CN361" s="5">
        <f t="shared" si="263"/>
        <v>6.3345626118668605E-2</v>
      </c>
      <c r="CO361" s="5">
        <f t="shared" si="263"/>
        <v>6.3608682073921549E-2</v>
      </c>
      <c r="CP361" s="5">
        <f t="shared" si="263"/>
        <v>6.3868033015720208E-2</v>
      </c>
      <c r="CQ361" s="5">
        <f t="shared" si="263"/>
        <v>6.4123756671619583E-2</v>
      </c>
      <c r="CR361" s="5">
        <f t="shared" si="263"/>
        <v>6.4375928610075919E-2</v>
      </c>
      <c r="CS361" s="5">
        <f t="shared" si="263"/>
        <v>6.462462231489835E-2</v>
      </c>
      <c r="CT361" s="5">
        <f t="shared" si="263"/>
        <v>6.4869909256641059E-2</v>
      </c>
      <c r="CU361" s="5">
        <f t="shared" si="263"/>
        <v>6.5111858961081126E-2</v>
      </c>
      <c r="CV361" s="5">
        <f t="shared" si="263"/>
        <v>6.535053907492068E-2</v>
      </c>
      <c r="CW361" s="5">
        <f t="shared" si="263"/>
        <v>6.5586015428842875E-2</v>
      </c>
      <c r="CX361" s="5">
        <f t="shared" si="263"/>
        <v>6.5818352098046137E-2</v>
      </c>
    </row>
    <row r="362" spans="1:102">
      <c r="A362" s="23">
        <v>3.37</v>
      </c>
      <c r="B362" s="5">
        <f t="shared" si="258"/>
        <v>3.5141561745103797E-3</v>
      </c>
      <c r="C362" s="5">
        <f t="shared" si="258"/>
        <v>1.4761025339247E-3</v>
      </c>
      <c r="D362" s="5">
        <f t="shared" si="258"/>
        <v>4.8356442817691549E-4</v>
      </c>
      <c r="E362" s="5">
        <f t="shared" si="258"/>
        <v>2.3692816935954528E-3</v>
      </c>
      <c r="F362" s="5">
        <f t="shared" si="258"/>
        <v>4.1851575788133012E-3</v>
      </c>
      <c r="G362" s="5">
        <f t="shared" si="258"/>
        <v>5.9350016136595907E-3</v>
      </c>
      <c r="H362" s="5">
        <f t="shared" si="258"/>
        <v>7.6223512186899458E-3</v>
      </c>
      <c r="I362" s="5">
        <f t="shared" si="258"/>
        <v>9.2504955744209874E-3</v>
      </c>
      <c r="J362" s="5">
        <f t="shared" si="258"/>
        <v>1.0822497021333716E-2</v>
      </c>
      <c r="K362" s="5">
        <f t="shared" si="258"/>
        <v>1.2341210283605332E-2</v>
      </c>
      <c r="L362" s="5">
        <f t="shared" si="259"/>
        <v>1.3809299770467898E-2</v>
      </c>
      <c r="M362" s="5">
        <f t="shared" si="259"/>
        <v>1.5229255175793989E-2</v>
      </c>
      <c r="N362" s="5">
        <f t="shared" si="259"/>
        <v>1.6603405568045043E-2</v>
      </c>
      <c r="O362" s="5">
        <f t="shared" si="259"/>
        <v>1.7933932138319869E-2</v>
      </c>
      <c r="P362" s="5">
        <f t="shared" si="259"/>
        <v>1.9222879753273615E-2</v>
      </c>
      <c r="Q362" s="5">
        <f t="shared" si="259"/>
        <v>2.0472167441613391E-2</v>
      </c>
      <c r="R362" s="5">
        <f t="shared" si="259"/>
        <v>2.168359792727621E-2</v>
      </c>
      <c r="S362" s="5">
        <f t="shared" si="259"/>
        <v>2.2858866308889392E-2</v>
      </c>
      <c r="T362" s="5">
        <f t="shared" si="259"/>
        <v>2.3999567973396294E-2</v>
      </c>
      <c r="U362" s="5">
        <f t="shared" si="259"/>
        <v>2.5107205821540694E-2</v>
      </c>
      <c r="V362" s="5">
        <f t="shared" si="260"/>
        <v>2.6183196874023811E-2</v>
      </c>
      <c r="W362" s="5">
        <f t="shared" si="260"/>
        <v>2.7228878319394741E-2</v>
      </c>
      <c r="X362" s="5">
        <f t="shared" si="260"/>
        <v>2.8245513057949805E-2</v>
      </c>
      <c r="Y362" s="5">
        <f t="shared" si="260"/>
        <v>2.9234294789969115E-2</v>
      </c>
      <c r="Z362" s="5">
        <f t="shared" si="260"/>
        <v>3.0196352691393306E-2</v>
      </c>
      <c r="AA362" s="5">
        <f t="shared" si="260"/>
        <v>3.1132755715446183E-2</v>
      </c>
      <c r="AB362" s="5">
        <f t="shared" si="260"/>
        <v>3.2044516554655567E-2</v>
      </c>
      <c r="AC362" s="5">
        <f t="shared" si="260"/>
        <v>3.2932595294145231E-2</v>
      </c>
      <c r="AD362" s="5">
        <f t="shared" si="260"/>
        <v>3.3797902783904384E-2</v>
      </c>
      <c r="AE362" s="5">
        <f t="shared" si="260"/>
        <v>3.464130375493546E-2</v>
      </c>
      <c r="AF362" s="5">
        <f t="shared" si="261"/>
        <v>3.5463619701690756E-2</v>
      </c>
      <c r="AG362" s="5">
        <f t="shared" si="261"/>
        <v>3.6265631550995298E-2</v>
      </c>
      <c r="AH362" s="5">
        <f t="shared" si="261"/>
        <v>3.7048082135682676E-2</v>
      </c>
      <c r="AI362" s="5">
        <f t="shared" si="261"/>
        <v>3.7811678489413719E-2</v>
      </c>
      <c r="AJ362" s="5">
        <f t="shared" si="261"/>
        <v>3.8557093977579733E-2</v>
      </c>
      <c r="AK362" s="5">
        <f t="shared" si="261"/>
        <v>3.9284970277788912E-2</v>
      </c>
      <c r="AL362" s="5">
        <f t="shared" si="261"/>
        <v>3.9995919222179259E-2</v>
      </c>
      <c r="AM362" s="5">
        <f t="shared" si="261"/>
        <v>4.0690524512675581E-2</v>
      </c>
      <c r="AN362" s="5">
        <f t="shared" si="261"/>
        <v>4.1369343319296994E-2</v>
      </c>
      <c r="AO362" s="5">
        <f t="shared" si="261"/>
        <v>4.2032907770713418E-2</v>
      </c>
      <c r="AP362" s="5">
        <f t="shared" si="262"/>
        <v>4.2681726345431707E-2</v>
      </c>
      <c r="AQ362" s="5">
        <f t="shared" si="262"/>
        <v>4.3316285171255089E-2</v>
      </c>
      <c r="AR362" s="5">
        <f t="shared" si="262"/>
        <v>4.3937049239995356E-2</v>
      </c>
      <c r="AS362" s="5">
        <f t="shared" si="262"/>
        <v>4.4544463543816464E-2</v>
      </c>
      <c r="AT362" s="5">
        <f t="shared" si="262"/>
        <v>4.5138954139045652E-2</v>
      </c>
      <c r="AU362" s="5">
        <f t="shared" si="262"/>
        <v>4.572092914279631E-2</v>
      </c>
      <c r="AV362" s="5">
        <f t="shared" si="262"/>
        <v>4.629077966730219E-2</v>
      </c>
      <c r="AW362" s="5">
        <f t="shared" si="262"/>
        <v>4.6848880696457408E-2</v>
      </c>
      <c r="AX362" s="5">
        <f t="shared" si="262"/>
        <v>4.7395591908691102E-2</v>
      </c>
      <c r="AY362" s="5">
        <f t="shared" si="262"/>
        <v>4.7931258449970586E-2</v>
      </c>
      <c r="AZ362" s="5">
        <f t="shared" si="262"/>
        <v>4.8456211660424464E-2</v>
      </c>
      <c r="BA362" s="5">
        <f t="shared" si="263"/>
        <v>4.8970769757800056E-2</v>
      </c>
      <c r="BB362" s="5">
        <f t="shared" si="263"/>
        <v>4.9475238480717304E-2</v>
      </c>
      <c r="BC362" s="5">
        <f t="shared" si="263"/>
        <v>4.9969911694451696E-2</v>
      </c>
      <c r="BD362" s="5">
        <f t="shared" si="263"/>
        <v>5.0455071961768114E-2</v>
      </c>
      <c r="BE362" s="5">
        <f t="shared" si="263"/>
        <v>5.0930991081135642E-2</v>
      </c>
      <c r="BF362" s="5">
        <f t="shared" si="263"/>
        <v>5.1397930594477385E-2</v>
      </c>
      <c r="BG362" s="5">
        <f t="shared" si="263"/>
        <v>5.1856142266448239E-2</v>
      </c>
      <c r="BH362" s="5">
        <f t="shared" si="263"/>
        <v>5.2305868537086311E-2</v>
      </c>
      <c r="BI362" s="5">
        <f t="shared" si="263"/>
        <v>5.2747342949547527E-2</v>
      </c>
      <c r="BJ362" s="5">
        <f t="shared" si="263"/>
        <v>5.3180790554509444E-2</v>
      </c>
      <c r="BK362" s="5">
        <f t="shared" si="263"/>
        <v>5.3606428292715308E-2</v>
      </c>
      <c r="BL362" s="5">
        <f t="shared" si="263"/>
        <v>5.4024465357024626E-2</v>
      </c>
      <c r="BM362" s="5">
        <f t="shared" si="263"/>
        <v>5.443510353523999E-2</v>
      </c>
      <c r="BN362" s="5">
        <f t="shared" si="263"/>
        <v>5.4838537534890146E-2</v>
      </c>
      <c r="BO362" s="5">
        <f t="shared" si="263"/>
        <v>5.523495529106813E-2</v>
      </c>
      <c r="BP362" s="5">
        <f t="shared" si="263"/>
        <v>5.5624538258346519E-2</v>
      </c>
      <c r="BQ362" s="5">
        <f t="shared" si="263"/>
        <v>5.6007461687722693E-2</v>
      </c>
      <c r="BR362" s="5">
        <f t="shared" si="263"/>
        <v>5.6383894889482318E-2</v>
      </c>
      <c r="BS362" s="5">
        <f t="shared" si="263"/>
        <v>5.675400148280902E-2</v>
      </c>
      <c r="BT362" s="5">
        <f t="shared" si="263"/>
        <v>5.7117939632913603E-2</v>
      </c>
      <c r="BU362" s="5">
        <f t="shared" si="263"/>
        <v>5.7475862276404895E-2</v>
      </c>
      <c r="BV362" s="5">
        <f t="shared" si="263"/>
        <v>5.7827917335576642E-2</v>
      </c>
      <c r="BW362" s="5">
        <f t="shared" si="263"/>
        <v>5.8174247922241552E-2</v>
      </c>
      <c r="BX362" s="5">
        <f t="shared" si="263"/>
        <v>5.8514992531702184E-2</v>
      </c>
      <c r="BY362" s="5">
        <f t="shared" si="263"/>
        <v>5.8850285227411432E-2</v>
      </c>
      <c r="BZ362" s="5">
        <f t="shared" si="263"/>
        <v>5.9180255816839597E-2</v>
      </c>
      <c r="CA362" s="5">
        <f t="shared" si="263"/>
        <v>5.9505030019032658E-2</v>
      </c>
      <c r="CB362" s="5">
        <f t="shared" si="263"/>
        <v>5.9824729624316467E-2</v>
      </c>
      <c r="CC362" s="5">
        <f t="shared" si="263"/>
        <v>6.0139472646572614E-2</v>
      </c>
      <c r="CD362" s="5">
        <f t="shared" si="263"/>
        <v>6.0449373468486348E-2</v>
      </c>
      <c r="CE362" s="5">
        <f t="shared" si="263"/>
        <v>6.0754542980141865E-2</v>
      </c>
      <c r="CF362" s="5">
        <f t="shared" si="263"/>
        <v>6.1055088711317755E-2</v>
      </c>
      <c r="CG362" s="5">
        <f t="shared" si="263"/>
        <v>6.1351114957814305E-2</v>
      </c>
      <c r="CH362" s="5">
        <f t="shared" si="263"/>
        <v>6.1642722902124358E-2</v>
      </c>
      <c r="CI362" s="5">
        <f t="shared" si="263"/>
        <v>6.1930010728740895E-2</v>
      </c>
      <c r="CJ362" s="5">
        <f t="shared" si="263"/>
        <v>6.2213073734377802E-2</v>
      </c>
      <c r="CK362" s="5">
        <f t="shared" si="263"/>
        <v>6.2492004433363078E-2</v>
      </c>
      <c r="CL362" s="5">
        <f t="shared" si="263"/>
        <v>6.2766892658449994E-2</v>
      </c>
      <c r="CM362" s="5">
        <f t="shared" si="263"/>
        <v>6.3037825657276683E-2</v>
      </c>
      <c r="CN362" s="5">
        <f t="shared" si="263"/>
        <v>6.3304888184691557E-2</v>
      </c>
      <c r="CO362" s="5">
        <f t="shared" si="263"/>
        <v>6.356816259115021E-2</v>
      </c>
      <c r="CP362" s="5">
        <f t="shared" si="263"/>
        <v>6.3827728907377035E-2</v>
      </c>
      <c r="CQ362" s="5">
        <f t="shared" si="263"/>
        <v>6.4083664925474806E-2</v>
      </c>
      <c r="CR362" s="5">
        <f t="shared" si="263"/>
        <v>6.4336046276654554E-2</v>
      </c>
      <c r="CS362" s="5">
        <f t="shared" si="263"/>
        <v>6.4584946505749058E-2</v>
      </c>
      <c r="CT362" s="5">
        <f t="shared" si="263"/>
        <v>6.4830437142664218E-2</v>
      </c>
      <c r="CU362" s="5">
        <f t="shared" si="263"/>
        <v>6.5072587770913834E-2</v>
      </c>
      <c r="CV362" s="5">
        <f t="shared" si="263"/>
        <v>6.5311466093376319E-2</v>
      </c>
      <c r="CW362" s="5">
        <f t="shared" si="263"/>
        <v>6.5547137995403029E-2</v>
      </c>
      <c r="CX362" s="5">
        <f t="shared" si="263"/>
        <v>6.5779667605402742E-2</v>
      </c>
    </row>
    <row r="363" spans="1:102">
      <c r="A363" s="24">
        <v>3.38</v>
      </c>
      <c r="B363" s="5">
        <f t="shared" si="258"/>
        <v>3.611959712260142E-3</v>
      </c>
      <c r="C363" s="5">
        <f t="shared" si="258"/>
        <v>1.5721787500691193E-3</v>
      </c>
      <c r="D363" s="5">
        <f t="shared" si="258"/>
        <v>3.8914909819147804E-4</v>
      </c>
      <c r="E363" s="5">
        <f t="shared" si="258"/>
        <v>2.2764645748196031E-3</v>
      </c>
      <c r="F363" s="5">
        <f t="shared" si="258"/>
        <v>4.093879478239278E-3</v>
      </c>
      <c r="G363" s="5">
        <f t="shared" si="258"/>
        <v>5.8452065669891444E-3</v>
      </c>
      <c r="H363" s="5">
        <f t="shared" si="258"/>
        <v>7.5339862597122338E-3</v>
      </c>
      <c r="I363" s="5">
        <f t="shared" si="258"/>
        <v>9.1635105246204752E-3</v>
      </c>
      <c r="J363" s="5">
        <f t="shared" si="258"/>
        <v>1.0736844297635328E-2</v>
      </c>
      <c r="K363" s="5">
        <f t="shared" si="258"/>
        <v>1.2256844722412388E-2</v>
      </c>
      <c r="L363" s="5">
        <f t="shared" si="259"/>
        <v>1.3726178466363551E-2</v>
      </c>
      <c r="M363" s="5">
        <f t="shared" si="259"/>
        <v>1.5147337333463854E-2</v>
      </c>
      <c r="N363" s="5">
        <f t="shared" si="259"/>
        <v>1.6522652366141567E-2</v>
      </c>
      <c r="O363" s="5">
        <f t="shared" si="259"/>
        <v>1.7854306604131096E-2</v>
      </c>
      <c r="P363" s="5">
        <f t="shared" si="259"/>
        <v>1.9144346647183456E-2</v>
      </c>
      <c r="Q363" s="5">
        <f t="shared" si="259"/>
        <v>2.0394693150449585E-2</v>
      </c>
      <c r="R363" s="5">
        <f t="shared" si="259"/>
        <v>2.1607150365737956E-2</v>
      </c>
      <c r="S363" s="5">
        <f t="shared" si="259"/>
        <v>2.2783414828331152E-2</v>
      </c>
      <c r="T363" s="5">
        <f t="shared" si="259"/>
        <v>2.3925083277318661E-2</v>
      </c>
      <c r="U363" s="5">
        <f t="shared" si="259"/>
        <v>2.503365988720509E-2</v>
      </c>
      <c r="V363" s="5">
        <f t="shared" si="260"/>
        <v>2.6110562879666184E-2</v>
      </c>
      <c r="W363" s="5">
        <f t="shared" si="260"/>
        <v>2.7157130576565006E-2</v>
      </c>
      <c r="X363" s="5">
        <f t="shared" si="260"/>
        <v>2.8174626948549965E-2</v>
      </c>
      <c r="Y363" s="5">
        <f t="shared" si="260"/>
        <v>2.9164246707603821E-2</v>
      </c>
      <c r="Z363" s="5">
        <f t="shared" si="260"/>
        <v>3.0127119986683253E-2</v>
      </c>
      <c r="AA363" s="5">
        <f t="shared" si="260"/>
        <v>3.1064316644987235E-2</v>
      </c>
      <c r="AB363" s="5">
        <f t="shared" si="260"/>
        <v>3.1976850233335852E-2</v>
      </c>
      <c r="AC363" s="5">
        <f t="shared" si="260"/>
        <v>3.2865681650558531E-2</v>
      </c>
      <c r="AD363" s="5">
        <f t="shared" si="260"/>
        <v>3.3731722518621651E-2</v>
      </c>
      <c r="AE363" s="5">
        <f t="shared" si="260"/>
        <v>3.4575838301417347E-2</v>
      </c>
      <c r="AF363" s="5">
        <f t="shared" si="261"/>
        <v>3.5398851189643164E-2</v>
      </c>
      <c r="AG363" s="5">
        <f t="shared" si="261"/>
        <v>3.6201542771986839E-2</v>
      </c>
      <c r="AH363" s="5">
        <f t="shared" si="261"/>
        <v>3.6984656510858749E-2</v>
      </c>
      <c r="AI363" s="5">
        <f t="shared" si="261"/>
        <v>3.774890003915541E-2</v>
      </c>
      <c r="AJ363" s="5">
        <f t="shared" si="261"/>
        <v>3.8494947292968817E-2</v>
      </c>
      <c r="AK363" s="5">
        <f t="shared" si="261"/>
        <v>3.922344049375133E-2</v>
      </c>
      <c r="AL363" s="5">
        <f t="shared" si="261"/>
        <v>3.9934991992190055E-2</v>
      </c>
      <c r="AM363" s="5">
        <f t="shared" si="261"/>
        <v>4.063018598491755E-2</v>
      </c>
      <c r="AN363" s="5">
        <f t="shared" si="261"/>
        <v>4.1309580114173967E-2</v>
      </c>
      <c r="AO363" s="5">
        <f t="shared" si="261"/>
        <v>4.1973706959626864E-2</v>
      </c>
      <c r="AP363" s="5">
        <f t="shared" si="262"/>
        <v>4.2623075430736367E-2</v>
      </c>
      <c r="AQ363" s="5">
        <f t="shared" si="262"/>
        <v>4.3258172067315991E-2</v>
      </c>
      <c r="AR363" s="5">
        <f t="shared" si="262"/>
        <v>4.3879462255274317E-2</v>
      </c>
      <c r="AS363" s="5">
        <f t="shared" si="262"/>
        <v>4.4487391363921699E-2</v>
      </c>
      <c r="AT363" s="5">
        <f t="shared" si="262"/>
        <v>4.5082385810682989E-2</v>
      </c>
      <c r="AU363" s="5">
        <f t="shared" si="262"/>
        <v>4.5664854058565074E-2</v>
      </c>
      <c r="AV363" s="5">
        <f t="shared" si="262"/>
        <v>4.6235187551282975E-2</v>
      </c>
      <c r="AW363" s="5">
        <f t="shared" si="262"/>
        <v>4.679376159054275E-2</v>
      </c>
      <c r="AX363" s="5">
        <f t="shared" si="262"/>
        <v>4.7340936159613559E-2</v>
      </c>
      <c r="AY363" s="5">
        <f t="shared" si="262"/>
        <v>4.787705669698597E-2</v>
      </c>
      <c r="AZ363" s="5">
        <f t="shared" si="262"/>
        <v>4.8402454823610927E-2</v>
      </c>
      <c r="BA363" s="5">
        <f t="shared" si="263"/>
        <v>4.8917449026936385E-2</v>
      </c>
      <c r="BB363" s="5">
        <f t="shared" si="263"/>
        <v>4.9422345304706433E-2</v>
      </c>
      <c r="BC363" s="5">
        <f t="shared" si="263"/>
        <v>4.9917437771257664E-2</v>
      </c>
      <c r="BD363" s="5">
        <f t="shared" si="263"/>
        <v>5.040300922883674E-2</v>
      </c>
      <c r="BE363" s="5">
        <f t="shared" si="263"/>
        <v>5.0879331706271444E-2</v>
      </c>
      <c r="BF363" s="5">
        <f t="shared" si="263"/>
        <v>5.134666696715081E-2</v>
      </c>
      <c r="BG363" s="5">
        <f t="shared" si="263"/>
        <v>5.1805266989509033E-2</v>
      </c>
      <c r="BH363" s="5">
        <f t="shared" si="263"/>
        <v>5.2255374418860641E-2</v>
      </c>
      <c r="BI363" s="5">
        <f t="shared" si="263"/>
        <v>5.2697222996297532E-2</v>
      </c>
      <c r="BJ363" s="5">
        <f t="shared" si="263"/>
        <v>5.3131037963235567E-2</v>
      </c>
      <c r="BK363" s="5">
        <f t="shared" si="263"/>
        <v>5.3557036444282835E-2</v>
      </c>
      <c r="BL363" s="5">
        <f t="shared" si="263"/>
        <v>5.3975427809597111E-2</v>
      </c>
      <c r="BM363" s="5">
        <f t="shared" si="263"/>
        <v>5.4386414018003183E-2</v>
      </c>
      <c r="BN363" s="5">
        <f t="shared" si="263"/>
        <v>5.4790189942051232E-2</v>
      </c>
      <c r="BO363" s="5">
        <f t="shared" si="263"/>
        <v>5.5186943676115839E-2</v>
      </c>
      <c r="BP363" s="5">
        <f t="shared" si="263"/>
        <v>5.5576856828558667E-2</v>
      </c>
      <c r="BQ363" s="5">
        <f t="shared" si="263"/>
        <v>5.5960104798908436E-2</v>
      </c>
      <c r="BR363" s="5">
        <f t="shared" si="263"/>
        <v>5.6336857040947194E-2</v>
      </c>
      <c r="BS363" s="5">
        <f t="shared" si="263"/>
        <v>5.6707277312531522E-2</v>
      </c>
      <c r="BT363" s="5">
        <f t="shared" si="263"/>
        <v>5.7071523912922771E-2</v>
      </c>
      <c r="BU363" s="5">
        <f t="shared" si="263"/>
        <v>5.7429749908348884E-2</v>
      </c>
      <c r="BV363" s="5">
        <f t="shared" si="263"/>
        <v>5.7782103346472921E-2</v>
      </c>
      <c r="BW363" s="5">
        <f t="shared" si="263"/>
        <v>5.8128727460399834E-2</v>
      </c>
      <c r="BX363" s="5">
        <f t="shared" si="263"/>
        <v>5.8469760862811783E-2</v>
      </c>
      <c r="BY363" s="5">
        <f t="shared" si="263"/>
        <v>5.880533773078514E-2</v>
      </c>
      <c r="BZ363" s="5">
        <f t="shared" ref="BA363:CX368" si="264">ABS(Ct_Na+10^-pH-Kw*10^pH-Ct_CH3COO*Ka*10^pH/(1+Ka*10^pH))</f>
        <v>5.9135587981806549E-2</v>
      </c>
      <c r="CA363" s="5">
        <f t="shared" si="264"/>
        <v>5.9460637441473278E-2</v>
      </c>
      <c r="CB363" s="5">
        <f t="shared" si="264"/>
        <v>5.9780608003332729E-2</v>
      </c>
      <c r="CC363" s="5">
        <f t="shared" si="264"/>
        <v>6.0095617781287372E-2</v>
      </c>
      <c r="CD363" s="5">
        <f t="shared" si="264"/>
        <v>6.0405781254965783E-2</v>
      </c>
      <c r="CE363" s="5">
        <f t="shared" si="264"/>
        <v>6.0711209408435378E-2</v>
      </c>
      <c r="CF363" s="5">
        <f t="shared" si="264"/>
        <v>6.1012009862609982E-2</v>
      </c>
      <c r="CG363" s="5">
        <f t="shared" si="264"/>
        <v>6.1308287001684204E-2</v>
      </c>
      <c r="CH363" s="5">
        <f t="shared" si="264"/>
        <v>6.1600142093906594E-2</v>
      </c>
      <c r="CI363" s="5">
        <f t="shared" si="264"/>
        <v>6.1887673406984915E-2</v>
      </c>
      <c r="CJ363" s="5">
        <f t="shared" si="264"/>
        <v>6.2170976318400337E-2</v>
      </c>
      <c r="CK363" s="5">
        <f t="shared" si="264"/>
        <v>6.2450143420889996E-2</v>
      </c>
      <c r="CL363" s="5">
        <f t="shared" si="264"/>
        <v>6.2725264623343546E-2</v>
      </c>
      <c r="CM363" s="5">
        <f t="shared" si="264"/>
        <v>6.2996427247344541E-2</v>
      </c>
      <c r="CN363" s="5">
        <f t="shared" si="264"/>
        <v>6.3263716119574098E-2</v>
      </c>
      <c r="CO363" s="5">
        <f t="shared" si="264"/>
        <v>6.3527213660282675E-2</v>
      </c>
      <c r="CP363" s="5">
        <f t="shared" si="264"/>
        <v>6.3786999968023519E-2</v>
      </c>
      <c r="CQ363" s="5">
        <f t="shared" si="264"/>
        <v>6.404315290083093E-2</v>
      </c>
      <c r="CR363" s="5">
        <f t="shared" si="264"/>
        <v>6.4295748154015994E-2</v>
      </c>
      <c r="CS363" s="5">
        <f t="shared" si="264"/>
        <v>6.454485933474334E-2</v>
      </c>
      <c r="CT363" s="5">
        <f t="shared" si="264"/>
        <v>6.479055803354293E-2</v>
      </c>
      <c r="CU363" s="5">
        <f t="shared" si="264"/>
        <v>6.5032913892903041E-2</v>
      </c>
      <c r="CV363" s="5">
        <f t="shared" si="264"/>
        <v>6.5271994673082659E-2</v>
      </c>
      <c r="CW363" s="5">
        <f t="shared" si="264"/>
        <v>6.5507866315273236E-2</v>
      </c>
      <c r="CX363" s="5">
        <f t="shared" si="264"/>
        <v>6.5740593002234629E-2</v>
      </c>
    </row>
    <row r="364" spans="1:102">
      <c r="A364" s="23">
        <v>3.39</v>
      </c>
      <c r="B364" s="5">
        <f t="shared" si="258"/>
        <v>3.7114270706424027E-3</v>
      </c>
      <c r="C364" s="5">
        <f t="shared" si="258"/>
        <v>1.6698818289973155E-3</v>
      </c>
      <c r="D364" s="5">
        <f t="shared" si="258"/>
        <v>2.9314244181526637E-4</v>
      </c>
      <c r="E364" s="5">
        <f t="shared" si="258"/>
        <v>2.182090325050018E-3</v>
      </c>
      <c r="F364" s="5">
        <f t="shared" si="258"/>
        <v>4.0010771755723705E-3</v>
      </c>
      <c r="G364" s="5">
        <f t="shared" si="258"/>
        <v>5.75391904971209E-3</v>
      </c>
      <c r="H364" s="5">
        <f t="shared" si="258"/>
        <v>7.4441594283468238E-3</v>
      </c>
      <c r="I364" s="5">
        <f t="shared" si="258"/>
        <v>9.0750931270294592E-3</v>
      </c>
      <c r="J364" s="5">
        <f t="shared" si="258"/>
        <v>1.0649787732654072E-2</v>
      </c>
      <c r="K364" s="5">
        <f t="shared" si="258"/>
        <v>1.2171102860121914E-2</v>
      </c>
      <c r="L364" s="5">
        <f t="shared" si="259"/>
        <v>1.3641707483340834E-2</v>
      </c>
      <c r="M364" s="5">
        <f t="shared" si="259"/>
        <v>1.5064095561536183E-2</v>
      </c>
      <c r="N364" s="5">
        <f t="shared" si="259"/>
        <v>1.644060015333813E-2</v>
      </c>
      <c r="O364" s="5">
        <f t="shared" si="259"/>
        <v>1.7773406186670174E-2</v>
      </c>
      <c r="P364" s="5">
        <f t="shared" si="259"/>
        <v>1.9064562031460598E-2</v>
      </c>
      <c r="Q364" s="5">
        <f t="shared" si="259"/>
        <v>2.0315990004103619E-2</v>
      </c>
      <c r="R364" s="5">
        <f t="shared" si="259"/>
        <v>2.1529495916969579E-2</v>
      </c>
      <c r="S364" s="5">
        <f t="shared" si="259"/>
        <v>2.2706777772735064E-2</v>
      </c>
      <c r="T364" s="5">
        <f t="shared" si="259"/>
        <v>2.3849433691566266E-2</v>
      </c>
      <c r="U364" s="5">
        <f t="shared" si="259"/>
        <v>2.4958969148982078E-2</v>
      </c>
      <c r="V364" s="5">
        <f t="shared" si="260"/>
        <v>2.6036803593328859E-2</v>
      </c>
      <c r="W364" s="5">
        <f t="shared" si="260"/>
        <v>2.7084276504032081E-2</v>
      </c>
      <c r="X364" s="5">
        <f t="shared" si="260"/>
        <v>2.8102652944993537E-2</v>
      </c>
      <c r="Y364" s="5">
        <f t="shared" si="260"/>
        <v>2.9093128661545092E-2</v>
      </c>
      <c r="Z364" s="5">
        <f t="shared" si="260"/>
        <v>3.0056834764135794E-2</v>
      </c>
      <c r="AA364" s="5">
        <f t="shared" si="260"/>
        <v>3.0994842037324076E-2</v>
      </c>
      <c r="AB364" s="5">
        <f t="shared" si="260"/>
        <v>3.1908164908586355E-2</v>
      </c>
      <c r="AC364" s="5">
        <f t="shared" si="260"/>
        <v>3.2797765107867791E-2</v>
      </c>
      <c r="AD364" s="5">
        <f t="shared" si="260"/>
        <v>3.3664555045629194E-2</v>
      </c>
      <c r="AE364" s="5">
        <f t="shared" si="260"/>
        <v>3.4509400934333342E-2</v>
      </c>
      <c r="AF364" s="5">
        <f t="shared" si="261"/>
        <v>3.5333125675819893E-2</v>
      </c>
      <c r="AG364" s="5">
        <f t="shared" si="261"/>
        <v>3.6136511534800582E-2</v>
      </c>
      <c r="AH364" s="5">
        <f t="shared" si="261"/>
        <v>3.6920302616732993E-2</v>
      </c>
      <c r="AI364" s="5">
        <f t="shared" si="261"/>
        <v>3.7685207166570631E-2</v>
      </c>
      <c r="AJ364" s="5">
        <f t="shared" si="261"/>
        <v>3.8431899703316896E-2</v>
      </c>
      <c r="AK364" s="5">
        <f t="shared" si="261"/>
        <v>3.9161023003904429E-2</v>
      </c>
      <c r="AL364" s="5">
        <f t="shared" si="261"/>
        <v>3.9873189948664338E-2</v>
      </c>
      <c r="AM364" s="5">
        <f t="shared" si="261"/>
        <v>4.0568985239521724E-2</v>
      </c>
      <c r="AN364" s="5">
        <f t="shared" si="261"/>
        <v>4.1248967001041449E-2</v>
      </c>
      <c r="AO364" s="5">
        <f t="shared" si="261"/>
        <v>4.1913668273538249E-2</v>
      </c>
      <c r="AP364" s="5">
        <f t="shared" si="262"/>
        <v>4.2563598406646239E-2</v>
      </c>
      <c r="AQ364" s="5">
        <f t="shared" si="262"/>
        <v>4.3199244361004599E-2</v>
      </c>
      <c r="AR364" s="5">
        <f t="shared" si="262"/>
        <v>4.3821071925050824E-2</v>
      </c>
      <c r="AS364" s="5">
        <f t="shared" si="262"/>
        <v>4.4429526853311092E-2</v>
      </c>
      <c r="AT364" s="5">
        <f t="shared" si="262"/>
        <v>4.5025035932033934E-2</v>
      </c>
      <c r="AU364" s="5">
        <f t="shared" si="262"/>
        <v>4.560800797752048E-2</v>
      </c>
      <c r="AV364" s="5">
        <f t="shared" si="262"/>
        <v>4.6178834772059418E-2</v>
      </c>
      <c r="AW364" s="5">
        <f t="shared" si="262"/>
        <v>4.6737891941968659E-2</v>
      </c>
      <c r="AX364" s="5">
        <f t="shared" si="262"/>
        <v>4.7285539781879771E-2</v>
      </c>
      <c r="AY364" s="5">
        <f t="shared" si="262"/>
        <v>4.7822124029065403E-2</v>
      </c>
      <c r="AZ364" s="5">
        <f t="shared" si="262"/>
        <v>4.8347976591307316E-2</v>
      </c>
      <c r="BA364" s="5">
        <f t="shared" si="264"/>
        <v>4.886341623152464E-2</v>
      </c>
      <c r="BB364" s="5">
        <f t="shared" si="264"/>
        <v>4.9368749212129859E-2</v>
      </c>
      <c r="BC364" s="5">
        <f t="shared" si="264"/>
        <v>4.9864269901849542E-2</v>
      </c>
      <c r="BD364" s="5">
        <f t="shared" si="264"/>
        <v>5.0350261347536153E-2</v>
      </c>
      <c r="BE364" s="5">
        <f t="shared" si="264"/>
        <v>5.0826995813304909E-2</v>
      </c>
      <c r="BF364" s="5">
        <f t="shared" si="264"/>
        <v>5.1294735289153529E-2</v>
      </c>
      <c r="BG364" s="5">
        <f t="shared" si="264"/>
        <v>5.1753731971061034E-2</v>
      </c>
      <c r="BH364" s="5">
        <f t="shared" si="264"/>
        <v>5.2204228714414706E-2</v>
      </c>
      <c r="BI364" s="5">
        <f t="shared" si="264"/>
        <v>5.2646459462477473E-2</v>
      </c>
      <c r="BJ364" s="5">
        <f t="shared" si="264"/>
        <v>5.3080649651484554E-2</v>
      </c>
      <c r="BK364" s="5">
        <f t="shared" si="264"/>
        <v>5.3507016593842868E-2</v>
      </c>
      <c r="BL364" s="5">
        <f t="shared" si="264"/>
        <v>5.392576984080192E-2</v>
      </c>
      <c r="BM364" s="5">
        <f t="shared" si="264"/>
        <v>5.4337111525867912E-2</v>
      </c>
      <c r="BN364" s="5">
        <f t="shared" si="264"/>
        <v>5.474123669014324E-2</v>
      </c>
      <c r="BO364" s="5">
        <f t="shared" si="264"/>
        <v>5.5138333590692049E-2</v>
      </c>
      <c r="BP364" s="5">
        <f t="shared" si="264"/>
        <v>5.5528583992955557E-2</v>
      </c>
      <c r="BQ364" s="5">
        <f t="shared" si="264"/>
        <v>5.5912163448171806E-2</v>
      </c>
      <c r="BR364" s="5">
        <f t="shared" si="264"/>
        <v>5.6289241556689469E-2</v>
      </c>
      <c r="BS364" s="5">
        <f t="shared" si="264"/>
        <v>5.6659982218005167E-2</v>
      </c>
      <c r="BT364" s="5">
        <f t="shared" si="264"/>
        <v>5.702454386829893E-2</v>
      </c>
      <c r="BU364" s="5">
        <f t="shared" si="264"/>
        <v>5.7383079706191151E-2</v>
      </c>
      <c r="BV364" s="5">
        <f t="shared" si="264"/>
        <v>5.7735737907396598E-2</v>
      </c>
      <c r="BW364" s="5">
        <f t="shared" si="264"/>
        <v>5.8082661828907672E-2</v>
      </c>
      <c r="BX364" s="5">
        <f t="shared" si="264"/>
        <v>5.8423990203297589E-2</v>
      </c>
      <c r="BY364" s="5">
        <f t="shared" si="264"/>
        <v>5.8759857323697255E-2</v>
      </c>
      <c r="BZ364" s="5">
        <f t="shared" si="264"/>
        <v>5.9090393219963608E-2</v>
      </c>
      <c r="CA364" s="5">
        <f t="shared" si="264"/>
        <v>5.941572382652497E-2</v>
      </c>
      <c r="CB364" s="5">
        <f t="shared" si="264"/>
        <v>5.9735971142358818E-2</v>
      </c>
      <c r="CC364" s="5">
        <f t="shared" si="264"/>
        <v>6.0051253383528569E-2</v>
      </c>
      <c r="CD364" s="5">
        <f t="shared" si="264"/>
        <v>6.0361685128680322E-2</v>
      </c>
      <c r="CE364" s="5">
        <f t="shared" si="264"/>
        <v>6.0667377457875565E-2</v>
      </c>
      <c r="CF364" s="5">
        <f t="shared" si="264"/>
        <v>6.0968438085113312E-2</v>
      </c>
      <c r="CG364" s="5">
        <f t="shared" si="264"/>
        <v>6.1264971484873788E-2</v>
      </c>
      <c r="CH364" s="5">
        <f t="shared" si="264"/>
        <v>6.1557079012996056E-2</v>
      </c>
      <c r="CI364" s="5">
        <f t="shared" si="264"/>
        <v>6.184485902218316E-2</v>
      </c>
      <c r="CJ364" s="5">
        <f t="shared" si="264"/>
        <v>6.2128406972411648E-2</v>
      </c>
      <c r="CK364" s="5">
        <f t="shared" si="264"/>
        <v>6.2407815536505415E-2</v>
      </c>
      <c r="CL364" s="5">
        <f t="shared" si="264"/>
        <v>6.2683174701119546E-2</v>
      </c>
      <c r="CM364" s="5">
        <f t="shared" si="264"/>
        <v>6.2954571863365144E-2</v>
      </c>
      <c r="CN364" s="5">
        <f t="shared" si="264"/>
        <v>6.3222091923292936E-2</v>
      </c>
      <c r="CO364" s="5">
        <f t="shared" si="264"/>
        <v>6.3485817372441633E-2</v>
      </c>
      <c r="CP364" s="5">
        <f t="shared" si="264"/>
        <v>6.3745828378644565E-2</v>
      </c>
      <c r="CQ364" s="5">
        <f t="shared" si="264"/>
        <v>6.4002202867278216E-2</v>
      </c>
      <c r="CR364" s="5">
        <f t="shared" si="264"/>
        <v>6.4255016599125289E-2</v>
      </c>
      <c r="CS364" s="5">
        <f t="shared" si="264"/>
        <v>6.4504343245015833E-2</v>
      </c>
      <c r="CT364" s="5">
        <f t="shared" si="264"/>
        <v>6.4750254457401069E-2</v>
      </c>
      <c r="CU364" s="5">
        <f t="shared" si="264"/>
        <v>6.4992819939005519E-2</v>
      </c>
      <c r="CV364" s="5">
        <f t="shared" si="264"/>
        <v>6.523210750869643E-2</v>
      </c>
      <c r="CW364" s="5">
        <f t="shared" si="264"/>
        <v>6.5468183164700169E-2</v>
      </c>
      <c r="CX364" s="5">
        <f t="shared" si="264"/>
        <v>6.570111114529055E-2</v>
      </c>
    </row>
    <row r="365" spans="1:102">
      <c r="A365" s="24">
        <v>3.4</v>
      </c>
      <c r="B365" s="5">
        <f t="shared" ref="B365:K374" si="265">ABS(Ct_Na+10^-pH-Kw*10^pH-Ct_CH3COO*Ka*10^pH/(1+Ka*10^pH))</f>
        <v>3.8125998009094016E-3</v>
      </c>
      <c r="C365" s="5">
        <f t="shared" si="265"/>
        <v>1.769252605883048E-3</v>
      </c>
      <c r="D365" s="5">
        <f t="shared" si="265"/>
        <v>1.9550431241152199E-4</v>
      </c>
      <c r="E365" s="5">
        <f t="shared" si="265"/>
        <v>2.0861194602044119E-3</v>
      </c>
      <c r="F365" s="5">
        <f t="shared" si="265"/>
        <v>3.9067118247457129E-3</v>
      </c>
      <c r="G365" s="5">
        <f t="shared" si="265"/>
        <v>5.6611008305764198E-3</v>
      </c>
      <c r="H365" s="5">
        <f t="shared" si="265"/>
        <v>7.3528330861988905E-3</v>
      </c>
      <c r="I365" s="5">
        <f t="shared" si="265"/>
        <v>8.9852063153082889E-3</v>
      </c>
      <c r="J365" s="5">
        <f t="shared" si="265"/>
        <v>1.0561290812379432E-2</v>
      </c>
      <c r="K365" s="5">
        <f t="shared" si="265"/>
        <v>1.2083948716329515E-2</v>
      </c>
      <c r="L365" s="5">
        <f t="shared" ref="L365:U374" si="266">ABS(Ct_Na+10^-pH-Kw*10^pH-Ct_CH3COO*Ka*10^pH/(1+Ka*10^pH))</f>
        <v>1.3555851356814603E-2</v>
      </c>
      <c r="M365" s="5">
        <f t="shared" si="266"/>
        <v>1.4979494894332965E-2</v>
      </c>
      <c r="N365" s="5">
        <f t="shared" si="266"/>
        <v>1.6357214446770088E-2</v>
      </c>
      <c r="O365" s="5">
        <f t="shared" si="266"/>
        <v>1.7691196870558413E-2</v>
      </c>
      <c r="P365" s="5">
        <f t="shared" si="266"/>
        <v>1.8983492343603359E-2</v>
      </c>
      <c r="Q365" s="5">
        <f t="shared" si="266"/>
        <v>2.0236024879016143E-2</v>
      </c>
      <c r="R365" s="5">
        <f t="shared" si="266"/>
        <v>2.1450601883052787E-2</v>
      </c>
      <c r="S365" s="5">
        <f t="shared" si="266"/>
        <v>2.2628922857118188E-2</v>
      </c>
      <c r="T365" s="5">
        <f t="shared" si="266"/>
        <v>2.3772587331946368E-2</v>
      </c>
      <c r="U365" s="5">
        <f t="shared" si="266"/>
        <v>2.4883102111852001E-2</v>
      </c>
      <c r="V365" s="5">
        <f t="shared" ref="V365:AE374" si="267">ABS(Ct_Na+10^-pH-Kw*10^pH-Ct_CH3COO*Ka*10^pH/(1+Ka*10^pH))</f>
        <v>2.5961887898046033E-2</v>
      </c>
      <c r="W365" s="5">
        <f t="shared" si="267"/>
        <v>2.7010285352234611E-2</v>
      </c>
      <c r="X365" s="5">
        <f t="shared" si="267"/>
        <v>2.8029560654917948E-2</v>
      </c>
      <c r="Y365" s="5">
        <f t="shared" si="267"/>
        <v>2.902091060684283E-2</v>
      </c>
      <c r="Z365" s="5">
        <f t="shared" si="267"/>
        <v>2.9985467316823798E-2</v>
      </c>
      <c r="AA365" s="5">
        <f t="shared" si="267"/>
        <v>3.0924302514538607E-2</v>
      </c>
      <c r="AB365" s="5">
        <f t="shared" si="267"/>
        <v>3.1838431522839876E-2</v>
      </c>
      <c r="AC365" s="5">
        <f t="shared" si="267"/>
        <v>3.2728816920535912E-2</v>
      </c>
      <c r="AD365" s="5">
        <f t="shared" si="267"/>
        <v>3.359637192341923E-2</v>
      </c>
      <c r="AE365" s="5">
        <f t="shared" si="267"/>
        <v>3.4441963508508026E-2</v>
      </c>
      <c r="AF365" s="5">
        <f t="shared" ref="AF365:AO374" si="268">ABS(Ct_Na+10^-pH-Kw*10^pH-Ct_CH3COO*Ka*10^pH/(1+Ka*10^pH))</f>
        <v>3.5266415303969616E-2</v>
      </c>
      <c r="AG365" s="5">
        <f t="shared" si="268"/>
        <v>3.6070510264975347E-2</v>
      </c>
      <c r="AH365" s="5">
        <f t="shared" si="268"/>
        <v>3.6854993153761444E-2</v>
      </c>
      <c r="AI365" s="5">
        <f t="shared" si="268"/>
        <v>3.7620572840408109E-2</v>
      </c>
      <c r="AJ365" s="5">
        <f t="shared" si="268"/>
        <v>3.8367924439277473E-2</v>
      </c>
      <c r="AK365" s="5">
        <f t="shared" si="268"/>
        <v>3.9097691294644028E-2</v>
      </c>
      <c r="AL365" s="5">
        <f t="shared" si="268"/>
        <v>3.981048682779275E-2</v>
      </c>
      <c r="AM365" s="5">
        <f t="shared" si="268"/>
        <v>4.0506896256731165E-2</v>
      </c>
      <c r="AN365" s="5">
        <f t="shared" si="268"/>
        <v>4.1187478198648257E-2</v>
      </c>
      <c r="AO365" s="5">
        <f t="shared" si="268"/>
        <v>4.1852766164342477E-2</v>
      </c>
      <c r="AP365" s="5">
        <f t="shared" ref="AP365:BE374" si="269">ABS(Ct_Na+10^-pH-Kw*10^pH-Ct_CH3COO*Ka*10^pH/(1+Ka*10^pH))</f>
        <v>4.2503269953021283E-2</v>
      </c>
      <c r="AQ365" s="5">
        <f t="shared" si="269"/>
        <v>4.3139476955135717E-2</v>
      </c>
      <c r="AR365" s="5">
        <f t="shared" si="269"/>
        <v>4.3761853370247662E-2</v>
      </c>
      <c r="AS365" s="5">
        <f t="shared" si="269"/>
        <v>4.4370845346324933E-2</v>
      </c>
      <c r="AT365" s="5">
        <f t="shared" si="269"/>
        <v>4.4966880046315466E-2</v>
      </c>
      <c r="AU365" s="5">
        <f t="shared" si="269"/>
        <v>4.5550366647358821E-2</v>
      </c>
      <c r="AV365" s="5">
        <f t="shared" si="269"/>
        <v>4.612169727754712E-2</v>
      </c>
      <c r="AW365" s="5">
        <f t="shared" si="269"/>
        <v>4.6681247894741831E-2</v>
      </c>
      <c r="AX365" s="5">
        <f t="shared" si="269"/>
        <v>4.7229379111585638E-2</v>
      </c>
      <c r="AY365" s="5">
        <f t="shared" si="269"/>
        <v>4.7766436970513408E-2</v>
      </c>
      <c r="AZ365" s="5">
        <f t="shared" si="269"/>
        <v>4.8292753672262614E-2</v>
      </c>
      <c r="BA365" s="5">
        <f t="shared" si="269"/>
        <v>4.8808648261105904E-2</v>
      </c>
      <c r="BB365" s="5">
        <f t="shared" si="269"/>
        <v>4.9314427269775793E-2</v>
      </c>
      <c r="BC365" s="5">
        <f t="shared" si="269"/>
        <v>4.9810385326821027E-2</v>
      </c>
      <c r="BD365" s="5">
        <f t="shared" si="269"/>
        <v>5.0296805728923082E-2</v>
      </c>
      <c r="BE365" s="5">
        <f t="shared" si="269"/>
        <v>5.0773960980508896E-2</v>
      </c>
      <c r="BF365" s="5">
        <f t="shared" si="264"/>
        <v>5.1242113302819532E-2</v>
      </c>
      <c r="BG365" s="5">
        <f t="shared" si="264"/>
        <v>5.1701515114432745E-2</v>
      </c>
      <c r="BH365" s="5">
        <f t="shared" si="264"/>
        <v>5.215240948509018E-2</v>
      </c>
      <c r="BI365" s="5">
        <f t="shared" si="264"/>
        <v>5.2595030564542879E-2</v>
      </c>
      <c r="BJ365" s="5">
        <f t="shared" si="264"/>
        <v>5.3029603988005519E-2</v>
      </c>
      <c r="BK365" s="5">
        <f t="shared" si="264"/>
        <v>5.3456347259694073E-2</v>
      </c>
      <c r="BL365" s="5">
        <f t="shared" si="264"/>
        <v>5.3875470115816754E-2</v>
      </c>
      <c r="BM365" s="5">
        <f t="shared" si="264"/>
        <v>5.4287174868291266E-2</v>
      </c>
      <c r="BN365" s="5">
        <f t="shared" si="264"/>
        <v>5.4691656730371456E-2</v>
      </c>
      <c r="BO365" s="5">
        <f t="shared" si="264"/>
        <v>5.5089104125285046E-2</v>
      </c>
      <c r="BP365" s="5">
        <f t="shared" si="264"/>
        <v>5.547969897890704E-2</v>
      </c>
      <c r="BQ365" s="5">
        <f t="shared" si="264"/>
        <v>5.5863616997424363E-2</v>
      </c>
      <c r="BR365" s="5">
        <f t="shared" si="264"/>
        <v>5.6241027930882072E-2</v>
      </c>
      <c r="BS365" s="5">
        <f t="shared" si="264"/>
        <v>5.6612095823441344E-2</v>
      </c>
      <c r="BT365" s="5">
        <f t="shared" si="264"/>
        <v>5.6976979251124618E-2</v>
      </c>
      <c r="BU365" s="5">
        <f t="shared" si="264"/>
        <v>5.7335831547771811E-2</v>
      </c>
      <c r="BV365" s="5">
        <f t="shared" si="264"/>
        <v>5.7688801019883794E-2</v>
      </c>
      <c r="BW365" s="5">
        <f t="shared" si="264"/>
        <v>5.8036031150985844E-2</v>
      </c>
      <c r="BX365" s="5">
        <f t="shared" si="264"/>
        <v>5.8377660796102369E-2</v>
      </c>
      <c r="BY365" s="5">
        <f t="shared" si="264"/>
        <v>5.8713824366897018E-2</v>
      </c>
      <c r="BZ365" s="5">
        <f t="shared" si="264"/>
        <v>5.904465200799653E-2</v>
      </c>
      <c r="CA365" s="5">
        <f t="shared" si="264"/>
        <v>5.9370269764984225E-2</v>
      </c>
      <c r="CB365" s="5">
        <f t="shared" si="264"/>
        <v>5.9690799744518998E-2</v>
      </c>
      <c r="CC365" s="5">
        <f t="shared" si="264"/>
        <v>6.0006360267006717E-2</v>
      </c>
      <c r="CD365" s="5">
        <f t="shared" si="264"/>
        <v>6.0317066012225383E-2</v>
      </c>
      <c r="CE365" s="5">
        <f t="shared" si="264"/>
        <v>6.0623028158280419E-2</v>
      </c>
      <c r="CF365" s="5">
        <f t="shared" si="264"/>
        <v>6.0924354514243724E-2</v>
      </c>
      <c r="CG365" s="5">
        <f t="shared" si="264"/>
        <v>6.122114964680906E-2</v>
      </c>
      <c r="CH365" s="5">
        <f t="shared" si="264"/>
        <v>6.1513515001276421E-2</v>
      </c>
      <c r="CI365" s="5">
        <f t="shared" si="264"/>
        <v>6.1801549017159056E-2</v>
      </c>
      <c r="CJ365" s="5">
        <f t="shared" si="264"/>
        <v>6.2085347238690497E-2</v>
      </c>
      <c r="CK365" s="5">
        <f t="shared" si="264"/>
        <v>6.2365002420491561E-2</v>
      </c>
      <c r="CL365" s="5">
        <f t="shared" si="264"/>
        <v>6.2640604628643307E-2</v>
      </c>
      <c r="CM365" s="5">
        <f t="shared" si="264"/>
        <v>6.2912241337397201E-2</v>
      </c>
      <c r="CN365" s="5">
        <f t="shared" si="264"/>
        <v>6.3179997521740333E-2</v>
      </c>
      <c r="CO365" s="5">
        <f t="shared" si="264"/>
        <v>6.3443955746021866E-2</v>
      </c>
      <c r="CP365" s="5">
        <f t="shared" si="264"/>
        <v>6.3704196248834624E-2</v>
      </c>
      <c r="CQ365" s="5">
        <f t="shared" si="264"/>
        <v>6.3960797024335325E-2</v>
      </c>
      <c r="CR365" s="5">
        <f t="shared" si="264"/>
        <v>6.4213833900176293E-2</v>
      </c>
      <c r="CS365" s="5">
        <f t="shared" si="264"/>
        <v>6.4463380612212545E-2</v>
      </c>
      <c r="CT365" s="5">
        <f t="shared" si="264"/>
        <v>6.4709508876138744E-2</v>
      </c>
      <c r="CU365" s="5">
        <f t="shared" si="264"/>
        <v>6.4952288456201962E-2</v>
      </c>
      <c r="CV365" s="5">
        <f t="shared" si="264"/>
        <v>6.5191787231129228E-2</v>
      </c>
      <c r="CW365" s="5">
        <f t="shared" si="264"/>
        <v>6.5428071257399717E-2</v>
      </c>
      <c r="CX365" s="5">
        <f t="shared" si="264"/>
        <v>6.5661204829986622E-2</v>
      </c>
    </row>
    <row r="366" spans="1:102">
      <c r="A366" s="23">
        <v>3.41</v>
      </c>
      <c r="B366" s="5">
        <f t="shared" si="265"/>
        <v>3.9155198756369233E-3</v>
      </c>
      <c r="C366" s="5">
        <f t="shared" si="265"/>
        <v>1.870332326716781E-3</v>
      </c>
      <c r="D366" s="5">
        <f t="shared" si="265"/>
        <v>9.6194162629508785E-5</v>
      </c>
      <c r="E366" s="5">
        <f t="shared" si="265"/>
        <v>1.9885121052080155E-3</v>
      </c>
      <c r="F366" s="5">
        <f t="shared" si="265"/>
        <v>3.8107441980613915E-3</v>
      </c>
      <c r="G366" s="5">
        <f t="shared" si="265"/>
        <v>5.5667133057200986E-3</v>
      </c>
      <c r="H366" s="5">
        <f t="shared" si="265"/>
        <v>7.2599692309624261E-3</v>
      </c>
      <c r="I366" s="5">
        <f t="shared" si="265"/>
        <v>8.8938126675997577E-3</v>
      </c>
      <c r="J366" s="5">
        <f t="shared" si="265"/>
        <v>1.0471316675387525E-2</v>
      </c>
      <c r="K366" s="5">
        <f t="shared" si="265"/>
        <v>1.1995345971046895E-2</v>
      </c>
      <c r="L366" s="5">
        <f t="shared" si="266"/>
        <v>1.3468574290184287E-2</v>
      </c>
      <c r="M366" s="5">
        <f t="shared" si="266"/>
        <v>1.4893500041481109E-2</v>
      </c>
      <c r="N366" s="5">
        <f t="shared" si="266"/>
        <v>1.6272460445961902E-2</v>
      </c>
      <c r="O366" s="5">
        <f t="shared" si="266"/>
        <v>1.7607644329665526E-2</v>
      </c>
      <c r="P366" s="5">
        <f t="shared" si="266"/>
        <v>1.8901103717003417E-2</v>
      </c>
      <c r="Q366" s="5">
        <f t="shared" si="266"/>
        <v>2.0154764353961675E-2</v>
      </c>
      <c r="R366" s="5">
        <f t="shared" si="266"/>
        <v>2.1370435274648471E-2</v>
      </c>
      <c r="S366" s="5">
        <f t="shared" si="266"/>
        <v>2.2549817511135665E-2</v>
      </c>
      <c r="T366" s="5">
        <f t="shared" si="266"/>
        <v>2.3694512034784995E-2</v>
      </c>
      <c r="U366" s="5">
        <f t="shared" si="266"/>
        <v>2.4806027007024209E-2</v>
      </c>
      <c r="V366" s="5">
        <f t="shared" si="267"/>
        <v>2.5885784408628005E-2</v>
      </c>
      <c r="W366" s="5">
        <f t="shared" si="267"/>
        <v>2.6935126108778185E-2</v>
      </c>
      <c r="X366" s="5">
        <f t="shared" si="267"/>
        <v>2.7955319428368632E-2</v>
      </c>
      <c r="Y366" s="5">
        <f t="shared" si="267"/>
        <v>2.894756224605248E-2</v>
      </c>
      <c r="Z366" s="5">
        <f t="shared" si="267"/>
        <v>2.9912987690285425E-2</v>
      </c>
      <c r="AA366" s="5">
        <f t="shared" si="267"/>
        <v>3.0852668456005487E-2</v>
      </c>
      <c r="AB366" s="5">
        <f t="shared" si="267"/>
        <v>3.1767620780522393E-2</v>
      </c>
      <c r="AC366" s="5">
        <f t="shared" si="267"/>
        <v>3.2658808109597308E-2</v>
      </c>
      <c r="AD366" s="5">
        <f t="shared" si="267"/>
        <v>3.3527144481516447E-2</v>
      </c>
      <c r="AE366" s="5">
        <f t="shared" si="267"/>
        <v>3.437349765414649E-2</v>
      </c>
      <c r="AF366" s="5">
        <f t="shared" si="268"/>
        <v>3.5198691997460799E-2</v>
      </c>
      <c r="AG366" s="5">
        <f t="shared" si="268"/>
        <v>3.6003511171804357E-2</v>
      </c>
      <c r="AH366" s="5">
        <f t="shared" si="268"/>
        <v>3.6788700610188345E-2</v>
      </c>
      <c r="AI366" s="5">
        <f t="shared" si="268"/>
        <v>3.7554969821141385E-2</v>
      </c>
      <c r="AJ366" s="5">
        <f t="shared" si="268"/>
        <v>3.830299452707172E-2</v>
      </c>
      <c r="AK366" s="5">
        <f t="shared" si="268"/>
        <v>3.903341865168606E-2</v>
      </c>
      <c r="AL366" s="5">
        <f t="shared" si="268"/>
        <v>3.9746856168751218E-2</v>
      </c>
      <c r="AM366" s="5">
        <f t="shared" si="268"/>
        <v>4.0443892823355122E-2</v>
      </c>
      <c r="AN366" s="5">
        <f t="shared" si="268"/>
        <v>4.1125087735808939E-2</v>
      </c>
      <c r="AO366" s="5">
        <f t="shared" si="268"/>
        <v>4.1790974897421077E-2</v>
      </c>
      <c r="AP366" s="5">
        <f t="shared" si="269"/>
        <v>4.2442064566552959E-2</v>
      </c>
      <c r="AQ366" s="5">
        <f t="shared" si="269"/>
        <v>4.3078844572627006E-2</v>
      </c>
      <c r="AR366" s="5">
        <f t="shared" si="269"/>
        <v>4.3701781535090738E-2</v>
      </c>
      <c r="AS366" s="5">
        <f t="shared" si="269"/>
        <v>4.4311322003738031E-2</v>
      </c>
      <c r="AT366" s="5">
        <f t="shared" si="269"/>
        <v>4.4907893526243914E-2</v>
      </c>
      <c r="AU366" s="5">
        <f t="shared" si="269"/>
        <v>4.5491905648275974E-2</v>
      </c>
      <c r="AV366" s="5">
        <f t="shared" si="269"/>
        <v>4.6063750851099053E-2</v>
      </c>
      <c r="AW366" s="5">
        <f t="shared" si="269"/>
        <v>4.6623805431183489E-2</v>
      </c>
      <c r="AX366" s="5">
        <f t="shared" si="269"/>
        <v>4.7172430325960094E-2</v>
      </c>
      <c r="AY366" s="5">
        <f t="shared" si="269"/>
        <v>4.7709971889529093E-2</v>
      </c>
      <c r="AZ366" s="5">
        <f t="shared" si="269"/>
        <v>4.8236762621826697E-2</v>
      </c>
      <c r="BA366" s="5">
        <f t="shared" si="264"/>
        <v>4.8753121854474855E-2</v>
      </c>
      <c r="BB366" s="5">
        <f t="shared" si="264"/>
        <v>4.9259356396286764E-2</v>
      </c>
      <c r="BC366" s="5">
        <f t="shared" si="264"/>
        <v>4.97557611411703E-2</v>
      </c>
      <c r="BD366" s="5">
        <f t="shared" si="264"/>
        <v>5.0242619640959912E-2</v>
      </c>
      <c r="BE366" s="5">
        <f t="shared" si="264"/>
        <v>5.0720204645515431E-2</v>
      </c>
      <c r="BF366" s="5">
        <f t="shared" si="264"/>
        <v>5.1188778612249172E-2</v>
      </c>
      <c r="BG366" s="5">
        <f t="shared" si="264"/>
        <v>5.1648594187081329E-2</v>
      </c>
      <c r="BH366" s="5">
        <f t="shared" si="264"/>
        <v>5.2099894658675858E-2</v>
      </c>
      <c r="BI366" s="5">
        <f t="shared" si="264"/>
        <v>5.2542914387672321E-2</v>
      </c>
      <c r="BJ366" s="5">
        <f t="shared" si="264"/>
        <v>5.2977879212505206E-2</v>
      </c>
      <c r="BK366" s="5">
        <f t="shared" si="264"/>
        <v>5.3405006833287055E-2</v>
      </c>
      <c r="BL366" s="5">
        <f t="shared" si="264"/>
        <v>5.3824507175126365E-2</v>
      </c>
      <c r="BM366" s="5">
        <f t="shared" si="264"/>
        <v>5.4236582732154384E-2</v>
      </c>
      <c r="BN366" s="5">
        <f t="shared" si="264"/>
        <v>5.4641428893445039E-2</v>
      </c>
      <c r="BO366" s="5">
        <f t="shared" si="264"/>
        <v>5.5039234251930635E-2</v>
      </c>
      <c r="BP366" s="5">
        <f t="shared" si="264"/>
        <v>5.5430180897338928E-2</v>
      </c>
      <c r="BQ366" s="5">
        <f t="shared" si="264"/>
        <v>5.5814444694107741E-2</v>
      </c>
      <c r="BR366" s="5">
        <f t="shared" si="264"/>
        <v>5.6192195545168605E-2</v>
      </c>
      <c r="BS366" s="5">
        <f t="shared" si="264"/>
        <v>5.656359764243013E-2</v>
      </c>
      <c r="BT366" s="5">
        <f t="shared" si="264"/>
        <v>5.69288097047373E-2</v>
      </c>
      <c r="BU366" s="5">
        <f t="shared" si="264"/>
        <v>5.7287985204031132E-2</v>
      </c>
      <c r="BV366" s="5">
        <f t="shared" si="264"/>
        <v>5.7641272580385705E-2</v>
      </c>
      <c r="BW366" s="5">
        <f t="shared" si="264"/>
        <v>5.7988815446555673E-2</v>
      </c>
      <c r="BX366" s="5">
        <f t="shared" si="264"/>
        <v>5.8330752782626116E-2</v>
      </c>
      <c r="BY366" s="5">
        <f t="shared" si="264"/>
        <v>5.8667219121319419E-2</v>
      </c>
      <c r="BZ366" s="5">
        <f t="shared" si="264"/>
        <v>5.899834472447793E-2</v>
      </c>
      <c r="CA366" s="5">
        <f t="shared" si="264"/>
        <v>5.9324255751208727E-2</v>
      </c>
      <c r="CB366" s="5">
        <f t="shared" si="264"/>
        <v>5.9645074418146871E-2</v>
      </c>
      <c r="CC366" s="5">
        <f t="shared" si="264"/>
        <v>5.9960919152264258E-2</v>
      </c>
      <c r="CD366" s="5">
        <f t="shared" si="264"/>
        <v>6.0271904736625991E-2</v>
      </c>
      <c r="CE366" s="5">
        <f t="shared" si="264"/>
        <v>6.0578142449470754E-2</v>
      </c>
      <c r="CF366" s="5">
        <f t="shared" si="264"/>
        <v>6.0879740196969401E-2</v>
      </c>
      <c r="CG366" s="5">
        <f t="shared" si="264"/>
        <v>6.1176802639994372E-2</v>
      </c>
      <c r="CH366" s="5">
        <f t="shared" si="264"/>
        <v>6.1469431315213013E-2</v>
      </c>
      <c r="CI366" s="5">
        <f t="shared" si="264"/>
        <v>6.1757724750798756E-2</v>
      </c>
      <c r="CJ366" s="5">
        <f t="shared" si="264"/>
        <v>6.2041778577037666E-2</v>
      </c>
      <c r="CK366" s="5">
        <f t="shared" si="264"/>
        <v>6.2321685632090618E-2</v>
      </c>
      <c r="CL366" s="5">
        <f t="shared" si="264"/>
        <v>6.2597536063157266E-2</v>
      </c>
      <c r="CM366" s="5">
        <f t="shared" si="264"/>
        <v>6.286941742327333E-2</v>
      </c>
      <c r="CN366" s="5">
        <f t="shared" si="264"/>
        <v>6.3137414763959163E-2</v>
      </c>
      <c r="CO366" s="5">
        <f t="shared" si="264"/>
        <v>6.3401610723926069E-2</v>
      </c>
      <c r="CP366" s="5">
        <f t="shared" si="264"/>
        <v>6.3662085614034275E-2</v>
      </c>
      <c r="CQ366" s="5">
        <f t="shared" si="264"/>
        <v>6.3918917498686403E-2</v>
      </c>
      <c r="CR366" s="5">
        <f t="shared" si="264"/>
        <v>6.4172182273829481E-2</v>
      </c>
      <c r="CS366" s="5">
        <f t="shared" si="264"/>
        <v>6.442195374172921E-2</v>
      </c>
      <c r="CT366" s="5">
        <f t="shared" si="264"/>
        <v>6.4668303682671416E-2</v>
      </c>
      <c r="CU366" s="5">
        <f t="shared" si="264"/>
        <v>6.4911301923736842E-2</v>
      </c>
      <c r="CV366" s="5">
        <f t="shared" si="264"/>
        <v>6.5151016404787904E-2</v>
      </c>
      <c r="CW366" s="5">
        <f t="shared" si="264"/>
        <v>6.5387513241797965E-2</v>
      </c>
      <c r="CX366" s="5">
        <f t="shared" si="264"/>
        <v>6.562085678764791E-2</v>
      </c>
    </row>
    <row r="367" spans="1:102">
      <c r="A367" s="24">
        <v>3.42</v>
      </c>
      <c r="B367" s="5">
        <f t="shared" si="265"/>
        <v>4.0202296911667343E-3</v>
      </c>
      <c r="C367" s="5">
        <f t="shared" si="265"/>
        <v>1.9731626507513496E-3</v>
      </c>
      <c r="D367" s="5">
        <f t="shared" si="265"/>
        <v>4.8289580442482244E-6</v>
      </c>
      <c r="E367" s="5">
        <f t="shared" si="265"/>
        <v>1.8892279915418307E-3</v>
      </c>
      <c r="F367" s="5">
        <f t="shared" si="265"/>
        <v>3.7131346837358309E-3</v>
      </c>
      <c r="G367" s="5">
        <f t="shared" si="265"/>
        <v>5.4707174962136847E-3</v>
      </c>
      <c r="H367" s="5">
        <f t="shared" si="265"/>
        <v>7.1655294939601908E-3</v>
      </c>
      <c r="I367" s="5">
        <f t="shared" si="265"/>
        <v>8.8008744040664645E-3</v>
      </c>
      <c r="J367" s="5">
        <f t="shared" si="265"/>
        <v>1.0379828110375973E-2</v>
      </c>
      <c r="K367" s="5">
        <f t="shared" si="265"/>
        <v>1.190525796223431E-2</v>
      </c>
      <c r="L367" s="5">
        <f t="shared" si="266"/>
        <v>1.3379840152364039E-2</v>
      </c>
      <c r="M367" s="5">
        <f t="shared" si="266"/>
        <v>1.4806075385440333E-2</v>
      </c>
      <c r="N367" s="5">
        <f t="shared" si="266"/>
        <v>1.6186303030352872E-2</v>
      </c>
      <c r="O367" s="5">
        <f t="shared" si="266"/>
        <v>1.7522713924633268E-2</v>
      </c>
      <c r="P367" s="5">
        <f t="shared" si="266"/>
        <v>1.8817361978467406E-2</v>
      </c>
      <c r="Q367" s="5">
        <f t="shared" si="266"/>
        <v>2.0072174707568183E-2</v>
      </c>
      <c r="R367" s="5">
        <f t="shared" si="266"/>
        <v>2.1288962808514389E-2</v>
      </c>
      <c r="S367" s="5">
        <f t="shared" si="266"/>
        <v>2.2469428876596531E-2</v>
      </c>
      <c r="T367" s="5">
        <f t="shared" si="266"/>
        <v>2.3615175354440958E-2</v>
      </c>
      <c r="U367" s="5">
        <f t="shared" si="266"/>
        <v>2.4727711789449325E-2</v>
      </c>
      <c r="V367" s="5">
        <f t="shared" si="267"/>
        <v>2.5808461469171727E-2</v>
      </c>
      <c r="W367" s="5">
        <f t="shared" si="267"/>
        <v>2.6858767495944218E-2</v>
      </c>
      <c r="X367" s="5">
        <f t="shared" si="267"/>
        <v>2.787989835530635E-2</v>
      </c>
      <c r="Y367" s="5">
        <f t="shared" si="267"/>
        <v>2.8873053026740751E-2</v>
      </c>
      <c r="Z367" s="5">
        <f t="shared" si="267"/>
        <v>2.9839365680028276E-2</v>
      </c>
      <c r="AA367" s="5">
        <f t="shared" si="267"/>
        <v>3.0779909995894802E-2</v>
      </c>
      <c r="AB367" s="5">
        <f t="shared" si="267"/>
        <v>3.1695703145554324E-2</v>
      </c>
      <c r="AC367" s="5">
        <f t="shared" si="267"/>
        <v>3.2587709460157745E-2</v>
      </c>
      <c r="AD367" s="5">
        <f t="shared" si="267"/>
        <v>3.3456843817976464E-2</v>
      </c>
      <c r="AE367" s="5">
        <f t="shared" si="267"/>
        <v>3.4303974774331419E-2</v>
      </c>
      <c r="AF367" s="5">
        <f t="shared" si="268"/>
        <v>3.5129927456777503E-2</v>
      </c>
      <c r="AG367" s="5">
        <f t="shared" si="268"/>
        <v>3.5935486245829845E-2</v>
      </c>
      <c r="AH367" s="5">
        <f t="shared" si="268"/>
        <v>3.6721397259539462E-2</v>
      </c>
      <c r="AI367" s="5">
        <f t="shared" si="268"/>
        <v>3.748837065846089E-2</v>
      </c>
      <c r="AJ367" s="5">
        <f t="shared" si="268"/>
        <v>3.8237082785979419E-2</v>
      </c>
      <c r="AK367" s="5">
        <f t="shared" si="268"/>
        <v>3.8968178157556349E-2</v>
      </c>
      <c r="AL367" s="5">
        <f t="shared" si="268"/>
        <v>3.9682271311189614E-2</v>
      </c>
      <c r="AM367" s="5">
        <f t="shared" si="268"/>
        <v>4.0379948530256608E-2</v>
      </c>
      <c r="AN367" s="5">
        <f t="shared" si="268"/>
        <v>4.1061769448890263E-2</v>
      </c>
      <c r="AO367" s="5">
        <f t="shared" si="268"/>
        <v>4.1728268549127645E-2</v>
      </c>
      <c r="AP367" s="5">
        <f t="shared" si="269"/>
        <v>4.2379956558248652E-2</v>
      </c>
      <c r="AQ367" s="5">
        <f t="shared" si="269"/>
        <v>4.3017321753982388E-2</v>
      </c>
      <c r="AR367" s="5">
        <f t="shared" si="269"/>
        <v>4.3640831184591465E-2</v>
      </c>
      <c r="AS367" s="5">
        <f t="shared" si="269"/>
        <v>4.4250931810241201E-2</v>
      </c>
      <c r="AT367" s="5">
        <f t="shared" si="269"/>
        <v>4.4848051571515432E-2</v>
      </c>
      <c r="AU367" s="5">
        <f t="shared" si="269"/>
        <v>4.5432600390447025E-2</v>
      </c>
      <c r="AV367" s="5">
        <f t="shared" si="269"/>
        <v>4.6004971108984237E-2</v>
      </c>
      <c r="AW367" s="5">
        <f t="shared" si="269"/>
        <v>4.6565540369407257E-2</v>
      </c>
      <c r="AX367" s="5">
        <f t="shared" si="269"/>
        <v>4.7114669440842062E-2</v>
      </c>
      <c r="AY367" s="5">
        <f t="shared" si="269"/>
        <v>4.7652704995682221E-2</v>
      </c>
      <c r="AZ367" s="5">
        <f t="shared" si="269"/>
        <v>4.8179979839425575E-2</v>
      </c>
      <c r="BA367" s="5">
        <f t="shared" si="264"/>
        <v>4.8696813597154213E-2</v>
      </c>
      <c r="BB367" s="5">
        <f t="shared" si="264"/>
        <v>4.9203513359633265E-2</v>
      </c>
      <c r="BC367" s="5">
        <f t="shared" si="264"/>
        <v>4.9700374291772931E-2</v>
      </c>
      <c r="BD367" s="5">
        <f t="shared" si="264"/>
        <v>5.0187680205986816E-2</v>
      </c>
      <c r="BE367" s="5">
        <f t="shared" si="264"/>
        <v>5.0665704102787104E-2</v>
      </c>
      <c r="BF367" s="5">
        <f t="shared" si="264"/>
        <v>5.1134708680779864E-2</v>
      </c>
      <c r="BG367" s="5">
        <f t="shared" si="264"/>
        <v>5.1594946818062454E-2</v>
      </c>
      <c r="BH367" s="5">
        <f t="shared" si="264"/>
        <v>5.2046662026876862E-2</v>
      </c>
      <c r="BI367" s="5">
        <f t="shared" si="264"/>
        <v>5.2490088883235947E-2</v>
      </c>
      <c r="BJ367" s="5">
        <f t="shared" si="264"/>
        <v>5.2925453433115777E-2</v>
      </c>
      <c r="BK367" s="5">
        <f t="shared" si="264"/>
        <v>5.3352973576691477E-2</v>
      </c>
      <c r="BL367" s="5">
        <f t="shared" si="264"/>
        <v>5.3772859431989034E-2</v>
      </c>
      <c r="BM367" s="5">
        <f t="shared" si="264"/>
        <v>5.4185313679228242E-2</v>
      </c>
      <c r="BN367" s="5">
        <f t="shared" si="264"/>
        <v>5.4590531887042174E-2</v>
      </c>
      <c r="BO367" s="5">
        <f t="shared" si="264"/>
        <v>5.4988702821676734E-2</v>
      </c>
      <c r="BP367" s="5">
        <f t="shared" si="264"/>
        <v>5.5380008740196933E-2</v>
      </c>
      <c r="BQ367" s="5">
        <f t="shared" si="264"/>
        <v>5.5764625668656941E-2</v>
      </c>
      <c r="BR367" s="5">
        <f t="shared" si="264"/>
        <v>5.6142723666126097E-2</v>
      </c>
      <c r="BS367" s="5">
        <f t="shared" si="264"/>
        <v>5.6514467075402496E-2</v>
      </c>
      <c r="BT367" s="5">
        <f t="shared" si="264"/>
        <v>5.6880014761190957E-2</v>
      </c>
      <c r="BU367" s="5">
        <f t="shared" si="264"/>
        <v>5.723952033647052E-2</v>
      </c>
      <c r="BV367" s="5">
        <f t="shared" si="264"/>
        <v>5.7593132377729096E-2</v>
      </c>
      <c r="BW367" s="5">
        <f t="shared" si="264"/>
        <v>5.7940994629698941E-2</v>
      </c>
      <c r="BX367" s="5">
        <f t="shared" si="264"/>
        <v>5.8283246200185379E-2</v>
      </c>
      <c r="BY367" s="5">
        <f t="shared" si="264"/>
        <v>5.8620021745544031E-2</v>
      </c>
      <c r="BZ367" s="5">
        <f t="shared" si="264"/>
        <v>5.8951451647325584E-2</v>
      </c>
      <c r="CA367" s="5">
        <f t="shared" si="264"/>
        <v>5.9277662180575119E-2</v>
      </c>
      <c r="CB367" s="5">
        <f t="shared" si="264"/>
        <v>5.9598775674242647E-2</v>
      </c>
      <c r="CC367" s="5">
        <f t="shared" si="264"/>
        <v>5.9914910664132376E-2</v>
      </c>
      <c r="CD367" s="5">
        <f t="shared" si="264"/>
        <v>6.0226182038793027E-2</v>
      </c>
      <c r="CE367" s="5">
        <f t="shared" si="264"/>
        <v>6.0532701178726042E-2</v>
      </c>
      <c r="CF367" s="5">
        <f t="shared" si="264"/>
        <v>6.0834576089266131E-2</v>
      </c>
      <c r="CG367" s="5">
        <f t="shared" si="264"/>
        <v>6.1131911527467268E-2</v>
      </c>
      <c r="CH367" s="5">
        <f t="shared" si="264"/>
        <v>6.1424809123307209E-2</v>
      </c>
      <c r="CI367" s="5">
        <f t="shared" si="264"/>
        <v>6.1713367495505052E-2</v>
      </c>
      <c r="CJ367" s="5">
        <f t="shared" si="264"/>
        <v>6.1997682362229418E-2</v>
      </c>
      <c r="CK367" s="5">
        <f t="shared" si="264"/>
        <v>6.2277846646957812E-2</v>
      </c>
      <c r="CL367" s="5">
        <f t="shared" si="264"/>
        <v>6.2553950579733592E-2</v>
      </c>
      <c r="CM367" s="5">
        <f t="shared" si="264"/>
        <v>6.2826081794052191E-2</v>
      </c>
      <c r="CN367" s="5">
        <f t="shared" si="264"/>
        <v>6.3094325419594796E-2</v>
      </c>
      <c r="CO367" s="5">
        <f t="shared" si="264"/>
        <v>6.3358764171016255E-2</v>
      </c>
      <c r="CP367" s="5">
        <f t="shared" si="264"/>
        <v>6.3619478432981061E-2</v>
      </c>
      <c r="CQ367" s="5">
        <f t="shared" si="264"/>
        <v>6.387654634163166E-2</v>
      </c>
      <c r="CR367" s="5">
        <f t="shared" si="264"/>
        <v>6.413004386266212E-2</v>
      </c>
      <c r="CS367" s="5">
        <f t="shared" si="264"/>
        <v>6.4380044866161112E-2</v>
      </c>
      <c r="CT367" s="5">
        <f t="shared" si="264"/>
        <v>6.4626621198379322E-2</v>
      </c>
      <c r="CU367" s="5">
        <f t="shared" si="264"/>
        <v>6.4869842750567328E-2</v>
      </c>
      <c r="CV367" s="5">
        <f t="shared" si="264"/>
        <v>6.5109777525023102E-2</v>
      </c>
      <c r="CW367" s="5">
        <f t="shared" si="264"/>
        <v>6.534649169847942E-2</v>
      </c>
      <c r="CX367" s="5">
        <f t="shared" si="264"/>
        <v>6.5580049682956346E-2</v>
      </c>
    </row>
    <row r="368" spans="1:102">
      <c r="A368" s="23">
        <v>3.43</v>
      </c>
      <c r="B368" s="5">
        <f t="shared" si="265"/>
        <v>4.1267720695302955E-3</v>
      </c>
      <c r="C368" s="5">
        <f t="shared" si="265"/>
        <v>2.077785652437901E-3</v>
      </c>
      <c r="D368" s="5">
        <f t="shared" si="265"/>
        <v>1.0760640523367615E-4</v>
      </c>
      <c r="E368" s="5">
        <f t="shared" si="265"/>
        <v>1.7882264552835985E-3</v>
      </c>
      <c r="F368" s="5">
        <f t="shared" si="265"/>
        <v>3.6138432839298617E-3</v>
      </c>
      <c r="G368" s="5">
        <f t="shared" si="265"/>
        <v>5.3730740460798971E-3</v>
      </c>
      <c r="H368" s="5">
        <f t="shared" si="265"/>
        <v>7.0694751381531482E-3</v>
      </c>
      <c r="I368" s="5">
        <f t="shared" si="265"/>
        <v>8.7063533848904945E-3</v>
      </c>
      <c r="J368" s="5">
        <f t="shared" si="265"/>
        <v>1.0286787554154138E-2</v>
      </c>
      <c r="K368" s="5">
        <f t="shared" si="265"/>
        <v>1.1813647683781721E-2</v>
      </c>
      <c r="L368" s="5">
        <f t="shared" si="266"/>
        <v>1.3289612475755056E-2</v>
      </c>
      <c r="M368" s="5">
        <f t="shared" si="266"/>
        <v>1.4717184979466972E-2</v>
      </c>
      <c r="N368" s="5">
        <f t="shared" si="266"/>
        <v>1.6098706757252695E-2</v>
      </c>
      <c r="O368" s="5">
        <f t="shared" si="266"/>
        <v>1.7436370700822997E-2</v>
      </c>
      <c r="P368" s="5">
        <f t="shared" si="266"/>
        <v>1.8732232646156734E-2</v>
      </c>
      <c r="Q368" s="5">
        <f t="shared" si="266"/>
        <v>1.9988221916249424E-2</v>
      </c>
      <c r="R368" s="5">
        <f t="shared" si="266"/>
        <v>2.1206150905430217E-2</v>
      </c>
      <c r="S368" s="5">
        <f t="shared" si="266"/>
        <v>2.2387723805381735E-2</v>
      </c>
      <c r="T368" s="5">
        <f t="shared" si="266"/>
        <v>2.3534544561217025E-2</v>
      </c>
      <c r="U368" s="5">
        <f t="shared" si="266"/>
        <v>2.4648124135723769E-2</v>
      </c>
      <c r="V368" s="5">
        <f t="shared" si="267"/>
        <v>2.5729887150958877E-2</v>
      </c>
      <c r="W368" s="5">
        <f t="shared" si="267"/>
        <v>2.6781177968581746E-2</v>
      </c>
      <c r="X368" s="5">
        <f t="shared" si="267"/>
        <v>2.7803266263492856E-2</v>
      </c>
      <c r="Y368" s="5">
        <f t="shared" si="267"/>
        <v>2.8797352139365309E-2</v>
      </c>
      <c r="Z368" s="5">
        <f t="shared" si="267"/>
        <v>2.976457082940337E-2</v>
      </c>
      <c r="AA368" s="5">
        <f t="shared" si="267"/>
        <v>3.0705997021040411E-2</v>
      </c>
      <c r="AB368" s="5">
        <f t="shared" si="267"/>
        <v>3.1622648839213327E-2</v>
      </c>
      <c r="AC368" s="5">
        <f t="shared" si="267"/>
        <v>3.2515491519251885E-2</v>
      </c>
      <c r="AD368" s="5">
        <f t="shared" si="267"/>
        <v>3.3385440797238167E-2</v>
      </c>
      <c r="AE368" s="5">
        <f t="shared" si="267"/>
        <v>3.4233366042870361E-2</v>
      </c>
      <c r="AF368" s="5">
        <f t="shared" si="268"/>
        <v>3.5060093157361756E-2</v>
      </c>
      <c r="AG368" s="5">
        <f t="shared" si="268"/>
        <v>3.5866407256680513E-2</v>
      </c>
      <c r="AH368" s="5">
        <f t="shared" si="268"/>
        <v>3.6653055158454934E-2</v>
      </c>
      <c r="AI368" s="5">
        <f t="shared" si="268"/>
        <v>3.7420747689102245E-2</v>
      </c>
      <c r="AJ368" s="5">
        <f t="shared" si="268"/>
        <v>3.8170161826162709E-2</v>
      </c>
      <c r="AK368" s="5">
        <f t="shared" si="268"/>
        <v>3.8901942689409996E-2</v>
      </c>
      <c r="AL368" s="5">
        <f t="shared" si="268"/>
        <v>3.9616705393046875E-2</v>
      </c>
      <c r="AM368" s="5">
        <f t="shared" si="268"/>
        <v>4.0315036770163369E-2</v>
      </c>
      <c r="AN368" s="5">
        <f t="shared" si="268"/>
        <v>4.0997496979618131E-2</v>
      </c>
      <c r="AO368" s="5">
        <f t="shared" si="268"/>
        <v>4.166462100459075E-2</v>
      </c>
      <c r="AP368" s="5">
        <f t="shared" si="269"/>
        <v>4.2316920051230653E-2</v>
      </c>
      <c r="AQ368" s="5">
        <f t="shared" si="269"/>
        <v>4.2954882855087265E-2</v>
      </c>
      <c r="AR368" s="5">
        <f t="shared" si="269"/>
        <v>4.3578976902338293E-2</v>
      </c>
      <c r="AS368" s="5">
        <f t="shared" si="269"/>
        <v>4.4189649572229074E-2</v>
      </c>
      <c r="AT368" s="5">
        <f t="shared" si="269"/>
        <v>4.478732920659028E-2</v>
      </c>
      <c r="AU368" s="5">
        <f t="shared" si="269"/>
        <v>4.5372426111807022E-2</v>
      </c>
      <c r="AV368" s="5">
        <f t="shared" si="269"/>
        <v>4.5945333498165104E-2</v>
      </c>
      <c r="AW368" s="5">
        <f t="shared" si="269"/>
        <v>4.6506428361093109E-2</v>
      </c>
      <c r="AX368" s="5">
        <f t="shared" si="269"/>
        <v>4.7056072308451158E-2</v>
      </c>
      <c r="AY368" s="5">
        <f t="shared" si="269"/>
        <v>4.759461233768076E-2</v>
      </c>
      <c r="AZ368" s="5">
        <f t="shared" si="269"/>
        <v>4.812238156632577E-2</v>
      </c>
      <c r="BA368" s="5">
        <f t="shared" si="264"/>
        <v>4.8639699919156031E-2</v>
      </c>
      <c r="BB368" s="5">
        <f t="shared" si="264"/>
        <v>4.9146874774871965E-2</v>
      </c>
      <c r="BC368" s="5">
        <f t="shared" si="264"/>
        <v>4.9644201575137117E-2</v>
      </c>
      <c r="BD368" s="5">
        <f t="shared" si="264"/>
        <v>5.0131964398474081E-2</v>
      </c>
      <c r="BE368" s="5">
        <f t="shared" si="264"/>
        <v>5.0610436501366526E-2</v>
      </c>
      <c r="BF368" s="5">
        <f t="shared" si="264"/>
        <v>5.1079880828732722E-2</v>
      </c>
      <c r="BG368" s="5">
        <f t="shared" si="264"/>
        <v>5.1540550495774294E-2</v>
      </c>
      <c r="BH368" s="5">
        <f t="shared" si="264"/>
        <v>5.1992689243055855E-2</v>
      </c>
      <c r="BI368" s="5">
        <f t="shared" si="264"/>
        <v>5.2436531866534068E-2</v>
      </c>
      <c r="BJ368" s="5">
        <f t="shared" si="264"/>
        <v>5.287230462413086E-2</v>
      </c>
      <c r="BK368" s="5">
        <f t="shared" si="264"/>
        <v>5.3300225620329524E-2</v>
      </c>
      <c r="BL368" s="5">
        <f t="shared" si="264"/>
        <v>5.3720505170167486E-2</v>
      </c>
      <c r="BM368" s="5">
        <f t="shared" si="264"/>
        <v>5.4133346143902139E-2</v>
      </c>
      <c r="BN368" s="5">
        <f t="shared" si="264"/>
        <v>5.453894429353616E-2</v>
      </c>
      <c r="BO368" s="5">
        <f t="shared" si="264"/>
        <v>5.4937488562306985E-2</v>
      </c>
      <c r="BP368" s="5">
        <f t="shared" si="264"/>
        <v>5.5329161378167992E-2</v>
      </c>
      <c r="BQ368" s="5">
        <f t="shared" si="264"/>
        <v>5.5714138932219388E-2</v>
      </c>
      <c r="BR368" s="5">
        <f t="shared" si="264"/>
        <v>5.6092591442981773E-2</v>
      </c>
      <c r="BS368" s="5">
        <f t="shared" si="264"/>
        <v>5.6464683407344805E-2</v>
      </c>
      <c r="BT368" s="5">
        <f t="shared" si="264"/>
        <v>5.6830573838968446E-2</v>
      </c>
      <c r="BU368" s="5">
        <f t="shared" si="264"/>
        <v>5.719041649486277E-2</v>
      </c>
      <c r="BV368" s="5">
        <f t="shared" si="264"/>
        <v>5.7544360090824392E-2</v>
      </c>
      <c r="BW368" s="5">
        <f t="shared" si="264"/>
        <v>5.7892548506363897E-2</v>
      </c>
      <c r="BX368" s="5">
        <f t="shared" si="264"/>
        <v>5.8235120979717267E-2</v>
      </c>
      <c r="BY368" s="5">
        <f t="shared" si="264"/>
        <v>5.8572212293496975E-2</v>
      </c>
      <c r="BZ368" s="5">
        <f t="shared" si="264"/>
        <v>5.8903952951502421E-2</v>
      </c>
      <c r="CA368" s="5">
        <f t="shared" si="264"/>
        <v>5.9230469347177052E-2</v>
      </c>
      <c r="CB368" s="5">
        <f t="shared" si="264"/>
        <v>5.9551883924169283E-2</v>
      </c>
      <c r="CC368" s="5">
        <f t="shared" si="264"/>
        <v>5.9868315329425194E-2</v>
      </c>
      <c r="CD368" s="5">
        <f t="shared" si="264"/>
        <v>6.0179878559215624E-2</v>
      </c>
      <c r="CE368" s="5">
        <f t="shared" si="264"/>
        <v>6.0486685098474907E-2</v>
      </c>
      <c r="CF368" s="5">
        <f t="shared" si="264"/>
        <v>6.0788843053806024E-2</v>
      </c>
      <c r="CG368" s="5">
        <f t="shared" si="264"/>
        <v>6.1086457280485541E-2</v>
      </c>
      <c r="CH368" s="5">
        <f t="shared" si="264"/>
        <v>6.1379629503781799E-2</v>
      </c>
      <c r="CI368" s="5">
        <f t="shared" si="264"/>
        <v>6.1668458434881043E-2</v>
      </c>
      <c r="CJ368" s="5">
        <f t="shared" ref="BA368:CX373" si="270">ABS(Ct_Na+10^-pH-Kw*10^pH-Ct_CH3COO*Ka*10^pH/(1+Ka*10^pH))</f>
        <v>6.1953039881699437E-2</v>
      </c>
      <c r="CK368" s="5">
        <f t="shared" si="270"/>
        <v>6.223346685484165E-2</v>
      </c>
      <c r="CL368" s="5">
        <f t="shared" si="270"/>
        <v>6.2509829668952799E-2</v>
      </c>
      <c r="CM368" s="5">
        <f t="shared" si="270"/>
        <v>6.2782216039695457E-2</v>
      </c>
      <c r="CN368" s="5">
        <f t="shared" si="270"/>
        <v>6.3050711176570351E-2</v>
      </c>
      <c r="CO368" s="5">
        <f t="shared" si="270"/>
        <v>6.3315397871787471E-2</v>
      </c>
      <c r="CP368" s="5">
        <f t="shared" si="270"/>
        <v>6.3576356585381799E-2</v>
      </c>
      <c r="CQ368" s="5">
        <f t="shared" si="270"/>
        <v>6.3833665526758024E-2</v>
      </c>
      <c r="CR368" s="5">
        <f t="shared" si="270"/>
        <v>6.4087400732837349E-2</v>
      </c>
      <c r="CS368" s="5">
        <f t="shared" si="270"/>
        <v>6.433763614297075E-2</v>
      </c>
      <c r="CT368" s="5">
        <f t="shared" si="270"/>
        <v>6.4584443670773581E-2</v>
      </c>
      <c r="CU368" s="5">
        <f t="shared" si="270"/>
        <v>6.4827893273028042E-2</v>
      </c>
      <c r="CV368" s="5">
        <f t="shared" si="270"/>
        <v>6.5068053015792618E-2</v>
      </c>
      <c r="CW368" s="5">
        <f t="shared" si="270"/>
        <v>6.5304989137848907E-2</v>
      </c>
      <c r="CX368" s="5">
        <f t="shared" si="270"/>
        <v>6.5538766111611121E-2</v>
      </c>
    </row>
    <row r="369" spans="1:102">
      <c r="A369" s="24">
        <v>3.44</v>
      </c>
      <c r="B369" s="5">
        <f t="shared" si="265"/>
        <v>4.2351902598312943E-3</v>
      </c>
      <c r="C369" s="5">
        <f t="shared" si="265"/>
        <v>2.1842438228301354E-3</v>
      </c>
      <c r="D369" s="5">
        <f t="shared" si="265"/>
        <v>2.1217994109825125E-4</v>
      </c>
      <c r="E369" s="5">
        <f t="shared" si="265"/>
        <v>1.685466435662618E-3</v>
      </c>
      <c r="F369" s="5">
        <f t="shared" si="265"/>
        <v>3.5128296132841963E-3</v>
      </c>
      <c r="G369" s="5">
        <f t="shared" si="265"/>
        <v>5.2737432208104411E-3</v>
      </c>
      <c r="H369" s="5">
        <f t="shared" si="265"/>
        <v>6.9717670566393263E-3</v>
      </c>
      <c r="I369" s="5">
        <f t="shared" si="265"/>
        <v>8.6102111087549126E-3</v>
      </c>
      <c r="J369" s="5">
        <f t="shared" si="265"/>
        <v>1.0192157090107894E-2</v>
      </c>
      <c r="K369" s="5">
        <f t="shared" si="265"/>
        <v>1.172047778395738E-2</v>
      </c>
      <c r="L369" s="5">
        <f t="shared" si="266"/>
        <v>1.3197854454678557E-2</v>
      </c>
      <c r="M369" s="5">
        <f t="shared" si="266"/>
        <v>1.4626792546031823E-2</v>
      </c>
      <c r="N369" s="5">
        <f t="shared" si="266"/>
        <v>1.6009635860244661E-2</v>
      </c>
      <c r="O369" s="5">
        <f t="shared" si="266"/>
        <v>1.7348579386704713E-2</v>
      </c>
      <c r="P369" s="5">
        <f t="shared" si="266"/>
        <v>1.8645680927962888E-2</v>
      </c>
      <c r="Q369" s="5">
        <f t="shared" si="266"/>
        <v>1.9902871652566961E-2</v>
      </c>
      <c r="R369" s="5">
        <f t="shared" si="266"/>
        <v>2.1121965688546671E-2</v>
      </c>
      <c r="S369" s="5">
        <f t="shared" si="266"/>
        <v>2.2304668857780718E-2</v>
      </c>
      <c r="T369" s="5">
        <f t="shared" si="266"/>
        <v>2.3452586639684348E-2</v>
      </c>
      <c r="U369" s="5">
        <f t="shared" si="266"/>
        <v>2.4567231442402374E-2</v>
      </c>
      <c r="V369" s="5">
        <f t="shared" si="267"/>
        <v>2.5650029250757021E-2</v>
      </c>
      <c r="W369" s="5">
        <f t="shared" si="267"/>
        <v>2.6702325712397459E-2</v>
      </c>
      <c r="X369" s="5">
        <f t="shared" si="267"/>
        <v>2.7725391716770104E-2</v>
      </c>
      <c r="Y369" s="5">
        <f t="shared" si="267"/>
        <v>2.8720428515543496E-2</v>
      </c>
      <c r="Z369" s="5">
        <f t="shared" si="267"/>
        <v>2.9688572427863553E-2</v>
      </c>
      <c r="AA369" s="5">
        <f t="shared" si="267"/>
        <v>3.0630899169188406E-2</v>
      </c>
      <c r="AB369" s="5">
        <f t="shared" si="267"/>
        <v>3.1548427838373139E-2</v>
      </c>
      <c r="AC369" s="5">
        <f t="shared" si="267"/>
        <v>3.2442124594072551E-2</v>
      </c>
      <c r="AD369" s="5">
        <f t="shared" si="267"/>
        <v>3.3312906048343777E-2</v>
      </c>
      <c r="AE369" s="5">
        <f t="shared" si="267"/>
        <v>3.416164240250686E-2</v>
      </c>
      <c r="AF369" s="5">
        <f t="shared" si="268"/>
        <v>3.4989160347815879E-2</v>
      </c>
      <c r="AG369" s="5">
        <f t="shared" si="268"/>
        <v>3.5796245751265394E-2</v>
      </c>
      <c r="AH369" s="5">
        <f t="shared" si="268"/>
        <v>3.6583646144874707E-2</v>
      </c>
      <c r="AI369" s="5">
        <f t="shared" si="268"/>
        <v>3.7352073035023539E-2</v>
      </c>
      <c r="AJ369" s="5">
        <f t="shared" si="268"/>
        <v>3.8102204046835488E-2</v>
      </c>
      <c r="AK369" s="5">
        <f t="shared" si="268"/>
        <v>3.8834684917193052E-2</v>
      </c>
      <c r="AL369" s="5">
        <f t="shared" si="268"/>
        <v>3.9550131348705074E-2</v>
      </c>
      <c r="AM369" s="5">
        <f t="shared" si="268"/>
        <v>4.0249130735814535E-2</v>
      </c>
      <c r="AN369" s="5">
        <f t="shared" si="268"/>
        <v>4.0932243773216963E-2</v>
      </c>
      <c r="AO369" s="5">
        <f t="shared" si="268"/>
        <v>4.1600005955846293E-2</v>
      </c>
      <c r="AP369" s="5">
        <f t="shared" si="269"/>
        <v>4.2252928978861647E-2</v>
      </c>
      <c r="AQ369" s="5">
        <f t="shared" si="269"/>
        <v>4.2891502045327212E-2</v>
      </c>
      <c r="AR369" s="5">
        <f t="shared" si="269"/>
        <v>4.351619308860874E-2</v>
      </c>
      <c r="AS369" s="5">
        <f t="shared" si="269"/>
        <v>4.4127449915905712E-2</v>
      </c>
      <c r="AT369" s="5">
        <f t="shared" si="269"/>
        <v>4.4725701278792121E-2</v>
      </c>
      <c r="AU369" s="5">
        <f t="shared" si="269"/>
        <v>4.5311357876144064E-2</v>
      </c>
      <c r="AV369" s="5">
        <f t="shared" si="269"/>
        <v>4.5884813294384541E-2</v>
      </c>
      <c r="AW369" s="5">
        <f t="shared" si="269"/>
        <v>4.6446444889568478E-2</v>
      </c>
      <c r="AX369" s="5">
        <f t="shared" si="269"/>
        <v>4.6996614615462964E-2</v>
      </c>
      <c r="AY369" s="5">
        <f t="shared" si="269"/>
        <v>4.7535669801440389E-2</v>
      </c>
      <c r="AZ369" s="5">
        <f t="shared" si="269"/>
        <v>4.8063943883698265E-2</v>
      </c>
      <c r="BA369" s="5">
        <f t="shared" si="270"/>
        <v>4.8581757093040141E-2</v>
      </c>
      <c r="BB369" s="5">
        <f t="shared" si="270"/>
        <v>4.9089417102198836E-2</v>
      </c>
      <c r="BC369" s="5">
        <f t="shared" si="270"/>
        <v>4.9587219635451554E-2</v>
      </c>
      <c r="BD369" s="5">
        <f t="shared" si="270"/>
        <v>5.0075449043064782E-2</v>
      </c>
      <c r="BE369" s="5">
        <f t="shared" si="270"/>
        <v>5.0554378842913944E-2</v>
      </c>
      <c r="BF369" s="5">
        <f t="shared" si="270"/>
        <v>5.1024272231445227E-2</v>
      </c>
      <c r="BG369" s="5">
        <f t="shared" si="270"/>
        <v>5.1485382565985241E-2</v>
      </c>
      <c r="BH369" s="5">
        <f t="shared" si="270"/>
        <v>5.1937953820256011E-2</v>
      </c>
      <c r="BI369" s="5">
        <f t="shared" si="270"/>
        <v>5.2382221014815378E-2</v>
      </c>
      <c r="BJ369" s="5">
        <f t="shared" si="270"/>
        <v>5.2818410624019124E-2</v>
      </c>
      <c r="BK369" s="5">
        <f t="shared" si="270"/>
        <v>5.3246740960984973E-2</v>
      </c>
      <c r="BL369" s="5">
        <f t="shared" si="270"/>
        <v>5.3667422541933567E-2</v>
      </c>
      <c r="BM369" s="5">
        <f t="shared" si="270"/>
        <v>5.4080658431183974E-2</v>
      </c>
      <c r="BN369" s="5">
        <f t="shared" si="270"/>
        <v>5.4486644567991363E-2</v>
      </c>
      <c r="BO369" s="5">
        <f t="shared" si="270"/>
        <v>5.4885570076332539E-2</v>
      </c>
      <c r="BP369" s="5">
        <f t="shared" si="270"/>
        <v>5.5277617558667863E-2</v>
      </c>
      <c r="BQ369" s="5">
        <f t="shared" si="270"/>
        <v>5.5662963374638455E-2</v>
      </c>
      <c r="BR369" s="5">
        <f t="shared" si="270"/>
        <v>5.6041777905592595E-2</v>
      </c>
      <c r="BS369" s="5">
        <f t="shared" si="270"/>
        <v>5.6414225805774411E-2</v>
      </c>
      <c r="BT369" s="5">
        <f t="shared" si="270"/>
        <v>5.6780466240953183E-2</v>
      </c>
      <c r="BU369" s="5">
        <f t="shared" si="270"/>
        <v>5.7140653115219923E-2</v>
      </c>
      <c r="BV369" s="5">
        <f t="shared" si="270"/>
        <v>5.7494935286629814E-2</v>
      </c>
      <c r="BW369" s="5">
        <f t="shared" si="270"/>
        <v>5.7843456772325746E-2</v>
      </c>
      <c r="BX369" s="5">
        <f t="shared" si="270"/>
        <v>5.8186356943736244E-2</v>
      </c>
      <c r="BY369" s="5">
        <f t="shared" si="270"/>
        <v>5.8523770712404166E-2</v>
      </c>
      <c r="BZ369" s="5">
        <f t="shared" si="270"/>
        <v>5.8855828706966269E-2</v>
      </c>
      <c r="CA369" s="5">
        <f t="shared" si="270"/>
        <v>5.9182657441771473E-2</v>
      </c>
      <c r="CB369" s="5">
        <f t="shared" si="270"/>
        <v>5.9504379477595355E-2</v>
      </c>
      <c r="CC369" s="5">
        <f t="shared" si="270"/>
        <v>5.9821113574879327E-2</v>
      </c>
      <c r="CD369" s="5">
        <f t="shared" si="270"/>
        <v>6.0132974839897387E-2</v>
      </c>
      <c r="CE369" s="5">
        <f t="shared" si="270"/>
        <v>6.0440074864228151E-2</v>
      </c>
      <c r="CF369" s="5">
        <f t="shared" si="270"/>
        <v>6.0742521857887248E-2</v>
      </c>
      <c r="CG369" s="5">
        <f t="shared" si="270"/>
        <v>6.1040420776453712E-2</v>
      </c>
      <c r="CH369" s="5">
        <f t="shared" si="270"/>
        <v>6.133387344250428E-2</v>
      </c>
      <c r="CI369" s="5">
        <f t="shared" si="270"/>
        <v>6.1622978661650368E-2</v>
      </c>
      <c r="CJ369" s="5">
        <f t="shared" si="270"/>
        <v>6.1907832333456085E-2</v>
      </c>
      <c r="CK369" s="5">
        <f t="shared" si="270"/>
        <v>6.2188527557498229E-2</v>
      </c>
      <c r="CL369" s="5">
        <f t="shared" si="270"/>
        <v>6.24651547348151E-2</v>
      </c>
      <c r="CM369" s="5">
        <f t="shared" si="270"/>
        <v>6.2737801664976334E-2</v>
      </c>
      <c r="CN369" s="5">
        <f t="shared" si="270"/>
        <v>6.3006553638992421E-2</v>
      </c>
      <c r="CO369" s="5">
        <f t="shared" si="270"/>
        <v>6.3271493528270703E-2</v>
      </c>
      <c r="CP369" s="5">
        <f t="shared" si="270"/>
        <v>6.3532701869812649E-2</v>
      </c>
      <c r="CQ369" s="5">
        <f t="shared" si="270"/>
        <v>6.3790256947836535E-2</v>
      </c>
      <c r="CR369" s="5">
        <f t="shared" si="270"/>
        <v>6.4044234871998965E-2</v>
      </c>
      <c r="CS369" s="5">
        <f t="shared" si="270"/>
        <v>6.429470965237985E-2</v>
      </c>
      <c r="CT369" s="5">
        <f t="shared" si="270"/>
        <v>6.4541753271385671E-2</v>
      </c>
      <c r="CU369" s="5">
        <f t="shared" si="270"/>
        <v>6.4785435752717918E-2</v>
      </c>
      <c r="CV369" s="5">
        <f t="shared" si="270"/>
        <v>6.50258252275457E-2</v>
      </c>
      <c r="CW369" s="5">
        <f t="shared" si="270"/>
        <v>6.5262987998013347E-2</v>
      </c>
      <c r="CX369" s="5">
        <f t="shared" si="270"/>
        <v>6.5496988598208114E-2</v>
      </c>
    </row>
    <row r="370" spans="1:102">
      <c r="A370" s="23">
        <v>3.45</v>
      </c>
      <c r="B370" s="5">
        <f t="shared" si="265"/>
        <v>4.3455279390642752E-3</v>
      </c>
      <c r="C370" s="5">
        <f t="shared" si="265"/>
        <v>2.2925800704345881E-3</v>
      </c>
      <c r="D370" s="5">
        <f t="shared" si="265"/>
        <v>3.1859173521373626E-4</v>
      </c>
      <c r="E370" s="5">
        <f t="shared" si="265"/>
        <v>1.5809064741497264E-3</v>
      </c>
      <c r="F370" s="5">
        <f t="shared" si="265"/>
        <v>3.4100528979812087E-3</v>
      </c>
      <c r="G370" s="5">
        <f t="shared" si="265"/>
        <v>5.1726849064006363E-3</v>
      </c>
      <c r="H370" s="5">
        <f t="shared" si="265"/>
        <v>6.8723657716622298E-3</v>
      </c>
      <c r="I370" s="5">
        <f t="shared" si="265"/>
        <v>8.5124087118269229E-3</v>
      </c>
      <c r="J370" s="5">
        <f t="shared" si="265"/>
        <v>1.0095898447158351E-2</v>
      </c>
      <c r="K370" s="5">
        <f t="shared" si="265"/>
        <v>1.1625710564342948E-2</v>
      </c>
      <c r="L370" s="5">
        <f t="shared" si="266"/>
        <v>1.3104528944288062E-2</v>
      </c>
      <c r="M370" s="5">
        <f t="shared" si="266"/>
        <v>1.4534861475710386E-2</v>
      </c>
      <c r="N370" s="5">
        <f t="shared" si="266"/>
        <v>1.5919054248054568E-2</v>
      </c>
      <c r="O370" s="5">
        <f t="shared" si="266"/>
        <v>1.7259304392705285E-2</v>
      </c>
      <c r="P370" s="5">
        <f t="shared" si="266"/>
        <v>1.8557671720335667E-2</v>
      </c>
      <c r="Q370" s="5">
        <f t="shared" si="266"/>
        <v>1.9816089284038961E-2</v>
      </c>
      <c r="R370" s="5">
        <f t="shared" si="266"/>
        <v>2.1036372982175488E-2</v>
      </c>
      <c r="S370" s="5">
        <f t="shared" si="266"/>
        <v>2.2220230301263164E-2</v>
      </c>
      <c r="T370" s="5">
        <f t="shared" si="266"/>
        <v>2.336926828743649E-2</v>
      </c>
      <c r="U370" s="5">
        <f t="shared" si="266"/>
        <v>2.4485000824735238E-2</v>
      </c>
      <c r="V370" s="5">
        <f t="shared" si="267"/>
        <v>2.5568855289539727E-2</v>
      </c>
      <c r="W370" s="5">
        <f t="shared" si="267"/>
        <v>2.6622178642659595E-2</v>
      </c>
      <c r="X370" s="5">
        <f t="shared" si="267"/>
        <v>2.7646243013748347E-2</v>
      </c>
      <c r="Y370" s="5">
        <f t="shared" si="267"/>
        <v>2.8642250826725078E-2</v>
      </c>
      <c r="Z370" s="5">
        <f t="shared" si="267"/>
        <v>2.9611339509621359E-2</v>
      </c>
      <c r="AA370" s="5">
        <f t="shared" si="267"/>
        <v>3.0554585827640399E-2</v>
      </c>
      <c r="AB370" s="5">
        <f t="shared" si="267"/>
        <v>3.1473009874132631E-2</v>
      </c>
      <c r="AC370" s="5">
        <f t="shared" si="267"/>
        <v>3.2367578750586101E-2</v>
      </c>
      <c r="AD370" s="5">
        <f t="shared" si="267"/>
        <v>3.3239209963540767E-2</v>
      </c>
      <c r="AE370" s="5">
        <f t="shared" si="267"/>
        <v>3.4088774563509228E-2</v>
      </c>
      <c r="AF370" s="5">
        <f t="shared" si="268"/>
        <v>3.4917100048478492E-2</v>
      </c>
      <c r="AG370" s="5">
        <f t="shared" si="268"/>
        <v>3.5724973052337385E-2</v>
      </c>
      <c r="AH370" s="5">
        <f t="shared" si="268"/>
        <v>3.6513141836589984E-2</v>
      </c>
      <c r="AI370" s="5">
        <f t="shared" si="268"/>
        <v>3.7282318601944919E-2</v>
      </c>
      <c r="AJ370" s="5">
        <f t="shared" si="268"/>
        <v>3.8033181634791406E-2</v>
      </c>
      <c r="AK370" s="5">
        <f t="shared" si="268"/>
        <v>3.8766377302159157E-2</v>
      </c>
      <c r="AL370" s="5">
        <f t="shared" si="268"/>
        <v>3.9482521907495086E-2</v>
      </c>
      <c r="AM370" s="5">
        <f t="shared" si="268"/>
        <v>4.0182203418455485E-2</v>
      </c>
      <c r="AN370" s="5">
        <f t="shared" si="268"/>
        <v>4.0865983076894062E-2</v>
      </c>
      <c r="AO370" s="5">
        <f t="shared" si="268"/>
        <v>4.1534396900311535E-2</v>
      </c>
      <c r="AP370" s="5">
        <f t="shared" si="269"/>
        <v>4.2187957083208626E-2</v>
      </c>
      <c r="AQ370" s="5">
        <f t="shared" si="269"/>
        <v>4.2827153306042053E-2</v>
      </c>
      <c r="AR370" s="5">
        <f t="shared" si="269"/>
        <v>4.3452453958813878E-2</v>
      </c>
      <c r="AS370" s="5">
        <f t="shared" si="269"/>
        <v>4.4064307285719626E-2</v>
      </c>
      <c r="AT370" s="5">
        <f t="shared" si="269"/>
        <v>4.4663142456733786E-2</v>
      </c>
      <c r="AU370" s="5">
        <f t="shared" si="269"/>
        <v>4.5249370571516047E-2</v>
      </c>
      <c r="AV370" s="5">
        <f t="shared" si="269"/>
        <v>4.5823385600573703E-2</v>
      </c>
      <c r="AW370" s="5">
        <f t="shared" si="269"/>
        <v>4.6385565268207474E-2</v>
      </c>
      <c r="AX370" s="5">
        <f t="shared" si="269"/>
        <v>4.693627188139974E-2</v>
      </c>
      <c r="AY370" s="5">
        <f t="shared" si="269"/>
        <v>4.7475853108466914E-2</v>
      </c>
      <c r="AZ370" s="5">
        <f t="shared" si="269"/>
        <v>4.8004642710992737E-2</v>
      </c>
      <c r="BA370" s="5">
        <f t="shared" si="270"/>
        <v>4.8522961232280434E-2</v>
      </c>
      <c r="BB370" s="5">
        <f t="shared" si="270"/>
        <v>4.9031116645307578E-2</v>
      </c>
      <c r="BC370" s="5">
        <f t="shared" si="270"/>
        <v>4.9529404962936154E-2</v>
      </c>
      <c r="BD370" s="5">
        <f t="shared" si="270"/>
        <v>5.0018110812918008E-2</v>
      </c>
      <c r="BE370" s="5">
        <f t="shared" si="270"/>
        <v>5.0497507980043065E-2</v>
      </c>
      <c r="BF370" s="5">
        <f t="shared" si="270"/>
        <v>5.096785991759975E-2</v>
      </c>
      <c r="BG370" s="5">
        <f t="shared" si="270"/>
        <v>5.142942023015535E-2</v>
      </c>
      <c r="BH370" s="5">
        <f t="shared" si="270"/>
        <v>5.1882433129515487E-2</v>
      </c>
      <c r="BI370" s="5">
        <f t="shared" si="270"/>
        <v>5.2327133865584602E-2</v>
      </c>
      <c r="BJ370" s="5">
        <f t="shared" si="270"/>
        <v>5.2763749133725189E-2</v>
      </c>
      <c r="BK370" s="5">
        <f t="shared" si="270"/>
        <v>5.3192497460097486E-2</v>
      </c>
      <c r="BL370" s="5">
        <f t="shared" si="270"/>
        <v>5.3613589566355986E-2</v>
      </c>
      <c r="BM370" s="5">
        <f t="shared" si="270"/>
        <v>5.4027228714981612E-2</v>
      </c>
      <c r="BN370" s="5">
        <f t="shared" si="270"/>
        <v>5.4433611036438338E-2</v>
      </c>
      <c r="BO370" s="5">
        <f t="shared" si="270"/>
        <v>5.4832925839261033E-2</v>
      </c>
      <c r="BP370" s="5">
        <f t="shared" si="270"/>
        <v>5.5225355904104059E-2</v>
      </c>
      <c r="BQ370" s="5">
        <f t="shared" si="270"/>
        <v>5.5611077762710431E-2</v>
      </c>
      <c r="BR370" s="5">
        <f t="shared" si="270"/>
        <v>5.5990261962696353E-2</v>
      </c>
      <c r="BS370" s="5">
        <f t="shared" si="270"/>
        <v>5.6363073318985032E-2</v>
      </c>
      <c r="BT370" s="5">
        <f t="shared" si="270"/>
        <v>5.6729671152668908E-2</v>
      </c>
      <c r="BU370" s="5">
        <f t="shared" si="270"/>
        <v>5.7090209518027429E-2</v>
      </c>
      <c r="BV370" s="5">
        <f t="shared" si="270"/>
        <v>5.7444837418380065E-2</v>
      </c>
      <c r="BW370" s="5">
        <f t="shared" si="270"/>
        <v>5.7793699011409912E-2</v>
      </c>
      <c r="BX370" s="5">
        <f t="shared" si="270"/>
        <v>5.8136933804552163E-2</v>
      </c>
      <c r="BY370" s="5">
        <f t="shared" si="270"/>
        <v>5.8474676841004138E-2</v>
      </c>
      <c r="BZ370" s="5">
        <f t="shared" si="270"/>
        <v>5.8807058876877524E-2</v>
      </c>
      <c r="CA370" s="5">
        <f t="shared" si="270"/>
        <v>5.9134206549981236E-2</v>
      </c>
      <c r="CB370" s="5">
        <f t="shared" si="270"/>
        <v>5.9456242540692712E-2</v>
      </c>
      <c r="CC370" s="5">
        <f t="shared" si="270"/>
        <v>5.9773285725346646E-2</v>
      </c>
      <c r="CD370" s="5">
        <f t="shared" si="270"/>
        <v>6.008545132254435E-2</v>
      </c>
      <c r="CE370" s="5">
        <f t="shared" si="270"/>
        <v>6.039285103276195E-2</v>
      </c>
      <c r="CF370" s="5">
        <f t="shared" si="270"/>
        <v>6.0695593171612626E-2</v>
      </c>
      <c r="CG370" s="5">
        <f t="shared" si="270"/>
        <v>6.0993782797097107E-2</v>
      </c>
      <c r="CH370" s="5">
        <f t="shared" si="270"/>
        <v>6.1287521831156461E-2</v>
      </c>
      <c r="CI370" s="5">
        <f t="shared" si="270"/>
        <v>6.1576909175822321E-2</v>
      </c>
      <c r="CJ370" s="5">
        <f t="shared" si="270"/>
        <v>6.1862040824243111E-2</v>
      </c>
      <c r="CK370" s="5">
        <f t="shared" si="270"/>
        <v>6.2143009966847552E-2</v>
      </c>
      <c r="CL370" s="5">
        <f t="shared" si="270"/>
        <v>6.2419907092892482E-2</v>
      </c>
      <c r="CM370" s="5">
        <f t="shared" si="270"/>
        <v>6.2692820087627429E-2</v>
      </c>
      <c r="CN370" s="5">
        <f t="shared" si="270"/>
        <v>6.296183432529473E-2</v>
      </c>
      <c r="CO370" s="5">
        <f t="shared" si="270"/>
        <v>6.3227032758172444E-2</v>
      </c>
      <c r="CP370" s="5">
        <f t="shared" si="270"/>
        <v>6.3488496001854675E-2</v>
      </c>
      <c r="CQ370" s="5">
        <f t="shared" si="270"/>
        <v>6.3746302416953934E-2</v>
      </c>
      <c r="CR370" s="5">
        <f t="shared" si="270"/>
        <v>6.4000528187399042E-2</v>
      </c>
      <c r="CS370" s="5">
        <f t="shared" si="270"/>
        <v>6.4251247395493177E-2</v>
      </c>
      <c r="CT370" s="5">
        <f t="shared" si="270"/>
        <v>6.4498532093887409E-2</v>
      </c>
      <c r="CU370" s="5">
        <f t="shared" si="270"/>
        <v>6.4742452374616399E-2</v>
      </c>
      <c r="CV370" s="5">
        <f t="shared" si="270"/>
        <v>6.498307643533556E-2</v>
      </c>
      <c r="CW370" s="5">
        <f t="shared" si="270"/>
        <v>6.5220470642890674E-2</v>
      </c>
      <c r="CX370" s="5">
        <f t="shared" si="270"/>
        <v>6.5454699594345064E-2</v>
      </c>
    </row>
    <row r="371" spans="1:102">
      <c r="A371" s="24">
        <v>3.46</v>
      </c>
      <c r="B371" s="5">
        <f t="shared" si="265"/>
        <v>4.4578292123455855E-3</v>
      </c>
      <c r="C371" s="5">
        <f t="shared" si="265"/>
        <v>2.4028377214836681E-3</v>
      </c>
      <c r="D371" s="5">
        <f t="shared" si="265"/>
        <v>4.2688436488567093E-4</v>
      </c>
      <c r="E371" s="5">
        <f t="shared" si="265"/>
        <v>1.4745047141048575E-3</v>
      </c>
      <c r="F371" s="5">
        <f t="shared" si="265"/>
        <v>3.3054719753549937E-3</v>
      </c>
      <c r="G371" s="5">
        <f t="shared" si="265"/>
        <v>5.069858608923305E-3</v>
      </c>
      <c r="H371" s="5">
        <f t="shared" si="265"/>
        <v>6.7712314341498957E-3</v>
      </c>
      <c r="I371" s="5">
        <f t="shared" si="265"/>
        <v>8.412906967263269E-3</v>
      </c>
      <c r="J371" s="5">
        <f t="shared" si="265"/>
        <v>9.9979729992348016E-3</v>
      </c>
      <c r="K371" s="5">
        <f t="shared" si="265"/>
        <v>1.1529307979275094E-2</v>
      </c>
      <c r="L371" s="5">
        <f t="shared" si="266"/>
        <v>1.3009598459980714E-2</v>
      </c>
      <c r="M371" s="5">
        <f t="shared" si="266"/>
        <v>1.4441354826564841E-2</v>
      </c>
      <c r="N371" s="5">
        <f t="shared" si="266"/>
        <v>1.5826925503904313E-2</v>
      </c>
      <c r="O371" s="5">
        <f t="shared" si="266"/>
        <v>1.7168509810534596E-2</v>
      </c>
      <c r="P371" s="5">
        <f t="shared" si="266"/>
        <v>1.8468169607582685E-2</v>
      </c>
      <c r="Q371" s="5">
        <f t="shared" si="266"/>
        <v>1.9727839872413909E-2</v>
      </c>
      <c r="R371" s="5">
        <f t="shared" si="266"/>
        <v>2.0949338311038124E-2</v>
      </c>
      <c r="S371" s="5">
        <f t="shared" si="266"/>
        <v>2.2134374109703411E-2</v>
      </c>
      <c r="T371" s="5">
        <f t="shared" si="266"/>
        <v>2.3284555914290298E-2</v>
      </c>
      <c r="U371" s="5">
        <f t="shared" si="266"/>
        <v>2.4401399115845695E-2</v>
      </c>
      <c r="V371" s="5">
        <f t="shared" si="267"/>
        <v>2.5486332511642357E-2</v>
      </c>
      <c r="W371" s="5">
        <f t="shared" si="267"/>
        <v>2.6540704403332081E-2</v>
      </c>
      <c r="X371" s="5">
        <f t="shared" si="267"/>
        <v>2.7565788186919304E-2</v>
      </c>
      <c r="Y371" s="5">
        <f t="shared" si="267"/>
        <v>2.8562787483284956E-2</v>
      </c>
      <c r="Z371" s="5">
        <f t="shared" si="267"/>
        <v>2.9532840852721811E-2</v>
      </c>
      <c r="AA371" s="5">
        <f t="shared" si="267"/>
        <v>3.0477026132307013E-2</v>
      </c>
      <c r="AB371" s="5">
        <f t="shared" si="267"/>
        <v>3.1396364430850504E-2</v>
      </c>
      <c r="AC371" s="5">
        <f t="shared" si="267"/>
        <v>3.2291823812548713E-2</v>
      </c>
      <c r="AD371" s="5">
        <f t="shared" si="267"/>
        <v>3.3164322697280299E-2</v>
      </c>
      <c r="AE371" s="5">
        <f t="shared" si="267"/>
        <v>3.4014733002651586E-2</v>
      </c>
      <c r="AF371" s="5">
        <f t="shared" si="268"/>
        <v>3.4843883050388595E-2</v>
      </c>
      <c r="AG371" s="5">
        <f t="shared" si="268"/>
        <v>3.5652560257440728E-2</v>
      </c>
      <c r="AH371" s="5">
        <f t="shared" si="268"/>
        <v>3.6441513630174539E-2</v>
      </c>
      <c r="AI371" s="5">
        <f t="shared" si="268"/>
        <v>3.7211456078264149E-2</v>
      </c>
      <c r="AJ371" s="5">
        <f t="shared" si="268"/>
        <v>3.7963066563304004E-2</v>
      </c>
      <c r="AK371" s="5">
        <f t="shared" si="268"/>
        <v>3.8696992095754695E-2</v>
      </c>
      <c r="AL371" s="5">
        <f t="shared" si="268"/>
        <v>3.9413849592566982E-2</v>
      </c>
      <c r="AM371" s="5">
        <f t="shared" si="268"/>
        <v>4.011422760669394E-2</v>
      </c>
      <c r="AN371" s="5">
        <f t="shared" si="268"/>
        <v>4.0798687938681653E-2</v>
      </c>
      <c r="AO371" s="5">
        <f t="shared" si="268"/>
        <v>4.1467767139613448E-2</v>
      </c>
      <c r="AP371" s="5">
        <f t="shared" si="269"/>
        <v>4.2121977913857883E-2</v>
      </c>
      <c r="AQ371" s="5">
        <f t="shared" si="269"/>
        <v>4.2761810429327717E-2</v>
      </c>
      <c r="AR371" s="5">
        <f t="shared" si="269"/>
        <v>4.3387733542287331E-2</v>
      </c>
      <c r="AS371" s="5">
        <f t="shared" si="269"/>
        <v>4.400019594314028E-2</v>
      </c>
      <c r="AT371" s="5">
        <f t="shared" si="269"/>
        <v>4.4599627229081479E-2</v>
      </c>
      <c r="AU371" s="5">
        <f t="shared" si="269"/>
        <v>4.5186438909002841E-2</v>
      </c>
      <c r="AV371" s="5">
        <f t="shared" si="269"/>
        <v>4.5761025345592538E-2</v>
      </c>
      <c r="AW371" s="5">
        <f t="shared" si="269"/>
        <v>4.6323764639159742E-2</v>
      </c>
      <c r="AX371" s="5">
        <f t="shared" si="269"/>
        <v>4.6875019457348038E-2</v>
      </c>
      <c r="AY371" s="5">
        <f t="shared" si="269"/>
        <v>4.741513781456283E-2</v>
      </c>
      <c r="AZ371" s="5">
        <f t="shared" si="269"/>
        <v>4.7944453804633316E-2</v>
      </c>
      <c r="BA371" s="5">
        <f t="shared" si="270"/>
        <v>4.8463288289949939E-2</v>
      </c>
      <c r="BB371" s="5">
        <f t="shared" si="270"/>
        <v>4.8971949550064273E-2</v>
      </c>
      <c r="BC371" s="5">
        <f t="shared" si="270"/>
        <v>4.9470733892506495E-2</v>
      </c>
      <c r="BD371" s="5">
        <f t="shared" si="270"/>
        <v>4.9959926228363274E-2</v>
      </c>
      <c r="BE371" s="5">
        <f t="shared" si="270"/>
        <v>5.0439800614965641E-2</v>
      </c>
      <c r="BF371" s="5">
        <f t="shared" si="270"/>
        <v>5.0910620767858544E-2</v>
      </c>
      <c r="BG371" s="5">
        <f t="shared" si="270"/>
        <v>5.1372640544061841E-2</v>
      </c>
      <c r="BH371" s="5">
        <f t="shared" si="270"/>
        <v>5.1826104398483612E-2</v>
      </c>
      <c r="BI371" s="5">
        <f t="shared" si="270"/>
        <v>5.2271247815209559E-2</v>
      </c>
      <c r="BJ371" s="5">
        <f t="shared" si="270"/>
        <v>5.2708297715267756E-2</v>
      </c>
      <c r="BK371" s="5">
        <f t="shared" si="270"/>
        <v>5.3137472842351943E-2</v>
      </c>
      <c r="BL371" s="5">
        <f t="shared" si="270"/>
        <v>5.355898412788105E-2</v>
      </c>
      <c r="BM371" s="5">
        <f t="shared" si="270"/>
        <v>5.3973035036675152E-2</v>
      </c>
      <c r="BN371" s="5">
        <f t="shared" si="270"/>
        <v>5.4379821894437741E-2</v>
      </c>
      <c r="BO371" s="5">
        <f t="shared" si="270"/>
        <v>5.4779534198152298E-2</v>
      </c>
      <c r="BP371" s="5">
        <f t="shared" si="270"/>
        <v>5.5172354910423521E-2</v>
      </c>
      <c r="BQ371" s="5">
        <f t="shared" si="270"/>
        <v>5.5558460738724273E-2</v>
      </c>
      <c r="BR371" s="5">
        <f t="shared" si="270"/>
        <v>5.5938022400443654E-2</v>
      </c>
      <c r="BS371" s="5">
        <f t="shared" si="270"/>
        <v>5.6311204874571127E-2</v>
      </c>
      <c r="BT371" s="5">
        <f t="shared" si="270"/>
        <v>5.6678167640796466E-2</v>
      </c>
      <c r="BU371" s="5">
        <f t="shared" si="270"/>
        <v>5.7039064906753624E-2</v>
      </c>
      <c r="BV371" s="5">
        <f t="shared" si="270"/>
        <v>5.7394045824088524E-2</v>
      </c>
      <c r="BW371" s="5">
        <f t="shared" si="270"/>
        <v>5.7743254693987098E-2</v>
      </c>
      <c r="BX371" s="5">
        <f t="shared" si="270"/>
        <v>5.8086831162758271E-2</v>
      </c>
      <c r="BY371" s="5">
        <f t="shared" si="270"/>
        <v>5.8424910408029093E-2</v>
      </c>
      <c r="BZ371" s="5">
        <f t="shared" si="270"/>
        <v>5.8757623316073412E-2</v>
      </c>
      <c r="CA371" s="5">
        <f t="shared" si="270"/>
        <v>5.908509665076269E-2</v>
      </c>
      <c r="CB371" s="5">
        <f t="shared" si="270"/>
        <v>5.9407453214597457E-2</v>
      </c>
      <c r="CC371" s="5">
        <f t="shared" si="270"/>
        <v>5.9724812002248731E-2</v>
      </c>
      <c r="CD371" s="5">
        <f t="shared" si="270"/>
        <v>6.0037288347013058E-2</v>
      </c>
      <c r="CE371" s="5">
        <f t="shared" si="270"/>
        <v>6.0344994060559619E-2</v>
      </c>
      <c r="CF371" s="5">
        <f t="shared" si="270"/>
        <v>6.0648037566325176E-2</v>
      </c>
      <c r="CG371" s="5">
        <f t="shared" si="270"/>
        <v>6.0946524026891241E-2</v>
      </c>
      <c r="CH371" s="5">
        <f t="shared" si="270"/>
        <v>6.1240555465657813E-2</v>
      </c>
      <c r="CI371" s="5">
        <f t="shared" si="270"/>
        <v>6.1530230883109313E-2</v>
      </c>
      <c r="CJ371" s="5">
        <f t="shared" si="270"/>
        <v>6.1815646367951248E-2</v>
      </c>
      <c r="CK371" s="5">
        <f t="shared" si="270"/>
        <v>6.2096895203379444E-2</v>
      </c>
      <c r="CL371" s="5">
        <f t="shared" si="270"/>
        <v>6.2374067968728943E-2</v>
      </c>
      <c r="CM371" s="5">
        <f t="shared" si="270"/>
        <v>6.264725263673529E-2</v>
      </c>
      <c r="CN371" s="5">
        <f t="shared" si="270"/>
        <v>6.2916534666627277E-2</v>
      </c>
      <c r="CO371" s="5">
        <f t="shared" si="270"/>
        <v>6.3181997093258391E-2</v>
      </c>
      <c r="CP371" s="5">
        <f t="shared" si="270"/>
        <v>6.3443720612472151E-2</v>
      </c>
      <c r="CQ371" s="5">
        <f t="shared" si="270"/>
        <v>6.3701783662885716E-2</v>
      </c>
      <c r="CR371" s="5">
        <f t="shared" si="270"/>
        <v>6.3956262504265754E-2</v>
      </c>
      <c r="CS371" s="5">
        <f t="shared" si="270"/>
        <v>6.4207231292661232E-2</v>
      </c>
      <c r="CT371" s="5">
        <f t="shared" si="270"/>
        <v>6.445476215244858E-2</v>
      </c>
      <c r="CU371" s="5">
        <f t="shared" si="270"/>
        <v>6.4698925245436079E-2</v>
      </c>
      <c r="CV371" s="5">
        <f t="shared" si="270"/>
        <v>6.4939788837167028E-2</v>
      </c>
      <c r="CW371" s="5">
        <f t="shared" si="270"/>
        <v>6.5177419360552546E-2</v>
      </c>
      <c r="CX371" s="5">
        <f t="shared" si="270"/>
        <v>6.5411881476959602E-2</v>
      </c>
    </row>
    <row r="372" spans="1:102">
      <c r="A372" s="23">
        <v>3.47</v>
      </c>
      <c r="B372" s="5">
        <f t="shared" si="265"/>
        <v>4.5721386125324483E-3</v>
      </c>
      <c r="C372" s="5">
        <f t="shared" si="265"/>
        <v>2.5150605196077513E-3</v>
      </c>
      <c r="D372" s="5">
        <f t="shared" si="265"/>
        <v>5.3710081487246594E-4</v>
      </c>
      <c r="E372" s="5">
        <f t="shared" si="265"/>
        <v>1.3662189010048851E-3</v>
      </c>
      <c r="F372" s="5">
        <f t="shared" si="265"/>
        <v>3.199045294071964E-3</v>
      </c>
      <c r="G372" s="5">
        <f t="shared" si="265"/>
        <v>4.9652234546638746E-3</v>
      </c>
      <c r="H372" s="5">
        <f t="shared" si="265"/>
        <v>6.6683238238060775E-3</v>
      </c>
      <c r="I372" s="5">
        <f t="shared" si="265"/>
        <v>8.3116662852590791E-3</v>
      </c>
      <c r="J372" s="5">
        <f t="shared" si="265"/>
        <v>9.8983417652826651E-3</v>
      </c>
      <c r="K372" s="5">
        <f t="shared" si="265"/>
        <v>1.1431231635813922E-2</v>
      </c>
      <c r="L372" s="5">
        <f t="shared" si="266"/>
        <v>1.2913025177327481E-2</v>
      </c>
      <c r="M372" s="5">
        <f t="shared" si="266"/>
        <v>1.4346235324037313E-2</v>
      </c>
      <c r="N372" s="5">
        <f t="shared" si="266"/>
        <v>1.5733212885369406E-2</v>
      </c>
      <c r="O372" s="5">
        <f t="shared" si="266"/>
        <v>1.7076159413008416E-2</v>
      </c>
      <c r="P372" s="5">
        <f t="shared" si="266"/>
        <v>1.8377138861658711E-2</v>
      </c>
      <c r="Q372" s="5">
        <f t="shared" si="266"/>
        <v>1.9638088173427454E-2</v>
      </c>
      <c r="R372" s="5">
        <f t="shared" si="266"/>
        <v>2.0860826899991084E-2</v>
      </c>
      <c r="S372" s="5">
        <f t="shared" si="266"/>
        <v>2.2047065963075204E-2</v>
      </c>
      <c r="T372" s="5">
        <f t="shared" si="266"/>
        <v>2.3198415641950965E-2</v>
      </c>
      <c r="U372" s="5">
        <f t="shared" si="266"/>
        <v>2.4316392866366568E-2</v>
      </c>
      <c r="V372" s="5">
        <f t="shared" si="267"/>
        <v>2.5402427884370284E-2</v>
      </c>
      <c r="W372" s="5">
        <f t="shared" si="267"/>
        <v>2.64578703666556E-2</v>
      </c>
      <c r="X372" s="5">
        <f t="shared" si="267"/>
        <v>2.748399500221076E-2</v>
      </c>
      <c r="Y372" s="5">
        <f t="shared" si="267"/>
        <v>2.8482006634052072E-2</v>
      </c>
      <c r="Z372" s="5">
        <f t="shared" si="267"/>
        <v>2.9453044978546328E-2</v>
      </c>
      <c r="AA372" s="5">
        <f t="shared" si="267"/>
        <v>3.0398188967187403E-2</v>
      </c>
      <c r="AB372" s="5">
        <f t="shared" si="267"/>
        <v>3.1318460745601087E-2</v>
      </c>
      <c r="AC372" s="5">
        <f t="shared" si="267"/>
        <v>3.2214829360939091E-2</v>
      </c>
      <c r="AD372" s="5">
        <f t="shared" si="267"/>
        <v>3.3088214165627398E-2</v>
      </c>
      <c r="AE372" s="5">
        <f t="shared" si="267"/>
        <v>3.3939487962602072E-2</v>
      </c>
      <c r="AF372" s="5">
        <f t="shared" si="268"/>
        <v>3.4769479914652394E-2</v>
      </c>
      <c r="AG372" s="5">
        <f t="shared" si="268"/>
        <v>3.5578978238257009E-2</v>
      </c>
      <c r="AH372" s="5">
        <f t="shared" si="268"/>
        <v>3.6368732700310311E-2</v>
      </c>
      <c r="AI372" s="5">
        <f t="shared" si="268"/>
        <v>3.7139456934362318E-2</v>
      </c>
      <c r="AJ372" s="5">
        <f t="shared" si="268"/>
        <v>3.7891830591413087E-2</v>
      </c>
      <c r="AK372" s="5">
        <f t="shared" si="268"/>
        <v>3.8626501338886197E-2</v>
      </c>
      <c r="AL372" s="5">
        <f t="shared" si="268"/>
        <v>3.934408672013899E-2</v>
      </c>
      <c r="AM372" s="5">
        <f t="shared" si="268"/>
        <v>4.004517588573081E-2</v>
      </c>
      <c r="AN372" s="5">
        <f t="shared" si="268"/>
        <v>4.0730331206650094E-2</v>
      </c>
      <c r="AO372" s="5">
        <f t="shared" si="268"/>
        <v>4.1400089778784663E-2</v>
      </c>
      <c r="AP372" s="5">
        <f t="shared" si="269"/>
        <v>4.2054964827094025E-2</v>
      </c>
      <c r="AQ372" s="5">
        <f t="shared" si="269"/>
        <v>4.2695447017198788E-2</v>
      </c>
      <c r="AR372" s="5">
        <f t="shared" si="269"/>
        <v>4.3322005681431706E-2</v>
      </c>
      <c r="AS372" s="5">
        <f t="shared" si="269"/>
        <v>4.3935089965788633E-2</v>
      </c>
      <c r="AT372" s="5">
        <f t="shared" si="269"/>
        <v>4.4535129903669902E-2</v>
      </c>
      <c r="AU372" s="5">
        <f t="shared" si="269"/>
        <v>4.5122537421806282E-2</v>
      </c>
      <c r="AV372" s="5">
        <f t="shared" si="269"/>
        <v>4.5697707283314848E-2</v>
      </c>
      <c r="AW372" s="5">
        <f t="shared" si="269"/>
        <v>4.6261017972421152E-2</v>
      </c>
      <c r="AX372" s="5">
        <f t="shared" si="269"/>
        <v>4.6812832525015093E-2</v>
      </c>
      <c r="AY372" s="5">
        <f t="shared" si="269"/>
        <v>4.7353499308869763E-2</v>
      </c>
      <c r="AZ372" s="5">
        <f t="shared" si="269"/>
        <v>4.7883352757047332E-2</v>
      </c>
      <c r="BA372" s="5">
        <f t="shared" si="270"/>
        <v>4.8402714057736246E-2</v>
      </c>
      <c r="BB372" s="5">
        <f t="shared" si="270"/>
        <v>4.8911891803509681E-2</v>
      </c>
      <c r="BC372" s="5">
        <f t="shared" si="270"/>
        <v>4.9411182602763254E-2</v>
      </c>
      <c r="BD372" s="5">
        <f t="shared" si="270"/>
        <v>4.9900871655877324E-2</v>
      </c>
      <c r="BE372" s="5">
        <f t="shared" si="270"/>
        <v>5.0381233298455882E-2</v>
      </c>
      <c r="BF372" s="5">
        <f t="shared" si="270"/>
        <v>5.0852531513816003E-2</v>
      </c>
      <c r="BG372" s="5">
        <f t="shared" si="270"/>
        <v>5.1315020416739465E-2</v>
      </c>
      <c r="BH372" s="5">
        <f t="shared" si="270"/>
        <v>5.1768944710349547E-2</v>
      </c>
      <c r="BI372" s="5">
        <f t="shared" si="270"/>
        <v>5.2214540117838326E-2</v>
      </c>
      <c r="BJ372" s="5">
        <f t="shared" si="270"/>
        <v>5.2652033790645487E-2</v>
      </c>
      <c r="BK372" s="5">
        <f t="shared" si="270"/>
        <v>5.3081644694573257E-2</v>
      </c>
      <c r="BL372" s="5">
        <f t="shared" si="270"/>
        <v>5.3503583975216588E-2</v>
      </c>
      <c r="BM372" s="5">
        <f t="shared" si="270"/>
        <v>5.3918055303990152E-2</v>
      </c>
      <c r="BN372" s="5">
        <f t="shared" si="270"/>
        <v>5.4325255205943092E-2</v>
      </c>
      <c r="BO372" s="5">
        <f t="shared" si="270"/>
        <v>5.4725373370470773E-2</v>
      </c>
      <c r="BP372" s="5">
        <f t="shared" si="270"/>
        <v>5.5118592945954899E-2</v>
      </c>
      <c r="BQ372" s="5">
        <f t="shared" si="270"/>
        <v>5.5505090819293973E-2</v>
      </c>
      <c r="BR372" s="5">
        <f t="shared" si="270"/>
        <v>5.5885037881220519E-2</v>
      </c>
      <c r="BS372" s="5">
        <f t="shared" si="270"/>
        <v>5.6258599278240742E-2</v>
      </c>
      <c r="BT372" s="5">
        <f t="shared" si="270"/>
        <v>5.6625934651977294E-2</v>
      </c>
      <c r="BU372" s="5">
        <f t="shared" si="270"/>
        <v>5.6987198366643822E-2</v>
      </c>
      <c r="BV372" s="5">
        <f t="shared" si="270"/>
        <v>5.7342539725332202E-2</v>
      </c>
      <c r="BW372" s="5">
        <f t="shared" si="270"/>
        <v>5.769210317574925E-2</v>
      </c>
      <c r="BX372" s="5">
        <f t="shared" si="270"/>
        <v>5.8036028505998261E-2</v>
      </c>
      <c r="BY372" s="5">
        <f t="shared" si="270"/>
        <v>5.8374451030963281E-2</v>
      </c>
      <c r="BZ372" s="5">
        <f t="shared" si="270"/>
        <v>5.8707501769817767E-2</v>
      </c>
      <c r="CA372" s="5">
        <f t="shared" si="270"/>
        <v>5.903530761514697E-2</v>
      </c>
      <c r="CB372" s="5">
        <f t="shared" si="270"/>
        <v>5.9357991494142913E-2</v>
      </c>
      <c r="CC372" s="5">
        <f t="shared" si="270"/>
        <v>5.9675672522301708E-2</v>
      </c>
      <c r="CD372" s="5">
        <f t="shared" si="270"/>
        <v>5.9988466150027273E-2</v>
      </c>
      <c r="CE372" s="5">
        <f t="shared" si="270"/>
        <v>6.0296484302520409E-2</v>
      </c>
      <c r="CF372" s="5">
        <f t="shared" si="270"/>
        <v>6.0599835513309101E-2</v>
      </c>
      <c r="CG372" s="5">
        <f t="shared" si="270"/>
        <v>6.0898625051755098E-2</v>
      </c>
      <c r="CH372" s="5">
        <f t="shared" si="270"/>
        <v>6.1192955044851172E-2</v>
      </c>
      <c r="CI372" s="5">
        <f t="shared" si="270"/>
        <v>6.1482924593605048E-2</v>
      </c>
      <c r="CJ372" s="5">
        <f t="shared" si="270"/>
        <v>6.1768629884289043E-2</v>
      </c>
      <c r="CK372" s="5">
        <f t="shared" si="270"/>
        <v>6.2050164294817065E-2</v>
      </c>
      <c r="CL372" s="5">
        <f t="shared" si="270"/>
        <v>6.2327618496496838E-2</v>
      </c>
      <c r="CM372" s="5">
        <f t="shared" si="270"/>
        <v>6.2601080551389854E-2</v>
      </c>
      <c r="CN372" s="5">
        <f t="shared" si="270"/>
        <v>6.2870636005498692E-2</v>
      </c>
      <c r="CO372" s="5">
        <f t="shared" si="270"/>
        <v>6.313636797798898E-2</v>
      </c>
      <c r="CP372" s="5">
        <f t="shared" si="270"/>
        <v>6.3398357246641363E-2</v>
      </c>
      <c r="CQ372" s="5">
        <f t="shared" si="270"/>
        <v>6.3656682329718189E-2</v>
      </c>
      <c r="CR372" s="5">
        <f t="shared" si="270"/>
        <v>6.3911419564418939E-2</v>
      </c>
      <c r="CS372" s="5">
        <f t="shared" si="270"/>
        <v>6.4162643182089335E-2</v>
      </c>
      <c r="CT372" s="5">
        <f t="shared" si="270"/>
        <v>6.44104253803396E-2</v>
      </c>
      <c r="CU372" s="5">
        <f t="shared" si="270"/>
        <v>6.4654836392219098E-2</v>
      </c>
      <c r="CV372" s="5">
        <f t="shared" si="270"/>
        <v>6.4895944552586737E-2</v>
      </c>
      <c r="CW372" s="5">
        <f t="shared" si="270"/>
        <v>6.5133816361808469E-2</v>
      </c>
      <c r="CX372" s="5">
        <f t="shared" si="270"/>
        <v>6.5368516546907257E-2</v>
      </c>
    </row>
    <row r="373" spans="1:102">
      <c r="A373" s="24">
        <v>3.48</v>
      </c>
      <c r="B373" s="5">
        <f t="shared" si="265"/>
        <v>4.6885010992050811E-3</v>
      </c>
      <c r="C373" s="5">
        <f t="shared" si="265"/>
        <v>2.6292926248817831E-3</v>
      </c>
      <c r="D373" s="5">
        <f t="shared" si="265"/>
        <v>6.4928447649399874E-4</v>
      </c>
      <c r="E373" s="5">
        <f t="shared" si="265"/>
        <v>1.2560063832753807E-3</v>
      </c>
      <c r="F373" s="5">
        <f t="shared" si="265"/>
        <v>3.0907309149051532E-3</v>
      </c>
      <c r="G373" s="5">
        <f t="shared" si="265"/>
        <v>4.858738190839298E-3</v>
      </c>
      <c r="H373" s="5">
        <f t="shared" si="265"/>
        <v>6.5636023497757968E-3</v>
      </c>
      <c r="I373" s="5">
        <f t="shared" si="265"/>
        <v>8.2086467136618883E-3</v>
      </c>
      <c r="J373" s="5">
        <f t="shared" si="265"/>
        <v>9.7969654098277702E-3</v>
      </c>
      <c r="K373" s="5">
        <f t="shared" si="265"/>
        <v>1.1331442794259215E-2</v>
      </c>
      <c r="L373" s="5">
        <f t="shared" si="266"/>
        <v>1.2814770932542945E-2</v>
      </c>
      <c r="M373" s="5">
        <f t="shared" si="266"/>
        <v>1.4249465361374752E-2</v>
      </c>
      <c r="N373" s="5">
        <f t="shared" si="266"/>
        <v>1.5637879324760368E-2</v>
      </c>
      <c r="O373" s="5">
        <f t="shared" si="266"/>
        <v>1.6982216654387712E-2</v>
      </c>
      <c r="P373" s="5">
        <f t="shared" si="266"/>
        <v>1.8284543442464204E-2</v>
      </c>
      <c r="Q373" s="5">
        <f t="shared" si="266"/>
        <v>1.9546798637061418E-2</v>
      </c>
      <c r="R373" s="5">
        <f t="shared" si="266"/>
        <v>2.0770803674246593E-2</v>
      </c>
      <c r="S373" s="5">
        <f t="shared" si="266"/>
        <v>2.1958271247635198E-2</v>
      </c>
      <c r="T373" s="5">
        <f t="shared" si="266"/>
        <v>2.3110813304159428E-2</v>
      </c>
      <c r="U373" s="5">
        <f t="shared" si="266"/>
        <v>2.422994834455253E-2</v>
      </c>
      <c r="V373" s="5">
        <f t="shared" si="267"/>
        <v>2.5317108098077246E-2</v>
      </c>
      <c r="W373" s="5">
        <f t="shared" si="267"/>
        <v>2.637364363319283E-2</v>
      </c>
      <c r="X373" s="5">
        <f t="shared" si="267"/>
        <v>2.7400830958999638E-2</v>
      </c>
      <c r="Y373" s="5">
        <f t="shared" si="267"/>
        <v>2.8399876166291194E-2</v>
      </c>
      <c r="Z373" s="5">
        <f t="shared" si="267"/>
        <v>2.9371920151764055E-2</v>
      </c>
      <c r="AA373" s="5">
        <f t="shared" si="267"/>
        <v>3.0318042964290973E-2</v>
      </c>
      <c r="AB373" s="5">
        <f t="shared" si="267"/>
        <v>3.1239267808067187E-2</v>
      </c>
      <c r="AC373" s="5">
        <f t="shared" si="267"/>
        <v>3.2136564733823245E-2</v>
      </c>
      <c r="AD373" s="5">
        <f t="shared" si="267"/>
        <v>3.3010854046098367E-2</v>
      </c>
      <c r="AE373" s="5">
        <f t="shared" si="267"/>
        <v>3.3863009451733615E-2</v>
      </c>
      <c r="AF373" s="5">
        <f t="shared" si="268"/>
        <v>3.4693860972227986E-2</v>
      </c>
      <c r="AG373" s="5">
        <f t="shared" si="268"/>
        <v>3.5504197640364457E-2</v>
      </c>
      <c r="AH373" s="5">
        <f t="shared" si="268"/>
        <v>3.6294769999522011E-2</v>
      </c>
      <c r="AI373" s="5">
        <f t="shared" si="268"/>
        <v>3.7066292422314316E-2</v>
      </c>
      <c r="AJ373" s="5">
        <f t="shared" si="268"/>
        <v>3.7819445263611556E-2</v>
      </c>
      <c r="AK373" s="5">
        <f t="shared" si="268"/>
        <v>3.8554876861584167E-2</v>
      </c>
      <c r="AL373" s="5">
        <f t="shared" si="268"/>
        <v>3.9273205399138797E-2</v>
      </c>
      <c r="AM373" s="5">
        <f t="shared" si="268"/>
        <v>3.9975020636979539E-2</v>
      </c>
      <c r="AN373" s="5">
        <f t="shared" si="268"/>
        <v>4.0660885528505726E-2</v>
      </c>
      <c r="AO373" s="5">
        <f t="shared" si="268"/>
        <v>4.1331337725840293E-2</v>
      </c>
      <c r="AP373" s="5">
        <f t="shared" si="269"/>
        <v>4.1986890985456327E-2</v>
      </c>
      <c r="AQ373" s="5">
        <f t="shared" si="269"/>
        <v>4.2628036481124759E-2</v>
      </c>
      <c r="AR373" s="5">
        <f t="shared" si="269"/>
        <v>4.3255244031235172E-2</v>
      </c>
      <c r="AS373" s="5">
        <f t="shared" si="269"/>
        <v>4.3868963246934602E-2</v>
      </c>
      <c r="AT373" s="5">
        <f t="shared" si="269"/>
        <v>4.4469624606980875E-2</v>
      </c>
      <c r="AU373" s="5">
        <f t="shared" si="269"/>
        <v>4.5057640464710356E-2</v>
      </c>
      <c r="AV373" s="5">
        <f t="shared" si="269"/>
        <v>4.5633405992070504E-2</v>
      </c>
      <c r="AW373" s="5">
        <f t="shared" si="269"/>
        <v>4.6197300065258254E-2</v>
      </c>
      <c r="AX373" s="5">
        <f t="shared" si="269"/>
        <v>4.6749686096136063E-2</v>
      </c>
      <c r="AY373" s="5">
        <f t="shared" si="269"/>
        <v>4.7290912813258763E-2</v>
      </c>
      <c r="AZ373" s="5">
        <f t="shared" si="269"/>
        <v>4.7821314996039005E-2</v>
      </c>
      <c r="BA373" s="5">
        <f t="shared" si="270"/>
        <v>4.8341214165298844E-2</v>
      </c>
      <c r="BB373" s="5">
        <f t="shared" si="270"/>
        <v>4.8850919233200646E-2</v>
      </c>
      <c r="BC373" s="5">
        <f t="shared" si="270"/>
        <v>4.9350727115317961E-2</v>
      </c>
      <c r="BD373" s="5">
        <f t="shared" si="270"/>
        <v>4.9840923307394543E-2</v>
      </c>
      <c r="BE373" s="5">
        <f t="shared" si="270"/>
        <v>5.0321782429145853E-2</v>
      </c>
      <c r="BF373" s="5">
        <f t="shared" si="270"/>
        <v>5.0793568737279242E-2</v>
      </c>
      <c r="BG373" s="5">
        <f t="shared" si="270"/>
        <v>5.1256536609746557E-2</v>
      </c>
      <c r="BH373" s="5">
        <f t="shared" si="270"/>
        <v>5.1710931003094124E-2</v>
      </c>
      <c r="BI373" s="5">
        <f t="shared" si="270"/>
        <v>5.2156987884637136E-2</v>
      </c>
      <c r="BJ373" s="5">
        <f t="shared" si="270"/>
        <v>5.2594934641061186E-2</v>
      </c>
      <c r="BK373" s="5">
        <f t="shared" si="270"/>
        <v>5.3024990464937062E-2</v>
      </c>
      <c r="BL373" s="5">
        <f t="shared" si="270"/>
        <v>5.3447366720529438E-2</v>
      </c>
      <c r="BM373" s="5">
        <f t="shared" si="270"/>
        <v>5.3862267290182134E-2</v>
      </c>
      <c r="BN373" s="5">
        <f t="shared" si="270"/>
        <v>5.4269888902472481E-2</v>
      </c>
      <c r="BO373" s="5">
        <f t="shared" si="270"/>
        <v>5.4670421443244743E-2</v>
      </c>
      <c r="BP373" s="5">
        <f t="shared" si="270"/>
        <v>5.5064048250555435E-2</v>
      </c>
      <c r="BQ373" s="5">
        <f t="shared" si="270"/>
        <v>5.5450946394493272E-2</v>
      </c>
      <c r="BR373" s="5">
        <f t="shared" si="270"/>
        <v>5.5831286942771147E-2</v>
      </c>
      <c r="BS373" s="5">
        <f t="shared" si="270"/>
        <v>5.620523521292671E-2</v>
      </c>
      <c r="BT373" s="5">
        <f t="shared" si="270"/>
        <v>5.6572951011913016E-2</v>
      </c>
      <c r="BU373" s="5">
        <f t="shared" si="270"/>
        <v>5.6934588863808637E-2</v>
      </c>
      <c r="BV373" s="5">
        <f t="shared" si="270"/>
        <v>5.729029822632891E-2</v>
      </c>
      <c r="BW373" s="5">
        <f t="shared" si="270"/>
        <v>5.7640223696775704E-2</v>
      </c>
      <c r="BX373" s="5">
        <f t="shared" si="270"/>
        <v>5.798450520802173E-2</v>
      </c>
      <c r="BY373" s="5">
        <f t="shared" si="270"/>
        <v>5.8323278215087815E-2</v>
      </c>
      <c r="BZ373" s="5">
        <f t="shared" si="270"/>
        <v>5.8656673872835408E-2</v>
      </c>
      <c r="CA373" s="5">
        <f t="shared" si="270"/>
        <v>5.8984819205264119E-2</v>
      </c>
      <c r="CB373" s="5">
        <f t="shared" si="270"/>
        <v>5.930783726687365E-2</v>
      </c>
      <c r="CC373" s="5">
        <f t="shared" si="270"/>
        <v>5.9625847296520235E-2</v>
      </c>
      <c r="CD373" s="5">
        <f t="shared" si="270"/>
        <v>5.9938964864172245E-2</v>
      </c>
      <c r="CE373" s="5">
        <f t="shared" si="270"/>
        <v>6.0247302010944082E-2</v>
      </c>
      <c r="CF373" s="5">
        <f t="shared" si="270"/>
        <v>6.0550967382764838E-2</v>
      </c>
      <c r="CG373" s="5">
        <f t="shared" si="270"/>
        <v>6.0850066358016847E-2</v>
      </c>
      <c r="CH373" s="5">
        <f t="shared" si="270"/>
        <v>6.114470116945913E-2</v>
      </c>
      <c r="CI373" s="5">
        <f t="shared" si="270"/>
        <v>6.1434971020731886E-2</v>
      </c>
      <c r="CJ373" s="5">
        <f t="shared" si="270"/>
        <v>6.1720972197721241E-2</v>
      </c>
      <c r="CK373" s="5">
        <f t="shared" si="270"/>
        <v>6.2002798175046517E-2</v>
      </c>
      <c r="CL373" s="5">
        <f t="shared" si="270"/>
        <v>6.2280539717917784E-2</v>
      </c>
      <c r="CM373" s="5">
        <f t="shared" si="270"/>
        <v>6.2554284979596669E-2</v>
      </c>
      <c r="CN373" s="5">
        <f t="shared" si="270"/>
        <v>6.282411959468015E-2</v>
      </c>
      <c r="CO373" s="5">
        <f t="shared" ref="BA373:CX378" si="271">ABS(Ct_Na+10^-pH-Kw*10^pH-Ct_CH3COO*Ka*10^pH/(1+Ka*10^pH))</f>
        <v>6.3090126768414939E-2</v>
      </c>
      <c r="CP373" s="5">
        <f t="shared" si="271"/>
        <v>6.3352387362237944E-2</v>
      </c>
      <c r="CQ373" s="5">
        <f t="shared" si="271"/>
        <v>6.3610979975727774E-2</v>
      </c>
      <c r="CR373" s="5">
        <f t="shared" si="271"/>
        <v>6.386598102514135E-2</v>
      </c>
      <c r="CS373" s="5">
        <f t="shared" si="271"/>
        <v>6.4117464818700939E-2</v>
      </c>
      <c r="CT373" s="5">
        <f t="shared" si="271"/>
        <v>6.4365503628787124E-2</v>
      </c>
      <c r="CU373" s="5">
        <f t="shared" si="271"/>
        <v>6.4610167761185042E-2</v>
      </c>
      <c r="CV373" s="5">
        <f t="shared" si="271"/>
        <v>6.4851525621523576E-2</v>
      </c>
      <c r="CW373" s="5">
        <f t="shared" si="271"/>
        <v>6.5089643779038711E-2</v>
      </c>
      <c r="CX373" s="5">
        <f t="shared" si="271"/>
        <v>6.5324587027787012E-2</v>
      </c>
    </row>
    <row r="374" spans="1:102">
      <c r="A374" s="23">
        <v>3.49</v>
      </c>
      <c r="B374" s="5">
        <f t="shared" si="265"/>
        <v>4.8069620569863546E-3</v>
      </c>
      <c r="C374" s="5">
        <f t="shared" si="265"/>
        <v>2.7455786122213936E-3</v>
      </c>
      <c r="D374" s="5">
        <f t="shared" si="265"/>
        <v>7.6347914610123968E-4</v>
      </c>
      <c r="E374" s="5">
        <f t="shared" si="265"/>
        <v>1.1438241137502322E-3</v>
      </c>
      <c r="F374" s="5">
        <f t="shared" si="265"/>
        <v>2.9804865121257221E-3</v>
      </c>
      <c r="G374" s="5">
        <f t="shared" si="265"/>
        <v>4.7503611869239197E-3</v>
      </c>
      <c r="H374" s="5">
        <f t="shared" si="265"/>
        <v>6.4570260519079001E-3</v>
      </c>
      <c r="I374" s="5">
        <f t="shared" si="265"/>
        <v>8.1038079391731414E-3</v>
      </c>
      <c r="J374" s="5">
        <f t="shared" si="265"/>
        <v>9.6938042441188921E-3</v>
      </c>
      <c r="K374" s="5">
        <f t="shared" si="265"/>
        <v>1.122990236923597E-2</v>
      </c>
      <c r="L374" s="5">
        <f t="shared" si="266"/>
        <v>1.2714797223515819E-2</v>
      </c>
      <c r="M374" s="5">
        <f t="shared" si="266"/>
        <v>1.4151007000606161E-2</v>
      </c>
      <c r="N374" s="5">
        <f t="shared" si="266"/>
        <v>1.5540887430048427E-2</v>
      </c>
      <c r="O374" s="5">
        <f t="shared" si="266"/>
        <v>1.688664467125443E-2</v>
      </c>
      <c r="P374" s="5">
        <f t="shared" si="266"/>
        <v>1.8190346998672748E-2</v>
      </c>
      <c r="Q374" s="5">
        <f t="shared" si="266"/>
        <v>1.9453935408324345E-2</v>
      </c>
      <c r="R374" s="5">
        <f t="shared" si="266"/>
        <v>2.0679233260107715E-2</v>
      </c>
      <c r="S374" s="5">
        <f t="shared" si="266"/>
        <v>2.1867955056613968E-2</v>
      </c>
      <c r="T374" s="5">
        <f t="shared" si="266"/>
        <v>2.3021714447340622E-2</v>
      </c>
      <c r="U374" s="5">
        <f t="shared" si="266"/>
        <v>2.4142031536886804E-2</v>
      </c>
      <c r="V374" s="5">
        <f t="shared" si="267"/>
        <v>2.5230339566731652E-2</v>
      </c>
      <c r="W374" s="5">
        <f t="shared" si="267"/>
        <v>2.6287991032355535E-2</v>
      </c>
      <c r="X374" s="5">
        <f t="shared" si="267"/>
        <v>2.7316263290600967E-2</v>
      </c>
      <c r="Y374" s="5">
        <f t="shared" si="267"/>
        <v>2.8316363706154736E-2</v>
      </c>
      <c r="Z374" s="5">
        <f t="shared" si="267"/>
        <v>2.92894343807476E-2</v>
      </c>
      <c r="AA374" s="5">
        <f t="shared" si="267"/>
        <v>3.0236556504017985E-2</v>
      </c>
      <c r="AB374" s="5">
        <f t="shared" si="267"/>
        <v>3.1158754360886526E-2</v>
      </c>
      <c r="AC374" s="5">
        <f t="shared" si="267"/>
        <v>3.2056999026667567E-2</v>
      </c>
      <c r="AD374" s="5">
        <f t="shared" si="267"/>
        <v>3.2932211777941402E-2</v>
      </c>
      <c r="AE374" s="5">
        <f t="shared" si="267"/>
        <v>3.3785267244372856E-2</v>
      </c>
      <c r="AF374" s="5">
        <f t="shared" si="268"/>
        <v>3.4616996324143536E-2</v>
      </c>
      <c r="AG374" s="5">
        <f t="shared" si="268"/>
        <v>3.5428188883426033E-2</v>
      </c>
      <c r="AH374" s="5">
        <f t="shared" si="268"/>
        <v>3.6219596258335811E-2</v>
      </c>
      <c r="AI374" s="5">
        <f t="shared" si="268"/>
        <v>3.6991933576018828E-2</v>
      </c>
      <c r="AJ374" s="5">
        <f t="shared" si="268"/>
        <v>3.7745881909947487E-2</v>
      </c>
      <c r="AK374" s="5">
        <f t="shared" si="268"/>
        <v>3.8482090283077836E-2</v>
      </c>
      <c r="AL374" s="5">
        <f t="shared" si="268"/>
        <v>3.9201177531251657E-2</v>
      </c>
      <c r="AM374" s="5">
        <f t="shared" si="268"/>
        <v>3.9903734038088147E-2</v>
      </c>
      <c r="AN374" s="5">
        <f t="shared" si="268"/>
        <v>4.0590323351587458E-2</v>
      </c>
      <c r="AO374" s="5">
        <f t="shared" si="268"/>
        <v>4.1261483691749687E-2</v>
      </c>
      <c r="AP374" s="5">
        <f t="shared" si="269"/>
        <v>4.1917729357686104E-2</v>
      </c>
      <c r="AQ374" s="5">
        <f t="shared" si="269"/>
        <v>4.2559552041953587E-2</v>
      </c>
      <c r="AR374" s="5">
        <f t="shared" si="269"/>
        <v>4.3187422059171775E-2</v>
      </c>
      <c r="AS374" s="5">
        <f t="shared" si="269"/>
        <v>4.3801789495374506E-2</v>
      </c>
      <c r="AT374" s="5">
        <f t="shared" si="269"/>
        <v>4.4403085283998472E-2</v>
      </c>
      <c r="AU374" s="5">
        <f t="shared" si="269"/>
        <v>4.4991722213914544E-2</v>
      </c>
      <c r="AV374" s="5">
        <f t="shared" si="269"/>
        <v>4.5568095874457398E-2</v>
      </c>
      <c r="AW374" s="5">
        <f t="shared" si="269"/>
        <v>4.6132585541999338E-2</v>
      </c>
      <c r="AX374" s="5">
        <f t="shared" si="269"/>
        <v>4.6685555012244521E-2</v>
      </c>
      <c r="AY374" s="5">
        <f t="shared" si="269"/>
        <v>4.7227353382080707E-2</v>
      </c>
      <c r="AZ374" s="5">
        <f t="shared" si="269"/>
        <v>4.775831578452016E-2</v>
      </c>
      <c r="BA374" s="5">
        <f t="shared" si="271"/>
        <v>4.8278764079980621E-2</v>
      </c>
      <c r="BB374" s="5">
        <f t="shared" si="271"/>
        <v>4.878900750690264E-2</v>
      </c>
      <c r="BC374" s="5">
        <f t="shared" si="271"/>
        <v>4.9289343294466957E-2</v>
      </c>
      <c r="BD374" s="5">
        <f t="shared" si="271"/>
        <v>4.9780057239962719E-2</v>
      </c>
      <c r="BE374" s="5">
        <f t="shared" si="271"/>
        <v>5.0261424253163323E-2</v>
      </c>
      <c r="BF374" s="5">
        <f t="shared" si="271"/>
        <v>5.0733708869888462E-2</v>
      </c>
      <c r="BG374" s="5">
        <f t="shared" si="271"/>
        <v>5.1197165736768246E-2</v>
      </c>
      <c r="BH374" s="5">
        <f t="shared" si="271"/>
        <v>5.1652040069076206E-2</v>
      </c>
      <c r="BI374" s="5">
        <f t="shared" si="271"/>
        <v>5.209856808336015E-2</v>
      </c>
      <c r="BJ374" s="5">
        <f t="shared" si="271"/>
        <v>5.253697740647529E-2</v>
      </c>
      <c r="BK374" s="5">
        <f t="shared" si="271"/>
        <v>5.296748746250729E-2</v>
      </c>
      <c r="BL374" s="5">
        <f t="shared" si="271"/>
        <v>5.3390309838967281E-2</v>
      </c>
      <c r="BM374" s="5">
        <f t="shared" si="271"/>
        <v>5.3805648633543042E-2</v>
      </c>
      <c r="BN374" s="5">
        <f t="shared" si="271"/>
        <v>5.4213700782599905E-2</v>
      </c>
      <c r="BO374" s="5">
        <f t="shared" si="271"/>
        <v>5.4614656372542737E-2</v>
      </c>
      <c r="BP374" s="5">
        <f t="shared" si="271"/>
        <v>5.5008698935072792E-2</v>
      </c>
      <c r="BQ374" s="5">
        <f t="shared" si="271"/>
        <v>5.539600572730316E-2</v>
      </c>
      <c r="BR374" s="5">
        <f t="shared" si="271"/>
        <v>5.5776747997631319E-2</v>
      </c>
      <c r="BS374" s="5">
        <f t="shared" si="271"/>
        <v>5.6151091238206073E-2</v>
      </c>
      <c r="BT374" s="5">
        <f t="shared" si="271"/>
        <v>5.6519195424771247E-2</v>
      </c>
      <c r="BU374" s="5">
        <f t="shared" si="271"/>
        <v>5.6881215244616333E-2</v>
      </c>
      <c r="BV374" s="5">
        <f t="shared" si="271"/>
        <v>5.7237300313316412E-2</v>
      </c>
      <c r="BW374" s="5">
        <f t="shared" si="271"/>
        <v>5.7587595380899428E-2</v>
      </c>
      <c r="BX374" s="5">
        <f t="shared" si="271"/>
        <v>5.7932240528037554E-2</v>
      </c>
      <c r="BY374" s="5">
        <f t="shared" si="271"/>
        <v>5.8271371352821455E-2</v>
      </c>
      <c r="BZ374" s="5">
        <f t="shared" si="271"/>
        <v>5.8605119148640555E-2</v>
      </c>
      <c r="CA374" s="5">
        <f t="shared" si="271"/>
        <v>5.8933611073659339E-2</v>
      </c>
      <c r="CB374" s="5">
        <f t="shared" si="271"/>
        <v>5.9256970312349715E-2</v>
      </c>
      <c r="CC374" s="5">
        <f t="shared" si="271"/>
        <v>5.9575316229509998E-2</v>
      </c>
      <c r="CD374" s="5">
        <f t="shared" si="271"/>
        <v>5.9888764517175501E-2</v>
      </c>
      <c r="CE374" s="5">
        <f t="shared" si="271"/>
        <v>6.0197427334800324E-2</v>
      </c>
      <c r="CF374" s="5">
        <f t="shared" si="271"/>
        <v>6.0501413443067198E-2</v>
      </c>
      <c r="CG374" s="5">
        <f t="shared" si="271"/>
        <v>6.0800828331660867E-2</v>
      </c>
      <c r="CH374" s="5">
        <f t="shared" si="271"/>
        <v>6.1095774341320325E-2</v>
      </c>
      <c r="CI374" s="5">
        <f t="shared" si="271"/>
        <v>6.1386350780466288E-2</v>
      </c>
      <c r="CJ374" s="5">
        <f t="shared" si="271"/>
        <v>6.1672654036683643E-2</v>
      </c>
      <c r="CK374" s="5">
        <f t="shared" si="271"/>
        <v>6.1954777683321194E-2</v>
      </c>
      <c r="CL374" s="5">
        <f t="shared" si="271"/>
        <v>6.2232812581456728E-2</v>
      </c>
      <c r="CM374" s="5">
        <f t="shared" si="271"/>
        <v>6.2506846977460825E-2</v>
      </c>
      <c r="CN374" s="5">
        <f t="shared" si="271"/>
        <v>6.2776966596379158E-2</v>
      </c>
      <c r="CO374" s="5">
        <f t="shared" si="271"/>
        <v>6.3043254731341217E-2</v>
      </c>
      <c r="CP374" s="5">
        <f t="shared" si="271"/>
        <v>6.3305792329191105E-2</v>
      </c>
      <c r="CQ374" s="5">
        <f t="shared" si="271"/>
        <v>6.3564658072525621E-2</v>
      </c>
      <c r="CR374" s="5">
        <f t="shared" si="271"/>
        <v>6.3819928458313815E-2</v>
      </c>
      <c r="CS374" s="5">
        <f t="shared" si="271"/>
        <v>6.4071677873263552E-2</v>
      </c>
      <c r="CT374" s="5">
        <f t="shared" si="271"/>
        <v>6.431997866609071E-2</v>
      </c>
      <c r="CU374" s="5">
        <f t="shared" si="271"/>
        <v>6.4564901216838569E-2</v>
      </c>
      <c r="CV374" s="5">
        <f t="shared" si="271"/>
        <v>6.4806514003387147E-2</v>
      </c>
      <c r="CW374" s="5">
        <f t="shared" si="271"/>
        <v>6.5044883665284048E-2</v>
      </c>
      <c r="CX374" s="5">
        <f t="shared" si="271"/>
        <v>6.5280075065022328E-2</v>
      </c>
    </row>
    <row r="375" spans="1:102">
      <c r="A375" s="24">
        <v>3.5</v>
      </c>
      <c r="B375" s="5">
        <f t="shared" ref="B375:K384" si="272">ABS(Ct_Na+10^-pH-Kw*10^pH-Ct_CH3COO*Ka*10^pH/(1+Ka*10^pH))</f>
        <v>4.9275672931725278E-3</v>
      </c>
      <c r="C375" s="5">
        <f t="shared" si="272"/>
        <v>2.8639634691025938E-3</v>
      </c>
      <c r="D375" s="5">
        <f t="shared" si="272"/>
        <v>8.7972902288150495E-4</v>
      </c>
      <c r="E375" s="5">
        <f t="shared" si="272"/>
        <v>1.0296286517840741E-3</v>
      </c>
      <c r="F375" s="5">
        <f t="shared" si="272"/>
        <v>2.8682693755361106E-3</v>
      </c>
      <c r="G375" s="5">
        <f t="shared" si="272"/>
        <v>4.6400504366062518E-3</v>
      </c>
      <c r="H375" s="5">
        <f t="shared" si="272"/>
        <v>6.3485536026381796E-3</v>
      </c>
      <c r="I375" s="5">
        <f t="shared" si="272"/>
        <v>7.9971092891602119E-3</v>
      </c>
      <c r="J375" s="5">
        <f t="shared" si="272"/>
        <v>9.588818227871141E-3</v>
      </c>
      <c r="K375" s="5">
        <f t="shared" si="272"/>
        <v>1.1126570931371526E-2</v>
      </c>
      <c r="L375" s="5">
        <f t="shared" ref="L375:U384" si="273">ABS(Ct_Na+10^-pH-Kw*10^pH-Ct_CH3COO*Ka*10^pH/(1+Ka*10^pH))</f>
        <v>1.2613065211421904E-2</v>
      </c>
      <c r="M375" s="5">
        <f t="shared" si="273"/>
        <v>1.4050821974093582E-2</v>
      </c>
      <c r="N375" s="5">
        <f t="shared" si="273"/>
        <v>1.5442199486356492E-2</v>
      </c>
      <c r="O375" s="5">
        <f t="shared" si="273"/>
        <v>1.6789406283944389E-2</v>
      </c>
      <c r="P375" s="5">
        <f t="shared" si="273"/>
        <v>1.8094512869107668E-2</v>
      </c>
      <c r="Q375" s="5">
        <f t="shared" si="273"/>
        <v>1.935946232857361E-2</v>
      </c>
      <c r="R375" s="5">
        <f t="shared" si="273"/>
        <v>2.0586079986237557E-2</v>
      </c>
      <c r="S375" s="5">
        <f t="shared" si="273"/>
        <v>2.1776082191433923E-2</v>
      </c>
      <c r="T375" s="5">
        <f t="shared" si="273"/>
        <v>2.2931084331771566E-2</v>
      </c>
      <c r="U375" s="5">
        <f t="shared" si="273"/>
        <v>2.4052608149200884E-2</v>
      </c>
      <c r="V375" s="5">
        <f t="shared" ref="V375:AE384" si="274">ABS(Ct_Na+10^-pH-Kw*10^pH-Ct_CH3COO*Ka*10^pH/(1+Ka*10^pH))</f>
        <v>2.5142088428989354E-2</v>
      </c>
      <c r="W375" s="5">
        <f t="shared" si="274"/>
        <v>2.6200879123431681E-2</v>
      </c>
      <c r="X375" s="5">
        <f t="shared" si="274"/>
        <v>2.7230258965250605E-2</v>
      </c>
      <c r="Y375" s="5">
        <f t="shared" si="274"/>
        <v>2.8231436619622428E-2</v>
      </c>
      <c r="Z375" s="5">
        <f t="shared" si="274"/>
        <v>2.9205555418470693E-2</v>
      </c>
      <c r="AA375" s="5">
        <f t="shared" si="274"/>
        <v>3.0153697716016337E-2</v>
      </c>
      <c r="AB375" s="5">
        <f t="shared" si="274"/>
        <v>3.1076888900468676E-2</v>
      </c>
      <c r="AC375" s="5">
        <f t="shared" si="274"/>
        <v>3.1976101093117063E-2</v>
      </c>
      <c r="AD375" s="5">
        <f t="shared" si="274"/>
        <v>3.2852256562877026E-2</v>
      </c>
      <c r="AE375" s="5">
        <f t="shared" si="274"/>
        <v>3.3706230881503818E-2</v>
      </c>
      <c r="AF375" s="5">
        <f t="shared" ref="AF375:AO384" si="275">ABS(Ct_Na+10^-pH-Kw*10^pH-Ct_CH3COO*Ka*10^pH/(1+Ka*10^pH))</f>
        <v>3.4538855842164949E-2</v>
      </c>
      <c r="AG375" s="5">
        <f t="shared" si="275"/>
        <v>3.535092216182209E-2</v>
      </c>
      <c r="AH375" s="5">
        <f t="shared" si="275"/>
        <v>3.6143181985877855E-2</v>
      </c>
      <c r="AI375" s="5">
        <f t="shared" si="275"/>
        <v>3.6916351211763593E-2</v>
      </c>
      <c r="AJ375" s="5">
        <f t="shared" si="275"/>
        <v>3.7671111646556808E-2</v>
      </c>
      <c r="AK375" s="5">
        <f t="shared" si="275"/>
        <v>3.8408113012296075E-2</v>
      </c>
      <c r="AL375" s="5">
        <f t="shared" si="275"/>
        <v>3.9127974811390229E-2</v>
      </c>
      <c r="AM375" s="5">
        <f t="shared" si="275"/>
        <v>3.9831288063378781E-2</v>
      </c>
      <c r="AN375" s="5">
        <f t="shared" si="275"/>
        <v>4.0518616923276692E-2</v>
      </c>
      <c r="AO375" s="5">
        <f t="shared" si="275"/>
        <v>4.1190500190817325E-2</v>
      </c>
      <c r="AP375" s="5">
        <f t="shared" ref="AP375:BE384" si="276">ABS(Ct_Na+10^-pH-Kw*10^pH-Ct_CH3COO*Ka*10^pH/(1+Ka*10^pH))</f>
        <v>4.1847452719079289E-2</v>
      </c>
      <c r="AQ375" s="5">
        <f t="shared" si="276"/>
        <v>4.2489966730236604E-2</v>
      </c>
      <c r="AR375" s="5">
        <f t="shared" si="276"/>
        <v>4.3118513045499185E-2</v>
      </c>
      <c r="AS375" s="5">
        <f t="shared" si="276"/>
        <v>4.3733542235702347E-2</v>
      </c>
      <c r="AT375" s="5">
        <f t="shared" si="276"/>
        <v>4.4335485698454392E-2</v>
      </c>
      <c r="AU375" s="5">
        <f t="shared" si="276"/>
        <v>4.4924756667253748E-2</v>
      </c>
      <c r="AV375" s="5">
        <f t="shared" si="276"/>
        <v>4.5501751157536477E-2</v>
      </c>
      <c r="AW375" s="5">
        <f t="shared" si="276"/>
        <v>4.6066848854205103E-2</v>
      </c>
      <c r="AX375" s="5">
        <f t="shared" si="276"/>
        <v>4.6620413944819278E-2</v>
      </c>
      <c r="AY375" s="5">
        <f t="shared" si="276"/>
        <v>4.7162795902289729E-2</v>
      </c>
      <c r="AZ375" s="5">
        <f t="shared" si="276"/>
        <v>4.7694330220610773E-2</v>
      </c>
      <c r="BA375" s="5">
        <f t="shared" si="276"/>
        <v>4.821533910688585E-2</v>
      </c>
      <c r="BB375" s="5">
        <f t="shared" si="276"/>
        <v>4.8726132132645733E-2</v>
      </c>
      <c r="BC375" s="5">
        <f t="shared" si="276"/>
        <v>4.9227006847225821E-2</v>
      </c>
      <c r="BD375" s="5">
        <f t="shared" si="276"/>
        <v>4.9718249355756285E-2</v>
      </c>
      <c r="BE375" s="5">
        <f t="shared" si="276"/>
        <v>5.0200134864124252E-2</v>
      </c>
      <c r="BF375" s="5">
        <f t="shared" si="271"/>
        <v>5.0672928193089078E-2</v>
      </c>
      <c r="BG375" s="5">
        <f t="shared" si="271"/>
        <v>5.1136884263568556E-2</v>
      </c>
      <c r="BH375" s="5">
        <f t="shared" si="271"/>
        <v>5.1592248554965095E-2</v>
      </c>
      <c r="BI375" s="5">
        <f t="shared" si="271"/>
        <v>5.20392575382626E-2</v>
      </c>
      <c r="BJ375" s="5">
        <f t="shared" si="271"/>
        <v>5.2478139085500156E-2</v>
      </c>
      <c r="BK375" s="5">
        <f t="shared" si="271"/>
        <v>5.2909112857111813E-2</v>
      </c>
      <c r="BL375" s="5">
        <f t="shared" si="271"/>
        <v>5.3332390668516118E-2</v>
      </c>
      <c r="BM375" s="5">
        <f t="shared" si="271"/>
        <v>5.3748176837240716E-2</v>
      </c>
      <c r="BN375" s="5">
        <f t="shared" si="271"/>
        <v>5.415666851177714E-2</v>
      </c>
      <c r="BO375" s="5">
        <f t="shared" si="271"/>
        <v>5.4558055983278148E-2</v>
      </c>
      <c r="BP375" s="5">
        <f t="shared" si="271"/>
        <v>5.4952522981132609E-2</v>
      </c>
      <c r="BQ375" s="5">
        <f t="shared" si="271"/>
        <v>5.5340246953382702E-2</v>
      </c>
      <c r="BR375" s="5">
        <f t="shared" si="271"/>
        <v>5.5721399332882796E-2</v>
      </c>
      <c r="BS375" s="5">
        <f t="shared" si="271"/>
        <v>5.6096145790038354E-2</v>
      </c>
      <c r="BT375" s="5">
        <f t="shared" si="271"/>
        <v>5.6464646472907984E-2</v>
      </c>
      <c r="BU375" s="5">
        <f t="shared" si="271"/>
        <v>5.682705623539961E-2</v>
      </c>
      <c r="BV375" s="5">
        <f t="shared" si="271"/>
        <v>5.7183524854243814E-2</v>
      </c>
      <c r="BW375" s="5">
        <f t="shared" si="271"/>
        <v>5.7534197235383264E-2</v>
      </c>
      <c r="BX375" s="5">
        <f t="shared" si="271"/>
        <v>5.7879213610375284E-2</v>
      </c>
      <c r="BY375" s="5">
        <f t="shared" si="271"/>
        <v>5.8218709723367422E-2</v>
      </c>
      <c r="BZ375" s="5">
        <f t="shared" si="271"/>
        <v>5.8552817009169235E-2</v>
      </c>
      <c r="CA375" s="5">
        <f t="shared" si="271"/>
        <v>5.8881662762911152E-2</v>
      </c>
      <c r="CB375" s="5">
        <f t="shared" si="271"/>
        <v>5.9205370301750868E-2</v>
      </c>
      <c r="CC375" s="5">
        <f t="shared" si="271"/>
        <v>5.9524059119058184E-2</v>
      </c>
      <c r="CD375" s="5">
        <f t="shared" si="271"/>
        <v>5.983784503148383E-2</v>
      </c>
      <c r="CE375" s="5">
        <f t="shared" si="271"/>
        <v>6.0146840319292308E-2</v>
      </c>
      <c r="CF375" s="5">
        <f t="shared" si="271"/>
        <v>6.0451153860315812E-2</v>
      </c>
      <c r="CG375" s="5">
        <f t="shared" si="271"/>
        <v>6.0750891257865279E-2</v>
      </c>
      <c r="CH375" s="5">
        <f t="shared" si="271"/>
        <v>6.1046154962914004E-2</v>
      </c>
      <c r="CI375" s="5">
        <f t="shared" si="271"/>
        <v>6.1337044390850873E-2</v>
      </c>
      <c r="CJ375" s="5">
        <f t="shared" si="271"/>
        <v>6.1623656033082813E-2</v>
      </c>
      <c r="CK375" s="5">
        <f t="shared" si="271"/>
        <v>6.1906083563749333E-2</v>
      </c>
      <c r="CL375" s="5">
        <f t="shared" si="271"/>
        <v>6.2184417941797472E-2</v>
      </c>
      <c r="CM375" s="5">
        <f t="shared" si="271"/>
        <v>6.2458747508650679E-2</v>
      </c>
      <c r="CN375" s="5">
        <f t="shared" si="271"/>
        <v>6.2729158081691702E-2</v>
      </c>
      <c r="CO375" s="5">
        <f t="shared" si="271"/>
        <v>6.2995733043767627E-2</v>
      </c>
      <c r="CP375" s="5">
        <f t="shared" si="271"/>
        <v>6.3258553428912873E-2</v>
      </c>
      <c r="CQ375" s="5">
        <f t="shared" si="271"/>
        <v>6.3517698004475681E-2</v>
      </c>
      <c r="CR375" s="5">
        <f t="shared" si="271"/>
        <v>6.3773243349822331E-2</v>
      </c>
      <c r="CS375" s="5">
        <f t="shared" si="271"/>
        <v>6.4025263931784884E-2</v>
      </c>
      <c r="CT375" s="5">
        <f t="shared" si="271"/>
        <v>6.4273832177008258E-2</v>
      </c>
      <c r="CU375" s="5">
        <f t="shared" si="271"/>
        <v>6.4519018541344203E-2</v>
      </c>
      <c r="CV375" s="5">
        <f t="shared" si="271"/>
        <v>6.4760891576432389E-2</v>
      </c>
      <c r="CW375" s="5">
        <f t="shared" si="271"/>
        <v>6.4999517993599903E-2</v>
      </c>
      <c r="CX375" s="5">
        <f t="shared" si="271"/>
        <v>6.5234962725205195E-2</v>
      </c>
    </row>
    <row r="376" spans="1:102">
      <c r="A376" s="23">
        <v>3.51</v>
      </c>
      <c r="B376" s="5">
        <f t="shared" si="272"/>
        <v>5.0503630346482691E-3</v>
      </c>
      <c r="C376" s="5">
        <f t="shared" si="272"/>
        <v>2.9844925925788515E-3</v>
      </c>
      <c r="D376" s="5">
        <f t="shared" si="272"/>
        <v>9.9807870597364359E-4</v>
      </c>
      <c r="E376" s="5">
        <f t="shared" si="272"/>
        <v>9.1337616604269048E-4</v>
      </c>
      <c r="F376" s="5">
        <f t="shared" si="272"/>
        <v>2.7540364131695295E-3</v>
      </c>
      <c r="G376" s="5">
        <f t="shared" si="272"/>
        <v>4.5277635604008461E-3</v>
      </c>
      <c r="H376" s="5">
        <f t="shared" si="272"/>
        <v>6.2381433095167619E-3</v>
      </c>
      <c r="I376" s="5">
        <f t="shared" si="272"/>
        <v>7.8885097341022913E-3</v>
      </c>
      <c r="J376" s="5">
        <f t="shared" si="272"/>
        <v>9.4819669716331503E-3</v>
      </c>
      <c r="K376" s="5">
        <f t="shared" si="272"/>
        <v>1.1021408709586686E-2</v>
      </c>
      <c r="L376" s="5">
        <f t="shared" si="273"/>
        <v>1.2509535722941776E-2</v>
      </c>
      <c r="M376" s="5">
        <f t="shared" si="273"/>
        <v>1.3948871686678667E-2</v>
      </c>
      <c r="N376" s="5">
        <f t="shared" si="273"/>
        <v>1.5341777458036946E-2</v>
      </c>
      <c r="O376" s="5">
        <f t="shared" si="273"/>
        <v>1.6690463998558454E-2</v>
      </c>
      <c r="P376" s="5">
        <f t="shared" si="273"/>
        <v>1.7997004084688666E-2</v>
      </c>
      <c r="Q376" s="5">
        <f t="shared" si="273"/>
        <v>1.9263342937399487E-2</v>
      </c>
      <c r="R376" s="5">
        <f t="shared" si="273"/>
        <v>2.0491307885482705E-2</v>
      </c>
      <c r="S376" s="5">
        <f t="shared" si="273"/>
        <v>2.1682617163473888E-2</v>
      </c>
      <c r="T376" s="5">
        <f t="shared" si="273"/>
        <v>2.2838887933288858E-2</v>
      </c>
      <c r="U376" s="5">
        <f t="shared" si="273"/>
        <v>2.3961643608326588E-2</v>
      </c>
      <c r="V376" s="5">
        <f t="shared" si="274"/>
        <v>2.5052320549791805E-2</v>
      </c>
      <c r="W376" s="5">
        <f t="shared" si="274"/>
        <v>2.6112274197131254E-2</v>
      </c>
      <c r="X376" s="5">
        <f t="shared" si="274"/>
        <v>2.7142784687600154E-2</v>
      </c>
      <c r="Y376" s="5">
        <f t="shared" si="274"/>
        <v>2.814506201394661E-2</v>
      </c>
      <c r="Z376" s="5">
        <f t="shared" si="274"/>
        <v>2.9120250763905328E-2</v>
      </c>
      <c r="AA376" s="5">
        <f t="shared" si="274"/>
        <v>3.0069434480531815E-2</v>
      </c>
      <c r="AB376" s="5">
        <f t="shared" si="274"/>
        <v>3.0993639678299715E-2</v>
      </c>
      <c r="AC376" s="5">
        <f t="shared" si="274"/>
        <v>3.1893839546255465E-2</v>
      </c>
      <c r="AD376" s="5">
        <f t="shared" si="274"/>
        <v>3.2770957366314905E-2</v>
      </c>
      <c r="AE376" s="5">
        <f t="shared" si="274"/>
        <v>3.3625869671942463E-2</v>
      </c>
      <c r="AF376" s="5">
        <f t="shared" si="275"/>
        <v>3.4459409169929331E-2</v>
      </c>
      <c r="AG376" s="5">
        <f t="shared" si="275"/>
        <v>3.5272367445743677E-2</v>
      </c>
      <c r="AH376" s="5">
        <f t="shared" si="275"/>
        <v>3.6065497470928423E-2</v>
      </c>
      <c r="AI376" s="5">
        <f t="shared" si="275"/>
        <v>3.6839515929241236E-2</v>
      </c>
      <c r="AJ376" s="5">
        <f t="shared" si="275"/>
        <v>3.7595105376641839E-2</v>
      </c>
      <c r="AK376" s="5">
        <f t="shared" si="275"/>
        <v>3.8332916248809489E-2</v>
      </c>
      <c r="AL376" s="5">
        <f t="shared" si="275"/>
        <v>3.9053568728601142E-2</v>
      </c>
      <c r="AM376" s="5">
        <f t="shared" si="275"/>
        <v>3.9757654484719428E-2</v>
      </c>
      <c r="AN376" s="5">
        <f t="shared" si="275"/>
        <v>4.044573829183503E-2</v>
      </c>
      <c r="AO376" s="5">
        <f t="shared" si="275"/>
        <v>4.1118359541487348E-2</v>
      </c>
      <c r="AP376" s="5">
        <f t="shared" si="276"/>
        <v>4.1776033652258515E-2</v>
      </c>
      <c r="AQ376" s="5">
        <f t="shared" si="276"/>
        <v>4.2419253386968774E-2</v>
      </c>
      <c r="AR376" s="5">
        <f t="shared" si="276"/>
        <v>4.3048490083967945E-2</v>
      </c>
      <c r="AS376" s="5">
        <f t="shared" si="276"/>
        <v>4.3664194808988623E-2</v>
      </c>
      <c r="AT376" s="5">
        <f t="shared" si="276"/>
        <v>4.4266799433476965E-2</v>
      </c>
      <c r="AU376" s="5">
        <f t="shared" si="276"/>
        <v>4.4856717644818161E-2</v>
      </c>
      <c r="AV376" s="5">
        <f t="shared" si="276"/>
        <v>4.5434345893423114E-2</v>
      </c>
      <c r="AW376" s="5">
        <f t="shared" si="276"/>
        <v>4.6000064281232066E-2</v>
      </c>
      <c r="AX376" s="5">
        <f t="shared" si="276"/>
        <v>4.655423739582043E-2</v>
      </c>
      <c r="AY376" s="5">
        <f t="shared" si="276"/>
        <v>4.7097215093952469E-2</v>
      </c>
      <c r="AZ376" s="5">
        <f t="shared" si="276"/>
        <v>4.7629333238121865E-2</v>
      </c>
      <c r="BA376" s="5">
        <f t="shared" si="271"/>
        <v>4.8150914389337406E-2</v>
      </c>
      <c r="BB376" s="5">
        <f t="shared" si="271"/>
        <v>4.8662268459156569E-2</v>
      </c>
      <c r="BC376" s="5">
        <f t="shared" si="271"/>
        <v>4.9163693323736532E-2</v>
      </c>
      <c r="BD376" s="5">
        <f t="shared" si="271"/>
        <v>4.9655475402459175E-2</v>
      </c>
      <c r="BE376" s="5">
        <f t="shared" si="271"/>
        <v>5.013789020349186E-2</v>
      </c>
      <c r="BF376" s="5">
        <f t="shared" si="271"/>
        <v>5.0611202838467345E-2</v>
      </c>
      <c r="BG376" s="5">
        <f t="shared" si="271"/>
        <v>5.1075668508303085E-2</v>
      </c>
      <c r="BH376" s="5">
        <f t="shared" si="271"/>
        <v>5.1531532962030765E-2</v>
      </c>
      <c r="BI376" s="5">
        <f t="shared" si="271"/>
        <v>5.1979032930368936E-2</v>
      </c>
      <c r="BJ376" s="5">
        <f t="shared" si="271"/>
        <v>5.2418396535646415E-2</v>
      </c>
      <c r="BK376" s="5">
        <f t="shared" si="271"/>
        <v>5.2849843679567549E-2</v>
      </c>
      <c r="BL376" s="5">
        <f t="shared" si="271"/>
        <v>5.3273586410204368E-2</v>
      </c>
      <c r="BM376" s="5">
        <f t="shared" si="271"/>
        <v>5.3689829269502505E-2</v>
      </c>
      <c r="BN376" s="5">
        <f t="shared" si="271"/>
        <v>5.4098769622497142E-2</v>
      </c>
      <c r="BO376" s="5">
        <f t="shared" si="271"/>
        <v>5.4500597969352742E-2</v>
      </c>
      <c r="BP376" s="5">
        <f t="shared" si="271"/>
        <v>5.489549824126258E-2</v>
      </c>
      <c r="BQ376" s="5">
        <f t="shared" si="271"/>
        <v>5.5283648081173933E-2</v>
      </c>
      <c r="BR376" s="5">
        <f t="shared" si="271"/>
        <v>5.566521911023934E-2</v>
      </c>
      <c r="BS376" s="5">
        <f t="shared" si="271"/>
        <v>5.6040377180833059E-2</v>
      </c>
      <c r="BT376" s="5">
        <f t="shared" si="271"/>
        <v>5.6409282616916884E-2</v>
      </c>
      <c r="BU376" s="5">
        <f t="shared" si="271"/>
        <v>5.6772090442486926E-2</v>
      </c>
      <c r="BV376" s="5">
        <f t="shared" si="271"/>
        <v>5.7128950598785325E-2</v>
      </c>
      <c r="BW376" s="5">
        <f t="shared" si="271"/>
        <v>5.7480008150916279E-2</v>
      </c>
      <c r="BX376" s="5">
        <f t="shared" si="271"/>
        <v>5.7825403484464473E-2</v>
      </c>
      <c r="BY376" s="5">
        <f t="shared" si="271"/>
        <v>5.8165272492675883E-2</v>
      </c>
      <c r="BZ376" s="5">
        <f t="shared" si="271"/>
        <v>5.8499746754725225E-2</v>
      </c>
      <c r="CA376" s="5">
        <f t="shared" si="271"/>
        <v>5.8828953705561175E-2</v>
      </c>
      <c r="CB376" s="5">
        <f t="shared" si="271"/>
        <v>5.915301679779033E-2</v>
      </c>
      <c r="CC376" s="5">
        <f t="shared" si="271"/>
        <v>5.9472055656031433E-2</v>
      </c>
      <c r="CD376" s="5">
        <f t="shared" si="271"/>
        <v>5.9786186224145735E-2</v>
      </c>
      <c r="CE376" s="5">
        <f t="shared" si="271"/>
        <v>6.0095520905723947E-2</v>
      </c>
      <c r="CF376" s="5">
        <f t="shared" si="271"/>
        <v>6.0400168698187352E-2</v>
      </c>
      <c r="CG376" s="5">
        <f t="shared" si="271"/>
        <v>6.0700235320839263E-2</v>
      </c>
      <c r="CH376" s="5">
        <f t="shared" si="271"/>
        <v>6.0995823337182953E-2</v>
      </c>
      <c r="CI376" s="5">
        <f t="shared" si="271"/>
        <v>6.1287032271803009E-2</v>
      </c>
      <c r="CJ376" s="5">
        <f t="shared" si="271"/>
        <v>6.1573958722090427E-2</v>
      </c>
      <c r="CK376" s="5">
        <f t="shared" si="271"/>
        <v>6.1856696465074391E-2</v>
      </c>
      <c r="CL376" s="5">
        <f t="shared" si="271"/>
        <v>6.2135336559609289E-2</v>
      </c>
      <c r="CM376" s="5">
        <f t="shared" si="271"/>
        <v>6.2409967444150886E-2</v>
      </c>
      <c r="CN376" s="5">
        <f t="shared" si="271"/>
        <v>6.2680675030341901E-2</v>
      </c>
      <c r="CO376" s="5">
        <f t="shared" si="271"/>
        <v>6.2947542792615316E-2</v>
      </c>
      <c r="CP376" s="5">
        <f t="shared" si="271"/>
        <v>6.3210651854011632E-2</v>
      </c>
      <c r="CQ376" s="5">
        <f t="shared" si="271"/>
        <v>6.3470081068395412E-2</v>
      </c>
      <c r="CR376" s="5">
        <f t="shared" si="271"/>
        <v>6.3725907099246082E-2</v>
      </c>
      <c r="CS376" s="5">
        <f t="shared" si="271"/>
        <v>6.3978204495188457E-2</v>
      </c>
      <c r="CT376" s="5">
        <f t="shared" si="271"/>
        <v>6.4227045762419319E-2</v>
      </c>
      <c r="CU376" s="5">
        <f t="shared" si="271"/>
        <v>6.4472501434177626E-2</v>
      </c>
      <c r="CV376" s="5">
        <f t="shared" si="271"/>
        <v>6.471464013739868E-2</v>
      </c>
      <c r="CW376" s="5">
        <f t="shared" si="271"/>
        <v>6.4953528656683857E-2</v>
      </c>
      <c r="CX376" s="5">
        <f t="shared" si="271"/>
        <v>6.5189231995711916E-2</v>
      </c>
    </row>
    <row r="377" spans="1:102">
      <c r="A377" s="24">
        <v>3.52</v>
      </c>
      <c r="B377" s="5">
        <f t="shared" si="272"/>
        <v>5.1753959240583639E-3</v>
      </c>
      <c r="C377" s="5">
        <f t="shared" si="272"/>
        <v>3.1072117855684526E-3</v>
      </c>
      <c r="D377" s="5">
        <f t="shared" si="272"/>
        <v>1.1185731908666162E-3</v>
      </c>
      <c r="E377" s="5">
        <f t="shared" si="272"/>
        <v>7.9502243799741724E-4</v>
      </c>
      <c r="F377" s="5">
        <f t="shared" si="272"/>
        <v>2.6377441546813008E-3</v>
      </c>
      <c r="G377" s="5">
        <f t="shared" si="272"/>
        <v>4.4134578089403114E-3</v>
      </c>
      <c r="H377" s="5">
        <f t="shared" si="272"/>
        <v>6.1257531184043638E-3</v>
      </c>
      <c r="I377" s="5">
        <f t="shared" si="272"/>
        <v>7.7779678906942356E-3</v>
      </c>
      <c r="J377" s="5">
        <f t="shared" si="272"/>
        <v>9.3732097398016995E-3</v>
      </c>
      <c r="K377" s="5">
        <f t="shared" si="272"/>
        <v>1.091437559402416E-2</v>
      </c>
      <c r="L377" s="5">
        <f t="shared" si="273"/>
        <v>1.2404169253105876E-2</v>
      </c>
      <c r="M377" s="5">
        <f t="shared" si="273"/>
        <v>1.3845117218447209E-2</v>
      </c>
      <c r="N377" s="5">
        <f t="shared" si="273"/>
        <v>1.5239582991358174E-2</v>
      </c>
      <c r="O377" s="5">
        <f t="shared" si="273"/>
        <v>1.6589780009573552E-2</v>
      </c>
      <c r="P377" s="5">
        <f t="shared" si="273"/>
        <v>1.7897783370969707E-2</v>
      </c>
      <c r="Q377" s="5">
        <f t="shared" si="273"/>
        <v>1.9165540475092127E-2</v>
      </c>
      <c r="R377" s="5">
        <f t="shared" si="273"/>
        <v>2.0394880697271439E-2</v>
      </c>
      <c r="S377" s="5">
        <f t="shared" si="273"/>
        <v>2.1587524196400632E-2</v>
      </c>
      <c r="T377" s="5">
        <f t="shared" si="273"/>
        <v>2.2745089945555429E-2</v>
      </c>
      <c r="U377" s="5">
        <f t="shared" si="273"/>
        <v>2.386910306429995E-2</v>
      </c>
      <c r="V377" s="5">
        <f t="shared" si="274"/>
        <v>2.4961001522508904E-2</v>
      </c>
      <c r="W377" s="5">
        <f t="shared" si="274"/>
        <v>2.6022142277669733E-2</v>
      </c>
      <c r="X377" s="5">
        <f t="shared" si="274"/>
        <v>2.7053806900742751E-2</v>
      </c>
      <c r="Y377" s="5">
        <f t="shared" si="274"/>
        <v>2.805720673962199E-2</v>
      </c>
      <c r="Z377" s="5">
        <f t="shared" si="274"/>
        <v>2.9033487663936923E-2</v>
      </c>
      <c r="AA377" s="5">
        <f t="shared" si="274"/>
        <v>2.9983734430270123E-2</v>
      </c>
      <c r="AB377" s="5">
        <f t="shared" si="274"/>
        <v>3.0908974702752452E-2</v>
      </c>
      <c r="AC377" s="5">
        <f t="shared" si="274"/>
        <v>3.181018276036511E-2</v>
      </c>
      <c r="AD377" s="5">
        <f t="shared" si="274"/>
        <v>3.2688282919064629E-2</v>
      </c>
      <c r="AE377" s="5">
        <f t="shared" si="274"/>
        <v>3.3544152693999588E-2</v>
      </c>
      <c r="AF377" s="5">
        <f t="shared" si="275"/>
        <v>3.4378625724561192E-2</v>
      </c>
      <c r="AG377" s="5">
        <f t="shared" si="275"/>
        <v>3.5192494482763223E-2</v>
      </c>
      <c r="AH377" s="5">
        <f t="shared" si="275"/>
        <v>3.5986512783448166E-2</v>
      </c>
      <c r="AI377" s="5">
        <f t="shared" si="275"/>
        <v>3.6761398113032244E-2</v>
      </c>
      <c r="AJ377" s="5">
        <f t="shared" si="275"/>
        <v>3.7517833791911939E-2</v>
      </c>
      <c r="AK377" s="5">
        <f t="shared" si="275"/>
        <v>3.8256470984229775E-2</v>
      </c>
      <c r="AL377" s="5">
        <f t="shared" si="275"/>
        <v>3.8977930567423921E-2</v>
      </c>
      <c r="AM377" s="5">
        <f t="shared" si="275"/>
        <v>3.9682804872843494E-2</v>
      </c>
      <c r="AN377" s="5">
        <f t="shared" si="275"/>
        <v>4.0371659307685367E-2</v>
      </c>
      <c r="AO377" s="5">
        <f t="shared" si="275"/>
        <v>4.1045033867586948E-2</v>
      </c>
      <c r="AP377" s="5">
        <f t="shared" si="276"/>
        <v>4.1703444548379619E-2</v>
      </c>
      <c r="AQ377" s="5">
        <f t="shared" si="276"/>
        <v>4.2347384664759263E-2</v>
      </c>
      <c r="AR377" s="5">
        <f t="shared" si="276"/>
        <v>4.2977326082956742E-2</v>
      </c>
      <c r="AS377" s="5">
        <f t="shared" si="276"/>
        <v>4.3593720373881144E-2</v>
      </c>
      <c r="AT377" s="5">
        <f t="shared" si="276"/>
        <v>4.419699989265824E-2</v>
      </c>
      <c r="AU377" s="5">
        <f t="shared" si="276"/>
        <v>4.4787578789987376E-2</v>
      </c>
      <c r="AV377" s="5">
        <f t="shared" si="276"/>
        <v>4.5365853960288846E-2</v>
      </c>
      <c r="AW377" s="5">
        <f t="shared" si="276"/>
        <v>4.5932205931202633E-2</v>
      </c>
      <c r="AX377" s="5">
        <f t="shared" si="276"/>
        <v>4.6486999698628392E-2</v>
      </c>
      <c r="AY377" s="5">
        <f t="shared" si="276"/>
        <v>4.7030585511156665E-2</v>
      </c>
      <c r="AZ377" s="5">
        <f t="shared" si="276"/>
        <v>4.756329960743437E-2</v>
      </c>
      <c r="BA377" s="5">
        <f t="shared" si="271"/>
        <v>4.8085464909726372E-2</v>
      </c>
      <c r="BB377" s="5">
        <f t="shared" si="271"/>
        <v>4.859739167667932E-2</v>
      </c>
      <c r="BC377" s="5">
        <f t="shared" si="271"/>
        <v>4.9099378118060373E-2</v>
      </c>
      <c r="BD377" s="5">
        <f t="shared" si="271"/>
        <v>4.9591710974030243E-2</v>
      </c>
      <c r="BE377" s="5">
        <f t="shared" si="271"/>
        <v>5.0074666061314964E-2</v>
      </c>
      <c r="BF377" s="5">
        <f t="shared" si="271"/>
        <v>5.0548508788462267E-2</v>
      </c>
      <c r="BG377" s="5">
        <f t="shared" si="271"/>
        <v>5.1013494642204921E-2</v>
      </c>
      <c r="BH377" s="5">
        <f t="shared" si="271"/>
        <v>5.1469869646804202E-2</v>
      </c>
      <c r="BI377" s="5">
        <f t="shared" si="271"/>
        <v>5.1917870798108078E-2</v>
      </c>
      <c r="BJ377" s="5">
        <f t="shared" si="271"/>
        <v>5.2357726473933698E-2</v>
      </c>
      <c r="BK377" s="5">
        <f t="shared" si="271"/>
        <v>5.2789656822266981E-2</v>
      </c>
      <c r="BL377" s="5">
        <f t="shared" si="271"/>
        <v>5.3213874128665725E-2</v>
      </c>
      <c r="BM377" s="5">
        <f t="shared" si="271"/>
        <v>5.3630583164154783E-2</v>
      </c>
      <c r="BN377" s="5">
        <f t="shared" si="271"/>
        <v>5.4039981514810667E-2</v>
      </c>
      <c r="BO377" s="5">
        <f t="shared" si="271"/>
        <v>5.4442259894150802E-2</v>
      </c>
      <c r="BP377" s="5">
        <f t="shared" si="271"/>
        <v>5.4837602439364405E-2</v>
      </c>
      <c r="BQ377" s="5">
        <f t="shared" si="271"/>
        <v>5.5226186992352114E-2</v>
      </c>
      <c r="BR377" s="5">
        <f t="shared" si="271"/>
        <v>5.5608185366475632E-2</v>
      </c>
      <c r="BS377" s="5">
        <f t="shared" si="271"/>
        <v>5.5983763599857572E-2</v>
      </c>
      <c r="BT377" s="5">
        <f t="shared" si="271"/>
        <v>5.6353082196016487E-2</v>
      </c>
      <c r="BU377" s="5">
        <f t="shared" si="271"/>
        <v>5.6716296352569473E-2</v>
      </c>
      <c r="BV377" s="5">
        <f t="shared" si="271"/>
        <v>5.7073556178687146E-2</v>
      </c>
      <c r="BW377" s="5">
        <f t="shared" si="271"/>
        <v>5.742500690194114E-2</v>
      </c>
      <c r="BX377" s="5">
        <f t="shared" si="271"/>
        <v>5.7770789065142644E-2</v>
      </c>
      <c r="BY377" s="5">
        <f t="shared" si="271"/>
        <v>5.811103871373291E-2</v>
      </c>
      <c r="BZ377" s="5">
        <f t="shared" si="271"/>
        <v>5.844588757425033E-2</v>
      </c>
      <c r="CA377" s="5">
        <f t="shared" si="271"/>
        <v>5.8775463224365887E-2</v>
      </c>
      <c r="CB377" s="5">
        <f t="shared" si="271"/>
        <v>5.9099889254948405E-2</v>
      </c>
      <c r="CC377" s="5">
        <f t="shared" si="271"/>
        <v>5.9419285424591649E-2</v>
      </c>
      <c r="CD377" s="5">
        <f t="shared" si="271"/>
        <v>5.9733767807009605E-2</v>
      </c>
      <c r="CE377" s="5">
        <f t="shared" si="271"/>
        <v>6.0043448931680732E-2</v>
      </c>
      <c r="CF377" s="5">
        <f t="shared" si="271"/>
        <v>6.0348437918099275E-2</v>
      </c>
      <c r="CG377" s="5">
        <f t="shared" si="271"/>
        <v>6.0648840603970161E-2</v>
      </c>
      <c r="CH377" s="5">
        <f t="shared" si="271"/>
        <v>6.094475966766387E-2</v>
      </c>
      <c r="CI377" s="5">
        <f t="shared" si="271"/>
        <v>6.1236294745228771E-2</v>
      </c>
      <c r="CJ377" s="5">
        <f t="shared" si="271"/>
        <v>6.1523542542241259E-2</v>
      </c>
      <c r="CK377" s="5">
        <f t="shared" si="271"/>
        <v>6.1806596940757227E-2</v>
      </c>
      <c r="CL377" s="5">
        <f t="shared" si="271"/>
        <v>6.208554910161352E-2</v>
      </c>
      <c r="CM377" s="5">
        <f t="shared" si="271"/>
        <v>6.2360487562313612E-2</v>
      </c>
      <c r="CN377" s="5">
        <f t="shared" si="271"/>
        <v>6.2631498330717988E-2</v>
      </c>
      <c r="CO377" s="5">
        <f t="shared" si="271"/>
        <v>6.2898664974747859E-2</v>
      </c>
      <c r="CP377" s="5">
        <f t="shared" si="271"/>
        <v>6.3162068708298422E-2</v>
      </c>
      <c r="CQ377" s="5">
        <f t="shared" si="271"/>
        <v>6.3421788473547569E-2</v>
      </c>
      <c r="CR377" s="5">
        <f t="shared" si="271"/>
        <v>6.367790101983492E-2</v>
      </c>
      <c r="CS377" s="5">
        <f t="shared" si="271"/>
        <v>6.3930480979276921E-2</v>
      </c>
      <c r="CT377" s="5">
        <f t="shared" si="271"/>
        <v>6.417960093927455E-2</v>
      </c>
      <c r="CU377" s="5">
        <f t="shared" si="271"/>
        <v>6.4425331512061285E-2</v>
      </c>
      <c r="CV377" s="5">
        <f t="shared" si="271"/>
        <v>6.4667741401432027E-2</v>
      </c>
      <c r="CW377" s="5">
        <f t="shared" si="271"/>
        <v>6.4906897466784325E-2</v>
      </c>
      <c r="CX377" s="5">
        <f t="shared" si="271"/>
        <v>6.5142864784598603E-2</v>
      </c>
    </row>
    <row r="378" spans="1:102">
      <c r="A378" s="23">
        <v>3.53</v>
      </c>
      <c r="B378" s="5">
        <f t="shared" si="272"/>
        <v>5.3027130152079527E-3</v>
      </c>
      <c r="C378" s="5">
        <f t="shared" si="272"/>
        <v>3.2321672523846147E-3</v>
      </c>
      <c r="D378" s="5">
        <f t="shared" si="272"/>
        <v>1.2412578650544837E-3</v>
      </c>
      <c r="E378" s="5">
        <f t="shared" si="272"/>
        <v>6.7452286614998365E-4</v>
      </c>
      <c r="F378" s="5">
        <f t="shared" si="272"/>
        <v>2.5193487554579889E-3</v>
      </c>
      <c r="G378" s="5">
        <f t="shared" si="272"/>
        <v>4.2970900669729722E-3</v>
      </c>
      <c r="H378" s="5">
        <f t="shared" si="272"/>
        <v>6.0113406173624255E-3</v>
      </c>
      <c r="I378" s="5">
        <f t="shared" si="272"/>
        <v>7.6654420256329478E-3</v>
      </c>
      <c r="J378" s="5">
        <f t="shared" si="272"/>
        <v>9.2625054543079358E-3</v>
      </c>
      <c r="K378" s="5">
        <f t="shared" si="272"/>
        <v>1.0805431139638005E-2</v>
      </c>
      <c r="L378" s="5">
        <f t="shared" si="273"/>
        <v>1.2296925968790409E-2</v>
      </c>
      <c r="M378" s="5">
        <f t="shared" si="273"/>
        <v>1.3739519328134539E-2</v>
      </c>
      <c r="N378" s="5">
        <f t="shared" si="273"/>
        <v>1.5135577417822402E-2</v>
      </c>
      <c r="O378" s="5">
        <f t="shared" si="273"/>
        <v>1.6487316203075732E-2</v>
      </c>
      <c r="P378" s="5">
        <f t="shared" si="273"/>
        <v>1.7796813151289899E-2</v>
      </c>
      <c r="Q378" s="5">
        <f t="shared" si="273"/>
        <v>1.9066017885712855E-2</v>
      </c>
      <c r="R378" s="5">
        <f t="shared" si="273"/>
        <v>2.0296761870607846E-2</v>
      </c>
      <c r="S378" s="5">
        <f t="shared" si="273"/>
        <v>2.1490767229088062E-2</v>
      </c>
      <c r="T378" s="5">
        <f t="shared" si="273"/>
        <v>2.2649654782907088E-2</v>
      </c>
      <c r="U378" s="5">
        <f t="shared" si="273"/>
        <v>2.3774951393137171E-2</v>
      </c>
      <c r="V378" s="5">
        <f t="shared" si="274"/>
        <v>2.486809667164638E-2</v>
      </c>
      <c r="W378" s="5">
        <f t="shared" si="274"/>
        <v>2.5930449125408865E-2</v>
      </c>
      <c r="X378" s="5">
        <f t="shared" si="274"/>
        <v>2.6963291788789048E-2</v>
      </c>
      <c r="Y378" s="5">
        <f t="shared" si="274"/>
        <v>2.7967837392898546E-2</v>
      </c>
      <c r="Z378" s="5">
        <f t="shared" si="274"/>
        <v>2.8945233115815892E-2</v>
      </c>
      <c r="AA378" s="5">
        <f t="shared" si="274"/>
        <v>2.9896564952788775E-2</v>
      </c>
      <c r="AB378" s="5">
        <f t="shared" si="274"/>
        <v>3.0822861741420269E-2</v>
      </c>
      <c r="AC378" s="5">
        <f t="shared" si="274"/>
        <v>3.1725098873204197E-2</v>
      </c>
      <c r="AD378" s="5">
        <f t="shared" si="274"/>
        <v>3.260420171955776E-2</v>
      </c>
      <c r="AE378" s="5">
        <f t="shared" si="274"/>
        <v>3.3461048797649204E-2</v>
      </c>
      <c r="AF378" s="5">
        <f t="shared" si="275"/>
        <v>3.4296474698788368E-2</v>
      </c>
      <c r="AG378" s="5">
        <f t="shared" si="275"/>
        <v>3.5111272799899396E-2</v>
      </c>
      <c r="AH378" s="5">
        <f t="shared" si="275"/>
        <v>3.5906197776593103E-2</v>
      </c>
      <c r="AI378" s="5">
        <f t="shared" si="275"/>
        <v>3.6681967934571284E-2</v>
      </c>
      <c r="AJ378" s="5">
        <f t="shared" si="275"/>
        <v>3.7439267374502358E-2</v>
      </c>
      <c r="AK378" s="5">
        <f t="shared" si="275"/>
        <v>3.8178748004082129E-2</v>
      </c>
      <c r="AL378" s="5">
        <f t="shared" si="275"/>
        <v>3.8901031409718165E-2</v>
      </c>
      <c r="AM378" s="5">
        <f t="shared" si="275"/>
        <v>3.9606710599132698E-2</v>
      </c>
      <c r="AN378" s="5">
        <f t="shared" si="275"/>
        <v>4.0296351625151453E-2</v>
      </c>
      <c r="AO378" s="5">
        <f t="shared" si="275"/>
        <v>4.09704951000237E-2</v>
      </c>
      <c r="AP378" s="5">
        <f t="shared" si="276"/>
        <v>4.1629657608787687E-2</v>
      </c>
      <c r="AQ378" s="5">
        <f t="shared" si="276"/>
        <v>4.227433302944697E-2</v>
      </c>
      <c r="AR378" s="5">
        <f t="shared" si="276"/>
        <v>4.2904993767048441E-2</v>
      </c>
      <c r="AS378" s="5">
        <f t="shared" si="276"/>
        <v>4.3522091908142345E-2</v>
      </c>
      <c r="AT378" s="5">
        <f t="shared" si="276"/>
        <v>4.4126060301553416E-2</v>
      </c>
      <c r="AU378" s="5">
        <f t="shared" si="276"/>
        <v>4.4717313570892654E-2</v>
      </c>
      <c r="AV378" s="5">
        <f t="shared" si="276"/>
        <v>4.5296249063787354E-2</v>
      </c>
      <c r="AW378" s="5">
        <f t="shared" si="276"/>
        <v>4.5863247742395537E-2</v>
      </c>
      <c r="AX378" s="5">
        <f t="shared" si="276"/>
        <v>4.6418675019399488E-2</v>
      </c>
      <c r="AY378" s="5">
        <f t="shared" si="276"/>
        <v>4.6962881543332648E-2</v>
      </c>
      <c r="AZ378" s="5">
        <f t="shared" si="276"/>
        <v>4.7496203936787142E-2</v>
      </c>
      <c r="BA378" s="5">
        <f t="shared" si="271"/>
        <v>4.8018965490767292E-2</v>
      </c>
      <c r="BB378" s="5">
        <f t="shared" si="271"/>
        <v>4.8531476818198804E-2</v>
      </c>
      <c r="BC378" s="5">
        <f t="shared" si="271"/>
        <v>4.9034036469369525E-2</v>
      </c>
      <c r="BD378" s="5">
        <f t="shared" si="271"/>
        <v>4.9526931511863874E-2</v>
      </c>
      <c r="BE378" s="5">
        <f t="shared" si="271"/>
        <v>5.0010438077358325E-2</v>
      </c>
      <c r="BF378" s="5">
        <f t="shared" si="271"/>
        <v>5.0484821877466113E-2</v>
      </c>
      <c r="BG378" s="5">
        <f t="shared" si="271"/>
        <v>5.0950338690655975E-2</v>
      </c>
      <c r="BH378" s="5">
        <f t="shared" si="271"/>
        <v>5.1407234822120118E-2</v>
      </c>
      <c r="BI378" s="5">
        <f t="shared" si="271"/>
        <v>5.1855747538328022E-2</v>
      </c>
      <c r="BJ378" s="5">
        <f t="shared" si="271"/>
        <v>5.2296105477877594E-2</v>
      </c>
      <c r="BK378" s="5">
        <f t="shared" si="271"/>
        <v>5.2728529040138E-2</v>
      </c>
      <c r="BL378" s="5">
        <f t="shared" si="271"/>
        <v>5.3153230753072322E-2</v>
      </c>
      <c r="BM378" s="5">
        <f t="shared" si="271"/>
        <v>5.3570415621529949E-2</v>
      </c>
      <c r="BN378" s="5">
        <f t="shared" si="271"/>
        <v>5.3980281457207589E-2</v>
      </c>
      <c r="BO378" s="5">
        <f t="shared" si="271"/>
        <v>5.4383019191395182E-2</v>
      </c>
      <c r="BP378" s="5">
        <f t="shared" si="271"/>
        <v>5.4778813171545086E-2</v>
      </c>
      <c r="BQ378" s="5">
        <f t="shared" si="271"/>
        <v>5.5167841442632579E-2</v>
      </c>
      <c r="BR378" s="5">
        <f t="shared" si="271"/>
        <v>5.5550276014210115E-2</v>
      </c>
      <c r="BS378" s="5">
        <f t="shared" si="271"/>
        <v>5.5926283113996438E-2</v>
      </c>
      <c r="BT378" s="5">
        <f t="shared" si="271"/>
        <v>5.629602342878632E-2</v>
      </c>
      <c r="BU378" s="5">
        <f t="shared" si="271"/>
        <v>5.6659652333414391E-2</v>
      </c>
      <c r="BV378" s="5">
        <f t="shared" si="271"/>
        <v>5.7017320108458378E-2</v>
      </c>
      <c r="BW378" s="5">
        <f t="shared" si="271"/>
        <v>5.736917214732281E-2</v>
      </c>
      <c r="BX378" s="5">
        <f t="shared" si="271"/>
        <v>5.7715349153302321E-2</v>
      </c>
      <c r="BY378" s="5">
        <f t="shared" si="271"/>
        <v>5.805598732718615E-2</v>
      </c>
      <c r="BZ378" s="5">
        <f t="shared" si="271"/>
        <v>5.8391218545928991E-2</v>
      </c>
      <c r="CA378" s="5">
        <f t="shared" si="271"/>
        <v>5.8721170532880583E-2</v>
      </c>
      <c r="CB378" s="5">
        <f t="shared" si="271"/>
        <v>5.9045967020036068E-2</v>
      </c>
      <c r="CC378" s="5">
        <f t="shared" si="271"/>
        <v>5.9365727902739529E-2</v>
      </c>
      <c r="CD378" s="5">
        <f t="shared" si="271"/>
        <v>5.9680569387247535E-2</v>
      </c>
      <c r="CE378" s="5">
        <f t="shared" si="271"/>
        <v>5.9990604131534064E-2</v>
      </c>
      <c r="CF378" s="5">
        <f t="shared" si="271"/>
        <v>6.0295941379695045E-2</v>
      </c>
      <c r="CG378" s="5">
        <f t="shared" si="271"/>
        <v>6.0596687090289689E-2</v>
      </c>
      <c r="CH378" s="5">
        <f t="shared" si="271"/>
        <v>6.0892944058935153E-2</v>
      </c>
      <c r="CI378" s="5">
        <f t="shared" si="271"/>
        <v>6.1184812035452521E-2</v>
      </c>
      <c r="CJ378" s="5">
        <f t="shared" si="271"/>
        <v>6.1472387835844661E-2</v>
      </c>
      <c r="CK378" s="5">
        <f t="shared" si="271"/>
        <v>6.1755765449369761E-2</v>
      </c>
      <c r="CL378" s="5">
        <f t="shared" si="271"/>
        <v>6.2035036140959697E-2</v>
      </c>
      <c r="CM378" s="5">
        <f t="shared" si="271"/>
        <v>6.2310288549217406E-2</v>
      </c>
      <c r="CN378" s="5">
        <f t="shared" si="271"/>
        <v>6.2581608780214293E-2</v>
      </c>
      <c r="CO378" s="5">
        <f t="shared" si="271"/>
        <v>6.2849080497296358E-2</v>
      </c>
      <c r="CP378" s="5">
        <f t="shared" si="271"/>
        <v>6.3112785007095551E-2</v>
      </c>
      <c r="CQ378" s="5">
        <f t="shared" si="271"/>
        <v>6.3372801341932516E-2</v>
      </c>
      <c r="CR378" s="5">
        <f t="shared" si="271"/>
        <v>6.3629206338785646E-2</v>
      </c>
      <c r="CS378" s="5">
        <f t="shared" si="271"/>
        <v>6.3882074714992507E-2</v>
      </c>
      <c r="CT378" s="5">
        <f t="shared" si="271"/>
        <v>6.4131479140840386E-2</v>
      </c>
      <c r="CU378" s="5">
        <f t="shared" si="271"/>
        <v>6.4377490309193722E-2</v>
      </c>
      <c r="CV378" s="5">
        <f t="shared" si="271"/>
        <v>6.4620177002299078E-2</v>
      </c>
      <c r="CW378" s="5">
        <f t="shared" si="271"/>
        <v>6.4859606155899613E-2</v>
      </c>
      <c r="CX378" s="5">
        <f t="shared" si="271"/>
        <v>6.5095842920785504E-2</v>
      </c>
    </row>
    <row r="379" spans="1:102">
      <c r="A379" s="24">
        <v>3.54</v>
      </c>
      <c r="B379" s="5">
        <f t="shared" si="272"/>
        <v>5.432361767662635E-3</v>
      </c>
      <c r="C379" s="5">
        <f t="shared" si="272"/>
        <v>3.3594055934802504E-3</v>
      </c>
      <c r="D379" s="5">
        <f t="shared" si="272"/>
        <v>1.3661785029202662E-3</v>
      </c>
      <c r="E379" s="5">
        <f t="shared" si="272"/>
        <v>5.5183247101481606E-4</v>
      </c>
      <c r="F379" s="5">
        <f t="shared" si="272"/>
        <v>2.398806001470819E-3</v>
      </c>
      <c r="G379" s="5">
        <f t="shared" si="272"/>
        <v>4.1786168580920545E-3</v>
      </c>
      <c r="H379" s="5">
        <f t="shared" si="272"/>
        <v>5.8948630412625378E-3</v>
      </c>
      <c r="I379" s="5">
        <f t="shared" si="272"/>
        <v>7.5508900601112478E-3</v>
      </c>
      <c r="J379" s="5">
        <f t="shared" si="272"/>
        <v>9.149812698999657E-3</v>
      </c>
      <c r="K379" s="5">
        <f t="shared" si="272"/>
        <v>1.0694534570468116E-2</v>
      </c>
      <c r="L379" s="5">
        <f t="shared" si="273"/>
        <v>1.2187765712887636E-2</v>
      </c>
      <c r="M379" s="5">
        <f t="shared" si="273"/>
        <v>1.3632038457195036E-2</v>
      </c>
      <c r="N379" s="5">
        <f t="shared" si="273"/>
        <v>1.502972175813768E-2</v>
      </c>
      <c r="O379" s="5">
        <f t="shared" si="273"/>
        <v>1.6383034160637699E-2</v>
      </c>
      <c r="P379" s="5">
        <f t="shared" si="273"/>
        <v>1.7694055550559598E-2</v>
      </c>
      <c r="Q379" s="5">
        <f t="shared" si="273"/>
        <v>1.8964737820791586E-2</v>
      </c>
      <c r="R379" s="5">
        <f t="shared" si="273"/>
        <v>2.0196914567683213E-2</v>
      </c>
      <c r="S379" s="5">
        <f t="shared" si="273"/>
        <v>2.1392309919145241E-2</v>
      </c>
      <c r="T379" s="5">
        <f t="shared" si="273"/>
        <v>2.2552546583799554E-2</v>
      </c>
      <c r="U379" s="5">
        <f t="shared" si="273"/>
        <v>2.3679153200203029E-2</v>
      </c>
      <c r="V379" s="5">
        <f t="shared" si="274"/>
        <v>2.4773571056137825E-2</v>
      </c>
      <c r="W379" s="5">
        <f t="shared" si="274"/>
        <v>2.5837160240074469E-2</v>
      </c>
      <c r="X379" s="5">
        <f t="shared" si="274"/>
        <v>2.6871205280012866E-2</v>
      </c>
      <c r="Y379" s="5">
        <f t="shared" si="274"/>
        <v>2.7876920318857048E-2</v>
      </c>
      <c r="Z379" s="5">
        <f t="shared" si="274"/>
        <v>2.8855453870164912E-2</v>
      </c>
      <c r="AA379" s="5">
        <f t="shared" si="274"/>
        <v>2.9807893193437896E-2</v>
      </c>
      <c r="AB379" s="5">
        <f t="shared" si="274"/>
        <v>3.0735268323993176E-2</v>
      </c>
      <c r="AC379" s="5">
        <f t="shared" si="274"/>
        <v>3.1638555788819751E-2</v>
      </c>
      <c r="AD379" s="5">
        <f t="shared" si="274"/>
        <v>3.2518682036599481E-2</v>
      </c>
      <c r="AE379" s="5">
        <f t="shared" si="274"/>
        <v>3.3376526607220229E-2</v>
      </c>
      <c r="AF379" s="5">
        <f t="shared" si="275"/>
        <v>3.4212925063575469E-2</v>
      </c>
      <c r="AG379" s="5">
        <f t="shared" si="275"/>
        <v>3.5028671706193525E-2</v>
      </c>
      <c r="AH379" s="5">
        <f t="shared" si="275"/>
        <v>3.5824522089235554E-2</v>
      </c>
      <c r="AI379" s="5">
        <f t="shared" si="275"/>
        <v>3.6601195354613911E-2</v>
      </c>
      <c r="AJ379" s="5">
        <f t="shared" si="275"/>
        <v>3.7359376399388015E-2</v>
      </c>
      <c r="AK379" s="5">
        <f t="shared" si="275"/>
        <v>3.8099717890167445E-2</v>
      </c>
      <c r="AL379" s="5">
        <f t="shared" si="275"/>
        <v>3.882284213697524E-2</v>
      </c>
      <c r="AM379" s="5">
        <f t="shared" si="275"/>
        <v>3.9529342837879428E-2</v>
      </c>
      <c r="AN379" s="5">
        <f t="shared" si="275"/>
        <v>4.0219786704672154E-2</v>
      </c>
      <c r="AO379" s="5">
        <f t="shared" si="275"/>
        <v>4.0894714978952675E-2</v>
      </c>
      <c r="AP379" s="5">
        <f t="shared" si="276"/>
        <v>4.1554644847138077E-2</v>
      </c>
      <c r="AQ379" s="5">
        <f t="shared" si="276"/>
        <v>4.220007076217655E-2</v>
      </c>
      <c r="AR379" s="5">
        <f t="shared" si="276"/>
        <v>4.2831465679062014E-2</v>
      </c>
      <c r="AS379" s="5">
        <f t="shared" si="276"/>
        <v>4.3449282210638103E-2</v>
      </c>
      <c r="AT379" s="5">
        <f t="shared" si="276"/>
        <v>4.4053953709627482E-2</v>
      </c>
      <c r="AU379" s="5">
        <f t="shared" si="276"/>
        <v>4.464589528232233E-2</v>
      </c>
      <c r="AV379" s="5">
        <f t="shared" si="276"/>
        <v>4.5225504738919391E-2</v>
      </c>
      <c r="AW379" s="5">
        <f t="shared" si="276"/>
        <v>4.5793163485071134E-2</v>
      </c>
      <c r="AX379" s="5">
        <f t="shared" si="276"/>
        <v>4.6349237358852435E-2</v>
      </c>
      <c r="AY379" s="5">
        <f t="shared" si="276"/>
        <v>4.68940774170018E-2</v>
      </c>
      <c r="AZ379" s="5">
        <f t="shared" si="276"/>
        <v>4.7428020673988165E-2</v>
      </c>
      <c r="BA379" s="5">
        <f t="shared" ref="BA379:CX384" si="277">ABS(Ct_Na+10^-pH-Kw*10^pH-Ct_CH3COO*Ka*10^pH/(1+Ka*10^pH))</f>
        <v>4.7951390797172831E-2</v>
      </c>
      <c r="BB379" s="5">
        <f t="shared" si="277"/>
        <v>4.8464498761079354E-2</v>
      </c>
      <c r="BC379" s="5">
        <f t="shared" si="277"/>
        <v>4.8967643463550814E-2</v>
      </c>
      <c r="BD379" s="5">
        <f t="shared" si="277"/>
        <v>4.9461112306359356E-2</v>
      </c>
      <c r="BE379" s="5">
        <f t="shared" si="277"/>
        <v>4.9945181742638199E-2</v>
      </c>
      <c r="BF379" s="5">
        <f t="shared" si="277"/>
        <v>5.0420117793326898E-2</v>
      </c>
      <c r="BG379" s="5">
        <f t="shared" si="277"/>
        <v>5.0886176534656907E-2</v>
      </c>
      <c r="BH379" s="5">
        <f t="shared" si="277"/>
        <v>5.1343604558554898E-2</v>
      </c>
      <c r="BI379" s="5">
        <f t="shared" si="277"/>
        <v>5.1792639407702457E-2</v>
      </c>
      <c r="BJ379" s="5">
        <f t="shared" si="277"/>
        <v>5.223350998686551E-2</v>
      </c>
      <c r="BK379" s="5">
        <f t="shared" si="277"/>
        <v>5.2666436951989595E-2</v>
      </c>
      <c r="BL379" s="5">
        <f t="shared" si="277"/>
        <v>5.3091633078450752E-2</v>
      </c>
      <c r="BM379" s="5">
        <f t="shared" si="277"/>
        <v>5.3509303609753318E-2</v>
      </c>
      <c r="BN379" s="5">
        <f t="shared" si="277"/>
        <v>5.3919646587875104E-2</v>
      </c>
      <c r="BO379" s="5">
        <f t="shared" si="277"/>
        <v>5.4322853166377395E-2</v>
      </c>
      <c r="BP379" s="5">
        <f t="shared" si="277"/>
        <v>5.471910790731932E-2</v>
      </c>
      <c r="BQ379" s="5">
        <f t="shared" si="277"/>
        <v>5.5108589062945981E-2</v>
      </c>
      <c r="BR379" s="5">
        <f t="shared" si="277"/>
        <v>5.5491468843053546E-2</v>
      </c>
      <c r="BS379" s="5">
        <f t="shared" si="277"/>
        <v>5.5867913668873587E-2</v>
      </c>
      <c r="BT379" s="5">
        <f t="shared" si="277"/>
        <v>5.6238084414263298E-2</v>
      </c>
      <c r="BU379" s="5">
        <f t="shared" si="277"/>
        <v>5.660213663493583E-2</v>
      </c>
      <c r="BV379" s="5">
        <f t="shared" si="277"/>
        <v>5.6960220786416993E-2</v>
      </c>
      <c r="BW379" s="5">
        <f t="shared" si="277"/>
        <v>5.7312482431370028E-2</v>
      </c>
      <c r="BX379" s="5">
        <f t="shared" si="277"/>
        <v>5.7659062436888328E-2</v>
      </c>
      <c r="BY379" s="5">
        <f t="shared" si="277"/>
        <v>5.8000097162318326E-2</v>
      </c>
      <c r="BZ379" s="5">
        <f t="shared" si="277"/>
        <v>5.8335718638138342E-2</v>
      </c>
      <c r="CA379" s="5">
        <f t="shared" si="277"/>
        <v>5.8666054736386364E-2</v>
      </c>
      <c r="CB379" s="5">
        <f t="shared" si="277"/>
        <v>5.8991229333099283E-2</v>
      </c>
      <c r="CC379" s="5">
        <f t="shared" si="277"/>
        <v>5.9311362463196494E-2</v>
      </c>
      <c r="CD379" s="5">
        <f t="shared" si="277"/>
        <v>5.9626570468215269E-2</v>
      </c>
      <c r="CE379" s="5">
        <f t="shared" si="277"/>
        <v>5.9936966137279571E-2</v>
      </c>
      <c r="CF379" s="5">
        <f t="shared" si="277"/>
        <v>6.0242658841661093E-2</v>
      </c>
      <c r="CG379" s="5">
        <f t="shared" si="277"/>
        <v>6.0543754663269958E-2</v>
      </c>
      <c r="CH379" s="5">
        <f t="shared" si="277"/>
        <v>6.0840356517392113E-2</v>
      </c>
      <c r="CI379" s="5">
        <f t="shared" si="277"/>
        <v>6.1132564269971712E-2</v>
      </c>
      <c r="CJ379" s="5">
        <f t="shared" si="277"/>
        <v>6.1420474849719263E-2</v>
      </c>
      <c r="CK379" s="5">
        <f t="shared" si="277"/>
        <v>6.1704182355309931E-2</v>
      </c>
      <c r="CL379" s="5">
        <f t="shared" si="277"/>
        <v>6.1983778157920999E-2</v>
      </c>
      <c r="CM379" s="5">
        <f t="shared" si="277"/>
        <v>6.2259350999343425E-2</v>
      </c>
      <c r="CN379" s="5">
        <f t="shared" si="277"/>
        <v>6.253098708588839E-2</v>
      </c>
      <c r="CO379" s="5">
        <f t="shared" si="277"/>
        <v>6.2798770178297991E-2</v>
      </c>
      <c r="CP379" s="5">
        <f t="shared" si="277"/>
        <v>6.3062781677856727E-2</v>
      </c>
      <c r="CQ379" s="5">
        <f t="shared" si="277"/>
        <v>6.3323100708890176E-2</v>
      </c>
      <c r="CR379" s="5">
        <f t="shared" si="277"/>
        <v>6.3579804197825926E-2</v>
      </c>
      <c r="CS379" s="5">
        <f t="shared" si="277"/>
        <v>6.3832966948983244E-2</v>
      </c>
      <c r="CT379" s="5">
        <f t="shared" si="277"/>
        <v>6.4082661717248024E-2</v>
      </c>
      <c r="CU379" s="5">
        <f t="shared" si="277"/>
        <v>6.4328959277781289E-2</v>
      </c>
      <c r="CV379" s="5">
        <f t="shared" si="277"/>
        <v>6.457192849290197E-2</v>
      </c>
      <c r="CW379" s="5">
        <f t="shared" si="277"/>
        <v>6.4811636376276016E-2</v>
      </c>
      <c r="CX379" s="5">
        <f t="shared" si="277"/>
        <v>6.5048148154538438E-2</v>
      </c>
    </row>
    <row r="380" spans="1:102">
      <c r="A380" s="23">
        <v>3.55</v>
      </c>
      <c r="B380" s="5">
        <f t="shared" si="272"/>
        <v>5.5643900405191087E-3</v>
      </c>
      <c r="C380" s="5">
        <f t="shared" si="272"/>
        <v>3.4889737993786325E-3</v>
      </c>
      <c r="D380" s="5">
        <f t="shared" si="272"/>
        <v>1.4933812598204848E-3</v>
      </c>
      <c r="E380" s="5">
        <f t="shared" si="272"/>
        <v>4.2690590088641407E-4</v>
      </c>
      <c r="F380" s="5">
        <f t="shared" si="272"/>
        <v>2.2760713149004644E-3</v>
      </c>
      <c r="G380" s="5">
        <f t="shared" si="272"/>
        <v>4.0579943502230941E-3</v>
      </c>
      <c r="H380" s="5">
        <f t="shared" si="272"/>
        <v>5.776277277141347E-3</v>
      </c>
      <c r="I380" s="5">
        <f t="shared" si="272"/>
        <v>7.4342695750449217E-3</v>
      </c>
      <c r="J380" s="5">
        <f t="shared" si="272"/>
        <v>9.0350897247449234E-3</v>
      </c>
      <c r="K380" s="5">
        <f t="shared" si="272"/>
        <v>1.0581644784624585E-2</v>
      </c>
      <c r="L380" s="5">
        <f t="shared" si="273"/>
        <v>1.2076648009174927E-2</v>
      </c>
      <c r="M380" s="5">
        <f t="shared" si="273"/>
        <v>1.3522634734559686E-2</v>
      </c>
      <c r="N380" s="5">
        <f t="shared" si="273"/>
        <v>1.4921976726867514E-2</v>
      </c>
      <c r="O380" s="5">
        <f t="shared" si="273"/>
        <v>1.6276895163863984E-2</v>
      </c>
      <c r="P380" s="5">
        <f t="shared" si="273"/>
        <v>1.7589472399704317E-2</v>
      </c>
      <c r="Q380" s="5">
        <f t="shared" si="273"/>
        <v>1.8861662643672634E-2</v>
      </c>
      <c r="R380" s="5">
        <f t="shared" si="273"/>
        <v>2.0095301668126762E-2</v>
      </c>
      <c r="S380" s="5">
        <f t="shared" si="273"/>
        <v>2.1292115647074797E-2</v>
      </c>
      <c r="T380" s="5">
        <f t="shared" si="273"/>
        <v>2.2453729214877299E-2</v>
      </c>
      <c r="U380" s="5">
        <f t="shared" si="273"/>
        <v>2.3581672824192781E-2</v>
      </c>
      <c r="V380" s="5">
        <f t="shared" si="274"/>
        <v>2.4677389473242092E-2</v>
      </c>
      <c r="W380" s="5">
        <f t="shared" si="274"/>
        <v>2.5742240864571719E-2</v>
      </c>
      <c r="X380" s="5">
        <f t="shared" si="274"/>
        <v>2.6777513050586628E-2</v>
      </c>
      <c r="Y380" s="5">
        <f t="shared" si="274"/>
        <v>2.7784421615066879E-2</v>
      </c>
      <c r="Z380" s="5">
        <f t="shared" si="274"/>
        <v>2.8764116434561178E-2</v>
      </c>
      <c r="AA380" s="5">
        <f t="shared" si="274"/>
        <v>2.9717686058868962E-2</v>
      </c>
      <c r="AB380" s="5">
        <f t="shared" si="274"/>
        <v>3.0646161745694969E-2</v>
      </c>
      <c r="AC380" s="5">
        <f t="shared" si="274"/>
        <v>3.15505211809151E-2</v>
      </c>
      <c r="AD380" s="5">
        <f t="shared" si="274"/>
        <v>3.2431691912668051E-2</v>
      </c>
      <c r="AE380" s="5">
        <f t="shared" si="274"/>
        <v>3.3290554524629784E-2</v>
      </c>
      <c r="AF380" s="5">
        <f t="shared" si="275"/>
        <v>3.4127945571292478E-2</v>
      </c>
      <c r="AG380" s="5">
        <f t="shared" si="275"/>
        <v>3.494466029581534E-2</v>
      </c>
      <c r="AH380" s="5">
        <f t="shared" si="275"/>
        <v>3.5741455149008394E-2</v>
      </c>
      <c r="AI380" s="5">
        <f t="shared" si="275"/>
        <v>3.6519050126220885E-2</v>
      </c>
      <c r="AJ380" s="5">
        <f t="shared" si="275"/>
        <v>3.7278130937309265E-2</v>
      </c>
      <c r="AK380" s="5">
        <f t="shared" si="275"/>
        <v>3.8019351023430868E-2</v>
      </c>
      <c r="AL380" s="5">
        <f t="shared" si="275"/>
        <v>3.8743333433131029E-2</v>
      </c>
      <c r="AM380" s="5">
        <f t="shared" si="275"/>
        <v>3.9450672569044984E-2</v>
      </c>
      <c r="AN380" s="5">
        <f t="shared" si="275"/>
        <v>4.0141935815506354E-2</v>
      </c>
      <c r="AO380" s="5">
        <f t="shared" si="275"/>
        <v>4.0817665056429253E-2</v>
      </c>
      <c r="AP380" s="5">
        <f t="shared" si="276"/>
        <v>4.1478378091998322E-2</v>
      </c>
      <c r="AQ380" s="5">
        <f t="shared" si="276"/>
        <v>4.2124569961950492E-2</v>
      </c>
      <c r="AR380" s="5">
        <f t="shared" si="276"/>
        <v>4.2756714182555867E-2</v>
      </c>
      <c r="AS380" s="5">
        <f t="shared" si="276"/>
        <v>4.3375263903793378E-2</v>
      </c>
      <c r="AT380" s="5">
        <f t="shared" si="276"/>
        <v>4.3980652992664147E-2</v>
      </c>
      <c r="AU380" s="5">
        <f t="shared" si="276"/>
        <v>4.4573297048084985E-2</v>
      </c>
      <c r="AV380" s="5">
        <f t="shared" si="276"/>
        <v>4.5153594352351258E-2</v>
      </c>
      <c r="AW380" s="5">
        <f t="shared" si="276"/>
        <v>4.5721926763746028E-2</v>
      </c>
      <c r="AX380" s="5">
        <f t="shared" si="276"/>
        <v>4.6278660554500105E-2</v>
      </c>
      <c r="AY380" s="5">
        <f t="shared" si="276"/>
        <v>4.6824147197966216E-2</v>
      </c>
      <c r="AZ380" s="5">
        <f t="shared" si="276"/>
        <v>4.7358724108563004E-2</v>
      </c>
      <c r="BA380" s="5">
        <f t="shared" si="277"/>
        <v>4.7882715337761832E-2</v>
      </c>
      <c r="BB380" s="5">
        <f t="shared" si="277"/>
        <v>4.8396432229133236E-2</v>
      </c>
      <c r="BC380" s="5">
        <f t="shared" si="277"/>
        <v>4.8900174035235298E-2</v>
      </c>
      <c r="BD380" s="5">
        <f t="shared" si="277"/>
        <v>4.9394228498912313E-2</v>
      </c>
      <c r="BE380" s="5">
        <f t="shared" si="277"/>
        <v>4.987887240137643E-2</v>
      </c>
      <c r="BF380" s="5">
        <f t="shared" si="277"/>
        <v>5.0354372079265769E-2</v>
      </c>
      <c r="BG380" s="5">
        <f t="shared" si="277"/>
        <v>5.0820983912708562E-2</v>
      </c>
      <c r="BH380" s="5">
        <f t="shared" si="277"/>
        <v>5.1278954786272792E-2</v>
      </c>
      <c r="BI380" s="5">
        <f t="shared" si="277"/>
        <v>5.1728522524542256E-2</v>
      </c>
      <c r="BJ380" s="5">
        <f t="shared" si="277"/>
        <v>5.2169916303934097E-2</v>
      </c>
      <c r="BK380" s="5">
        <f t="shared" si="277"/>
        <v>5.260335704225582E-2</v>
      </c>
      <c r="BL380" s="5">
        <f t="shared" si="277"/>
        <v>5.3029057767393223E-2</v>
      </c>
      <c r="BM380" s="5">
        <f t="shared" si="277"/>
        <v>5.3447223966422014E-2</v>
      </c>
      <c r="BN380" s="5">
        <f t="shared" si="277"/>
        <v>5.3858053916345017E-2</v>
      </c>
      <c r="BO380" s="5">
        <f t="shared" si="277"/>
        <v>5.4261738997573701E-2</v>
      </c>
      <c r="BP380" s="5">
        <f t="shared" si="277"/>
        <v>5.4658463991195026E-2</v>
      </c>
      <c r="BQ380" s="5">
        <f t="shared" si="277"/>
        <v>5.5048407360993735E-2</v>
      </c>
      <c r="BR380" s="5">
        <f t="shared" si="277"/>
        <v>5.5431741521134843E-2</v>
      </c>
      <c r="BS380" s="5">
        <f t="shared" si="277"/>
        <v>5.5808633090349218E-2</v>
      </c>
      <c r="BT380" s="5">
        <f t="shared" si="277"/>
        <v>5.6179243133410016E-2</v>
      </c>
      <c r="BU380" s="5">
        <f t="shared" si="277"/>
        <v>5.6543727390635103E-2</v>
      </c>
      <c r="BV380" s="5">
        <f t="shared" si="277"/>
        <v>5.690223649610239E-2</v>
      </c>
      <c r="BW380" s="5">
        <f t="shared" si="277"/>
        <v>5.7254916185220633E-2</v>
      </c>
      <c r="BX380" s="5">
        <f t="shared" si="277"/>
        <v>5.760190749225632E-2</v>
      </c>
      <c r="BY380" s="5">
        <f t="shared" si="277"/>
        <v>5.7943346938379416E-2</v>
      </c>
      <c r="BZ380" s="5">
        <f t="shared" si="277"/>
        <v>5.8279366710754552E-2</v>
      </c>
      <c r="CA380" s="5">
        <f t="shared" si="277"/>
        <v>5.8610094833171006E-2</v>
      </c>
      <c r="CB380" s="5">
        <f t="shared" si="277"/>
        <v>5.8935655328674716E-2</v>
      </c>
      <c r="CC380" s="5">
        <f t="shared" si="277"/>
        <v>5.925616837463573E-2</v>
      </c>
      <c r="CD380" s="5">
        <f t="shared" si="277"/>
        <v>5.9571750450658864E-2</v>
      </c>
      <c r="CE380" s="5">
        <f t="shared" si="277"/>
        <v>5.9882514479719831E-2</v>
      </c>
      <c r="CF380" s="5">
        <f t="shared" si="277"/>
        <v>6.0188569962885935E-2</v>
      </c>
      <c r="CG380" s="5">
        <f t="shared" si="277"/>
        <v>6.0490023107959305E-2</v>
      </c>
      <c r="CH380" s="5">
        <f t="shared" si="277"/>
        <v>6.0786976952359961E-2</v>
      </c>
      <c r="CI380" s="5">
        <f t="shared" si="277"/>
        <v>6.107953148054724E-2</v>
      </c>
      <c r="CJ380" s="5">
        <f t="shared" si="277"/>
        <v>6.13677837362612E-2</v>
      </c>
      <c r="CK380" s="5">
        <f t="shared" si="277"/>
        <v>6.1651827929847955E-2</v>
      </c>
      <c r="CL380" s="5">
        <f t="shared" si="277"/>
        <v>6.193175554091894E-2</v>
      </c>
      <c r="CM380" s="5">
        <f t="shared" si="277"/>
        <v>6.2207655416578835E-2</v>
      </c>
      <c r="CN380" s="5">
        <f t="shared" si="277"/>
        <v>6.2479613865443595E-2</v>
      </c>
      <c r="CO380" s="5">
        <f t="shared" si="277"/>
        <v>6.2747714747657807E-2</v>
      </c>
      <c r="CP380" s="5">
        <f t="shared" si="277"/>
        <v>6.3012039561108416E-2</v>
      </c>
      <c r="CQ380" s="5">
        <f t="shared" si="277"/>
        <v>6.3272667524021262E-2</v>
      </c>
      <c r="CR380" s="5">
        <f t="shared" si="277"/>
        <v>6.3529675654115866E-2</v>
      </c>
      <c r="CS380" s="5">
        <f t="shared" si="277"/>
        <v>6.3783138844485027E-2</v>
      </c>
      <c r="CT380" s="5">
        <f t="shared" si="277"/>
        <v>6.4033129936356001E-2</v>
      </c>
      <c r="CU380" s="5">
        <f t="shared" si="277"/>
        <v>6.4279719788881765E-2</v>
      </c>
      <c r="CV380" s="5">
        <f t="shared" si="277"/>
        <v>6.4522977346103155E-2</v>
      </c>
      <c r="CW380" s="5">
        <f t="shared" si="277"/>
        <v>6.476296970121416E-2</v>
      </c>
      <c r="CX380" s="5">
        <f t="shared" si="277"/>
        <v>6.4999762158257035E-2</v>
      </c>
    </row>
    <row r="381" spans="1:102">
      <c r="A381" s="24">
        <v>3.56</v>
      </c>
      <c r="B381" s="5">
        <f t="shared" si="272"/>
        <v>5.6988460853167914E-3</v>
      </c>
      <c r="C381" s="5">
        <f t="shared" si="272"/>
        <v>3.6209192437610493E-3</v>
      </c>
      <c r="D381" s="5">
        <f t="shared" si="272"/>
        <v>1.6229126653420694E-3</v>
      </c>
      <c r="E381" s="5">
        <f t="shared" si="272"/>
        <v>2.9969743841959471E-4</v>
      </c>
      <c r="F381" s="5">
        <f t="shared" si="272"/>
        <v>2.1510997605604541E-3</v>
      </c>
      <c r="G381" s="5">
        <f t="shared" si="272"/>
        <v>3.9351783618961902E-3</v>
      </c>
      <c r="H381" s="5">
        <f t="shared" si="272"/>
        <v>5.6555398703270823E-3</v>
      </c>
      <c r="I381" s="5">
        <f t="shared" si="272"/>
        <v>7.3155378170586425E-3</v>
      </c>
      <c r="J381" s="5">
        <f t="shared" si="272"/>
        <v>8.9182944552822184E-3</v>
      </c>
      <c r="K381" s="5">
        <f t="shared" si="272"/>
        <v>1.0466720360006686E-2</v>
      </c>
      <c r="L381" s="5">
        <f t="shared" si="273"/>
        <v>1.1963532067907012E-2</v>
      </c>
      <c r="M381" s="5">
        <f t="shared" si="273"/>
        <v>1.3411267982105686E-2</v>
      </c>
      <c r="N381" s="5">
        <f t="shared" si="273"/>
        <v>1.4812302737781818E-2</v>
      </c>
      <c r="O381" s="5">
        <f t="shared" si="273"/>
        <v>1.6168860199626961E-2</v>
      </c>
      <c r="P381" s="5">
        <f t="shared" si="273"/>
        <v>1.748302524078945E-2</v>
      </c>
      <c r="Q381" s="5">
        <f t="shared" si="273"/>
        <v>1.875675443453155E-2</v>
      </c>
      <c r="R381" s="5">
        <f t="shared" si="273"/>
        <v>1.999188577391783E-2</v>
      </c>
      <c r="S381" s="5">
        <f t="shared" si="273"/>
        <v>2.1190147521083624E-2</v>
      </c>
      <c r="T381" s="5">
        <f t="shared" si="273"/>
        <v>2.2353166275685711E-2</v>
      </c>
      <c r="U381" s="5">
        <f t="shared" si="273"/>
        <v>2.3482474341748622E-2</v>
      </c>
      <c r="V381" s="5">
        <f t="shared" si="274"/>
        <v>2.4579516463066865E-2</v>
      </c>
      <c r="W381" s="5">
        <f t="shared" si="274"/>
        <v>2.5645655989418412E-2</v>
      </c>
      <c r="X381" s="5">
        <f t="shared" si="274"/>
        <v>2.668218052892685E-2</v>
      </c>
      <c r="Y381" s="5">
        <f t="shared" si="274"/>
        <v>2.7690307135846012E-2</v>
      </c>
      <c r="Z381" s="5">
        <f t="shared" si="274"/>
        <v>2.8671187077713309E-2</v>
      </c>
      <c r="AA381" s="5">
        <f t="shared" si="274"/>
        <v>2.962591022113081E-2</v>
      </c>
      <c r="AB381" s="5">
        <f t="shared" si="274"/>
        <v>3.0555509071300488E-2</v>
      </c>
      <c r="AC381" s="5">
        <f t="shared" si="274"/>
        <v>3.146096249679043E-2</v>
      </c>
      <c r="AD381" s="5">
        <f t="shared" si="274"/>
        <v>3.2343199167780633E-2</v>
      </c>
      <c r="AE381" s="5">
        <f t="shared" si="274"/>
        <v>3.3203100733176137E-2</v>
      </c>
      <c r="AF381" s="5">
        <f t="shared" si="275"/>
        <v>3.4041504759436764E-2</v>
      </c>
      <c r="AG381" s="5">
        <f t="shared" si="275"/>
        <v>3.4859207451715633E-2</v>
      </c>
      <c r="AH381" s="5">
        <f t="shared" si="275"/>
        <v>3.5656966175890162E-2</v>
      </c>
      <c r="AI381" s="5">
        <f t="shared" si="275"/>
        <v>3.6435501798277342E-2</v>
      </c>
      <c r="AJ381" s="5">
        <f t="shared" si="275"/>
        <v>3.7195500858226725E-2</v>
      </c>
      <c r="AK381" s="5">
        <f t="shared" si="275"/>
        <v>3.7937617587353784E-2</v>
      </c>
      <c r="AL381" s="5">
        <f t="shared" si="275"/>
        <v>3.8662475787896472E-2</v>
      </c>
      <c r="AM381" s="5">
        <f t="shared" si="275"/>
        <v>3.9370670581530147E-2</v>
      </c>
      <c r="AN381" s="5">
        <f t="shared" si="275"/>
        <v>4.006277003894488E-2</v>
      </c>
      <c r="AO381" s="5">
        <f t="shared" si="275"/>
        <v>4.0739316699563766E-2</v>
      </c>
      <c r="AP381" s="5">
        <f t="shared" si="276"/>
        <v>4.1400828989946681E-2</v>
      </c>
      <c r="AQ381" s="5">
        <f t="shared" si="276"/>
        <v>4.2047802548672832E-2</v>
      </c>
      <c r="AR381" s="5">
        <f t="shared" si="276"/>
        <v>4.2680711464817972E-2</v>
      </c>
      <c r="AS381" s="5">
        <f t="shared" si="276"/>
        <v>4.3300009436529882E-2</v>
      </c>
      <c r="AT381" s="5">
        <f t="shared" si="276"/>
        <v>4.390613085565219E-2</v>
      </c>
      <c r="AU381" s="5">
        <f t="shared" si="276"/>
        <v>4.4499491823845584E-2</v>
      </c>
      <c r="AV381" s="5">
        <f t="shared" si="276"/>
        <v>4.5080491105201646E-2</v>
      </c>
      <c r="AW381" s="5">
        <f t="shared" si="276"/>
        <v>4.5649511019931789E-2</v>
      </c>
      <c r="AX381" s="5">
        <f t="shared" si="276"/>
        <v>4.6206918283340913E-2</v>
      </c>
      <c r="AY381" s="5">
        <f t="shared" si="276"/>
        <v>4.67530647939539E-2</v>
      </c>
      <c r="AZ381" s="5">
        <f t="shared" si="276"/>
        <v>4.7288288374354615E-2</v>
      </c>
      <c r="BA381" s="5">
        <f t="shared" si="277"/>
        <v>4.781291346801473E-2</v>
      </c>
      <c r="BB381" s="5">
        <f t="shared" si="277"/>
        <v>4.8327251795132482E-2</v>
      </c>
      <c r="BC381" s="5">
        <f t="shared" si="277"/>
        <v>4.8831602970267375E-2</v>
      </c>
      <c r="BD381" s="5">
        <f t="shared" si="277"/>
        <v>4.9326255084341977E-2</v>
      </c>
      <c r="BE381" s="5">
        <f t="shared" si="277"/>
        <v>4.9811485253386578E-2</v>
      </c>
      <c r="BF381" s="5">
        <f t="shared" si="277"/>
        <v>5.0287560136222813E-2</v>
      </c>
      <c r="BG381" s="5">
        <f t="shared" si="277"/>
        <v>5.075473642311816E-2</v>
      </c>
      <c r="BH381" s="5">
        <f t="shared" si="277"/>
        <v>5.1213261297293242E-2</v>
      </c>
      <c r="BI381" s="5">
        <f t="shared" si="277"/>
        <v>5.1663372871024731E-2</v>
      </c>
      <c r="BJ381" s="5">
        <f t="shared" si="277"/>
        <v>5.2105300597961098E-2</v>
      </c>
      <c r="BK381" s="5">
        <f t="shared" si="277"/>
        <v>5.2539265663150876E-2</v>
      </c>
      <c r="BL381" s="5">
        <f t="shared" si="277"/>
        <v>5.2965481352176547E-2</v>
      </c>
      <c r="BM381" s="5">
        <f t="shared" si="277"/>
        <v>5.33841534006885E-2</v>
      </c>
      <c r="BN381" s="5">
        <f t="shared" si="277"/>
        <v>5.3795480325542329E-2</v>
      </c>
      <c r="BO381" s="5">
        <f t="shared" si="277"/>
        <v>5.4199653738659571E-2</v>
      </c>
      <c r="BP381" s="5">
        <f t="shared" si="277"/>
        <v>5.4596858644654127E-2</v>
      </c>
      <c r="BQ381" s="5">
        <f t="shared" si="277"/>
        <v>5.4987273723195756E-2</v>
      </c>
      <c r="BR381" s="5">
        <f t="shared" si="277"/>
        <v>5.5371071597016354E-2</v>
      </c>
      <c r="BS381" s="5">
        <f t="shared" si="277"/>
        <v>5.5748419086402989E-2</v>
      </c>
      <c r="BT381" s="5">
        <f t="shared" si="277"/>
        <v>5.6119477450966515E-2</v>
      </c>
      <c r="BU381" s="5">
        <f t="shared" si="277"/>
        <v>5.6484402619421552E-2</v>
      </c>
      <c r="BV381" s="5">
        <f t="shared" si="277"/>
        <v>5.6843345408065842E-2</v>
      </c>
      <c r="BW381" s="5">
        <f t="shared" si="277"/>
        <v>5.7196451728602118E-2</v>
      </c>
      <c r="BX381" s="5">
        <f t="shared" si="277"/>
        <v>5.754386278590392E-2</v>
      </c>
      <c r="BY381" s="5">
        <f t="shared" si="277"/>
        <v>5.7885715266288891E-2</v>
      </c>
      <c r="BZ381" s="5">
        <f t="shared" si="277"/>
        <v>5.8222141516826496E-2</v>
      </c>
      <c r="CA381" s="5">
        <f t="shared" si="277"/>
        <v>5.8553269716174514E-2</v>
      </c>
      <c r="CB381" s="5">
        <f t="shared" si="277"/>
        <v>5.8879224037407737E-2</v>
      </c>
      <c r="CC381" s="5">
        <f t="shared" si="277"/>
        <v>5.9200124803272997E-2</v>
      </c>
      <c r="CD381" s="5">
        <f t="shared" si="277"/>
        <v>5.9516088634278777E-2</v>
      </c>
      <c r="CE381" s="5">
        <f t="shared" si="277"/>
        <v>5.9827228590002036E-2</v>
      </c>
      <c r="CF381" s="5">
        <f t="shared" si="277"/>
        <v>6.0133654303971926E-2</v>
      </c>
      <c r="CG381" s="5">
        <f t="shared" si="277"/>
        <v>6.0435472112468559E-2</v>
      </c>
      <c r="CH381" s="5">
        <f t="shared" si="277"/>
        <v>6.0732785177554829E-2</v>
      </c>
      <c r="CI381" s="5">
        <f t="shared" si="277"/>
        <v>6.1025693604639782E-2</v>
      </c>
      <c r="CJ381" s="5">
        <f t="shared" si="277"/>
        <v>6.1314294554855861E-2</v>
      </c>
      <c r="CK381" s="5">
        <f t="shared" si="277"/>
        <v>6.1598682352514048E-2</v>
      </c>
      <c r="CL381" s="5">
        <f t="shared" si="277"/>
        <v>6.1878948587887311E-2</v>
      </c>
      <c r="CM381" s="5">
        <f t="shared" si="277"/>
        <v>6.2155182215557374E-2</v>
      </c>
      <c r="CN381" s="5">
        <f t="shared" si="277"/>
        <v>6.2427469648546431E-2</v>
      </c>
      <c r="CO381" s="5">
        <f t="shared" si="277"/>
        <v>6.269589484844347E-2</v>
      </c>
      <c r="CP381" s="5">
        <f t="shared" si="277"/>
        <v>6.2960539411722222E-2</v>
      </c>
      <c r="CQ381" s="5">
        <f t="shared" si="277"/>
        <v>6.3221482652437627E-2</v>
      </c>
      <c r="CR381" s="5">
        <f t="shared" si="277"/>
        <v>6.3478801681476432E-2</v>
      </c>
      <c r="CS381" s="5">
        <f t="shared" si="277"/>
        <v>6.3732571482528491E-2</v>
      </c>
      <c r="CT381" s="5">
        <f t="shared" si="277"/>
        <v>6.3982864984936022E-2</v>
      </c>
      <c r="CU381" s="5">
        <f t="shared" si="277"/>
        <v>6.4229753133569267E-2</v>
      </c>
      <c r="CV381" s="5">
        <f t="shared" si="277"/>
        <v>6.4473304955869684E-2</v>
      </c>
      <c r="CW381" s="5">
        <f t="shared" si="277"/>
        <v>6.4713587626192851E-2</v>
      </c>
      <c r="CX381" s="5">
        <f t="shared" si="277"/>
        <v>6.4950666527578416E-2</v>
      </c>
    </row>
    <row r="382" spans="1:102">
      <c r="A382" s="23">
        <v>3.57</v>
      </c>
      <c r="B382" s="5">
        <f t="shared" si="272"/>
        <v>5.8357785380597988E-3</v>
      </c>
      <c r="C382" s="5">
        <f t="shared" si="272"/>
        <v>3.7552896756813869E-3</v>
      </c>
      <c r="D382" s="5">
        <f t="shared" si="272"/>
        <v>1.7548196157021467E-3</v>
      </c>
      <c r="E382" s="5">
        <f t="shared" si="272"/>
        <v>1.7016100805146428E-4</v>
      </c>
      <c r="F382" s="5">
        <f t="shared" si="272"/>
        <v>2.0238460531475343E-3</v>
      </c>
      <c r="G382" s="5">
        <f t="shared" si="272"/>
        <v>3.8101243693310161E-3</v>
      </c>
      <c r="H382" s="5">
        <f t="shared" si="272"/>
        <v>5.5326070313650938E-3</v>
      </c>
      <c r="I382" s="5">
        <f t="shared" si="272"/>
        <v>7.1946517052576204E-3</v>
      </c>
      <c r="J382" s="5">
        <f t="shared" si="272"/>
        <v>8.7993844938435081E-3</v>
      </c>
      <c r="K382" s="5">
        <f t="shared" si="272"/>
        <v>1.0349719560782414E-2</v>
      </c>
      <c r="L382" s="5">
        <f t="shared" si="273"/>
        <v>1.1848376792156697E-2</v>
      </c>
      <c r="M382" s="5">
        <f t="shared" si="273"/>
        <v>1.3297897720862968E-2</v>
      </c>
      <c r="N382" s="5">
        <f t="shared" si="273"/>
        <v>1.470065990993355E-2</v>
      </c>
      <c r="O382" s="5">
        <f t="shared" si="273"/>
        <v>1.6058889966017766E-2</v>
      </c>
      <c r="P382" s="5">
        <f t="shared" si="273"/>
        <v>1.7374675332849355E-2</v>
      </c>
      <c r="Q382" s="5">
        <f t="shared" si="273"/>
        <v>1.8649974996086116E-2</v>
      </c>
      <c r="R382" s="5">
        <f t="shared" si="273"/>
        <v>1.9886629214982375E-2</v>
      </c>
      <c r="S382" s="5">
        <f t="shared" si="273"/>
        <v>2.1086368382568298E-2</v>
      </c>
      <c r="T382" s="5">
        <f t="shared" si="273"/>
        <v>2.2250821104048749E-2</v>
      </c>
      <c r="U382" s="5">
        <f t="shared" si="273"/>
        <v>2.3381521572732673E-2</v>
      </c>
      <c r="V382" s="5">
        <f t="shared" si="274"/>
        <v>2.4479916313739906E-2</v>
      </c>
      <c r="W382" s="5">
        <f t="shared" si="274"/>
        <v>2.5547370357817366E-2</v>
      </c>
      <c r="X382" s="5">
        <f t="shared" si="274"/>
        <v>2.6585172900670449E-2</v>
      </c>
      <c r="Y382" s="5">
        <f t="shared" si="274"/>
        <v>2.7594542497143989E-2</v>
      </c>
      <c r="Z382" s="5">
        <f t="shared" si="274"/>
        <v>2.8576631834253383E-2</v>
      </c>
      <c r="AA382" s="5">
        <f t="shared" si="274"/>
        <v>2.9532532122373192E-2</v>
      </c>
      <c r="AB382" s="5">
        <f t="shared" si="274"/>
        <v>3.0463277139753008E-2</v>
      </c>
      <c r="AC382" s="5">
        <f t="shared" si="274"/>
        <v>3.136984696187621E-2</v>
      </c>
      <c r="AD382" s="5">
        <f t="shared" si="274"/>
        <v>3.2253171403944965E-2</v>
      </c>
      <c r="AE382" s="5">
        <f t="shared" si="274"/>
        <v>3.3114133201910707E-2</v>
      </c>
      <c r="AF382" s="5">
        <f t="shared" si="275"/>
        <v>3.395357095492732E-2</v>
      </c>
      <c r="AG382" s="5">
        <f t="shared" si="275"/>
        <v>3.4772281849844738E-2</v>
      </c>
      <c r="AH382" s="5">
        <f t="shared" si="275"/>
        <v>3.557102418634956E-2</v>
      </c>
      <c r="AI382" s="5">
        <f t="shared" si="275"/>
        <v>3.63505197195651E-2</v>
      </c>
      <c r="AJ382" s="5">
        <f t="shared" si="275"/>
        <v>3.7111455835323118E-2</v>
      </c>
      <c r="AK382" s="5">
        <f t="shared" si="275"/>
        <v>3.7854487571886843E-2</v>
      </c>
      <c r="AL382" s="5">
        <f t="shared" si="275"/>
        <v>3.8580239500623489E-2</v>
      </c>
      <c r="AM382" s="5">
        <f t="shared" si="275"/>
        <v>3.9289307476975392E-2</v>
      </c>
      <c r="AN382" s="5">
        <f t="shared" si="275"/>
        <v>3.9982260272046585E-2</v>
      </c>
      <c r="AO382" s="5">
        <f t="shared" si="275"/>
        <v>4.0659641094194808E-2</v>
      </c>
      <c r="AP382" s="5">
        <f t="shared" si="276"/>
        <v>4.1321969009184188E-2</v>
      </c>
      <c r="AQ382" s="5">
        <f t="shared" si="276"/>
        <v>4.1969740266701284E-2</v>
      </c>
      <c r="AR382" s="5">
        <f t="shared" si="276"/>
        <v>4.2603429540359304E-2</v>
      </c>
      <c r="AS382" s="5">
        <f t="shared" si="276"/>
        <v>4.3223491087702084E-2</v>
      </c>
      <c r="AT382" s="5">
        <f t="shared" si="276"/>
        <v>4.3830359836165254E-2</v>
      </c>
      <c r="AU382" s="5">
        <f t="shared" si="276"/>
        <v>4.4424452400450232E-2</v>
      </c>
      <c r="AV382" s="5">
        <f t="shared" si="276"/>
        <v>4.5006168036312633E-2</v>
      </c>
      <c r="AW382" s="5">
        <f t="shared" si="276"/>
        <v>4.5575889535353103E-2</v>
      </c>
      <c r="AX382" s="5">
        <f t="shared" si="276"/>
        <v>4.6133984065025412E-2</v>
      </c>
      <c r="AY382" s="5">
        <f t="shared" si="276"/>
        <v>4.6680803957734648E-2</v>
      </c>
      <c r="AZ382" s="5">
        <f t="shared" si="276"/>
        <v>4.7216687452589688E-2</v>
      </c>
      <c r="BA382" s="5">
        <f t="shared" si="277"/>
        <v>4.7741959393091171E-2</v>
      </c>
      <c r="BB382" s="5">
        <f t="shared" si="277"/>
        <v>4.8256931883778893E-2</v>
      </c>
      <c r="BC382" s="5">
        <f t="shared" si="277"/>
        <v>4.8761904908628029E-2</v>
      </c>
      <c r="BD382" s="5">
        <f t="shared" si="277"/>
        <v>4.9257166913768517E-2</v>
      </c>
      <c r="BE382" s="5">
        <f t="shared" si="277"/>
        <v>4.9742995356906322E-2</v>
      </c>
      <c r="BF382" s="5">
        <f t="shared" si="277"/>
        <v>5.0219657225645323E-2</v>
      </c>
      <c r="BG382" s="5">
        <f t="shared" si="277"/>
        <v>5.0687409526744324E-2</v>
      </c>
      <c r="BH382" s="5">
        <f t="shared" si="277"/>
        <v>5.1146499748193359E-2</v>
      </c>
      <c r="BI382" s="5">
        <f t="shared" si="277"/>
        <v>5.1597166295854327E-2</v>
      </c>
      <c r="BJ382" s="5">
        <f t="shared" si="277"/>
        <v>5.2039638906285088E-2</v>
      </c>
      <c r="BK382" s="5">
        <f t="shared" si="277"/>
        <v>5.2474139037248645E-2</v>
      </c>
      <c r="BL382" s="5">
        <f t="shared" si="277"/>
        <v>5.2900880237302127E-2</v>
      </c>
      <c r="BM382" s="5">
        <f t="shared" si="277"/>
        <v>5.3320068495761763E-2</v>
      </c>
      <c r="BN382" s="5">
        <f t="shared" si="277"/>
        <v>5.3731902574248397E-2</v>
      </c>
      <c r="BO382" s="5">
        <f t="shared" si="277"/>
        <v>5.4136574320935264E-2</v>
      </c>
      <c r="BP382" s="5">
        <f t="shared" si="277"/>
        <v>5.4534268968541348E-2</v>
      </c>
      <c r="BQ382" s="5">
        <f t="shared" si="277"/>
        <v>5.4925165417043037E-2</v>
      </c>
      <c r="BR382" s="5">
        <f t="shared" si="277"/>
        <v>5.5309436502010791E-2</v>
      </c>
      <c r="BS382" s="5">
        <f t="shared" si="277"/>
        <v>5.5687249249416072E-2</v>
      </c>
      <c r="BT382" s="5">
        <f t="shared" si="277"/>
        <v>5.6058765117697931E-2</v>
      </c>
      <c r="BU382" s="5">
        <f t="shared" si="277"/>
        <v>5.642414022782638E-2</v>
      </c>
      <c r="BV382" s="5">
        <f t="shared" si="277"/>
        <v>5.6783525582051061E-2</v>
      </c>
      <c r="BW382" s="5">
        <f t="shared" si="277"/>
        <v>5.7137067271979432E-2</v>
      </c>
      <c r="BX382" s="5">
        <f t="shared" si="277"/>
        <v>5.7484906676586366E-2</v>
      </c>
      <c r="BY382" s="5">
        <f t="shared" si="277"/>
        <v>5.7827180650719581E-2</v>
      </c>
      <c r="BZ382" s="5">
        <f t="shared" si="277"/>
        <v>5.8164021704628477E-2</v>
      </c>
      <c r="CA382" s="5">
        <f t="shared" si="277"/>
        <v>5.8495558175011231E-2</v>
      </c>
      <c r="CB382" s="5">
        <f t="shared" si="277"/>
        <v>5.8821914388044266E-2</v>
      </c>
      <c r="CC382" s="5">
        <f t="shared" si="277"/>
        <v>5.914321081482872E-2</v>
      </c>
      <c r="CD382" s="5">
        <f t="shared" si="277"/>
        <v>5.9459564219662642E-2</v>
      </c>
      <c r="CE382" s="5">
        <f t="shared" si="277"/>
        <v>5.9771087801522002E-2</v>
      </c>
      <c r="CF382" s="5">
        <f t="shared" si="277"/>
        <v>6.0077891329110775E-2</v>
      </c>
      <c r="CG382" s="5">
        <f t="shared" si="277"/>
        <v>6.0380081269818503E-2</v>
      </c>
      <c r="CH382" s="5">
        <f t="shared" si="277"/>
        <v>6.067776091290375E-2</v>
      </c>
      <c r="CI382" s="5">
        <f t="shared" si="277"/>
        <v>6.0971030487202517E-2</v>
      </c>
      <c r="CJ382" s="5">
        <f t="shared" si="277"/>
        <v>6.1259987273643964E-2</v>
      </c>
      <c r="CK382" s="5">
        <f t="shared" si="277"/>
        <v>6.1544725712838103E-2</v>
      </c>
      <c r="CL382" s="5">
        <f t="shared" si="277"/>
        <v>6.1825337507985925E-2</v>
      </c>
      <c r="CM382" s="5">
        <f t="shared" si="277"/>
        <v>6.2101911723347454E-2</v>
      </c>
      <c r="CN382" s="5">
        <f t="shared" si="277"/>
        <v>6.237453487848954E-2</v>
      </c>
      <c r="CO382" s="5">
        <f t="shared" si="277"/>
        <v>6.2643291038523244E-2</v>
      </c>
      <c r="CP382" s="5">
        <f t="shared" si="277"/>
        <v>6.2908261900528284E-2</v>
      </c>
      <c r="CQ382" s="5">
        <f t="shared" si="277"/>
        <v>6.3169526876351439E-2</v>
      </c>
      <c r="CR382" s="5">
        <f t="shared" si="277"/>
        <v>6.342716317195482E-2</v>
      </c>
      <c r="CS382" s="5">
        <f t="shared" si="277"/>
        <v>6.3681245863480909E-2</v>
      </c>
      <c r="CT382" s="5">
        <f t="shared" si="277"/>
        <v>6.3931847970191594E-2</v>
      </c>
      <c r="CU382" s="5">
        <f t="shared" si="277"/>
        <v>6.4179040524429992E-2</v>
      </c>
      <c r="CV382" s="5">
        <f t="shared" si="277"/>
        <v>6.4422892638746301E-2</v>
      </c>
      <c r="CW382" s="5">
        <f t="shared" si="277"/>
        <v>6.4663471570320055E-2</v>
      </c>
      <c r="CX382" s="5">
        <f t="shared" si="277"/>
        <v>6.4900842782806181E-2</v>
      </c>
    </row>
    <row r="383" spans="1:102">
      <c r="A383" s="24">
        <v>3.58</v>
      </c>
      <c r="B383" s="5">
        <f t="shared" si="272"/>
        <v>5.9752364103191711E-3</v>
      </c>
      <c r="C383" s="5">
        <f t="shared" si="272"/>
        <v>3.892133210878195E-3</v>
      </c>
      <c r="D383" s="5">
        <f t="shared" si="272"/>
        <v>1.8891493652618734E-3</v>
      </c>
      <c r="E383" s="5">
        <f t="shared" si="272"/>
        <v>3.8250184293458188E-5</v>
      </c>
      <c r="F383" s="5">
        <f t="shared" si="272"/>
        <v>1.8942645653467396E-3</v>
      </c>
      <c r="G383" s="5">
        <f t="shared" si="272"/>
        <v>3.6827875143617154E-3</v>
      </c>
      <c r="H383" s="5">
        <f t="shared" si="272"/>
        <v>5.407434643769019E-3</v>
      </c>
      <c r="I383" s="5">
        <f t="shared" si="272"/>
        <v>7.0715678388111516E-3</v>
      </c>
      <c r="J383" s="5">
        <f t="shared" si="272"/>
        <v>8.6783171305759698E-3</v>
      </c>
      <c r="K383" s="5">
        <f t="shared" si="272"/>
        <v>1.0230600344653841E-2</v>
      </c>
      <c r="L383" s="5">
        <f t="shared" si="273"/>
        <v>1.1731140784929124E-2</v>
      </c>
      <c r="M383" s="5">
        <f t="shared" si="273"/>
        <v>1.3182483177982266E-2</v>
      </c>
      <c r="N383" s="5">
        <f t="shared" si="273"/>
        <v>1.4587008074485302E-2</v>
      </c>
      <c r="O383" s="5">
        <f t="shared" si="273"/>
        <v>1.5946944879035863E-2</v>
      </c>
      <c r="P383" s="5">
        <f t="shared" si="273"/>
        <v>1.7264383658444217E-2</v>
      </c>
      <c r="Q383" s="5">
        <f t="shared" si="273"/>
        <v>1.8541285860024622E-2</v>
      </c>
      <c r="R383" s="5">
        <f t="shared" si="273"/>
        <v>1.9779494055496533E-2</v>
      </c>
      <c r="S383" s="5">
        <f t="shared" si="273"/>
        <v>2.0980740812297637E-2</v>
      </c>
      <c r="T383" s="5">
        <f t="shared" si="273"/>
        <v>2.2146656782134001E-2</v>
      </c>
      <c r="U383" s="5">
        <f t="shared" si="273"/>
        <v>2.3278778086178016E-2</v>
      </c>
      <c r="V383" s="5">
        <f t="shared" si="274"/>
        <v>2.4378553067249335E-2</v>
      </c>
      <c r="W383" s="5">
        <f t="shared" si="274"/>
        <v>2.5447348471389075E-2</v>
      </c>
      <c r="X383" s="5">
        <f t="shared" si="274"/>
        <v>2.6486455114302709E-2</v>
      </c>
      <c r="Y383" s="5">
        <f t="shared" si="274"/>
        <v>2.7497093082068019E-2</v>
      </c>
      <c r="Z383" s="5">
        <f t="shared" si="274"/>
        <v>2.8480416510163999E-2</v>
      </c>
      <c r="AA383" s="5">
        <f t="shared" si="274"/>
        <v>2.9437517980177418E-2</v>
      </c>
      <c r="AB383" s="5">
        <f t="shared" si="274"/>
        <v>3.0369432569401014E-2</v>
      </c>
      <c r="AC383" s="5">
        <f t="shared" si="274"/>
        <v>3.1277141584878543E-2</v>
      </c>
      <c r="AD383" s="5">
        <f t="shared" si="274"/>
        <v>3.2161576010215624E-2</v>
      </c>
      <c r="AE383" s="5">
        <f t="shared" si="274"/>
        <v>3.3023619690607457E-2</v>
      </c>
      <c r="AF383" s="5">
        <f t="shared" si="275"/>
        <v>3.38641122789895E-2</v>
      </c>
      <c r="AG383" s="5">
        <f t="shared" si="275"/>
        <v>3.4683851963954689E-2</v>
      </c>
      <c r="AH383" s="5">
        <f t="shared" si="275"/>
        <v>3.5483597998067086E-2</v>
      </c>
      <c r="AI383" s="5">
        <f t="shared" si="275"/>
        <v>3.6264073043405683E-2</v>
      </c>
      <c r="AJ383" s="5">
        <f t="shared" si="275"/>
        <v>3.7025965349569548E-2</v>
      </c>
      <c r="AK383" s="5">
        <f t="shared" si="275"/>
        <v>3.776993077794133E-2</v>
      </c>
      <c r="AL383" s="5">
        <f t="shared" si="275"/>
        <v>3.8496594684723058E-2</v>
      </c>
      <c r="AM383" s="5">
        <f t="shared" si="275"/>
        <v>3.9206553674107511E-2</v>
      </c>
      <c r="AN383" s="5">
        <f t="shared" si="275"/>
        <v>3.9900377231915057E-2</v>
      </c>
      <c r="AO383" s="5">
        <f t="shared" si="275"/>
        <v>4.0578609249097695E-2</v>
      </c>
      <c r="AP383" s="5">
        <f t="shared" si="276"/>
        <v>4.1241769443676281E-2</v>
      </c>
      <c r="AQ383" s="5">
        <f t="shared" si="276"/>
        <v>4.1890354688923478E-2</v>
      </c>
      <c r="AR383" s="5">
        <f t="shared" si="276"/>
        <v>4.2524840254926165E-2</v>
      </c>
      <c r="AS383" s="5">
        <f t="shared" si="276"/>
        <v>4.3145680970047062E-2</v>
      </c>
      <c r="AT383" s="5">
        <f t="shared" si="276"/>
        <v>4.3753312308250511E-2</v>
      </c>
      <c r="AU383" s="5">
        <f t="shared" si="276"/>
        <v>4.4348151407754922E-2</v>
      </c>
      <c r="AV383" s="5">
        <f t="shared" si="276"/>
        <v>4.4930598026019689E-2</v>
      </c>
      <c r="AW383" s="5">
        <f t="shared" si="276"/>
        <v>4.5501035435660413E-2</v>
      </c>
      <c r="AX383" s="5">
        <f t="shared" si="276"/>
        <v>4.6059831265512559E-2</v>
      </c>
      <c r="AY383" s="5">
        <f t="shared" si="276"/>
        <v>4.660733829072123E-2</v>
      </c>
      <c r="AZ383" s="5">
        <f t="shared" si="276"/>
        <v>4.7143895175425714E-2</v>
      </c>
      <c r="BA383" s="5">
        <f t="shared" si="277"/>
        <v>4.7669827171324182E-2</v>
      </c>
      <c r="BB383" s="5">
        <f t="shared" si="277"/>
        <v>4.8185446775146204E-2</v>
      </c>
      <c r="BC383" s="5">
        <f t="shared" si="277"/>
        <v>4.8691054347826057E-2</v>
      </c>
      <c r="BD383" s="5">
        <f t="shared" si="277"/>
        <v>4.9186938697954367E-2</v>
      </c>
      <c r="BE383" s="5">
        <f t="shared" si="277"/>
        <v>4.9673377631889754E-2</v>
      </c>
      <c r="BF383" s="5">
        <f t="shared" si="277"/>
        <v>5.0150638472732038E-2</v>
      </c>
      <c r="BG383" s="5">
        <f t="shared" si="277"/>
        <v>5.0618978550194073E-2</v>
      </c>
      <c r="BH383" s="5">
        <f t="shared" si="277"/>
        <v>5.1078645663258676E-2</v>
      </c>
      <c r="BI383" s="5">
        <f t="shared" si="277"/>
        <v>5.1529878517367955E-2</v>
      </c>
      <c r="BJ383" s="5">
        <f t="shared" si="277"/>
        <v>5.1972907137766158E-2</v>
      </c>
      <c r="BK383" s="5">
        <f t="shared" si="277"/>
        <v>5.2407953260499532E-2</v>
      </c>
      <c r="BL383" s="5">
        <f t="shared" si="277"/>
        <v>5.2835230702469808E-2</v>
      </c>
      <c r="BM383" s="5">
        <f t="shared" si="277"/>
        <v>5.3254945711838857E-2</v>
      </c>
      <c r="BN383" s="5">
        <f t="shared" si="277"/>
        <v>5.3667297299990875E-2</v>
      </c>
      <c r="BO383" s="5">
        <f t="shared" si="277"/>
        <v>5.4072477556175037E-2</v>
      </c>
      <c r="BP383" s="5">
        <f t="shared" si="277"/>
        <v>5.4470671945873295E-2</v>
      </c>
      <c r="BQ383" s="5">
        <f t="shared" si="277"/>
        <v>5.4862059593867279E-2</v>
      </c>
      <c r="BR383" s="5">
        <f t="shared" si="277"/>
        <v>5.5246813552912222E-2</v>
      </c>
      <c r="BS383" s="5">
        <f t="shared" si="277"/>
        <v>5.5625101058863972E-2</v>
      </c>
      <c r="BT383" s="5">
        <f t="shared" si="277"/>
        <v>5.5997083773049863E-2</v>
      </c>
      <c r="BU383" s="5">
        <f t="shared" si="277"/>
        <v>5.636291801262111E-2</v>
      </c>
      <c r="BV383" s="5">
        <f t="shared" si="277"/>
        <v>5.6722754969576426E-2</v>
      </c>
      <c r="BW383" s="5">
        <f t="shared" si="277"/>
        <v>5.7076740919101594E-2</v>
      </c>
      <c r="BX383" s="5">
        <f t="shared" si="277"/>
        <v>5.7425017417827955E-2</v>
      </c>
      <c r="BY383" s="5">
        <f t="shared" si="277"/>
        <v>5.776772149257469E-2</v>
      </c>
      <c r="BZ383" s="5">
        <f t="shared" si="277"/>
        <v>5.810498582010324E-2</v>
      </c>
      <c r="CA383" s="5">
        <f t="shared" si="277"/>
        <v>5.8436938898379351E-2</v>
      </c>
      <c r="CB383" s="5">
        <f t="shared" si="277"/>
        <v>5.8763705209807414E-2</v>
      </c>
      <c r="CC383" s="5">
        <f t="shared" si="277"/>
        <v>5.9085405376872242E-2</v>
      </c>
      <c r="CD383" s="5">
        <f t="shared" si="277"/>
        <v>5.9402156310597608E-2</v>
      </c>
      <c r="CE383" s="5">
        <f t="shared" si="277"/>
        <v>5.9714071352205036E-2</v>
      </c>
      <c r="CF383" s="5">
        <f t="shared" si="277"/>
        <v>6.0021260408333568E-2</v>
      </c>
      <c r="CG383" s="5">
        <f t="shared" si="277"/>
        <v>6.0323830080159416E-2</v>
      </c>
      <c r="CH383" s="5">
        <f t="shared" si="277"/>
        <v>6.0621883786734124E-2</v>
      </c>
      <c r="CI383" s="5">
        <f t="shared" si="277"/>
        <v>6.0915521882841051E-2</v>
      </c>
      <c r="CJ383" s="5">
        <f t="shared" si="277"/>
        <v>6.12048417716523E-2</v>
      </c>
      <c r="CK383" s="5">
        <f t="shared" si="277"/>
        <v>6.1489938012451714E-2</v>
      </c>
      <c r="CL383" s="5">
        <f t="shared" si="277"/>
        <v>6.17709024236743E-2</v>
      </c>
      <c r="CM383" s="5">
        <f t="shared" si="277"/>
        <v>6.2047824181498012E-2</v>
      </c>
      <c r="CN383" s="5">
        <f t="shared" si="277"/>
        <v>6.2320789914209959E-2</v>
      </c>
      <c r="CO383" s="5">
        <f t="shared" si="277"/>
        <v>6.2589883792557213E-2</v>
      </c>
      <c r="CP383" s="5">
        <f t="shared" si="277"/>
        <v>6.285518761627984E-2</v>
      </c>
      <c r="CQ383" s="5">
        <f t="shared" si="277"/>
        <v>6.311678089701335E-2</v>
      </c>
      <c r="CR383" s="5">
        <f t="shared" si="277"/>
        <v>6.3374740937736651E-2</v>
      </c>
      <c r="CS383" s="5">
        <f t="shared" si="277"/>
        <v>6.3629142908932734E-2</v>
      </c>
      <c r="CT383" s="5">
        <f t="shared" si="277"/>
        <v>6.3880059921619312E-2</v>
      </c>
      <c r="CU383" s="5">
        <f t="shared" si="277"/>
        <v>6.412756309739856E-2</v>
      </c>
      <c r="CV383" s="5">
        <f t="shared" si="277"/>
        <v>6.4371721635667317E-2</v>
      </c>
      <c r="CW383" s="5">
        <f t="shared" si="277"/>
        <v>6.4612602878120345E-2</v>
      </c>
      <c r="CX383" s="5">
        <f t="shared" si="277"/>
        <v>6.4850272370674006E-2</v>
      </c>
    </row>
    <row r="384" spans="1:102">
      <c r="A384" s="23">
        <v>3.59</v>
      </c>
      <c r="B384" s="5">
        <f t="shared" si="272"/>
        <v>6.1172690793836575E-3</v>
      </c>
      <c r="C384" s="5">
        <f t="shared" si="272"/>
        <v>4.0314983221531459E-3</v>
      </c>
      <c r="D384" s="5">
        <f t="shared" si="272"/>
        <v>2.0259495171238099E-3</v>
      </c>
      <c r="E384" s="5">
        <f t="shared" si="272"/>
        <v>9.6081799076710647E-5</v>
      </c>
      <c r="F384" s="5">
        <f t="shared" si="272"/>
        <v>1.7623093368204952E-3</v>
      </c>
      <c r="G384" s="5">
        <f t="shared" si="272"/>
        <v>3.553122613230526E-3</v>
      </c>
      <c r="H384" s="5">
        <f t="shared" si="272"/>
        <v>5.2799782726259186E-3</v>
      </c>
      <c r="I384" s="5">
        <f t="shared" si="272"/>
        <v>6.9462425053758558E-3</v>
      </c>
      <c r="J384" s="5">
        <f t="shared" si="272"/>
        <v>8.5550493507895887E-3</v>
      </c>
      <c r="K384" s="5">
        <f t="shared" si="272"/>
        <v>1.0109320370935057E-2</v>
      </c>
      <c r="L384" s="5">
        <f t="shared" si="273"/>
        <v>1.1611782357075681E-2</v>
      </c>
      <c r="M384" s="5">
        <f t="shared" si="273"/>
        <v>1.3064983294490382E-2</v>
      </c>
      <c r="N384" s="5">
        <f t="shared" si="273"/>
        <v>1.4471306782311058E-2</v>
      </c>
      <c r="O384" s="5">
        <f t="shared" si="273"/>
        <v>1.5832985080042189E-2</v>
      </c>
      <c r="P384" s="5">
        <f t="shared" si="273"/>
        <v>1.7152110930969227E-2</v>
      </c>
      <c r="Q384" s="5">
        <f t="shared" si="273"/>
        <v>1.8430648294175428E-2</v>
      </c>
      <c r="R384" s="5">
        <f t="shared" si="273"/>
        <v>1.9670442100920834E-2</v>
      </c>
      <c r="S384" s="5">
        <f t="shared" si="273"/>
        <v>2.0873227137315632E-2</v>
      </c>
      <c r="T384" s="5">
        <f t="shared" si="273"/>
        <v>2.204063614322823E-2</v>
      </c>
      <c r="U384" s="5">
        <f t="shared" si="273"/>
        <v>2.3174207206940467E-2</v>
      </c>
      <c r="V384" s="5">
        <f t="shared" si="274"/>
        <v>2.4275390525975205E-2</v>
      </c>
      <c r="W384" s="5">
        <f t="shared" si="274"/>
        <v>2.5345554596586439E-2</v>
      </c>
      <c r="X384" s="5">
        <f t="shared" si="274"/>
        <v>2.6385991887458469E-2</v>
      </c>
      <c r="Y384" s="5">
        <f t="shared" si="274"/>
        <v>2.7397924047073727E-2</v>
      </c>
      <c r="Z384" s="5">
        <f t="shared" si="274"/>
        <v>2.8382506688861546E-2</v>
      </c>
      <c r="AA384" s="5">
        <f t="shared" si="274"/>
        <v>2.9340833793535019E-2</v>
      </c>
      <c r="AB384" s="5">
        <f t="shared" si="274"/>
        <v>3.027394176387499E-2</v>
      </c>
      <c r="AC384" s="5">
        <f t="shared" si="274"/>
        <v>3.1182813163556776E-2</v>
      </c>
      <c r="AD384" s="5">
        <f t="shared" si="274"/>
        <v>3.2068380168374926E-2</v>
      </c>
      <c r="AE384" s="5">
        <f t="shared" si="274"/>
        <v>3.293152775534957E-2</v>
      </c>
      <c r="AF384" s="5">
        <f t="shared" si="275"/>
        <v>3.377309665264986E-2</v>
      </c>
      <c r="AG384" s="5">
        <f t="shared" si="275"/>
        <v>3.459388607100445E-2</v>
      </c>
      <c r="AH384" s="5">
        <f t="shared" si="275"/>
        <v>3.5394656235252848E-2</v>
      </c>
      <c r="AI384" s="5">
        <f t="shared" si="275"/>
        <v>3.6176130732892844E-2</v>
      </c>
      <c r="AJ384" s="5">
        <f t="shared" si="275"/>
        <v>3.6938998694874742E-2</v>
      </c>
      <c r="AK384" s="5">
        <f t="shared" si="275"/>
        <v>3.7683916822457073E-2</v>
      </c>
      <c r="AL384" s="5">
        <f t="shared" si="275"/>
        <v>3.8411511272653749E-2</v>
      </c>
      <c r="AM384" s="5">
        <f t="shared" si="275"/>
        <v>3.9122379413650515E-2</v>
      </c>
      <c r="AN384" s="5">
        <f t="shared" si="275"/>
        <v>3.9817091460533728E-2</v>
      </c>
      <c r="AO384" s="5">
        <f t="shared" si="275"/>
        <v>4.049619200074539E-2</v>
      </c>
      <c r="AP384" s="5">
        <f t="shared" si="276"/>
        <v>4.1160201417841248E-2</v>
      </c>
      <c r="AQ384" s="5">
        <f t="shared" si="276"/>
        <v>4.1809617221374565E-2</v>
      </c>
      <c r="AR384" s="5">
        <f t="shared" si="276"/>
        <v>4.244491529004845E-2</v>
      </c>
      <c r="AS384" s="5">
        <f t="shared" si="276"/>
        <v>4.3066551034664828E-2</v>
      </c>
      <c r="AT384" s="5">
        <f t="shared" si="276"/>
        <v>4.3674960486842579E-2</v>
      </c>
      <c r="AU384" s="5">
        <f t="shared" si="276"/>
        <v>4.4270561318974458E-2</v>
      </c>
      <c r="AV384" s="5">
        <f t="shared" si="276"/>
        <v>4.4853753800436949E-2</v>
      </c>
      <c r="AW384" s="5">
        <f t="shared" si="276"/>
        <v>4.5424921694652773E-2</v>
      </c>
      <c r="AX384" s="5">
        <f t="shared" si="276"/>
        <v>4.5984433101231549E-2</v>
      </c>
      <c r="AY384" s="5">
        <f t="shared" si="276"/>
        <v>4.6532641247071356E-2</v>
      </c>
      <c r="AZ384" s="5">
        <f t="shared" si="276"/>
        <v>4.7069885229994363E-2</v>
      </c>
      <c r="BA384" s="5">
        <f t="shared" si="277"/>
        <v>4.7596490718206028E-2</v>
      </c>
      <c r="BB384" s="5">
        <f t="shared" si="277"/>
        <v>4.8112770608609613E-2</v>
      </c>
      <c r="BC384" s="5">
        <f t="shared" si="277"/>
        <v>4.8619025646772368E-2</v>
      </c>
      <c r="BD384" s="5">
        <f t="shared" si="277"/>
        <v>4.9115545011124286E-2</v>
      </c>
      <c r="BE384" s="5">
        <f t="shared" si="277"/>
        <v>4.9602606863774261E-2</v>
      </c>
      <c r="BF384" s="5">
        <f t="shared" ref="BF384:CX385" si="278">ABS(Ct_Na+10^-pH-Kw*10^pH-Ct_CH3COO*Ka*10^pH/(1+Ka*10^pH))</f>
        <v>5.008047887014784E-2</v>
      </c>
      <c r="BG384" s="5">
        <f t="shared" si="278"/>
        <v>5.0549418689486383E-2</v>
      </c>
      <c r="BH384" s="5">
        <f t="shared" si="278"/>
        <v>5.1009674438096446E-2</v>
      </c>
      <c r="BI384" s="5">
        <f t="shared" si="278"/>
        <v>5.1461485127098971E-2</v>
      </c>
      <c r="BJ384" s="5">
        <f t="shared" si="278"/>
        <v>5.190508107630145E-2</v>
      </c>
      <c r="BK384" s="5">
        <f t="shared" si="278"/>
        <v>5.2340684305698486E-2</v>
      </c>
      <c r="BL384" s="5">
        <f t="shared" si="278"/>
        <v>5.2768508905999142E-2</v>
      </c>
      <c r="BM384" s="5">
        <f t="shared" si="278"/>
        <v>5.3188761389480338E-2</v>
      </c>
      <c r="BN384" s="5">
        <f t="shared" si="278"/>
        <v>5.3601641022374115E-2</v>
      </c>
      <c r="BO384" s="5">
        <f t="shared" si="278"/>
        <v>5.4007340139913221E-2</v>
      </c>
      <c r="BP384" s="5">
        <f t="shared" si="278"/>
        <v>5.4406044445080994E-2</v>
      </c>
      <c r="BQ384" s="5">
        <f t="shared" si="278"/>
        <v>5.4797933292040746E-2</v>
      </c>
      <c r="BR384" s="5">
        <f t="shared" si="278"/>
        <v>5.5183179955153719E-2</v>
      </c>
      <c r="BS384" s="5">
        <f t="shared" si="278"/>
        <v>5.5561951884432866E-2</v>
      </c>
      <c r="BT384" s="5">
        <f t="shared" si="278"/>
        <v>5.5934410948224031E-2</v>
      </c>
      <c r="BU384" s="5">
        <f t="shared" si="278"/>
        <v>5.6300713663853356E-2</v>
      </c>
      <c r="BV384" s="5">
        <f t="shared" si="278"/>
        <v>5.6661011416931376E-2</v>
      </c>
      <c r="BW384" s="5">
        <f t="shared" si="278"/>
        <v>5.7015450669959361E-2</v>
      </c>
      <c r="BX384" s="5">
        <f t="shared" si="278"/>
        <v>5.7364173160841726E-2</v>
      </c>
      <c r="BY384" s="5">
        <f t="shared" si="278"/>
        <v>5.7707316091869958E-2</v>
      </c>
      <c r="BZ384" s="5">
        <f t="shared" si="278"/>
        <v>5.8045012309707295E-2</v>
      </c>
      <c r="CA384" s="5">
        <f t="shared" si="278"/>
        <v>5.8377390476870003E-2</v>
      </c>
      <c r="CB384" s="5">
        <f t="shared" si="278"/>
        <v>5.8704575235170808E-2</v>
      </c>
      <c r="CC384" s="5">
        <f t="shared" si="278"/>
        <v>5.9026687361559964E-2</v>
      </c>
      <c r="CD384" s="5">
        <f t="shared" si="278"/>
        <v>5.93438439167739E-2</v>
      </c>
      <c r="CE384" s="5">
        <f t="shared" si="278"/>
        <v>5.9656158387175418E-2</v>
      </c>
      <c r="CF384" s="5">
        <f t="shared" si="278"/>
        <v>5.9963740820146612E-2</v>
      </c>
      <c r="CG384" s="5">
        <f t="shared" si="278"/>
        <v>6.0266697953373867E-2</v>
      </c>
      <c r="CH384" s="5">
        <f t="shared" si="278"/>
        <v>6.0565133338344006E-2</v>
      </c>
      <c r="CI384" s="5">
        <f t="shared" si="278"/>
        <v>6.0859147458351609E-2</v>
      </c>
      <c r="CJ384" s="5">
        <f t="shared" si="278"/>
        <v>6.1148837841300298E-2</v>
      </c>
      <c r="CK384" s="5">
        <f t="shared" si="278"/>
        <v>6.1434299167563607E-2</v>
      </c>
      <c r="CL384" s="5">
        <f t="shared" si="278"/>
        <v>6.1715623373156413E-2</v>
      </c>
      <c r="CM384" s="5">
        <f t="shared" si="278"/>
        <v>6.1992899748452929E-2</v>
      </c>
      <c r="CN384" s="5">
        <f t="shared" si="278"/>
        <v>6.226621503267378E-2</v>
      </c>
      <c r="CO384" s="5">
        <f t="shared" si="278"/>
        <v>6.2535653504352515E-2</v>
      </c>
      <c r="CP384" s="5">
        <f t="shared" si="278"/>
        <v>6.2801297067979406E-2</v>
      </c>
      <c r="CQ384" s="5">
        <f t="shared" si="278"/>
        <v>6.3063225337010129E-2</v>
      </c>
      <c r="CR384" s="5">
        <f t="shared" si="278"/>
        <v>6.3321515713415419E-2</v>
      </c>
      <c r="CS384" s="5">
        <f t="shared" si="278"/>
        <v>6.3576243463939253E-2</v>
      </c>
      <c r="CT384" s="5">
        <f t="shared" si="278"/>
        <v>6.3827481793223048E-2</v>
      </c>
      <c r="CU384" s="5">
        <f t="shared" si="278"/>
        <v>6.4075301913945143E-2</v>
      </c>
      <c r="CV384" s="5">
        <f t="shared" si="278"/>
        <v>6.4319773114116963E-2</v>
      </c>
      <c r="CW384" s="5">
        <f t="shared" si="278"/>
        <v>6.4560962821668996E-2</v>
      </c>
      <c r="CX384" s="5">
        <f t="shared" si="278"/>
        <v>6.4798936666453685E-2</v>
      </c>
    </row>
    <row r="385" spans="1:102">
      <c r="A385" s="24">
        <v>3.6</v>
      </c>
      <c r="B385" s="5">
        <f t="shared" ref="B385:K394" si="279">ABS(Ct_Na+10^-pH-Kw*10^pH-Ct_CH3COO*Ka*10^pH/(1+Ka*10^pH))</f>
        <v>6.2619262774282584E-3</v>
      </c>
      <c r="C385" s="5">
        <f t="shared" si="279"/>
        <v>4.1734338287857387E-3</v>
      </c>
      <c r="D385" s="5">
        <f t="shared" si="279"/>
        <v>2.1652680127833166E-3</v>
      </c>
      <c r="E385" s="5">
        <f t="shared" si="279"/>
        <v>2.3288203889419018E-4</v>
      </c>
      <c r="F385" s="5">
        <f t="shared" si="279"/>
        <v>1.6279340841101504E-3</v>
      </c>
      <c r="G385" s="5">
        <f t="shared" si="279"/>
        <v>3.4210841662779675E-3</v>
      </c>
      <c r="H385" s="5">
        <f t="shared" si="279"/>
        <v>5.1501931740826545E-3</v>
      </c>
      <c r="I385" s="5">
        <f t="shared" si="279"/>
        <v>6.8186316903854184E-3</v>
      </c>
      <c r="J385" s="5">
        <f t="shared" si="279"/>
        <v>8.4295378440570525E-3</v>
      </c>
      <c r="K385" s="5">
        <f t="shared" si="279"/>
        <v>9.9858370094686282E-3</v>
      </c>
      <c r="L385" s="5">
        <f t="shared" ref="L385:U394" si="280">ABS(Ct_Na+10^-pH-Kw*10^pH-Ct_CH3COO*Ka*10^pH/(1+Ka*10^pH))</f>
        <v>1.149025953603316E-2</v>
      </c>
      <c r="M385" s="5">
        <f t="shared" si="280"/>
        <v>1.2945356733857868E-2</v>
      </c>
      <c r="N385" s="5">
        <f t="shared" si="280"/>
        <v>1.4353515312397905E-2</v>
      </c>
      <c r="O385" s="5">
        <f t="shared" si="280"/>
        <v>1.5716970444000163E-2</v>
      </c>
      <c r="P385" s="5">
        <f t="shared" si="280"/>
        <v>1.7037817602739855E-2</v>
      </c>
      <c r="Q385" s="5">
        <f t="shared" si="280"/>
        <v>1.8318023310441398E-2</v>
      </c>
      <c r="R385" s="5">
        <f t="shared" si="280"/>
        <v>1.9559434905788348E-2</v>
      </c>
      <c r="S385" s="5">
        <f t="shared" si="280"/>
        <v>2.0763789438587633E-2</v>
      </c>
      <c r="T385" s="5">
        <f t="shared" si="280"/>
        <v>2.1932721779245754E-2</v>
      </c>
      <c r="U385" s="5">
        <f t="shared" si="280"/>
        <v>2.3067772023073217E-2</v>
      </c>
      <c r="V385" s="5">
        <f t="shared" ref="V385:AE394" si="281">ABS(Ct_Na+10^-pH-Kw*10^pH-Ct_CH3COO*Ka*10^pH/(1+Ka*10^pH))</f>
        <v>2.417039225993417E-2</v>
      </c>
      <c r="W385" s="5">
        <f t="shared" si="281"/>
        <v>2.5241952771813136E-2</v>
      </c>
      <c r="X385" s="5">
        <f t="shared" si="281"/>
        <v>2.6283747713917678E-2</v>
      </c>
      <c r="Y385" s="5">
        <f t="shared" si="281"/>
        <v>2.7297000328841269E-2</v>
      </c>
      <c r="Z385" s="5">
        <f t="shared" si="281"/>
        <v>2.828286773795612E-2</v>
      </c>
      <c r="AA385" s="5">
        <f t="shared" si="281"/>
        <v>2.9242445349494571E-2</v>
      </c>
      <c r="AB385" s="5">
        <f t="shared" si="281"/>
        <v>3.0176770918624123E-2</v>
      </c>
      <c r="AC385" s="5">
        <f t="shared" si="281"/>
        <v>3.1086828291152908E-2</v>
      </c>
      <c r="AD385" s="5">
        <f t="shared" si="281"/>
        <v>3.1973550859257877E-2</v>
      </c>
      <c r="AE385" s="5">
        <f t="shared" si="281"/>
        <v>3.2837824754752581E-2</v>
      </c>
      <c r="AF385" s="5">
        <f t="shared" ref="AF385:AO394" si="282">ABS(Ct_Na+10^-pH-Kw*10^pH-Ct_CH3COO*Ka*10^pH/(1+Ka*10^pH))</f>
        <v>3.3680491802859931E-2</v>
      </c>
      <c r="AG385" s="5">
        <f t="shared" si="282"/>
        <v>3.4502352257186841E-2</v>
      </c>
      <c r="AH385" s="5">
        <f t="shared" si="282"/>
        <v>3.5304167334578966E-2</v>
      </c>
      <c r="AI385" s="5">
        <f t="shared" si="282"/>
        <v>3.6086661566732715E-2</v>
      </c>
      <c r="AJ385" s="5">
        <f t="shared" si="282"/>
        <v>3.6850524983835183E-2</v>
      </c>
      <c r="AK385" s="5">
        <f t="shared" si="282"/>
        <v>3.7596415144064657E-2</v>
      </c>
      <c r="AL385" s="5">
        <f t="shared" si="282"/>
        <v>3.8324959021498087E-2</v>
      </c>
      <c r="AM385" s="5">
        <f t="shared" si="282"/>
        <v>3.9036754763818113E-2</v>
      </c>
      <c r="AN385" s="5">
        <f t="shared" si="282"/>
        <v>3.9732373330176325E-2</v>
      </c>
      <c r="AO385" s="5">
        <f t="shared" si="282"/>
        <v>4.0412360018638835E-2</v>
      </c>
      <c r="AP385" s="5">
        <f t="shared" ref="AP385:BE394" si="283">ABS(Ct_Na+10^-pH-Kw*10^pH-Ct_CH3COO*Ka*10^pH/(1+Ka*10^pH))</f>
        <v>4.1077235891802184E-2</v>
      </c>
      <c r="AQ385" s="5">
        <f t="shared" si="283"/>
        <v>4.1727499108412495E-2</v>
      </c>
      <c r="AR385" s="5">
        <f t="shared" si="283"/>
        <v>4.2363626168139976E-2</v>
      </c>
      <c r="AS385" s="5">
        <f t="shared" si="283"/>
        <v>4.2986073076045343E-2</v>
      </c>
      <c r="AT385" s="5">
        <f t="shared" si="283"/>
        <v>4.3595276432718703E-2</v>
      </c>
      <c r="AU385" s="5">
        <f t="shared" si="283"/>
        <v>4.4191654455567338E-2</v>
      </c>
      <c r="AV385" s="5">
        <f t="shared" si="283"/>
        <v>4.4775607936273325E-2</v>
      </c>
      <c r="AW385" s="5">
        <f t="shared" si="283"/>
        <v>4.5347521139026584E-2</v>
      </c>
      <c r="AX385" s="5">
        <f t="shared" si="283"/>
        <v>4.5907762643764477E-2</v>
      </c>
      <c r="AY385" s="5">
        <f t="shared" si="283"/>
        <v>4.6456686138305649E-2</v>
      </c>
      <c r="AZ385" s="5">
        <f t="shared" si="283"/>
        <v>4.6994631162955991E-2</v>
      </c>
      <c r="BA385" s="5">
        <f t="shared" si="283"/>
        <v>4.7521923810880586E-2</v>
      </c>
      <c r="BB385" s="5">
        <f t="shared" si="283"/>
        <v>4.8038877387277246E-2</v>
      </c>
      <c r="BC385" s="5">
        <f t="shared" si="283"/>
        <v>4.8545793030151656E-2</v>
      </c>
      <c r="BD385" s="5">
        <f t="shared" si="283"/>
        <v>4.9042960295278465E-2</v>
      </c>
      <c r="BE385" s="5">
        <f t="shared" si="283"/>
        <v>4.9530657707736188E-2</v>
      </c>
      <c r="BF385" s="5">
        <f t="shared" si="278"/>
        <v>5.000915328222303E-2</v>
      </c>
      <c r="BG385" s="5">
        <f t="shared" si="278"/>
        <v>5.0478705014196081E-2</v>
      </c>
      <c r="BH385" s="5">
        <f t="shared" si="278"/>
        <v>5.0939561343725202E-2</v>
      </c>
      <c r="BI385" s="5">
        <f t="shared" si="278"/>
        <v>5.1391961593813408E-2</v>
      </c>
      <c r="BJ385" s="5">
        <f t="shared" si="278"/>
        <v>5.1836136384809099E-2</v>
      </c>
      <c r="BK385" s="5">
        <f t="shared" si="278"/>
        <v>5.227230802641749E-2</v>
      </c>
      <c r="BL385" s="5">
        <f t="shared" si="278"/>
        <v>5.2700690888711439E-2</v>
      </c>
      <c r="BM385" s="5">
        <f t="shared" si="278"/>
        <v>5.3121491753442683E-2</v>
      </c>
      <c r="BN385" s="5">
        <f t="shared" si="278"/>
        <v>5.3534910146862826E-2</v>
      </c>
      <c r="BO385" s="5">
        <f t="shared" si="278"/>
        <v>5.3941138655180014E-2</v>
      </c>
      <c r="BP385" s="5">
        <f t="shared" si="278"/>
        <v>5.4340363223698653E-2</v>
      </c>
      <c r="BQ385" s="5">
        <f t="shared" si="278"/>
        <v>5.4732763440618663E-2</v>
      </c>
      <c r="BR385" s="5">
        <f t="shared" si="278"/>
        <v>5.5118512806404431E-2</v>
      </c>
      <c r="BS385" s="5">
        <f t="shared" si="278"/>
        <v>5.5497778989571964E-2</v>
      </c>
      <c r="BT385" s="5">
        <f t="shared" si="278"/>
        <v>5.5870724069686697E-2</v>
      </c>
      <c r="BU385" s="5">
        <f t="shared" si="278"/>
        <v>5.6237504768311936E-2</v>
      </c>
      <c r="BV385" s="5">
        <f t="shared" si="278"/>
        <v>5.6598272668599042E-2</v>
      </c>
      <c r="BW385" s="5">
        <f t="shared" si="278"/>
        <v>5.6953174424166059E-2</v>
      </c>
      <c r="BX385" s="5">
        <f t="shared" si="278"/>
        <v>5.7302351957869077E-2</v>
      </c>
      <c r="BY385" s="5">
        <f t="shared" si="278"/>
        <v>5.7645942651032837E-2</v>
      </c>
      <c r="BZ385" s="5">
        <f t="shared" si="278"/>
        <v>5.7984079523670205E-2</v>
      </c>
      <c r="CA385" s="5">
        <f t="shared" si="278"/>
        <v>5.8316891406187288E-2</v>
      </c>
      <c r="CB385" s="5">
        <f t="shared" si="278"/>
        <v>5.8644503103040049E-2</v>
      </c>
      <c r="CC385" s="5">
        <f t="shared" si="278"/>
        <v>5.8967035548778808E-2</v>
      </c>
      <c r="CD385" s="5">
        <f t="shared" si="278"/>
        <v>5.9284605956890814E-2</v>
      </c>
      <c r="CE385" s="5">
        <f t="shared" si="278"/>
        <v>5.9597327961825541E-2</v>
      </c>
      <c r="CF385" s="5">
        <f t="shared" si="278"/>
        <v>5.9905311754564296E-2</v>
      </c>
      <c r="CG385" s="5">
        <f t="shared" si="278"/>
        <v>6.0208664212073895E-2</v>
      </c>
      <c r="CH385" s="5">
        <f t="shared" si="278"/>
        <v>6.0507489020963957E-2</v>
      </c>
      <c r="CI385" s="5">
        <f t="shared" si="278"/>
        <v>6.0801886795648213E-2</v>
      </c>
      <c r="CJ385" s="5">
        <f t="shared" si="278"/>
        <v>6.1091955191293006E-2</v>
      </c>
      <c r="CK385" s="5">
        <f t="shared" si="278"/>
        <v>6.1377789011818909E-2</v>
      </c>
      <c r="CL385" s="5">
        <f t="shared" si="278"/>
        <v>6.1659480313206734E-2</v>
      </c>
      <c r="CM385" s="5">
        <f t="shared" si="278"/>
        <v>6.1937118502344381E-2</v>
      </c>
      <c r="CN385" s="5">
        <f t="shared" si="278"/>
        <v>6.2210790431637214E-2</v>
      </c>
      <c r="CO385" s="5">
        <f t="shared" si="278"/>
        <v>6.2480580489592569E-2</v>
      </c>
      <c r="CP385" s="5">
        <f t="shared" si="278"/>
        <v>6.2746570687576705E-2</v>
      </c>
      <c r="CQ385" s="5">
        <f t="shared" si="278"/>
        <v>6.3008840742931699E-2</v>
      </c>
      <c r="CR385" s="5">
        <f t="shared" si="278"/>
        <v>6.3267468158628978E-2</v>
      </c>
      <c r="CS385" s="5">
        <f t="shared" si="278"/>
        <v>6.3522528299626971E-2</v>
      </c>
      <c r="CT385" s="5">
        <f t="shared" si="278"/>
        <v>6.377409446609078E-2</v>
      </c>
      <c r="CU385" s="5">
        <f t="shared" si="278"/>
        <v>6.4022237963623066E-2</v>
      </c>
      <c r="CV385" s="5">
        <f t="shared" si="278"/>
        <v>6.4267028170648208E-2</v>
      </c>
      <c r="CW385" s="5">
        <f t="shared" si="278"/>
        <v>6.4508532603082369E-2</v>
      </c>
      <c r="CX385" s="5">
        <f t="shared" si="278"/>
        <v>6.4746816976417418E-2</v>
      </c>
    </row>
    <row r="386" spans="1:102">
      <c r="A386" s="23">
        <v>3.61</v>
      </c>
      <c r="B386" s="5">
        <f t="shared" si="279"/>
        <v>6.4092580796684074E-3</v>
      </c>
      <c r="C386" s="5">
        <f t="shared" si="279"/>
        <v>4.3179888849527439E-3</v>
      </c>
      <c r="D386" s="5">
        <f t="shared" si="279"/>
        <v>2.3071531208030656E-3</v>
      </c>
      <c r="E386" s="5">
        <f t="shared" si="279"/>
        <v>3.7219795152696085E-4</v>
      </c>
      <c r="F386" s="5">
        <f t="shared" si="279"/>
        <v>1.4910922114796587E-3</v>
      </c>
      <c r="G386" s="5">
        <f t="shared" si="279"/>
        <v>3.2866263685587633E-3</v>
      </c>
      <c r="H386" s="5">
        <f t="shared" si="279"/>
        <v>5.0180343057421896E-3</v>
      </c>
      <c r="I386" s="5">
        <f t="shared" si="279"/>
        <v>6.6886910872349659E-3</v>
      </c>
      <c r="J386" s="5">
        <f t="shared" si="279"/>
        <v>8.3017390141935082E-3</v>
      </c>
      <c r="K386" s="5">
        <f t="shared" si="279"/>
        <v>9.8601073504076923E-3</v>
      </c>
      <c r="L386" s="5">
        <f t="shared" si="280"/>
        <v>1.1366530075414742E-2</v>
      </c>
      <c r="M386" s="5">
        <f t="shared" si="280"/>
        <v>1.2823561891405166E-2</v>
      </c>
      <c r="N386" s="5">
        <f t="shared" si="280"/>
        <v>1.4233592681073316E-2</v>
      </c>
      <c r="O386" s="5">
        <f t="shared" si="280"/>
        <v>1.5598860588529776E-2</v>
      </c>
      <c r="P386" s="5">
        <f t="shared" si="280"/>
        <v>1.6921463873878228E-2</v>
      </c>
      <c r="Q386" s="5">
        <f t="shared" si="280"/>
        <v>1.8203371673523646E-2</v>
      </c>
      <c r="R386" s="5">
        <f t="shared" si="280"/>
        <v>1.944643378227072E-2</v>
      </c>
      <c r="S386" s="5">
        <f t="shared" si="280"/>
        <v>2.0652389559413401E-2</v>
      </c>
      <c r="T386" s="5">
        <f t="shared" si="280"/>
        <v>2.1822876048993058E-2</v>
      </c>
      <c r="U386" s="5">
        <f t="shared" si="280"/>
        <v>2.2959435393947229E-2</v>
      </c>
      <c r="V386" s="5">
        <f t="shared" si="281"/>
        <v>2.4063521614759845E-2</v>
      </c>
      <c r="W386" s="5">
        <f t="shared" si="281"/>
        <v>2.5136506815267891E-2</v>
      </c>
      <c r="X386" s="5">
        <f t="shared" si="281"/>
        <v>2.617968687131737E-2</v>
      </c>
      <c r="Y386" s="5">
        <f t="shared" si="281"/>
        <v>2.7194286651858638E-2</v>
      </c>
      <c r="Z386" s="5">
        <f t="shared" si="281"/>
        <v>2.8181464816709609E-2</v>
      </c>
      <c r="AA386" s="5">
        <f t="shared" si="281"/>
        <v>2.9142318230497885E-2</v>
      </c>
      <c r="AB386" s="5">
        <f t="shared" si="281"/>
        <v>3.0077886028133844E-2</v>
      </c>
      <c r="AC386" s="5">
        <f t="shared" si="281"/>
        <v>3.0989153363493543E-2</v>
      </c>
      <c r="AD386" s="5">
        <f t="shared" si="281"/>
        <v>3.1877054869741447E-2</v>
      </c>
      <c r="AE386" s="5">
        <f t="shared" si="281"/>
        <v>3.2742477856843838E-2</v>
      </c>
      <c r="AF386" s="5">
        <f t="shared" si="282"/>
        <v>3.3586265269268681E-2</v>
      </c>
      <c r="AG386" s="5">
        <f t="shared" si="282"/>
        <v>3.4409218424596592E-2</v>
      </c>
      <c r="AH386" s="5">
        <f t="shared" si="282"/>
        <v>3.5212099551745799E-2</v>
      </c>
      <c r="AI386" s="5">
        <f t="shared" si="282"/>
        <v>3.5995634145710671E-2</v>
      </c>
      <c r="AJ386" s="5">
        <f t="shared" si="282"/>
        <v>3.6760513154104953E-2</v>
      </c>
      <c r="AK386" s="5">
        <f t="shared" si="282"/>
        <v>3.7507395009360546E-2</v>
      </c>
      <c r="AL386" s="5">
        <f t="shared" si="282"/>
        <v>3.8236907519145075E-2</v>
      </c>
      <c r="AM386" s="5">
        <f t="shared" si="282"/>
        <v>3.8949649626405826E-2</v>
      </c>
      <c r="AN386" s="5">
        <f t="shared" si="282"/>
        <v>3.9646193049410659E-2</v>
      </c>
      <c r="AO386" s="5">
        <f t="shared" si="282"/>
        <v>4.0327083811224358E-2</v>
      </c>
      <c r="AP386" s="5">
        <f t="shared" si="283"/>
        <v>4.0992843667219982E-2</v>
      </c>
      <c r="AQ386" s="5">
        <f t="shared" si="283"/>
        <v>4.1643971438468458E-2</v>
      </c>
      <c r="AR386" s="5">
        <f t="shared" si="283"/>
        <v>4.2280944258168043E-2</v>
      </c>
      <c r="AS386" s="5">
        <f t="shared" si="283"/>
        <v>4.2904218737659032E-2</v>
      </c>
      <c r="AT386" s="5">
        <f t="shared" si="283"/>
        <v>4.3514232058011922E-2</v>
      </c>
      <c r="AU386" s="5">
        <f t="shared" si="283"/>
        <v>4.411140299267316E-2</v>
      </c>
      <c r="AV386" s="5">
        <f t="shared" si="283"/>
        <v>4.4696132866195649E-2</v>
      </c>
      <c r="AW386" s="5">
        <f t="shared" si="283"/>
        <v>4.5268806453666099E-2</v>
      </c>
      <c r="AX386" s="5">
        <f t="shared" si="283"/>
        <v>4.5829792825065739E-2</v>
      </c>
      <c r="AY386" s="5">
        <f t="shared" si="283"/>
        <v>4.6379446138457306E-2</v>
      </c>
      <c r="AZ386" s="5">
        <f t="shared" si="283"/>
        <v>4.6918106385581033E-2</v>
      </c>
      <c r="BA386" s="5">
        <f t="shared" ref="BA386:CX391" si="284">ABS(Ct_Na+10^-pH-Kw*10^pH-Ct_CH3COO*Ka*10^pH/(1+Ka*10^pH))</f>
        <v>4.7446100093157764E-2</v>
      </c>
      <c r="BB386" s="5">
        <f t="shared" si="284"/>
        <v>4.796374098293886E-2</v>
      </c>
      <c r="BC386" s="5">
        <f t="shared" si="284"/>
        <v>4.8471330593306751E-2</v>
      </c>
      <c r="BD386" s="5">
        <f t="shared" si="284"/>
        <v>4.8969158865013705E-2</v>
      </c>
      <c r="BE386" s="5">
        <f t="shared" si="284"/>
        <v>4.9457504693450047E-2</v>
      </c>
      <c r="BF386" s="5">
        <f t="shared" si="284"/>
        <v>4.9936636449651767E-2</v>
      </c>
      <c r="BG386" s="5">
        <f t="shared" si="284"/>
        <v>5.040681247209268E-2</v>
      </c>
      <c r="BH386" s="5">
        <f t="shared" si="284"/>
        <v>5.0868281531155073E-2</v>
      </c>
      <c r="BI386" s="5">
        <f t="shared" si="284"/>
        <v>5.1321283268032827E-2</v>
      </c>
      <c r="BJ386" s="5">
        <f t="shared" si="284"/>
        <v>5.1766048609694616E-2</v>
      </c>
      <c r="BK386" s="5">
        <f t="shared" si="284"/>
        <v>5.2202800161416561E-2</v>
      </c>
      <c r="BL386" s="5">
        <f t="shared" si="284"/>
        <v>5.2631752578286325E-2</v>
      </c>
      <c r="BM386" s="5">
        <f t="shared" si="284"/>
        <v>5.3053112916981421E-2</v>
      </c>
      <c r="BN386" s="5">
        <f t="shared" si="284"/>
        <v>5.3467080969032715E-2</v>
      </c>
      <c r="BO386" s="5">
        <f t="shared" si="284"/>
        <v>5.3873849576700515E-2</v>
      </c>
      <c r="BP386" s="5">
        <f t="shared" si="284"/>
        <v>5.4273604932512001E-2</v>
      </c>
      <c r="BQ386" s="5">
        <f t="shared" si="284"/>
        <v>5.4666526863437793E-2</v>
      </c>
      <c r="BR386" s="5">
        <f t="shared" si="284"/>
        <v>5.505278910061908E-2</v>
      </c>
      <c r="BS386" s="5">
        <f t="shared" si="284"/>
        <v>5.5432559535494808E-2</v>
      </c>
      <c r="BT386" s="5">
        <f t="shared" si="284"/>
        <v>5.5806000463122604E-2</v>
      </c>
      <c r="BU386" s="5">
        <f t="shared" si="284"/>
        <v>5.6173268813434242E-2</v>
      </c>
      <c r="BV386" s="5">
        <f t="shared" si="284"/>
        <v>5.653451637111781E-2</v>
      </c>
      <c r="BW386" s="5">
        <f t="shared" si="284"/>
        <v>5.6889889984774025E-2</v>
      </c>
      <c r="BX386" s="5">
        <f t="shared" si="284"/>
        <v>5.7239531765951895E-2</v>
      </c>
      <c r="BY386" s="5">
        <f t="shared" si="284"/>
        <v>5.758357927863092E-2</v>
      </c>
      <c r="BZ386" s="5">
        <f t="shared" si="284"/>
        <v>5.7922165719680133E-2</v>
      </c>
      <c r="CA386" s="5">
        <f t="shared" si="284"/>
        <v>5.8255420090791543E-2</v>
      </c>
      <c r="CB386" s="5">
        <f t="shared" si="284"/>
        <v>5.8583467362354355E-2</v>
      </c>
      <c r="CC386" s="5">
        <f t="shared" si="284"/>
        <v>5.8906428629706881E-2</v>
      </c>
      <c r="CD386" s="5">
        <f t="shared" si="284"/>
        <v>5.922442126217705E-2</v>
      </c>
      <c r="CE386" s="5">
        <f t="shared" si="284"/>
        <v>5.9537559045296548E-2</v>
      </c>
      <c r="CF386" s="5">
        <f t="shared" si="284"/>
        <v>5.9845952316550599E-2</v>
      </c>
      <c r="CG386" s="5">
        <f t="shared" si="284"/>
        <v>6.0149708095003834E-2</v>
      </c>
      <c r="CH386" s="5">
        <f t="shared" si="284"/>
        <v>6.0448930205121945E-2</v>
      </c>
      <c r="CI386" s="5">
        <f t="shared" si="284"/>
        <v>6.0743719395090143E-2</v>
      </c>
      <c r="CJ386" s="5">
        <f t="shared" si="284"/>
        <v>6.1034173449911765E-2</v>
      </c>
      <c r="CK386" s="5">
        <f t="shared" si="284"/>
        <v>6.1320387299553518E-2</v>
      </c>
      <c r="CL386" s="5">
        <f t="shared" si="284"/>
        <v>6.1602453122388844E-2</v>
      </c>
      <c r="CM386" s="5">
        <f t="shared" si="284"/>
        <v>6.1880460444176194E-2</v>
      </c>
      <c r="CN386" s="5">
        <f t="shared" si="284"/>
        <v>6.2154496232795148E-2</v>
      </c>
      <c r="CO386" s="5">
        <f t="shared" si="284"/>
        <v>6.242464498895145E-2</v>
      </c>
      <c r="CP386" s="5">
        <f t="shared" si="284"/>
        <v>6.2690988833049188E-2</v>
      </c>
      <c r="CQ386" s="5">
        <f t="shared" si="284"/>
        <v>6.2953607588418281E-2</v>
      </c>
      <c r="CR386" s="5">
        <f t="shared" si="284"/>
        <v>6.3212578861073926E-2</v>
      </c>
      <c r="CS386" s="5">
        <f t="shared" si="284"/>
        <v>6.3467978116175675E-2</v>
      </c>
      <c r="CT386" s="5">
        <f t="shared" si="284"/>
        <v>6.3719878751344564E-2</v>
      </c>
      <c r="CU386" s="5">
        <f t="shared" si="284"/>
        <v>6.3968352166987319E-2</v>
      </c>
      <c r="CV386" s="5">
        <f t="shared" si="284"/>
        <v>6.4213467833770063E-2</v>
      </c>
      <c r="CW386" s="5">
        <f t="shared" si="284"/>
        <v>6.4455293357374474E-2</v>
      </c>
      <c r="CX386" s="5">
        <f t="shared" si="284"/>
        <v>6.4693894540664182E-2</v>
      </c>
    </row>
    <row r="387" spans="1:102">
      <c r="A387" s="24">
        <v>3.62</v>
      </c>
      <c r="B387" s="5">
        <f t="shared" si="279"/>
        <v>6.559314891468054E-3</v>
      </c>
      <c r="C387" s="5">
        <f t="shared" si="279"/>
        <v>4.4652129671213271E-3</v>
      </c>
      <c r="D387" s="5">
        <f t="shared" si="279"/>
        <v>2.4516534244802442E-3</v>
      </c>
      <c r="E387" s="5">
        <f t="shared" si="279"/>
        <v>5.1407726080674766E-4</v>
      </c>
      <c r="F387" s="5">
        <f t="shared" si="279"/>
        <v>1.3517368227306918E-3</v>
      </c>
      <c r="G387" s="5">
        <f t="shared" si="279"/>
        <v>3.1497031214122242E-3</v>
      </c>
      <c r="H387" s="5">
        <f t="shared" si="279"/>
        <v>4.8834563379979903E-3</v>
      </c>
      <c r="I387" s="5">
        <f t="shared" si="279"/>
        <v>6.5563761083877624E-3</v>
      </c>
      <c r="J387" s="5">
        <f t="shared" si="279"/>
        <v>8.1716089901434051E-3</v>
      </c>
      <c r="K387" s="5">
        <f t="shared" si="279"/>
        <v>9.7320882148903762E-3</v>
      </c>
      <c r="L387" s="5">
        <f t="shared" si="280"/>
        <v>1.1240551465479125E-2</v>
      </c>
      <c r="M387" s="5">
        <f t="shared" si="280"/>
        <v>1.2699556904573157E-2</v>
      </c>
      <c r="N387" s="5">
        <f t="shared" si="280"/>
        <v>1.4111497652083509E-2</v>
      </c>
      <c r="O387" s="5">
        <f t="shared" si="280"/>
        <v>1.547861488379988E-2</v>
      </c>
      <c r="P387" s="5">
        <f t="shared" si="280"/>
        <v>1.6803009702025119E-2</v>
      </c>
      <c r="Q387" s="5">
        <f t="shared" si="280"/>
        <v>1.808665391045881E-2</v>
      </c>
      <c r="R387" s="5">
        <f t="shared" si="280"/>
        <v>1.9331399809546023E-2</v>
      </c>
      <c r="S387" s="5">
        <f t="shared" si="280"/>
        <v>2.0538989114630635E-2</v>
      </c>
      <c r="T387" s="5">
        <f t="shared" si="280"/>
        <v>2.1711061087212755E-2</v>
      </c>
      <c r="U387" s="5">
        <f t="shared" si="280"/>
        <v>2.284915995914033E-2</v>
      </c>
      <c r="V387" s="5">
        <f t="shared" si="281"/>
        <v>2.3954741720441392E-2</v>
      </c>
      <c r="W387" s="5">
        <f t="shared" si="281"/>
        <v>2.5029180333536804E-2</v>
      </c>
      <c r="X387" s="5">
        <f t="shared" si="281"/>
        <v>2.6073773429601779E-2</v>
      </c>
      <c r="Y387" s="5">
        <f t="shared" si="281"/>
        <v>2.7089747536733464E-2</v>
      </c>
      <c r="Z387" s="5">
        <f t="shared" si="281"/>
        <v>2.8078262884212942E-2</v>
      </c>
      <c r="AA387" s="5">
        <f t="shared" si="281"/>
        <v>2.90404178224263E-2</v>
      </c>
      <c r="AB387" s="5">
        <f t="shared" si="281"/>
        <v>2.9977252893844578E-2</v>
      </c>
      <c r="AC387" s="5">
        <f t="shared" si="281"/>
        <v>3.0889754586784456E-2</v>
      </c>
      <c r="AD387" s="5">
        <f t="shared" si="281"/>
        <v>3.1778858800418183E-2</v>
      </c>
      <c r="AE387" s="5">
        <f t="shared" si="281"/>
        <v>3.2645454046618137E-2</v>
      </c>
      <c r="AF387" s="5">
        <f t="shared" si="282"/>
        <v>3.3490384411663104E-2</v>
      </c>
      <c r="AG387" s="5">
        <f t="shared" si="282"/>
        <v>3.4314452298558791E-2</v>
      </c>
      <c r="AH387" s="5">
        <f t="shared" si="282"/>
        <v>3.5118420968700957E-2</v>
      </c>
      <c r="AI387" s="5">
        <f t="shared" si="282"/>
        <v>3.5903016899803533E-2</v>
      </c>
      <c r="AJ387" s="5">
        <f t="shared" si="282"/>
        <v>3.6668931975403662E-2</v>
      </c>
      <c r="AK387" s="5">
        <f t="shared" si="282"/>
        <v>3.7416825519813214E-2</v>
      </c>
      <c r="AL387" s="5">
        <f t="shared" si="282"/>
        <v>3.8147326191096953E-2</v>
      </c>
      <c r="AM387" s="5">
        <f t="shared" si="282"/>
        <v>3.8861033743500605E-2</v>
      </c>
      <c r="AN387" s="5">
        <f t="shared" si="282"/>
        <v>3.9558520669713278E-2</v>
      </c>
      <c r="AO387" s="5">
        <f t="shared" si="282"/>
        <v>4.0240333732415534E-2</v>
      </c>
      <c r="AP387" s="5">
        <f t="shared" si="283"/>
        <v>4.0906995393724423E-2</v>
      </c>
      <c r="AQ387" s="5">
        <f t="shared" si="283"/>
        <v>4.1559005150389156E-2</v>
      </c>
      <c r="AR387" s="5">
        <f t="shared" si="283"/>
        <v>4.2196840781909002E-2</v>
      </c>
      <c r="AS387" s="5">
        <f t="shared" si="283"/>
        <v>4.2820959518127338E-2</v>
      </c>
      <c r="AT387" s="5">
        <f t="shared" si="283"/>
        <v>4.3431799132298492E-2</v>
      </c>
      <c r="AU387" s="5">
        <f t="shared" si="283"/>
        <v>4.4029778965118657E-2</v>
      </c>
      <c r="AV387" s="5">
        <f t="shared" si="283"/>
        <v>4.4615300884755092E-2</v>
      </c>
      <c r="AW387" s="5">
        <f t="shared" si="283"/>
        <v>4.5188750187491786E-2</v>
      </c>
      <c r="AX387" s="5">
        <f t="shared" si="283"/>
        <v>4.5750496443233861E-2</v>
      </c>
      <c r="AY387" s="5">
        <f t="shared" si="283"/>
        <v>4.6300894289769023E-2</v>
      </c>
      <c r="AZ387" s="5">
        <f t="shared" si="283"/>
        <v>4.6840284179373484E-2</v>
      </c>
      <c r="BA387" s="5">
        <f t="shared" si="284"/>
        <v>4.7368993081064986E-2</v>
      </c>
      <c r="BB387" s="5">
        <f t="shared" si="284"/>
        <v>4.788733514154684E-2</v>
      </c>
      <c r="BC387" s="5">
        <f t="shared" si="284"/>
        <v>4.8395612307650424E-2</v>
      </c>
      <c r="BD387" s="5">
        <f t="shared" si="284"/>
        <v>4.8894114912867388E-2</v>
      </c>
      <c r="BE387" s="5">
        <f t="shared" si="284"/>
        <v>4.9383122230365929E-2</v>
      </c>
      <c r="BF387" s="5">
        <f t="shared" si="284"/>
        <v>4.9862902994704139E-2</v>
      </c>
      <c r="BG387" s="5">
        <f t="shared" si="284"/>
        <v>5.0333715894288346E-2</v>
      </c>
      <c r="BH387" s="5">
        <f t="shared" si="284"/>
        <v>5.0795810036472863E-2</v>
      </c>
      <c r="BI387" s="5">
        <f t="shared" si="284"/>
        <v>5.1249425387057644E-2</v>
      </c>
      <c r="BJ387" s="5">
        <f t="shared" si="284"/>
        <v>5.1694793185813617E-2</v>
      </c>
      <c r="BK387" s="5">
        <f t="shared" si="284"/>
        <v>5.2132136339546963E-2</v>
      </c>
      <c r="BL387" s="5">
        <f t="shared" si="284"/>
        <v>5.2561669794106501E-2</v>
      </c>
      <c r="BM387" s="5">
        <f t="shared" si="284"/>
        <v>5.2983600886638449E-2</v>
      </c>
      <c r="BN387" s="5">
        <f t="shared" si="284"/>
        <v>5.3398129679301388E-2</v>
      </c>
      <c r="BO387" s="5">
        <f t="shared" si="284"/>
        <v>5.3805449275570197E-2</v>
      </c>
      <c r="BP387" s="5">
        <f t="shared" si="284"/>
        <v>5.420574612017922E-2</v>
      </c>
      <c r="BQ387" s="5">
        <f t="shared" si="284"/>
        <v>5.4599200283683792E-2</v>
      </c>
      <c r="BR387" s="5">
        <f t="shared" si="284"/>
        <v>5.4985985732552693E-2</v>
      </c>
      <c r="BS387" s="5">
        <f t="shared" si="284"/>
        <v>5.5366270585642294E-2</v>
      </c>
      <c r="BT387" s="5">
        <f t="shared" si="284"/>
        <v>5.5740217357847066E-2</v>
      </c>
      <c r="BU387" s="5">
        <f t="shared" si="284"/>
        <v>5.6107983191668293E-2</v>
      </c>
      <c r="BV387" s="5">
        <f t="shared" si="284"/>
        <v>5.6469720077394078E-2</v>
      </c>
      <c r="BW387" s="5">
        <f t="shared" si="284"/>
        <v>5.6825575062538977E-2</v>
      </c>
      <c r="BX387" s="5">
        <f t="shared" si="284"/>
        <v>5.7175690451149265E-2</v>
      </c>
      <c r="BY387" s="5">
        <f t="shared" si="284"/>
        <v>5.7520203993541782E-2</v>
      </c>
      <c r="BZ387" s="5">
        <f t="shared" si="284"/>
        <v>5.7859249067007457E-2</v>
      </c>
      <c r="CA387" s="5">
        <f t="shared" si="284"/>
        <v>5.8192954847977582E-2</v>
      </c>
      <c r="CB387" s="5">
        <f t="shared" si="284"/>
        <v>5.8521446476120072E-2</v>
      </c>
      <c r="CC387" s="5">
        <f t="shared" si="284"/>
        <v>5.8844845210802979E-2</v>
      </c>
      <c r="CD387" s="5">
        <f t="shared" si="284"/>
        <v>5.9163268580336908E-2</v>
      </c>
      <c r="CE387" s="5">
        <f t="shared" si="284"/>
        <v>5.9476830524381775E-2</v>
      </c>
      <c r="CF387" s="5">
        <f t="shared" si="284"/>
        <v>5.9785641529880522E-2</v>
      </c>
      <c r="CG387" s="5">
        <f t="shared" si="284"/>
        <v>6.0089808760860487E-2</v>
      </c>
      <c r="CH387" s="5">
        <f t="shared" si="284"/>
        <v>6.0389436182422832E-2</v>
      </c>
      <c r="CI387" s="5">
        <f t="shared" si="284"/>
        <v>6.0684624679221276E-2</v>
      </c>
      <c r="CJ387" s="5">
        <f t="shared" si="284"/>
        <v>6.0975472168713886E-2</v>
      </c>
      <c r="CK387" s="5">
        <f t="shared" si="284"/>
        <v>6.126207370945478E-2</v>
      </c>
      <c r="CL387" s="5">
        <f t="shared" si="284"/>
        <v>6.1544521604677667E-2</v>
      </c>
      <c r="CM387" s="5">
        <f t="shared" si="284"/>
        <v>6.1822905501408149E-2</v>
      </c>
      <c r="CN387" s="5">
        <f t="shared" si="284"/>
        <v>6.2097312485328196E-2</v>
      </c>
      <c r="CO387" s="5">
        <f t="shared" si="284"/>
        <v>6.2367827171604003E-2</v>
      </c>
      <c r="CP387" s="5">
        <f t="shared" si="284"/>
        <v>6.2634531791875919E-2</v>
      </c>
      <c r="CQ387" s="5">
        <f t="shared" si="284"/>
        <v>6.2897506277598561E-2</v>
      </c>
      <c r="CR387" s="5">
        <f t="shared" si="284"/>
        <v>6.3156828339908391E-2</v>
      </c>
      <c r="CS387" s="5">
        <f t="shared" si="284"/>
        <v>6.341257354618636E-2</v>
      </c>
      <c r="CT387" s="5">
        <f t="shared" si="284"/>
        <v>6.3664815393474239E-2</v>
      </c>
      <c r="CU387" s="5">
        <f t="shared" si="284"/>
        <v>6.3913625378894237E-2</v>
      </c>
      <c r="CV387" s="5">
        <f t="shared" si="284"/>
        <v>6.4159073067213995E-2</v>
      </c>
      <c r="CW387" s="5">
        <f t="shared" si="284"/>
        <v>6.4401226155690494E-2</v>
      </c>
      <c r="CX387" s="5">
        <f t="shared" si="284"/>
        <v>6.4640150536320662E-2</v>
      </c>
    </row>
    <row r="388" spans="1:102">
      <c r="A388" s="23">
        <v>3.63</v>
      </c>
      <c r="B388" s="5">
        <f t="shared" si="279"/>
        <v>6.7121474343695411E-3</v>
      </c>
      <c r="C388" s="5">
        <f t="shared" si="279"/>
        <v>4.6151558603843724E-3</v>
      </c>
      <c r="D388" s="5">
        <f t="shared" si="279"/>
        <v>2.5988178084755571E-3</v>
      </c>
      <c r="E388" s="5">
        <f t="shared" si="279"/>
        <v>6.5856798494065734E-4</v>
      </c>
      <c r="F388" s="5">
        <f t="shared" si="279"/>
        <v>1.2098207340188747E-3</v>
      </c>
      <c r="G388" s="5">
        <f t="shared" si="279"/>
        <v>3.0102680450162381E-3</v>
      </c>
      <c r="H388" s="5">
        <f t="shared" si="279"/>
        <v>4.74641366633513E-3</v>
      </c>
      <c r="I388" s="5">
        <f t="shared" si="279"/>
        <v>6.4216418974323035E-3</v>
      </c>
      <c r="J388" s="5">
        <f t="shared" si="279"/>
        <v>8.0391036378019889E-3</v>
      </c>
      <c r="K388" s="5">
        <f t="shared" si="279"/>
        <v>9.6017361666337151E-3</v>
      </c>
      <c r="L388" s="5">
        <f t="shared" si="280"/>
        <v>1.1112280944504388E-2</v>
      </c>
      <c r="M388" s="5">
        <f t="shared" si="280"/>
        <v>1.2573299664084219E-2</v>
      </c>
      <c r="N388" s="5">
        <f t="shared" si="280"/>
        <v>1.3987188747548569E-2</v>
      </c>
      <c r="O388" s="5">
        <f t="shared" si="280"/>
        <v>1.5356192463283895E-2</v>
      </c>
      <c r="P388" s="5">
        <f t="shared" si="280"/>
        <v>1.6682414812902495E-2</v>
      </c>
      <c r="Q388" s="5">
        <f t="shared" si="280"/>
        <v>1.796783032099436E-2</v>
      </c>
      <c r="R388" s="5">
        <f t="shared" si="280"/>
        <v>1.9214293843992536E-2</v>
      </c>
      <c r="S388" s="5">
        <f t="shared" si="280"/>
        <v>2.0423549500632562E-2</v>
      </c>
      <c r="T388" s="5">
        <f t="shared" si="280"/>
        <v>2.1597238814430226E-2</v>
      </c>
      <c r="U388" s="5">
        <f t="shared" si="280"/>
        <v>2.2736908148117824E-2</v>
      </c>
      <c r="V388" s="5">
        <f t="shared" si="281"/>
        <v>2.3844015500842908E-2</v>
      </c>
      <c r="W388" s="5">
        <f t="shared" si="281"/>
        <v>2.4919936730956029E-2</v>
      </c>
      <c r="X388" s="5">
        <f t="shared" si="281"/>
        <v>2.596597126023267E-2</v>
      </c>
      <c r="Y388" s="5">
        <f t="shared" si="281"/>
        <v>2.6983347309255151E-2</v>
      </c>
      <c r="Z388" s="5">
        <f t="shared" si="281"/>
        <v>2.7973226708304051E-2</v>
      </c>
      <c r="AA388" s="5">
        <f t="shared" si="281"/>
        <v>2.8936709323378315E-2</v>
      </c>
      <c r="AB388" s="5">
        <f t="shared" si="281"/>
        <v>2.9874837132792736E-2</v>
      </c>
      <c r="AC388" s="5">
        <f t="shared" si="281"/>
        <v>3.0788597986118472E-2</v>
      </c>
      <c r="AD388" s="5">
        <f t="shared" si="281"/>
        <v>3.1678929073974314E-2</v>
      </c>
      <c r="AE388" s="5">
        <f t="shared" si="281"/>
        <v>3.2546720134289497E-2</v>
      </c>
      <c r="AF388" s="5">
        <f t="shared" si="282"/>
        <v>3.3392816418096806E-2</v>
      </c>
      <c r="AG388" s="5">
        <f t="shared" si="282"/>
        <v>3.4218021435637257E-2</v>
      </c>
      <c r="AH388" s="5">
        <f t="shared" si="282"/>
        <v>3.5023099501530396E-2</v>
      </c>
      <c r="AI388" s="5">
        <f t="shared" si="282"/>
        <v>3.5808778095956222E-2</v>
      </c>
      <c r="AJ388" s="5">
        <f t="shared" si="282"/>
        <v>3.657575005718143E-2</v>
      </c>
      <c r="AK388" s="5">
        <f t="shared" si="282"/>
        <v>3.7324675619319E-2</v>
      </c>
      <c r="AL388" s="5">
        <f t="shared" si="282"/>
        <v>3.8056184307918468E-2</v>
      </c>
      <c r="AM388" s="5">
        <f t="shared" si="282"/>
        <v>3.8770876704826006E-2</v>
      </c>
      <c r="AN388" s="5">
        <f t="shared" si="282"/>
        <v>3.946932609271292E-2</v>
      </c>
      <c r="AO388" s="5">
        <f t="shared" si="282"/>
        <v>4.0152079988737197E-2</v>
      </c>
      <c r="AP388" s="5">
        <f t="shared" si="283"/>
        <v>4.0819661575960939E-2</v>
      </c>
      <c r="AQ388" s="5">
        <f t="shared" si="283"/>
        <v>4.147257104038856E-2</v>
      </c>
      <c r="AR388" s="5">
        <f t="shared" si="283"/>
        <v>4.2111286820806879E-2</v>
      </c>
      <c r="AS388" s="5">
        <f t="shared" si="283"/>
        <v>4.2736266777990389E-2</v>
      </c>
      <c r="AT388" s="5">
        <f t="shared" si="283"/>
        <v>4.3347949289276391E-2</v>
      </c>
      <c r="AU388" s="5">
        <f t="shared" si="283"/>
        <v>4.3946754274008987E-2</v>
      </c>
      <c r="AV388" s="5">
        <f t="shared" si="283"/>
        <v>4.4533084154893016E-2</v>
      </c>
      <c r="AW388" s="5">
        <f t="shared" si="283"/>
        <v>4.5107324759882501E-2</v>
      </c>
      <c r="AX388" s="5">
        <f t="shared" si="283"/>
        <v>4.5669846168851808E-2</v>
      </c>
      <c r="AY388" s="5">
        <f t="shared" si="283"/>
        <v>4.6221003508953043E-2</v>
      </c>
      <c r="AZ388" s="5">
        <f t="shared" si="283"/>
        <v>4.6761137702252251E-2</v>
      </c>
      <c r="BA388" s="5">
        <f t="shared" si="284"/>
        <v>4.7290576168951479E-2</v>
      </c>
      <c r="BB388" s="5">
        <f t="shared" si="284"/>
        <v>4.7809633489244829E-2</v>
      </c>
      <c r="BC388" s="5">
        <f t="shared" si="284"/>
        <v>4.8318612026619877E-2</v>
      </c>
      <c r="BD388" s="5">
        <f t="shared" si="284"/>
        <v>4.8817802515199245E-2</v>
      </c>
      <c r="BE388" s="5">
        <f t="shared" si="284"/>
        <v>4.9307484613519949E-2</v>
      </c>
      <c r="BF388" s="5">
        <f t="shared" si="284"/>
        <v>4.9787927426966701E-2</v>
      </c>
      <c r="BG388" s="5">
        <f t="shared" si="284"/>
        <v>5.0259390000909746E-2</v>
      </c>
      <c r="BH388" s="5">
        <f t="shared" si="284"/>
        <v>5.0722121786446465E-2</v>
      </c>
      <c r="BI388" s="5">
        <f t="shared" si="284"/>
        <v>5.1176363080505424E-2</v>
      </c>
      <c r="BJ388" s="5">
        <f t="shared" si="284"/>
        <v>5.1622345441945133E-2</v>
      </c>
      <c r="BK388" s="5">
        <f t="shared" si="284"/>
        <v>5.2060292085160713E-2</v>
      </c>
      <c r="BL388" s="5">
        <f t="shared" si="284"/>
        <v>5.249041825260458E-2</v>
      </c>
      <c r="BM388" s="5">
        <f t="shared" si="284"/>
        <v>5.2912931567527334E-2</v>
      </c>
      <c r="BN388" s="5">
        <f t="shared" si="284"/>
        <v>5.3328032368153172E-2</v>
      </c>
      <c r="BO388" s="5">
        <f t="shared" si="284"/>
        <v>5.3735914024420302E-2</v>
      </c>
      <c r="BP388" s="5">
        <f t="shared" si="284"/>
        <v>5.413676323833802E-2</v>
      </c>
      <c r="BQ388" s="5">
        <f t="shared" si="284"/>
        <v>5.4530760328940886E-2</v>
      </c>
      <c r="BR388" s="5">
        <f t="shared" si="284"/>
        <v>5.4918079502753875E-2</v>
      </c>
      <c r="BS388" s="5">
        <f t="shared" si="284"/>
        <v>5.5298889110620433E-2</v>
      </c>
      <c r="BT388" s="5">
        <f t="shared" si="284"/>
        <v>5.5673351891689211E-2</v>
      </c>
      <c r="BU388" s="5">
        <f t="shared" si="284"/>
        <v>5.6041625205302315E-2</v>
      </c>
      <c r="BV388" s="5">
        <f t="shared" si="284"/>
        <v>5.6403861251479122E-2</v>
      </c>
      <c r="BW388" s="5">
        <f t="shared" si="284"/>
        <v>5.6760207280644945E-2</v>
      </c>
      <c r="BX388" s="5">
        <f t="shared" si="284"/>
        <v>5.711080579321131E-2</v>
      </c>
      <c r="BY388" s="5">
        <f t="shared" si="284"/>
        <v>5.7455794729576605E-2</v>
      </c>
      <c r="BZ388" s="5">
        <f t="shared" si="284"/>
        <v>5.7795307651078973E-2</v>
      </c>
      <c r="CA388" s="5">
        <f t="shared" si="284"/>
        <v>5.8129473912400184E-2</v>
      </c>
      <c r="CB388" s="5">
        <f t="shared" si="284"/>
        <v>5.8458418825888273E-2</v>
      </c>
      <c r="CC388" s="5">
        <f t="shared" si="284"/>
        <v>5.8782263818236993E-2</v>
      </c>
      <c r="CD388" s="5">
        <f t="shared" si="284"/>
        <v>5.9101126579934195E-2</v>
      </c>
      <c r="CE388" s="5">
        <f t="shared" si="284"/>
        <v>5.9415121207865032E-2</v>
      </c>
      <c r="CF388" s="5">
        <f t="shared" si="284"/>
        <v>5.972435834143329E-2</v>
      </c>
      <c r="CG388" s="5">
        <f t="shared" si="284"/>
        <v>6.0028945292541873E-2</v>
      </c>
      <c r="CH388" s="5">
        <f t="shared" si="284"/>
        <v>6.0328986169753324E-2</v>
      </c>
      <c r="CI388" s="5">
        <f t="shared" si="284"/>
        <v>6.0624581996931978E-2</v>
      </c>
      <c r="CJ388" s="5">
        <f t="shared" si="284"/>
        <v>6.0915830826652147E-2</v>
      </c>
      <c r="CK388" s="5">
        <f t="shared" si="284"/>
        <v>6.1202827848639174E-2</v>
      </c>
      <c r="CL388" s="5">
        <f t="shared" si="284"/>
        <v>6.148566549349594E-2</v>
      </c>
      <c r="CM388" s="5">
        <f t="shared" si="284"/>
        <v>6.1764433531951893E-2</v>
      </c>
      <c r="CN388" s="5">
        <f t="shared" si="284"/>
        <v>6.2039219169858481E-2</v>
      </c>
      <c r="CO388" s="5">
        <f t="shared" si="284"/>
        <v>6.2310107139142298E-2</v>
      </c>
      <c r="CP388" s="5">
        <f t="shared" si="284"/>
        <v>6.257717978491506E-2</v>
      </c>
      <c r="CQ388" s="5">
        <f t="shared" si="284"/>
        <v>6.2840517148928757E-2</v>
      </c>
      <c r="CR388" s="5">
        <f t="shared" si="284"/>
        <v>6.3100197049553372E-2</v>
      </c>
      <c r="CS388" s="5">
        <f t="shared" si="284"/>
        <v>6.3356295158445222E-2</v>
      </c>
      <c r="CT388" s="5">
        <f t="shared" si="284"/>
        <v>6.3608885074064619E-2</v>
      </c>
      <c r="CU388" s="5">
        <f t="shared" si="284"/>
        <v>6.3858038392192562E-2</v>
      </c>
      <c r="CV388" s="5">
        <f t="shared" si="284"/>
        <v>6.4103824773589071E-2</v>
      </c>
      <c r="CW388" s="5">
        <f t="shared" si="284"/>
        <v>6.4346312008926543E-2</v>
      </c>
      <c r="CX388" s="5">
        <f t="shared" si="284"/>
        <v>6.4585566081126186E-2</v>
      </c>
    </row>
    <row r="389" spans="1:102">
      <c r="A389" s="24">
        <v>3.64</v>
      </c>
      <c r="B389" s="5">
        <f t="shared" si="279"/>
        <v>6.8678067310130372E-3</v>
      </c>
      <c r="C389" s="5">
        <f t="shared" si="279"/>
        <v>4.7678676437064044E-3</v>
      </c>
      <c r="D389" s="5">
        <f t="shared" si="279"/>
        <v>2.7486954443731058E-3</v>
      </c>
      <c r="E389" s="5">
        <f t="shared" si="279"/>
        <v>8.05718422373136E-4</v>
      </c>
      <c r="F389" s="5">
        <f t="shared" si="279"/>
        <v>1.0652964877009069E-3</v>
      </c>
      <c r="G389" s="5">
        <f t="shared" si="279"/>
        <v>2.8682744919540743E-3</v>
      </c>
      <c r="H389" s="5">
        <f t="shared" si="279"/>
        <v>4.6068604246267755E-3</v>
      </c>
      <c r="I389" s="5">
        <f t="shared" si="279"/>
        <v>6.2844433421179752E-3</v>
      </c>
      <c r="J389" s="5">
        <f t="shared" si="279"/>
        <v>7.9041785727991341E-3</v>
      </c>
      <c r="K389" s="5">
        <f t="shared" si="279"/>
        <v>9.4690075244741496E-3</v>
      </c>
      <c r="L389" s="5">
        <f t="shared" si="280"/>
        <v>1.0981675511093334E-2</v>
      </c>
      <c r="M389" s="5">
        <f t="shared" si="280"/>
        <v>1.2444747826020088E-2</v>
      </c>
      <c r="N389" s="5">
        <f t="shared" si="280"/>
        <v>1.3860624259820171E-2</v>
      </c>
      <c r="O389" s="5">
        <f t="shared" si="280"/>
        <v>1.5231552235404375E-2</v>
      </c>
      <c r="P389" s="5">
        <f t="shared" si="280"/>
        <v>1.6559638711751579E-2</v>
      </c>
      <c r="Q389" s="5">
        <f t="shared" si="280"/>
        <v>1.7846860988826554E-2</v>
      </c>
      <c r="R389" s="5">
        <f t="shared" si="280"/>
        <v>1.9095076530232593E-2</v>
      </c>
      <c r="S389" s="5">
        <f t="shared" si="280"/>
        <v>2.0306031906223529E-2</v>
      </c>
      <c r="T389" s="5">
        <f t="shared" si="280"/>
        <v>2.1481370947626491E-2</v>
      </c>
      <c r="U389" s="5">
        <f t="shared" si="280"/>
        <v>2.2622642190727928E-2</v>
      </c>
      <c r="V389" s="5">
        <f t="shared" si="281"/>
        <v>2.3731305684026455E-2</v>
      </c>
      <c r="W389" s="5">
        <f t="shared" si="281"/>
        <v>2.4808739219767291E-2</v>
      </c>
      <c r="X389" s="5">
        <f t="shared" si="281"/>
        <v>2.5856244046181982E-2</v>
      </c>
      <c r="Y389" s="5">
        <f t="shared" si="281"/>
        <v>2.687505011022915E-2</v>
      </c>
      <c r="Z389" s="5">
        <f t="shared" si="281"/>
        <v>2.7866320875248013E-2</v>
      </c>
      <c r="AA389" s="5">
        <f t="shared" si="281"/>
        <v>2.8831157753199707E-2</v>
      </c>
      <c r="AB389" s="5">
        <f t="shared" si="281"/>
        <v>2.977060418699478E-2</v>
      </c>
      <c r="AC389" s="5">
        <f t="shared" si="281"/>
        <v>3.0685649414717256E-2</v>
      </c>
      <c r="AD389" s="5">
        <f t="shared" si="281"/>
        <v>3.1577231944293002E-2</v>
      </c>
      <c r="AE389" s="5">
        <f t="shared" si="281"/>
        <v>3.2446242764259225E-2</v>
      </c>
      <c r="AF389" s="5">
        <f t="shared" si="282"/>
        <v>3.3293528313726305E-2</v>
      </c>
      <c r="AG389" s="5">
        <f t="shared" si="282"/>
        <v>3.4119893232342331E-2</v>
      </c>
      <c r="AH389" s="5">
        <f t="shared" si="282"/>
        <v>3.4926102909040913E-2</v>
      </c>
      <c r="AI389" s="5">
        <f t="shared" si="282"/>
        <v>3.5712885846541927E-2</v>
      </c>
      <c r="AJ389" s="5">
        <f t="shared" si="282"/>
        <v>3.6480935856959579E-2</v>
      </c>
      <c r="AK389" s="5">
        <f t="shared" si="282"/>
        <v>3.7230914102426238E-2</v>
      </c>
      <c r="AL389" s="5">
        <f t="shared" si="282"/>
        <v>3.796345099334715E-2</v>
      </c>
      <c r="AM389" s="5">
        <f t="shared" si="282"/>
        <v>3.867914795574115E-2</v>
      </c>
      <c r="AN389" s="5">
        <f t="shared" si="282"/>
        <v>3.9378579078080754E-2</v>
      </c>
      <c r="AO389" s="5">
        <f t="shared" si="282"/>
        <v>4.0062292647109331E-2</v>
      </c>
      <c r="AP389" s="5">
        <f t="shared" si="283"/>
        <v>4.073081258127062E-2</v>
      </c>
      <c r="AQ389" s="5">
        <f t="shared" si="283"/>
        <v>4.1384639769626169E-2</v>
      </c>
      <c r="AR389" s="5">
        <f t="shared" si="283"/>
        <v>4.2024253323452249E-2</v>
      </c>
      <c r="AS389" s="5">
        <f t="shared" si="283"/>
        <v>4.2650111747088507E-2</v>
      </c>
      <c r="AT389" s="5">
        <f t="shared" si="283"/>
        <v>4.3262654034051676E-2</v>
      </c>
      <c r="AU389" s="5">
        <f t="shared" si="283"/>
        <v>4.3862300693920858E-2</v>
      </c>
      <c r="AV389" s="5">
        <f t="shared" si="283"/>
        <v>4.4449454715042788E-2</v>
      </c>
      <c r="AW389" s="5">
        <f t="shared" si="283"/>
        <v>4.5024502467687966E-2</v>
      </c>
      <c r="AX389" s="5">
        <f t="shared" si="283"/>
        <v>4.5587814551911812E-2</v>
      </c>
      <c r="AY389" s="5">
        <f t="shared" si="283"/>
        <v>4.6139746594030133E-2</v>
      </c>
      <c r="AZ389" s="5">
        <f t="shared" si="283"/>
        <v>4.6680639995306084E-2</v>
      </c>
      <c r="BA389" s="5">
        <f t="shared" si="284"/>
        <v>4.7210822636160728E-2</v>
      </c>
      <c r="BB389" s="5">
        <f t="shared" si="284"/>
        <v>4.7730609538959391E-2</v>
      </c>
      <c r="BC389" s="5">
        <f t="shared" si="284"/>
        <v>4.8240303492189163E-2</v>
      </c>
      <c r="BD389" s="5">
        <f t="shared" si="284"/>
        <v>4.8740195638626048E-2</v>
      </c>
      <c r="BE389" s="5">
        <f t="shared" si="284"/>
        <v>4.9230566029892696E-2</v>
      </c>
      <c r="BF389" s="5">
        <f t="shared" si="284"/>
        <v>4.971168414962604E-2</v>
      </c>
      <c r="BG389" s="5">
        <f t="shared" si="284"/>
        <v>5.0183809407308266E-2</v>
      </c>
      <c r="BH389" s="5">
        <f t="shared" si="284"/>
        <v>5.0647191604663057E-2</v>
      </c>
      <c r="BI389" s="5">
        <f t="shared" si="284"/>
        <v>5.1102071376378302E-2</v>
      </c>
      <c r="BJ389" s="5">
        <f t="shared" si="284"/>
        <v>5.1548680606789632E-2</v>
      </c>
      <c r="BK389" s="5">
        <f t="shared" si="284"/>
        <v>5.1987242824040408E-2</v>
      </c>
      <c r="BL389" s="5">
        <f t="shared" si="284"/>
        <v>5.2417973573125984E-2</v>
      </c>
      <c r="BM389" s="5">
        <f t="shared" si="284"/>
        <v>5.2841080769130418E-2</v>
      </c>
      <c r="BN389" s="5">
        <f t="shared" si="284"/>
        <v>5.3256765031871586E-2</v>
      </c>
      <c r="BO389" s="5">
        <f t="shared" si="284"/>
        <v>5.3665220003086822E-2</v>
      </c>
      <c r="BP389" s="5">
        <f t="shared" si="284"/>
        <v>5.4066632647212176E-2</v>
      </c>
      <c r="BQ389" s="5">
        <f t="shared" si="284"/>
        <v>5.4461183536737068E-2</v>
      </c>
      <c r="BR389" s="5">
        <f t="shared" si="284"/>
        <v>5.4849047123049673E-2</v>
      </c>
      <c r="BS389" s="5">
        <f t="shared" si="284"/>
        <v>5.5230391993625942E-2</v>
      </c>
      <c r="BT389" s="5">
        <f t="shared" si="284"/>
        <v>5.5605381116359265E-2</v>
      </c>
      <c r="BU389" s="5">
        <f t="shared" si="284"/>
        <v>5.5974172071774686E-2</v>
      </c>
      <c r="BV389" s="5">
        <f t="shared" si="284"/>
        <v>5.6336917273822631E-2</v>
      </c>
      <c r="BW389" s="5">
        <f t="shared" si="284"/>
        <v>5.6693764179902344E-2</v>
      </c>
      <c r="BX389" s="5">
        <f t="shared" si="284"/>
        <v>5.704485549072269E-2</v>
      </c>
      <c r="BY389" s="5">
        <f t="shared" si="284"/>
        <v>5.7390329340569896E-2</v>
      </c>
      <c r="BZ389" s="5">
        <f t="shared" si="284"/>
        <v>5.7730319478514792E-2</v>
      </c>
      <c r="CA389" s="5">
        <f t="shared" si="284"/>
        <v>5.8064955441058962E-2</v>
      </c>
      <c r="CB389" s="5">
        <f t="shared" si="284"/>
        <v>5.8394362716688387E-2</v>
      </c>
      <c r="CC389" s="5">
        <f t="shared" si="284"/>
        <v>5.8718662902773174E-2</v>
      </c>
      <c r="CD389" s="5">
        <f t="shared" si="284"/>
        <v>5.903797385522587E-2</v>
      </c>
      <c r="CE389" s="5">
        <f t="shared" si="284"/>
        <v>5.9352409831305256E-2</v>
      </c>
      <c r="CF389" s="5">
        <f t="shared" si="284"/>
        <v>5.9662081625928898E-2</v>
      </c>
      <c r="CG389" s="5">
        <f t="shared" si="284"/>
        <v>5.9967096701836392E-2</v>
      </c>
      <c r="CH389" s="5">
        <f t="shared" si="284"/>
        <v>6.0267559313924371E-2</v>
      </c>
      <c r="CI389" s="5">
        <f t="shared" si="284"/>
        <v>6.0563570628055473E-2</v>
      </c>
      <c r="CJ389" s="5">
        <f t="shared" si="284"/>
        <v>6.0855228834625838E-2</v>
      </c>
      <c r="CK389" s="5">
        <f t="shared" si="284"/>
        <v>6.1142629257158694E-2</v>
      </c>
      <c r="CL389" s="5">
        <f t="shared" si="284"/>
        <v>6.1425864456176558E-2</v>
      </c>
      <c r="CM389" s="5">
        <f t="shared" si="284"/>
        <v>6.1705024328589854E-2</v>
      </c>
      <c r="CN389" s="5">
        <f t="shared" si="284"/>
        <v>6.198019620282582E-2</v>
      </c>
      <c r="CO389" s="5">
        <f t="shared" si="284"/>
        <v>6.2251464929909517E-2</v>
      </c>
      <c r="CP389" s="5">
        <f t="shared" si="284"/>
        <v>6.2518912970696255E-2</v>
      </c>
      <c r="CQ389" s="5">
        <f t="shared" si="284"/>
        <v>6.278262047944401E-2</v>
      </c>
      <c r="CR389" s="5">
        <f t="shared" si="284"/>
        <v>6.3042665383903587E-2</v>
      </c>
      <c r="CS389" s="5">
        <f t="shared" si="284"/>
        <v>6.3299123462094764E-2</v>
      </c>
      <c r="CT389" s="5">
        <f t="shared" si="284"/>
        <v>6.3552068415927171E-2</v>
      </c>
      <c r="CU389" s="5">
        <f t="shared" si="284"/>
        <v>6.3801571941816265E-2</v>
      </c>
      <c r="CV389" s="5">
        <f t="shared" si="284"/>
        <v>6.404770379843662E-2</v>
      </c>
      <c r="CW389" s="5">
        <f t="shared" si="284"/>
        <v>6.429053187174659E-2</v>
      </c>
      <c r="CX389" s="5">
        <f t="shared" si="284"/>
        <v>6.4530122237412446E-2</v>
      </c>
    </row>
    <row r="390" spans="1:102">
      <c r="A390" s="23">
        <v>3.65</v>
      </c>
      <c r="B390" s="5">
        <f t="shared" si="279"/>
        <v>7.0263440889133085E-3</v>
      </c>
      <c r="C390" s="5">
        <f t="shared" si="279"/>
        <v>4.9233986740485685E-3</v>
      </c>
      <c r="D390" s="5">
        <f t="shared" si="279"/>
        <v>2.9013357751401635E-3</v>
      </c>
      <c r="E390" s="5">
        <f t="shared" si="279"/>
        <v>9.5557713656792449E-4</v>
      </c>
      <c r="F390" s="5">
        <f t="shared" si="279"/>
        <v>9.1811636724237894E-4</v>
      </c>
      <c r="G390" s="5">
        <f t="shared" si="279"/>
        <v>2.7236755618232165E-3</v>
      </c>
      <c r="H390" s="5">
        <f t="shared" si="279"/>
        <v>4.4647504994547414E-3</v>
      </c>
      <c r="I390" s="5">
        <f t="shared" si="279"/>
        <v>6.1447350883974379E-3</v>
      </c>
      <c r="J390" s="5">
        <f t="shared" si="279"/>
        <v>7.766789174273145E-3</v>
      </c>
      <c r="K390" s="5">
        <f t="shared" si="279"/>
        <v>9.3338583758818764E-3</v>
      </c>
      <c r="L390" s="5">
        <f t="shared" si="280"/>
        <v>1.084869193743699E-2</v>
      </c>
      <c r="M390" s="5">
        <f t="shared" si="280"/>
        <v>1.2313858824842754E-2</v>
      </c>
      <c r="N390" s="5">
        <f t="shared" si="280"/>
        <v>1.3731762264267682E-2</v>
      </c>
      <c r="O390" s="5">
        <f t="shared" si="280"/>
        <v>1.5104652896091822E-2</v>
      </c>
      <c r="P390" s="5">
        <f t="shared" si="280"/>
        <v>1.6434640695671458E-2</v>
      </c>
      <c r="Q390" s="5">
        <f t="shared" si="280"/>
        <v>1.7723705793725564E-2</v>
      </c>
      <c r="R390" s="5">
        <f t="shared" si="280"/>
        <v>1.8973708313050758E-2</v>
      </c>
      <c r="S390" s="5">
        <f t="shared" si="280"/>
        <v>2.01863973243364E-2</v>
      </c>
      <c r="T390" s="5">
        <f t="shared" si="280"/>
        <v>2.1363419011760688E-2</v>
      </c>
      <c r="U390" s="5">
        <f t="shared" si="280"/>
        <v>2.250632412853501E-2</v>
      </c>
      <c r="V390" s="5">
        <f t="shared" si="281"/>
        <v>2.3616574813401486E-2</v>
      </c>
      <c r="W390" s="5">
        <f t="shared" si="281"/>
        <v>2.4695550831088632E-2</v>
      </c>
      <c r="X390" s="5">
        <f t="shared" si="281"/>
        <v>2.5744555292728909E-2</v>
      </c>
      <c r="Y390" s="5">
        <f t="shared" si="281"/>
        <v>2.6764819906105065E-2</v>
      </c>
      <c r="Z390" s="5">
        <f t="shared" si="281"/>
        <v>2.7757509800200784E-2</v>
      </c>
      <c r="AA390" s="5">
        <f t="shared" si="281"/>
        <v>2.8723727963787284E-2</v>
      </c>
      <c r="AB390" s="5">
        <f t="shared" si="281"/>
        <v>2.96645193335952E-2</v>
      </c>
      <c r="AC390" s="5">
        <f t="shared" si="281"/>
        <v>3.0580874563927583E-2</v>
      </c>
      <c r="AD390" s="5">
        <f t="shared" si="281"/>
        <v>3.1473733506302719E-2</v>
      </c>
      <c r="AE390" s="5">
        <f t="shared" si="281"/>
        <v>3.2343988424820259E-2</v>
      </c>
      <c r="AF390" s="5">
        <f t="shared" si="282"/>
        <v>3.3192486970374864E-2</v>
      </c>
      <c r="AG390" s="5">
        <f t="shared" si="282"/>
        <v>3.4020034934557741E-2</v>
      </c>
      <c r="AH390" s="5">
        <f t="shared" si="282"/>
        <v>3.4827398802053246E-2</v>
      </c>
      <c r="AI390" s="5">
        <f t="shared" si="282"/>
        <v>3.5615308118524758E-2</v>
      </c>
      <c r="AJ390" s="5">
        <f t="shared" si="282"/>
        <v>3.638445768936599E-2</v>
      </c>
      <c r="AK390" s="5">
        <f t="shared" si="282"/>
        <v>3.7135509623246257E-2</v>
      </c>
      <c r="AL390" s="5">
        <f t="shared" si="282"/>
        <v>3.7869095233082788E-2</v>
      </c>
      <c r="AM390" s="5">
        <f t="shared" si="282"/>
        <v>3.8585816805911589E-2</v>
      </c>
      <c r="AN390" s="5">
        <f t="shared" si="282"/>
        <v>3.9286249252085195E-2</v>
      </c>
      <c r="AO390" s="5">
        <f t="shared" si="282"/>
        <v>3.9970941643288599E-2</v>
      </c>
      <c r="AP390" s="5">
        <f t="shared" si="283"/>
        <v>4.0640418648020815E-2</v>
      </c>
      <c r="AQ390" s="5">
        <f t="shared" si="283"/>
        <v>4.1295181872429261E-2</v>
      </c>
      <c r="AR390" s="5">
        <f t="shared" si="283"/>
        <v>4.1935711113698385E-2</v>
      </c>
      <c r="AS390" s="5">
        <f t="shared" si="283"/>
        <v>4.256246553257461E-2</v>
      </c>
      <c r="AT390" s="5">
        <f t="shared" si="283"/>
        <v>4.3175884751049234E-2</v>
      </c>
      <c r="AU390" s="5">
        <f t="shared" si="283"/>
        <v>4.3776389880713848E-2</v>
      </c>
      <c r="AV390" s="5">
        <f t="shared" si="283"/>
        <v>4.4364384486843808E-2</v>
      </c>
      <c r="AW390" s="5">
        <f t="shared" si="283"/>
        <v>4.4940255492847352E-2</v>
      </c>
      <c r="AX390" s="5">
        <f t="shared" si="283"/>
        <v>4.5504374029340627E-2</v>
      </c>
      <c r="AY390" s="5">
        <f t="shared" si="283"/>
        <v>4.6057096231763336E-2</v>
      </c>
      <c r="AZ390" s="5">
        <f t="shared" si="283"/>
        <v>4.6598763990137584E-2</v>
      </c>
      <c r="BA390" s="5">
        <f t="shared" si="284"/>
        <v>4.7129705654286605E-2</v>
      </c>
      <c r="BB390" s="5">
        <f t="shared" si="284"/>
        <v>4.7650236697569952E-2</v>
      </c>
      <c r="BC390" s="5">
        <f t="shared" si="284"/>
        <v>4.8160660341954604E-2</v>
      </c>
      <c r="BD390" s="5">
        <f t="shared" si="284"/>
        <v>4.8661268147024157E-2</v>
      </c>
      <c r="BE390" s="5">
        <f t="shared" si="284"/>
        <v>4.915234056533048E-2</v>
      </c>
      <c r="BF390" s="5">
        <f t="shared" si="284"/>
        <v>4.9634147466310286E-2</v>
      </c>
      <c r="BG390" s="5">
        <f t="shared" si="284"/>
        <v>5.0106948630823156E-2</v>
      </c>
      <c r="BH390" s="5">
        <f t="shared" si="284"/>
        <v>5.0570994218215433E-2</v>
      </c>
      <c r="BI390" s="5">
        <f t="shared" si="284"/>
        <v>5.1026525207673895E-2</v>
      </c>
      <c r="BJ390" s="5">
        <f t="shared" si="284"/>
        <v>5.1473773815505844E-2</v>
      </c>
      <c r="BK390" s="5">
        <f t="shared" si="284"/>
        <v>5.1912963889863349E-2</v>
      </c>
      <c r="BL390" s="5">
        <f t="shared" si="284"/>
        <v>5.2344311284321605E-2</v>
      </c>
      <c r="BM390" s="5">
        <f t="shared" si="284"/>
        <v>5.2768024211621328E-2</v>
      </c>
      <c r="BN390" s="5">
        <f t="shared" si="284"/>
        <v>5.3184303578792953E-2</v>
      </c>
      <c r="BO390" s="5">
        <f t="shared" si="284"/>
        <v>5.3593343304796384E-2</v>
      </c>
      <c r="BP390" s="5">
        <f t="shared" si="284"/>
        <v>5.3995330621730821E-2</v>
      </c>
      <c r="BQ390" s="5">
        <f t="shared" si="284"/>
        <v>5.439044636059797E-2</v>
      </c>
      <c r="BR390" s="5">
        <f t="shared" si="284"/>
        <v>5.4778865222535174E-2</v>
      </c>
      <c r="BS390" s="5">
        <f t="shared" si="284"/>
        <v>5.5160756036372598E-2</v>
      </c>
      <c r="BT390" s="5">
        <f t="shared" si="284"/>
        <v>5.5536282003312731E-2</v>
      </c>
      <c r="BU390" s="5">
        <f t="shared" si="284"/>
        <v>5.5905600929476995E-2</v>
      </c>
      <c r="BV390" s="5">
        <f t="shared" si="284"/>
        <v>5.6268865447015606E-2</v>
      </c>
      <c r="BW390" s="5">
        <f t="shared" si="284"/>
        <v>5.6626223224431657E-2</v>
      </c>
      <c r="BX390" s="5">
        <f t="shared" si="284"/>
        <v>5.6977817166728083E-2</v>
      </c>
      <c r="BY390" s="5">
        <f t="shared" si="284"/>
        <v>5.7323785605947759E-2</v>
      </c>
      <c r="BZ390" s="5">
        <f t="shared" si="284"/>
        <v>5.7664262482640158E-2</v>
      </c>
      <c r="CA390" s="5">
        <f t="shared" si="284"/>
        <v>5.7999377518754704E-2</v>
      </c>
      <c r="CB390" s="5">
        <f t="shared" si="284"/>
        <v>5.8329256382429973E-2</v>
      </c>
      <c r="CC390" s="5">
        <f t="shared" si="284"/>
        <v>5.8654020845118018E-2</v>
      </c>
      <c r="CD390" s="5">
        <f t="shared" si="284"/>
        <v>5.8973788931457015E-2</v>
      </c>
      <c r="CE390" s="5">
        <f t="shared" si="284"/>
        <v>5.9288675062279396E-2</v>
      </c>
      <c r="CF390" s="5">
        <f t="shared" si="284"/>
        <v>5.9598790191119619E-2</v>
      </c>
      <c r="CG390" s="5">
        <f t="shared" si="284"/>
        <v>5.990424193456375E-2</v>
      </c>
      <c r="CH390" s="5">
        <f t="shared" si="284"/>
        <v>6.0205134696762461E-2</v>
      </c>
      <c r="CI390" s="5">
        <f t="shared" si="284"/>
        <v>6.0501569788410044E-2</v>
      </c>
      <c r="CJ390" s="5">
        <f t="shared" si="284"/>
        <v>6.0793645540474596E-2</v>
      </c>
      <c r="CK390" s="5">
        <f t="shared" si="284"/>
        <v>6.1081457412946967E-2</v>
      </c>
      <c r="CL390" s="5">
        <f t="shared" si="284"/>
        <v>6.1365098098861752E-2</v>
      </c>
      <c r="CM390" s="5">
        <f t="shared" si="284"/>
        <v>6.1644657623828127E-2</v>
      </c>
      <c r="CN390" s="5">
        <f t="shared" si="284"/>
        <v>6.192022344129499E-2</v>
      </c>
      <c r="CO390" s="5">
        <f t="shared" si="284"/>
        <v>6.219188052376233E-2</v>
      </c>
      <c r="CP390" s="5">
        <f t="shared" si="284"/>
        <v>6.2459711450138573E-2</v>
      </c>
      <c r="CQ390" s="5">
        <f t="shared" si="284"/>
        <v>6.2723796489432632E-2</v>
      </c>
      <c r="CR390" s="5">
        <f t="shared" si="284"/>
        <v>6.2984213680958703E-2</v>
      </c>
      <c r="CS390" s="5">
        <f t="shared" si="284"/>
        <v>6.3241038911222347E-2</v>
      </c>
      <c r="CT390" s="5">
        <f t="shared" si="284"/>
        <v>6.3494345987646791E-2</v>
      </c>
      <c r="CU390" s="5">
        <f t="shared" si="284"/>
        <v>6.3744206709289916E-2</v>
      </c>
      <c r="CV390" s="5">
        <f t="shared" si="284"/>
        <v>6.3990690934694658E-2</v>
      </c>
      <c r="CW390" s="5">
        <f t="shared" si="284"/>
        <v>6.4233866647006685E-2</v>
      </c>
      <c r="CX390" s="5">
        <f t="shared" si="284"/>
        <v>6.4473800016487892E-2</v>
      </c>
    </row>
    <row r="391" spans="1:102">
      <c r="A391" s="24">
        <v>3.66</v>
      </c>
      <c r="B391" s="5">
        <f t="shared" si="279"/>
        <v>7.1878110830616345E-3</v>
      </c>
      <c r="C391" s="5">
        <f t="shared" si="279"/>
        <v>5.0817995693410896E-3</v>
      </c>
      <c r="D391" s="5">
        <f t="shared" si="279"/>
        <v>3.0567884984559505E-3</v>
      </c>
      <c r="E391" s="5">
        <f t="shared" si="279"/>
        <v>1.1081929396796831E-3</v>
      </c>
      <c r="F391" s="5">
        <f t="shared" si="279"/>
        <v>7.682324132159803E-4</v>
      </c>
      <c r="G391" s="5">
        <f t="shared" si="279"/>
        <v>2.5764241169154364E-3</v>
      </c>
      <c r="H391" s="5">
        <f t="shared" si="279"/>
        <v>4.3200375454827723E-3</v>
      </c>
      <c r="I391" s="5">
        <f t="shared" si="279"/>
        <v>6.0024715555038839E-3</v>
      </c>
      <c r="J391" s="5">
        <f t="shared" si="279"/>
        <v>7.6268905996621983E-3</v>
      </c>
      <c r="K391" s="5">
        <f t="shared" si="279"/>
        <v>9.196244591476159E-3</v>
      </c>
      <c r="L391" s="5">
        <f t="shared" si="280"/>
        <v>1.0713286783562995E-2</v>
      </c>
      <c r="M391" s="5">
        <f t="shared" si="280"/>
        <v>1.2180589887384689E-2</v>
      </c>
      <c r="N391" s="5">
        <f t="shared" si="280"/>
        <v>1.3600560633018581E-2</v>
      </c>
      <c r="O391" s="5">
        <f t="shared" si="280"/>
        <v>1.4975452942283144E-2</v>
      </c>
      <c r="P391" s="5">
        <f t="shared" si="280"/>
        <v>1.6307379866883194E-2</v>
      </c>
      <c r="Q391" s="5">
        <f t="shared" si="280"/>
        <v>1.7598324424572469E-2</v>
      </c>
      <c r="R391" s="5">
        <f t="shared" si="280"/>
        <v>1.8850149450210553E-2</v>
      </c>
      <c r="S391" s="5">
        <f t="shared" si="280"/>
        <v>2.0064606564635563E-2</v>
      </c>
      <c r="T391" s="5">
        <f t="shared" si="280"/>
        <v>2.1243344352165714E-2</v>
      </c>
      <c r="U391" s="5">
        <f t="shared" si="280"/>
        <v>2.2387915827013841E-2</v>
      </c>
      <c r="V391" s="5">
        <f t="shared" si="281"/>
        <v>2.3499785259723443E-2</v>
      </c>
      <c r="W391" s="5">
        <f t="shared" si="281"/>
        <v>2.4580334426722923E-2</v>
      </c>
      <c r="X391" s="5">
        <f t="shared" si="281"/>
        <v>2.5630868339083526E-2</v>
      </c>
      <c r="Y391" s="5">
        <f t="shared" si="281"/>
        <v>2.6652620500420544E-2</v>
      </c>
      <c r="Z391" s="5">
        <f t="shared" si="281"/>
        <v>2.7646757738478186E-2</v>
      </c>
      <c r="AA391" s="5">
        <f t="shared" si="281"/>
        <v>2.8614384650187622E-2</v>
      </c>
      <c r="AB391" s="5">
        <f t="shared" si="281"/>
        <v>2.9556547695799448E-2</v>
      </c>
      <c r="AC391" s="5">
        <f t="shared" si="281"/>
        <v>3.0474238973992786E-2</v>
      </c>
      <c r="AD391" s="5">
        <f t="shared" si="281"/>
        <v>3.1368399706591416E-2</v>
      </c>
      <c r="AE391" s="5">
        <f t="shared" si="281"/>
        <v>3.2239923458617932E-2</v>
      </c>
      <c r="AF391" s="5">
        <f t="shared" si="282"/>
        <v>3.3089659116843785E-2</v>
      </c>
      <c r="AG391" s="5">
        <f t="shared" si="282"/>
        <v>3.3918413647706029E-2</v>
      </c>
      <c r="AH391" s="5">
        <f t="shared" si="282"/>
        <v>3.4726954653425311E-2</v>
      </c>
      <c r="AI391" s="5">
        <f t="shared" si="282"/>
        <v>3.5516012743344115E-2</v>
      </c>
      <c r="AJ391" s="5">
        <f t="shared" si="282"/>
        <v>3.6286283735883898E-2</v>
      </c>
      <c r="AK391" s="5">
        <f t="shared" si="282"/>
        <v>3.7038430705069805E-2</v>
      </c>
      <c r="AL391" s="5">
        <f t="shared" si="282"/>
        <v>3.7773085884274638E-2</v>
      </c>
      <c r="AM391" s="5">
        <f t="shared" si="282"/>
        <v>3.8490852438670176E-2</v>
      </c>
      <c r="AN391" s="5">
        <f t="shared" si="282"/>
        <v>3.9192306116829459E-2</v>
      </c>
      <c r="AO391" s="5">
        <f t="shared" si="282"/>
        <v>3.9877996790985144E-2</v>
      </c>
      <c r="AP391" s="5">
        <f t="shared" si="283"/>
        <v>4.0548449894604044E-2</v>
      </c>
      <c r="AQ391" s="5">
        <f t="shared" si="283"/>
        <v>4.120416776517638E-2</v>
      </c>
      <c r="AR391" s="5">
        <f t="shared" si="283"/>
        <v>4.184563089943192E-2</v>
      </c>
      <c r="AS391" s="5">
        <f t="shared" si="283"/>
        <v>4.2473299127574429E-2</v>
      </c>
      <c r="AT391" s="5">
        <f t="shared" si="283"/>
        <v>4.308761271256499E-2</v>
      </c>
      <c r="AU391" s="5">
        <f t="shared" si="283"/>
        <v>4.3688993379976782E-2</v>
      </c>
      <c r="AV391" s="5">
        <f t="shared" si="283"/>
        <v>4.4277845283484184E-2</v>
      </c>
      <c r="AW391" s="5">
        <f t="shared" si="283"/>
        <v>4.4854555910630589E-2</v>
      </c>
      <c r="AX391" s="5">
        <f t="shared" si="283"/>
        <v>4.5419496933141359E-2</v>
      </c>
      <c r="AY391" s="5">
        <f t="shared" si="283"/>
        <v>4.5973025005702418E-2</v>
      </c>
      <c r="AZ391" s="5">
        <f t="shared" si="283"/>
        <v>4.6515482516812257E-2</v>
      </c>
      <c r="BA391" s="5">
        <f t="shared" si="284"/>
        <v>4.7047198295028826E-2</v>
      </c>
      <c r="BB391" s="5">
        <f t="shared" si="284"/>
        <v>4.7568488273672521E-2</v>
      </c>
      <c r="BC391" s="5">
        <f t="shared" si="284"/>
        <v>4.8079656116808582E-2</v>
      </c>
      <c r="BD391" s="5">
        <f t="shared" si="284"/>
        <v>4.8580993809115097E-2</v>
      </c>
      <c r="BE391" s="5">
        <f t="shared" si="284"/>
        <v>4.9072782212044336E-2</v>
      </c>
      <c r="BF391" s="5">
        <f t="shared" ref="BA391:CX396" si="285">ABS(Ct_Na+10^-pH-Kw*10^pH-Ct_CH3COO*Ka*10^pH/(1+Ka*10^pH))</f>
        <v>4.9555291588503234E-2</v>
      </c>
      <c r="BG391" s="5">
        <f t="shared" si="285"/>
        <v>5.0028782098112415E-2</v>
      </c>
      <c r="BH391" s="5">
        <f t="shared" si="285"/>
        <v>5.049350426495107E-2</v>
      </c>
      <c r="BI391" s="5">
        <f t="shared" si="285"/>
        <v>5.0949699419554136E-2</v>
      </c>
      <c r="BJ391" s="5">
        <f t="shared" si="285"/>
        <v>5.1397600116800786E-2</v>
      </c>
      <c r="BK391" s="5">
        <f t="shared" si="285"/>
        <v>5.1837430531214167E-2</v>
      </c>
      <c r="BL391" s="5">
        <f t="shared" si="285"/>
        <v>5.2269406831084449E-2</v>
      </c>
      <c r="BM391" s="5">
        <f t="shared" si="285"/>
        <v>5.2693737532726957E-2</v>
      </c>
      <c r="BN391" s="5">
        <f t="shared" si="285"/>
        <v>5.3110623836095008E-2</v>
      </c>
      <c r="BO391" s="5">
        <f t="shared" si="285"/>
        <v>5.3520259942882752E-2</v>
      </c>
      <c r="BP391" s="5">
        <f t="shared" si="285"/>
        <v>5.3922833358174174E-2</v>
      </c>
      <c r="BQ391" s="5">
        <f t="shared" si="285"/>
        <v>5.4318525176622993E-2</v>
      </c>
      <c r="BR391" s="5">
        <f t="shared" si="285"/>
        <v>5.4707510354081147E-2</v>
      </c>
      <c r="BS391" s="5">
        <f t="shared" si="285"/>
        <v>5.5089957965531615E-2</v>
      </c>
      <c r="BT391" s="5">
        <f t="shared" si="285"/>
        <v>5.5466031450124569E-2</v>
      </c>
      <c r="BU391" s="5">
        <f t="shared" si="285"/>
        <v>5.5835888844063097E-2</v>
      </c>
      <c r="BV391" s="5">
        <f t="shared" si="285"/>
        <v>5.6199683002035407E-2</v>
      </c>
      <c r="BW391" s="5">
        <f t="shared" si="285"/>
        <v>5.6557561807845588E-2</v>
      </c>
      <c r="BX391" s="5">
        <f t="shared" si="285"/>
        <v>5.6909668374852368E-2</v>
      </c>
      <c r="BY391" s="5">
        <f t="shared" si="285"/>
        <v>5.7256141236787024E-2</v>
      </c>
      <c r="BZ391" s="5">
        <f t="shared" si="285"/>
        <v>5.7597114529484648E-2</v>
      </c>
      <c r="CA391" s="5">
        <f t="shared" si="285"/>
        <v>5.7932718164029534E-2</v>
      </c>
      <c r="CB391" s="5">
        <f t="shared" si="285"/>
        <v>5.8263077991784672E-2</v>
      </c>
      <c r="CC391" s="5">
        <f t="shared" si="285"/>
        <v>5.8588315961745144E-2</v>
      </c>
      <c r="CD391" s="5">
        <f t="shared" si="285"/>
        <v>5.8908550270629301E-2</v>
      </c>
      <c r="CE391" s="5">
        <f t="shared" si="285"/>
        <v>5.922389550609538E-2</v>
      </c>
      <c r="CF391" s="5">
        <f t="shared" si="285"/>
        <v>5.9534462783448351E-2</v>
      </c>
      <c r="CG391" s="5">
        <f t="shared" si="285"/>
        <v>5.9840359876179451E-2</v>
      </c>
      <c r="CH391" s="5">
        <f t="shared" si="285"/>
        <v>6.0141691340660844E-2</v>
      </c>
      <c r="CI391" s="5">
        <f t="shared" si="285"/>
        <v>6.0438558635298054E-2</v>
      </c>
      <c r="CJ391" s="5">
        <f t="shared" si="285"/>
        <v>6.0731060234425913E-2</v>
      </c>
      <c r="CK391" s="5">
        <f t="shared" si="285"/>
        <v>6.1019291737216139E-2</v>
      </c>
      <c r="CL391" s="5">
        <f t="shared" si="285"/>
        <v>6.1303345971849971E-2</v>
      </c>
      <c r="CM391" s="5">
        <f t="shared" si="285"/>
        <v>6.158331309519411E-2</v>
      </c>
      <c r="CN391" s="5">
        <f t="shared" si="285"/>
        <v>6.1859280688204774E-2</v>
      </c>
      <c r="CO391" s="5">
        <f t="shared" si="285"/>
        <v>6.2131333847272027E-2</v>
      </c>
      <c r="CP391" s="5">
        <f t="shared" si="285"/>
        <v>6.2399555271704522E-2</v>
      </c>
      <c r="CQ391" s="5">
        <f t="shared" si="285"/>
        <v>6.2664025347543562E-2</v>
      </c>
      <c r="CR391" s="5">
        <f t="shared" si="285"/>
        <v>6.2924822227884813E-2</v>
      </c>
      <c r="CS391" s="5">
        <f t="shared" si="285"/>
        <v>6.318202190987654E-2</v>
      </c>
      <c r="CT391" s="5">
        <f t="shared" si="285"/>
        <v>6.3435698308553334E-2</v>
      </c>
      <c r="CU391" s="5">
        <f t="shared" si="285"/>
        <v>6.3685923327656269E-2</v>
      </c>
      <c r="CV391" s="5">
        <f t="shared" si="285"/>
        <v>6.3932766927582166E-2</v>
      </c>
      <c r="CW391" s="5">
        <f t="shared" si="285"/>
        <v>6.4176297190596268E-2</v>
      </c>
      <c r="CX391" s="5">
        <f t="shared" si="285"/>
        <v>6.4416580383436867E-2</v>
      </c>
    </row>
    <row r="392" spans="1:102">
      <c r="A392" s="23">
        <v>3.67</v>
      </c>
      <c r="B392" s="5">
        <f t="shared" si="279"/>
        <v>7.3522595373207893E-3</v>
      </c>
      <c r="C392" s="5">
        <f t="shared" si="279"/>
        <v>5.243121190271819E-3</v>
      </c>
      <c r="D392" s="5">
        <f t="shared" si="279"/>
        <v>3.2151035488785775E-3</v>
      </c>
      <c r="E392" s="5">
        <f t="shared" si="279"/>
        <v>1.2636148750850805E-3</v>
      </c>
      <c r="F392" s="5">
        <f t="shared" si="279"/>
        <v>6.15596440419767E-4</v>
      </c>
      <c r="G392" s="5">
        <f t="shared" si="279"/>
        <v>2.4264727989971651E-3</v>
      </c>
      <c r="H392" s="5">
        <f t="shared" si="279"/>
        <v>4.1726750019110883E-3</v>
      </c>
      <c r="I392" s="5">
        <f t="shared" si="279"/>
        <v>5.8576069520911867E-3</v>
      </c>
      <c r="J392" s="5">
        <f t="shared" si="279"/>
        <v>7.4844378005409365E-3</v>
      </c>
      <c r="K392" s="5">
        <f t="shared" si="279"/>
        <v>9.0561218405686584E-3</v>
      </c>
      <c r="L392" s="5">
        <f t="shared" si="280"/>
        <v>1.057541641259546E-2</v>
      </c>
      <c r="M392" s="5">
        <f t="shared" si="280"/>
        <v>1.2044898047834499E-2</v>
      </c>
      <c r="N392" s="5">
        <f t="shared" si="280"/>
        <v>1.3466977049678726E-2</v>
      </c>
      <c r="O392" s="5">
        <f t="shared" si="280"/>
        <v>1.4843910686385043E-2</v>
      </c>
      <c r="P392" s="5">
        <f t="shared" si="280"/>
        <v>1.6177815146944288E-2</v>
      </c>
      <c r="Q392" s="5">
        <f t="shared" si="280"/>
        <v>1.7470676393332479E-2</v>
      </c>
      <c r="R392" s="5">
        <f t="shared" si="280"/>
        <v>1.8724360026193754E-2</v>
      </c>
      <c r="S392" s="5">
        <f t="shared" si="280"/>
        <v>1.9940620267029321E-2</v>
      </c>
      <c r="T392" s="5">
        <f t="shared" si="280"/>
        <v>2.1121108147840309E-2</v>
      </c>
      <c r="U392" s="5">
        <f t="shared" si="280"/>
        <v>2.2267378988627799E-2</v>
      </c>
      <c r="V392" s="5">
        <f t="shared" si="281"/>
        <v>2.3380899233964206E-2</v>
      </c>
      <c r="W392" s="5">
        <f t="shared" si="281"/>
        <v>2.4463052711826361E-2</v>
      </c>
      <c r="X392" s="5">
        <f t="shared" si="281"/>
        <v>2.5515146370859006E-2</v>
      </c>
      <c r="Y392" s="5">
        <f t="shared" si="281"/>
        <v>2.6538415546082529E-2</v>
      </c>
      <c r="Z392" s="5">
        <f t="shared" si="281"/>
        <v>2.7534028797651371E-2</v>
      </c>
      <c r="AA392" s="5">
        <f t="shared" si="281"/>
        <v>2.8503092362511705E-2</v>
      </c>
      <c r="AB392" s="5">
        <f t="shared" si="281"/>
        <v>2.9446654254612563E-2</v>
      </c>
      <c r="AC392" s="5">
        <f t="shared" si="281"/>
        <v>3.0365708045619891E-2</v>
      </c>
      <c r="AD392" s="5">
        <f t="shared" si="281"/>
        <v>3.1261196354806522E-2</v>
      </c>
      <c r="AE392" s="5">
        <f t="shared" si="281"/>
        <v>3.2134014073887149E-2</v>
      </c>
      <c r="AF392" s="5">
        <f t="shared" si="282"/>
        <v>3.2985011349990774E-2</v>
      </c>
      <c r="AG392" s="5">
        <f t="shared" si="282"/>
        <v>3.3814996347672072E-2</v>
      </c>
      <c r="AH392" s="5">
        <f t="shared" si="282"/>
        <v>3.4624737808824579E-2</v>
      </c>
      <c r="AI392" s="5">
        <f t="shared" si="282"/>
        <v>3.5414967427539662E-2</v>
      </c>
      <c r="AJ392" s="5">
        <f t="shared" si="282"/>
        <v>3.6186382055332957E-2</v>
      </c>
      <c r="AK392" s="5">
        <f t="shared" si="282"/>
        <v>3.6939645750707593E-2</v>
      </c>
      <c r="AL392" s="5">
        <f t="shared" si="282"/>
        <v>3.7675391685724667E-2</v>
      </c>
      <c r="AM392" s="5">
        <f t="shared" si="282"/>
        <v>3.8394223921086185E-2</v>
      </c>
      <c r="AN392" s="5">
        <f t="shared" si="282"/>
        <v>3.9096719060189494E-2</v>
      </c>
      <c r="AO392" s="5">
        <f t="shared" si="282"/>
        <v>3.9783427791672495E-2</v>
      </c>
      <c r="AP392" s="5">
        <f t="shared" si="283"/>
        <v>4.0454876329122542E-2</v>
      </c>
      <c r="AQ392" s="5">
        <f t="shared" si="283"/>
        <v>4.1111567755859404E-2</v>
      </c>
      <c r="AR392" s="5">
        <f t="shared" si="283"/>
        <v>4.1753983282015031E-2</v>
      </c>
      <c r="AS392" s="5">
        <f t="shared" si="283"/>
        <v>4.2382583420511384E-2</v>
      </c>
      <c r="AT392" s="5">
        <f t="shared" si="283"/>
        <v>4.2997809087975916E-2</v>
      </c>
      <c r="AU392" s="5">
        <f t="shared" si="283"/>
        <v>4.3600082636125387E-2</v>
      </c>
      <c r="AV392" s="5">
        <f t="shared" si="283"/>
        <v>4.4189808818688434E-2</v>
      </c>
      <c r="AW392" s="5">
        <f t="shared" si="283"/>
        <v>4.47673756985182E-2</v>
      </c>
      <c r="AX392" s="5">
        <f t="shared" si="283"/>
        <v>4.5333155499167783E-2</v>
      </c>
      <c r="AY392" s="5">
        <f t="shared" si="283"/>
        <v>4.5887505404854742E-2</v>
      </c>
      <c r="AZ392" s="5">
        <f t="shared" si="283"/>
        <v>4.6430768312427956E-2</v>
      </c>
      <c r="BA392" s="5">
        <f t="shared" si="285"/>
        <v>4.6963273538663093E-2</v>
      </c>
      <c r="BB392" s="5">
        <f t="shared" si="285"/>
        <v>4.748533748595244E-2</v>
      </c>
      <c r="BC392" s="5">
        <f t="shared" si="285"/>
        <v>4.7997264269216758E-2</v>
      </c>
      <c r="BD392" s="5">
        <f t="shared" si="285"/>
        <v>4.8499346306649066E-2</v>
      </c>
      <c r="BE392" s="5">
        <f t="shared" si="285"/>
        <v>4.89918648767017E-2</v>
      </c>
      <c r="BF392" s="5">
        <f t="shared" si="285"/>
        <v>4.947509064354582E-2</v>
      </c>
      <c r="BG392" s="5">
        <f t="shared" si="285"/>
        <v>4.9949284153065723E-2</v>
      </c>
      <c r="BH392" s="5">
        <f t="shared" si="285"/>
        <v>5.0414696301298245E-2</v>
      </c>
      <c r="BI392" s="5">
        <f t="shared" si="285"/>
        <v>5.087156877708611E-2</v>
      </c>
      <c r="BJ392" s="5">
        <f t="shared" si="285"/>
        <v>5.1320134480586928E-2</v>
      </c>
      <c r="BK392" s="5">
        <f t="shared" si="285"/>
        <v>5.1760617919159813E-2</v>
      </c>
      <c r="BL392" s="5">
        <f t="shared" si="285"/>
        <v>5.219323558204389E-2</v>
      </c>
      <c r="BM392" s="5">
        <f t="shared" si="285"/>
        <v>5.2618196295142423E-2</v>
      </c>
      <c r="BN392" s="5">
        <f t="shared" si="285"/>
        <v>5.3035701557133941E-2</v>
      </c>
      <c r="BO392" s="5">
        <f t="shared" si="285"/>
        <v>5.344594585804735E-2</v>
      </c>
      <c r="BP392" s="5">
        <f t="shared" si="285"/>
        <v>5.384911698135883E-2</v>
      </c>
      <c r="BQ392" s="5">
        <f t="shared" si="285"/>
        <v>5.4245396290596583E-2</v>
      </c>
      <c r="BR392" s="5">
        <f t="shared" si="285"/>
        <v>5.4634959001372677E-2</v>
      </c>
      <c r="BS392" s="5">
        <f t="shared" si="285"/>
        <v>5.5017974439698768E-2</v>
      </c>
      <c r="BT392" s="5">
        <f t="shared" si="285"/>
        <v>5.5394606287386079E-2</v>
      </c>
      <c r="BU392" s="5">
        <f t="shared" si="285"/>
        <v>5.5765012815276918E-2</v>
      </c>
      <c r="BV392" s="5">
        <f t="shared" si="285"/>
        <v>5.6129347105005598E-2</v>
      </c>
      <c r="BW392" s="5">
        <f t="shared" si="285"/>
        <v>5.6487757259941956E-2</v>
      </c>
      <c r="BX392" s="5">
        <f t="shared" si="285"/>
        <v>5.6840386605927717E-2</v>
      </c>
      <c r="BY392" s="5">
        <f t="shared" si="285"/>
        <v>5.7187373882377705E-2</v>
      </c>
      <c r="BZ392" s="5">
        <f t="shared" si="285"/>
        <v>5.7528853424280879E-2</v>
      </c>
      <c r="CA392" s="5">
        <f t="shared" si="285"/>
        <v>5.7864955335602888E-2</v>
      </c>
      <c r="CB392" s="5">
        <f t="shared" si="285"/>
        <v>5.8195805654560499E-2</v>
      </c>
      <c r="CC392" s="5">
        <f t="shared" si="285"/>
        <v>5.8521526511208691E-2</v>
      </c>
      <c r="CD392" s="5">
        <f t="shared" si="285"/>
        <v>5.8842236277754589E-2</v>
      </c>
      <c r="CE392" s="5">
        <f t="shared" si="285"/>
        <v>5.9158049711986814E-2</v>
      </c>
      <c r="CF392" s="5">
        <f t="shared" si="285"/>
        <v>5.9469078094185231E-2</v>
      </c>
      <c r="CG392" s="5">
        <f t="shared" si="285"/>
        <v>5.9775429357854348E-2</v>
      </c>
      <c r="CH392" s="5">
        <f t="shared" si="285"/>
        <v>6.0077208214603023E-2</v>
      </c>
      <c r="CI392" s="5">
        <f t="shared" si="285"/>
        <v>6.037451627347392E-2</v>
      </c>
      <c r="CJ392" s="5">
        <f t="shared" si="285"/>
        <v>6.0667452155008503E-2</v>
      </c>
      <c r="CK392" s="5">
        <f t="shared" si="285"/>
        <v>6.0956111600316311E-2</v>
      </c>
      <c r="CL392" s="5">
        <f t="shared" si="285"/>
        <v>6.1240587575402246E-2</v>
      </c>
      <c r="CM392" s="5">
        <f t="shared" si="285"/>
        <v>6.1520970370990545E-2</v>
      </c>
      <c r="CN392" s="5">
        <f t="shared" si="285"/>
        <v>6.1797347698070451E-2</v>
      </c>
      <c r="CO392" s="5">
        <f t="shared" si="285"/>
        <v>6.2069804779376181E-2</v>
      </c>
      <c r="CP392" s="5">
        <f t="shared" si="285"/>
        <v>6.2338424437001543E-2</v>
      </c>
      <c r="CQ392" s="5">
        <f t="shared" si="285"/>
        <v>6.2603287176338424E-2</v>
      </c>
      <c r="CR392" s="5">
        <f t="shared" si="285"/>
        <v>6.2864471266517855E-2</v>
      </c>
      <c r="CS392" s="5">
        <f t="shared" si="285"/>
        <v>6.3122052817522381E-2</v>
      </c>
      <c r="CT392" s="5">
        <f t="shared" si="285"/>
        <v>6.337610585412963E-2</v>
      </c>
      <c r="CU392" s="5">
        <f t="shared" si="285"/>
        <v>6.3626702386837417E-2</v>
      </c>
      <c r="CV392" s="5">
        <f t="shared" si="285"/>
        <v>6.3873912479914058E-2</v>
      </c>
      <c r="CW392" s="5">
        <f t="shared" si="285"/>
        <v>6.4117804316707744E-2</v>
      </c>
      <c r="CX392" s="5">
        <f t="shared" si="285"/>
        <v>6.4358444262344203E-2</v>
      </c>
    </row>
    <row r="393" spans="1:102">
      <c r="A393" s="24">
        <v>3.68</v>
      </c>
      <c r="B393" s="5">
        <f t="shared" si="279"/>
        <v>7.519741504581276E-3</v>
      </c>
      <c r="C393" s="5">
        <f t="shared" si="279"/>
        <v>5.4074146208596355E-3</v>
      </c>
      <c r="D393" s="5">
        <f t="shared" si="279"/>
        <v>3.3763310788195973E-3</v>
      </c>
      <c r="E393" s="5">
        <f t="shared" si="279"/>
        <v>1.4218921987433327E-3</v>
      </c>
      <c r="F393" s="5">
        <f t="shared" si="279"/>
        <v>4.601600561449223E-4</v>
      </c>
      <c r="G393" s="5">
        <f t="shared" si="279"/>
        <v>2.2737740472190569E-3</v>
      </c>
      <c r="H393" s="5">
        <f t="shared" si="279"/>
        <v>4.0226161100405484E-3</v>
      </c>
      <c r="I393" s="5">
        <f t="shared" si="279"/>
        <v>5.7100952934647899E-3</v>
      </c>
      <c r="J393" s="5">
        <f t="shared" si="279"/>
        <v>7.3393855395295768E-3</v>
      </c>
      <c r="K393" s="5">
        <f t="shared" si="279"/>
        <v>8.9134456077616542E-3</v>
      </c>
      <c r="L393" s="5">
        <f t="shared" si="280"/>
        <v>1.0435037007052672E-2</v>
      </c>
      <c r="M393" s="5">
        <f t="shared" si="280"/>
        <v>1.1906740163743979E-2</v>
      </c>
      <c r="N393" s="5">
        <f t="shared" si="280"/>
        <v>1.3330969025058146E-2</v>
      </c>
      <c r="O393" s="5">
        <f t="shared" si="280"/>
        <v>1.4709984271727419E-2</v>
      </c>
      <c r="P393" s="5">
        <f t="shared" si="280"/>
        <v>1.6045905291938282E-2</v>
      </c>
      <c r="Q393" s="5">
        <f t="shared" si="280"/>
        <v>1.7340721049988805E-2</v>
      </c>
      <c r="R393" s="5">
        <f t="shared" si="280"/>
        <v>1.8596299966886283E-2</v>
      </c>
      <c r="S393" s="5">
        <f t="shared" si="280"/>
        <v>1.9814398916115181E-2</v>
      </c>
      <c r="T393" s="5">
        <f t="shared" si="280"/>
        <v>2.0996671425660869E-2</v>
      </c>
      <c r="U393" s="5">
        <f t="shared" si="280"/>
        <v>2.2144675166813944E-2</v>
      </c>
      <c r="V393" s="5">
        <f t="shared" si="281"/>
        <v>2.3259878801076918E-2</v>
      </c>
      <c r="W393" s="5">
        <f t="shared" si="281"/>
        <v>2.4343668248459252E-2</v>
      </c>
      <c r="X393" s="5">
        <f t="shared" si="281"/>
        <v>2.5397352433414299E-2</v>
      </c>
      <c r="Y393" s="5">
        <f t="shared" si="281"/>
        <v>2.6422168558507552E-2</v>
      </c>
      <c r="Z393" s="5">
        <f t="shared" si="281"/>
        <v>2.7419286950490184E-2</v>
      </c>
      <c r="AA393" s="5">
        <f t="shared" si="281"/>
        <v>2.8389815518686613E-2</v>
      </c>
      <c r="AB393" s="5">
        <f t="shared" si="281"/>
        <v>2.9334803861404191E-2</v>
      </c>
      <c r="AC393" s="5">
        <f t="shared" si="281"/>
        <v>3.0255247052362873E-2</v>
      </c>
      <c r="AD393" s="5">
        <f t="shared" si="281"/>
        <v>3.115208913586107E-2</v>
      </c>
      <c r="AE393" s="5">
        <f t="shared" si="281"/>
        <v>3.2026226356485894E-2</v>
      </c>
      <c r="AF393" s="5">
        <f t="shared" si="282"/>
        <v>3.2878510146595104E-2</v>
      </c>
      <c r="AG393" s="5">
        <f t="shared" si="282"/>
        <v>3.3709749892504075E-2</v>
      </c>
      <c r="AH393" s="5">
        <f t="shared" si="282"/>
        <v>3.452071549826894E-2</v>
      </c>
      <c r="AI393" s="5">
        <f t="shared" si="282"/>
        <v>3.5312139764135851E-2</v>
      </c>
      <c r="AJ393" s="5">
        <f t="shared" si="282"/>
        <v>3.6084720595101163E-2</v>
      </c>
      <c r="AK393" s="5">
        <f t="shared" si="282"/>
        <v>3.6839123053573182E-2</v>
      </c>
      <c r="AL393" s="5">
        <f t="shared" si="282"/>
        <v>3.7575981268824908E-2</v>
      </c>
      <c r="AM393" s="5">
        <f t="shared" si="282"/>
        <v>3.8295900214760516E-2</v>
      </c>
      <c r="AN393" s="5">
        <f t="shared" si="282"/>
        <v>3.8999457366470314E-2</v>
      </c>
      <c r="AO393" s="5">
        <f t="shared" si="282"/>
        <v>3.9687204245107972E-2</v>
      </c>
      <c r="AP393" s="5">
        <f t="shared" si="283"/>
        <v>4.0359667859775912E-2</v>
      </c>
      <c r="AQ393" s="5">
        <f t="shared" si="283"/>
        <v>4.1017352054341261E-2</v>
      </c>
      <c r="AR393" s="5">
        <f t="shared" si="283"/>
        <v>4.1660738766416058E-2</v>
      </c>
      <c r="AS393" s="5">
        <f t="shared" si="283"/>
        <v>4.2290289205112894E-2</v>
      </c>
      <c r="AT393" s="5">
        <f t="shared" si="283"/>
        <v>4.2906444953624702E-2</v>
      </c>
      <c r="AU393" s="5">
        <f t="shared" si="283"/>
        <v>4.3509629002167823E-2</v>
      </c>
      <c r="AV393" s="5">
        <f t="shared" si="283"/>
        <v>4.4100246716366323E-2</v>
      </c>
      <c r="AW393" s="5">
        <f t="shared" si="283"/>
        <v>4.4678686745735968E-2</v>
      </c>
      <c r="AX393" s="5">
        <f t="shared" si="283"/>
        <v>4.5245321876547055E-2</v>
      </c>
      <c r="AY393" s="5">
        <f t="shared" si="283"/>
        <v>4.5800509832998326E-2</v>
      </c>
      <c r="AZ393" s="5">
        <f t="shared" si="283"/>
        <v>4.6344594030320561E-2</v>
      </c>
      <c r="BA393" s="5">
        <f t="shared" si="285"/>
        <v>4.6877904283141369E-2</v>
      </c>
      <c r="BB393" s="5">
        <f t="shared" si="285"/>
        <v>4.7400757472181379E-2</v>
      </c>
      <c r="BC393" s="5">
        <f t="shared" si="285"/>
        <v>4.7913458172113822E-2</v>
      </c>
      <c r="BD393" s="5">
        <f t="shared" si="285"/>
        <v>4.8416299243201399E-2</v>
      </c>
      <c r="BE393" s="5">
        <f t="shared" si="285"/>
        <v>4.8909562389125402E-2</v>
      </c>
      <c r="BF393" s="5">
        <f t="shared" si="285"/>
        <v>4.9393518683239539E-2</v>
      </c>
      <c r="BG393" s="5">
        <f t="shared" si="285"/>
        <v>4.9868429065314135E-2</v>
      </c>
      <c r="BH393" s="5">
        <f t="shared" si="285"/>
        <v>5.0334544810683668E-2</v>
      </c>
      <c r="BI393" s="5">
        <f t="shared" si="285"/>
        <v>5.0792107973569339E-2</v>
      </c>
      <c r="BJ393" s="5">
        <f t="shared" si="285"/>
        <v>5.124135180622072E-2</v>
      </c>
      <c r="BK393" s="5">
        <f t="shared" si="285"/>
        <v>5.168250115540092E-2</v>
      </c>
      <c r="BL393" s="5">
        <f t="shared" si="285"/>
        <v>5.2115772837631469E-2</v>
      </c>
      <c r="BM393" s="5">
        <f t="shared" si="285"/>
        <v>5.2541375994512821E-2</v>
      </c>
      <c r="BN393" s="5">
        <f t="shared" si="285"/>
        <v>5.2959512429343589E-2</v>
      </c>
      <c r="BO393" s="5">
        <f t="shared" si="285"/>
        <v>5.3370376926177313E-2</v>
      </c>
      <c r="BP393" s="5">
        <f t="shared" si="285"/>
        <v>5.3774157552375995E-2</v>
      </c>
      <c r="BQ393" s="5">
        <f t="shared" si="285"/>
        <v>5.4171035945648177E-2</v>
      </c>
      <c r="BR393" s="5">
        <f t="shared" si="285"/>
        <v>5.4561187586492026E-2</v>
      </c>
      <c r="BS393" s="5">
        <f t="shared" si="285"/>
        <v>5.4944782056901523E-2</v>
      </c>
      <c r="BT393" s="5">
        <f t="shared" si="285"/>
        <v>5.5321983286137535E-2</v>
      </c>
      <c r="BU393" s="5">
        <f t="shared" si="285"/>
        <v>5.5692949784311788E-2</v>
      </c>
      <c r="BV393" s="5">
        <f t="shared" si="285"/>
        <v>5.605783486448318E-2</v>
      </c>
      <c r="BW393" s="5">
        <f t="shared" si="285"/>
        <v>5.6416786853920098E-2</v>
      </c>
      <c r="BX393" s="5">
        <f t="shared" si="285"/>
        <v>5.6769949295140273E-2</v>
      </c>
      <c r="BY393" s="5">
        <f t="shared" si="285"/>
        <v>5.7117461137300922E-2</v>
      </c>
      <c r="BZ393" s="5">
        <f t="shared" si="285"/>
        <v>5.7459456918474913E-2</v>
      </c>
      <c r="CA393" s="5">
        <f t="shared" si="285"/>
        <v>5.7796066939315438E-2</v>
      </c>
      <c r="CB393" s="5">
        <f t="shared" si="285"/>
        <v>5.8127417428580339E-2</v>
      </c>
      <c r="CC393" s="5">
        <f t="shared" si="285"/>
        <v>5.845363070095741E-2</v>
      </c>
      <c r="CD393" s="5">
        <f t="shared" si="285"/>
        <v>5.877482530760559E-2</v>
      </c>
      <c r="CE393" s="5">
        <f t="shared" si="285"/>
        <v>5.9091116179801145E-2</v>
      </c>
      <c r="CF393" s="5">
        <f t="shared" si="285"/>
        <v>5.9402614766054337E-2</v>
      </c>
      <c r="CG393" s="5">
        <f t="shared" si="285"/>
        <v>5.9709429163040569E-2</v>
      </c>
      <c r="CH393" s="5">
        <f t="shared" si="285"/>
        <v>6.0011664240668797E-2</v>
      </c>
      <c r="CI393" s="5">
        <f t="shared" si="285"/>
        <v>6.0309421761591396E-2</v>
      </c>
      <c r="CJ393" s="5">
        <f t="shared" si="285"/>
        <v>6.0602800495441631E-2</v>
      </c>
      <c r="CK393" s="5">
        <f t="shared" si="285"/>
        <v>6.0891896328067775E-2</v>
      </c>
      <c r="CL393" s="5">
        <f t="shared" si="285"/>
        <v>6.1176802366018163E-2</v>
      </c>
      <c r="CM393" s="5">
        <f t="shared" si="285"/>
        <v>6.145760903651603E-2</v>
      </c>
      <c r="CN393" s="5">
        <f t="shared" si="285"/>
        <v>6.1734404183149648E-2</v>
      </c>
      <c r="CO393" s="5">
        <f t="shared" si="285"/>
        <v>6.2007273157490606E-2</v>
      </c>
      <c r="CP393" s="5">
        <f t="shared" si="285"/>
        <v>6.2276298906840832E-2</v>
      </c>
      <c r="CQ393" s="5">
        <f t="shared" si="285"/>
        <v>6.2541562058298042E-2</v>
      </c>
      <c r="CR393" s="5">
        <f t="shared" si="285"/>
        <v>6.2803140999318344E-2</v>
      </c>
      <c r="CS393" s="5">
        <f t="shared" si="285"/>
        <v>6.3061111954945251E-2</v>
      </c>
      <c r="CT393" s="5">
        <f t="shared" si="285"/>
        <v>6.3315549061864984E-2</v>
      </c>
      <c r="CU393" s="5">
        <f t="shared" si="285"/>
        <v>6.3566524439438832E-2</v>
      </c>
      <c r="CV393" s="5">
        <f t="shared" si="285"/>
        <v>6.38141082578563E-2</v>
      </c>
      <c r="CW393" s="5">
        <f t="shared" si="285"/>
        <v>6.4058368803543306E-2</v>
      </c>
      <c r="CX393" s="5">
        <f t="shared" si="285"/>
        <v>6.4299372541954503E-2</v>
      </c>
    </row>
    <row r="394" spans="1:102">
      <c r="A394" s="23">
        <v>3.69</v>
      </c>
      <c r="B394" s="5">
        <f t="shared" si="279"/>
        <v>7.6903092456472128E-3</v>
      </c>
      <c r="C394" s="5">
        <f t="shared" si="279"/>
        <v>5.5747311477817949E-3</v>
      </c>
      <c r="D394" s="5">
        <f t="shared" si="279"/>
        <v>3.5405214382958168E-3</v>
      </c>
      <c r="E394" s="5">
        <f t="shared" si="279"/>
        <v>1.5830743593564789E-3</v>
      </c>
      <c r="F394" s="5">
        <f t="shared" si="279"/>
        <v>3.01874679622143E-4</v>
      </c>
      <c r="G394" s="5">
        <f t="shared" si="279"/>
        <v>2.1182801171833569E-3</v>
      </c>
      <c r="H394" s="5">
        <f t="shared" si="279"/>
        <v>3.8698139319745329E-3</v>
      </c>
      <c r="I394" s="5">
        <f t="shared" si="279"/>
        <v>5.5598904199309282E-3</v>
      </c>
      <c r="J394" s="5">
        <f t="shared" si="279"/>
        <v>7.1916884083026208E-3</v>
      </c>
      <c r="K394" s="5">
        <f t="shared" si="279"/>
        <v>8.7681712106278103E-3</v>
      </c>
      <c r="L394" s="5">
        <f t="shared" si="280"/>
        <v>1.0292104586208835E-2</v>
      </c>
      <c r="M394" s="5">
        <f t="shared" si="280"/>
        <v>1.1766072933082284E-2</v>
      </c>
      <c r="N394" s="5">
        <f t="shared" si="280"/>
        <v>1.3192493913927555E-2</v>
      </c>
      <c r="O394" s="5">
        <f t="shared" si="280"/>
        <v>1.4573631689031703E-2</v>
      </c>
      <c r="P394" s="5">
        <f t="shared" si="280"/>
        <v>1.5911608908663853E-2</v>
      </c>
      <c r="Q394" s="5">
        <f t="shared" si="280"/>
        <v>1.7208417598461163E-2</v>
      </c>
      <c r="R394" s="5">
        <f t="shared" si="280"/>
        <v>1.8465929055234313E-2</v>
      </c>
      <c r="S394" s="5">
        <f t="shared" si="280"/>
        <v>1.9685902856581401E-2</v>
      </c>
      <c r="T394" s="5">
        <f t="shared" si="280"/>
        <v>2.086999507553592E-2</v>
      </c>
      <c r="U394" s="5">
        <f t="shared" si="280"/>
        <v>2.2019765780897566E-2</v>
      </c>
      <c r="V394" s="5">
        <f t="shared" si="281"/>
        <v>2.313668589467744E-2</v>
      </c>
      <c r="W394" s="5">
        <f t="shared" si="281"/>
        <v>2.422214347004099E-2</v>
      </c>
      <c r="X394" s="5">
        <f t="shared" si="281"/>
        <v>2.5277449446088882E-2</v>
      </c>
      <c r="Y394" s="5">
        <f t="shared" si="281"/>
        <v>2.6303842929642302E-2</v>
      </c>
      <c r="Z394" s="5">
        <f t="shared" si="281"/>
        <v>2.7302496048775365E-2</v>
      </c>
      <c r="AA394" s="5">
        <f t="shared" si="281"/>
        <v>2.827451841806488E-2</v>
      </c>
      <c r="AB394" s="5">
        <f t="shared" si="281"/>
        <v>2.9220961251320465E-2</v>
      </c>
      <c r="AC394" s="5">
        <f t="shared" si="281"/>
        <v>3.0142821153842137E-2</v>
      </c>
      <c r="AD394" s="5">
        <f t="shared" si="281"/>
        <v>3.1041043622965815E-2</v>
      </c>
      <c r="AE394" s="5">
        <f t="shared" si="281"/>
        <v>3.1916526282744585E-2</v>
      </c>
      <c r="AF394" s="5">
        <f t="shared" si="282"/>
        <v>3.2770121876028895E-2</v>
      </c>
      <c r="AG394" s="5">
        <f t="shared" si="282"/>
        <v>3.3602641034911111E-2</v>
      </c>
      <c r="AH394" s="5">
        <f t="shared" si="282"/>
        <v>3.441485484845476E-2</v>
      </c>
      <c r="AI394" s="5">
        <f t="shared" si="282"/>
        <v>3.5207497244804563E-2</v>
      </c>
      <c r="AJ394" s="5">
        <f t="shared" si="282"/>
        <v>3.5981267203146046E-2</v>
      </c>
      <c r="AK394" s="5">
        <f t="shared" si="282"/>
        <v>3.6736830809526555E-2</v>
      </c>
      <c r="AL394" s="5">
        <f t="shared" si="282"/>
        <v>3.7474823169247044E-2</v>
      </c>
      <c r="AM394" s="5">
        <f t="shared" si="282"/>
        <v>3.8195850187364766E-2</v>
      </c>
      <c r="AN394" s="5">
        <f t="shared" si="282"/>
        <v>3.8900490227798006E-2</v>
      </c>
      <c r="AO394" s="5">
        <f t="shared" si="282"/>
        <v>3.9589295660581045E-2</v>
      </c>
      <c r="AP394" s="5">
        <f t="shared" si="283"/>
        <v>4.0262794305968914E-2</v>
      </c>
      <c r="AQ394" s="5">
        <f t="shared" si="283"/>
        <v>4.0921490783326284E-2</v>
      </c>
      <c r="AR394" s="5">
        <f t="shared" si="283"/>
        <v>4.1565867772045441E-2</v>
      </c>
      <c r="AS394" s="5">
        <f t="shared" si="283"/>
        <v>4.2196387191114723E-2</v>
      </c>
      <c r="AT394" s="5">
        <f t="shared" si="283"/>
        <v>4.2813491303395304E-2</v>
      </c>
      <c r="AU394" s="5">
        <f t="shared" si="283"/>
        <v>4.3417603750154174E-2</v>
      </c>
      <c r="AV394" s="5">
        <f t="shared" si="283"/>
        <v>4.4009130520938931E-2</v>
      </c>
      <c r="AW394" s="5">
        <f t="shared" si="283"/>
        <v>4.4588460863460057E-2</v>
      </c>
      <c r="AX394" s="5">
        <f t="shared" si="283"/>
        <v>4.5155968137766477E-2</v>
      </c>
      <c r="AY394" s="5">
        <f t="shared" si="283"/>
        <v>4.5712010618652571E-2</v>
      </c>
      <c r="AZ394" s="5">
        <f t="shared" si="283"/>
        <v>4.6256932249920932E-2</v>
      </c>
      <c r="BA394" s="5">
        <f t="shared" si="285"/>
        <v>4.6791063353837446E-2</v>
      </c>
      <c r="BB394" s="5">
        <f t="shared" si="285"/>
        <v>4.7314721298853633E-2</v>
      </c>
      <c r="BC394" s="5">
        <f t="shared" si="285"/>
        <v>4.7828211128432628E-2</v>
      </c>
      <c r="BD394" s="5">
        <f t="shared" si="285"/>
        <v>4.833182615359663E-2</v>
      </c>
      <c r="BE394" s="5">
        <f t="shared" si="285"/>
        <v>4.8825848511614645E-2</v>
      </c>
      <c r="BF394" s="5">
        <f t="shared" si="285"/>
        <v>4.9310549693066301E-2</v>
      </c>
      <c r="BG394" s="5">
        <f t="shared" si="285"/>
        <v>4.978619103935062E-2</v>
      </c>
      <c r="BH394" s="5">
        <f t="shared" si="285"/>
        <v>5.0253024212555612E-2</v>
      </c>
      <c r="BI394" s="5">
        <f t="shared" si="285"/>
        <v>5.0711291639463252E-2</v>
      </c>
      <c r="BJ394" s="5">
        <f t="shared" si="285"/>
        <v>5.1161226931336207E-2</v>
      </c>
      <c r="BK394" s="5">
        <f t="shared" si="285"/>
        <v>5.1603055281013263E-2</v>
      </c>
      <c r="BL394" s="5">
        <f t="shared" si="285"/>
        <v>5.2036993838731796E-2</v>
      </c>
      <c r="BM394" s="5">
        <f t="shared" si="285"/>
        <v>5.2463252067995153E-2</v>
      </c>
      <c r="BN394" s="5">
        <f t="shared" si="285"/>
        <v>5.2882032082710001E-2</v>
      </c>
      <c r="BO394" s="5">
        <f t="shared" si="285"/>
        <v>5.3293528966734158E-2</v>
      </c>
      <c r="BP394" s="5">
        <f t="shared" si="285"/>
        <v>5.3697931076895855E-2</v>
      </c>
      <c r="BQ394" s="5">
        <f t="shared" si="285"/>
        <v>5.409542033047357E-2</v>
      </c>
      <c r="BR394" s="5">
        <f t="shared" si="285"/>
        <v>5.4486172478058439E-2</v>
      </c>
      <c r="BS394" s="5">
        <f t="shared" si="285"/>
        <v>5.4870357362658696E-2</v>
      </c>
      <c r="BT394" s="5">
        <f t="shared" si="285"/>
        <v>5.5248139165848954E-2</v>
      </c>
      <c r="BU394" s="5">
        <f t="shared" si="285"/>
        <v>5.5619676641713751E-2</v>
      </c>
      <c r="BV394" s="5">
        <f t="shared" si="285"/>
        <v>5.5985123339285667E-2</v>
      </c>
      <c r="BW394" s="5">
        <f t="shared" si="285"/>
        <v>5.634462781413286E-2</v>
      </c>
      <c r="BX394" s="5">
        <f t="shared" si="285"/>
        <v>5.6698333829708313E-2</v>
      </c>
      <c r="BY394" s="5">
        <f t="shared" si="285"/>
        <v>5.7046380549034555E-2</v>
      </c>
      <c r="BZ394" s="5">
        <f t="shared" si="285"/>
        <v>5.7388902717260395E-2</v>
      </c>
      <c r="CA394" s="5">
        <f t="shared" si="285"/>
        <v>5.7726030835592891E-2</v>
      </c>
      <c r="CB394" s="5">
        <f t="shared" si="285"/>
        <v>5.8057891327076463E-2</v>
      </c>
      <c r="CC394" s="5">
        <f t="shared" si="285"/>
        <v>5.8384606694661056E-2</v>
      </c>
      <c r="CD394" s="5">
        <f t="shared" si="285"/>
        <v>5.8706295671975106E-2</v>
      </c>
      <c r="CE394" s="5">
        <f t="shared" si="285"/>
        <v>5.9023073367192772E-2</v>
      </c>
      <c r="CF394" s="5">
        <f t="shared" si="285"/>
        <v>5.9335051400361695E-2</v>
      </c>
      <c r="CG394" s="5">
        <f t="shared" si="285"/>
        <v>5.9642338034535593E-2</v>
      </c>
      <c r="CH394" s="5">
        <f t="shared" si="285"/>
        <v>5.9945038301035244E-2</v>
      </c>
      <c r="CI394" s="5">
        <f t="shared" si="285"/>
        <v>6.0243254119142296E-2</v>
      </c>
      <c r="CJ394" s="5">
        <f t="shared" si="285"/>
        <v>6.0537084410512497E-2</v>
      </c>
      <c r="CK394" s="5">
        <f t="shared" si="285"/>
        <v>6.0826625208578032E-2</v>
      </c>
      <c r="CL394" s="5">
        <f t="shared" si="285"/>
        <v>6.1111969763193316E-2</v>
      </c>
      <c r="CM394" s="5">
        <f t="shared" si="285"/>
        <v>6.1393208640763787E-2</v>
      </c>
      <c r="CN394" s="5">
        <f t="shared" si="285"/>
        <v>6.167042982008325E-2</v>
      </c>
      <c r="CO394" s="5">
        <f t="shared" si="285"/>
        <v>6.1943718784093237E-2</v>
      </c>
      <c r="CP394" s="5">
        <f t="shared" si="285"/>
        <v>6.2213158607765044E-2</v>
      </c>
      <c r="CQ394" s="5">
        <f t="shared" si="285"/>
        <v>6.2478830042294584E-2</v>
      </c>
      <c r="CR394" s="5">
        <f t="shared" si="285"/>
        <v>6.2740811595788981E-2</v>
      </c>
      <c r="CS394" s="5">
        <f t="shared" si="285"/>
        <v>6.2999179610614492E-2</v>
      </c>
      <c r="CT394" s="5">
        <f t="shared" si="285"/>
        <v>6.3254008337565698E-2</v>
      </c>
      <c r="CU394" s="5">
        <f t="shared" si="285"/>
        <v>6.3505370007007345E-2</v>
      </c>
      <c r="CV394" s="5">
        <f t="shared" si="285"/>
        <v>6.3753334897132238E-2</v>
      </c>
      <c r="CW394" s="5">
        <f t="shared" si="285"/>
        <v>6.399797139947018E-2</v>
      </c>
      <c r="CX394" s="5">
        <f t="shared" si="285"/>
        <v>6.4239346081776977E-2</v>
      </c>
    </row>
    <row r="395" spans="1:102">
      <c r="A395" s="24">
        <v>3.7</v>
      </c>
      <c r="B395" s="5">
        <f t="shared" ref="B395:K404" si="286">ABS(Ct_Na+10^-pH-Kw*10^pH-Ct_CH3COO*Ka*10^pH/(1+Ka*10^pH))</f>
        <v>7.8640152068207864E-3</v>
      </c>
      <c r="C395" s="5">
        <f t="shared" si="286"/>
        <v>5.745122238424728E-3</v>
      </c>
      <c r="D395" s="5">
        <f t="shared" si="286"/>
        <v>3.7077251534285201E-3</v>
      </c>
      <c r="E395" s="5">
        <f t="shared" si="286"/>
        <v>1.7472109773000897E-3</v>
      </c>
      <c r="F395" s="5">
        <f t="shared" si="286"/>
        <v>1.4069156267543237E-4</v>
      </c>
      <c r="G395" s="5">
        <f t="shared" si="286"/>
        <v>1.9599431011972993E-3</v>
      </c>
      <c r="H395" s="5">
        <f t="shared" si="286"/>
        <v>3.7142213704862452E-3</v>
      </c>
      <c r="I395" s="5">
        <f t="shared" si="286"/>
        <v>5.4069460162913668E-3</v>
      </c>
      <c r="J395" s="5">
        <f t="shared" si="286"/>
        <v>7.0413008467238979E-3</v>
      </c>
      <c r="K395" s="5">
        <f t="shared" si="286"/>
        <v>8.6202538184976946E-3</v>
      </c>
      <c r="L395" s="5">
        <f t="shared" ref="L395:U404" si="287">ABS(Ct_Na+10^-pH-Kw*10^pH-Ct_CH3COO*Ka*10^pH/(1+Ka*10^pH))</f>
        <v>1.0146575024545707E-2</v>
      </c>
      <c r="M395" s="5">
        <f t="shared" si="287"/>
        <v>1.1622852912362633E-2</v>
      </c>
      <c r="N395" s="5">
        <f t="shared" si="287"/>
        <v>1.3051508932830625E-2</v>
      </c>
      <c r="O395" s="5">
        <f t="shared" si="287"/>
        <v>1.443481079391868E-2</v>
      </c>
      <c r="P395" s="5">
        <f t="shared" si="287"/>
        <v>1.5774884471847737E-2</v>
      </c>
      <c r="Q395" s="5">
        <f t="shared" si="287"/>
        <v>1.707372511353282E-2</v>
      </c>
      <c r="R395" s="5">
        <f t="shared" si="287"/>
        <v>1.8333206947894112E-2</v>
      </c>
      <c r="S395" s="5">
        <f t="shared" si="287"/>
        <v>1.9555092309587904E-2</v>
      </c>
      <c r="T395" s="5">
        <f t="shared" si="287"/>
        <v>2.0741039866525993E-2</v>
      </c>
      <c r="U395" s="5">
        <f t="shared" si="287"/>
        <v>2.1892612131958637E-2</v>
      </c>
      <c r="V395" s="5">
        <f t="shared" ref="V395:AE404" si="288">ABS(Ct_Na+10^-pH-Kw*10^pH-Ct_CH3COO*Ka*10^pH/(1+Ka*10^pH))</f>
        <v>2.3011282332664626E-2</v>
      </c>
      <c r="W395" s="5">
        <f t="shared" si="288"/>
        <v>2.4098440696731022E-2</v>
      </c>
      <c r="X395" s="5">
        <f t="shared" si="288"/>
        <v>2.5155400217351121E-2</v>
      </c>
      <c r="Y395" s="5">
        <f t="shared" si="288"/>
        <v>2.618340194288574E-2</v>
      </c>
      <c r="Z395" s="5">
        <f t="shared" si="288"/>
        <v>2.7183619838000501E-2</v>
      </c>
      <c r="AA395" s="5">
        <f t="shared" si="288"/>
        <v>2.8157165255912199E-2</v>
      </c>
      <c r="AB395" s="5">
        <f t="shared" si="288"/>
        <v>2.9105091057563072E-2</v>
      </c>
      <c r="AC395" s="5">
        <f t="shared" si="288"/>
        <v>3.0028395409820413E-2</v>
      </c>
      <c r="AD395" s="5">
        <f t="shared" si="288"/>
        <v>3.0928025291507052E-2</v>
      </c>
      <c r="AE395" s="5">
        <f t="shared" si="288"/>
        <v>3.1804879733150986E-2</v>
      </c>
      <c r="AF395" s="5">
        <f t="shared" ref="AF395:AO404" si="289">ABS(Ct_Na+10^-pH-Kw*10^pH-Ct_CH3COO*Ka*10^pH/(1+Ka*10^pH))</f>
        <v>3.2659812813753832E-2</v>
      </c>
      <c r="AG395" s="5">
        <f t="shared" si="289"/>
        <v>3.3493636435576339E-2</v>
      </c>
      <c r="AH395" s="5">
        <f t="shared" si="289"/>
        <v>3.430712289589101E-2</v>
      </c>
      <c r="AI395" s="5">
        <f t="shared" si="289"/>
        <v>3.5101007272824586E-2</v>
      </c>
      <c r="AJ395" s="5">
        <f t="shared" si="289"/>
        <v>3.5875989640783555E-2</v>
      </c>
      <c r="AK395" s="5">
        <f t="shared" si="289"/>
        <v>3.663273712949644E-2</v>
      </c>
      <c r="AL395" s="5">
        <f t="shared" si="289"/>
        <v>3.7371885839402035E-2</v>
      </c>
      <c r="AM395" s="5">
        <f t="shared" si="289"/>
        <v>3.8094042624941989E-2</v>
      </c>
      <c r="AN395" s="5">
        <f t="shared" si="289"/>
        <v>3.8799786756265137E-2</v>
      </c>
      <c r="AO395" s="5">
        <f t="shared" si="289"/>
        <v>3.9489671468906848E-2</v>
      </c>
      <c r="AP395" s="5">
        <f t="shared" ref="AP395:BE404" si="290">ABS(Ct_Na+10^-pH-Kw*10^pH-Ct_CH3COO*Ka*10^pH/(1+Ka*10^pH))</f>
        <v>4.0164225410156532E-2</v>
      </c>
      <c r="AQ395" s="5">
        <f t="shared" si="290"/>
        <v>4.0823953990060072E-2</v>
      </c>
      <c r="AR395" s="5">
        <f t="shared" si="290"/>
        <v>4.1469340644313527E-2</v>
      </c>
      <c r="AS395" s="5">
        <f t="shared" si="290"/>
        <v>4.2100848015679808E-2</v>
      </c>
      <c r="AT395" s="5">
        <f t="shared" si="290"/>
        <v>4.2718919059995752E-2</v>
      </c>
      <c r="AU395" s="5">
        <f t="shared" si="290"/>
        <v>4.3323978082326083E-2</v>
      </c>
      <c r="AV395" s="5">
        <f t="shared" si="290"/>
        <v>4.3916431708357892E-2</v>
      </c>
      <c r="AW395" s="5">
        <f t="shared" si="290"/>
        <v>4.4496669795708606E-2</v>
      </c>
      <c r="AX395" s="5">
        <f t="shared" si="290"/>
        <v>4.5065066289439931E-2</v>
      </c>
      <c r="AY395" s="5">
        <f t="shared" si="290"/>
        <v>4.5621980025722139E-2</v>
      </c>
      <c r="AZ395" s="5">
        <f t="shared" si="290"/>
        <v>4.6167755487278694E-2</v>
      </c>
      <c r="BA395" s="5">
        <f t="shared" si="290"/>
        <v>4.6702723513952951E-2</v>
      </c>
      <c r="BB395" s="5">
        <f t="shared" si="290"/>
        <v>4.7227201971476722E-2</v>
      </c>
      <c r="BC395" s="5">
        <f t="shared" si="290"/>
        <v>4.7741496381281598E-2</v>
      </c>
      <c r="BD395" s="5">
        <f t="shared" si="290"/>
        <v>4.8245900513974829E-2</v>
      </c>
      <c r="BE395" s="5">
        <f t="shared" si="290"/>
        <v>4.8740696948902471E-2</v>
      </c>
      <c r="BF395" s="5">
        <f t="shared" si="285"/>
        <v>4.922615760203905E-2</v>
      </c>
      <c r="BG395" s="5">
        <f t="shared" si="285"/>
        <v>4.9702544224275856E-2</v>
      </c>
      <c r="BH395" s="5">
        <f t="shared" si="285"/>
        <v>5.017010887202681E-2</v>
      </c>
      <c r="BI395" s="5">
        <f t="shared" si="285"/>
        <v>5.062909435192911E-2</v>
      </c>
      <c r="BJ395" s="5">
        <f t="shared" si="285"/>
        <v>5.1079734641287733E-2</v>
      </c>
      <c r="BK395" s="5">
        <f t="shared" si="285"/>
        <v>5.1522255285793059E-2</v>
      </c>
      <c r="BL395" s="5">
        <f t="shared" si="285"/>
        <v>5.1956873775932208E-2</v>
      </c>
      <c r="BM395" s="5">
        <f t="shared" si="285"/>
        <v>5.2383799903414047E-2</v>
      </c>
      <c r="BN395" s="5">
        <f t="shared" si="285"/>
        <v>5.280323609883477E-2</v>
      </c>
      <c r="BO395" s="5">
        <f t="shared" si="285"/>
        <v>5.3215377751726439E-2</v>
      </c>
      <c r="BP395" s="5">
        <f t="shared" si="285"/>
        <v>5.3620413514051044E-2</v>
      </c>
      <c r="BQ395" s="5">
        <f t="shared" si="285"/>
        <v>5.4018525588130757E-2</v>
      </c>
      <c r="BR395" s="5">
        <f t="shared" si="285"/>
        <v>5.4409889999937934E-2</v>
      </c>
      <c r="BS395" s="5">
        <f t="shared" si="285"/>
        <v>5.47946768586055E-2</v>
      </c>
      <c r="BT395" s="5">
        <f t="shared" si="285"/>
        <v>5.5173050602961939E-2</v>
      </c>
      <c r="BU395" s="5">
        <f t="shared" si="285"/>
        <v>5.5545170235841414E-2</v>
      </c>
      <c r="BV395" s="5">
        <f t="shared" si="285"/>
        <v>5.5911189546870396E-2</v>
      </c>
      <c r="BW395" s="5">
        <f t="shared" si="285"/>
        <v>5.6271257324386731E-2</v>
      </c>
      <c r="BX395" s="5">
        <f t="shared" si="285"/>
        <v>5.6625517557104404E-2</v>
      </c>
      <c r="BY395" s="5">
        <f t="shared" si="285"/>
        <v>5.6974109626098585E-2</v>
      </c>
      <c r="BZ395" s="5">
        <f t="shared" si="285"/>
        <v>5.731716848764843E-2</v>
      </c>
      <c r="CA395" s="5">
        <f t="shared" si="285"/>
        <v>5.7654824847441576E-2</v>
      </c>
      <c r="CB395" s="5">
        <f t="shared" si="285"/>
        <v>5.7987205326612959E-2</v>
      </c>
      <c r="CC395" s="5">
        <f t="shared" si="285"/>
        <v>5.8314432620060752E-2</v>
      </c>
      <c r="CD395" s="5">
        <f t="shared" si="285"/>
        <v>5.863662564745549E-2</v>
      </c>
      <c r="CE395" s="5">
        <f t="shared" si="285"/>
        <v>5.8953899697332765E-2</v>
      </c>
      <c r="CF395" s="5">
        <f t="shared" si="285"/>
        <v>5.9266366564636144E-2</v>
      </c>
      <c r="CG395" s="5">
        <f t="shared" si="285"/>
        <v>5.9574134682055246E-2</v>
      </c>
      <c r="CH395" s="5">
        <f t="shared" si="285"/>
        <v>5.9877309245483033E-2</v>
      </c>
      <c r="CI395" s="5">
        <f t="shared" si="285"/>
        <v>6.0175992333897053E-2</v>
      </c>
      <c r="CJ395" s="5">
        <f t="shared" si="285"/>
        <v>6.0470283023952069E-2</v>
      </c>
      <c r="CK395" s="5">
        <f t="shared" si="285"/>
        <v>6.0760277499553726E-2</v>
      </c>
      <c r="CL395" s="5">
        <f t="shared" si="285"/>
        <v>6.1046069156668388E-2</v>
      </c>
      <c r="CM395" s="5">
        <f t="shared" si="285"/>
        <v>6.1327748703608742E-2</v>
      </c>
      <c r="CN395" s="5">
        <f t="shared" si="285"/>
        <v>6.1605404257021379E-2</v>
      </c>
      <c r="CO395" s="5">
        <f t="shared" si="285"/>
        <v>6.1879121433789881E-2</v>
      </c>
      <c r="CP395" s="5">
        <f t="shared" si="285"/>
        <v>6.2148983439054589E-2</v>
      </c>
      <c r="CQ395" s="5">
        <f t="shared" si="285"/>
        <v>6.2415071150539368E-2</v>
      </c>
      <c r="CR395" s="5">
        <f t="shared" si="285"/>
        <v>6.2677463199364639E-2</v>
      </c>
      <c r="CS395" s="5">
        <f t="shared" si="285"/>
        <v>6.2936236047516442E-2</v>
      </c>
      <c r="CT395" s="5">
        <f t="shared" si="285"/>
        <v>6.3191464062131941E-2</v>
      </c>
      <c r="CU395" s="5">
        <f t="shared" si="285"/>
        <v>6.3443219586752655E-2</v>
      </c>
      <c r="CV395" s="5">
        <f t="shared" si="285"/>
        <v>6.3691573009689334E-2</v>
      </c>
      <c r="CW395" s="5">
        <f t="shared" si="285"/>
        <v>6.3936592829633543E-2</v>
      </c>
      <c r="CX395" s="5">
        <f t="shared" si="285"/>
        <v>6.4178345718645169E-2</v>
      </c>
    </row>
    <row r="396" spans="1:102">
      <c r="A396" s="23">
        <v>3.71</v>
      </c>
      <c r="B396" s="5">
        <f t="shared" si="286"/>
        <v>8.040911996154582E-3</v>
      </c>
      <c r="C396" s="5">
        <f t="shared" si="286"/>
        <v>5.9186395176282248E-3</v>
      </c>
      <c r="D396" s="5">
        <f t="shared" si="286"/>
        <v>3.877992903660572E-3</v>
      </c>
      <c r="E396" s="5">
        <f t="shared" si="286"/>
        <v>1.9143518222954729E-3</v>
      </c>
      <c r="F396" s="5">
        <f t="shared" si="286"/>
        <v>2.3438188388340275E-5</v>
      </c>
      <c r="G396" s="5">
        <f t="shared" si="286"/>
        <v>1.7987149497403496E-3</v>
      </c>
      <c r="H396" s="5">
        <f t="shared" si="286"/>
        <v>3.5557911900787331E-3</v>
      </c>
      <c r="I396" s="5">
        <f t="shared" si="286"/>
        <v>5.2512156325105032E-3</v>
      </c>
      <c r="J396" s="5">
        <f t="shared" si="286"/>
        <v>6.8881771631342818E-3</v>
      </c>
      <c r="K396" s="5">
        <f t="shared" si="286"/>
        <v>8.4696484723809796E-3</v>
      </c>
      <c r="L396" s="5">
        <f t="shared" si="287"/>
        <v>9.9984040713194632E-3</v>
      </c>
      <c r="M396" s="5">
        <f t="shared" si="287"/>
        <v>1.1477036535866517E-2</v>
      </c>
      <c r="N396" s="5">
        <f t="shared" si="287"/>
        <v>1.2907971178976565E-2</v>
      </c>
      <c r="O396" s="5">
        <f t="shared" si="287"/>
        <v>1.4293479325479946E-2</v>
      </c>
      <c r="P396" s="5">
        <f t="shared" si="287"/>
        <v>1.5635690342405101E-2</v>
      </c>
      <c r="Q396" s="5">
        <f t="shared" si="287"/>
        <v>1.693660255880948E-2</v>
      </c>
      <c r="R396" s="5">
        <f t="shared" si="287"/>
        <v>1.8198093192898571E-2</v>
      </c>
      <c r="S396" s="5">
        <f t="shared" si="287"/>
        <v>1.9421927390149186E-2</v>
      </c>
      <c r="T396" s="5">
        <f t="shared" si="287"/>
        <v>2.0609766463951247E-2</v>
      </c>
      <c r="U396" s="5">
        <f t="shared" si="287"/>
        <v>2.1763175419672098E-2</v>
      </c>
      <c r="V396" s="5">
        <f t="shared" si="288"/>
        <v>2.2883629833800916E-2</v>
      </c>
      <c r="W396" s="5">
        <f t="shared" si="288"/>
        <v>2.3972522151757103E-2</v>
      </c>
      <c r="X396" s="5">
        <f t="shared" si="288"/>
        <v>2.5031167460881167E-2</v>
      </c>
      <c r="Y396" s="5">
        <f t="shared" si="288"/>
        <v>2.6060808788933337E-2</v>
      </c>
      <c r="Z396" s="5">
        <f t="shared" si="288"/>
        <v>2.7062621972984098E-2</v>
      </c>
      <c r="AA396" s="5">
        <f t="shared" si="288"/>
        <v>2.8037720138793503E-2</v>
      </c>
      <c r="AB396" s="5">
        <f t="shared" si="288"/>
        <v>2.8987157826555296E-2</v>
      </c>
      <c r="AC396" s="5">
        <f t="shared" si="288"/>
        <v>2.9911934795154447E-2</v>
      </c>
      <c r="AD396" s="5">
        <f t="shared" si="288"/>
        <v>3.0812999533789513E-2</v>
      </c>
      <c r="AE396" s="5">
        <f t="shared" si="288"/>
        <v>3.1691252506889513E-2</v>
      </c>
      <c r="AF396" s="5">
        <f t="shared" si="289"/>
        <v>3.254754915566202E-2</v>
      </c>
      <c r="AG396" s="5">
        <f t="shared" si="289"/>
        <v>3.3382702677304324E-2</v>
      </c>
      <c r="AH396" s="5">
        <f t="shared" si="289"/>
        <v>3.4197486600857814E-2</v>
      </c>
      <c r="AI396" s="5">
        <f t="shared" si="289"/>
        <v>3.4992637176855787E-2</v>
      </c>
      <c r="AJ396" s="5">
        <f t="shared" si="289"/>
        <v>3.576885559628238E-2</v>
      </c>
      <c r="AK396" s="5">
        <f t="shared" si="289"/>
        <v>3.6526810052898942E-2</v>
      </c>
      <c r="AL396" s="5">
        <f t="shared" si="289"/>
        <v>3.7267137661687197E-2</v>
      </c>
      <c r="AM396" s="5">
        <f t="shared" si="289"/>
        <v>3.7990446244986077E-2</v>
      </c>
      <c r="AN396" s="5">
        <f t="shared" si="289"/>
        <v>3.8697315996846351E-2</v>
      </c>
      <c r="AO396" s="5">
        <f t="shared" si="289"/>
        <v>3.9388301035181664E-2</v>
      </c>
      <c r="AP396" s="5">
        <f t="shared" si="290"/>
        <v>4.0063930850442867E-2</v>
      </c>
      <c r="AQ396" s="5">
        <f t="shared" si="290"/>
        <v>4.0724711658775253E-2</v>
      </c>
      <c r="AR396" s="5">
        <f t="shared" si="290"/>
        <v>4.1371127666926494E-2</v>
      </c>
      <c r="AS396" s="5">
        <f t="shared" si="290"/>
        <v>4.2003642255547598E-2</v>
      </c>
      <c r="AT396" s="5">
        <f t="shared" si="290"/>
        <v>4.2622699086964005E-2</v>
      </c>
      <c r="AU396" s="5">
        <f t="shared" si="290"/>
        <v>4.3228723142982164E-2</v>
      </c>
      <c r="AV396" s="5">
        <f t="shared" si="290"/>
        <v>4.3822121697833297E-2</v>
      </c>
      <c r="AW396" s="5">
        <f t="shared" si="290"/>
        <v>4.4403285230934904E-2</v>
      </c>
      <c r="AX396" s="5">
        <f t="shared" si="290"/>
        <v>4.4972588283769141E-2</v>
      </c>
      <c r="AY396" s="5">
        <f t="shared" si="290"/>
        <v>4.553039026482894E-2</v>
      </c>
      <c r="AZ396" s="5">
        <f t="shared" si="290"/>
        <v>4.6077036206267546E-2</v>
      </c>
      <c r="BA396" s="5">
        <f t="shared" si="285"/>
        <v>4.6612857475598457E-2</v>
      </c>
      <c r="BB396" s="5">
        <f t="shared" si="285"/>
        <v>4.7138172445530722E-2</v>
      </c>
      <c r="BC396" s="5">
        <f t="shared" si="285"/>
        <v>4.7653287124784699E-2</v>
      </c>
      <c r="BD396" s="5">
        <f t="shared" si="285"/>
        <v>4.8158495752514553E-2</v>
      </c>
      <c r="BE396" s="5">
        <f t="shared" si="285"/>
        <v>4.8654081358763826E-2</v>
      </c>
      <c r="BF396" s="5">
        <f t="shared" si="285"/>
        <v>4.9140316293197109E-2</v>
      </c>
      <c r="BG396" s="5">
        <f t="shared" si="285"/>
        <v>4.9617462724183013E-2</v>
      </c>
      <c r="BH396" s="5">
        <f t="shared" si="285"/>
        <v>5.0085773110150673E-2</v>
      </c>
      <c r="BI396" s="5">
        <f t="shared" si="285"/>
        <v>5.0545490644999649E-2</v>
      </c>
      <c r="BJ396" s="5">
        <f t="shared" si="285"/>
        <v>5.0996849679215008E-2</v>
      </c>
      <c r="BK396" s="5">
        <f t="shared" si="285"/>
        <v>5.144007611821929E-2</v>
      </c>
      <c r="BL396" s="5">
        <f t="shared" si="285"/>
        <v>5.18753877993842E-2</v>
      </c>
      <c r="BM396" s="5">
        <f t="shared" si="285"/>
        <v>5.2302994849024086E-2</v>
      </c>
      <c r="BN396" s="5">
        <f t="shared" si="285"/>
        <v>5.2723100020600086E-2</v>
      </c>
      <c r="BO396" s="5">
        <f t="shared" si="285"/>
        <v>5.3135899015279119E-2</v>
      </c>
      <c r="BP396" s="5">
        <f t="shared" ref="BA396:CX401" si="291">ABS(Ct_Na+10^-pH-Kw*10^pH-Ct_CH3COO*Ka*10^pH/(1+Ka*10^pH))</f>
        <v>5.3541580785911987E-2</v>
      </c>
      <c r="BQ396" s="5">
        <f t="shared" si="291"/>
        <v>5.39403278254229E-2</v>
      </c>
      <c r="BR396" s="5">
        <f t="shared" si="291"/>
        <v>5.4332316440535322E-2</v>
      </c>
      <c r="BS396" s="5">
        <f t="shared" si="291"/>
        <v>5.4717717011696289E-2</v>
      </c>
      <c r="BT396" s="5">
        <f t="shared" si="291"/>
        <v>5.5096694240004566E-2</v>
      </c>
      <c r="BU396" s="5">
        <f t="shared" si="291"/>
        <v>5.5469407381894528E-2</v>
      </c>
      <c r="BV396" s="5">
        <f t="shared" si="291"/>
        <v>5.5836010472278083E-2</v>
      </c>
      <c r="BW396" s="5">
        <f t="shared" si="291"/>
        <v>5.6196652536801769E-2</v>
      </c>
      <c r="BX396" s="5">
        <f t="shared" si="291"/>
        <v>5.655147779383312E-2</v>
      </c>
      <c r="BY396" s="5">
        <f t="shared" si="291"/>
        <v>5.6900625846751963E-2</v>
      </c>
      <c r="BZ396" s="5">
        <f t="shared" si="291"/>
        <v>5.7244231867084813E-2</v>
      </c>
      <c r="CA396" s="5">
        <f t="shared" si="291"/>
        <v>5.7582426768987206E-2</v>
      </c>
      <c r="CB396" s="5">
        <f t="shared" si="291"/>
        <v>5.7915337375547389E-2</v>
      </c>
      <c r="CC396" s="5">
        <f t="shared" si="291"/>
        <v>5.8243086577354691E-2</v>
      </c>
      <c r="CD396" s="5">
        <f t="shared" si="291"/>
        <v>5.8565793483749566E-2</v>
      </c>
      <c r="CE396" s="5">
        <f t="shared" si="291"/>
        <v>5.8883573567146061E-2</v>
      </c>
      <c r="CF396" s="5">
        <f t="shared" si="291"/>
        <v>5.9196538800794125E-2</v>
      </c>
      <c r="CG396" s="5">
        <f t="shared" si="291"/>
        <v>5.950479779032717E-2</v>
      </c>
      <c r="CH396" s="5">
        <f t="shared" si="291"/>
        <v>5.9808455899419424E-2</v>
      </c>
      <c r="CI396" s="5">
        <f t="shared" si="291"/>
        <v>6.0107615369858453E-2</v>
      </c>
      <c r="CJ396" s="5">
        <f t="shared" si="291"/>
        <v>6.0402375436320446E-2</v>
      </c>
      <c r="CK396" s="5">
        <f t="shared" si="291"/>
        <v>6.0692832436118775E-2</v>
      </c>
      <c r="CL396" s="5">
        <f t="shared" si="291"/>
        <v>6.0979079914180875E-2</v>
      </c>
      <c r="CM396" s="5">
        <f t="shared" si="291"/>
        <v>6.126120872349388E-2</v>
      </c>
      <c r="CN396" s="5">
        <f t="shared" si="291"/>
        <v>6.1539307121245279E-2</v>
      </c>
      <c r="CO396" s="5">
        <f t="shared" si="291"/>
        <v>6.1813460860872561E-2</v>
      </c>
      <c r="CP396" s="5">
        <f t="shared" si="291"/>
        <v>6.2083753280223385E-2</v>
      </c>
      <c r="CQ396" s="5">
        <f t="shared" si="291"/>
        <v>6.2350265386016859E-2</v>
      </c>
      <c r="CR396" s="5">
        <f t="shared" si="291"/>
        <v>6.2613075934785406E-2</v>
      </c>
      <c r="CS396" s="5">
        <f t="shared" si="291"/>
        <v>6.28722615104675E-2</v>
      </c>
      <c r="CT396" s="5">
        <f t="shared" si="291"/>
        <v>6.3127896598811503E-2</v>
      </c>
      <c r="CU396" s="5">
        <f t="shared" si="291"/>
        <v>6.3380053658742636E-2</v>
      </c>
      <c r="CV396" s="5">
        <f t="shared" si="291"/>
        <v>6.3628803190836886E-2</v>
      </c>
      <c r="CW396" s="5">
        <f t="shared" si="291"/>
        <v>6.3874213803037233E-2</v>
      </c>
      <c r="CX396" s="5">
        <f t="shared" si="291"/>
        <v>6.4116352273741573E-2</v>
      </c>
    </row>
    <row r="397" spans="1:102">
      <c r="A397" s="24">
        <v>3.72</v>
      </c>
      <c r="B397" s="5">
        <f t="shared" si="286"/>
        <v>8.2210523583420275E-3</v>
      </c>
      <c r="C397" s="5">
        <f t="shared" si="286"/>
        <v>6.0953347430938373E-3</v>
      </c>
      <c r="D397" s="5">
        <f t="shared" si="286"/>
        <v>4.0513754976628886E-3</v>
      </c>
      <c r="E397" s="5">
        <f t="shared" si="286"/>
        <v>2.0845467897953694E-3</v>
      </c>
      <c r="F397" s="5">
        <f t="shared" si="286"/>
        <v>1.9056358962664822E-4</v>
      </c>
      <c r="G397" s="5">
        <f t="shared" si="286"/>
        <v>1.6345474941722995E-3</v>
      </c>
      <c r="H397" s="5">
        <f t="shared" si="286"/>
        <v>3.3944760392641479E-3</v>
      </c>
      <c r="I397" s="5">
        <f t="shared" si="286"/>
        <v>5.092652705580839E-3</v>
      </c>
      <c r="J397" s="5">
        <f t="shared" si="286"/>
        <v>6.7322715558176434E-3</v>
      </c>
      <c r="K397" s="5">
        <f t="shared" si="286"/>
        <v>8.3163101060464185E-3</v>
      </c>
      <c r="L397" s="5">
        <f t="shared" si="287"/>
        <v>9.8475473712675773E-3</v>
      </c>
      <c r="M397" s="5">
        <f t="shared" si="287"/>
        <v>1.1328580135989676E-2</v>
      </c>
      <c r="N397" s="5">
        <f t="shared" si="287"/>
        <v>1.2761837650236866E-2</v>
      </c>
      <c r="O397" s="5">
        <f t="shared" si="287"/>
        <v>1.4149594925936529E-2</v>
      </c>
      <c r="P397" s="5">
        <f t="shared" si="287"/>
        <v>1.5493984786770578E-2</v>
      </c>
      <c r="Q397" s="5">
        <f t="shared" si="287"/>
        <v>1.6797008805732809E-2</v>
      </c>
      <c r="R397" s="5">
        <f t="shared" si="287"/>
        <v>1.8060547248362847E-2</v>
      </c>
      <c r="S397" s="5">
        <f t="shared" si="287"/>
        <v>1.9286368125541249E-2</v>
      </c>
      <c r="T397" s="5">
        <f t="shared" si="287"/>
        <v>2.0476135447508516E-2</v>
      </c>
      <c r="U397" s="5">
        <f t="shared" si="287"/>
        <v>2.1631416760143407E-2</v>
      </c>
      <c r="V397" s="5">
        <f t="shared" si="288"/>
        <v>2.2753690035274433E-2</v>
      </c>
      <c r="W397" s="5">
        <f t="shared" si="288"/>
        <v>2.3844349978711637E-2</v>
      </c>
      <c r="X397" s="5">
        <f t="shared" si="288"/>
        <v>2.4904713812608916E-2</v>
      </c>
      <c r="Y397" s="5">
        <f t="shared" si="288"/>
        <v>2.5936026582563797E-2</v>
      </c>
      <c r="Z397" s="5">
        <f t="shared" si="288"/>
        <v>2.6939466034411792E-2</v>
      </c>
      <c r="AA397" s="5">
        <f t="shared" si="288"/>
        <v>2.7916147100877173E-2</v>
      </c>
      <c r="AB397" s="5">
        <f t="shared" si="288"/>
        <v>2.8867126034014524E-2</v>
      </c>
      <c r="AC397" s="5">
        <f t="shared" si="288"/>
        <v>2.9793404215641812E-2</v>
      </c>
      <c r="AD397" s="5">
        <f t="shared" si="288"/>
        <v>3.0695931674663272E-2</v>
      </c>
      <c r="AE397" s="5">
        <f t="shared" si="288"/>
        <v>3.1575610337253798E-2</v>
      </c>
      <c r="AF397" s="5">
        <f t="shared" si="289"/>
        <v>3.243329703327958E-2</v>
      </c>
      <c r="AG397" s="5">
        <f t="shared" si="289"/>
        <v>3.3269806280020756E-2</v>
      </c>
      <c r="AH397" s="5">
        <f t="shared" si="289"/>
        <v>3.4085912862207288E-2</v>
      </c>
      <c r="AI397" s="5">
        <f t="shared" si="289"/>
        <v>3.488235422554594E-2</v>
      </c>
      <c r="AJ397" s="5">
        <f t="shared" si="289"/>
        <v>3.5659832699281288E-2</v>
      </c>
      <c r="AK397" s="5">
        <f t="shared" si="289"/>
        <v>3.641901756186993E-2</v>
      </c>
      <c r="AL397" s="5">
        <f t="shared" si="289"/>
        <v>3.7160546962537899E-2</v>
      </c>
      <c r="AM397" s="5">
        <f t="shared" si="289"/>
        <v>3.7885029710316952E-2</v>
      </c>
      <c r="AN397" s="5">
        <f t="shared" si="289"/>
        <v>3.8593046941101036E-2</v>
      </c>
      <c r="AO397" s="5">
        <f t="shared" si="289"/>
        <v>3.9285153672316921E-2</v>
      </c>
      <c r="AP397" s="5">
        <f t="shared" si="290"/>
        <v>3.9961880253950241E-2</v>
      </c>
      <c r="AQ397" s="5">
        <f t="shared" si="290"/>
        <v>4.0623733723899318E-2</v>
      </c>
      <c r="AR397" s="5">
        <f t="shared" si="290"/>
        <v>4.1271199074936447E-2</v>
      </c>
      <c r="AS397" s="5">
        <f t="shared" si="290"/>
        <v>4.1904740439929762E-2</v>
      </c>
      <c r="AT397" s="5">
        <f t="shared" si="290"/>
        <v>4.2524802201412602E-2</v>
      </c>
      <c r="AU397" s="5">
        <f t="shared" si="290"/>
        <v>4.3131810031074726E-2</v>
      </c>
      <c r="AV397" s="5">
        <f t="shared" si="290"/>
        <v>4.3726171864285582E-2</v>
      </c>
      <c r="AW397" s="5">
        <f t="shared" si="290"/>
        <v>4.430827881433743E-2</v>
      </c>
      <c r="AX397" s="5">
        <f t="shared" si="290"/>
        <v>4.4878506030714763E-2</v>
      </c>
      <c r="AY397" s="5">
        <f t="shared" si="290"/>
        <v>4.5437213505347095E-2</v>
      </c>
      <c r="AZ397" s="5">
        <f t="shared" si="290"/>
        <v>4.5984746830486777E-2</v>
      </c>
      <c r="BA397" s="5">
        <f t="shared" si="291"/>
        <v>4.6521437911564288E-2</v>
      </c>
      <c r="BB397" s="5">
        <f t="shared" si="291"/>
        <v>4.7047605638110869E-2</v>
      </c>
      <c r="BC397" s="5">
        <f t="shared" si="291"/>
        <v>4.75635565155983E-2</v>
      </c>
      <c r="BD397" s="5">
        <f t="shared" si="291"/>
        <v>4.8069585260826345E-2</v>
      </c>
      <c r="BE397" s="5">
        <f t="shared" si="291"/>
        <v>4.856597536328814E-2</v>
      </c>
      <c r="BF397" s="5">
        <f t="shared" si="291"/>
        <v>4.9052999614760111E-2</v>
      </c>
      <c r="BG397" s="5">
        <f t="shared" si="291"/>
        <v>4.95309206091952E-2</v>
      </c>
      <c r="BH397" s="5">
        <f t="shared" si="291"/>
        <v>4.9999991214844469E-2</v>
      </c>
      <c r="BI397" s="5">
        <f t="shared" si="291"/>
        <v>5.0460455020390073E-2</v>
      </c>
      <c r="BJ397" s="5">
        <f t="shared" si="291"/>
        <v>5.0912546756743934E-2</v>
      </c>
      <c r="BK397" s="5">
        <f t="shared" si="291"/>
        <v>5.1356492696046384E-2</v>
      </c>
      <c r="BL397" s="5">
        <f t="shared" si="291"/>
        <v>5.1792511029289862E-2</v>
      </c>
      <c r="BM397" s="5">
        <f t="shared" si="291"/>
        <v>5.2220812223891869E-2</v>
      </c>
      <c r="BN397" s="5">
        <f t="shared" si="291"/>
        <v>5.2641599362448208E-2</v>
      </c>
      <c r="BO397" s="5">
        <f t="shared" si="291"/>
        <v>5.3055068463812263E-2</v>
      </c>
      <c r="BP397" s="5">
        <f t="shared" si="291"/>
        <v>5.3461408787566618E-2</v>
      </c>
      <c r="BQ397" s="5">
        <f t="shared" si="291"/>
        <v>5.3860803122880704E-2</v>
      </c>
      <c r="BR397" s="5">
        <f t="shared" si="291"/>
        <v>5.4253428062680999E-2</v>
      </c>
      <c r="BS397" s="5">
        <f t="shared" si="291"/>
        <v>5.4639454263997259E-2</v>
      </c>
      <c r="BT397" s="5">
        <f t="shared" si="291"/>
        <v>5.5019046695291576E-2</v>
      </c>
      <c r="BU397" s="5">
        <f t="shared" si="291"/>
        <v>5.539236487152318E-2</v>
      </c>
      <c r="BV397" s="5">
        <f t="shared" si="291"/>
        <v>5.5759563077652619E-2</v>
      </c>
      <c r="BW397" s="5">
        <f t="shared" si="291"/>
        <v>5.6120790581243384E-2</v>
      </c>
      <c r="BX397" s="5">
        <f t="shared" si="291"/>
        <v>5.6476191834776229E-2</v>
      </c>
      <c r="BY397" s="5">
        <f t="shared" si="291"/>
        <v>5.6825906668252532E-2</v>
      </c>
      <c r="BZ397" s="5">
        <f t="shared" si="291"/>
        <v>5.717007047262606E-2</v>
      </c>
      <c r="CA397" s="5">
        <f t="shared" si="291"/>
        <v>5.7508814374568486E-2</v>
      </c>
      <c r="CB397" s="5">
        <f t="shared" si="291"/>
        <v>5.7842265403043082E-2</v>
      </c>
      <c r="CC397" s="5">
        <f t="shared" si="291"/>
        <v>5.8170546648130463E-2</v>
      </c>
      <c r="CD397" s="5">
        <f t="shared" si="291"/>
        <v>5.8493777412524185E-2</v>
      </c>
      <c r="CE397" s="5">
        <f t="shared" si="291"/>
        <v>5.8812073356087478E-2</v>
      </c>
      <c r="CF397" s="5">
        <f t="shared" si="291"/>
        <v>5.9125546633839218E-2</v>
      </c>
      <c r="CG397" s="5">
        <f t="shared" si="291"/>
        <v>5.9434306027714982E-2</v>
      </c>
      <c r="CH397" s="5">
        <f t="shared" si="291"/>
        <v>5.9738457072428419E-2</v>
      </c>
      <c r="CI397" s="5">
        <f t="shared" si="291"/>
        <v>6.0038102175738683E-2</v>
      </c>
      <c r="CJ397" s="5">
        <f t="shared" si="291"/>
        <v>6.0333340733412046E-2</v>
      </c>
      <c r="CK397" s="5">
        <f t="shared" si="291"/>
        <v>6.0624269239148577E-2</v>
      </c>
      <c r="CL397" s="5">
        <f t="shared" si="291"/>
        <v>6.0910981389729488E-2</v>
      </c>
      <c r="CM397" s="5">
        <f t="shared" si="291"/>
        <v>6.1193568185625782E-2</v>
      </c>
      <c r="CN397" s="5">
        <f t="shared" si="291"/>
        <v>6.1472118027294999E-2</v>
      </c>
      <c r="CO397" s="5">
        <f t="shared" si="291"/>
        <v>6.1746716807380267E-2</v>
      </c>
      <c r="CP397" s="5">
        <f t="shared" si="291"/>
        <v>6.2017447999013611E-2</v>
      </c>
      <c r="CQ397" s="5">
        <f t="shared" si="291"/>
        <v>6.2284392740414328E-2</v>
      </c>
      <c r="CR397" s="5">
        <f t="shared" si="291"/>
        <v>6.2547629915962244E-2</v>
      </c>
      <c r="CS397" s="5">
        <f t="shared" si="291"/>
        <v>6.2807236233916389E-2</v>
      </c>
      <c r="CT397" s="5">
        <f t="shared" si="291"/>
        <v>6.3063286300939686E-2</v>
      </c>
      <c r="CU397" s="5">
        <f t="shared" si="291"/>
        <v>6.3315852693581698E-2</v>
      </c>
      <c r="CV397" s="5">
        <f t="shared" si="291"/>
        <v>6.3565006026863699E-2</v>
      </c>
      <c r="CW397" s="5">
        <f t="shared" si="291"/>
        <v>6.3810815020101608E-2</v>
      </c>
      <c r="CX397" s="5">
        <f t="shared" si="291"/>
        <v>6.4053346560096369E-2</v>
      </c>
    </row>
    <row r="398" spans="1:102">
      <c r="A398" s="23">
        <v>3.73</v>
      </c>
      <c r="B398" s="5">
        <f t="shared" si="286"/>
        <v>8.4044891482162216E-3</v>
      </c>
      <c r="C398" s="5">
        <f t="shared" si="286"/>
        <v>6.2752597794283917E-3</v>
      </c>
      <c r="D398" s="5">
        <f t="shared" si="286"/>
        <v>4.2279238479016332E-3</v>
      </c>
      <c r="E398" s="5">
        <f t="shared" si="286"/>
        <v>2.2578458760551274E-3</v>
      </c>
      <c r="F398" s="5">
        <f t="shared" si="286"/>
        <v>3.6073375501774994E-4</v>
      </c>
      <c r="G398" s="5">
        <f t="shared" si="286"/>
        <v>1.4673924707091709E-3</v>
      </c>
      <c r="H398" s="5">
        <f t="shared" si="286"/>
        <v>3.2302284740887092E-3</v>
      </c>
      <c r="I398" s="5">
        <f t="shared" si="286"/>
        <v>4.9312105826128209E-3</v>
      </c>
      <c r="J398" s="5">
        <f t="shared" si="286"/>
        <v>6.5735381356705836E-3</v>
      </c>
      <c r="K398" s="5">
        <f t="shared" si="286"/>
        <v>8.160193568285708E-3</v>
      </c>
      <c r="L398" s="5">
        <f t="shared" si="287"/>
        <v>9.6939604864803332E-3</v>
      </c>
      <c r="M398" s="5">
        <f t="shared" si="287"/>
        <v>1.1177439964734151E-2</v>
      </c>
      <c r="N398" s="5">
        <f t="shared" si="287"/>
        <v>1.2613065266270099E-2</v>
      </c>
      <c r="O398" s="5">
        <f t="shared" si="287"/>
        <v>1.4003115161408083E-2</v>
      </c>
      <c r="P398" s="5">
        <f t="shared" si="287"/>
        <v>1.5349725997323007E-2</v>
      </c>
      <c r="Q398" s="5">
        <f t="shared" si="287"/>
        <v>1.6654902653671314E-2</v>
      </c>
      <c r="R398" s="5">
        <f t="shared" si="287"/>
        <v>1.7920528502251492E-2</v>
      </c>
      <c r="S398" s="5">
        <f t="shared" si="287"/>
        <v>1.9148374474754655E-2</v>
      </c>
      <c r="T398" s="5">
        <f t="shared" si="287"/>
        <v>2.034010733041948E-2</v>
      </c>
      <c r="U398" s="5">
        <f t="shared" si="287"/>
        <v>2.1497297204760697E-2</v>
      </c>
      <c r="V398" s="5">
        <f t="shared" si="288"/>
        <v>2.2621424511263581E-2</v>
      </c>
      <c r="W398" s="5">
        <f t="shared" si="288"/>
        <v>2.3713886259836822E-2</v>
      </c>
      <c r="X398" s="5">
        <f t="shared" si="288"/>
        <v>2.4776001848727469E-2</v>
      </c>
      <c r="Y398" s="5">
        <f t="shared" si="288"/>
        <v>2.5809018380388227E-2</v>
      </c>
      <c r="Z398" s="5">
        <f t="shared" si="288"/>
        <v>2.6814115546328426E-2</v>
      </c>
      <c r="AA398" s="5">
        <f t="shared" si="288"/>
        <v>2.7792410121176885E-2</v>
      </c>
      <c r="AB398" s="5">
        <f t="shared" si="288"/>
        <v>2.8744960101950393E-2</v>
      </c>
      <c r="AC398" s="5">
        <f t="shared" si="288"/>
        <v>2.9672768524781727E-2</v>
      </c>
      <c r="AD398" s="5">
        <f t="shared" si="288"/>
        <v>3.0576786988053287E-2</v>
      </c>
      <c r="AE398" s="5">
        <f t="shared" si="288"/>
        <v>3.1457918907950876E-2</v>
      </c>
      <c r="AF398" s="5">
        <f t="shared" si="289"/>
        <v>3.2317022529851032E-2</v>
      </c>
      <c r="AG398" s="5">
        <f t="shared" si="289"/>
        <v>3.3154913716642524E-2</v>
      </c>
      <c r="AH398" s="5">
        <f t="shared" si="289"/>
        <v>3.3972368533024495E-2</v>
      </c>
      <c r="AI398" s="5">
        <f t="shared" si="289"/>
        <v>3.4770125642987613E-2</v>
      </c>
      <c r="AJ398" s="5">
        <f t="shared" si="289"/>
        <v>3.554888853604684E-2</v>
      </c>
      <c r="AK398" s="5">
        <f t="shared" si="289"/>
        <v>3.6309327596328211E-2</v>
      </c>
      <c r="AL398" s="5">
        <f t="shared" si="289"/>
        <v>3.7052082027300703E-2</v>
      </c>
      <c r="AM398" s="5">
        <f t="shared" si="289"/>
        <v>3.7777761643768087E-2</v>
      </c>
      <c r="AN398" s="5">
        <f t="shared" si="289"/>
        <v>3.8486948541679403E-2</v>
      </c>
      <c r="AO398" s="5">
        <f t="shared" si="289"/>
        <v>3.9180198655367975E-2</v>
      </c>
      <c r="AP398" s="5">
        <f t="shared" si="290"/>
        <v>3.9858043210974595E-2</v>
      </c>
      <c r="AQ398" s="5">
        <f t="shared" si="290"/>
        <v>4.0520990084040406E-2</v>
      </c>
      <c r="AR398" s="5">
        <f t="shared" si="290"/>
        <v>4.1169525068561301E-2</v>
      </c>
      <c r="AS398" s="5">
        <f t="shared" si="290"/>
        <v>4.1804113064167765E-2</v>
      </c>
      <c r="AT398" s="5">
        <f t="shared" si="290"/>
        <v>4.2425199187527296E-2</v>
      </c>
      <c r="AU398" s="5">
        <f t="shared" si="290"/>
        <v>4.3033209813552929E-2</v>
      </c>
      <c r="AV398" s="5">
        <f t="shared" si="290"/>
        <v>4.362855355153638E-2</v>
      </c>
      <c r="AW398" s="5">
        <f t="shared" si="290"/>
        <v>4.4211622160901597E-2</v>
      </c>
      <c r="AX398" s="5">
        <f t="shared" si="290"/>
        <v>4.4782791410892024E-2</v>
      </c>
      <c r="AY398" s="5">
        <f t="shared" si="290"/>
        <v>4.534242188815537E-2</v>
      </c>
      <c r="AZ398" s="5">
        <f t="shared" si="290"/>
        <v>4.5890859755873446E-2</v>
      </c>
      <c r="BA398" s="5">
        <f t="shared" si="291"/>
        <v>4.6428437467795125E-2</v>
      </c>
      <c r="BB398" s="5">
        <f t="shared" si="291"/>
        <v>4.6955474440267354E-2</v>
      </c>
      <c r="BC398" s="5">
        <f t="shared" si="291"/>
        <v>4.7472277685118774E-2</v>
      </c>
      <c r="BD398" s="5">
        <f t="shared" si="291"/>
        <v>4.7979142406030739E-2</v>
      </c>
      <c r="BE398" s="5">
        <f t="shared" si="291"/>
        <v>4.8476352560830084E-2</v>
      </c>
      <c r="BF398" s="5">
        <f t="shared" si="291"/>
        <v>4.8964181391953999E-2</v>
      </c>
      <c r="BG398" s="5">
        <f t="shared" si="291"/>
        <v>4.9442891927169025E-2</v>
      </c>
      <c r="BH398" s="5">
        <f t="shared" si="291"/>
        <v>4.9912737452472683E-2</v>
      </c>
      <c r="BI398" s="5">
        <f t="shared" si="291"/>
        <v>5.0373961958963417E-2</v>
      </c>
      <c r="BJ398" s="5">
        <f t="shared" si="291"/>
        <v>5.0826800565336137E-2</v>
      </c>
      <c r="BK398" s="5">
        <f t="shared" si="291"/>
        <v>5.1271479917539983E-2</v>
      </c>
      <c r="BL398" s="5">
        <f t="shared" si="291"/>
        <v>5.1708218567025906E-2</v>
      </c>
      <c r="BM398" s="5">
        <f t="shared" si="291"/>
        <v>5.2137227328910317E-2</v>
      </c>
      <c r="BN398" s="5">
        <f t="shared" si="291"/>
        <v>5.2558709621287961E-2</v>
      </c>
      <c r="BO398" s="5">
        <f t="shared" si="291"/>
        <v>5.297286178684165E-2</v>
      </c>
      <c r="BP398" s="5">
        <f t="shared" si="291"/>
        <v>5.337987339781685E-2</v>
      </c>
      <c r="BQ398" s="5">
        <f t="shared" si="291"/>
        <v>5.3779927545356557E-2</v>
      </c>
      <c r="BR398" s="5">
        <f t="shared" si="291"/>
        <v>5.4173201114124409E-2</v>
      </c>
      <c r="BS398" s="5">
        <f t="shared" si="291"/>
        <v>5.4559865043081038E-2</v>
      </c>
      <c r="BT398" s="5">
        <f t="shared" si="291"/>
        <v>5.494008457322172E-2</v>
      </c>
      <c r="BU398" s="5">
        <f t="shared" si="291"/>
        <v>5.5314019483029504E-2</v>
      </c>
      <c r="BV398" s="5">
        <f t="shared" si="291"/>
        <v>5.5681824312348624E-2</v>
      </c>
      <c r="BW398" s="5">
        <f t="shared" si="291"/>
        <v>5.6043648575337369E-2</v>
      </c>
      <c r="BX398" s="5">
        <f t="shared" si="291"/>
        <v>5.639963696311661E-2</v>
      </c>
      <c r="BY398" s="5">
        <f t="shared" si="291"/>
        <v>5.6749929536691369E-2</v>
      </c>
      <c r="BZ398" s="5">
        <f t="shared" si="291"/>
        <v>5.7094661910685601E-2</v>
      </c>
      <c r="CA398" s="5">
        <f t="shared" si="291"/>
        <v>5.743396542839644E-2</v>
      </c>
      <c r="CB398" s="5">
        <f t="shared" si="291"/>
        <v>5.7767967328643061E-2</v>
      </c>
      <c r="CC398" s="5">
        <f t="shared" si="291"/>
        <v>5.8096790904854846E-2</v>
      </c>
      <c r="CD398" s="5">
        <f t="shared" si="291"/>
        <v>5.8420555656817204E-2</v>
      </c>
      <c r="CE398" s="5">
        <f t="shared" si="291"/>
        <v>5.8739377435467179E-2</v>
      </c>
      <c r="CF398" s="5">
        <f t="shared" si="291"/>
        <v>5.9053368581107303E-2</v>
      </c>
      <c r="CG398" s="5">
        <f t="shared" si="291"/>
        <v>5.9362638055384422E-2</v>
      </c>
      <c r="CH398" s="5">
        <f t="shared" si="291"/>
        <v>5.9667291567358886E-2</v>
      </c>
      <c r="CI398" s="5">
        <f t="shared" si="291"/>
        <v>5.9967431693970757E-2</v>
      </c>
      <c r="CJ398" s="5">
        <f t="shared" si="291"/>
        <v>6.0263157995191288E-2</v>
      </c>
      <c r="CK398" s="5">
        <f t="shared" si="291"/>
        <v>6.0554567124131244E-2</v>
      </c>
      <c r="CL398" s="5">
        <f t="shared" si="291"/>
        <v>6.0841752932361895E-2</v>
      </c>
      <c r="CM398" s="5">
        <f t="shared" si="291"/>
        <v>6.1124806570689957E-2</v>
      </c>
      <c r="CN398" s="5">
        <f t="shared" si="291"/>
        <v>6.1403816585613336E-2</v>
      </c>
      <c r="CO398" s="5">
        <f t="shared" si="291"/>
        <v>6.167886901167257E-2</v>
      </c>
      <c r="CP398" s="5">
        <f t="shared" si="291"/>
        <v>6.1950047459899973E-2</v>
      </c>
      <c r="CQ398" s="5">
        <f t="shared" si="291"/>
        <v>6.2217433202557758E-2</v>
      </c>
      <c r="CR398" s="5">
        <f t="shared" si="291"/>
        <v>6.248110525434529E-2</v>
      </c>
      <c r="CS398" s="5">
        <f t="shared" si="291"/>
        <v>6.2741140450246091E-2</v>
      </c>
      <c r="CT398" s="5">
        <f t="shared" si="291"/>
        <v>6.2997613520175674E-2</v>
      </c>
      <c r="CU398" s="5">
        <f t="shared" si="291"/>
        <v>6.3250597160582372E-2</v>
      </c>
      <c r="CV398" s="5">
        <f t="shared" si="291"/>
        <v>6.3500162103145782E-2</v>
      </c>
      <c r="CW398" s="5">
        <f t="shared" si="291"/>
        <v>6.3746377180708289E-2</v>
      </c>
      <c r="CX398" s="5">
        <f t="shared" si="291"/>
        <v>6.3989309390570001E-2</v>
      </c>
    </row>
    <row r="399" spans="1:102">
      <c r="A399" s="24">
        <v>3.74</v>
      </c>
      <c r="B399" s="5">
        <f t="shared" si="286"/>
        <v>8.5912753028294878E-3</v>
      </c>
      <c r="C399" s="5">
        <f t="shared" si="286"/>
        <v>6.4584665707954417E-3</v>
      </c>
      <c r="D399" s="5">
        <f t="shared" si="286"/>
        <v>4.4076889438396287E-3</v>
      </c>
      <c r="E399" s="5">
        <f t="shared" si="286"/>
        <v>2.4342991518632746E-3</v>
      </c>
      <c r="F399" s="5">
        <f t="shared" si="286"/>
        <v>5.3399787070086517E-4</v>
      </c>
      <c r="G399" s="5">
        <f t="shared" si="286"/>
        <v>1.2972015456920016E-3</v>
      </c>
      <c r="H399" s="5">
        <f t="shared" si="286"/>
        <v>3.0630009829279835E-3</v>
      </c>
      <c r="I399" s="5">
        <f t="shared" si="286"/>
        <v>4.766842545173228E-3</v>
      </c>
      <c r="J399" s="5">
        <f t="shared" si="286"/>
        <v>6.4119309500996705E-3</v>
      </c>
      <c r="K399" s="5">
        <f t="shared" si="286"/>
        <v>8.001253646384536E-3</v>
      </c>
      <c r="L399" s="5">
        <f t="shared" si="287"/>
        <v>9.537598919459914E-3</v>
      </c>
      <c r="M399" s="5">
        <f t="shared" si="287"/>
        <v>1.1023572216368883E-2</v>
      </c>
      <c r="N399" s="5">
        <f t="shared" si="287"/>
        <v>1.2461610890796913E-2</v>
      </c>
      <c r="O399" s="5">
        <f t="shared" si="287"/>
        <v>1.3853997543814531E-2</v>
      </c>
      <c r="P399" s="5">
        <f t="shared" si="287"/>
        <v>1.5202872113925354E-2</v>
      </c>
      <c r="Q399" s="5">
        <f t="shared" si="287"/>
        <v>1.6510242851109684E-2</v>
      </c>
      <c r="R399" s="5">
        <f t="shared" si="287"/>
        <v>1.7777996293227821E-2</v>
      </c>
      <c r="S399" s="5">
        <f t="shared" si="287"/>
        <v>1.900790634901408E-2</v>
      </c>
      <c r="T399" s="5">
        <f t="shared" si="287"/>
        <v>2.0201642579630145E-2</v>
      </c>
      <c r="U399" s="5">
        <f t="shared" si="287"/>
        <v>2.1360777760083438E-2</v>
      </c>
      <c r="V399" s="5">
        <f t="shared" si="288"/>
        <v>2.248679479252377E-2</v>
      </c>
      <c r="W399" s="5">
        <f t="shared" si="288"/>
        <v>2.3581093035317906E-2</v>
      </c>
      <c r="X399" s="5">
        <f t="shared" si="288"/>
        <v>2.4644994104701085E-2</v>
      </c>
      <c r="Y399" s="5">
        <f t="shared" si="288"/>
        <v>2.5679747199580608E-2</v>
      </c>
      <c r="Z399" s="5">
        <f t="shared" si="288"/>
        <v>2.668653399459853E-2</v>
      </c>
      <c r="AA399" s="5">
        <f t="shared" si="288"/>
        <v>2.7666473141749307E-2</v>
      </c>
      <c r="AB399" s="5">
        <f t="shared" si="288"/>
        <v>2.8620624416606646E-2</v>
      </c>
      <c r="AC399" s="5">
        <f t="shared" si="288"/>
        <v>2.9549992541467691E-2</v>
      </c>
      <c r="AD399" s="5">
        <f t="shared" si="288"/>
        <v>3.0455530714409221E-2</v>
      </c>
      <c r="AE399" s="5">
        <f t="shared" si="288"/>
        <v>3.133814387031425E-2</v>
      </c>
      <c r="AF399" s="5">
        <f t="shared" si="289"/>
        <v>3.219869169732166E-2</v>
      </c>
      <c r="AG399" s="5">
        <f t="shared" si="289"/>
        <v>3.3037991429835052E-2</v>
      </c>
      <c r="AH399" s="5">
        <f t="shared" si="289"/>
        <v>3.3856820437165203E-2</v>
      </c>
      <c r="AI399" s="5">
        <f t="shared" si="289"/>
        <v>3.465591862504161E-2</v>
      </c>
      <c r="AJ399" s="5">
        <f t="shared" si="289"/>
        <v>3.5435990665587627E-2</v>
      </c>
      <c r="AK399" s="5">
        <f t="shared" si="289"/>
        <v>3.6197708069885502E-2</v>
      </c>
      <c r="AL399" s="5">
        <f t="shared" si="289"/>
        <v>3.6941711115943882E-2</v>
      </c>
      <c r="AM399" s="5">
        <f t="shared" si="289"/>
        <v>3.7668610643702076E-2</v>
      </c>
      <c r="AN399" s="5">
        <f t="shared" si="289"/>
        <v>3.8378989727647597E-2</v>
      </c>
      <c r="AO399" s="5">
        <f t="shared" si="289"/>
        <v>3.9073405236672971E-2</v>
      </c>
      <c r="AP399" s="5">
        <f t="shared" si="290"/>
        <v>3.9752389289942243E-2</v>
      </c>
      <c r="AQ399" s="5">
        <f t="shared" si="290"/>
        <v>4.0416450616766034E-2</v>
      </c>
      <c r="AR399" s="5">
        <f t="shared" si="290"/>
        <v>4.1066075827789303E-2</v>
      </c>
      <c r="AS399" s="5">
        <f t="shared" si="290"/>
        <v>4.1701730604166903E-2</v>
      </c>
      <c r="AT399" s="5">
        <f t="shared" si="290"/>
        <v>4.2323860810834356E-2</v>
      </c>
      <c r="AU399" s="5">
        <f t="shared" si="290"/>
        <v>4.2932893539466693E-2</v>
      </c>
      <c r="AV399" s="5">
        <f t="shared" si="290"/>
        <v>4.3529238086252545E-2</v>
      </c>
      <c r="AW399" s="5">
        <f t="shared" si="290"/>
        <v>4.4113286869187113E-2</v>
      </c>
      <c r="AX399" s="5">
        <f t="shared" si="290"/>
        <v>4.4685416289204666E-2</v>
      </c>
      <c r="AY399" s="5">
        <f t="shared" si="290"/>
        <v>4.5245987539120854E-2</v>
      </c>
      <c r="AZ399" s="5">
        <f t="shared" si="290"/>
        <v>4.5795347364038709E-2</v>
      </c>
      <c r="BA399" s="5">
        <f t="shared" si="291"/>
        <v>4.6333828776581959E-2</v>
      </c>
      <c r="BB399" s="5">
        <f t="shared" si="291"/>
        <v>4.6861751730055731E-2</v>
      </c>
      <c r="BC399" s="5">
        <f t="shared" si="291"/>
        <v>4.7379423752394095E-2</v>
      </c>
      <c r="BD399" s="5">
        <f t="shared" si="291"/>
        <v>4.7887140543533636E-2</v>
      </c>
      <c r="BE399" s="5">
        <f t="shared" si="291"/>
        <v>4.8385186538651474E-2</v>
      </c>
      <c r="BF399" s="5">
        <f t="shared" si="291"/>
        <v>4.8873835439521819E-2</v>
      </c>
      <c r="BG399" s="5">
        <f t="shared" si="291"/>
        <v>4.9353350716076813E-2</v>
      </c>
      <c r="BH399" s="5">
        <f t="shared" si="291"/>
        <v>4.9823986080103022E-2</v>
      </c>
      <c r="BI399" s="5">
        <f t="shared" si="291"/>
        <v>5.0285985932862688E-2</v>
      </c>
      <c r="BJ399" s="5">
        <f t="shared" si="291"/>
        <v>5.073958578829945E-2</v>
      </c>
      <c r="BK399" s="5">
        <f t="shared" si="291"/>
        <v>5.1185012673367988E-2</v>
      </c>
      <c r="BL399" s="5">
        <f t="shared" si="291"/>
        <v>5.1622485506917441E-2</v>
      </c>
      <c r="BM399" s="5">
        <f t="shared" si="291"/>
        <v>5.2052215458457188E-2</v>
      </c>
      <c r="BN399" s="5">
        <f t="shared" si="291"/>
        <v>5.2474406288040065E-2</v>
      </c>
      <c r="BO399" s="5">
        <f t="shared" si="291"/>
        <v>5.2889254668412815E-2</v>
      </c>
      <c r="BP399" s="5">
        <f t="shared" si="291"/>
        <v>5.3296950490503293E-2</v>
      </c>
      <c r="BQ399" s="5">
        <f t="shared" si="291"/>
        <v>5.369767715324178E-2</v>
      </c>
      <c r="BR399" s="5">
        <f t="shared" si="291"/>
        <v>5.409161183864572E-2</v>
      </c>
      <c r="BS399" s="5">
        <f t="shared" si="291"/>
        <v>5.4478925773034467E-2</v>
      </c>
      <c r="BT399" s="5">
        <f t="shared" si="291"/>
        <v>5.4859784475183408E-2</v>
      </c>
      <c r="BU399" s="5">
        <f t="shared" si="291"/>
        <v>5.5234347992172861E-2</v>
      </c>
      <c r="BV399" s="5">
        <f t="shared" si="291"/>
        <v>5.5602771123637887E-2</v>
      </c>
      <c r="BW399" s="5">
        <f t="shared" si="291"/>
        <v>5.5965203635079105E-2</v>
      </c>
      <c r="BX399" s="5">
        <f t="shared" si="291"/>
        <v>5.6321790460851916E-2</v>
      </c>
      <c r="BY399" s="5">
        <f t="shared" si="291"/>
        <v>5.6672671897412347E-2</v>
      </c>
      <c r="BZ399" s="5">
        <f t="shared" si="291"/>
        <v>5.7017983787360726E-2</v>
      </c>
      <c r="CA399" s="5">
        <f t="shared" si="291"/>
        <v>5.735785769479021E-2</v>
      </c>
      <c r="CB399" s="5">
        <f t="shared" si="291"/>
        <v>5.7692421072416129E-2</v>
      </c>
      <c r="CC399" s="5">
        <f t="shared" si="291"/>
        <v>5.802179742093156E-2</v>
      </c>
      <c r="CD399" s="5">
        <f t="shared" si="291"/>
        <v>5.8346106441008287E-2</v>
      </c>
      <c r="CE399" s="5">
        <f t="shared" si="291"/>
        <v>5.8665464178335756E-2</v>
      </c>
      <c r="CF399" s="5">
        <f t="shared" si="291"/>
        <v>5.8979983162067366E-2</v>
      </c>
      <c r="CG399" s="5">
        <f t="shared" si="291"/>
        <v>5.928977253702105E-2</v>
      </c>
      <c r="CH399" s="5">
        <f t="shared" si="291"/>
        <v>5.9594938189960513E-2</v>
      </c>
      <c r="CI399" s="5">
        <f t="shared" si="291"/>
        <v>5.9895582870263801E-2</v>
      </c>
      <c r="CJ399" s="5">
        <f t="shared" si="291"/>
        <v>6.0191806305268533E-2</v>
      </c>
      <c r="CK399" s="5">
        <f t="shared" si="291"/>
        <v>6.0483705310565176E-2</v>
      </c>
      <c r="CL399" s="5">
        <f t="shared" si="291"/>
        <v>6.0771373895495182E-2</v>
      </c>
      <c r="CM399" s="5">
        <f t="shared" si="291"/>
        <v>6.1054903364095262E-2</v>
      </c>
      <c r="CN399" s="5">
        <f t="shared" si="291"/>
        <v>6.1334382411715342E-2</v>
      </c>
      <c r="CO399" s="5">
        <f t="shared" si="291"/>
        <v>6.1609897217525231E-2</v>
      </c>
      <c r="CP399" s="5">
        <f t="shared" si="291"/>
        <v>6.1881531533112426E-2</v>
      </c>
      <c r="CQ399" s="5">
        <f t="shared" si="291"/>
        <v>6.2149366767362733E-2</v>
      </c>
      <c r="CR399" s="5">
        <f t="shared" si="291"/>
        <v>6.2413482067804005E-2</v>
      </c>
      <c r="CS399" s="5">
        <f t="shared" si="291"/>
        <v>6.2673954398584017E-2</v>
      </c>
      <c r="CT399" s="5">
        <f t="shared" si="291"/>
        <v>6.2930858615243779E-2</v>
      </c>
      <c r="CU399" s="5">
        <f t="shared" si="291"/>
        <v>6.3184267536438757E-2</v>
      </c>
      <c r="CV399" s="5">
        <f t="shared" si="291"/>
        <v>6.3434252012752754E-2</v>
      </c>
      <c r="CW399" s="5">
        <f t="shared" si="291"/>
        <v>6.3680880992740344E-2</v>
      </c>
      <c r="CX399" s="5">
        <f t="shared" si="291"/>
        <v>6.3924221586328114E-2</v>
      </c>
    </row>
    <row r="400" spans="1:102">
      <c r="A400" s="23">
        <v>3.75</v>
      </c>
      <c r="B400" s="5">
        <f t="shared" si="286"/>
        <v>8.7814638120854802E-3</v>
      </c>
      <c r="C400" s="5">
        <f t="shared" si="286"/>
        <v>6.6450071121471419E-3</v>
      </c>
      <c r="D400" s="5">
        <f t="shared" si="286"/>
        <v>4.5907218237448951E-3</v>
      </c>
      <c r="E400" s="5">
        <f t="shared" si="286"/>
        <v>2.6139567349049951E-3</v>
      </c>
      <c r="F400" s="5">
        <f t="shared" si="286"/>
        <v>7.1040516787397937E-4</v>
      </c>
      <c r="G400" s="5">
        <f t="shared" si="286"/>
        <v>1.1239263421740867E-3</v>
      </c>
      <c r="H400" s="5">
        <f t="shared" si="286"/>
        <v>2.8927460125775829E-3</v>
      </c>
      <c r="I400" s="5">
        <f t="shared" si="286"/>
        <v>4.5995018348967444E-3</v>
      </c>
      <c r="J400" s="5">
        <f t="shared" si="286"/>
        <v>6.2474040081704155E-3</v>
      </c>
      <c r="K400" s="5">
        <f t="shared" si="286"/>
        <v>7.8394450908246399E-3</v>
      </c>
      <c r="L400" s="5">
        <f t="shared" si="287"/>
        <v>9.3784181373903937E-3</v>
      </c>
      <c r="M400" s="5">
        <f t="shared" si="287"/>
        <v>1.0866933051281861E-2</v>
      </c>
      <c r="N400" s="5">
        <f t="shared" si="287"/>
        <v>1.2307431355047794E-2</v>
      </c>
      <c r="O400" s="5">
        <f t="shared" si="287"/>
        <v>1.3702199553932266E-2</v>
      </c>
      <c r="P400" s="5">
        <f t="shared" si="287"/>
        <v>1.5053381246601607E-2</v>
      </c>
      <c r="Q400" s="5">
        <f t="shared" si="287"/>
        <v>1.6362988117958038E-2</v>
      </c>
      <c r="R400" s="5">
        <f t="shared" si="287"/>
        <v>1.7632909932606699E-2</v>
      </c>
      <c r="S400" s="5">
        <f t="shared" si="287"/>
        <v>1.8864923633385253E-2</v>
      </c>
      <c r="T400" s="5">
        <f t="shared" si="287"/>
        <v>2.0060701637082078E-2</v>
      </c>
      <c r="U400" s="5">
        <f t="shared" si="287"/>
        <v>2.1221819408787704E-2</v>
      </c>
      <c r="V400" s="5">
        <f t="shared" si="288"/>
        <v>2.2349762387016015E-2</v>
      </c>
      <c r="W400" s="5">
        <f t="shared" si="288"/>
        <v>2.3445932323604105E-2</v>
      </c>
      <c r="X400" s="5">
        <f t="shared" si="288"/>
        <v>2.451165309528696E-2</v>
      </c>
      <c r="Y400" s="5">
        <f t="shared" si="288"/>
        <v>2.5548176037608637E-2</v>
      </c>
      <c r="Z400" s="5">
        <f t="shared" si="288"/>
        <v>2.6556684846354053E-2</v>
      </c>
      <c r="AA400" s="5">
        <f t="shared" si="288"/>
        <v>2.7538300086866262E-2</v>
      </c>
      <c r="AB400" s="5">
        <f t="shared" si="288"/>
        <v>2.8494083347364994E-2</v>
      </c>
      <c r="AC400" s="5">
        <f t="shared" si="288"/>
        <v>2.9425041068629997E-2</v>
      </c>
      <c r="AD400" s="5">
        <f t="shared" si="288"/>
        <v>3.0332128079093326E-2</v>
      </c>
      <c r="AE400" s="5">
        <f t="shared" si="288"/>
        <v>3.1216250861443657E-2</v>
      </c>
      <c r="AF400" s="5">
        <f t="shared" si="289"/>
        <v>3.2078270574235235E-2</v>
      </c>
      <c r="AG400" s="5">
        <f t="shared" si="289"/>
        <v>3.2919005849673923E-2</v>
      </c>
      <c r="AH400" s="5">
        <f t="shared" si="289"/>
        <v>3.37392353866873E-2</v>
      </c>
      <c r="AI400" s="5">
        <f t="shared" si="289"/>
        <v>3.4539700356543711E-2</v>
      </c>
      <c r="AJ400" s="5">
        <f t="shared" si="289"/>
        <v>3.532110663664164E-2</v>
      </c>
      <c r="AK400" s="5">
        <f t="shared" si="289"/>
        <v>3.6084126886619619E-2</v>
      </c>
      <c r="AL400" s="5">
        <f t="shared" si="289"/>
        <v>3.6829402479621361E-2</v>
      </c>
      <c r="AM400" s="5">
        <f t="shared" si="289"/>
        <v>3.7557545300370192E-2</v>
      </c>
      <c r="AN400" s="5">
        <f t="shared" si="289"/>
        <v>3.8269139420647469E-2</v>
      </c>
      <c r="AO400" s="5">
        <f t="shared" si="289"/>
        <v>3.8964742661817375E-2</v>
      </c>
      <c r="AP400" s="5">
        <f t="shared" si="290"/>
        <v>3.9644888053183516E-2</v>
      </c>
      <c r="AQ400" s="5">
        <f t="shared" si="290"/>
        <v>4.0310085194189958E-2</v>
      </c>
      <c r="AR400" s="5">
        <f t="shared" si="290"/>
        <v>4.0960821527783221E-2</v>
      </c>
      <c r="AS400" s="5">
        <f t="shared" si="290"/>
        <v>4.1597563531621778E-2</v>
      </c>
      <c r="AT400" s="5">
        <f t="shared" si="290"/>
        <v>4.2220757833251014E-2</v>
      </c>
      <c r="AU400" s="5">
        <f t="shared" si="290"/>
        <v>4.2830832254845942E-2</v>
      </c>
      <c r="AV400" s="5">
        <f t="shared" si="290"/>
        <v>4.3428196792657664E-2</v>
      </c>
      <c r="AW400" s="5">
        <f t="shared" si="290"/>
        <v>4.4013244535875302E-2</v>
      </c>
      <c r="AX400" s="5">
        <f t="shared" si="290"/>
        <v>4.458635252923137E-2</v>
      </c>
      <c r="AY400" s="5">
        <f t="shared" si="290"/>
        <v>4.514788258332772E-2</v>
      </c>
      <c r="AZ400" s="5">
        <f t="shared" si="290"/>
        <v>4.5698182036342141E-2</v>
      </c>
      <c r="BA400" s="5">
        <f t="shared" si="291"/>
        <v>4.6237584470484989E-2</v>
      </c>
      <c r="BB400" s="5">
        <f t="shared" si="291"/>
        <v>4.6766410386311304E-2</v>
      </c>
      <c r="BC400" s="5">
        <f t="shared" si="291"/>
        <v>4.7284967837752656E-2</v>
      </c>
      <c r="BD400" s="5">
        <f t="shared" si="291"/>
        <v>4.7793553030512428E-2</v>
      </c>
      <c r="BE400" s="5">
        <f t="shared" si="291"/>
        <v>4.8292450886267255E-2</v>
      </c>
      <c r="BF400" s="5">
        <f t="shared" si="291"/>
        <v>4.8781935574932385E-2</v>
      </c>
      <c r="BG400" s="5">
        <f t="shared" si="291"/>
        <v>4.9262271017080389E-2</v>
      </c>
      <c r="BH400" s="5">
        <f t="shared" si="291"/>
        <v>4.9733711358447896E-2</v>
      </c>
      <c r="BI400" s="5">
        <f t="shared" si="291"/>
        <v>5.0196501418322402E-2</v>
      </c>
      <c r="BJ400" s="5">
        <f t="shared" si="291"/>
        <v>5.0650877113471916E-2</v>
      </c>
      <c r="BK400" s="5">
        <f t="shared" si="291"/>
        <v>5.1097065859159289E-2</v>
      </c>
      <c r="BL400" s="5">
        <f t="shared" si="291"/>
        <v>5.1535286948673667E-2</v>
      </c>
      <c r="BM400" s="5">
        <f t="shared" si="291"/>
        <v>5.1965751912709926E-2</v>
      </c>
      <c r="BN400" s="5">
        <f t="shared" si="291"/>
        <v>5.2388664859833248E-2</v>
      </c>
      <c r="BO400" s="5">
        <f t="shared" si="291"/>
        <v>5.2804222799180511E-2</v>
      </c>
      <c r="BP400" s="5">
        <f t="shared" si="291"/>
        <v>5.3212615946470095E-2</v>
      </c>
      <c r="BQ400" s="5">
        <f t="shared" si="291"/>
        <v>5.3614028014318804E-2</v>
      </c>
      <c r="BR400" s="5">
        <f t="shared" si="291"/>
        <v>5.4008636487797197E-2</v>
      </c>
      <c r="BS400" s="5">
        <f t="shared" si="291"/>
        <v>5.4396612886091086E-2</v>
      </c>
      <c r="BT400" s="5">
        <f t="shared" si="291"/>
        <v>5.4778123011080072E-2</v>
      </c>
      <c r="BU400" s="5">
        <f t="shared" si="291"/>
        <v>5.5153327183589909E-2</v>
      </c>
      <c r="BV400" s="5">
        <f t="shared" si="291"/>
        <v>5.5522380468025802E-2</v>
      </c>
      <c r="BW400" s="5">
        <f t="shared" si="291"/>
        <v>5.5885432886048123E-2</v>
      </c>
      <c r="BX400" s="5">
        <f t="shared" si="291"/>
        <v>5.6242629619908779E-2</v>
      </c>
      <c r="BY400" s="5">
        <f t="shared" si="291"/>
        <v>5.6594111206027656E-2</v>
      </c>
      <c r="BZ400" s="5">
        <f t="shared" si="291"/>
        <v>5.6940013719351021E-2</v>
      </c>
      <c r="CA400" s="5">
        <f t="shared" si="291"/>
        <v>5.7280468948999977E-2</v>
      </c>
      <c r="CB400" s="5">
        <f t="shared" si="291"/>
        <v>5.7615604565685687E-2</v>
      </c>
      <c r="CC400" s="5">
        <f t="shared" si="291"/>
        <v>5.7945544281337497E-2</v>
      </c>
      <c r="CD400" s="5">
        <f t="shared" si="291"/>
        <v>5.8270408001363891E-2</v>
      </c>
      <c r="CE400" s="5">
        <f t="shared" si="291"/>
        <v>5.859031196993951E-2</v>
      </c>
      <c r="CF400" s="5">
        <f t="shared" si="291"/>
        <v>5.8905368908688228E-2</v>
      </c>
      <c r="CG400" s="5">
        <f t="shared" si="291"/>
        <v>5.9215688149109907E-2</v>
      </c>
      <c r="CH400" s="5">
        <f t="shared" si="291"/>
        <v>5.9521375759077517E-2</v>
      </c>
      <c r="CI400" s="5">
        <f t="shared" si="291"/>
        <v>5.9822534663712262E-2</v>
      </c>
      <c r="CJ400" s="5">
        <f t="shared" si="291"/>
        <v>6.0119264760925925E-2</v>
      </c>
      <c r="CK400" s="5">
        <f t="shared" si="291"/>
        <v>6.0411663031902894E-2</v>
      </c>
      <c r="CL400" s="5">
        <f t="shared" si="291"/>
        <v>6.0699823646778728E-2</v>
      </c>
      <c r="CM400" s="5">
        <f t="shared" si="291"/>
        <v>6.0983838065757079E-2</v>
      </c>
      <c r="CN400" s="5">
        <f t="shared" si="291"/>
        <v>6.1263795135892883E-2</v>
      </c>
      <c r="CO400" s="5">
        <f t="shared" si="291"/>
        <v>6.1539781183757275E-2</v>
      </c>
      <c r="CP400" s="5">
        <f t="shared" si="291"/>
        <v>6.1811880104186943E-2</v>
      </c>
      <c r="CQ400" s="5">
        <f t="shared" si="291"/>
        <v>6.2080173445309896E-2</v>
      </c>
      <c r="CR400" s="5">
        <f t="shared" si="291"/>
        <v>6.2344740490028361E-2</v>
      </c>
      <c r="CS400" s="5">
        <f t="shared" si="291"/>
        <v>6.260565833413001E-2</v>
      </c>
      <c r="CT400" s="5">
        <f t="shared" si="291"/>
        <v>6.2863001961189213E-2</v>
      </c>
      <c r="CU400" s="5">
        <f t="shared" si="291"/>
        <v>6.3116844314410836E-2</v>
      </c>
      <c r="CV400" s="5">
        <f t="shared" si="291"/>
        <v>6.3367256365561925E-2</v>
      </c>
      <c r="CW400" s="5">
        <f t="shared" si="291"/>
        <v>6.3614307181127067E-2</v>
      </c>
      <c r="CX400" s="5">
        <f t="shared" si="291"/>
        <v>6.3858063985818017E-2</v>
      </c>
    </row>
    <row r="401" spans="1:102">
      <c r="A401" s="24">
        <v>3.76</v>
      </c>
      <c r="B401" s="5">
        <f t="shared" si="286"/>
        <v>8.9751076878983611E-3</v>
      </c>
      <c r="C401" s="5">
        <f t="shared" si="286"/>
        <v>6.8349334190115126E-3</v>
      </c>
      <c r="D401" s="5">
        <f t="shared" si="286"/>
        <v>4.7770735450818501E-3</v>
      </c>
      <c r="E401" s="5">
        <f t="shared" si="286"/>
        <v>2.7968687607344365E-3</v>
      </c>
      <c r="F401" s="5">
        <f t="shared" si="286"/>
        <v>8.9000489432581979E-4</v>
      </c>
      <c r="G401" s="5">
        <f t="shared" si="286"/>
        <v>9.4751846784975682E-4</v>
      </c>
      <c r="H401" s="5">
        <f t="shared" si="286"/>
        <v>2.7194159956619255E-3</v>
      </c>
      <c r="I401" s="5">
        <f t="shared" si="286"/>
        <v>4.42914168039296E-3</v>
      </c>
      <c r="J401" s="5">
        <f t="shared" si="286"/>
        <v>6.0799113070298203E-3</v>
      </c>
      <c r="K401" s="5">
        <f t="shared" si="286"/>
        <v>7.6747226412383109E-3</v>
      </c>
      <c r="L401" s="5">
        <f t="shared" si="287"/>
        <v>9.2163735976398577E-3</v>
      </c>
      <c r="M401" s="5">
        <f t="shared" si="287"/>
        <v>1.0707478621044632E-2</v>
      </c>
      <c r="N401" s="5">
        <f t="shared" si="287"/>
        <v>1.2150483482404086E-2</v>
      </c>
      <c r="O401" s="5">
        <f t="shared" si="287"/>
        <v>1.3547678665625146E-2</v>
      </c>
      <c r="P401" s="5">
        <f t="shared" si="287"/>
        <v>1.4901211499370553E-2</v>
      </c>
      <c r="Q401" s="5">
        <f t="shared" si="287"/>
        <v>1.6213097169000712E-2</v>
      </c>
      <c r="R401" s="5">
        <f t="shared" si="287"/>
        <v>1.7485228727429955E-2</v>
      </c>
      <c r="S401" s="5">
        <f t="shared" si="287"/>
        <v>1.8719386209488181E-2</v>
      </c>
      <c r="T401" s="5">
        <f t="shared" si="287"/>
        <v>1.99172449420741E-2</v>
      </c>
      <c r="U401" s="5">
        <f t="shared" si="287"/>
        <v>2.1080383131686524E-2</v>
      </c>
      <c r="V401" s="5">
        <f t="shared" si="288"/>
        <v>2.2210288801595725E-2</v>
      </c>
      <c r="W401" s="5">
        <f t="shared" si="288"/>
        <v>2.3308366142775101E-2</v>
      </c>
      <c r="X401" s="5">
        <f t="shared" si="288"/>
        <v>2.4375941335588378E-2</v>
      </c>
      <c r="Y401" s="5">
        <f t="shared" si="288"/>
        <v>2.5414267892982109E-2</v>
      </c>
      <c r="Z401" s="5">
        <f t="shared" si="288"/>
        <v>2.6424531570446282E-2</v>
      </c>
      <c r="AA401" s="5">
        <f t="shared" si="288"/>
        <v>2.7407854883178075E-2</v>
      </c>
      <c r="AB401" s="5">
        <f t="shared" si="288"/>
        <v>2.8365301266627459E-2</v>
      </c>
      <c r="AC401" s="5">
        <f t="shared" si="288"/>
        <v>2.929787891284439E-2</v>
      </c>
      <c r="AD401" s="5">
        <f t="shared" si="288"/>
        <v>3.0206544311722421E-2</v>
      </c>
      <c r="AE401" s="5">
        <f t="shared" si="288"/>
        <v>3.1092205523287082E-2</v>
      </c>
      <c r="AF401" s="5">
        <f t="shared" si="289"/>
        <v>3.1955725204562635E-2</v>
      </c>
      <c r="AG401" s="5">
        <f t="shared" si="289"/>
        <v>3.2797923412226426E-2</v>
      </c>
      <c r="AH401" s="5">
        <f t="shared" si="289"/>
        <v>3.3619580200191131E-2</v>
      </c>
      <c r="AI401" s="5">
        <f t="shared" si="289"/>
        <v>3.4421438029409682E-2</v>
      </c>
      <c r="AJ401" s="5">
        <f t="shared" si="289"/>
        <v>3.5204204005551597E-2</v>
      </c>
      <c r="AK401" s="5">
        <f t="shared" si="289"/>
        <v>3.5968551958725475E-2</v>
      </c>
      <c r="AL401" s="5">
        <f t="shared" si="289"/>
        <v>3.6715124378104605E-2</v>
      </c>
      <c r="AM401" s="5">
        <f t="shared" si="289"/>
        <v>3.7444534213130196E-2</v>
      </c>
      <c r="AN401" s="5">
        <f t="shared" si="289"/>
        <v>3.8157366551905214E-2</v>
      </c>
      <c r="AO401" s="5">
        <f t="shared" si="289"/>
        <v>3.8854180186438075E-2</v>
      </c>
      <c r="AP401" s="5">
        <f t="shared" si="290"/>
        <v>3.9535509073536888E-2</v>
      </c>
      <c r="AQ401" s="5">
        <f t="shared" si="290"/>
        <v>4.020186369938078E-2</v>
      </c>
      <c r="AR401" s="5">
        <f t="shared" si="290"/>
        <v>4.0853732355097636E-2</v>
      </c>
      <c r="AS401" s="5">
        <f t="shared" si="290"/>
        <v>4.1491582330046371E-2</v>
      </c>
      <c r="AT401" s="5">
        <f t="shared" si="290"/>
        <v>4.2115861028932382E-2</v>
      </c>
      <c r="AU401" s="5">
        <f t="shared" si="290"/>
        <v>4.2726997018368143E-2</v>
      </c>
      <c r="AV401" s="5">
        <f t="shared" si="290"/>
        <v>4.3325401008024025E-2</v>
      </c>
      <c r="AW401" s="5">
        <f t="shared" si="290"/>
        <v>4.3911466771089036E-2</v>
      </c>
      <c r="AX401" s="5">
        <f t="shared" si="290"/>
        <v>4.4485572008377224E-2</v>
      </c>
      <c r="AY401" s="5">
        <f t="shared" si="290"/>
        <v>4.5048079160063627E-2</v>
      </c>
      <c r="AZ401" s="5">
        <f t="shared" si="290"/>
        <v>4.5599336168716295E-2</v>
      </c>
      <c r="BA401" s="5">
        <f t="shared" si="291"/>
        <v>4.6139677196999608E-2</v>
      </c>
      <c r="BB401" s="5">
        <f t="shared" si="291"/>
        <v>4.6669423303159714E-2</v>
      </c>
      <c r="BC401" s="5">
        <f t="shared" si="291"/>
        <v>4.7188883077161382E-2</v>
      </c>
      <c r="BD401" s="5">
        <f t="shared" si="291"/>
        <v>4.7698353240124551E-2</v>
      </c>
      <c r="BE401" s="5">
        <f t="shared" si="291"/>
        <v>4.8198119209507458E-2</v>
      </c>
      <c r="BF401" s="5">
        <f t="shared" si="291"/>
        <v>4.8688455632298261E-2</v>
      </c>
      <c r="BG401" s="5">
        <f t="shared" si="291"/>
        <v>4.9169626888307907E-2</v>
      </c>
      <c r="BH401" s="5">
        <f t="shared" si="291"/>
        <v>4.9641887565502571E-2</v>
      </c>
      <c r="BI401" s="5">
        <f t="shared" si="291"/>
        <v>5.0105482909170718E-2</v>
      </c>
      <c r="BJ401" s="5">
        <f t="shared" si="291"/>
        <v>5.0560649246590345E-2</v>
      </c>
      <c r="BK401" s="5">
        <f t="shared" si="291"/>
        <v>5.1007614388741171E-2</v>
      </c>
      <c r="BL401" s="5">
        <f t="shared" si="291"/>
        <v>5.1446598010496433E-2</v>
      </c>
      <c r="BM401" s="5">
        <f t="shared" si="291"/>
        <v>5.1877812010627723E-2</v>
      </c>
      <c r="BN401" s="5">
        <f t="shared" si="291"/>
        <v>5.2301460852861956E-2</v>
      </c>
      <c r="BO401" s="5">
        <f t="shared" si="291"/>
        <v>5.2717741889144284E-2</v>
      </c>
      <c r="BP401" s="5">
        <f t="shared" si="291"/>
        <v>5.3126845666180395E-2</v>
      </c>
      <c r="BQ401" s="5">
        <f t="shared" si="291"/>
        <v>5.3528956216258597E-2</v>
      </c>
      <c r="BR401" s="5">
        <f t="shared" si="291"/>
        <v>5.3924251333284628E-2</v>
      </c>
      <c r="BS401" s="5">
        <f t="shared" si="291"/>
        <v>5.4312902834898466E-2</v>
      </c>
      <c r="BT401" s="5">
        <f t="shared" si="291"/>
        <v>5.4695076811485402E-2</v>
      </c>
      <c r="BU401" s="5">
        <f t="shared" ref="BA401:CX406" si="292">ABS(Ct_Na+10^-pH-Kw*10^pH-Ct_CH3COO*Ka*10^pH/(1+Ka*10^pH))</f>
        <v>5.5070933862839497E-2</v>
      </c>
      <c r="BV401" s="5">
        <f t="shared" si="292"/>
        <v>5.544062932318778E-2</v>
      </c>
      <c r="BW401" s="5">
        <f t="shared" si="292"/>
        <v>5.5804313475237739E-2</v>
      </c>
      <c r="BX401" s="5">
        <f t="shared" si="292"/>
        <v>5.6162131753867521E-2</v>
      </c>
      <c r="BY401" s="5">
        <f t="shared" si="292"/>
        <v>5.6514224940039222E-2</v>
      </c>
      <c r="BZ401" s="5">
        <f t="shared" si="292"/>
        <v>5.6860729345478055E-2</v>
      </c>
      <c r="CA401" s="5">
        <f t="shared" si="292"/>
        <v>5.7201776988626496E-2</v>
      </c>
      <c r="CB401" s="5">
        <f t="shared" si="292"/>
        <v>5.7537495762350753E-2</v>
      </c>
      <c r="CC401" s="5">
        <f t="shared" si="292"/>
        <v>5.7868009593846727E-2</v>
      </c>
      <c r="CD401" s="5">
        <f t="shared" si="292"/>
        <v>5.8193438597165824E-2</v>
      </c>
      <c r="CE401" s="5">
        <f t="shared" si="292"/>
        <v>5.851389921875487E-2</v>
      </c>
      <c r="CF401" s="5">
        <f t="shared" si="292"/>
        <v>5.8829504376380452E-2</v>
      </c>
      <c r="CG401" s="5">
        <f t="shared" si="292"/>
        <v>5.9140363591786087E-2</v>
      </c>
      <c r="CH401" s="5">
        <f t="shared" si="292"/>
        <v>5.9446583117409572E-2</v>
      </c>
      <c r="CI401" s="5">
        <f t="shared" si="292"/>
        <v>5.9748266057468233E-2</v>
      </c>
      <c r="CJ401" s="5">
        <f t="shared" si="292"/>
        <v>6.0045512483702518E-2</v>
      </c>
      <c r="CK401" s="5">
        <f t="shared" si="292"/>
        <v>6.0338419546050182E-2</v>
      </c>
      <c r="CL401" s="5">
        <f t="shared" si="292"/>
        <v>6.0627081578508726E-2</v>
      </c>
      <c r="CM401" s="5">
        <f t="shared" si="292"/>
        <v>6.0911590200428307E-2</v>
      </c>
      <c r="CN401" s="5">
        <f t="shared" si="292"/>
        <v>6.1192034413463325E-2</v>
      </c>
      <c r="CO401" s="5">
        <f t="shared" si="292"/>
        <v>6.1468500694398576E-2</v>
      </c>
      <c r="CP401" s="5">
        <f t="shared" si="292"/>
        <v>6.1741073084053029E-2</v>
      </c>
      <c r="CQ401" s="5">
        <f t="shared" si="292"/>
        <v>6.2009833272453574E-2</v>
      </c>
      <c r="CR401" s="5">
        <f t="shared" si="292"/>
        <v>6.2274860680459662E-2</v>
      </c>
      <c r="CS401" s="5">
        <f t="shared" si="292"/>
        <v>6.2536232538010481E-2</v>
      </c>
      <c r="CT401" s="5">
        <f t="shared" si="292"/>
        <v>6.2794023959156536E-2</v>
      </c>
      <c r="CU401" s="5">
        <f t="shared" si="292"/>
        <v>6.3048308014028456E-2</v>
      </c>
      <c r="CV401" s="5">
        <f t="shared" si="292"/>
        <v>6.3299155797888626E-2</v>
      </c>
      <c r="CW401" s="5">
        <f t="shared" si="292"/>
        <v>6.3546636497401651E-2</v>
      </c>
      <c r="CX401" s="5">
        <f t="shared" si="292"/>
        <v>6.3790817454254509E-2</v>
      </c>
    </row>
    <row r="402" spans="1:102">
      <c r="A402" s="23">
        <v>3.77</v>
      </c>
      <c r="B402" s="5">
        <f t="shared" si="286"/>
        <v>9.1722599318536518E-3</v>
      </c>
      <c r="C402" s="5">
        <f t="shared" si="286"/>
        <v>7.0282974958102099E-3</v>
      </c>
      <c r="D402" s="5">
        <f t="shared" si="286"/>
        <v>4.9667951534607489E-3</v>
      </c>
      <c r="E402" s="5">
        <f t="shared" si="286"/>
        <v>2.9830853523320202E-3</v>
      </c>
      <c r="F402" s="5">
        <f t="shared" si="286"/>
        <v>1.07284628457843E-3</v>
      </c>
      <c r="G402" s="5">
        <f t="shared" si="286"/>
        <v>7.6792954434775317E-4</v>
      </c>
      <c r="H402" s="5">
        <f t="shared" si="286"/>
        <v>2.5429633793837211E-3</v>
      </c>
      <c r="I402" s="5">
        <f t="shared" si="286"/>
        <v>4.2557153254710548E-3</v>
      </c>
      <c r="J402" s="5">
        <f t="shared" si="286"/>
        <v>5.9094068596243447E-3</v>
      </c>
      <c r="K402" s="5">
        <f t="shared" si="286"/>
        <v>7.5070410536368405E-3</v>
      </c>
      <c r="L402" s="5">
        <f t="shared" si="287"/>
        <v>9.0514207745155915E-3</v>
      </c>
      <c r="M402" s="5">
        <f t="shared" si="287"/>
        <v>1.0545165094709793E-2</v>
      </c>
      <c r="N402" s="5">
        <f t="shared" si="287"/>
        <v>1.1990724114252567E-2</v>
      </c>
      <c r="O402" s="5">
        <f t="shared" si="287"/>
        <v>1.3390392371270172E-2</v>
      </c>
      <c r="P402" s="5">
        <f t="shared" si="287"/>
        <v>1.4746320995255982E-2</v>
      </c>
      <c r="Q402" s="5">
        <f t="shared" si="287"/>
        <v>1.6060528738503763E-2</v>
      </c>
      <c r="R402" s="5">
        <f t="shared" si="287"/>
        <v>1.7334912004683428E-2</v>
      </c>
      <c r="S402" s="5">
        <f t="shared" si="287"/>
        <v>1.8571253979335345E-2</v>
      </c>
      <c r="T402" s="5">
        <f t="shared" si="287"/>
        <v>1.9771232954732789E-2</v>
      </c>
      <c r="U402" s="5">
        <f t="shared" si="287"/>
        <v>2.093642993084336E-2</v>
      </c>
      <c r="V402" s="5">
        <f t="shared" si="288"/>
        <v>2.2068335564779332E-2</v>
      </c>
      <c r="W402" s="5">
        <f t="shared" si="288"/>
        <v>2.3168356532970644E-2</v>
      </c>
      <c r="X402" s="5">
        <f t="shared" si="288"/>
        <v>2.4237821363156633E-2</v>
      </c>
      <c r="Y402" s="5">
        <f t="shared" si="288"/>
        <v>2.5277985787036154E-2</v>
      </c>
      <c r="Z402" s="5">
        <f t="shared" si="288"/>
        <v>2.6290037658918936E-2</v>
      </c>
      <c r="AA402" s="5">
        <f t="shared" si="288"/>
        <v>2.7275101480884835E-2</v>
      </c>
      <c r="AB402" s="5">
        <f t="shared" si="288"/>
        <v>2.8234242570693749E-2</v>
      </c>
      <c r="AC402" s="5">
        <f t="shared" si="288"/>
        <v>2.9168470904923204E-2</v>
      </c>
      <c r="AD402" s="5">
        <f t="shared" si="288"/>
        <v>3.0078744666480112E-2</v>
      </c>
      <c r="AE402" s="5">
        <f t="shared" si="288"/>
        <v>3.0965973522681142E-2</v>
      </c>
      <c r="AF402" s="5">
        <f t="shared" si="289"/>
        <v>3.1831021657477157E-2</v>
      </c>
      <c r="AG402" s="5">
        <f t="shared" si="289"/>
        <v>3.267471057906831E-2</v>
      </c>
      <c r="AH402" s="5">
        <f t="shared" si="289"/>
        <v>3.3497821722084098E-2</v>
      </c>
      <c r="AI402" s="5">
        <f t="shared" si="289"/>
        <v>3.4301098861653709E-2</v>
      </c>
      <c r="AJ402" s="5">
        <f t="shared" si="289"/>
        <v>3.5085250355043084E-2</v>
      </c>
      <c r="AK402" s="5">
        <f t="shared" si="289"/>
        <v>3.5850951225058603E-2</v>
      </c>
      <c r="AL402" s="5">
        <f t="shared" si="289"/>
        <v>3.6598845098097008E-2</v>
      </c>
      <c r="AM402" s="5">
        <f t="shared" si="289"/>
        <v>3.7329546008536836E-2</v>
      </c>
      <c r="AN402" s="5">
        <f t="shared" si="289"/>
        <v>3.8043640080103032E-2</v>
      </c>
      <c r="AO402" s="5">
        <f t="shared" si="289"/>
        <v>3.8741687093881212E-2</v>
      </c>
      <c r="AP402" s="5">
        <f t="shared" si="290"/>
        <v>3.9424221951797671E-2</v>
      </c>
      <c r="AQ402" s="5">
        <f t="shared" si="290"/>
        <v>4.0091756043606069E-2</v>
      </c>
      <c r="AR402" s="5">
        <f t="shared" si="290"/>
        <v>4.0744778524722983E-2</v>
      </c>
      <c r="AS402" s="5">
        <f t="shared" si="290"/>
        <v>4.1383757511622314E-2</v>
      </c>
      <c r="AT402" s="5">
        <f t="shared" si="290"/>
        <v>4.2009141200928059E-2</v>
      </c>
      <c r="AU402" s="5">
        <f t="shared" si="290"/>
        <v>4.2621358917827354E-2</v>
      </c>
      <c r="AV402" s="5">
        <f t="shared" si="290"/>
        <v>4.3220822098957938E-2</v>
      </c>
      <c r="AW402" s="5">
        <f t="shared" si="290"/>
        <v>4.3807925214498174E-2</v>
      </c>
      <c r="AX402" s="5">
        <f t="shared" si="290"/>
        <v>4.4383046633802908E-2</v>
      </c>
      <c r="AY402" s="5">
        <f t="shared" si="290"/>
        <v>4.4946549438576233E-2</v>
      </c>
      <c r="AZ402" s="5">
        <f t="shared" si="290"/>
        <v>4.5498782187254082E-2</v>
      </c>
      <c r="BA402" s="5">
        <f t="shared" si="292"/>
        <v>4.6040079633977923E-2</v>
      </c>
      <c r="BB402" s="5">
        <f t="shared" si="292"/>
        <v>4.65707634052758E-2</v>
      </c>
      <c r="BC402" s="5">
        <f t="shared" si="292"/>
        <v>4.7091142637325188E-2</v>
      </c>
      <c r="BD402" s="5">
        <f t="shared" si="292"/>
        <v>4.7601514576450538E-2</v>
      </c>
      <c r="BE402" s="5">
        <f t="shared" si="292"/>
        <v>4.8102165145306824E-2</v>
      </c>
      <c r="BF402" s="5">
        <f t="shared" si="292"/>
        <v>4.8593369477014904E-2</v>
      </c>
      <c r="BG402" s="5">
        <f t="shared" si="292"/>
        <v>4.9075392419345241E-2</v>
      </c>
      <c r="BH402" s="5">
        <f t="shared" si="292"/>
        <v>4.9548489010891698E-2</v>
      </c>
      <c r="BI402" s="5">
        <f t="shared" si="292"/>
        <v>5.0012904931033622E-2</v>
      </c>
      <c r="BJ402" s="5">
        <f t="shared" si="292"/>
        <v>5.0468876925354782E-2</v>
      </c>
      <c r="BK402" s="5">
        <f t="shared" si="292"/>
        <v>5.091663320806656E-2</v>
      </c>
      <c r="BL402" s="5">
        <f t="shared" si="292"/>
        <v>5.1356393842872765E-2</v>
      </c>
      <c r="BM402" s="5">
        <f t="shared" si="292"/>
        <v>5.1788371103611619E-2</v>
      </c>
      <c r="BN402" s="5">
        <f t="shared" si="292"/>
        <v>5.2212769815916431E-2</v>
      </c>
      <c r="BO402" s="5">
        <f t="shared" si="292"/>
        <v>5.2629787681050734E-2</v>
      </c>
      <c r="BP402" s="5">
        <f t="shared" si="292"/>
        <v>5.303961558299309E-2</v>
      </c>
      <c r="BQ402" s="5">
        <f t="shared" si="292"/>
        <v>5.3442437879774013E-2</v>
      </c>
      <c r="BR402" s="5">
        <f t="shared" si="292"/>
        <v>5.3838432679999326E-2</v>
      </c>
      <c r="BS402" s="5">
        <f t="shared" si="292"/>
        <v>5.4227772105430949E-2</v>
      </c>
      <c r="BT402" s="5">
        <f t="shared" si="292"/>
        <v>5.4610622540438705E-2</v>
      </c>
      <c r="BU402" s="5">
        <f t="shared" si="292"/>
        <v>5.4987144869082696E-2</v>
      </c>
      <c r="BV402" s="5">
        <f t="shared" si="292"/>
        <v>5.5357494700535796E-2</v>
      </c>
      <c r="BW402" s="5">
        <f t="shared" si="292"/>
        <v>5.5721822583510001E-2</v>
      </c>
      <c r="BX402" s="5">
        <f t="shared" si="292"/>
        <v>5.6080274210307195E-2</v>
      </c>
      <c r="BY402" s="5">
        <f t="shared" si="292"/>
        <v>5.6432990611075623E-2</v>
      </c>
      <c r="BZ402" s="5">
        <f t="shared" si="292"/>
        <v>5.6780108338815999E-2</v>
      </c>
      <c r="CA402" s="5">
        <f t="shared" si="292"/>
        <v>5.7121759645647065E-2</v>
      </c>
      <c r="CB402" s="5">
        <f t="shared" si="292"/>
        <v>5.7458072650808899E-2</v>
      </c>
      <c r="CC402" s="5">
        <f t="shared" si="292"/>
        <v>5.778917150085195E-2</v>
      </c>
      <c r="CD402" s="5">
        <f t="shared" si="292"/>
        <v>5.8115176522432782E-2</v>
      </c>
      <c r="CE402" s="5">
        <f t="shared" si="292"/>
        <v>5.843620436811163E-2</v>
      </c>
      <c r="CF402" s="5">
        <f t="shared" si="292"/>
        <v>5.8752368155522622E-2</v>
      </c>
      <c r="CG402" s="5">
        <f t="shared" si="292"/>
        <v>5.9063777600265766E-2</v>
      </c>
      <c r="CH402" s="5">
        <f t="shared" si="292"/>
        <v>5.9370539142848587E-2</v>
      </c>
      <c r="CI402" s="5">
        <f t="shared" si="292"/>
        <v>5.9672756069985705E-2</v>
      </c>
      <c r="CJ402" s="5">
        <f t="shared" si="292"/>
        <v>5.9970528630547297E-2</v>
      </c>
      <c r="CK402" s="5">
        <f t="shared" si="292"/>
        <v>6.0263954146429169E-2</v>
      </c>
      <c r="CL402" s="5">
        <f t="shared" si="292"/>
        <v>6.0553127118602584E-2</v>
      </c>
      <c r="CM402" s="5">
        <f t="shared" si="292"/>
        <v>6.0838139328586456E-2</v>
      </c>
      <c r="CN402" s="5">
        <f t="shared" si="292"/>
        <v>6.1119079935570565E-2</v>
      </c>
      <c r="CO402" s="5">
        <f t="shared" si="292"/>
        <v>6.1396035569405982E-2</v>
      </c>
      <c r="CP402" s="5">
        <f t="shared" si="292"/>
        <v>6.1669090419666235E-2</v>
      </c>
      <c r="CQ402" s="5">
        <f t="shared" si="292"/>
        <v>6.19383263209718E-2</v>
      </c>
      <c r="CR402" s="5">
        <f t="shared" si="292"/>
        <v>6.2203822834759226E-2</v>
      </c>
      <c r="CS402" s="5">
        <f t="shared" si="292"/>
        <v>6.2465657327666818E-2</v>
      </c>
      <c r="CT402" s="5">
        <f t="shared" si="292"/>
        <v>6.2723905046698988E-2</v>
      </c>
      <c r="CU402" s="5">
        <f t="shared" si="292"/>
        <v>6.297863919132253E-2</v>
      </c>
      <c r="CV402" s="5">
        <f t="shared" si="292"/>
        <v>6.3229930982640389E-2</v>
      </c>
      <c r="CW402" s="5">
        <f t="shared" si="292"/>
        <v>6.3477849729779434E-2</v>
      </c>
      <c r="CX402" s="5">
        <f t="shared" si="292"/>
        <v>6.3722462893623322E-2</v>
      </c>
    </row>
    <row r="403" spans="1:102">
      <c r="A403" s="24">
        <v>3.78</v>
      </c>
      <c r="B403" s="5">
        <f t="shared" si="286"/>
        <v>9.372973501347243E-3</v>
      </c>
      <c r="C403" s="5">
        <f t="shared" si="286"/>
        <v>7.2251513026838085E-3</v>
      </c>
      <c r="D403" s="5">
        <f t="shared" si="286"/>
        <v>5.1599376501228174E-3</v>
      </c>
      <c r="E403" s="5">
        <f t="shared" si="286"/>
        <v>3.1726565882245006E-3</v>
      </c>
      <c r="F403" s="5">
        <f t="shared" si="286"/>
        <v>1.2589785286187182E-3</v>
      </c>
      <c r="G403" s="5">
        <f t="shared" si="286"/>
        <v>5.8511123791049093E-4</v>
      </c>
      <c r="H403" s="5">
        <f t="shared" si="286"/>
        <v>2.3633406556350881E-3</v>
      </c>
      <c r="I403" s="5">
        <f t="shared" si="286"/>
        <v>4.0791760587026785E-3</v>
      </c>
      <c r="J403" s="5">
        <f t="shared" si="286"/>
        <v>5.7358447237334555E-3</v>
      </c>
      <c r="K403" s="5">
        <f t="shared" si="286"/>
        <v>7.336355128932678E-3</v>
      </c>
      <c r="L403" s="5">
        <f t="shared" si="287"/>
        <v>8.8835151872919318E-3</v>
      </c>
      <c r="M403" s="5">
        <f t="shared" si="287"/>
        <v>1.0379948686360716E-2</v>
      </c>
      <c r="N403" s="5">
        <f t="shared" si="287"/>
        <v>1.1828110137072443E-2</v>
      </c>
      <c r="O403" s="5">
        <f t="shared" si="287"/>
        <v>1.3230298208396496E-2</v>
      </c>
      <c r="P403" s="5">
        <f t="shared" si="287"/>
        <v>1.4588667902491675E-2</v>
      </c>
      <c r="Q403" s="5">
        <f t="shared" si="287"/>
        <v>1.5905241605999303E-2</v>
      </c>
      <c r="R403" s="5">
        <f t="shared" si="287"/>
        <v>1.7181919136673371E-2</v>
      </c>
      <c r="S403" s="5">
        <f t="shared" si="287"/>
        <v>1.8420486890312393E-2</v>
      </c>
      <c r="T403" s="5">
        <f t="shared" si="287"/>
        <v>1.9622626180609087E-2</v>
      </c>
      <c r="U403" s="5">
        <f t="shared" si="287"/>
        <v>2.0789920853795739E-2</v>
      </c>
      <c r="V403" s="5">
        <f t="shared" si="288"/>
        <v>2.1923864250605621E-2</v>
      </c>
      <c r="W403" s="5">
        <f t="shared" si="288"/>
        <v>2.3025865579899746E-2</v>
      </c>
      <c r="X403" s="5">
        <f t="shared" si="288"/>
        <v>2.4097255761157912E-2</v>
      </c>
      <c r="Y403" s="5">
        <f t="shared" si="288"/>
        <v>2.5139292786765167E-2</v>
      </c>
      <c r="Z403" s="5">
        <f t="shared" si="288"/>
        <v>2.6153166649518177E-2</v>
      </c>
      <c r="AA403" s="5">
        <f t="shared" si="288"/>
        <v>2.7140003875931101E-2</v>
      </c>
      <c r="AB403" s="5">
        <f t="shared" si="288"/>
        <v>2.8100871701648957E-2</v>
      </c>
      <c r="AC403" s="5">
        <f t="shared" si="288"/>
        <v>2.903678192150401E-2</v>
      </c>
      <c r="AD403" s="5">
        <f t="shared" si="288"/>
        <v>2.9948694443414057E-2</v>
      </c>
      <c r="AE403" s="5">
        <f t="shared" si="288"/>
        <v>3.0837520572364354E-2</v>
      </c>
      <c r="AF403" s="5">
        <f t="shared" si="289"/>
        <v>3.1704126048090905E-2</v>
      </c>
      <c r="AG403" s="5">
        <f t="shared" si="289"/>
        <v>3.2549333857750114E-2</v>
      </c>
      <c r="AH403" s="5">
        <f t="shared" si="289"/>
        <v>3.3373926842783508E-2</v>
      </c>
      <c r="AI403" s="5">
        <f t="shared" si="289"/>
        <v>3.4178650117334161E-2</v>
      </c>
      <c r="AJ403" s="5">
        <f t="shared" si="289"/>
        <v>3.4964213313919322E-2</v>
      </c>
      <c r="AK403" s="5">
        <f t="shared" si="289"/>
        <v>3.5731292670584835E-2</v>
      </c>
      <c r="AL403" s="5">
        <f t="shared" si="289"/>
        <v>3.6480532972444163E-2</v>
      </c>
      <c r="AM403" s="5">
        <f t="shared" si="289"/>
        <v>3.7212549359318232E-2</v>
      </c>
      <c r="AN403" s="5">
        <f t="shared" si="289"/>
        <v>3.7927929010126982E-2</v>
      </c>
      <c r="AO403" s="5">
        <f t="shared" si="289"/>
        <v>3.8627232713726534E-2</v>
      </c>
      <c r="AP403" s="5">
        <f t="shared" si="290"/>
        <v>3.9310996335023884E-2</v>
      </c>
      <c r="AQ403" s="5">
        <f t="shared" si="290"/>
        <v>3.9979732184424591E-2</v>
      </c>
      <c r="AR403" s="5">
        <f t="shared" si="290"/>
        <v>4.0633930297968759E-2</v>
      </c>
      <c r="AS403" s="5">
        <f t="shared" si="290"/>
        <v>4.1274059634877555E-2</v>
      </c>
      <c r="AT403" s="5">
        <f t="shared" si="290"/>
        <v>4.1900569198660656E-2</v>
      </c>
      <c r="AU403" s="5">
        <f t="shared" si="290"/>
        <v>4.2513889087416719E-2</v>
      </c>
      <c r="AV403" s="5">
        <f t="shared" si="290"/>
        <v>4.3114431478490388E-2</v>
      </c>
      <c r="AW403" s="5">
        <f t="shared" si="290"/>
        <v>4.3702591552222315E-2</v>
      </c>
      <c r="AX403" s="5">
        <f t="shared" si="290"/>
        <v>4.4278748359143388E-2</v>
      </c>
      <c r="AY403" s="5">
        <f t="shared" si="290"/>
        <v>4.4843265634611523E-2</v>
      </c>
      <c r="AZ403" s="5">
        <f t="shared" si="290"/>
        <v>4.5396492564570276E-2</v>
      </c>
      <c r="BA403" s="5">
        <f t="shared" si="292"/>
        <v>4.5938764505816986E-2</v>
      </c>
      <c r="BB403" s="5">
        <f t="shared" si="292"/>
        <v>4.6470403663901989E-2</v>
      </c>
      <c r="BC403" s="5">
        <f t="shared" si="292"/>
        <v>4.6991719731538754E-2</v>
      </c>
      <c r="BD403" s="5">
        <f t="shared" si="292"/>
        <v>4.750301049018249E-2</v>
      </c>
      <c r="BE403" s="5">
        <f t="shared" si="292"/>
        <v>4.8004562377233009E-2</v>
      </c>
      <c r="BF403" s="5">
        <f t="shared" si="292"/>
        <v>4.8496651021131654E-2</v>
      </c>
      <c r="BG403" s="5">
        <f t="shared" si="292"/>
        <v>4.8979541746452734E-2</v>
      </c>
      <c r="BH403" s="5">
        <f t="shared" si="292"/>
        <v>4.9453490050934544E-2</v>
      </c>
      <c r="BI403" s="5">
        <f t="shared" si="292"/>
        <v>4.991874205625154E-2</v>
      </c>
      <c r="BJ403" s="5">
        <f t="shared" si="292"/>
        <v>5.0375534934199141E-2</v>
      </c>
      <c r="BK403" s="5">
        <f t="shared" si="292"/>
        <v>5.082409730984138E-2</v>
      </c>
      <c r="BL403" s="5">
        <f t="shared" si="292"/>
        <v>5.1264649643061433E-2</v>
      </c>
      <c r="BM403" s="5">
        <f t="shared" si="292"/>
        <v>5.1697404589852836E-2</v>
      </c>
      <c r="BN403" s="5">
        <f t="shared" si="292"/>
        <v>5.2122567344595236E-2</v>
      </c>
      <c r="BO403" s="5">
        <f t="shared" si="292"/>
        <v>5.2540335964472551E-2</v>
      </c>
      <c r="BP403" s="5">
        <f t="shared" si="292"/>
        <v>5.2950901677110633E-2</v>
      </c>
      <c r="BQ403" s="5">
        <f t="shared" si="292"/>
        <v>5.3354449172438638E-2</v>
      </c>
      <c r="BR403" s="5">
        <f t="shared" si="292"/>
        <v>5.3751156879710237E-2</v>
      </c>
      <c r="BS403" s="5">
        <f t="shared" si="292"/>
        <v>5.414119723055711E-2</v>
      </c>
      <c r="BT403" s="5">
        <f t="shared" si="292"/>
        <v>5.4524736908889863E-2</v>
      </c>
      <c r="BU403" s="5">
        <f t="shared" si="292"/>
        <v>5.4901937088407203E-2</v>
      </c>
      <c r="BV403" s="5">
        <f t="shared" si="292"/>
        <v>5.5272953658424252E-2</v>
      </c>
      <c r="BW403" s="5">
        <f t="shared" si="292"/>
        <v>5.5637937438684941E-2</v>
      </c>
      <c r="BX403" s="5">
        <f t="shared" si="292"/>
        <v>5.5997034383780127E-2</v>
      </c>
      <c r="BY403" s="5">
        <f t="shared" si="292"/>
        <v>5.6350385777753781E-2</v>
      </c>
      <c r="BZ403" s="5">
        <f t="shared" si="292"/>
        <v>5.6698128419442155E-2</v>
      </c>
      <c r="CA403" s="5">
        <f t="shared" si="292"/>
        <v>5.7040394799056676E-2</v>
      </c>
      <c r="CB403" s="5">
        <f t="shared" si="292"/>
        <v>5.7377313266489739E-2</v>
      </c>
      <c r="CC403" s="5">
        <f t="shared" si="292"/>
        <v>5.7709008191792047E-2</v>
      </c>
      <c r="CD403" s="5">
        <f t="shared" si="292"/>
        <v>5.8035600118243547E-2</v>
      </c>
      <c r="CE403" s="5">
        <f t="shared" si="292"/>
        <v>5.8357205908413354E-2</v>
      </c>
      <c r="CF403" s="5">
        <f t="shared" si="292"/>
        <v>5.8673938883580586E-2</v>
      </c>
      <c r="CG403" s="5">
        <f t="shared" si="292"/>
        <v>5.8985908956865611E-2</v>
      </c>
      <c r="CH403" s="5">
        <f t="shared" si="292"/>
        <v>5.9293222760400117E-2</v>
      </c>
      <c r="CI403" s="5">
        <f t="shared" si="292"/>
        <v>5.9595983766845197E-2</v>
      </c>
      <c r="CJ403" s="5">
        <f t="shared" si="292"/>
        <v>5.9894292405548451E-2</v>
      </c>
      <c r="CK403" s="5">
        <f t="shared" si="292"/>
        <v>6.0188246173613714E-2</v>
      </c>
      <c r="CL403" s="5">
        <f t="shared" si="292"/>
        <v>6.047793974214178E-2</v>
      </c>
      <c r="CM403" s="5">
        <f t="shared" si="292"/>
        <v>6.0763465057885269E-2</v>
      </c>
      <c r="CN403" s="5">
        <f t="shared" si="292"/>
        <v>6.1044911440546717E-2</v>
      </c>
      <c r="CO403" s="5">
        <f t="shared" si="292"/>
        <v>6.1322365675936387E-2</v>
      </c>
      <c r="CP403" s="5">
        <f t="shared" si="292"/>
        <v>6.1595912105193794E-2</v>
      </c>
      <c r="CQ403" s="5">
        <f t="shared" si="292"/>
        <v>6.186563271026578E-2</v>
      </c>
      <c r="CR403" s="5">
        <f t="shared" si="292"/>
        <v>6.213160719582287E-2</v>
      </c>
      <c r="CS403" s="5">
        <f t="shared" si="292"/>
        <v>6.2393913067786064E-2</v>
      </c>
      <c r="CT403" s="5">
        <f t="shared" si="292"/>
        <v>6.2652625708626508E-2</v>
      </c>
      <c r="CU403" s="5">
        <f t="shared" si="292"/>
        <v>6.2907818449591535E-2</v>
      </c>
      <c r="CV403" s="5">
        <f t="shared" si="292"/>
        <v>6.3159562640003011E-2</v>
      </c>
      <c r="CW403" s="5">
        <f t="shared" si="292"/>
        <v>6.3407927713764634E-2</v>
      </c>
      <c r="CX403" s="5">
        <f t="shared" si="292"/>
        <v>6.3652981253209465E-2</v>
      </c>
    </row>
    <row r="404" spans="1:102">
      <c r="A404" s="23">
        <v>3.79</v>
      </c>
      <c r="B404" s="5">
        <f t="shared" si="286"/>
        <v>9.5773012741810788E-3</v>
      </c>
      <c r="C404" s="5">
        <f t="shared" si="286"/>
        <v>7.4255467208034828E-3</v>
      </c>
      <c r="D404" s="5">
        <f t="shared" si="286"/>
        <v>5.3565519579404095E-3</v>
      </c>
      <c r="E404" s="5">
        <f t="shared" si="286"/>
        <v>3.3656324691476369E-3</v>
      </c>
      <c r="F404" s="5">
        <f t="shared" si="286"/>
        <v>1.4484507391990436E-3</v>
      </c>
      <c r="G404" s="5">
        <f t="shared" si="286"/>
        <v>3.9901529147869097E-4</v>
      </c>
      <c r="H404" s="5">
        <f t="shared" si="286"/>
        <v>2.1805003924893658E-3</v>
      </c>
      <c r="I404" s="5">
        <f t="shared" si="286"/>
        <v>3.8994772443417692E-3</v>
      </c>
      <c r="J404" s="5">
        <f t="shared" si="286"/>
        <v>5.5591790323371928E-3</v>
      </c>
      <c r="K404" s="5">
        <f t="shared" si="286"/>
        <v>7.1626197427734489E-3</v>
      </c>
      <c r="L404" s="5">
        <f t="shared" si="287"/>
        <v>8.7126124295285011E-3</v>
      </c>
      <c r="M404" s="5">
        <f t="shared" si="287"/>
        <v>1.0211785683930925E-2</v>
      </c>
      <c r="N404" s="5">
        <f t="shared" si="287"/>
        <v>1.166259851077198E-2</v>
      </c>
      <c r="O404" s="5">
        <f t="shared" si="287"/>
        <v>1.3067353787554591E-2</v>
      </c>
      <c r="P404" s="5">
        <f t="shared" si="287"/>
        <v>1.4428210461937745E-2</v>
      </c>
      <c r="Q404" s="5">
        <f t="shared" si="287"/>
        <v>1.5747194623262954E-2</v>
      </c>
      <c r="R404" s="5">
        <f t="shared" si="287"/>
        <v>1.7026209567578308E-2</v>
      </c>
      <c r="S404" s="5">
        <f t="shared" si="287"/>
        <v>1.8267044961317085E-2</v>
      </c>
      <c r="T404" s="5">
        <f t="shared" si="287"/>
        <v>1.9471385196416481E-2</v>
      </c>
      <c r="U404" s="5">
        <f t="shared" si="287"/>
        <v>2.0640817018904314E-2</v>
      </c>
      <c r="V404" s="5">
        <f t="shared" si="288"/>
        <v>2.1776836503606768E-2</v>
      </c>
      <c r="W404" s="5">
        <f t="shared" si="288"/>
        <v>2.2880855439444375E-2</v>
      </c>
      <c r="X404" s="5">
        <f t="shared" si="288"/>
        <v>2.395420718261982E-2</v>
      </c>
      <c r="Y404" s="5">
        <f t="shared" si="288"/>
        <v>2.4998152028721965E-2</v>
      </c>
      <c r="Z404" s="5">
        <f t="shared" si="288"/>
        <v>2.6013882149253778E-2</v>
      </c>
      <c r="AA404" s="5">
        <f t="shared" si="288"/>
        <v>2.7002526133238079E-2</v>
      </c>
      <c r="AB404" s="5">
        <f t="shared" si="288"/>
        <v>2.7965153170275429E-2</v>
      </c>
      <c r="AC404" s="5">
        <f t="shared" si="288"/>
        <v>2.8902776907649468E-2</v>
      </c>
      <c r="AD404" s="5">
        <f t="shared" si="288"/>
        <v>2.9816359010731864E-2</v>
      </c>
      <c r="AE404" s="5">
        <f t="shared" si="288"/>
        <v>3.0706812452976729E-2</v>
      </c>
      <c r="AF404" s="5">
        <f t="shared" si="289"/>
        <v>3.1575004559165482E-2</v>
      </c>
      <c r="AG404" s="5">
        <f t="shared" si="289"/>
        <v>3.2421759823226093E-2</v>
      </c>
      <c r="AH404" s="5">
        <f t="shared" si="289"/>
        <v>3.3247862519870622E-2</v>
      </c>
      <c r="AI404" s="5">
        <f t="shared" si="289"/>
        <v>3.4054059127439369E-2</v>
      </c>
      <c r="AJ404" s="5">
        <f t="shared" si="289"/>
        <v>3.4841060577685046E-2</v>
      </c>
      <c r="AK404" s="5">
        <f t="shared" si="289"/>
        <v>3.5609544346748477E-2</v>
      </c>
      <c r="AL404" s="5">
        <f t="shared" si="289"/>
        <v>3.636015640025228E-2</v>
      </c>
      <c r="AM404" s="5">
        <f t="shared" si="289"/>
        <v>3.7093513004250261E-2</v>
      </c>
      <c r="AN404" s="5">
        <f t="shared" si="289"/>
        <v>3.7810202412702838E-2</v>
      </c>
      <c r="AO404" s="5">
        <f t="shared" si="289"/>
        <v>3.8510786441190173E-2</v>
      </c>
      <c r="AP404" s="5">
        <f t="shared" si="290"/>
        <v>3.9195801935711136E-2</v>
      </c>
      <c r="AQ404" s="5">
        <f t="shared" si="290"/>
        <v>3.9865762144638231E-2</v>
      </c>
      <c r="AR404" s="5">
        <f t="shared" si="290"/>
        <v>4.0521158001197335E-2</v>
      </c>
      <c r="AS404" s="5">
        <f t="shared" si="290"/>
        <v>4.1162459323206779E-2</v>
      </c>
      <c r="AT404" s="5">
        <f t="shared" si="290"/>
        <v>4.179011593623732E-2</v>
      </c>
      <c r="AU404" s="5">
        <f t="shared" si="290"/>
        <v>4.2404558725835609E-2</v>
      </c>
      <c r="AV404" s="5">
        <f t="shared" si="290"/>
        <v>4.300620062398397E-2</v>
      </c>
      <c r="AW404" s="5">
        <f t="shared" si="290"/>
        <v>4.3595437534541613E-2</v>
      </c>
      <c r="AX404" s="5">
        <f t="shared" si="290"/>
        <v>4.4172649202026668E-2</v>
      </c>
      <c r="AY404" s="5">
        <f t="shared" si="290"/>
        <v>4.473820002774434E-2</v>
      </c>
      <c r="AZ404" s="5">
        <f t="shared" si="290"/>
        <v>4.5292439836947661E-2</v>
      </c>
      <c r="BA404" s="5">
        <f t="shared" si="292"/>
        <v>4.5835704600424181E-2</v>
      </c>
      <c r="BB404" s="5">
        <f t="shared" si="292"/>
        <v>4.6368317113636454E-2</v>
      </c>
      <c r="BC404" s="5">
        <f t="shared" si="292"/>
        <v>4.6890587636300926E-2</v>
      </c>
      <c r="BD404" s="5">
        <f t="shared" si="292"/>
        <v>4.7402814495067995E-2</v>
      </c>
      <c r="BE404" s="5">
        <f t="shared" si="292"/>
        <v>4.7905284651763302E-2</v>
      </c>
      <c r="BF404" s="5">
        <f t="shared" si="292"/>
        <v>4.8398274239464384E-2</v>
      </c>
      <c r="BG404" s="5">
        <f t="shared" si="292"/>
        <v>4.8882049068516828E-2</v>
      </c>
      <c r="BH404" s="5">
        <f t="shared" si="292"/>
        <v>4.935686510443868E-2</v>
      </c>
      <c r="BI404" s="5">
        <f t="shared" si="292"/>
        <v>4.9822968919517922E-2</v>
      </c>
      <c r="BJ404" s="5">
        <f t="shared" si="292"/>
        <v>5.0280598119777538E-2</v>
      </c>
      <c r="BK404" s="5">
        <f t="shared" si="292"/>
        <v>5.0729981748861314E-2</v>
      </c>
      <c r="BL404" s="5">
        <f t="shared" si="292"/>
        <v>5.1171340670282874E-2</v>
      </c>
      <c r="BM404" s="5">
        <f t="shared" si="292"/>
        <v>5.160488792937841E-2</v>
      </c>
      <c r="BN404" s="5">
        <f t="shared" si="292"/>
        <v>5.2030829096209083E-2</v>
      </c>
      <c r="BO404" s="5">
        <f t="shared" si="292"/>
        <v>5.2449362590573138E-2</v>
      </c>
      <c r="BP404" s="5">
        <f t="shared" si="292"/>
        <v>5.2860679990206799E-2</v>
      </c>
      <c r="BQ404" s="5">
        <f t="shared" si="292"/>
        <v>5.3264966323180042E-2</v>
      </c>
      <c r="BR404" s="5">
        <f t="shared" si="292"/>
        <v>5.3662400345424924E-2</v>
      </c>
      <c r="BS404" s="5">
        <f t="shared" si="292"/>
        <v>5.4053154804270732E-2</v>
      </c>
      <c r="BT404" s="5">
        <f t="shared" si="292"/>
        <v>5.4437396688802445E-2</v>
      </c>
      <c r="BU404" s="5">
        <f t="shared" si="292"/>
        <v>5.4815287467804716E-2</v>
      </c>
      <c r="BV404" s="5">
        <f t="shared" si="292"/>
        <v>5.5186983316003656E-2</v>
      </c>
      <c r="BW404" s="5">
        <f t="shared" si="292"/>
        <v>5.555263532927255E-2</v>
      </c>
      <c r="BX404" s="5">
        <f t="shared" si="292"/>
        <v>5.5912389729424194E-2</v>
      </c>
      <c r="BY404" s="5">
        <f t="shared" si="292"/>
        <v>5.6266388059173403E-2</v>
      </c>
      <c r="BZ404" s="5">
        <f t="shared" si="292"/>
        <v>5.6614767367815497E-2</v>
      </c>
      <c r="CA404" s="5">
        <f t="shared" si="292"/>
        <v>5.6957660388132506E-2</v>
      </c>
      <c r="CB404" s="5">
        <f t="shared" si="292"/>
        <v>5.7295195705007074E-2</v>
      </c>
      <c r="CC404" s="5">
        <f t="shared" si="292"/>
        <v>5.7627497916193655E-2</v>
      </c>
      <c r="CD404" s="5">
        <f t="shared" si="292"/>
        <v>5.7954687785669666E-2</v>
      </c>
      <c r="CE404" s="5">
        <f t="shared" si="292"/>
        <v>5.8276882389962849E-2</v>
      </c>
      <c r="CF404" s="5">
        <f t="shared" si="292"/>
        <v>5.8594195257827351E-2</v>
      </c>
      <c r="CG404" s="5">
        <f t="shared" si="292"/>
        <v>5.8906736503618704E-2</v>
      </c>
      <c r="CH404" s="5">
        <f t="shared" si="292"/>
        <v>5.9214612954696745E-2</v>
      </c>
      <c r="CI404" s="5">
        <f t="shared" si="292"/>
        <v>5.951792827316621E-2</v>
      </c>
      <c r="CJ404" s="5">
        <f t="shared" si="292"/>
        <v>5.9816783072246436E-2</v>
      </c>
      <c r="CK404" s="5">
        <f t="shared" si="292"/>
        <v>6.0111275027544479E-2</v>
      </c>
      <c r="CL404" s="5">
        <f t="shared" si="292"/>
        <v>6.040149898349035E-2</v>
      </c>
      <c r="CM404" s="5">
        <f t="shared" si="292"/>
        <v>6.0687547055178016E-2</v>
      </c>
      <c r="CN404" s="5">
        <f t="shared" si="292"/>
        <v>6.0969508725841573E-2</v>
      </c>
      <c r="CO404" s="5">
        <f t="shared" si="292"/>
        <v>6.1247470940183679E-2</v>
      </c>
      <c r="CP404" s="5">
        <f t="shared" si="292"/>
        <v>6.1521518193760394E-2</v>
      </c>
      <c r="CQ404" s="5">
        <f t="shared" si="292"/>
        <v>6.1791732618615751E-2</v>
      </c>
      <c r="CR404" s="5">
        <f t="shared" si="292"/>
        <v>6.2058194065348106E-2</v>
      </c>
      <c r="CS404" s="5">
        <f t="shared" si="292"/>
        <v>6.2320980181780707E-2</v>
      </c>
      <c r="CT404" s="5">
        <f t="shared" si="292"/>
        <v>6.2580166488399189E-2</v>
      </c>
      <c r="CU404" s="5">
        <f t="shared" si="292"/>
        <v>6.2835826450709897E-2</v>
      </c>
      <c r="CV404" s="5">
        <f t="shared" si="292"/>
        <v>6.3088031548665102E-2</v>
      </c>
      <c r="CW404" s="5">
        <f t="shared" si="292"/>
        <v>6.3336851343292006E-2</v>
      </c>
      <c r="CX404" s="5">
        <f t="shared" si="292"/>
        <v>6.3582353540657235E-2</v>
      </c>
    </row>
    <row r="405" spans="1:102">
      <c r="A405" s="24">
        <v>3.8</v>
      </c>
      <c r="B405" s="5">
        <f t="shared" ref="B405:K414" si="293">ABS(Ct_Na+10^-pH-Kw*10^pH-Ct_CH3COO*Ka*10^pH/(1+Ka*10^pH))</f>
        <v>9.7852960115948941E-3</v>
      </c>
      <c r="C405" s="5">
        <f t="shared" si="293"/>
        <v>7.6295355161489081E-3</v>
      </c>
      <c r="D405" s="5">
        <f t="shared" si="293"/>
        <v>5.556688885912384E-3</v>
      </c>
      <c r="E405" s="5">
        <f t="shared" si="293"/>
        <v>3.5620628832319541E-3</v>
      </c>
      <c r="F405" s="5">
        <f t="shared" si="293"/>
        <v>1.6413119176878349E-3</v>
      </c>
      <c r="G405" s="5">
        <f t="shared" si="293"/>
        <v>2.0959355820012945E-4</v>
      </c>
      <c r="H405" s="5">
        <f t="shared" si="293"/>
        <v>1.9943952670921014E-3</v>
      </c>
      <c r="I405" s="5">
        <f t="shared" si="293"/>
        <v>3.7165723546194393E-3</v>
      </c>
      <c r="J405" s="5">
        <f t="shared" si="293"/>
        <v>5.3793640253354882E-3</v>
      </c>
      <c r="K405" s="5">
        <f t="shared" si="293"/>
        <v>6.9857898767052302E-3</v>
      </c>
      <c r="L405" s="5">
        <f t="shared" ref="L405:U414" si="294">ABS(Ct_Na+10^-pH-Kw*10^pH-Ct_CH3COO*Ka*10^pH/(1+Ka*10^pH))</f>
        <v>8.5386681996959847E-3</v>
      </c>
      <c r="M405" s="5">
        <f t="shared" si="294"/>
        <v>1.0040632479309993E-2</v>
      </c>
      <c r="N405" s="5">
        <f t="shared" si="294"/>
        <v>1.1494146298291288E-2</v>
      </c>
      <c r="O405" s="5">
        <f t="shared" si="294"/>
        <v>1.2901516821431907E-2</v>
      </c>
      <c r="P405" s="5">
        <f t="shared" si="294"/>
        <v>1.4264907015724387E-2</v>
      </c>
      <c r="Q405" s="5">
        <f t="shared" si="294"/>
        <v>1.5586346742500168E-2</v>
      </c>
      <c r="R405" s="5">
        <f t="shared" si="294"/>
        <v>1.6867742841191836E-2</v>
      </c>
      <c r="S405" s="5">
        <f t="shared" si="294"/>
        <v>1.8110888310071818E-2</v>
      </c>
      <c r="T405" s="5">
        <f t="shared" si="294"/>
        <v>1.9317470676925907E-2</v>
      </c>
      <c r="U405" s="5">
        <f t="shared" si="294"/>
        <v>2.0489079641842212E-2</v>
      </c>
      <c r="V405" s="5">
        <f t="shared" ref="V405:AE414" si="295">ABS(Ct_Na+10^-pH-Kw*10^pH-Ct_CH3COO*Ka*10^pH/(1+Ka*10^pH))</f>
        <v>2.1627214064903755E-2</v>
      </c>
      <c r="W405" s="5">
        <f t="shared" si="295"/>
        <v>2.2733288363372024E-2</v>
      </c>
      <c r="X405" s="5">
        <f t="shared" si="295"/>
        <v>2.3808638375771723E-2</v>
      </c>
      <c r="Y405" s="5">
        <f t="shared" si="295"/>
        <v>2.4854526743996085E-2</v>
      </c>
      <c r="Z405" s="5">
        <f t="shared" si="295"/>
        <v>2.5872147859025196E-2</v>
      </c>
      <c r="AA405" s="5">
        <f t="shared" si="295"/>
        <v>2.686263241098686E-2</v>
      </c>
      <c r="AB405" s="5">
        <f t="shared" si="295"/>
        <v>2.7827051580002177E-2</v>
      </c>
      <c r="AC405" s="5">
        <f t="shared" si="295"/>
        <v>2.8766420900471636E-2</v>
      </c>
      <c r="AD405" s="5">
        <f t="shared" si="295"/>
        <v>2.968170382810854E-2</v>
      </c>
      <c r="AE405" s="5">
        <f t="shared" si="295"/>
        <v>3.0573815036058435E-2</v>
      </c>
      <c r="AF405" s="5">
        <f t="shared" ref="AF405:AO414" si="296">ABS(Ct_Na+10^-pH-Kw*10^pH-Ct_CH3COO*Ka*10^pH/(1+Ka*10^pH))</f>
        <v>3.1443623463809585E-2</v>
      </c>
      <c r="AG405" s="5">
        <f t="shared" si="296"/>
        <v>3.2291955140258233E-2</v>
      </c>
      <c r="AH405" s="5">
        <f t="shared" si="296"/>
        <v>3.3119595800208144E-2</v>
      </c>
      <c r="AI405" s="5">
        <f t="shared" si="296"/>
        <v>3.3927293311725518E-2</v>
      </c>
      <c r="AJ405" s="5">
        <f t="shared" si="296"/>
        <v>3.4715759930111528E-2</v>
      </c>
      <c r="AK405" s="5">
        <f t="shared" si="296"/>
        <v>3.5485674392770811E-2</v>
      </c>
      <c r="AL405" s="5">
        <f t="shared" si="296"/>
        <v>3.6237683867926376E-2</v>
      </c>
      <c r="AM405" s="5">
        <f t="shared" si="296"/>
        <v>3.6972405768940453E-2</v>
      </c>
      <c r="AN405" s="5">
        <f t="shared" si="296"/>
        <v>3.7690429444931478E-2</v>
      </c>
      <c r="AO405" s="5">
        <f t="shared" si="296"/>
        <v>3.8392317757417076E-2</v>
      </c>
      <c r="AP405" s="5">
        <f t="shared" ref="AP405:BE414" si="297">ABS(Ct_Na+10^-pH-Kw*10^pH-Ct_CH3COO*Ka*10^pH/(1+Ka*10^pH))</f>
        <v>3.907860855184745E-2</v>
      </c>
      <c r="AQ405" s="5">
        <f t="shared" si="297"/>
        <v>3.974981603211452E-2</v>
      </c>
      <c r="AR405" s="5">
        <f t="shared" si="297"/>
        <v>4.0406432045419258E-2</v>
      </c>
      <c r="AS405" s="5">
        <f t="shared" si="297"/>
        <v>4.1048927284244315E-2</v>
      </c>
      <c r="AT405" s="5">
        <f t="shared" si="297"/>
        <v>4.1677752411605026E-2</v>
      </c>
      <c r="AU405" s="5">
        <f t="shared" si="297"/>
        <v>4.2293339115231809E-2</v>
      </c>
      <c r="AV405" s="5">
        <f t="shared" si="297"/>
        <v>4.289610109586639E-2</v>
      </c>
      <c r="AW405" s="5">
        <f t="shared" si="297"/>
        <v>4.3486434994426011E-2</v>
      </c>
      <c r="AX405" s="5">
        <f t="shared" si="297"/>
        <v>4.4064721262402795E-2</v>
      </c>
      <c r="AY405" s="5">
        <f t="shared" si="297"/>
        <v>4.4631324979511361E-2</v>
      </c>
      <c r="AZ405" s="5">
        <f t="shared" si="297"/>
        <v>4.5186596622277746E-2</v>
      </c>
      <c r="BA405" s="5">
        <f t="shared" si="297"/>
        <v>4.5730872786969551E-2</v>
      </c>
      <c r="BB405" s="5">
        <f t="shared" si="297"/>
        <v>4.6264476870000737E-2</v>
      </c>
      <c r="BC405" s="5">
        <f t="shared" si="297"/>
        <v>4.6787719708701221E-2</v>
      </c>
      <c r="BD405" s="5">
        <f t="shared" si="297"/>
        <v>4.7300900185118996E-2</v>
      </c>
      <c r="BE405" s="5">
        <f t="shared" si="297"/>
        <v>4.7804305795319288E-2</v>
      </c>
      <c r="BF405" s="5">
        <f t="shared" si="292"/>
        <v>4.8298213186459223E-2</v>
      </c>
      <c r="BG405" s="5">
        <f t="shared" si="292"/>
        <v>4.8782888663746048E-2</v>
      </c>
      <c r="BH405" s="5">
        <f t="shared" si="292"/>
        <v>4.925858866923128E-2</v>
      </c>
      <c r="BI405" s="5">
        <f t="shared" si="292"/>
        <v>4.9725560234248879E-2</v>
      </c>
      <c r="BJ405" s="5">
        <f t="shared" si="292"/>
        <v>5.0184041407175251E-2</v>
      </c>
      <c r="BK405" s="5">
        <f t="shared" si="292"/>
        <v>5.063426165806692E-2</v>
      </c>
      <c r="BL405" s="5">
        <f t="shared" si="292"/>
        <v>5.1076442261621238E-2</v>
      </c>
      <c r="BM405" s="5">
        <f t="shared" si="292"/>
        <v>5.1510796659802925E-2</v>
      </c>
      <c r="BN405" s="5">
        <f t="shared" si="292"/>
        <v>5.1937530805384907E-2</v>
      </c>
      <c r="BO405" s="5">
        <f t="shared" si="292"/>
        <v>5.2356843487565467E-2</v>
      </c>
      <c r="BP405" s="5">
        <f t="shared" si="292"/>
        <v>5.2768926640742939E-2</v>
      </c>
      <c r="BQ405" s="5">
        <f t="shared" si="292"/>
        <v>5.3173965637455821E-2</v>
      </c>
      <c r="BR405" s="5">
        <f t="shared" si="292"/>
        <v>5.3572139566427805E-2</v>
      </c>
      <c r="BS405" s="5">
        <f t="shared" si="292"/>
        <v>5.396362149659354E-2</v>
      </c>
      <c r="BT405" s="5">
        <f t="shared" si="292"/>
        <v>5.4348578727923182E-2</v>
      </c>
      <c r="BU405" s="5">
        <f t="shared" si="292"/>
        <v>5.472717302980936E-2</v>
      </c>
      <c r="BV405" s="5">
        <f t="shared" si="292"/>
        <v>5.5099560867730178E-2</v>
      </c>
      <c r="BW405" s="5">
        <f t="shared" si="292"/>
        <v>5.5465893618855559E-2</v>
      </c>
      <c r="BX405" s="5">
        <f t="shared" si="292"/>
        <v>5.5826317777220837E-2</v>
      </c>
      <c r="BY405" s="5">
        <f t="shared" si="292"/>
        <v>5.6180975149052265E-2</v>
      </c>
      <c r="BZ405" s="5">
        <f t="shared" si="292"/>
        <v>5.6530003038791146E-2</v>
      </c>
      <c r="CA405" s="5">
        <f t="shared" si="292"/>
        <v>5.6873534426329406E-2</v>
      </c>
      <c r="CB405" s="5">
        <f t="shared" si="292"/>
        <v>5.7211698135937385E-2</v>
      </c>
      <c r="CC405" s="5">
        <f t="shared" si="292"/>
        <v>5.7544618997334387E-2</v>
      </c>
      <c r="CD405" s="5">
        <f t="shared" si="292"/>
        <v>5.7872417999325271E-2</v>
      </c>
      <c r="CE405" s="5">
        <f t="shared" si="292"/>
        <v>5.8195212436400273E-2</v>
      </c>
      <c r="CF405" s="5">
        <f t="shared" si="292"/>
        <v>5.8513116048671113E-2</v>
      </c>
      <c r="CG405" s="5">
        <f t="shared" si="292"/>
        <v>5.8826239155494252E-2</v>
      </c>
      <c r="CH405" s="5">
        <f t="shared" si="292"/>
        <v>5.9134688783111108E-2</v>
      </c>
      <c r="CI405" s="5">
        <f t="shared" si="292"/>
        <v>5.9438568786615083E-2</v>
      </c>
      <c r="CJ405" s="5">
        <f t="shared" si="292"/>
        <v>5.9737979966538145E-2</v>
      </c>
      <c r="CK405" s="5">
        <f t="shared" si="292"/>
        <v>6.0033020180330944E-2</v>
      </c>
      <c r="CL405" s="5">
        <f t="shared" si="292"/>
        <v>6.032378444899629E-2</v>
      </c>
      <c r="CM405" s="5">
        <f t="shared" si="292"/>
        <v>6.0610365059119695E-2</v>
      </c>
      <c r="CN405" s="5">
        <f t="shared" si="292"/>
        <v>6.0892851660527061E-2</v>
      </c>
      <c r="CO405" s="5">
        <f t="shared" si="292"/>
        <v>6.1171331359786814E-2</v>
      </c>
      <c r="CP405" s="5">
        <f t="shared" si="292"/>
        <v>6.1445888809761207E-2</v>
      </c>
      <c r="CQ405" s="5">
        <f t="shared" si="292"/>
        <v>6.1716606295400295E-2</v>
      </c>
      <c r="CR405" s="5">
        <f t="shared" si="292"/>
        <v>6.1983563815961054E-2</v>
      </c>
      <c r="CS405" s="5">
        <f t="shared" si="292"/>
        <v>6.2246839163824411E-2</v>
      </c>
      <c r="CT405" s="5">
        <f t="shared" si="292"/>
        <v>6.2506508000073235E-2</v>
      </c>
      <c r="CU405" s="5">
        <f t="shared" si="292"/>
        <v>6.2762643926985315E-2</v>
      </c>
      <c r="CV405" s="5">
        <f t="shared" si="292"/>
        <v>6.3015318557587796E-2</v>
      </c>
      <c r="CW405" s="5">
        <f t="shared" si="292"/>
        <v>6.3264601582410346E-2</v>
      </c>
      <c r="CX405" s="5">
        <f t="shared" si="292"/>
        <v>6.3510560833568624E-2</v>
      </c>
    </row>
    <row r="406" spans="1:102">
      <c r="A406" s="23">
        <v>3.81</v>
      </c>
      <c r="B406" s="5">
        <f t="shared" si="293"/>
        <v>9.9970103197160147E-3</v>
      </c>
      <c r="C406" s="5">
        <f t="shared" si="293"/>
        <v>7.8371693017348035E-3</v>
      </c>
      <c r="D406" s="5">
        <f t="shared" si="293"/>
        <v>5.7603990921374837E-3</v>
      </c>
      <c r="E406" s="5">
        <f t="shared" si="293"/>
        <v>3.761997569694777E-3</v>
      </c>
      <c r="F406" s="5">
        <f t="shared" si="293"/>
        <v>1.8376109184536551E-3</v>
      </c>
      <c r="G406" s="5">
        <f t="shared" si="293"/>
        <v>1.679803637869709E-5</v>
      </c>
      <c r="H406" s="5">
        <f t="shared" si="293"/>
        <v>1.8049780999670403E-3</v>
      </c>
      <c r="I406" s="5">
        <f t="shared" si="293"/>
        <v>3.5304150034294757E-3</v>
      </c>
      <c r="J406" s="5">
        <f t="shared" si="293"/>
        <v>5.1963540826345835E-3</v>
      </c>
      <c r="K406" s="5">
        <f t="shared" si="293"/>
        <v>6.8058206506801944E-3</v>
      </c>
      <c r="L406" s="5">
        <f t="shared" si="294"/>
        <v>8.3616383331242949E-3</v>
      </c>
      <c r="M406" s="5">
        <f t="shared" si="294"/>
        <v>9.8664455997505493E-3</v>
      </c>
      <c r="N406" s="5">
        <f t="shared" si="294"/>
        <v>1.1322710696485635E-2</v>
      </c>
      <c r="O406" s="5">
        <f t="shared" si="294"/>
        <v>1.2732745155229127E-2</v>
      </c>
      <c r="P406" s="5">
        <f t="shared" si="294"/>
        <v>1.4098716037136892E-2</v>
      </c>
      <c r="Q406" s="5">
        <f t="shared" si="294"/>
        <v>1.542265704575518E-2</v>
      </c>
      <c r="R406" s="5">
        <f t="shared" si="294"/>
        <v>1.6706478629869886E-2</v>
      </c>
      <c r="S406" s="5">
        <f t="shared" si="294"/>
        <v>1.7951977181622961E-2</v>
      </c>
      <c r="T406" s="5">
        <f t="shared" si="294"/>
        <v>1.9160843423030354E-2</v>
      </c>
      <c r="U406" s="5">
        <f t="shared" si="294"/>
        <v>2.0334670063237539E-2</v>
      </c>
      <c r="V406" s="5">
        <f t="shared" si="295"/>
        <v>2.1474958799438795E-2</v>
      </c>
      <c r="W406" s="5">
        <f t="shared" si="295"/>
        <v>2.2583126726169606E-2</v>
      </c>
      <c r="X406" s="5">
        <f t="shared" si="295"/>
        <v>2.3660512210491223E-2</v>
      </c>
      <c r="Y406" s="5">
        <f t="shared" si="295"/>
        <v>2.470838028428347E-2</v>
      </c>
      <c r="Z406" s="5">
        <f t="shared" si="295"/>
        <v>2.5727927599324581E-2</v>
      </c>
      <c r="AA406" s="5">
        <f t="shared" si="295"/>
        <v>2.6720286985964598E-2</v>
      </c>
      <c r="AB406" s="5">
        <f t="shared" si="295"/>
        <v>2.7686531651903563E-2</v>
      </c>
      <c r="AC406" s="5">
        <f t="shared" si="295"/>
        <v>2.8627679053792168E-2</v>
      </c>
      <c r="AD406" s="5">
        <f t="shared" si="295"/>
        <v>2.9544694471016958E-2</v>
      </c>
      <c r="AE406" s="5">
        <f t="shared" si="295"/>
        <v>3.0438494308058839E-2</v>
      </c>
      <c r="AF406" s="5">
        <f t="shared" si="296"/>
        <v>3.1309949149174676E-2</v>
      </c>
      <c r="AG406" s="5">
        <f t="shared" si="296"/>
        <v>3.2159886586806165E-2</v>
      </c>
      <c r="AH406" s="5">
        <f t="shared" si="296"/>
        <v>3.2989093843032023E-2</v>
      </c>
      <c r="AI406" s="5">
        <f t="shared" si="296"/>
        <v>3.379832020151749E-2</v>
      </c>
      <c r="AJ406" s="5">
        <f t="shared" si="296"/>
        <v>3.4588279265753301E-2</v>
      </c>
      <c r="AK406" s="5">
        <f t="shared" si="296"/>
        <v>3.5359651057889456E-2</v>
      </c>
      <c r="AL406" s="5">
        <f t="shared" si="296"/>
        <v>3.6113083971138701E-2</v>
      </c>
      <c r="AM406" s="5">
        <f t="shared" si="296"/>
        <v>3.6849196587531663E-2</v>
      </c>
      <c r="AN406" s="5">
        <f t="shared" si="296"/>
        <v>3.7568579371733878E-2</v>
      </c>
      <c r="AO406" s="5">
        <f t="shared" si="296"/>
        <v>3.8271796250673104E-2</v>
      </c>
      <c r="AP406" s="5">
        <f t="shared" si="297"/>
        <v>3.8959386087858136E-2</v>
      </c>
      <c r="AQ406" s="5">
        <f t="shared" si="297"/>
        <v>3.9631864060489658E-2</v>
      </c>
      <c r="AR406" s="5">
        <f t="shared" si="297"/>
        <v>4.0289722946759615E-2</v>
      </c>
      <c r="AS406" s="5">
        <f t="shared" si="297"/>
        <v>4.0933434330099022E-2</v>
      </c>
      <c r="AT406" s="5">
        <f t="shared" si="297"/>
        <v>4.1563449726558892E-2</v>
      </c>
      <c r="AU406" s="5">
        <f t="shared" si="297"/>
        <v>4.2180201640988006E-2</v>
      </c>
      <c r="AV406" s="5">
        <f t="shared" si="297"/>
        <v>4.2784104557199873E-2</v>
      </c>
      <c r="AW406" s="5">
        <f t="shared" si="297"/>
        <v>4.3375555866891888E-2</v>
      </c>
      <c r="AX406" s="5">
        <f t="shared" si="297"/>
        <v>4.3954936741692235E-2</v>
      </c>
      <c r="AY406" s="5">
        <f t="shared" si="297"/>
        <v>4.4522612952355205E-2</v>
      </c>
      <c r="AZ406" s="5">
        <f t="shared" si="297"/>
        <v>4.5078935638804905E-2</v>
      </c>
      <c r="BA406" s="5">
        <f t="shared" si="292"/>
        <v>4.5624242034433826E-2</v>
      </c>
      <c r="BB406" s="5">
        <f t="shared" si="292"/>
        <v>4.615885614779551E-2</v>
      </c>
      <c r="BC406" s="5">
        <f t="shared" si="292"/>
        <v>4.6683089404587069E-2</v>
      </c>
      <c r="BD406" s="5">
        <f t="shared" si="292"/>
        <v>4.7197241252594169E-2</v>
      </c>
      <c r="BE406" s="5">
        <f t="shared" si="292"/>
        <v>4.77015997320678E-2</v>
      </c>
      <c r="BF406" s="5">
        <f t="shared" si="292"/>
        <v>4.8196442013815531E-2</v>
      </c>
      <c r="BG406" s="5">
        <f t="shared" si="292"/>
        <v>4.8682034907119358E-2</v>
      </c>
      <c r="BH406" s="5">
        <f t="shared" si="292"/>
        <v>4.9158635339436089E-2</v>
      </c>
      <c r="BI406" s="5">
        <f t="shared" si="292"/>
        <v>4.9626490809691955E-2</v>
      </c>
      <c r="BJ406" s="5">
        <f t="shared" si="292"/>
        <v>5.0085839816852259E-2</v>
      </c>
      <c r="BK406" s="5">
        <f t="shared" si="292"/>
        <v>5.0536912265324994E-2</v>
      </c>
      <c r="BL406" s="5">
        <f t="shared" si="292"/>
        <v>5.0979929848646424E-2</v>
      </c>
      <c r="BM406" s="5">
        <f t="shared" si="292"/>
        <v>5.1415106412794051E-2</v>
      </c>
      <c r="BN406" s="5">
        <f t="shared" si="292"/>
        <v>5.1842648300377651E-2</v>
      </c>
      <c r="BO406" s="5">
        <f t="shared" si="292"/>
        <v>5.2262754676872844E-2</v>
      </c>
      <c r="BP406" s="5">
        <f t="shared" si="292"/>
        <v>5.2675617839980211E-2</v>
      </c>
      <c r="BQ406" s="5">
        <f t="shared" si="292"/>
        <v>5.308142351311991E-2</v>
      </c>
      <c r="BR406" s="5">
        <f t="shared" si="292"/>
        <v>5.3480351124003012E-2</v>
      </c>
      <c r="BS406" s="5">
        <f t="shared" si="292"/>
        <v>5.3872574069156985E-2</v>
      </c>
      <c r="BT406" s="5">
        <f t="shared" si="292"/>
        <v>5.4258259965225056E-2</v>
      </c>
      <c r="BU406" s="5">
        <f t="shared" si="292"/>
        <v>5.4637570887804403E-2</v>
      </c>
      <c r="BV406" s="5">
        <f t="shared" si="292"/>
        <v>5.5010663598538179E-2</v>
      </c>
      <c r="BW406" s="5">
        <f t="shared" si="292"/>
        <v>5.5377689761129958E-2</v>
      </c>
      <c r="BX406" s="5">
        <f t="shared" si="292"/>
        <v>5.5738796146905731E-2</v>
      </c>
      <c r="BY406" s="5">
        <f t="shared" si="292"/>
        <v>5.6094124830509087E-2</v>
      </c>
      <c r="BZ406" s="5">
        <f t="shared" si="292"/>
        <v>5.6443813376277484E-2</v>
      </c>
      <c r="CA406" s="5">
        <f t="shared" si="292"/>
        <v>5.6787995015813289E-2</v>
      </c>
      <c r="CB406" s="5">
        <f t="shared" si="292"/>
        <v>5.7126798817231358E-2</v>
      </c>
      <c r="CC406" s="5">
        <f t="shared" si="292"/>
        <v>5.746034984653442E-2</v>
      </c>
      <c r="CD406" s="5">
        <f t="shared" si="292"/>
        <v>5.7788769321540499E-2</v>
      </c>
      <c r="CE406" s="5">
        <f t="shared" ref="BA406:CX411" si="298">ABS(Ct_Na+10^-pH-Kw*10^pH-Ct_CH3COO*Ka*10^pH/(1+Ka*10^pH))</f>
        <v>5.8112174758760231E-2</v>
      </c>
      <c r="CF406" s="5">
        <f t="shared" si="298"/>
        <v>5.8430680113597859E-2</v>
      </c>
      <c r="CG406" s="5">
        <f t="shared" si="298"/>
        <v>5.8744395914227393E-2</v>
      </c>
      <c r="CH406" s="5">
        <f t="shared" si="298"/>
        <v>5.9053429389474402E-2</v>
      </c>
      <c r="CI406" s="5">
        <f t="shared" si="298"/>
        <v>5.9357884591014022E-2</v>
      </c>
      <c r="CJ406" s="5">
        <f t="shared" si="298"/>
        <v>5.9657862510178086E-2</v>
      </c>
      <c r="CK406" s="5">
        <f t="shared" si="298"/>
        <v>5.9953461189646326E-2</v>
      </c>
      <c r="CL406" s="5">
        <f t="shared" si="298"/>
        <v>6.0244775830281677E-2</v>
      </c>
      <c r="CM406" s="5">
        <f t="shared" si="298"/>
        <v>6.0531898893353933E-2</v>
      </c>
      <c r="CN406" s="5">
        <f t="shared" si="298"/>
        <v>6.0814920198382305E-2</v>
      </c>
      <c r="CO406" s="5">
        <f t="shared" si="298"/>
        <v>6.1093927016814542E-2</v>
      </c>
      <c r="CP406" s="5">
        <f t="shared" si="298"/>
        <v>6.1369004161747724E-2</v>
      </c>
      <c r="CQ406" s="5">
        <f t="shared" si="298"/>
        <v>6.164023407388463E-2</v>
      </c>
      <c r="CR406" s="5">
        <f t="shared" si="298"/>
        <v>6.1907696903908523E-2</v>
      </c>
      <c r="CS406" s="5">
        <f t="shared" si="298"/>
        <v>6.217147059144932E-2</v>
      </c>
      <c r="CT406" s="5">
        <f t="shared" si="298"/>
        <v>6.2431630940804651E-2</v>
      </c>
      <c r="CU406" s="5">
        <f t="shared" si="298"/>
        <v>6.2688251693570091E-2</v>
      </c>
      <c r="CV406" s="5">
        <f t="shared" si="298"/>
        <v>6.2941404598325215E-2</v>
      </c>
      <c r="CW406" s="5">
        <f t="shared" si="298"/>
        <v>6.3191159477513123E-2</v>
      </c>
      <c r="CX406" s="5">
        <f t="shared" si="298"/>
        <v>6.3437584291645213E-2</v>
      </c>
    </row>
    <row r="407" spans="1:102">
      <c r="A407" s="24">
        <v>3.82</v>
      </c>
      <c r="B407" s="5">
        <f t="shared" si="293"/>
        <v>1.0212496609411092E-2</v>
      </c>
      <c r="C407" s="5">
        <f t="shared" si="293"/>
        <v>8.0484994982702035E-3</v>
      </c>
      <c r="D407" s="5">
        <f t="shared" si="293"/>
        <v>5.967733045250119E-3</v>
      </c>
      <c r="E407" s="5">
        <f t="shared" si="293"/>
        <v>3.96548608102324E-3</v>
      </c>
      <c r="F407" s="5">
        <f t="shared" si="293"/>
        <v>2.0373964117677305E-3</v>
      </c>
      <c r="G407" s="5">
        <f t="shared" si="293"/>
        <v>1.7941909412151624E-4</v>
      </c>
      <c r="H407" s="5">
        <f t="shared" si="293"/>
        <v>1.6122018907516276E-3</v>
      </c>
      <c r="I407" s="5">
        <f t="shared" si="293"/>
        <v>3.3409589814186909E-3</v>
      </c>
      <c r="J407" s="5">
        <f t="shared" si="293"/>
        <v>5.0101037586144752E-3</v>
      </c>
      <c r="K407" s="5">
        <f t="shared" si="293"/>
        <v>6.6226673569222648E-3</v>
      </c>
      <c r="L407" s="5">
        <f t="shared" si="294"/>
        <v>8.1814788352864692E-3</v>
      </c>
      <c r="M407" s="5">
        <f t="shared" si="294"/>
        <v>9.6891817405895496E-3</v>
      </c>
      <c r="N407" s="5">
        <f t="shared" si="294"/>
        <v>1.1148249068302205E-2</v>
      </c>
      <c r="O407" s="5">
        <f t="shared" si="294"/>
        <v>1.2560996798309697E-2</v>
      </c>
      <c r="P407" s="5">
        <f t="shared" si="294"/>
        <v>1.3929596161754459E-2</v>
      </c>
      <c r="Q407" s="5">
        <f t="shared" si="294"/>
        <v>1.5256084775554762E-2</v>
      </c>
      <c r="R407" s="5">
        <f t="shared" si="294"/>
        <v>1.6542376764694451E-2</v>
      </c>
      <c r="S407" s="5">
        <f t="shared" si="294"/>
        <v>1.7790271978038924E-2</v>
      </c>
      <c r="T407" s="5">
        <f t="shared" si="294"/>
        <v>1.9001464390990912E-2</v>
      </c>
      <c r="U407" s="5">
        <f t="shared" si="294"/>
        <v>2.0177549777480534E-2</v>
      </c>
      <c r="V407" s="5">
        <f t="shared" si="295"/>
        <v>2.1320032724356154E-2</v>
      </c>
      <c r="W407" s="5">
        <f t="shared" si="295"/>
        <v>2.2430333053009937E-2</v>
      </c>
      <c r="X407" s="5">
        <f t="shared" si="295"/>
        <v>2.3509791705867776E-2</v>
      </c>
      <c r="Y407" s="5">
        <f t="shared" si="295"/>
        <v>2.4559676149058272E-2</v>
      </c>
      <c r="Z407" s="5">
        <f t="shared" si="295"/>
        <v>2.5581185337027405E-2</v>
      </c>
      <c r="AA407" s="5">
        <f t="shared" si="295"/>
        <v>2.6575454279984027E-2</v>
      </c>
      <c r="AB407" s="5">
        <f t="shared" si="295"/>
        <v>2.7543558250757588E-2</v>
      </c>
      <c r="AC407" s="5">
        <f t="shared" si="295"/>
        <v>2.8486516663848716E-2</v>
      </c>
      <c r="AD407" s="5">
        <f t="shared" si="295"/>
        <v>2.9405296656091352E-2</v>
      </c>
      <c r="AE407" s="5">
        <f t="shared" si="295"/>
        <v>3.0300816395365814E-2</v>
      </c>
      <c r="AF407" s="5">
        <f t="shared" si="296"/>
        <v>3.1173948141158425E-2</v>
      </c>
      <c r="AG407" s="5">
        <f t="shared" si="296"/>
        <v>3.202552107841293E-2</v>
      </c>
      <c r="AH407" s="5">
        <f t="shared" si="296"/>
        <v>3.2856323944027106E-2</v>
      </c>
      <c r="AI407" s="5">
        <f t="shared" si="296"/>
        <v>3.3667107463481893E-2</v>
      </c>
      <c r="AJ407" s="5">
        <f t="shared" si="296"/>
        <v>3.4458586613425844E-2</v>
      </c>
      <c r="AK407" s="5">
        <f t="shared" si="296"/>
        <v>3.5231442724547597E-2</v>
      </c>
      <c r="AL407" s="5">
        <f t="shared" si="296"/>
        <v>3.598632543773627E-2</v>
      </c>
      <c r="AM407" s="5">
        <f t="shared" si="296"/>
        <v>3.6723854525334408E-2</v>
      </c>
      <c r="AN407" s="5">
        <f t="shared" si="296"/>
        <v>3.7444621588214412E-2</v>
      </c>
      <c r="AO407" s="5">
        <f t="shared" si="296"/>
        <v>3.8149191638445414E-2</v>
      </c>
      <c r="AP407" s="5">
        <f t="shared" si="297"/>
        <v>3.8838104576449074E-2</v>
      </c>
      <c r="AQ407" s="5">
        <f t="shared" si="297"/>
        <v>3.9511876570760343E-2</v>
      </c>
      <c r="AR407" s="5">
        <f t="shared" si="297"/>
        <v>4.0171001347803971E-2</v>
      </c>
      <c r="AS407" s="5">
        <f t="shared" si="297"/>
        <v>4.081595139845956E-2</v>
      </c>
      <c r="AT407" s="5">
        <f t="shared" si="297"/>
        <v>4.1447179107611851E-2</v>
      </c>
      <c r="AU407" s="5">
        <f t="shared" si="297"/>
        <v>4.2065117812360914E-2</v>
      </c>
      <c r="AV407" s="5">
        <f t="shared" si="297"/>
        <v>4.2670182794094402E-2</v>
      </c>
      <c r="AW407" s="5">
        <f t="shared" si="297"/>
        <v>4.3262772209194188E-2</v>
      </c>
      <c r="AX407" s="5">
        <f t="shared" si="297"/>
        <v>4.3843267962761334E-2</v>
      </c>
      <c r="AY407" s="5">
        <f t="shared" si="297"/>
        <v>4.441203652938773E-2</v>
      </c>
      <c r="AZ407" s="5">
        <f t="shared" si="297"/>
        <v>4.4969429724681598E-2</v>
      </c>
      <c r="BA407" s="5">
        <f t="shared" si="298"/>
        <v>4.5515785430959743E-2</v>
      </c>
      <c r="BB407" s="5">
        <f t="shared" si="298"/>
        <v>4.6051428280252035E-2</v>
      </c>
      <c r="BC407" s="5">
        <f t="shared" si="298"/>
        <v>4.6576670297519246E-2</v>
      </c>
      <c r="BD407" s="5">
        <f t="shared" si="298"/>
        <v>4.7091811506762081E-2</v>
      </c>
      <c r="BE407" s="5">
        <f t="shared" si="298"/>
        <v>4.759714050249552E-2</v>
      </c>
      <c r="BF407" s="5">
        <f t="shared" si="298"/>
        <v>4.8092934988875527E-2</v>
      </c>
      <c r="BG407" s="5">
        <f t="shared" si="298"/>
        <v>4.8579462288594194E-2</v>
      </c>
      <c r="BH407" s="5">
        <f t="shared" si="298"/>
        <v>4.905697982350328E-2</v>
      </c>
      <c r="BI407" s="5">
        <f t="shared" si="298"/>
        <v>4.9525735568780989E-2</v>
      </c>
      <c r="BJ407" s="5">
        <f t="shared" si="298"/>
        <v>4.9985968482326379E-2</v>
      </c>
      <c r="BK407" s="5">
        <f t="shared" si="298"/>
        <v>5.0437908910943033E-2</v>
      </c>
      <c r="BL407" s="5">
        <f t="shared" si="298"/>
        <v>5.0881778974762946E-2</v>
      </c>
      <c r="BM407" s="5">
        <f t="shared" si="298"/>
        <v>5.1317792931258641E-2</v>
      </c>
      <c r="BN407" s="5">
        <f t="shared" si="298"/>
        <v>5.1746157520096481E-2</v>
      </c>
      <c r="BO407" s="5">
        <f t="shared" si="298"/>
        <v>5.216707228999802E-2</v>
      </c>
      <c r="BP407" s="5">
        <f t="shared" si="298"/>
        <v>5.2580729908694383E-2</v>
      </c>
      <c r="BQ407" s="5">
        <f t="shared" si="298"/>
        <v>5.2987316456985664E-2</v>
      </c>
      <c r="BR407" s="5">
        <f t="shared" si="298"/>
        <v>5.3387011707848271E-2</v>
      </c>
      <c r="BS407" s="5">
        <f t="shared" si="298"/>
        <v>5.3779989391469503E-2</v>
      </c>
      <c r="BT407" s="5">
        <f t="shared" si="298"/>
        <v>5.4166417447030372E-2</v>
      </c>
      <c r="BU407" s="5">
        <f t="shared" si="298"/>
        <v>5.4546458262003467E-2</v>
      </c>
      <c r="BV407" s="5">
        <f t="shared" si="298"/>
        <v>5.4920268899681907E-2</v>
      </c>
      <c r="BW407" s="5">
        <f t="shared" si="298"/>
        <v>5.52880013156095E-2</v>
      </c>
      <c r="BX407" s="5">
        <f t="shared" si="298"/>
        <v>5.5649802563538249E-2</v>
      </c>
      <c r="BY407" s="5">
        <f t="shared" si="298"/>
        <v>5.6005814991500126E-2</v>
      </c>
      <c r="BZ407" s="5">
        <f t="shared" si="298"/>
        <v>5.6356176428541994E-2</v>
      </c>
      <c r="CA407" s="5">
        <f t="shared" si="298"/>
        <v>5.6701020362638299E-2</v>
      </c>
      <c r="CB407" s="5">
        <f t="shared" si="298"/>
        <v>5.7040476110264374E-2</v>
      </c>
      <c r="CC407" s="5">
        <f t="shared" si="298"/>
        <v>5.7374668978082279E-2</v>
      </c>
      <c r="CD407" s="5">
        <f t="shared" si="298"/>
        <v>5.7703720417164511E-2</v>
      </c>
      <c r="CE407" s="5">
        <f t="shared" si="298"/>
        <v>5.8027748170153902E-2</v>
      </c>
      <c r="CF407" s="5">
        <f t="shared" si="298"/>
        <v>5.8346866411734366E-2</v>
      </c>
      <c r="CG407" s="5">
        <f t="shared" si="298"/>
        <v>5.8661185882764741E-2</v>
      </c>
      <c r="CH407" s="5">
        <f t="shared" si="298"/>
        <v>5.8970814018406613E-2</v>
      </c>
      <c r="CI407" s="5">
        <f t="shared" si="298"/>
        <v>5.9275855070557472E-2</v>
      </c>
      <c r="CJ407" s="5">
        <f t="shared" si="298"/>
        <v>5.9576410224882602E-2</v>
      </c>
      <c r="CK407" s="5">
        <f t="shared" si="298"/>
        <v>5.9872577712721239E-2</v>
      </c>
      <c r="CL407" s="5">
        <f t="shared" si="298"/>
        <v>6.0164452918127408E-2</v>
      </c>
      <c r="CM407" s="5">
        <f t="shared" si="298"/>
        <v>6.0452128480290329E-2</v>
      </c>
      <c r="CN407" s="5">
        <f t="shared" si="298"/>
        <v>6.0735694391565218E-2</v>
      </c>
      <c r="CO407" s="5">
        <f t="shared" si="298"/>
        <v>6.101523809133267E-2</v>
      </c>
      <c r="CP407" s="5">
        <f t="shared" si="298"/>
        <v>6.1290844555892121E-2</v>
      </c>
      <c r="CQ407" s="5">
        <f t="shared" si="298"/>
        <v>6.1562596384583605E-2</v>
      </c>
      <c r="CR407" s="5">
        <f t="shared" si="298"/>
        <v>6.1830573882321035E-2</v>
      </c>
      <c r="CS407" s="5">
        <f t="shared" si="298"/>
        <v>6.2094855138710353E-2</v>
      </c>
      <c r="CT407" s="5">
        <f t="shared" si="298"/>
        <v>6.2355516103916285E-2</v>
      </c>
      <c r="CU407" s="5">
        <f t="shared" si="298"/>
        <v>6.2612630661432314E-2</v>
      </c>
      <c r="CV407" s="5">
        <f t="shared" si="298"/>
        <v>6.2866270697900864E-2</v>
      </c>
      <c r="CW407" s="5">
        <f t="shared" si="298"/>
        <v>6.3116506170121475E-2</v>
      </c>
      <c r="CX407" s="5">
        <f t="shared" si="298"/>
        <v>6.3363405169379161E-2</v>
      </c>
    </row>
    <row r="408" spans="1:102">
      <c r="A408" s="23">
        <v>3.83</v>
      </c>
      <c r="B408" s="5">
        <f t="shared" si="293"/>
        <v>1.0431807054525894E-2</v>
      </c>
      <c r="C408" s="5">
        <f t="shared" si="293"/>
        <v>8.2635772932369844E-3</v>
      </c>
      <c r="D408" s="5">
        <f t="shared" si="293"/>
        <v>6.1787409843053415E-3</v>
      </c>
      <c r="E408" s="5">
        <f t="shared" si="293"/>
        <v>4.1725777436352664E-3</v>
      </c>
      <c r="F408" s="5">
        <f t="shared" si="293"/>
        <v>2.2407168452122338E-3</v>
      </c>
      <c r="G408" s="5">
        <f t="shared" si="293"/>
        <v>3.7910543400458512E-4</v>
      </c>
      <c r="H408" s="5">
        <f t="shared" si="293"/>
        <v>1.4160198553742238E-3</v>
      </c>
      <c r="I408" s="5">
        <f t="shared" si="293"/>
        <v>3.1481582924941243E-3</v>
      </c>
      <c r="J408" s="5">
        <f t="shared" si="293"/>
        <v>4.8205678179891985E-3</v>
      </c>
      <c r="K408" s="5">
        <f t="shared" si="293"/>
        <v>6.4362854951624041E-3</v>
      </c>
      <c r="L408" s="5">
        <f t="shared" si="294"/>
        <v>7.9981459164298399E-3</v>
      </c>
      <c r="M408" s="5">
        <f t="shared" si="294"/>
        <v>9.508797799295067E-3</v>
      </c>
      <c r="N408" s="5">
        <f t="shared" si="294"/>
        <v>1.0970718976261411E-2</v>
      </c>
      <c r="O408" s="5">
        <f t="shared" si="294"/>
        <v>1.2386229957133586E-2</v>
      </c>
      <c r="P408" s="5">
        <f t="shared" si="294"/>
        <v>1.375750621985351E-2</v>
      </c>
      <c r="Q408" s="5">
        <f t="shared" si="294"/>
        <v>1.5086589366797432E-2</v>
      </c>
      <c r="R408" s="5">
        <f t="shared" si="294"/>
        <v>1.6375397266864267E-2</v>
      </c>
      <c r="S408" s="5">
        <f t="shared" si="294"/>
        <v>1.7625733289317165E-2</v>
      </c>
      <c r="T408" s="5">
        <f t="shared" si="294"/>
        <v>1.8839294722874385E-2</v>
      </c>
      <c r="U408" s="5">
        <f t="shared" si="294"/>
        <v>2.0017680462705321E-2</v>
      </c>
      <c r="V408" s="5">
        <f t="shared" si="295"/>
        <v>2.1162398038541079E-2</v>
      </c>
      <c r="W408" s="5">
        <f t="shared" si="295"/>
        <v>2.2274870048860345E-2</v>
      </c>
      <c r="X408" s="5">
        <f t="shared" si="295"/>
        <v>2.3356440058892959E-2</v>
      </c>
      <c r="Y408" s="5">
        <f t="shared" si="295"/>
        <v>2.4408378013856181E-2</v>
      </c>
      <c r="Z408" s="5">
        <f t="shared" si="295"/>
        <v>2.543188521327986E-2</v>
      </c>
      <c r="AA408" s="5">
        <f t="shared" si="295"/>
        <v>2.6428098887385575E-2</v>
      </c>
      <c r="AB408" s="5">
        <f t="shared" si="295"/>
        <v>2.7398096412172723E-2</v>
      </c>
      <c r="AC408" s="5">
        <f t="shared" si="295"/>
        <v>2.8342899196056308E-2</v>
      </c>
      <c r="AD408" s="5">
        <f t="shared" si="295"/>
        <v>2.9263476267532618E-2</v>
      </c>
      <c r="AE408" s="5">
        <f t="shared" si="295"/>
        <v>3.0160747590363954E-2</v>
      </c>
      <c r="AF408" s="5">
        <f t="shared" si="296"/>
        <v>3.1035587130124515E-2</v>
      </c>
      <c r="AG408" s="5">
        <f t="shared" si="296"/>
        <v>3.1888825693594677E-2</v>
      </c>
      <c r="AH408" s="5">
        <f t="shared" si="296"/>
        <v>3.2721253560394861E-2</v>
      </c>
      <c r="AI408" s="5">
        <f t="shared" si="296"/>
        <v>3.3533622924380564E-2</v>
      </c>
      <c r="AJ408" s="5">
        <f t="shared" si="296"/>
        <v>3.4326650160652325E-2</v>
      </c>
      <c r="AK408" s="5">
        <f t="shared" si="296"/>
        <v>3.5101017932541223E-2</v>
      </c>
      <c r="AL408" s="5">
        <f t="shared" si="296"/>
        <v>3.5857377151595489E-2</v>
      </c>
      <c r="AM408" s="5">
        <f t="shared" si="296"/>
        <v>3.6596348802395637E-2</v>
      </c>
      <c r="AN408" s="5">
        <f t="shared" si="296"/>
        <v>3.7318525642950337E-2</v>
      </c>
      <c r="AO408" s="5">
        <f t="shared" si="296"/>
        <v>3.8024473790458847E-2</v>
      </c>
      <c r="AP408" s="5">
        <f t="shared" si="297"/>
        <v>3.8714734201356071E-2</v>
      </c>
      <c r="AQ408" s="5">
        <f t="shared" si="297"/>
        <v>3.9389824053772032E-2</v>
      </c>
      <c r="AR408" s="5">
        <f t="shared" si="297"/>
        <v>4.0050238039831126E-2</v>
      </c>
      <c r="AS408" s="5">
        <f t="shared" si="297"/>
        <v>4.0696449574577111E-2</v>
      </c>
      <c r="AT408" s="5">
        <f t="shared" si="297"/>
        <v>4.1328911927732775E-2</v>
      </c>
      <c r="AU408" s="5">
        <f t="shared" si="297"/>
        <v>4.1948059283979877E-2</v>
      </c>
      <c r="AV408" s="5">
        <f t="shared" si="297"/>
        <v>4.2554307736971858E-2</v>
      </c>
      <c r="AW408" s="5">
        <f t="shared" si="297"/>
        <v>4.3148056221860881E-2</v>
      </c>
      <c r="AX408" s="5">
        <f t="shared" si="297"/>
        <v>4.3729687390731783E-2</v>
      </c>
      <c r="AY408" s="5">
        <f t="shared" si="297"/>
        <v>4.4299568434979023E-2</v>
      </c>
      <c r="AZ408" s="5">
        <f t="shared" si="297"/>
        <v>4.4858051858341318E-2</v>
      </c>
      <c r="BA408" s="5">
        <f t="shared" si="298"/>
        <v>4.5405476204013265E-2</v>
      </c>
      <c r="BB408" s="5">
        <f t="shared" si="298"/>
        <v>4.5942166738985768E-2</v>
      </c>
      <c r="BC408" s="5">
        <f t="shared" si="298"/>
        <v>4.6468436098521915E-2</v>
      </c>
      <c r="BD408" s="5">
        <f t="shared" si="298"/>
        <v>4.6984584893451593E-2</v>
      </c>
      <c r="BE408" s="5">
        <f t="shared" si="298"/>
        <v>4.7490902282763557E-2</v>
      </c>
      <c r="BF408" s="5">
        <f t="shared" si="298"/>
        <v>4.7987666513786637E-2</v>
      </c>
      <c r="BG408" s="5">
        <f t="shared" si="298"/>
        <v>4.8475145432080292E-2</v>
      </c>
      <c r="BH408" s="5">
        <f t="shared" si="298"/>
        <v>4.8953596962998149E-2</v>
      </c>
      <c r="BI408" s="5">
        <f t="shared" si="298"/>
        <v>4.9423269566743193E-2</v>
      </c>
      <c r="BJ408" s="5">
        <f t="shared" si="298"/>
        <v>4.9884402668601967E-2</v>
      </c>
      <c r="BK408" s="5">
        <f t="shared" si="298"/>
        <v>5.0337227065922752E-2</v>
      </c>
      <c r="BL408" s="5">
        <f t="shared" si="298"/>
        <v>5.078196531329137E-2</v>
      </c>
      <c r="BM408" s="5">
        <f t="shared" si="298"/>
        <v>5.121883208725525E-2</v>
      </c>
      <c r="BN408" s="5">
        <f t="shared" si="298"/>
        <v>5.1648034531851322E-2</v>
      </c>
      <c r="BO408" s="5">
        <f t="shared" si="298"/>
        <v>5.2069772586106594E-2</v>
      </c>
      <c r="BP408" s="5">
        <f t="shared" si="298"/>
        <v>5.2484239294598868E-2</v>
      </c>
      <c r="BQ408" s="5">
        <f t="shared" si="298"/>
        <v>5.2891621102091252E-2</v>
      </c>
      <c r="BR408" s="5">
        <f t="shared" si="298"/>
        <v>5.3292098133185466E-2</v>
      </c>
      <c r="BS408" s="5">
        <f t="shared" si="298"/>
        <v>5.3685844457874735E-2</v>
      </c>
      <c r="BT408" s="5">
        <f t="shared" si="298"/>
        <v>5.4073028343819184E-2</v>
      </c>
      <c r="BU408" s="5">
        <f t="shared" si="298"/>
        <v>5.4453812496111656E-2</v>
      </c>
      <c r="BV408" s="5">
        <f t="shared" si="298"/>
        <v>5.482835428525179E-2</v>
      </c>
      <c r="BW408" s="5">
        <f t="shared" si="298"/>
        <v>5.5196805963999417E-2</v>
      </c>
      <c r="BX408" s="5">
        <f t="shared" si="298"/>
        <v>5.5559314873734972E-2</v>
      </c>
      <c r="BY408" s="5">
        <f t="shared" si="298"/>
        <v>5.5916023640914754E-2</v>
      </c>
      <c r="BZ408" s="5">
        <f t="shared" si="298"/>
        <v>5.6267070364171064E-2</v>
      </c>
      <c r="CA408" s="5">
        <f t="shared" si="298"/>
        <v>5.6612588792572922E-2</v>
      </c>
      <c r="CB408" s="5">
        <f t="shared" si="298"/>
        <v>5.6952708495531024E-2</v>
      </c>
      <c r="CC408" s="5">
        <f t="shared" si="298"/>
        <v>5.728755502479984E-2</v>
      </c>
      <c r="CD408" s="5">
        <f t="shared" si="298"/>
        <v>5.7617250069002972E-2</v>
      </c>
      <c r="CE408" s="5">
        <f t="shared" si="298"/>
        <v>5.7941911601080878E-2</v>
      </c>
      <c r="CF408" s="5">
        <f t="shared" si="298"/>
        <v>5.82616540190364E-2</v>
      </c>
      <c r="CG408" s="5">
        <f t="shared" si="298"/>
        <v>5.8576588280330924E-2</v>
      </c>
      <c r="CH408" s="5">
        <f t="shared" si="298"/>
        <v>5.888682203026286E-2</v>
      </c>
      <c r="CI408" s="5">
        <f t="shared" si="298"/>
        <v>5.9192459724640219E-2</v>
      </c>
      <c r="CJ408" s="5">
        <f t="shared" si="298"/>
        <v>5.9493602747041463E-2</v>
      </c>
      <c r="CK408" s="5">
        <f t="shared" si="298"/>
        <v>5.9790349520940499E-2</v>
      </c>
      <c r="CL408" s="5">
        <f t="shared" si="298"/>
        <v>6.0082795616956924E-2</v>
      </c>
      <c r="CM408" s="5">
        <f t="shared" si="298"/>
        <v>6.0371033855476715E-2</v>
      </c>
      <c r="CN408" s="5">
        <f t="shared" si="298"/>
        <v>6.0655154404874803E-2</v>
      </c>
      <c r="CO408" s="5">
        <f t="shared" si="298"/>
        <v>6.0935244875558035E-2</v>
      </c>
      <c r="CP408" s="5">
        <f t="shared" si="298"/>
        <v>6.1211390410034448E-2</v>
      </c>
      <c r="CQ408" s="5">
        <f t="shared" si="298"/>
        <v>6.1483673769203495E-2</v>
      </c>
      <c r="CR408" s="5">
        <f t="shared" si="298"/>
        <v>6.175217541505075E-2</v>
      </c>
      <c r="CS408" s="5">
        <f t="shared" si="298"/>
        <v>6.2016973589920789E-2</v>
      </c>
      <c r="CT408" s="5">
        <f t="shared" si="298"/>
        <v>6.2278144392532368E-2</v>
      </c>
      <c r="CU408" s="5">
        <f t="shared" si="298"/>
        <v>6.25357618508907E-2</v>
      </c>
      <c r="CV408" s="5">
        <f t="shared" si="298"/>
        <v>6.2789897992244215E-2</v>
      </c>
      <c r="CW408" s="5">
        <f t="shared" si="298"/>
        <v>6.3040622910223817E-2</v>
      </c>
      <c r="CX408" s="5">
        <f t="shared" si="298"/>
        <v>6.3288004829297057E-2</v>
      </c>
    </row>
    <row r="409" spans="1:102">
      <c r="A409" s="24">
        <v>3.84</v>
      </c>
      <c r="B409" s="5">
        <f t="shared" si="293"/>
        <v>1.0654993548501801E-2</v>
      </c>
      <c r="C409" s="5">
        <f t="shared" si="293"/>
        <v>8.4824535983764413E-3</v>
      </c>
      <c r="D409" s="5">
        <f t="shared" si="293"/>
        <v>6.3934728771020584E-3</v>
      </c>
      <c r="E409" s="5">
        <f t="shared" si="293"/>
        <v>4.3833216170078371E-3</v>
      </c>
      <c r="F409" s="5">
        <f t="shared" si="293"/>
        <v>2.447620403583776E-3</v>
      </c>
      <c r="G409" s="5">
        <f t="shared" si="293"/>
        <v>5.8230832519331858E-4</v>
      </c>
      <c r="H409" s="5">
        <f t="shared" si="293"/>
        <v>1.2163854646831968E-3</v>
      </c>
      <c r="I409" s="5">
        <f t="shared" si="293"/>
        <v>2.9519671917570267E-3</v>
      </c>
      <c r="J409" s="5">
        <f t="shared" si="293"/>
        <v>4.6277012730696898E-3</v>
      </c>
      <c r="K409" s="5">
        <f t="shared" si="293"/>
        <v>6.2466308092531068E-3</v>
      </c>
      <c r="L409" s="5">
        <f t="shared" si="294"/>
        <v>7.8115960275637504E-3</v>
      </c>
      <c r="M409" s="5">
        <f t="shared" si="294"/>
        <v>9.3252509108478123E-3</v>
      </c>
      <c r="N409" s="5">
        <f t="shared" si="294"/>
        <v>1.0790078217251742E-2</v>
      </c>
      <c r="O409" s="5">
        <f t="shared" si="294"/>
        <v>1.2208403069484118E-2</v>
      </c>
      <c r="P409" s="5">
        <f t="shared" si="294"/>
        <v>1.3582405270084237E-2</v>
      </c>
      <c r="Q409" s="5">
        <f t="shared" si="294"/>
        <v>1.4914130479896653E-2</v>
      </c>
      <c r="R409" s="5">
        <f t="shared" si="294"/>
        <v>1.6205500380320818E-2</v>
      </c>
      <c r="S409" s="5">
        <f t="shared" si="294"/>
        <v>1.745832192550844E-2</v>
      </c>
      <c r="T409" s="5">
        <f t="shared" si="294"/>
        <v>1.867429577819054E-2</v>
      </c>
      <c r="U409" s="5">
        <f t="shared" si="294"/>
        <v>1.9855024011954325E-2</v>
      </c>
      <c r="V409" s="5">
        <f t="shared" si="295"/>
        <v>2.1002017153324854E-2</v>
      </c>
      <c r="W409" s="5">
        <f t="shared" si="295"/>
        <v>2.2116700628741291E-2</v>
      </c>
      <c r="X409" s="5">
        <f t="shared" si="295"/>
        <v>2.3200420674285047E-2</v>
      </c>
      <c r="Y409" s="5">
        <f t="shared" si="295"/>
        <v>2.4254449759676912E-2</v>
      </c>
      <c r="Z409" s="5">
        <f t="shared" si="295"/>
        <v>2.5279991572490623E-2</v>
      </c>
      <c r="AA409" s="5">
        <f t="shared" si="295"/>
        <v>2.6278185603629298E-2</v>
      </c>
      <c r="AB409" s="5">
        <f t="shared" si="295"/>
        <v>2.7250111370790645E-2</v>
      </c>
      <c r="AC409" s="5">
        <f t="shared" si="295"/>
        <v>2.8196792312830919E-2</v>
      </c>
      <c r="AD409" s="5">
        <f t="shared" si="295"/>
        <v>2.9119199384562464E-2</v>
      </c>
      <c r="AE409" s="5">
        <f t="shared" si="295"/>
        <v>3.0018254378528651E-2</v>
      </c>
      <c r="AF409" s="5">
        <f t="shared" si="296"/>
        <v>3.0894832997645692E-2</v>
      </c>
      <c r="AG409" s="5">
        <f t="shared" si="296"/>
        <v>3.1749767700241308E-2</v>
      </c>
      <c r="AH409" s="5">
        <f t="shared" si="296"/>
        <v>3.2583850336919983E-2</v>
      </c>
      <c r="AI409" s="5">
        <f t="shared" si="296"/>
        <v>3.3397834596811199E-2</v>
      </c>
      <c r="AJ409" s="5">
        <f t="shared" si="296"/>
        <v>3.4192438279085968E-2</v>
      </c>
      <c r="AK409" s="5">
        <f t="shared" si="296"/>
        <v>3.4968345404130741E-2</v>
      </c>
      <c r="AL409" s="5">
        <f t="shared" si="296"/>
        <v>3.5726208177430274E-2</v>
      </c>
      <c r="AM409" s="5">
        <f t="shared" si="296"/>
        <v>3.6466648818010289E-2</v>
      </c>
      <c r="AN409" s="5">
        <f t="shared" si="296"/>
        <v>3.7190261262213496E-2</v>
      </c>
      <c r="AO409" s="5">
        <f t="shared" si="296"/>
        <v>3.7897612752614364E-2</v>
      </c>
      <c r="AP409" s="5">
        <f t="shared" si="297"/>
        <v>3.8589245321006334E-2</v>
      </c>
      <c r="AQ409" s="5">
        <f t="shared" si="297"/>
        <v>3.9265677173609473E-2</v>
      </c>
      <c r="AR409" s="5">
        <f t="shared" si="297"/>
        <v>3.9927403985938623E-2</v>
      </c>
      <c r="AS409" s="5">
        <f t="shared" si="297"/>
        <v>4.057490011413166E-2</v>
      </c>
      <c r="AT409" s="5">
        <f t="shared" si="297"/>
        <v>4.1208619728958895E-2</v>
      </c>
      <c r="AU409" s="5">
        <f t="shared" si="297"/>
        <v>4.1828997878210809E-2</v>
      </c>
      <c r="AV409" s="5">
        <f t="shared" si="297"/>
        <v>4.2436451482686662E-2</v>
      </c>
      <c r="AW409" s="5">
        <f t="shared" si="297"/>
        <v>4.3031380270575362E-2</v>
      </c>
      <c r="AX409" s="5">
        <f t="shared" si="297"/>
        <v>4.3614167654629617E-2</v>
      </c>
      <c r="AY409" s="5">
        <f t="shared" si="297"/>
        <v>4.4185181556177719E-2</v>
      </c>
      <c r="AZ409" s="5">
        <f t="shared" si="297"/>
        <v>4.474477517969485E-2</v>
      </c>
      <c r="BA409" s="5">
        <f t="shared" si="298"/>
        <v>4.5293287741360162E-2</v>
      </c>
      <c r="BB409" s="5">
        <f t="shared" si="298"/>
        <v>4.5831045154757527E-2</v>
      </c>
      <c r="BC409" s="5">
        <f t="shared" si="298"/>
        <v>4.6358360676632619E-2</v>
      </c>
      <c r="BD409" s="5">
        <f t="shared" si="298"/>
        <v>4.6875535515394723E-2</v>
      </c>
      <c r="BE409" s="5">
        <f t="shared" si="298"/>
        <v>4.7382859404847065E-2</v>
      </c>
      <c r="BF409" s="5">
        <f t="shared" si="298"/>
        <v>4.7880611145441836E-2</v>
      </c>
      <c r="BG409" s="5">
        <f t="shared" si="298"/>
        <v>4.8369059115184347E-2</v>
      </c>
      <c r="BH409" s="5">
        <f t="shared" si="298"/>
        <v>4.884846175215387E-2</v>
      </c>
      <c r="BI409" s="5">
        <f t="shared" si="298"/>
        <v>4.9319068010463381E-2</v>
      </c>
      <c r="BJ409" s="5">
        <f t="shared" si="298"/>
        <v>4.9781117791349083E-2</v>
      </c>
      <c r="BK409" s="5">
        <f t="shared" si="298"/>
        <v>5.0234842350957577E-2</v>
      </c>
      <c r="BL409" s="5">
        <f t="shared" si="298"/>
        <v>5.0680464686287341E-2</v>
      </c>
      <c r="BM409" s="5">
        <f t="shared" si="298"/>
        <v>5.1118199900637838E-2</v>
      </c>
      <c r="BN409" s="5">
        <f t="shared" si="298"/>
        <v>5.1548255549824264E-2</v>
      </c>
      <c r="BO409" s="5">
        <f t="shared" si="298"/>
        <v>5.1970831970329187E-2</v>
      </c>
      <c r="BP409" s="5">
        <f t="shared" si="298"/>
        <v>5.2386122590480602E-2</v>
      </c>
      <c r="BQ409" s="5">
        <f t="shared" si="298"/>
        <v>5.2794314225672143E-2</v>
      </c>
      <c r="BR409" s="5">
        <f t="shared" si="298"/>
        <v>5.3195587358572299E-2</v>
      </c>
      <c r="BS409" s="5">
        <f t="shared" si="298"/>
        <v>5.3590116405205238E-2</v>
      </c>
      <c r="BT409" s="5">
        <f t="shared" si="298"/>
        <v>5.3978069967727624E-2</v>
      </c>
      <c r="BU409" s="5">
        <f t="shared" si="298"/>
        <v>5.4359611074671133E-2</v>
      </c>
      <c r="BV409" s="5">
        <f t="shared" si="298"/>
        <v>5.4734897409369647E-2</v>
      </c>
      <c r="BW409" s="5">
        <f t="shared" si="298"/>
        <v>5.5104081527243824E-2</v>
      </c>
      <c r="BX409" s="5">
        <f t="shared" si="298"/>
        <v>5.5467311062571627E-2</v>
      </c>
      <c r="BY409" s="5">
        <f t="shared" si="298"/>
        <v>5.5824728925334174E-2</v>
      </c>
      <c r="BZ409" s="5">
        <f t="shared" si="298"/>
        <v>5.6176473488687817E-2</v>
      </c>
      <c r="CA409" s="5">
        <f t="shared" si="298"/>
        <v>5.6522678767579174E-2</v>
      </c>
      <c r="CB409" s="5">
        <f t="shared" si="298"/>
        <v>5.686347458898787E-2</v>
      </c>
      <c r="CC409" s="5">
        <f t="shared" si="298"/>
        <v>5.719898675425069E-2</v>
      </c>
      <c r="CD409" s="5">
        <f t="shared" si="298"/>
        <v>5.7529337193894067E-2</v>
      </c>
      <c r="CE409" s="5">
        <f t="shared" si="298"/>
        <v>5.785464411537497E-2</v>
      </c>
      <c r="CF409" s="5">
        <f t="shared" si="298"/>
        <v>5.8175022144106164E-2</v>
      </c>
      <c r="CG409" s="5">
        <f t="shared" si="298"/>
        <v>5.8490582458119576E-2</v>
      </c>
      <c r="CH409" s="5">
        <f t="shared" si="298"/>
        <v>5.8801432916699974E-2</v>
      </c>
      <c r="CI409" s="5">
        <f t="shared" si="298"/>
        <v>5.9107678183301378E-2</v>
      </c>
      <c r="CJ409" s="5">
        <f t="shared" si="298"/>
        <v>5.9409419843041017E-2</v>
      </c>
      <c r="CK409" s="5">
        <f t="shared" si="298"/>
        <v>5.9706756515047234E-2</v>
      </c>
      <c r="CL409" s="5">
        <f t="shared" si="298"/>
        <v>5.9999783959922906E-2</v>
      </c>
      <c r="CM409" s="5">
        <f t="shared" si="298"/>
        <v>6.0288595182570161E-2</v>
      </c>
      <c r="CN409" s="5">
        <f t="shared" si="298"/>
        <v>6.0573280530608169E-2</v>
      </c>
      <c r="CO409" s="5">
        <f t="shared" si="298"/>
        <v>6.0853927788603102E-2</v>
      </c>
      <c r="CP409" s="5">
        <f t="shared" si="298"/>
        <v>6.1130622268316399E-2</v>
      </c>
      <c r="CQ409" s="5">
        <f t="shared" si="298"/>
        <v>6.1403446895166573E-2</v>
      </c>
      <c r="CR409" s="5">
        <f t="shared" si="298"/>
        <v>6.1672482291088272E-2</v>
      </c>
      <c r="CS409" s="5">
        <f t="shared" si="298"/>
        <v>6.1937806853962767E-2</v>
      </c>
      <c r="CT409" s="5">
        <f t="shared" si="298"/>
        <v>6.2199496833784208E-2</v>
      </c>
      <c r="CU409" s="5">
        <f t="shared" si="298"/>
        <v>6.24576264057169E-2</v>
      </c>
      <c r="CV409" s="5">
        <f t="shared" si="298"/>
        <v>6.2712267740191077E-2</v>
      </c>
      <c r="CW409" s="5">
        <f t="shared" si="298"/>
        <v>6.2963491070175626E-2</v>
      </c>
      <c r="CX409" s="5">
        <f t="shared" si="298"/>
        <v>6.3211364755760391E-2</v>
      </c>
    </row>
    <row r="410" spans="1:102">
      <c r="A410" s="23">
        <v>3.85</v>
      </c>
      <c r="B410" s="5">
        <f t="shared" si="293"/>
        <v>1.0882107659360271E-2</v>
      </c>
      <c r="C410" s="5">
        <f t="shared" si="293"/>
        <v>8.7051790055754086E-3</v>
      </c>
      <c r="D410" s="5">
        <f t="shared" si="293"/>
        <v>6.6119783769361187E-3</v>
      </c>
      <c r="E410" s="5">
        <f t="shared" si="293"/>
        <v>4.5977664512643459E-3</v>
      </c>
      <c r="F410" s="5">
        <f t="shared" si="293"/>
        <v>2.6581549672841228E-3</v>
      </c>
      <c r="G410" s="5">
        <f t="shared" si="293"/>
        <v>7.8907480999409335E-4</v>
      </c>
      <c r="H410" s="5">
        <f t="shared" si="293"/>
        <v>1.0132524845355845E-3</v>
      </c>
      <c r="I410" s="5">
        <f t="shared" si="293"/>
        <v>2.7523402248712352E-3</v>
      </c>
      <c r="J410" s="5">
        <f t="shared" si="293"/>
        <v>4.4314594224366902E-3</v>
      </c>
      <c r="K410" s="5">
        <f t="shared" si="293"/>
        <v>6.0536593251694169E-3</v>
      </c>
      <c r="L410" s="5">
        <f t="shared" si="294"/>
        <v>7.6217858978110588E-3</v>
      </c>
      <c r="M410" s="5">
        <f t="shared" si="294"/>
        <v>9.1384984844644478E-3</v>
      </c>
      <c r="N410" s="5">
        <f t="shared" si="294"/>
        <v>1.0606284858645143E-2</v>
      </c>
      <c r="O410" s="5">
        <f t="shared" si="294"/>
        <v>1.2027474839994706E-2</v>
      </c>
      <c r="P410" s="5">
        <f t="shared" si="294"/>
        <v>1.34042526344271E-2</v>
      </c>
      <c r="Q410" s="5">
        <f t="shared" si="294"/>
        <v>1.4738668035184645E-2</v>
      </c>
      <c r="R410" s="5">
        <f t="shared" si="294"/>
        <v>1.6032646605616208E-2</v>
      </c>
      <c r="S410" s="5">
        <f t="shared" si="294"/>
        <v>1.7287998950064734E-2</v>
      </c>
      <c r="T410" s="5">
        <f t="shared" si="294"/>
        <v>1.8506429166735366E-2</v>
      </c>
      <c r="U410" s="5">
        <f t="shared" si="294"/>
        <v>1.9689542565531491E-2</v>
      </c>
      <c r="V410" s="5">
        <f t="shared" si="295"/>
        <v>2.0838852724362006E-2</v>
      </c>
      <c r="W410" s="5">
        <f t="shared" si="295"/>
        <v>2.1955787949140965E-2</v>
      </c>
      <c r="X410" s="5">
        <f t="shared" si="295"/>
        <v>2.3041697195453837E-2</v>
      </c>
      <c r="Y410" s="5">
        <f t="shared" si="295"/>
        <v>2.409785550351156E-2</v>
      </c>
      <c r="Z410" s="5">
        <f t="shared" si="295"/>
        <v>2.5125468992432589E-2</v>
      </c>
      <c r="AA410" s="5">
        <f t="shared" si="295"/>
        <v>2.6125679454982387E-2</v>
      </c>
      <c r="AB410" s="5">
        <f t="shared" si="295"/>
        <v>2.7099568589570355E-2</v>
      </c>
      <c r="AC410" s="5">
        <f t="shared" si="295"/>
        <v>2.8048161902480714E-2</v>
      </c>
      <c r="AD410" s="5">
        <f t="shared" si="295"/>
        <v>2.897243230993183E-2</v>
      </c>
      <c r="AE410" s="5">
        <f t="shared" si="295"/>
        <v>2.9873303466561394E-2</v>
      </c>
      <c r="AF410" s="5">
        <f t="shared" si="296"/>
        <v>3.0751652844275227E-2</v>
      </c>
      <c r="AG410" s="5">
        <f t="shared" si="296"/>
        <v>3.1608314583033148E-2</v>
      </c>
      <c r="AH410" s="5">
        <f t="shared" si="296"/>
        <v>3.2444082133040897E-2</v>
      </c>
      <c r="AI410" s="5">
        <f t="shared" si="296"/>
        <v>3.3259710705940013E-2</v>
      </c>
      <c r="AJ410" s="5">
        <f t="shared" si="296"/>
        <v>3.4055919550912958E-2</v>
      </c>
      <c r="AK410" s="5">
        <f t="shared" si="296"/>
        <v>3.4833394070121843E-2</v>
      </c>
      <c r="AL410" s="5">
        <f t="shared" si="296"/>
        <v>3.5592787786558416E-2</v>
      </c>
      <c r="AM410" s="5">
        <f t="shared" si="296"/>
        <v>3.6334724176180361E-2</v>
      </c>
      <c r="AN410" s="5">
        <f t="shared" si="296"/>
        <v>3.7059798375129092E-2</v>
      </c>
      <c r="AO410" s="5">
        <f t="shared" si="296"/>
        <v>3.776857877185423E-2</v>
      </c>
      <c r="AP410" s="5">
        <f t="shared" si="297"/>
        <v>3.8461608493096607E-2</v>
      </c>
      <c r="AQ410" s="5">
        <f t="shared" si="297"/>
        <v>3.91394067918941E-2</v>
      </c>
      <c r="AR410" s="5">
        <f t="shared" si="297"/>
        <v>3.9802470345065552E-2</v>
      </c>
      <c r="AS410" s="5">
        <f t="shared" si="297"/>
        <v>4.0451274466985994E-2</v>
      </c>
      <c r="AT410" s="5">
        <f t="shared" si="297"/>
        <v>4.1086274245886872E-2</v>
      </c>
      <c r="AU410" s="5">
        <f t="shared" si="297"/>
        <v>4.1707905608389814E-2</v>
      </c>
      <c r="AV410" s="5">
        <f t="shared" si="297"/>
        <v>4.2316586317507308E-2</v>
      </c>
      <c r="AW410" s="5">
        <f t="shared" si="297"/>
        <v>4.2912716908911019E-2</v>
      </c>
      <c r="AX410" s="5">
        <f t="shared" si="297"/>
        <v>4.3496681569877925E-2</v>
      </c>
      <c r="AY410" s="5">
        <f t="shared" si="297"/>
        <v>4.4068848964966711E-2</v>
      </c>
      <c r="AZ410" s="5">
        <f t="shared" si="297"/>
        <v>4.4629573012153721E-2</v>
      </c>
      <c r="BA410" s="5">
        <f t="shared" si="298"/>
        <v>4.5179193612861782E-2</v>
      </c>
      <c r="BB410" s="5">
        <f t="shared" si="298"/>
        <v>4.5718037339046148E-2</v>
      </c>
      <c r="BC410" s="5">
        <f t="shared" si="298"/>
        <v>4.624641808025607E-2</v>
      </c>
      <c r="BD410" s="5">
        <f t="shared" si="298"/>
        <v>4.6764637653365797E-2</v>
      </c>
      <c r="BE410" s="5">
        <f t="shared" si="298"/>
        <v>4.7272986377463896E-2</v>
      </c>
      <c r="BF410" s="5">
        <f t="shared" si="298"/>
        <v>4.7771743616201685E-2</v>
      </c>
      <c r="BG410" s="5">
        <f t="shared" si="298"/>
        <v>4.8261178289729395E-2</v>
      </c>
      <c r="BH410" s="5">
        <f t="shared" si="298"/>
        <v>4.8741549358191798E-2</v>
      </c>
      <c r="BI410" s="5">
        <f t="shared" si="298"/>
        <v>4.9213106278609003E-2</v>
      </c>
      <c r="BJ410" s="5">
        <f t="shared" si="298"/>
        <v>4.9676089436836803E-2</v>
      </c>
      <c r="BK410" s="5">
        <f t="shared" si="298"/>
        <v>5.0130730556177623E-2</v>
      </c>
      <c r="BL410" s="5">
        <f t="shared" si="298"/>
        <v>5.0577253084101638E-2</v>
      </c>
      <c r="BM410" s="5">
        <f t="shared" si="298"/>
        <v>5.1015872558434101E-2</v>
      </c>
      <c r="BN410" s="5">
        <f t="shared" si="298"/>
        <v>5.1446796954269472E-2</v>
      </c>
      <c r="BO410" s="5">
        <f t="shared" si="298"/>
        <v>5.1870227012785965E-2</v>
      </c>
      <c r="BP410" s="5">
        <f t="shared" si="298"/>
        <v>5.2286356553052207E-2</v>
      </c>
      <c r="BQ410" s="5">
        <f t="shared" si="298"/>
        <v>5.2695372767843786E-2</v>
      </c>
      <c r="BR410" s="5">
        <f t="shared" si="298"/>
        <v>5.3097456504418564E-2</v>
      </c>
      <c r="BS410" s="5">
        <f t="shared" si="298"/>
        <v>5.3492782531134944E-2</v>
      </c>
      <c r="BT410" s="5">
        <f t="shared" si="298"/>
        <v>5.3881519790739379E-2</v>
      </c>
      <c r="BU410" s="5">
        <f t="shared" si="298"/>
        <v>5.4263831641094162E-2</v>
      </c>
      <c r="BV410" s="5">
        <f t="shared" si="298"/>
        <v>5.463987608406607E-2</v>
      </c>
      <c r="BW410" s="5">
        <f t="shared" si="298"/>
        <v>5.5009805983249838E-2</v>
      </c>
      <c r="BX410" s="5">
        <f t="shared" si="298"/>
        <v>5.5373769271156427E-2</v>
      </c>
      <c r="BY410" s="5">
        <f t="shared" si="298"/>
        <v>5.573190914645651E-2</v>
      </c>
      <c r="BZ410" s="5">
        <f t="shared" si="298"/>
        <v>5.6084364261831214E-2</v>
      </c>
      <c r="CA410" s="5">
        <f t="shared" si="298"/>
        <v>5.6431268902948029E-2</v>
      </c>
      <c r="CB410" s="5">
        <f t="shared" si="298"/>
        <v>5.6772753159047409E-2</v>
      </c>
      <c r="CC410" s="5">
        <f t="shared" si="298"/>
        <v>5.7108943085594853E-2</v>
      </c>
      <c r="CD410" s="5">
        <f t="shared" si="298"/>
        <v>5.7439960859426167E-2</v>
      </c>
      <c r="CE410" s="5">
        <f t="shared" si="298"/>
        <v>5.7765924926786796E-2</v>
      </c>
      <c r="CF410" s="5">
        <f t="shared" si="298"/>
        <v>5.8086950144641956E-2</v>
      </c>
      <c r="CG410" s="5">
        <f t="shared" si="298"/>
        <v>5.8403147915612068E-2</v>
      </c>
      <c r="CH410" s="5">
        <f t="shared" si="298"/>
        <v>5.8714626316866227E-2</v>
      </c>
      <c r="CI410" s="5">
        <f t="shared" si="298"/>
        <v>5.9021490223286968E-2</v>
      </c>
      <c r="CJ410" s="5">
        <f t="shared" si="298"/>
        <v>5.9323841425201536E-2</v>
      </c>
      <c r="CK410" s="5">
        <f t="shared" si="298"/>
        <v>5.9621778740956768E-2</v>
      </c>
      <c r="CL410" s="5">
        <f t="shared" si="298"/>
        <v>5.9915398124599589E-2</v>
      </c>
      <c r="CM410" s="5">
        <f t="shared" si="298"/>
        <v>6.0204792768909429E-2</v>
      </c>
      <c r="CN410" s="5">
        <f t="shared" si="298"/>
        <v>6.0490053204014849E-2</v>
      </c>
      <c r="CO410" s="5">
        <f t="shared" si="298"/>
        <v>6.0771267391813821E-2</v>
      </c>
      <c r="CP410" s="5">
        <f t="shared" si="298"/>
        <v>6.1048520816404342E-2</v>
      </c>
      <c r="CQ410" s="5">
        <f t="shared" si="298"/>
        <v>6.1321896570720867E-2</v>
      </c>
      <c r="CR410" s="5">
        <f t="shared" si="298"/>
        <v>6.1591475439560769E-2</v>
      </c>
      <c r="CS410" s="5">
        <f t="shared" si="298"/>
        <v>6.1857335979175289E-2</v>
      </c>
      <c r="CT410" s="5">
        <f t="shared" si="298"/>
        <v>6.2119554593589636E-2</v>
      </c>
      <c r="CU410" s="5">
        <f t="shared" si="298"/>
        <v>6.2378205607807845E-2</v>
      </c>
      <c r="CV410" s="5">
        <f t="shared" si="298"/>
        <v>6.2633361338050156E-2</v>
      </c>
      <c r="CW410" s="5">
        <f t="shared" si="298"/>
        <v>6.2885092159161673E-2</v>
      </c>
      <c r="CX410" s="5">
        <f t="shared" si="298"/>
        <v>6.3133466569325045E-2</v>
      </c>
    </row>
    <row r="411" spans="1:102">
      <c r="A411" s="24">
        <v>3.86</v>
      </c>
      <c r="B411" s="5">
        <f t="shared" si="293"/>
        <v>1.1113200583049477E-2</v>
      </c>
      <c r="C411" s="5">
        <f t="shared" si="293"/>
        <v>8.9318037411462176E-3</v>
      </c>
      <c r="D411" s="5">
        <f t="shared" si="293"/>
        <v>6.8343067777777008E-3</v>
      </c>
      <c r="E411" s="5">
        <f t="shared" si="293"/>
        <v>4.8159606432155418E-3</v>
      </c>
      <c r="F411" s="5">
        <f t="shared" si="293"/>
        <v>2.872368069192722E-3</v>
      </c>
      <c r="G411" s="5">
        <f t="shared" si="293"/>
        <v>9.9945158877073371E-4</v>
      </c>
      <c r="H411" s="5">
        <f t="shared" si="293"/>
        <v>8.0657501735047384E-4</v>
      </c>
      <c r="I411" s="5">
        <f t="shared" si="293"/>
        <v>2.5492322688709344E-3</v>
      </c>
      <c r="J411" s="5">
        <f t="shared" si="293"/>
        <v>4.2317978910286179E-3</v>
      </c>
      <c r="K411" s="5">
        <f t="shared" si="293"/>
        <v>5.8573273904012936E-3</v>
      </c>
      <c r="L411" s="5">
        <f t="shared" si="294"/>
        <v>7.4286725731282192E-3</v>
      </c>
      <c r="M411" s="5">
        <f t="shared" si="294"/>
        <v>8.9484982416673745E-3</v>
      </c>
      <c r="N411" s="5">
        <f t="shared" si="294"/>
        <v>1.0419297275737524E-2</v>
      </c>
      <c r="O411" s="5">
        <f t="shared" si="294"/>
        <v>1.184340427698005E-2</v>
      </c>
      <c r="P411" s="5">
        <f t="shared" si="294"/>
        <v>1.3223007934433749E-2</v>
      </c>
      <c r="Q411" s="5">
        <f t="shared" si="294"/>
        <v>1.4560162248581178E-2</v>
      </c>
      <c r="R411" s="5">
        <f t="shared" si="294"/>
        <v>1.585679673502717E-2</v>
      </c>
      <c r="S411" s="5">
        <f t="shared" si="294"/>
        <v>1.7114725714415073E-2</v>
      </c>
      <c r="T411" s="5">
        <f t="shared" si="294"/>
        <v>1.8335656782644504E-2</v>
      </c>
      <c r="U411" s="5">
        <f t="shared" si="294"/>
        <v>1.9521198544548458E-2</v>
      </c>
      <c r="V411" s="5">
        <f t="shared" si="295"/>
        <v>2.067286768468371E-2</v>
      </c>
      <c r="W411" s="5">
        <f t="shared" si="295"/>
        <v>2.1792095440589819E-2</v>
      </c>
      <c r="X411" s="5">
        <f t="shared" si="295"/>
        <v>2.2880233536609638E-2</v>
      </c>
      <c r="Y411" s="5">
        <f t="shared" si="295"/>
        <v>2.393855962999878E-2</v>
      </c>
      <c r="Z411" s="5">
        <f t="shared" si="295"/>
        <v>2.4968282315458477E-2</v>
      </c>
      <c r="AA411" s="5">
        <f t="shared" si="295"/>
        <v>2.5970545729305919E-2</v>
      </c>
      <c r="AB411" s="5">
        <f t="shared" si="295"/>
        <v>2.6946433790157379E-2</v>
      </c>
      <c r="AC411" s="5">
        <f t="shared" si="295"/>
        <v>2.7896974109168544E-2</v>
      </c>
      <c r="AD411" s="5">
        <f t="shared" si="295"/>
        <v>2.8823141599487109E-2</v>
      </c>
      <c r="AE411" s="5">
        <f t="shared" si="295"/>
        <v>2.9725861811569755E-2</v>
      </c>
      <c r="AF411" s="5">
        <f t="shared" si="296"/>
        <v>3.060601401835035E-2</v>
      </c>
      <c r="AG411" s="5">
        <f t="shared" si="296"/>
        <v>3.1464434071877087E-2</v>
      </c>
      <c r="AH411" s="5">
        <f t="shared" si="296"/>
        <v>3.2301917050927581E-2</v>
      </c>
      <c r="AI411" s="5">
        <f t="shared" si="296"/>
        <v>3.3119219717229857E-2</v>
      </c>
      <c r="AJ411" s="5">
        <f t="shared" si="296"/>
        <v>3.3917062796239218E-2</v>
      </c>
      <c r="AK411" s="5">
        <f t="shared" si="296"/>
        <v>3.4696133096918956E-2</v>
      </c>
      <c r="AL411" s="5">
        <f t="shared" si="296"/>
        <v>3.5457085483629386E-2</v>
      </c>
      <c r="AM411" s="5">
        <f t="shared" si="296"/>
        <v>3.6200544712024649E-2</v>
      </c>
      <c r="AN411" s="5">
        <f t="shared" si="296"/>
        <v>3.6927107139774568E-2</v>
      </c>
      <c r="AO411" s="5">
        <f t="shared" si="296"/>
        <v>3.7637342321957049E-2</v>
      </c>
      <c r="AP411" s="5">
        <f t="shared" si="297"/>
        <v>3.8331794500091054E-2</v>
      </c>
      <c r="AQ411" s="5">
        <f t="shared" si="297"/>
        <v>3.9010983992991334E-2</v>
      </c>
      <c r="AR411" s="5">
        <f t="shared" si="297"/>
        <v>3.9675408496915525E-2</v>
      </c>
      <c r="AS411" s="5">
        <f t="shared" si="297"/>
        <v>4.0325544301830586E-2</v>
      </c>
      <c r="AT411" s="5">
        <f t="shared" si="297"/>
        <v>4.0961847430045335E-2</v>
      </c>
      <c r="AU411" s="5">
        <f t="shared" si="297"/>
        <v>4.1584754702929237E-2</v>
      </c>
      <c r="AV411" s="5">
        <f t="shared" si="297"/>
        <v>4.2194684740961413E-2</v>
      </c>
      <c r="AW411" s="5">
        <f t="shared" si="297"/>
        <v>4.2792038901920737E-2</v>
      </c>
      <c r="AX411" s="5">
        <f t="shared" si="297"/>
        <v>4.3377202161636007E-2</v>
      </c>
      <c r="AY411" s="5">
        <f t="shared" si="297"/>
        <v>4.3950543941357022E-2</v>
      </c>
      <c r="AZ411" s="5">
        <f t="shared" si="297"/>
        <v>4.4512418885483615E-2</v>
      </c>
      <c r="BA411" s="5">
        <f t="shared" si="298"/>
        <v>4.5063167593092854E-2</v>
      </c>
      <c r="BB411" s="5">
        <f t="shared" si="298"/>
        <v>4.5603117306435244E-2</v>
      </c>
      <c r="BC411" s="5">
        <f t="shared" si="298"/>
        <v>4.6132582559324391E-2</v>
      </c>
      <c r="BD411" s="5">
        <f t="shared" si="298"/>
        <v>4.6651865788119501E-2</v>
      </c>
      <c r="BE411" s="5">
        <f t="shared" si="298"/>
        <v>4.7161257907794706E-2</v>
      </c>
      <c r="BF411" s="5">
        <f t="shared" si="298"/>
        <v>4.7661038855400586E-2</v>
      </c>
      <c r="BG411" s="5">
        <f t="shared" si="298"/>
        <v>4.8151478103051204E-2</v>
      </c>
      <c r="BH411" s="5">
        <f t="shared" si="298"/>
        <v>4.8632835142411998E-2</v>
      </c>
      <c r="BI411" s="5">
        <f t="shared" si="298"/>
        <v>4.910535994251846E-2</v>
      </c>
      <c r="BJ411" s="5">
        <f t="shared" si="298"/>
        <v>4.9569293382622982E-2</v>
      </c>
      <c r="BK411" s="5">
        <f t="shared" si="298"/>
        <v>5.0024867661644552E-2</v>
      </c>
      <c r="BL411" s="5">
        <f t="shared" si="298"/>
        <v>5.0472306685683588E-2</v>
      </c>
      <c r="BM411" s="5">
        <f t="shared" si="298"/>
        <v>5.0911826434960887E-2</v>
      </c>
      <c r="BN411" s="5">
        <f t="shared" si="298"/>
        <v>5.1343635311443821E-2</v>
      </c>
      <c r="BO411" s="5">
        <f t="shared" si="298"/>
        <v>5.1767934468335747E-2</v>
      </c>
      <c r="BP411" s="5">
        <f t="shared" si="298"/>
        <v>5.2184918122522669E-2</v>
      </c>
      <c r="BQ411" s="5">
        <f t="shared" si="298"/>
        <v>5.2594773850996972E-2</v>
      </c>
      <c r="BR411" s="5">
        <f t="shared" si="298"/>
        <v>5.2997682872208997E-2</v>
      </c>
      <c r="BS411" s="5">
        <f t="shared" si="298"/>
        <v>5.3393820313232594E-2</v>
      </c>
      <c r="BT411" s="5">
        <f t="shared" si="298"/>
        <v>5.3783355463572463E-2</v>
      </c>
      <c r="BU411" s="5">
        <f t="shared" si="298"/>
        <v>5.4166452016386056E-2</v>
      </c>
      <c r="BV411" s="5">
        <f t="shared" si="298"/>
        <v>5.4543268297842035E-2</v>
      </c>
      <c r="BW411" s="5">
        <f t="shared" si="298"/>
        <v>5.491395748529062E-2</v>
      </c>
      <c r="BX411" s="5">
        <f t="shared" si="298"/>
        <v>5.5278667814877121E-2</v>
      </c>
      <c r="BY411" s="5">
        <f t="shared" si="298"/>
        <v>5.5637542779190231E-2</v>
      </c>
      <c r="BZ411" s="5">
        <f t="shared" si="298"/>
        <v>5.5990721315498385E-2</v>
      </c>
      <c r="CA411" s="5">
        <f t="shared" si="298"/>
        <v>5.6338337985093009E-2</v>
      </c>
      <c r="CB411" s="5">
        <f t="shared" si="298"/>
        <v>5.6680523144225232E-2</v>
      </c>
      <c r="CC411" s="5">
        <f t="shared" si="298"/>
        <v>5.701740310709183E-2</v>
      </c>
      <c r="CD411" s="5">
        <f t="shared" si="298"/>
        <v>5.7349100301298937E-2</v>
      </c>
      <c r="CE411" s="5">
        <f t="shared" si="298"/>
        <v>5.7675733416205181E-2</v>
      </c>
      <c r="CF411" s="5">
        <f t="shared" si="298"/>
        <v>5.7997417544521944E-2</v>
      </c>
      <c r="CG411" s="5">
        <f t="shared" si="298"/>
        <v>5.8314264317525649E-2</v>
      </c>
      <c r="CH411" s="5">
        <f t="shared" si="298"/>
        <v>5.8626382034215899E-2</v>
      </c>
      <c r="CI411" s="5">
        <f t="shared" si="298"/>
        <v>5.8933875784732928E-2</v>
      </c>
      <c r="CJ411" s="5">
        <f t="shared" ref="BA411:CX416" si="299">ABS(Ct_Na+10^-pH-Kw*10^pH-Ct_CH3COO*Ka*10^pH/(1+Ka*10^pH))</f>
        <v>5.9236847568330607E-2</v>
      </c>
      <c r="CK411" s="5">
        <f t="shared" si="299"/>
        <v>5.9535396406182342E-2</v>
      </c>
      <c r="CL411" s="5">
        <f t="shared" si="299"/>
        <v>5.9829618449282577E-2</v>
      </c>
      <c r="CM411" s="5">
        <f t="shared" si="299"/>
        <v>6.0119607081690729E-2</v>
      </c>
      <c r="CN411" s="5">
        <f t="shared" si="299"/>
        <v>6.04054530193502E-2</v>
      </c>
      <c r="CO411" s="5">
        <f t="shared" si="299"/>
        <v>6.068724440470246E-2</v>
      </c>
      <c r="CP411" s="5">
        <f t="shared" si="299"/>
        <v>6.0965066897303272E-2</v>
      </c>
      <c r="CQ411" s="5">
        <f t="shared" si="299"/>
        <v>6.1239003760636929E-2</v>
      </c>
      <c r="CR411" s="5">
        <f t="shared" si="299"/>
        <v>6.1509135945313174E-2</v>
      </c>
      <c r="CS411" s="5">
        <f t="shared" si="299"/>
        <v>6.177554216882146E-2</v>
      </c>
      <c r="CT411" s="5">
        <f t="shared" si="299"/>
        <v>6.2038298992007745E-2</v>
      </c>
      <c r="CU411" s="5">
        <f t="shared" si="299"/>
        <v>6.2297480892429563E-2</v>
      </c>
      <c r="CV411" s="5">
        <f t="shared" si="299"/>
        <v>6.2553160334737609E-2</v>
      </c>
      <c r="CW411" s="5">
        <f t="shared" si="299"/>
        <v>6.2805407838222679E-2</v>
      </c>
      <c r="CX411" s="5">
        <f t="shared" si="299"/>
        <v>6.3054292041661311E-2</v>
      </c>
    </row>
    <row r="412" spans="1:102">
      <c r="A412" s="23">
        <v>3.87</v>
      </c>
      <c r="B412" s="5">
        <f t="shared" si="293"/>
        <v>1.1348323095150232E-2</v>
      </c>
      <c r="C412" s="5">
        <f t="shared" si="293"/>
        <v>9.1623776184977142E-3</v>
      </c>
      <c r="D412" s="5">
        <f t="shared" si="293"/>
        <v>7.0605069678702946E-3</v>
      </c>
      <c r="E412" s="5">
        <f t="shared" si="293"/>
        <v>5.0379521908514545E-3</v>
      </c>
      <c r="F412" s="5">
        <f t="shared" si="293"/>
        <v>3.0903068500184976E-3</v>
      </c>
      <c r="G412" s="5">
        <f t="shared" si="293"/>
        <v>1.2134849761249247E-3</v>
      </c>
      <c r="H412" s="5">
        <f t="shared" si="293"/>
        <v>5.9630754512959676E-4</v>
      </c>
      <c r="I412" s="5">
        <f t="shared" si="293"/>
        <v>2.3425985744102741E-3</v>
      </c>
      <c r="J412" s="5">
        <f t="shared" si="293"/>
        <v>4.0286726716467873E-3</v>
      </c>
      <c r="K412" s="5">
        <f t="shared" si="293"/>
        <v>5.6575917147396876E-3</v>
      </c>
      <c r="L412" s="5">
        <f t="shared" si="294"/>
        <v>7.2322134563961651E-3</v>
      </c>
      <c r="M412" s="5">
        <f t="shared" si="294"/>
        <v>8.7552082557032489E-3</v>
      </c>
      <c r="N412" s="5">
        <f t="shared" si="294"/>
        <v>1.0229074190516552E-2</v>
      </c>
      <c r="O412" s="5">
        <f t="shared" si="294"/>
        <v>1.1656150730573878E-2</v>
      </c>
      <c r="P412" s="5">
        <f t="shared" si="294"/>
        <v>1.3038631128754415E-2</v>
      </c>
      <c r="Q412" s="5">
        <f t="shared" si="294"/>
        <v>1.4378573668529395E-2</v>
      </c>
      <c r="R412" s="5">
        <f t="shared" si="294"/>
        <v>1.5677911888917255E-2</v>
      </c>
      <c r="S412" s="5">
        <f t="shared" si="294"/>
        <v>1.6938463893771148E-2</v>
      </c>
      <c r="T412" s="5">
        <f t="shared" si="294"/>
        <v>1.8161940839658747E-2</v>
      </c>
      <c r="U412" s="5">
        <f t="shared" si="294"/>
        <v>1.9349954685665555E-2</v>
      </c>
      <c r="V412" s="5">
        <f t="shared" si="295"/>
        <v>2.0504025278929302E-2</v>
      </c>
      <c r="W412" s="5">
        <f t="shared" si="295"/>
        <v>2.1625586841396899E-2</v>
      </c>
      <c r="X412" s="5">
        <f t="shared" si="295"/>
        <v>2.2715993916018168E-2</v>
      </c>
      <c r="Y412" s="5">
        <f t="shared" si="295"/>
        <v>2.3776526824211452E-2</v>
      </c>
      <c r="Z412" s="5">
        <f t="shared" si="295"/>
        <v>2.4808396680831946E-2</v>
      </c>
      <c r="AA412" s="5">
        <f t="shared" si="295"/>
        <v>2.5812750007942559E-2</v>
      </c>
      <c r="AB412" s="5">
        <f t="shared" si="295"/>
        <v>2.6790672984339743E-2</v>
      </c>
      <c r="AC412" s="5">
        <f t="shared" si="295"/>
        <v>2.7743195363947384E-2</v>
      </c>
      <c r="AD412" s="5">
        <f t="shared" si="295"/>
        <v>2.8671294092795858E-2</v>
      </c>
      <c r="AE412" s="5">
        <f t="shared" si="295"/>
        <v>2.9575896651293728E-2</v>
      </c>
      <c r="AF412" s="5">
        <f t="shared" si="296"/>
        <v>3.0457884145829166E-2</v>
      </c>
      <c r="AG412" s="5">
        <f t="shared" si="296"/>
        <v>3.1318094171363706E-2</v>
      </c>
      <c r="AH412" s="5">
        <f t="shared" si="296"/>
        <v>3.2157323464568163E-2</v>
      </c>
      <c r="AI412" s="5">
        <f t="shared" si="296"/>
        <v>3.2976330365165271E-2</v>
      </c>
      <c r="AJ412" s="5">
        <f t="shared" si="296"/>
        <v>3.3775837101462446E-2</v>
      </c>
      <c r="AK412" s="5">
        <f t="shared" si="296"/>
        <v>3.4556531914552636E-2</v>
      </c>
      <c r="AL412" s="5">
        <f t="shared" si="296"/>
        <v>3.5319071034315135E-2</v>
      </c>
      <c r="AM412" s="5">
        <f t="shared" si="296"/>
        <v>3.6064080519140569E-2</v>
      </c>
      <c r="AN412" s="5">
        <f t="shared" si="296"/>
        <v>3.6792157970219987E-2</v>
      </c>
      <c r="AO412" s="5">
        <f t="shared" si="296"/>
        <v>3.7503874130263889E-2</v>
      </c>
      <c r="AP412" s="5">
        <f t="shared" si="297"/>
        <v>3.8199774375640157E-2</v>
      </c>
      <c r="AQ412" s="5">
        <f t="shared" si="297"/>
        <v>3.8880380110129044E-2</v>
      </c>
      <c r="AR412" s="5">
        <f t="shared" si="297"/>
        <v>3.9546190067781206E-2</v>
      </c>
      <c r="AS412" s="5">
        <f t="shared" si="297"/>
        <v>4.019768153172041E-2</v>
      </c>
      <c r="AT412" s="5">
        <f t="shared" si="297"/>
        <v>4.0835311475150293E-2</v>
      </c>
      <c r="AU412" s="5">
        <f t="shared" si="297"/>
        <v>4.1459517630297413E-2</v>
      </c>
      <c r="AV412" s="5">
        <f t="shared" si="297"/>
        <v>4.2070719490545666E-2</v>
      </c>
      <c r="AW412" s="5">
        <f t="shared" si="297"/>
        <v>4.2669319250582594E-2</v>
      </c>
      <c r="AX412" s="5">
        <f t="shared" si="297"/>
        <v>4.3255702688986118E-2</v>
      </c>
      <c r="AY412" s="5">
        <f t="shared" si="297"/>
        <v>4.3830239997320893E-2</v>
      </c>
      <c r="AZ412" s="5">
        <f t="shared" si="297"/>
        <v>4.4393286559488959E-2</v>
      </c>
      <c r="BA412" s="5">
        <f t="shared" si="299"/>
        <v>4.4945183684782418E-2</v>
      </c>
      <c r="BB412" s="5">
        <f t="shared" si="299"/>
        <v>4.5486259297815211E-2</v>
      </c>
      <c r="BC412" s="5">
        <f t="shared" si="299"/>
        <v>4.6016828588264863E-2</v>
      </c>
      <c r="BD412" s="5">
        <f t="shared" si="299"/>
        <v>4.6537194623128927E-2</v>
      </c>
      <c r="BE412" s="5">
        <f t="shared" si="299"/>
        <v>4.7047648923995579E-2</v>
      </c>
      <c r="BF412" s="5">
        <f t="shared" si="299"/>
        <v>4.7548472011638351E-2</v>
      </c>
      <c r="BG412" s="5">
        <f t="shared" si="299"/>
        <v>4.803993392007283E-2</v>
      </c>
      <c r="BH412" s="5">
        <f t="shared" si="299"/>
        <v>4.852229468205483E-2</v>
      </c>
      <c r="BI412" s="5">
        <f t="shared" si="299"/>
        <v>4.8995804787853661E-2</v>
      </c>
      <c r="BJ412" s="5">
        <f t="shared" si="299"/>
        <v>4.9460705619001608E-2</v>
      </c>
      <c r="BK412" s="5">
        <f t="shared" si="299"/>
        <v>4.9917229858597346E-2</v>
      </c>
      <c r="BL412" s="5">
        <f t="shared" si="299"/>
        <v>5.0365601879628866E-2</v>
      </c>
      <c r="BM412" s="5">
        <f t="shared" si="299"/>
        <v>5.0806038112677546E-2</v>
      </c>
      <c r="BN412" s="5">
        <f t="shared" si="299"/>
        <v>5.1238747394269209E-2</v>
      </c>
      <c r="BO412" s="5">
        <f t="shared" si="299"/>
        <v>5.1663931297050582E-2</v>
      </c>
      <c r="BP412" s="5">
        <f t="shared" si="299"/>
        <v>5.2081784442887476E-2</v>
      </c>
      <c r="BQ412" s="5">
        <f t="shared" si="299"/>
        <v>5.2492494799906621E-2</v>
      </c>
      <c r="BR412" s="5">
        <f t="shared" si="299"/>
        <v>5.2896243964433917E-2</v>
      </c>
      <c r="BS412" s="5">
        <f t="shared" si="299"/>
        <v>5.3293207428717064E-2</v>
      </c>
      <c r="BT412" s="5">
        <f t="shared" si="299"/>
        <v>5.3683554835262152E-2</v>
      </c>
      <c r="BU412" s="5">
        <f t="shared" si="299"/>
        <v>5.406745021855857E-2</v>
      </c>
      <c r="BV412" s="5">
        <f t="shared" si="299"/>
        <v>5.4445052234915692E-2</v>
      </c>
      <c r="BW412" s="5">
        <f t="shared" si="299"/>
        <v>5.4816514381088158E-2</v>
      </c>
      <c r="BX412" s="5">
        <f t="shared" si="299"/>
        <v>5.5181985202322356E-2</v>
      </c>
      <c r="BY412" s="5">
        <f t="shared" si="299"/>
        <v>5.554160849041679E-2</v>
      </c>
      <c r="BZ412" s="5">
        <f t="shared" si="299"/>
        <v>5.5895523472351015E-2</v>
      </c>
      <c r="CA412" s="5">
        <f t="shared" si="299"/>
        <v>5.62438649900028E-2</v>
      </c>
      <c r="CB412" s="5">
        <f t="shared" si="299"/>
        <v>5.6586763671441283E-2</v>
      </c>
      <c r="CC412" s="5">
        <f t="shared" si="299"/>
        <v>5.6924346094252808E-2</v>
      </c>
      <c r="CD412" s="5">
        <f t="shared" si="299"/>
        <v>5.7256734941328762E-2</v>
      </c>
      <c r="CE412" s="5">
        <f t="shared" si="299"/>
        <v>5.7584049149518077E-2</v>
      </c>
      <c r="CF412" s="5">
        <f t="shared" si="299"/>
        <v>5.7906404051522704E-2</v>
      </c>
      <c r="CG412" s="5">
        <f t="shared" si="299"/>
        <v>5.8223911511391918E-2</v>
      </c>
      <c r="CH412" s="5">
        <f t="shared" si="299"/>
        <v>5.8536680053949651E-2</v>
      </c>
      <c r="CI412" s="5">
        <f t="shared" si="299"/>
        <v>5.8844814988469482E-2</v>
      </c>
      <c r="CJ412" s="5">
        <f t="shared" si="299"/>
        <v>5.914841852689344E-2</v>
      </c>
      <c r="CK412" s="5">
        <f t="shared" si="299"/>
        <v>5.9447589896873265E-2</v>
      </c>
      <c r="CL412" s="5">
        <f t="shared" si="299"/>
        <v>5.9742425449896844E-2</v>
      </c>
      <c r="CM412" s="5">
        <f t="shared" si="299"/>
        <v>6.0033018764747426E-2</v>
      </c>
      <c r="CN412" s="5">
        <f t="shared" si="299"/>
        <v>6.0319460746528719E-2</v>
      </c>
      <c r="CO412" s="5">
        <f t="shared" si="299"/>
        <v>6.0601839721476244E-2</v>
      </c>
      <c r="CP412" s="5">
        <f t="shared" si="299"/>
        <v>6.088024152776253E-2</v>
      </c>
      <c r="CQ412" s="5">
        <f t="shared" si="299"/>
        <v>6.1154749602492356E-2</v>
      </c>
      <c r="CR412" s="5">
        <f t="shared" si="299"/>
        <v>6.1425445065073157E-2</v>
      </c>
      <c r="CS412" s="5">
        <f t="shared" si="299"/>
        <v>6.1692406797135592E-2</v>
      </c>
      <c r="CT412" s="5">
        <f t="shared" si="299"/>
        <v>6.1955711519169801E-2</v>
      </c>
      <c r="CU412" s="5">
        <f t="shared" si="299"/>
        <v>6.2215433864033456E-2</v>
      </c>
      <c r="CV412" s="5">
        <f t="shared" si="299"/>
        <v>6.2471646447480059E-2</v>
      </c>
      <c r="CW412" s="5">
        <f t="shared" si="299"/>
        <v>6.2724419935846806E-2</v>
      </c>
      <c r="CX412" s="5">
        <f t="shared" si="299"/>
        <v>6.2973823111035346E-2</v>
      </c>
    </row>
    <row r="413" spans="1:102">
      <c r="A413" s="24">
        <v>3.88</v>
      </c>
      <c r="B413" s="5">
        <f t="shared" si="293"/>
        <v>1.1587525500941725E-2</v>
      </c>
      <c r="C413" s="5">
        <f t="shared" si="293"/>
        <v>9.3969499891978121E-3</v>
      </c>
      <c r="D413" s="5">
        <f t="shared" si="293"/>
        <v>7.2906273817517405E-3</v>
      </c>
      <c r="E413" s="5">
        <f t="shared" si="293"/>
        <v>5.2637886462847646E-3</v>
      </c>
      <c r="F413" s="5">
        <f t="shared" si="293"/>
        <v>3.3120180121313817E-3</v>
      </c>
      <c r="G413" s="5">
        <f t="shared" si="293"/>
        <v>1.4312208555835784E-3</v>
      </c>
      <c r="H413" s="5">
        <f t="shared" si="293"/>
        <v>3.8240497394466388E-4</v>
      </c>
      <c r="I413" s="5">
        <f t="shared" si="293"/>
        <v>2.1323948094543691E-3</v>
      </c>
      <c r="J413" s="5">
        <f t="shared" si="293"/>
        <v>3.8220401678775336E-3</v>
      </c>
      <c r="K413" s="5">
        <f t="shared" si="293"/>
        <v>5.4544094124558407E-3</v>
      </c>
      <c r="L413" s="5">
        <f t="shared" si="294"/>
        <v>7.0323663488815434E-3</v>
      </c>
      <c r="M413" s="5">
        <f t="shared" si="294"/>
        <v>8.5585869923096823E-3</v>
      </c>
      <c r="N413" s="5">
        <f t="shared" si="294"/>
        <v>1.0035574711756265E-2</v>
      </c>
      <c r="O413" s="5">
        <f t="shared" si="294"/>
        <v>1.1465673932172798E-2</v>
      </c>
      <c r="P413" s="5">
        <f t="shared" si="294"/>
        <v>1.2851082551951318E-2</v>
      </c>
      <c r="Q413" s="5">
        <f t="shared" si="294"/>
        <v>1.4193863214198186E-2</v>
      </c>
      <c r="R413" s="5">
        <f t="shared" si="294"/>
        <v>1.5495953553346665E-2</v>
      </c>
      <c r="S413" s="5">
        <f t="shared" si="294"/>
        <v>1.6759175524162354E-2</v>
      </c>
      <c r="T413" s="5">
        <f t="shared" si="294"/>
        <v>1.798524390760111E-2</v>
      </c>
      <c r="U413" s="5">
        <f t="shared" si="294"/>
        <v>1.9175774077027155E-2</v>
      </c>
      <c r="V413" s="5">
        <f t="shared" si="295"/>
        <v>2.0332289098755306E-2</v>
      </c>
      <c r="W413" s="5">
        <f t="shared" si="295"/>
        <v>2.1456226232547462E-2</v>
      </c>
      <c r="X413" s="5">
        <f t="shared" si="295"/>
        <v>2.2548942890400939E-2</v>
      </c>
      <c r="Y413" s="5">
        <f t="shared" si="295"/>
        <v>2.3611722105573496E-2</v>
      </c>
      <c r="Z413" s="5">
        <f t="shared" si="295"/>
        <v>2.4645777558173827E-2</v>
      </c>
      <c r="AA413" s="5">
        <f t="shared" si="295"/>
        <v>2.565225819870481E-2</v>
      </c>
      <c r="AB413" s="5">
        <f t="shared" si="295"/>
        <v>2.6632252506590251E-2</v>
      </c>
      <c r="AC413" s="5">
        <f t="shared" si="295"/>
        <v>2.7586792416868275E-2</v>
      </c>
      <c r="AD413" s="5">
        <f t="shared" si="295"/>
        <v>2.8516856944831474E-2</v>
      </c>
      <c r="AE413" s="5">
        <f t="shared" si="295"/>
        <v>2.9423375535377879E-2</v>
      </c>
      <c r="AF413" s="5">
        <f t="shared" si="296"/>
        <v>3.0307231161160634E-2</v>
      </c>
      <c r="AG413" s="5">
        <f t="shared" si="296"/>
        <v>3.1169263191245033E-2</v>
      </c>
      <c r="AH413" s="5">
        <f t="shared" si="296"/>
        <v>3.2010270049863981E-2</v>
      </c>
      <c r="AI413" s="5">
        <f t="shared" si="296"/>
        <v>3.2831011682974032E-2</v>
      </c>
      <c r="AJ413" s="5">
        <f t="shared" si="296"/>
        <v>3.3632211848629072E-2</v>
      </c>
      <c r="AK413" s="5">
        <f t="shared" si="296"/>
        <v>3.4414560245680473E-2</v>
      </c>
      <c r="AL413" s="5">
        <f t="shared" si="296"/>
        <v>3.5178714493963224E-2</v>
      </c>
      <c r="AM413" s="5">
        <f t="shared" si="296"/>
        <v>3.5925301977917649E-2</v>
      </c>
      <c r="AN413" s="5">
        <f t="shared" si="296"/>
        <v>3.6654921564509474E-2</v>
      </c>
      <c r="AO413" s="5">
        <f t="shared" si="296"/>
        <v>3.7368145205335185E-2</v>
      </c>
      <c r="AP413" s="5">
        <f t="shared" si="297"/>
        <v>3.8065519431920325E-2</v>
      </c>
      <c r="AQ413" s="5">
        <f t="shared" si="297"/>
        <v>3.8747566752426674E-2</v>
      </c>
      <c r="AR413" s="5">
        <f t="shared" si="297"/>
        <v>3.941478695726984E-2</v>
      </c>
      <c r="AS413" s="5">
        <f t="shared" si="297"/>
        <v>4.0067658340503465E-2</v>
      </c>
      <c r="AT413" s="5">
        <f t="shared" si="297"/>
        <v>4.0706638843242778E-2</v>
      </c>
      <c r="AU413" s="5">
        <f t="shared" si="297"/>
        <v>4.1332167124871769E-2</v>
      </c>
      <c r="AV413" s="5">
        <f t="shared" si="297"/>
        <v>4.1944663567300179E-2</v>
      </c>
      <c r="AW413" s="5">
        <f t="shared" si="297"/>
        <v>4.2544531217101181E-2</v>
      </c>
      <c r="AX413" s="5">
        <f t="shared" si="297"/>
        <v>4.3132156669967475E-2</v>
      </c>
      <c r="AY413" s="5">
        <f t="shared" si="297"/>
        <v>4.3707910901563743E-2</v>
      </c>
      <c r="AZ413" s="5">
        <f t="shared" si="297"/>
        <v>4.4272150048528081E-2</v>
      </c>
      <c r="BA413" s="5">
        <f t="shared" si="299"/>
        <v>4.4825216143077287E-2</v>
      </c>
      <c r="BB413" s="5">
        <f t="shared" si="299"/>
        <v>4.5367437804400036E-2</v>
      </c>
      <c r="BC413" s="5">
        <f t="shared" si="299"/>
        <v>4.5899130889774778E-2</v>
      </c>
      <c r="BD413" s="5">
        <f t="shared" si="299"/>
        <v>4.6420599108123073E-2</v>
      </c>
      <c r="BE413" s="5">
        <f t="shared" si="299"/>
        <v>4.6932134598502824E-2</v>
      </c>
      <c r="BF413" s="5">
        <f t="shared" si="299"/>
        <v>4.7434018475856571E-2</v>
      </c>
      <c r="BG413" s="5">
        <f t="shared" si="299"/>
        <v>4.7926521346156943E-2</v>
      </c>
      <c r="BH413" s="5">
        <f t="shared" si="299"/>
        <v>4.8409903792933258E-2</v>
      </c>
      <c r="BI413" s="5">
        <f t="shared" si="299"/>
        <v>4.8884416837016414E-2</v>
      </c>
      <c r="BJ413" s="5">
        <f t="shared" si="299"/>
        <v>4.9350302371207147E-2</v>
      </c>
      <c r="BK413" s="5">
        <f t="shared" si="299"/>
        <v>4.980779357144851E-2</v>
      </c>
      <c r="BL413" s="5">
        <f t="shared" si="299"/>
        <v>5.0257115285971272E-2</v>
      </c>
      <c r="BM413" s="5">
        <f t="shared" si="299"/>
        <v>5.0698484403776833E-2</v>
      </c>
      <c r="BN413" s="5">
        <f t="shared" si="299"/>
        <v>5.1132110203726128E-2</v>
      </c>
      <c r="BO413" s="5">
        <f t="shared" si="299"/>
        <v>5.1558194685415434E-2</v>
      </c>
      <c r="BP413" s="5">
        <f t="shared" si="299"/>
        <v>5.1976932882937719E-2</v>
      </c>
      <c r="BQ413" s="5">
        <f t="shared" si="299"/>
        <v>5.2388513162553607E-2</v>
      </c>
      <c r="BR413" s="5">
        <f t="shared" si="299"/>
        <v>5.2793117505226861E-2</v>
      </c>
      <c r="BS413" s="5">
        <f t="shared" si="299"/>
        <v>5.3190921774914017E-2</v>
      </c>
      <c r="BT413" s="5">
        <f t="shared" si="299"/>
        <v>5.3582095973439714E-2</v>
      </c>
      <c r="BU413" s="5">
        <f t="shared" si="299"/>
        <v>5.3966804482733589E-2</v>
      </c>
      <c r="BV413" s="5">
        <f t="shared" si="299"/>
        <v>5.4345206295153776E-2</v>
      </c>
      <c r="BW413" s="5">
        <f t="shared" si="299"/>
        <v>5.4717455232575284E-2</v>
      </c>
      <c r="BX413" s="5">
        <f t="shared" si="299"/>
        <v>5.5083700154877083E-2</v>
      </c>
      <c r="BY413" s="5">
        <f t="shared" si="299"/>
        <v>5.5444085158422036E-2</v>
      </c>
      <c r="BZ413" s="5">
        <f t="shared" si="299"/>
        <v>5.5798749765085351E-2</v>
      </c>
      <c r="CA413" s="5">
        <f t="shared" si="299"/>
        <v>5.6147829102352366E-2</v>
      </c>
      <c r="CB413" s="5">
        <f t="shared" si="299"/>
        <v>5.6491454074974606E-2</v>
      </c>
      <c r="CC413" s="5">
        <f t="shared" si="299"/>
        <v>5.6829751528641448E-2</v>
      </c>
      <c r="CD413" s="5">
        <f t="shared" si="299"/>
        <v>5.7162844406098028E-2</v>
      </c>
      <c r="CE413" s="5">
        <f t="shared" si="299"/>
        <v>5.7490851896112534E-2</v>
      </c>
      <c r="CF413" s="5">
        <f t="shared" si="299"/>
        <v>5.7813889575672281E-2</v>
      </c>
      <c r="CG413" s="5">
        <f t="shared" si="299"/>
        <v>5.8132069545764962E-2</v>
      </c>
      <c r="CH413" s="5">
        <f t="shared" si="299"/>
        <v>5.8445500561080131E-2</v>
      </c>
      <c r="CI413" s="5">
        <f t="shared" si="299"/>
        <v>5.8754288153946177E-2</v>
      </c>
      <c r="CJ413" s="5">
        <f t="shared" si="299"/>
        <v>5.9058534752799499E-2</v>
      </c>
      <c r="CK413" s="5">
        <f t="shared" si="299"/>
        <v>5.9358339795465197E-2</v>
      </c>
      <c r="CL413" s="5">
        <f t="shared" si="299"/>
        <v>5.9653799837512525E-2</v>
      </c>
      <c r="CM413" s="5">
        <f t="shared" si="299"/>
        <v>5.9945008655933274E-2</v>
      </c>
      <c r="CN413" s="5">
        <f t="shared" si="299"/>
        <v>6.0232057348376597E-2</v>
      </c>
      <c r="CO413" s="5">
        <f t="shared" si="299"/>
        <v>6.0515034428161162E-2</v>
      </c>
      <c r="CP413" s="5">
        <f t="shared" si="299"/>
        <v>6.0794025915272686E-2</v>
      </c>
      <c r="CQ413" s="5">
        <f t="shared" si="299"/>
        <v>6.1069115423543492E-2</v>
      </c>
      <c r="CR413" s="5">
        <f t="shared" si="299"/>
        <v>6.1340384244199422E-2</v>
      </c>
      <c r="CS413" s="5">
        <f t="shared" si="299"/>
        <v>6.1607911425949742E-2</v>
      </c>
      <c r="CT413" s="5">
        <f t="shared" si="299"/>
        <v>6.1871773851785702E-2</v>
      </c>
      <c r="CU413" s="5">
        <f t="shared" si="299"/>
        <v>6.2132046312644282E-2</v>
      </c>
      <c r="CV413" s="5">
        <f t="shared" si="299"/>
        <v>6.2388801578085878E-2</v>
      </c>
      <c r="CW413" s="5">
        <f t="shared" si="299"/>
        <v>6.2642110464125531E-2</v>
      </c>
      <c r="CX413" s="5">
        <f t="shared" si="299"/>
        <v>6.2892041898351347E-2</v>
      </c>
    </row>
    <row r="414" spans="1:102">
      <c r="A414" s="23">
        <v>3.89</v>
      </c>
      <c r="B414" s="5">
        <f t="shared" si="293"/>
        <v>1.1830857583830961E-2</v>
      </c>
      <c r="C414" s="5">
        <f t="shared" si="293"/>
        <v>9.6355696924314404E-3</v>
      </c>
      <c r="D414" s="5">
        <f t="shared" si="293"/>
        <v>7.5247159507011328E-3</v>
      </c>
      <c r="E414" s="5">
        <f t="shared" si="293"/>
        <v>5.4935170671493233E-3</v>
      </c>
      <c r="F414" s="5">
        <f t="shared" si="293"/>
        <v>3.5375477718772126E-3</v>
      </c>
      <c r="G414" s="5">
        <f t="shared" si="293"/>
        <v>1.6527046327968198E-3</v>
      </c>
      <c r="H414" s="5">
        <f t="shared" si="293"/>
        <v>1.6482267988785111E-4</v>
      </c>
      <c r="I414" s="5">
        <f t="shared" si="293"/>
        <v>1.9185771044081448E-3</v>
      </c>
      <c r="J414" s="5">
        <f t="shared" si="293"/>
        <v>3.6118572384277389E-3</v>
      </c>
      <c r="K414" s="5">
        <f t="shared" si="293"/>
        <v>5.2477380458703926E-3</v>
      </c>
      <c r="L414" s="5">
        <f t="shared" si="294"/>
        <v>6.8290894930649691E-3</v>
      </c>
      <c r="M414" s="5">
        <f t="shared" si="294"/>
        <v>8.3585933518269314E-3</v>
      </c>
      <c r="N414" s="5">
        <f t="shared" si="294"/>
        <v>9.8387583764352783E-3</v>
      </c>
      <c r="O414" s="5">
        <f t="shared" si="294"/>
        <v>1.1271934035183047E-2</v>
      </c>
      <c r="P414" s="5">
        <f t="shared" si="294"/>
        <v>1.2660322954594948E-2</v>
      </c>
      <c r="Q414" s="5">
        <f t="shared" si="294"/>
        <v>1.4005992214948018E-2</v>
      </c>
      <c r="R414" s="5">
        <f t="shared" si="294"/>
        <v>1.5310883618926753E-2</v>
      </c>
      <c r="S414" s="5">
        <f t="shared" si="294"/>
        <v>1.6576823040697169E-2</v>
      </c>
      <c r="T414" s="5">
        <f t="shared" si="294"/>
        <v>1.7805528950062568E-2</v>
      </c>
      <c r="U414" s="5">
        <f t="shared" si="294"/>
        <v>1.8998620195388401E-2</v>
      </c>
      <c r="V414" s="5">
        <f t="shared" si="295"/>
        <v>2.01576231194192E-2</v>
      </c>
      <c r="W414" s="5">
        <f t="shared" si="295"/>
        <v>2.1283978073759001E-2</v>
      </c>
      <c r="X414" s="5">
        <f t="shared" si="295"/>
        <v>2.2379045390478247E-2</v>
      </c>
      <c r="Y414" s="5">
        <f t="shared" si="295"/>
        <v>2.3444110862903808E-2</v>
      </c>
      <c r="Z414" s="5">
        <f t="shared" si="295"/>
        <v>2.4480390782020571E-2</v>
      </c>
      <c r="AA414" s="5">
        <f t="shared" si="295"/>
        <v>2.5489036569960891E-2</v>
      </c>
      <c r="AB414" s="5">
        <f t="shared" si="295"/>
        <v>2.6471139047692258E-2</v>
      </c>
      <c r="AC414" s="5">
        <f t="shared" si="295"/>
        <v>2.7427732370157876E-2</v>
      </c>
      <c r="AD414" s="5">
        <f t="shared" si="295"/>
        <v>2.8359797658714117E-2</v>
      </c>
      <c r="AE414" s="5">
        <f t="shared" si="295"/>
        <v>2.9268266357686649E-2</v>
      </c>
      <c r="AF414" s="5">
        <f t="shared" si="296"/>
        <v>3.015402333918488E-2</v>
      </c>
      <c r="AG414" s="5">
        <f t="shared" si="296"/>
        <v>3.101790977793005E-2</v>
      </c>
      <c r="AH414" s="5">
        <f t="shared" si="296"/>
        <v>3.186072581573024E-2</v>
      </c>
      <c r="AI414" s="5">
        <f t="shared" si="296"/>
        <v>3.268323303334246E-2</v>
      </c>
      <c r="AJ414" s="5">
        <f t="shared" si="296"/>
        <v>3.3486156745773432E-2</v>
      </c>
      <c r="AK414" s="5">
        <f t="shared" si="296"/>
        <v>3.4270188135558981E-2</v>
      </c>
      <c r="AL414" s="5">
        <f t="shared" si="296"/>
        <v>3.5035986237209965E-2</v>
      </c>
      <c r="AM414" s="5">
        <f t="shared" si="296"/>
        <v>3.5784179784800023E-2</v>
      </c>
      <c r="AN414" s="5">
        <f t="shared" si="296"/>
        <v>3.6515368933581219E-2</v>
      </c>
      <c r="AO414" s="5">
        <f t="shared" si="296"/>
        <v>3.7230126865535854E-2</v>
      </c>
      <c r="AP414" s="5">
        <f t="shared" si="297"/>
        <v>3.7929001287891513E-2</v>
      </c>
      <c r="AQ414" s="5">
        <f t="shared" si="297"/>
        <v>3.8612515832832761E-2</v>
      </c>
      <c r="AR414" s="5">
        <f t="shared" si="297"/>
        <v>3.9281171365927452E-2</v>
      </c>
      <c r="AS414" s="5">
        <f t="shared" si="297"/>
        <v>3.9935447210138378E-2</v>
      </c>
      <c r="AT414" s="5">
        <f t="shared" si="297"/>
        <v>4.0575802291706542E-2</v>
      </c>
      <c r="AU414" s="5">
        <f t="shared" si="297"/>
        <v>4.120267621366272E-2</v>
      </c>
      <c r="AV414" s="5">
        <f t="shared" si="297"/>
        <v>4.1816490262244835E-2</v>
      </c>
      <c r="AW414" s="5">
        <f t="shared" si="297"/>
        <v>4.2417648351062355E-2</v>
      </c>
      <c r="AX414" s="5">
        <f t="shared" si="297"/>
        <v>4.3006537907455032E-2</v>
      </c>
      <c r="AY414" s="5">
        <f t="shared" si="297"/>
        <v>4.3583530705132704E-2</v>
      </c>
      <c r="AZ414" s="5">
        <f t="shared" si="297"/>
        <v>4.4148983646856821E-2</v>
      </c>
      <c r="BA414" s="5">
        <f t="shared" si="299"/>
        <v>4.4703239500626005E-2</v>
      </c>
      <c r="BB414" s="5">
        <f t="shared" si="299"/>
        <v>4.5246627592556578E-2</v>
      </c>
      <c r="BC414" s="5">
        <f t="shared" si="299"/>
        <v>4.5779464459401127E-2</v>
      </c>
      <c r="BD414" s="5">
        <f t="shared" si="299"/>
        <v>4.6302054463421734E-2</v>
      </c>
      <c r="BE414" s="5">
        <f t="shared" si="299"/>
        <v>4.6814690372127661E-2</v>
      </c>
      <c r="BF414" s="5">
        <f t="shared" si="299"/>
        <v>4.7317653905197647E-2</v>
      </c>
      <c r="BG414" s="5">
        <f t="shared" si="299"/>
        <v>4.781121625073359E-2</v>
      </c>
      <c r="BH414" s="5">
        <f t="shared" si="299"/>
        <v>4.8295638552833697E-2</v>
      </c>
      <c r="BI414" s="5">
        <f t="shared" si="299"/>
        <v>4.8771172372326456E-2</v>
      </c>
      <c r="BJ414" s="5">
        <f t="shared" si="299"/>
        <v>4.9238060122373889E-2</v>
      </c>
      <c r="BK414" s="5">
        <f t="shared" si="299"/>
        <v>4.9696535480528582E-2</v>
      </c>
      <c r="BL414" s="5">
        <f t="shared" si="299"/>
        <v>5.0146823778716224E-2</v>
      </c>
      <c r="BM414" s="5">
        <f t="shared" si="299"/>
        <v>5.0589142372511178E-2</v>
      </c>
      <c r="BN414" s="5">
        <f t="shared" si="299"/>
        <v>5.1023700990976369E-2</v>
      </c>
      <c r="BO414" s="5">
        <f t="shared" si="299"/>
        <v>5.1450702068250871E-2</v>
      </c>
      <c r="BP414" s="5">
        <f t="shared" si="299"/>
        <v>5.1870341057986179E-2</v>
      </c>
      <c r="BQ414" s="5">
        <f t="shared" si="299"/>
        <v>5.2282806731657611E-2</v>
      </c>
      <c r="BR414" s="5">
        <f t="shared" si="299"/>
        <v>5.2688281461707495E-2</v>
      </c>
      <c r="BS414" s="5">
        <f t="shared" si="299"/>
        <v>5.3086941490412015E-2</v>
      </c>
      <c r="BT414" s="5">
        <f t="shared" si="299"/>
        <v>5.3478957185304786E-2</v>
      </c>
      <c r="BU414" s="5">
        <f t="shared" si="299"/>
        <v>5.3864493281934864E-2</v>
      </c>
      <c r="BV414" s="5">
        <f t="shared" si="299"/>
        <v>5.4243709114685755E-2</v>
      </c>
      <c r="BW414" s="5">
        <f t="shared" si="299"/>
        <v>5.461675883633503E-2</v>
      </c>
      <c r="BX414" s="5">
        <f t="shared" si="299"/>
        <v>5.4983791626989943E-2</v>
      </c>
      <c r="BY414" s="5">
        <f t="shared" si="299"/>
        <v>5.5344951892994369E-2</v>
      </c>
      <c r="BZ414" s="5">
        <f t="shared" si="299"/>
        <v>5.570037945636383E-2</v>
      </c>
      <c r="CA414" s="5">
        <f t="shared" si="299"/>
        <v>5.6050209735270758E-2</v>
      </c>
      <c r="CB414" s="5">
        <f t="shared" si="299"/>
        <v>5.6394573916069779E-2</v>
      </c>
      <c r="CC414" s="5">
        <f t="shared" si="299"/>
        <v>5.6733599117321516E-2</v>
      </c>
      <c r="CD414" s="5">
        <f t="shared" si="299"/>
        <v>5.7067408546246305E-2</v>
      </c>
      <c r="CE414" s="5">
        <f t="shared" si="299"/>
        <v>5.7396121648011937E-2</v>
      </c>
      <c r="CF414" s="5">
        <f t="shared" si="299"/>
        <v>5.7719854248235676E-2</v>
      </c>
      <c r="CG414" s="5">
        <f t="shared" si="299"/>
        <v>5.803871868905755E-2</v>
      </c>
      <c r="CH414" s="5">
        <f t="shared" si="299"/>
        <v>5.8352823959120899E-2</v>
      </c>
      <c r="CI414" s="5">
        <f t="shared" si="299"/>
        <v>5.8662275817775875E-2</v>
      </c>
      <c r="CJ414" s="5">
        <f t="shared" si="299"/>
        <v>5.8967176913803585E-2</v>
      </c>
      <c r="CK414" s="5">
        <f t="shared" si="299"/>
        <v>5.9267626898940398E-2</v>
      </c>
      <c r="CL414" s="5">
        <f t="shared" si="299"/>
        <v>5.9563722536466503E-2</v>
      </c>
      <c r="CM414" s="5">
        <f t="shared" si="299"/>
        <v>5.9855557805107346E-2</v>
      </c>
      <c r="CN414" s="5">
        <f t="shared" si="299"/>
        <v>6.0143223998481897E-2</v>
      </c>
      <c r="CO414" s="5">
        <f t="shared" si="299"/>
        <v>6.0426809820319241E-2</v>
      </c>
      <c r="CP414" s="5">
        <f t="shared" si="299"/>
        <v>6.0706401475651817E-2</v>
      </c>
      <c r="CQ414" s="5">
        <f t="shared" si="299"/>
        <v>6.0982082758182531E-2</v>
      </c>
      <c r="CR414" s="5">
        <f t="shared" si="299"/>
        <v>6.1253935134011429E-2</v>
      </c>
      <c r="CS414" s="5">
        <f t="shared" si="299"/>
        <v>6.152203782189785E-2</v>
      </c>
      <c r="CT414" s="5">
        <f t="shared" si="299"/>
        <v>6.1786467870224217E-2</v>
      </c>
      <c r="CU414" s="5">
        <f t="shared" si="299"/>
        <v>6.2047300230818218E-2</v>
      </c>
      <c r="CV414" s="5">
        <f t="shared" si="299"/>
        <v>6.2304607829782609E-2</v>
      </c>
      <c r="CW414" s="5">
        <f t="shared" si="299"/>
        <v>6.2558461635472268E-2</v>
      </c>
      <c r="CX414" s="5">
        <f t="shared" si="299"/>
        <v>6.2808930723752751E-2</v>
      </c>
    </row>
    <row r="415" spans="1:102">
      <c r="A415" s="24">
        <v>3.9</v>
      </c>
      <c r="B415" s="5">
        <f t="shared" ref="B415:K424" si="300">ABS(Ct_Na+10^-pH-Kw*10^pH-Ct_CH3COO*Ka*10^pH/(1+Ka*10^pH))</f>
        <v>1.2078368552153367E-2</v>
      </c>
      <c r="C415" s="5">
        <f t="shared" si="300"/>
        <v>9.8782850028612101E-3</v>
      </c>
      <c r="D415" s="5">
        <f t="shared" si="300"/>
        <v>7.7628200516187528E-3</v>
      </c>
      <c r="E415" s="5">
        <f t="shared" si="300"/>
        <v>5.7271839664609142E-3</v>
      </c>
      <c r="F415" s="5">
        <f t="shared" si="300"/>
        <v>3.766941810382997E-3</v>
      </c>
      <c r="G415" s="5">
        <f t="shared" si="300"/>
        <v>1.8779811872533716E-3</v>
      </c>
      <c r="H415" s="5">
        <f t="shared" si="300"/>
        <v>5.6483443521226223E-5</v>
      </c>
      <c r="I415" s="5">
        <f t="shared" si="300"/>
        <v>1.7011020986764554E-3</v>
      </c>
      <c r="J415" s="5">
        <f t="shared" si="300"/>
        <v>3.398081242867319E-3</v>
      </c>
      <c r="K415" s="5">
        <f t="shared" si="300"/>
        <v>5.0375356703059454E-3</v>
      </c>
      <c r="L415" s="5">
        <f t="shared" ref="L415:U424" si="301">ABS(Ct_Na+10^-pH-Kw*10^pH-Ct_CH3COO*Ka*10^pH/(1+Ka*10^pH))</f>
        <v>6.622341616829959E-3</v>
      </c>
      <c r="M415" s="5">
        <f t="shared" si="301"/>
        <v>8.1551867126482668E-3</v>
      </c>
      <c r="N415" s="5">
        <f t="shared" si="301"/>
        <v>9.638585192472432E-3</v>
      </c>
      <c r="O415" s="5">
        <f t="shared" si="301"/>
        <v>1.1074891657064084E-2</v>
      </c>
      <c r="P415" s="5">
        <f t="shared" si="301"/>
        <v>1.246631354463725E-2</v>
      </c>
      <c r="Q415" s="5">
        <f t="shared" si="301"/>
        <v>1.3814922451054316E-2</v>
      </c>
      <c r="R415" s="5">
        <f t="shared" si="301"/>
        <v>1.5122664420913288E-2</v>
      </c>
      <c r="S415" s="5">
        <f t="shared" si="301"/>
        <v>1.6391369317045129E-2</v>
      </c>
      <c r="T415" s="5">
        <f t="shared" si="301"/>
        <v>1.7622759363290736E-2</v>
      </c>
      <c r="U415" s="5">
        <f t="shared" si="301"/>
        <v>1.8818456944427783E-2</v>
      </c>
      <c r="V415" s="5">
        <f t="shared" ref="V415:AE424" si="302">ABS(Ct_Na+10^-pH-Kw*10^pH-Ct_CH3COO*Ka*10^pH/(1+Ka*10^pH))</f>
        <v>1.9979991737532329E-2</v>
      </c>
      <c r="W415" s="5">
        <f t="shared" si="302"/>
        <v>2.1108807240690287E-2</v>
      </c>
      <c r="X415" s="5">
        <f t="shared" si="302"/>
        <v>2.2206266757649404E-2</v>
      </c>
      <c r="Y415" s="5">
        <f t="shared" si="302"/>
        <v>2.3273658890582243E-2</v>
      </c>
      <c r="Z415" s="5">
        <f t="shared" si="302"/>
        <v>2.4312202587489867E-2</v>
      </c>
      <c r="AA415" s="5">
        <f t="shared" si="302"/>
        <v>2.5323051785813289E-2</v>
      </c>
      <c r="AB415" s="5">
        <f t="shared" si="302"/>
        <v>2.6307299689443994E-2</v>
      </c>
      <c r="AC415" s="5">
        <f t="shared" si="302"/>
        <v>2.7265982712460911E-2</v>
      </c>
      <c r="AD415" s="5">
        <f t="shared" si="302"/>
        <v>2.8200084119503036E-2</v>
      </c>
      <c r="AE415" s="5">
        <f t="shared" si="302"/>
        <v>2.9110537389658013E-2</v>
      </c>
      <c r="AF415" s="5">
        <f t="shared" ref="AF415:AO424" si="303">ABS(Ct_Na+10^-pH-Kw*10^pH-Ct_CH3COO*Ka*10^pH/(1+Ka*10^pH))</f>
        <v>2.9998229328059126E-2</v>
      </c>
      <c r="AG415" s="5">
        <f t="shared" si="303"/>
        <v>3.0864002946993527E-2</v>
      </c>
      <c r="AH415" s="5">
        <f t="shared" si="303"/>
        <v>3.1708660136197844E-2</v>
      </c>
      <c r="AI415" s="5">
        <f t="shared" si="303"/>
        <v>3.2532964140120121E-2</v>
      </c>
      <c r="AJ415" s="5">
        <f t="shared" si="303"/>
        <v>3.3337641858234721E-2</v>
      </c>
      <c r="AK415" s="5">
        <f t="shared" si="303"/>
        <v>3.4123385982981917E-2</v>
      </c>
      <c r="AL415" s="5">
        <f t="shared" si="303"/>
        <v>3.4890856988548942E-2</v>
      </c>
      <c r="AM415" s="5">
        <f t="shared" si="303"/>
        <v>3.5640684982493745E-2</v>
      </c>
      <c r="AN415" s="5">
        <f t="shared" si="303"/>
        <v>3.6373471431121629E-2</v>
      </c>
      <c r="AO415" s="5">
        <f t="shared" si="303"/>
        <v>3.7089790768544371E-2</v>
      </c>
      <c r="AP415" s="5">
        <f t="shared" ref="AP415:BE424" si="304">ABS(Ct_Na+10^-pH-Kw*10^pH-Ct_CH3COO*Ka*10^pH/(1+Ka*10^pH))</f>
        <v>3.7790191898468842E-2</v>
      </c>
      <c r="AQ415" s="5">
        <f t="shared" si="304"/>
        <v>3.8475199596966402E-2</v>
      </c>
      <c r="AR415" s="5">
        <f t="shared" si="304"/>
        <v>3.9145315823757493E-2</v>
      </c>
      <c r="AS415" s="5">
        <f t="shared" si="304"/>
        <v>3.9801020948897155E-2</v>
      </c>
      <c r="AT415" s="5">
        <f t="shared" si="304"/>
        <v>4.0442774901161514E-2</v>
      </c>
      <c r="AU415" s="5">
        <f t="shared" si="304"/>
        <v>4.1071018243904502E-2</v>
      </c>
      <c r="AV415" s="5">
        <f t="shared" si="304"/>
        <v>4.1686173183673708E-2</v>
      </c>
      <c r="AW415" s="5">
        <f t="shared" si="304"/>
        <v>4.2288644516437338E-2</v>
      </c>
      <c r="AX415" s="5">
        <f t="shared" si="304"/>
        <v>4.2878820515879275E-2</v>
      </c>
      <c r="AY415" s="5">
        <f t="shared" si="304"/>
        <v>4.3457073767857735E-2</v>
      </c>
      <c r="AZ415" s="5">
        <f t="shared" si="304"/>
        <v>4.4023761954796618E-2</v>
      </c>
      <c r="BA415" s="5">
        <f t="shared" si="304"/>
        <v>4.4579228593479292E-2</v>
      </c>
      <c r="BB415" s="5">
        <f t="shared" si="304"/>
        <v>4.5123803729442691E-2</v>
      </c>
      <c r="BC415" s="5">
        <f t="shared" si="304"/>
        <v>4.5657804590921378E-2</v>
      </c>
      <c r="BD415" s="5">
        <f t="shared" si="304"/>
        <v>4.6181536205063926E-2</v>
      </c>
      <c r="BE415" s="5">
        <f t="shared" si="304"/>
        <v>4.6695291978937084E-2</v>
      </c>
      <c r="BF415" s="5">
        <f t="shared" si="299"/>
        <v>4.719935424764285E-2</v>
      </c>
      <c r="BG415" s="5">
        <f t="shared" si="299"/>
        <v>4.769399479169989E-2</v>
      </c>
      <c r="BH415" s="5">
        <f t="shared" si="299"/>
        <v>4.8179475325681807E-2</v>
      </c>
      <c r="BI415" s="5">
        <f t="shared" si="299"/>
        <v>4.8656047959957628E-2</v>
      </c>
      <c r="BJ415" s="5">
        <f t="shared" si="299"/>
        <v>4.9123955637246614E-2</v>
      </c>
      <c r="BK415" s="5">
        <f t="shared" si="299"/>
        <v>4.9583432545575443E-2</v>
      </c>
      <c r="BL415" s="5">
        <f t="shared" si="299"/>
        <v>5.0034704509112682E-2</v>
      </c>
      <c r="BM415" s="5">
        <f t="shared" si="299"/>
        <v>5.0477989358251048E-2</v>
      </c>
      <c r="BN415" s="5">
        <f t="shared" si="299"/>
        <v>5.0913497280211523E-2</v>
      </c>
      <c r="BO415" s="5">
        <f t="shared" si="299"/>
        <v>5.1341431151355303E-2</v>
      </c>
      <c r="BP415" s="5">
        <f t="shared" si="299"/>
        <v>5.1761986852306964E-2</v>
      </c>
      <c r="BQ415" s="5">
        <f t="shared" si="299"/>
        <v>5.2175353566917555E-2</v>
      </c>
      <c r="BR415" s="5">
        <f t="shared" si="299"/>
        <v>5.2581714066026269E-2</v>
      </c>
      <c r="BS415" s="5">
        <f t="shared" si="299"/>
        <v>5.2981244976914678E-2</v>
      </c>
      <c r="BT415" s="5">
        <f t="shared" si="299"/>
        <v>5.337411703928828E-2</v>
      </c>
      <c r="BU415" s="5">
        <f t="shared" si="299"/>
        <v>5.3760495348564794E-2</v>
      </c>
      <c r="BV415" s="5">
        <f t="shared" si="299"/>
        <v>5.4140539587197424E-2</v>
      </c>
      <c r="BW415" s="5">
        <f t="shared" si="299"/>
        <v>5.4514404244714099E-2</v>
      </c>
      <c r="BX415" s="5">
        <f t="shared" si="299"/>
        <v>5.488223882710952E-2</v>
      </c>
      <c r="BY415" s="5">
        <f t="shared" si="299"/>
        <v>5.5244188056186611E-2</v>
      </c>
      <c r="BZ415" s="5">
        <f t="shared" si="299"/>
        <v>5.5600392059405347E-2</v>
      </c>
      <c r="CA415" s="5">
        <f t="shared" si="299"/>
        <v>5.595098655076236E-2</v>
      </c>
      <c r="CB415" s="5">
        <f t="shared" si="299"/>
        <v>5.6296103003191926E-2</v>
      </c>
      <c r="CC415" s="5">
        <f t="shared" si="299"/>
        <v>5.6635868812948166E-2</v>
      </c>
      <c r="CD415" s="5">
        <f t="shared" si="299"/>
        <v>5.6970407456400453E-2</v>
      </c>
      <c r="CE415" s="5">
        <f t="shared" si="299"/>
        <v>5.7299838639647369E-2</v>
      </c>
      <c r="CF415" s="5">
        <f t="shared" si="299"/>
        <v>5.7624278441329946E-2</v>
      </c>
      <c r="CG415" s="5">
        <f t="shared" si="299"/>
        <v>5.7943839449002249E-2</v>
      </c>
      <c r="CH415" s="5">
        <f t="shared" si="299"/>
        <v>5.8258630889395882E-2</v>
      </c>
      <c r="CI415" s="5">
        <f t="shared" si="299"/>
        <v>5.8568758752894759E-2</v>
      </c>
      <c r="CJ415" s="5">
        <f t="shared" si="299"/>
        <v>5.8874325912518677E-2</v>
      </c>
      <c r="CK415" s="5">
        <f t="shared" si="299"/>
        <v>5.917543223769553E-2</v>
      </c>
      <c r="CL415" s="5">
        <f t="shared" si="299"/>
        <v>5.9472174703087195E-2</v>
      </c>
      <c r="CM415" s="5">
        <f t="shared" si="299"/>
        <v>5.9764647492717829E-2</v>
      </c>
      <c r="CN415" s="5">
        <f t="shared" si="299"/>
        <v>6.0052942099639468E-2</v>
      </c>
      <c r="CO415" s="5">
        <f t="shared" si="299"/>
        <v>6.0337147421356555E-2</v>
      </c>
      <c r="CP415" s="5">
        <f t="shared" si="299"/>
        <v>6.0617349851218458E-2</v>
      </c>
      <c r="CQ415" s="5">
        <f t="shared" si="299"/>
        <v>6.0893633365977397E-2</v>
      </c>
      <c r="CR415" s="5">
        <f t="shared" si="299"/>
        <v>6.1166079609698012E-2</v>
      </c>
      <c r="CS415" s="5">
        <f t="shared" si="299"/>
        <v>6.1434767974194886E-2</v>
      </c>
      <c r="CT415" s="5">
        <f t="shared" si="299"/>
        <v>6.1699775676164428E-2</v>
      </c>
      <c r="CU415" s="5">
        <f t="shared" si="299"/>
        <v>6.1961177831168383E-2</v>
      </c>
      <c r="CV415" s="5">
        <f t="shared" si="299"/>
        <v>6.2219047524618251E-2</v>
      </c>
      <c r="CW415" s="5">
        <f t="shared" si="299"/>
        <v>6.2473455879900976E-2</v>
      </c>
      <c r="CX415" s="5">
        <f t="shared" si="299"/>
        <v>6.2724472123779948E-2</v>
      </c>
    </row>
    <row r="416" spans="1:102">
      <c r="A416" s="23">
        <v>3.91</v>
      </c>
      <c r="B416" s="5">
        <f t="shared" si="300"/>
        <v>1.2330106984356432E-2</v>
      </c>
      <c r="C416" s="5">
        <f t="shared" si="300"/>
        <v>1.012514357690242E-2</v>
      </c>
      <c r="D416" s="5">
        <f t="shared" si="300"/>
        <v>8.0049864543504847E-3</v>
      </c>
      <c r="E416" s="5">
        <f t="shared" si="300"/>
        <v>5.9648352609514513E-3</v>
      </c>
      <c r="F416" s="5">
        <f t="shared" si="300"/>
        <v>4.0002452228634945E-3</v>
      </c>
      <c r="G416" s="5">
        <f t="shared" si="300"/>
        <v>2.1070948225241949E-3</v>
      </c>
      <c r="H416" s="5">
        <f t="shared" si="300"/>
        <v>2.8155693648272001E-4</v>
      </c>
      <c r="I416" s="5">
        <f t="shared" si="300"/>
        <v>1.4799269886450143E-3</v>
      </c>
      <c r="J416" s="5">
        <f t="shared" si="300"/>
        <v>3.1806700887683434E-3</v>
      </c>
      <c r="K416" s="5">
        <f t="shared" si="300"/>
        <v>4.8237608804129143E-3</v>
      </c>
      <c r="L416" s="5">
        <f t="shared" si="301"/>
        <v>6.4120819790026724E-3</v>
      </c>
      <c r="M416" s="5">
        <f t="shared" si="301"/>
        <v>7.9483269759993234E-3</v>
      </c>
      <c r="N416" s="5">
        <f t="shared" si="301"/>
        <v>9.4350156827702689E-3</v>
      </c>
      <c r="O416" s="5">
        <f t="shared" si="301"/>
        <v>1.08745079226596E-2</v>
      </c>
      <c r="P416" s="5">
        <f t="shared" si="301"/>
        <v>1.2269016030052395E-2</v>
      </c>
      <c r="Q416" s="5">
        <f t="shared" si="301"/>
        <v>1.3620616195679251E-2</v>
      </c>
      <c r="R416" s="5">
        <f t="shared" si="301"/>
        <v>1.4931258780529536E-2</v>
      </c>
      <c r="S416" s="5">
        <f t="shared" si="301"/>
        <v>1.6202777706130562E-2</v>
      </c>
      <c r="T416" s="5">
        <f t="shared" si="301"/>
        <v>1.7436899016272728E-2</v>
      </c>
      <c r="U416" s="5">
        <f t="shared" si="301"/>
        <v>1.8635248694236873E-2</v>
      </c>
      <c r="V416" s="5">
        <f t="shared" si="302"/>
        <v>1.9799359809973459E-2</v>
      </c>
      <c r="W416" s="5">
        <f t="shared" si="302"/>
        <v>2.0930679063294939E-2</v>
      </c>
      <c r="X416" s="5">
        <f t="shared" si="302"/>
        <v>2.203057278180193E-2</v>
      </c>
      <c r="Y416" s="5">
        <f t="shared" si="302"/>
        <v>2.3100332425829276E-2</v>
      </c>
      <c r="Z416" s="5">
        <f t="shared" si="302"/>
        <v>2.4141179647045072E-2</v>
      </c>
      <c r="AA416" s="5">
        <f t="shared" si="302"/>
        <v>2.5154270942361778E-2</v>
      </c>
      <c r="AB416" s="5">
        <f t="shared" si="302"/>
        <v>2.6140701940433313E-2</v>
      </c>
      <c r="AC416" s="5">
        <f t="shared" si="302"/>
        <v>2.7101511354139352E-2</v>
      </c>
      <c r="AD416" s="5">
        <f t="shared" si="302"/>
        <v>2.8037684629032417E-2</v>
      </c>
      <c r="AE416" s="5">
        <f t="shared" si="302"/>
        <v>2.8950157314687672E-2</v>
      </c>
      <c r="AF416" s="5">
        <f t="shared" si="303"/>
        <v>2.9839818183201559E-2</v>
      </c>
      <c r="AG416" s="5">
        <f t="shared" si="303"/>
        <v>3.0707512116690396E-2</v>
      </c>
      <c r="AH416" s="5">
        <f t="shared" si="303"/>
        <v>3.1554042783508797E-2</v>
      </c>
      <c r="AI416" s="5">
        <f t="shared" si="303"/>
        <v>3.2380175121006258E-2</v>
      </c>
      <c r="AJ416" s="5">
        <f t="shared" si="303"/>
        <v>3.3186637640944254E-2</v>
      </c>
      <c r="AK416" s="5">
        <f t="shared" si="303"/>
        <v>3.3974124572177834E-2</v>
      </c>
      <c r="AL416" s="5">
        <f t="shared" si="303"/>
        <v>3.4743297853847832E-2</v>
      </c>
      <c r="AM416" s="5">
        <f t="shared" si="303"/>
        <v>3.549478899111163E-2</v>
      </c>
      <c r="AN416" s="5">
        <f t="shared" si="303"/>
        <v>3.6229200784346709E-2</v>
      </c>
      <c r="AO416" s="5">
        <f t="shared" si="303"/>
        <v>3.6947108941778745E-2</v>
      </c>
      <c r="AP416" s="5">
        <f t="shared" si="304"/>
        <v>3.7649063584601183E-2</v>
      </c>
      <c r="AQ416" s="5">
        <f t="shared" si="304"/>
        <v>3.8335590652856098E-2</v>
      </c>
      <c r="AR416" s="5">
        <f t="shared" si="304"/>
        <v>3.9007193219627208E-2</v>
      </c>
      <c r="AS416" s="5">
        <f t="shared" si="304"/>
        <v>3.9664352720446244E-2</v>
      </c>
      <c r="AT416" s="5">
        <f t="shared" si="304"/>
        <v>4.0307530104226594E-2</v>
      </c>
      <c r="AU416" s="5">
        <f t="shared" si="304"/>
        <v>4.0937166911506277E-2</v>
      </c>
      <c r="AV416" s="5">
        <f t="shared" si="304"/>
        <v>4.1553686285301004E-2</v>
      </c>
      <c r="AW416" s="5">
        <f t="shared" si="304"/>
        <v>4.2157493919429828E-2</v>
      </c>
      <c r="AX416" s="5">
        <f t="shared" si="304"/>
        <v>4.2748978948780533E-2</v>
      </c>
      <c r="AY416" s="5">
        <f t="shared" si="304"/>
        <v>4.3328514785619096E-2</v>
      </c>
      <c r="AZ416" s="5">
        <f t="shared" si="304"/>
        <v>4.3896459905720886E-2</v>
      </c>
      <c r="BA416" s="5">
        <f t="shared" si="299"/>
        <v>4.4453158587800856E-2</v>
      </c>
      <c r="BB416" s="5">
        <f t="shared" si="299"/>
        <v>4.4998941609447889E-2</v>
      </c>
      <c r="BC416" s="5">
        <f t="shared" si="299"/>
        <v>4.5534126902519255E-2</v>
      </c>
      <c r="BD416" s="5">
        <f t="shared" si="299"/>
        <v>4.6059020170723858E-2</v>
      </c>
      <c r="BE416" s="5">
        <f t="shared" si="299"/>
        <v>4.6573915471915028E-2</v>
      </c>
      <c r="BF416" s="5">
        <f t="shared" si="299"/>
        <v>4.7079095767423376E-2</v>
      </c>
      <c r="BG416" s="5">
        <f t="shared" si="299"/>
        <v>4.7574833440585752E-2</v>
      </c>
      <c r="BH416" s="5">
        <f t="shared" si="299"/>
        <v>4.8061390786467359E-2</v>
      </c>
      <c r="BI416" s="5">
        <f t="shared" si="299"/>
        <v>4.8539020474626347E-2</v>
      </c>
      <c r="BJ416" s="5">
        <f t="shared" si="299"/>
        <v>4.9007965986636995E-2</v>
      </c>
      <c r="BK416" s="5">
        <f t="shared" si="299"/>
        <v>4.946846202996278E-2</v>
      </c>
      <c r="BL416" s="5">
        <f t="shared" si="299"/>
        <v>4.9920734929657734E-2</v>
      </c>
      <c r="BM416" s="5">
        <f t="shared" si="299"/>
        <v>5.036500299926961E-2</v>
      </c>
      <c r="BN416" s="5">
        <f t="shared" si="299"/>
        <v>5.08014768922216E-2</v>
      </c>
      <c r="BO416" s="5">
        <f t="shared" si="299"/>
        <v>5.1230359934861393E-2</v>
      </c>
      <c r="BP416" s="5">
        <f t="shared" si="299"/>
        <v>5.165184844228328E-2</v>
      </c>
      <c r="BQ416" s="5">
        <f t="shared" si="299"/>
        <v>5.206613201795434E-2</v>
      </c>
      <c r="BR416" s="5">
        <f t="shared" si="299"/>
        <v>5.2473393838105557E-2</v>
      </c>
      <c r="BS416" s="5">
        <f t="shared" si="299"/>
        <v>5.2873810921783643E-2</v>
      </c>
      <c r="BT416" s="5">
        <f t="shared" si="299"/>
        <v>5.3267554387400433E-2</v>
      </c>
      <c r="BU416" s="5">
        <f t="shared" si="299"/>
        <v>5.3654789696560748E-2</v>
      </c>
      <c r="BV416" s="5">
        <f t="shared" si="299"/>
        <v>5.4035676885898755E-2</v>
      </c>
      <c r="BW416" s="5">
        <f t="shared" si="299"/>
        <v>5.4410370787605265E-2</v>
      </c>
      <c r="BX416" s="5">
        <f t="shared" si="299"/>
        <v>5.4779021239284235E-2</v>
      </c>
      <c r="BY416" s="5">
        <f t="shared" si="299"/>
        <v>5.5141773283736338E-2</v>
      </c>
      <c r="BZ416" s="5">
        <f t="shared" si="299"/>
        <v>5.5498767359228901E-2</v>
      </c>
      <c r="CA416" s="5">
        <f t="shared" si="299"/>
        <v>5.5850139480776689E-2</v>
      </c>
      <c r="CB416" s="5">
        <f t="shared" si="299"/>
        <v>5.6196021412925297E-2</v>
      </c>
      <c r="CC416" s="5">
        <f t="shared" si="299"/>
        <v>5.6536540834497953E-2</v>
      </c>
      <c r="CD416" s="5">
        <f t="shared" si="299"/>
        <v>5.6871821495738717E-2</v>
      </c>
      <c r="CE416" s="5">
        <f t="shared" si="299"/>
        <v>5.7201983368258255E-2</v>
      </c>
      <c r="CF416" s="5">
        <f t="shared" si="299"/>
        <v>5.7527142788163871E-2</v>
      </c>
      <c r="CG416" s="5">
        <f t="shared" si="299"/>
        <v>5.7847412592732537E-2</v>
      </c>
      <c r="CH416" s="5">
        <f t="shared" si="299"/>
        <v>5.8162902250964384E-2</v>
      </c>
      <c r="CI416" s="5">
        <f t="shared" si="299"/>
        <v>5.8473717988333507E-2</v>
      </c>
      <c r="CJ416" s="5">
        <f t="shared" si="299"/>
        <v>5.877996290603546E-2</v>
      </c>
      <c r="CK416" s="5">
        <f t="shared" si="299"/>
        <v>5.9081737095011841E-2</v>
      </c>
      <c r="CL416" s="5">
        <f t="shared" si="299"/>
        <v>5.9379137745017532E-2</v>
      </c>
      <c r="CM416" s="5">
        <f t="shared" si="299"/>
        <v>5.9672259248979974E-2</v>
      </c>
      <c r="CN416" s="5">
        <f t="shared" si="299"/>
        <v>5.9961193302885817E-2</v>
      </c>
      <c r="CO416" s="5">
        <f t="shared" si="299"/>
        <v>6.024602900141713E-2</v>
      </c>
      <c r="CP416" s="5">
        <f t="shared" si="299"/>
        <v>6.0526852929546571E-2</v>
      </c>
      <c r="CQ416" s="5">
        <f t="shared" si="299"/>
        <v>6.0803749250289592E-2</v>
      </c>
      <c r="CR416" s="5">
        <f t="shared" si="299"/>
        <v>6.1076799788800061E-2</v>
      </c>
      <c r="CS416" s="5">
        <f t="shared" si="299"/>
        <v>6.1346084112986247E-2</v>
      </c>
      <c r="CT416" s="5">
        <f t="shared" ref="BA416:CX421" si="305">ABS(Ct_Na+10^-pH-Kw*10^pH-Ct_CH3COO*Ka*10^pH/(1+Ka*10^pH))</f>
        <v>6.1611679610813742E-2</v>
      </c>
      <c r="CU416" s="5">
        <f t="shared" si="305"/>
        <v>6.1873661564453078E-2</v>
      </c>
      <c r="CV416" s="5">
        <f t="shared" si="305"/>
        <v>6.2132103221421646E-2</v>
      </c>
      <c r="CW416" s="5">
        <f t="shared" si="305"/>
        <v>6.2387075862860394E-2</v>
      </c>
      <c r="CX416" s="5">
        <f t="shared" si="305"/>
        <v>6.263864886907998E-2</v>
      </c>
    </row>
    <row r="417" spans="1:102">
      <c r="A417" s="24">
        <v>3.92</v>
      </c>
      <c r="B417" s="5">
        <f t="shared" si="300"/>
        <v>1.258612077258116E-2</v>
      </c>
      <c r="C417" s="5">
        <f t="shared" si="300"/>
        <v>1.0376192397426914E-2</v>
      </c>
      <c r="D417" s="5">
        <f t="shared" si="300"/>
        <v>8.2512612674709093E-3</v>
      </c>
      <c r="E417" s="5">
        <f t="shared" si="300"/>
        <v>6.2065162178905993E-3</v>
      </c>
      <c r="F417" s="5">
        <f t="shared" si="300"/>
        <v>4.2375024664428962E-3</v>
      </c>
      <c r="G417" s="5">
        <f t="shared" si="300"/>
        <v>2.340089215047839E-3</v>
      </c>
      <c r="H417" s="5">
        <f t="shared" si="300"/>
        <v>5.1044072263117281E-4</v>
      </c>
      <c r="I417" s="5">
        <f t="shared" si="300"/>
        <v>1.2550095770691161E-3</v>
      </c>
      <c r="J417" s="5">
        <f t="shared" si="300"/>
        <v>2.9595822802280167E-3</v>
      </c>
      <c r="K417" s="5">
        <f t="shared" si="300"/>
        <v>4.6063728578561048E-3</v>
      </c>
      <c r="L417" s="5">
        <f t="shared" si="301"/>
        <v>6.1982704162299295E-3</v>
      </c>
      <c r="M417" s="5">
        <f t="shared" si="301"/>
        <v>7.7379746120341195E-3</v>
      </c>
      <c r="N417" s="5">
        <f t="shared" si="301"/>
        <v>9.2280109305542986E-3</v>
      </c>
      <c r="O417" s="5">
        <f t="shared" si="301"/>
        <v>1.0670744508803997E-2</v>
      </c>
      <c r="P417" s="5">
        <f t="shared" si="301"/>
        <v>1.2068392662733397E-2</v>
      </c>
      <c r="Q417" s="5">
        <f t="shared" si="301"/>
        <v>1.3423036258080348E-2</v>
      </c>
      <c r="R417" s="5">
        <f t="shared" si="301"/>
        <v>1.4736630047507696E-2</v>
      </c>
      <c r="S417" s="5">
        <f t="shared" si="301"/>
        <v>1.6011012082026765E-2</v>
      </c>
      <c r="T417" s="5">
        <f t="shared" si="301"/>
        <v>1.7247912292001157E-2</v>
      </c>
      <c r="U417" s="5">
        <f t="shared" si="301"/>
        <v>1.8448960321976293E-2</v>
      </c>
      <c r="V417" s="5">
        <f t="shared" si="302"/>
        <v>1.9615692693952132E-2</v>
      </c>
      <c r="W417" s="5">
        <f t="shared" si="302"/>
        <v>2.0749559365308947E-2</v>
      </c>
      <c r="X417" s="5">
        <f t="shared" si="302"/>
        <v>2.1851929740239175E-2</v>
      </c>
      <c r="Y417" s="5">
        <f t="shared" si="302"/>
        <v>2.2924098187089119E-2</v>
      </c>
      <c r="Z417" s="5">
        <f t="shared" si="302"/>
        <v>2.3967289108348527E-2</v>
      </c>
      <c r="AA417" s="5">
        <f t="shared" si="302"/>
        <v>2.4982661605041014E-2</v>
      </c>
      <c r="AB417" s="5">
        <f t="shared" si="302"/>
        <v>2.5971313772873181E-2</v>
      </c>
      <c r="AC417" s="5">
        <f t="shared" si="302"/>
        <v>2.6934286663618801E-2</v>
      </c>
      <c r="AD417" s="5">
        <f t="shared" si="302"/>
        <v>2.7872567941781189E-2</v>
      </c>
      <c r="AE417" s="5">
        <f t="shared" si="302"/>
        <v>2.8787095263534401E-2</v>
      </c>
      <c r="AF417" s="5">
        <f t="shared" si="303"/>
        <v>2.9678759402243793E-2</v>
      </c>
      <c r="AG417" s="5">
        <f t="shared" si="303"/>
        <v>3.0548407142466517E-2</v>
      </c>
      <c r="AH417" s="5">
        <f t="shared" si="303"/>
        <v>3.1396843962196032E-2</v>
      </c>
      <c r="AI417" s="5">
        <f t="shared" si="303"/>
        <v>3.2224836521209152E-2</v>
      </c>
      <c r="AJ417" s="5">
        <f t="shared" si="303"/>
        <v>3.3033114971674341E-2</v>
      </c>
      <c r="AK417" s="5">
        <f t="shared" si="303"/>
        <v>3.3822375105658005E-2</v>
      </c>
      <c r="AL417" s="5">
        <f t="shared" si="303"/>
        <v>3.4593280352804824E-2</v>
      </c>
      <c r="AM417" s="5">
        <f t="shared" si="303"/>
        <v>3.5346463640247135E-2</v>
      </c>
      <c r="AN417" s="5">
        <f t="shared" si="303"/>
        <v>3.6082529125702124E-2</v>
      </c>
      <c r="AO417" s="5">
        <f t="shared" si="303"/>
        <v>3.6802053813731139E-2</v>
      </c>
      <c r="AP417" s="5">
        <f t="shared" si="304"/>
        <v>3.7505589064248411E-2</v>
      </c>
      <c r="AQ417" s="5">
        <f t="shared" si="304"/>
        <v>3.8193662001567499E-2</v>
      </c>
      <c r="AR417" s="5">
        <f t="shared" si="304"/>
        <v>3.8866776831553568E-2</v>
      </c>
      <c r="AS417" s="5">
        <f t="shared" si="304"/>
        <v>3.9525416073797982E-2</v>
      </c>
      <c r="AT417" s="5">
        <f t="shared" si="304"/>
        <v>4.0170041715143601E-2</v>
      </c>
      <c r="AU417" s="5">
        <f t="shared" si="304"/>
        <v>4.080109629035561E-2</v>
      </c>
      <c r="AV417" s="5">
        <f t="shared" si="304"/>
        <v>4.1419003895250731E-2</v>
      </c>
      <c r="AW417" s="5">
        <f t="shared" si="304"/>
        <v>4.2024171137158291E-2</v>
      </c>
      <c r="AX417" s="5">
        <f t="shared" si="304"/>
        <v>4.2616988027190203E-2</v>
      </c>
      <c r="AY417" s="5">
        <f t="shared" si="304"/>
        <v>4.3197828818433592E-2</v>
      </c>
      <c r="AZ417" s="5">
        <f t="shared" si="304"/>
        <v>4.376705279385211E-2</v>
      </c>
      <c r="BA417" s="5">
        <f t="shared" si="305"/>
        <v>4.4325005007381152E-2</v>
      </c>
      <c r="BB417" s="5">
        <f t="shared" si="305"/>
        <v>4.4872016981429223E-2</v>
      </c>
      <c r="BC417" s="5">
        <f t="shared" si="305"/>
        <v>4.5408407363748224E-2</v>
      </c>
      <c r="BD417" s="5">
        <f t="shared" si="305"/>
        <v>4.5934482546407231E-2</v>
      </c>
      <c r="BE417" s="5">
        <f t="shared" si="305"/>
        <v>4.6450537249396538E-2</v>
      </c>
      <c r="BF417" s="5">
        <f t="shared" si="305"/>
        <v>4.6956855071197394E-2</v>
      </c>
      <c r="BG417" s="5">
        <f t="shared" si="305"/>
        <v>4.7453709008478583E-2</v>
      </c>
      <c r="BH417" s="5">
        <f t="shared" si="305"/>
        <v>4.7941361946921245E-2</v>
      </c>
      <c r="BI417" s="5">
        <f t="shared" si="305"/>
        <v>4.8420067125025494E-2</v>
      </c>
      <c r="BJ417" s="5">
        <f t="shared" si="305"/>
        <v>4.889006857261876E-2</v>
      </c>
      <c r="BK417" s="5">
        <f t="shared" si="305"/>
        <v>4.9351601525660808E-2</v>
      </c>
      <c r="BL417" s="5">
        <f t="shared" si="305"/>
        <v>4.9804892818827093E-2</v>
      </c>
      <c r="BM417" s="5">
        <f t="shared" si="305"/>
        <v>5.0250161257247093E-2</v>
      </c>
      <c r="BN417" s="5">
        <f t="shared" si="305"/>
        <v>5.068761796867724E-2</v>
      </c>
      <c r="BO417" s="5">
        <f t="shared" si="305"/>
        <v>5.1117466737299916E-2</v>
      </c>
      <c r="BP417" s="5">
        <f t="shared" si="305"/>
        <v>5.1539904320256701E-2</v>
      </c>
      <c r="BQ417" s="5">
        <f t="shared" si="305"/>
        <v>5.1955120747949252E-2</v>
      </c>
      <c r="BR417" s="5">
        <f t="shared" si="305"/>
        <v>5.236329960907074E-2</v>
      </c>
      <c r="BS417" s="5">
        <f t="shared" si="305"/>
        <v>5.2764618321265819E-2</v>
      </c>
      <c r="BT417" s="5">
        <f t="shared" si="305"/>
        <v>5.3159248388257647E-2</v>
      </c>
      <c r="BU417" s="5">
        <f t="shared" si="305"/>
        <v>5.3547355644224824E-2</v>
      </c>
      <c r="BV417" s="5">
        <f t="shared" si="305"/>
        <v>5.3929100486159738E-2</v>
      </c>
      <c r="BW417" s="5">
        <f t="shared" si="305"/>
        <v>5.4304638094892478E-2</v>
      </c>
      <c r="BX417" s="5">
        <f t="shared" si="305"/>
        <v>5.4674118645419836E-2</v>
      </c>
      <c r="BY417" s="5">
        <f t="shared" si="305"/>
        <v>5.5037687507138756E-2</v>
      </c>
      <c r="BZ417" s="5">
        <f t="shared" si="305"/>
        <v>5.5395485434544686E-2</v>
      </c>
      <c r="CA417" s="5">
        <f t="shared" si="305"/>
        <v>5.5747648748920589E-2</v>
      </c>
      <c r="CB417" s="5">
        <f t="shared" si="305"/>
        <v>5.6094309511509385E-2</v>
      </c>
      <c r="CC417" s="5">
        <f t="shared" si="305"/>
        <v>5.6435595688631678E-2</v>
      </c>
      <c r="CD417" s="5">
        <f t="shared" si="305"/>
        <v>5.6771631309182849E-2</v>
      </c>
      <c r="CE417" s="5">
        <f t="shared" si="305"/>
        <v>5.710253661491646E-2</v>
      </c>
      <c r="CF417" s="5">
        <f t="shared" si="305"/>
        <v>5.7428428203896535E-2</v>
      </c>
      <c r="CG417" s="5">
        <f t="shared" si="305"/>
        <v>5.7749419167478402E-2</v>
      </c>
      <c r="CH417" s="5">
        <f t="shared" si="305"/>
        <v>5.8065619221156065E-2</v>
      </c>
      <c r="CI417" s="5">
        <f t="shared" si="305"/>
        <v>5.837713482959405E-2</v>
      </c>
      <c r="CJ417" s="5">
        <f t="shared" si="305"/>
        <v>5.868406932614325E-2</v>
      </c>
      <c r="CK417" s="5">
        <f t="shared" si="305"/>
        <v>5.8986523027122401E-2</v>
      </c>
      <c r="CL417" s="5">
        <f t="shared" si="305"/>
        <v>5.9284593341130815E-2</v>
      </c>
      <c r="CM417" s="5">
        <f t="shared" si="305"/>
        <v>5.9578374873642717E-2</v>
      </c>
      <c r="CN417" s="5">
        <f t="shared" si="305"/>
        <v>5.9867959527118736E-2</v>
      </c>
      <c r="CO417" s="5">
        <f t="shared" si="305"/>
        <v>6.0153436596857526E-2</v>
      </c>
      <c r="CP417" s="5">
        <f t="shared" si="305"/>
        <v>6.0434892862797157E-2</v>
      </c>
      <c r="CQ417" s="5">
        <f t="shared" si="305"/>
        <v>6.0712412677464904E-2</v>
      </c>
      <c r="CR417" s="5">
        <f t="shared" si="305"/>
        <v>6.0986078050262266E-2</v>
      </c>
      <c r="CS417" s="5">
        <f t="shared" si="305"/>
        <v>6.125596872826241E-2</v>
      </c>
      <c r="CT417" s="5">
        <f t="shared" si="305"/>
        <v>6.1522162273687245E-2</v>
      </c>
      <c r="CU417" s="5">
        <f t="shared" si="305"/>
        <v>6.1784734138221914E-2</v>
      </c>
      <c r="CV417" s="5">
        <f t="shared" si="305"/>
        <v>6.2043757734316959E-2</v>
      </c>
      <c r="CW417" s="5">
        <f t="shared" si="305"/>
        <v>6.2299304503618737E-2</v>
      </c>
      <c r="CX417" s="5">
        <f t="shared" si="305"/>
        <v>6.2551443982663185E-2</v>
      </c>
    </row>
    <row r="418" spans="1:102">
      <c r="A418" s="23">
        <v>3.93</v>
      </c>
      <c r="B418" s="5">
        <f t="shared" si="300"/>
        <v>1.2846457064662241E-2</v>
      </c>
      <c r="C418" s="5">
        <f t="shared" si="300"/>
        <v>1.0631477716916313E-2</v>
      </c>
      <c r="D418" s="5">
        <f t="shared" si="300"/>
        <v>8.5016898825452276E-3</v>
      </c>
      <c r="E418" s="5">
        <f t="shared" si="300"/>
        <v>6.4522714004145564E-3</v>
      </c>
      <c r="F418" s="5">
        <f t="shared" si="300"/>
        <v>4.4787573065109502E-3</v>
      </c>
      <c r="G418" s="5">
        <f t="shared" si="300"/>
        <v>2.5770073614765701E-3</v>
      </c>
      <c r="H418" s="5">
        <f t="shared" si="300"/>
        <v>7.4317705733626879E-4</v>
      </c>
      <c r="I418" s="5">
        <f t="shared" si="300"/>
        <v>1.0263083238517389E-3</v>
      </c>
      <c r="J418" s="5">
        <f t="shared" si="300"/>
        <v>2.7347769677573998E-3</v>
      </c>
      <c r="K418" s="5">
        <f t="shared" si="300"/>
        <v>4.3853314203442222E-3</v>
      </c>
      <c r="L418" s="5">
        <f t="shared" si="301"/>
        <v>5.9808673911781584E-3</v>
      </c>
      <c r="M418" s="5">
        <f t="shared" si="301"/>
        <v>7.5240907072306514E-3</v>
      </c>
      <c r="N418" s="5">
        <f t="shared" si="301"/>
        <v>9.0175326259911252E-3</v>
      </c>
      <c r="O418" s="5">
        <f t="shared" si="301"/>
        <v>1.0463563690187775E-2</v>
      </c>
      <c r="P418" s="5">
        <f t="shared" si="301"/>
        <v>1.1864406283628285E-2</v>
      </c>
      <c r="Q418" s="5">
        <f t="shared" si="301"/>
        <v>1.3222146028039849E-2</v>
      </c>
      <c r="R418" s="5">
        <f t="shared" si="301"/>
        <v>1.4538742143832883E-2</v>
      </c>
      <c r="S418" s="5">
        <f t="shared" si="301"/>
        <v>1.5816036883035081E-2</v>
      </c>
      <c r="T418" s="5">
        <f t="shared" si="301"/>
        <v>1.7055764129907801E-2</v>
      </c>
      <c r="U418" s="5">
        <f t="shared" si="301"/>
        <v>1.8259557253682768E-2</v>
      </c>
      <c r="V418" s="5">
        <f t="shared" si="302"/>
        <v>1.9428956288207011E-2</v>
      </c>
      <c r="W418" s="5">
        <f t="shared" si="302"/>
        <v>2.0565414504857344E-2</v>
      </c>
      <c r="X418" s="5">
        <f t="shared" si="302"/>
        <v>2.1670304437711826E-2</v>
      </c>
      <c r="Y418" s="5">
        <f t="shared" si="302"/>
        <v>2.2744923413501799E-2</v>
      </c>
      <c r="Z418" s="5">
        <f t="shared" si="302"/>
        <v>2.3790498633189341E-2</v>
      </c>
      <c r="AA418" s="5">
        <f t="shared" si="302"/>
        <v>2.4808191847018553E-2</v>
      </c>
      <c r="AB418" s="5">
        <f t="shared" si="302"/>
        <v>2.5799103660483838E-2</v>
      </c>
      <c r="AC418" s="5">
        <f t="shared" si="302"/>
        <v>2.6764277504768209E-2</v>
      </c>
      <c r="AD418" s="5">
        <f t="shared" si="302"/>
        <v>2.7704703301763237E-2</v>
      </c>
      <c r="AE418" s="5">
        <f t="shared" si="302"/>
        <v>2.8621320850733066E-2</v>
      </c>
      <c r="AF418" s="5">
        <f t="shared" si="303"/>
        <v>2.951502296097866E-2</v>
      </c>
      <c r="AG418" s="5">
        <f t="shared" si="303"/>
        <v>3.0386658352452738E-2</v>
      </c>
      <c r="AH418" s="5">
        <f t="shared" si="303"/>
        <v>3.1237034344134794E-2</v>
      </c>
      <c r="AI418" s="5">
        <f t="shared" si="303"/>
        <v>3.2066919348065458E-2</v>
      </c>
      <c r="AJ418" s="5">
        <f t="shared" si="303"/>
        <v>3.2877045185235869E-2</v>
      </c>
      <c r="AK418" s="5">
        <f t="shared" si="303"/>
        <v>3.3668109238002272E-2</v>
      </c>
      <c r="AL418" s="5">
        <f t="shared" si="303"/>
        <v>3.444077645233224E-2</v>
      </c>
      <c r="AM418" s="5">
        <f t="shared" si="303"/>
        <v>3.5195681201964979E-2</v>
      </c>
      <c r="AN418" s="5">
        <f t="shared" si="303"/>
        <v>3.5933429025469706E-2</v>
      </c>
      <c r="AO418" s="5">
        <f t="shared" si="303"/>
        <v>3.665459824619903E-2</v>
      </c>
      <c r="AP418" s="5">
        <f t="shared" si="304"/>
        <v>3.7359741484245486E-2</v>
      </c>
      <c r="AQ418" s="5">
        <f t="shared" si="304"/>
        <v>3.8049387068708508E-2</v>
      </c>
      <c r="AR418" s="5">
        <f t="shared" si="304"/>
        <v>3.8724040357857113E-2</v>
      </c>
      <c r="AS418" s="5">
        <f t="shared" si="304"/>
        <v>3.9384184974120794E-2</v>
      </c>
      <c r="AT418" s="5">
        <f t="shared" si="304"/>
        <v>4.0030283960251219E-2</v>
      </c>
      <c r="AU418" s="5">
        <f t="shared" si="304"/>
        <v>4.066278086246309E-2</v>
      </c>
      <c r="AV418" s="5">
        <f t="shared" si="304"/>
        <v>4.1282100745878909E-2</v>
      </c>
      <c r="AW418" s="5">
        <f t="shared" si="304"/>
        <v>4.188865114716242E-2</v>
      </c>
      <c r="AX418" s="5">
        <f t="shared" si="304"/>
        <v>4.248282296882791E-2</v>
      </c>
      <c r="AY418" s="5">
        <f t="shared" si="304"/>
        <v>4.3064991319348642E-2</v>
      </c>
      <c r="AZ418" s="5">
        <f t="shared" si="304"/>
        <v>4.3635516302858952E-2</v>
      </c>
      <c r="BA418" s="5">
        <f t="shared" si="305"/>
        <v>4.4194743761943323E-2</v>
      </c>
      <c r="BB418" s="5">
        <f t="shared" si="305"/>
        <v>4.4743005976731913E-2</v>
      </c>
      <c r="BC418" s="5">
        <f t="shared" si="305"/>
        <v>4.5280622323272193E-2</v>
      </c>
      <c r="BD418" s="5">
        <f t="shared" si="305"/>
        <v>4.580789989391746E-2</v>
      </c>
      <c r="BE418" s="5">
        <f t="shared" si="305"/>
        <v>4.6325134082264713E-2</v>
      </c>
      <c r="BF418" s="5">
        <f t="shared" si="305"/>
        <v>4.68326091349828E-2</v>
      </c>
      <c r="BG418" s="5">
        <f t="shared" si="305"/>
        <v>4.7330598672696789E-2</v>
      </c>
      <c r="BH418" s="5">
        <f t="shared" si="305"/>
        <v>4.7819366181934601E-2</v>
      </c>
      <c r="BI418" s="5">
        <f t="shared" si="305"/>
        <v>4.829916547999373E-2</v>
      </c>
      <c r="BJ418" s="5">
        <f t="shared" si="305"/>
        <v>4.8770241154451784E-2</v>
      </c>
      <c r="BK418" s="5">
        <f t="shared" si="305"/>
        <v>4.9232828978919611E-2</v>
      </c>
      <c r="BL418" s="5">
        <f t="shared" si="305"/>
        <v>4.9687156306521936E-2</v>
      </c>
      <c r="BM418" s="5">
        <f t="shared" si="305"/>
        <v>5.0133442442485299E-2</v>
      </c>
      <c r="BN418" s="5">
        <f t="shared" si="305"/>
        <v>5.0571898997115942E-2</v>
      </c>
      <c r="BO418" s="5">
        <f t="shared" si="305"/>
        <v>5.1002730220361711E-2</v>
      </c>
      <c r="BP418" s="5">
        <f t="shared" si="305"/>
        <v>5.1426133319068777E-2</v>
      </c>
      <c r="BQ418" s="5">
        <f t="shared" si="305"/>
        <v>5.184229875796887E-2</v>
      </c>
      <c r="BR418" s="5">
        <f t="shared" si="305"/>
        <v>5.2251410545362184E-2</v>
      </c>
      <c r="BS418" s="5">
        <f t="shared" si="305"/>
        <v>5.2653646504395947E-2</v>
      </c>
      <c r="BT418" s="5">
        <f t="shared" si="305"/>
        <v>5.3049178530779152E-2</v>
      </c>
      <c r="BU418" s="5">
        <f t="shared" si="305"/>
        <v>5.3438172837718005E-2</v>
      </c>
      <c r="BV418" s="5">
        <f t="shared" si="305"/>
        <v>5.3820790188805388E-2</v>
      </c>
      <c r="BW418" s="5">
        <f t="shared" si="305"/>
        <v>5.4197186119549913E-2</v>
      </c>
      <c r="BX418" s="5">
        <f t="shared" si="305"/>
        <v>5.4567511148185643E-2</v>
      </c>
      <c r="BY418" s="5">
        <f t="shared" si="305"/>
        <v>5.4931910976363185E-2</v>
      </c>
      <c r="BZ418" s="5">
        <f t="shared" si="305"/>
        <v>5.5290526680283968E-2</v>
      </c>
      <c r="CA418" s="5">
        <f t="shared" si="305"/>
        <v>5.5643494892804402E-2</v>
      </c>
      <c r="CB418" s="5">
        <f t="shared" si="305"/>
        <v>5.599094797700422E-2</v>
      </c>
      <c r="CC418" s="5">
        <f t="shared" si="305"/>
        <v>5.6333014191681553E-2</v>
      </c>
      <c r="CD418" s="5">
        <f t="shared" si="305"/>
        <v>5.6669817849209991E-2</v>
      </c>
      <c r="CE418" s="5">
        <f t="shared" si="305"/>
        <v>5.7001479466165489E-2</v>
      </c>
      <c r="CF418" s="5">
        <f t="shared" si="305"/>
        <v>5.7328115907106514E-2</v>
      </c>
      <c r="CG418" s="5">
        <f t="shared" si="305"/>
        <v>5.7649840521867973E-2</v>
      </c>
      <c r="CH418" s="5">
        <f t="shared" si="305"/>
        <v>5.7966763276707627E-2</v>
      </c>
      <c r="CI418" s="5">
        <f t="shared" si="305"/>
        <v>5.8278990879623703E-2</v>
      </c>
      <c r="CJ418" s="5">
        <f t="shared" si="305"/>
        <v>5.8586626900143976E-2</v>
      </c>
      <c r="CK418" s="5">
        <f t="shared" si="305"/>
        <v>5.888977188386834E-2</v>
      </c>
      <c r="CL418" s="5">
        <f t="shared" si="305"/>
        <v>5.9188523462031462E-2</v>
      </c>
      <c r="CM418" s="5">
        <f t="shared" si="305"/>
        <v>5.9482976456336122E-2</v>
      </c>
      <c r="CN418" s="5">
        <f t="shared" si="305"/>
        <v>5.9773222979293578E-2</v>
      </c>
      <c r="CO418" s="5">
        <f t="shared" si="305"/>
        <v>6.0059352530294208E-2</v>
      </c>
      <c r="CP418" s="5">
        <f t="shared" si="305"/>
        <v>6.0341452087618756E-2</v>
      </c>
      <c r="CQ418" s="5">
        <f t="shared" si="305"/>
        <v>6.0619606196589113E-2</v>
      </c>
      <c r="CR418" s="5">
        <f t="shared" si="305"/>
        <v>6.0893897054045992E-2</v>
      </c>
      <c r="CS418" s="5">
        <f t="shared" si="305"/>
        <v>6.1164404589331048E-2</v>
      </c>
      <c r="CT418" s="5">
        <f t="shared" si="305"/>
        <v>6.1431206541940987E-2</v>
      </c>
      <c r="CU418" s="5">
        <f t="shared" si="305"/>
        <v>6.1694378536011993E-2</v>
      </c>
      <c r="CV418" s="5">
        <f t="shared" si="305"/>
        <v>6.1953994151784771E-2</v>
      </c>
      <c r="CW418" s="5">
        <f t="shared" si="305"/>
        <v>6.2210124994191429E-2</v>
      </c>
      <c r="CX418" s="5">
        <f t="shared" si="305"/>
        <v>6.2462840758699352E-2</v>
      </c>
    </row>
    <row r="419" spans="1:102">
      <c r="A419" s="24">
        <v>3.94</v>
      </c>
      <c r="B419" s="5">
        <f t="shared" si="300"/>
        <v>1.311116220457015E-2</v>
      </c>
      <c r="C419" s="5">
        <f t="shared" si="300"/>
        <v>1.0891044999087336E-2</v>
      </c>
      <c r="D419" s="5">
        <f t="shared" si="300"/>
        <v>8.7563169168923261E-3</v>
      </c>
      <c r="E419" s="5">
        <f t="shared" si="300"/>
        <v>6.702144611383915E-3</v>
      </c>
      <c r="F419" s="5">
        <f t="shared" si="300"/>
        <v>4.7240527616350765E-3</v>
      </c>
      <c r="G419" s="5">
        <f t="shared" si="300"/>
        <v>2.8178915246043802E-3</v>
      </c>
      <c r="H419" s="5">
        <f t="shared" si="300"/>
        <v>9.7980747461049074E-4</v>
      </c>
      <c r="I419" s="5">
        <f t="shared" si="300"/>
        <v>7.9378239819062786E-4</v>
      </c>
      <c r="J419" s="5">
        <f t="shared" si="300"/>
        <v>2.506213999515847E-3</v>
      </c>
      <c r="K419" s="5">
        <f t="shared" si="300"/>
        <v>4.1605970719825799E-3</v>
      </c>
      <c r="L419" s="5">
        <f t="shared" si="301"/>
        <v>5.7598340420337655E-3</v>
      </c>
      <c r="M419" s="5">
        <f t="shared" si="301"/>
        <v>7.3066370130668752E-3</v>
      </c>
      <c r="N419" s="5">
        <f t="shared" si="301"/>
        <v>8.8035431140666542E-3</v>
      </c>
      <c r="O419" s="5">
        <f t="shared" si="301"/>
        <v>1.0252928386463269E-2</v>
      </c>
      <c r="P419" s="5">
        <f t="shared" si="301"/>
        <v>1.1657020369097491E-2</v>
      </c>
      <c r="Q419" s="5">
        <f t="shared" si="301"/>
        <v>1.301790952149681E-2</v>
      </c>
      <c r="R419" s="5">
        <f t="shared" si="301"/>
        <v>1.4337559608671908E-2</v>
      </c>
      <c r="S419" s="5">
        <f t="shared" si="301"/>
        <v>1.5617817155931333E-2</v>
      </c>
      <c r="T419" s="5">
        <f t="shared" si="301"/>
        <v>1.686042006944783E-2</v>
      </c>
      <c r="U419" s="5">
        <f t="shared" si="301"/>
        <v>1.8067005507210233E-2</v>
      </c>
      <c r="V419" s="5">
        <f t="shared" si="302"/>
        <v>1.9239117075322273E-2</v>
      </c>
      <c r="W419" s="5">
        <f t="shared" si="302"/>
        <v>2.0378211416163562E-2</v>
      </c>
      <c r="X419" s="5">
        <f t="shared" si="302"/>
        <v>2.1485664247537034E-2</v>
      </c>
      <c r="Y419" s="5">
        <f t="shared" si="302"/>
        <v>2.2562775905448213E-2</v>
      </c>
      <c r="Z419" s="5">
        <f t="shared" si="302"/>
        <v>2.3610776437469901E-2</v>
      </c>
      <c r="AA419" s="5">
        <f t="shared" si="302"/>
        <v>2.4630830288637676E-2</v>
      </c>
      <c r="AB419" s="5">
        <f t="shared" si="302"/>
        <v>2.5624040617406307E-2</v>
      </c>
      <c r="AC419" s="5">
        <f t="shared" si="302"/>
        <v>2.6591453275297831E-2</v>
      </c>
      <c r="AD419" s="5">
        <f t="shared" si="302"/>
        <v>2.7534060480422902E-2</v>
      </c>
      <c r="AE419" s="5">
        <f t="shared" si="302"/>
        <v>2.8452804212000499E-2</v>
      </c>
      <c r="AF419" s="5">
        <f t="shared" si="303"/>
        <v>2.9348579350288662E-2</v>
      </c>
      <c r="AG419" s="5">
        <f t="shared" si="303"/>
        <v>3.0222236583927722E-2</v>
      </c>
      <c r="AH419" s="5">
        <f t="shared" si="303"/>
        <v>3.1074585104551217E-2</v>
      </c>
      <c r="AI419" s="5">
        <f t="shared" si="303"/>
        <v>3.1906395106605458E-2</v>
      </c>
      <c r="AJ419" s="5">
        <f t="shared" si="303"/>
        <v>3.2718400108610789E-2</v>
      </c>
      <c r="AK419" s="5">
        <f t="shared" si="303"/>
        <v>3.3511299110568937E-2</v>
      </c>
      <c r="AL419" s="5">
        <f t="shared" si="303"/>
        <v>3.428575860085363E-2</v>
      </c>
      <c r="AM419" s="5">
        <f t="shared" si="303"/>
        <v>3.5042414424695009E-2</v>
      </c>
      <c r="AN419" s="5">
        <f t="shared" si="303"/>
        <v>3.5781873525267273E-2</v>
      </c>
      <c r="AO419" s="5">
        <f t="shared" si="303"/>
        <v>3.650471556739969E-2</v>
      </c>
      <c r="AP419" s="5">
        <f t="shared" si="304"/>
        <v>3.7211494453040291E-2</v>
      </c>
      <c r="AQ419" s="5">
        <f t="shared" si="304"/>
        <v>3.7902739736798682E-2</v>
      </c>
      <c r="AR419" s="5">
        <f t="shared" si="304"/>
        <v>3.857895794917101E-2</v>
      </c>
      <c r="AS419" s="5">
        <f t="shared" si="304"/>
        <v>3.9240633834395543E-2</v>
      </c>
      <c r="AT419" s="5">
        <f t="shared" si="304"/>
        <v>3.9888231509296171E-2</v>
      </c>
      <c r="AU419" s="5">
        <f t="shared" si="304"/>
        <v>4.0522195548935706E-2</v>
      </c>
      <c r="AV419" s="5">
        <f t="shared" si="304"/>
        <v>4.114295200441611E-2</v>
      </c>
      <c r="AW419" s="5">
        <f t="shared" si="304"/>
        <v>4.175090935772164E-2</v>
      </c>
      <c r="AX419" s="5">
        <f t="shared" si="304"/>
        <v>4.2346459418102583E-2</v>
      </c>
      <c r="AY419" s="5">
        <f t="shared" si="304"/>
        <v>4.2929978164132389E-2</v>
      </c>
      <c r="AZ419" s="5">
        <f t="shared" si="304"/>
        <v>4.3501826535241594E-2</v>
      </c>
      <c r="BA419" s="5">
        <f t="shared" si="305"/>
        <v>4.4062351176229829E-2</v>
      </c>
      <c r="BB419" s="5">
        <f t="shared" si="305"/>
        <v>4.4611885137982997E-2</v>
      </c>
      <c r="BC419" s="5">
        <f t="shared" si="305"/>
        <v>4.515074853737204E-2</v>
      </c>
      <c r="BD419" s="5">
        <f t="shared" si="305"/>
        <v>4.5679249179080506E-2</v>
      </c>
      <c r="BE419" s="5">
        <f t="shared" si="305"/>
        <v>4.6197683141899287E-2</v>
      </c>
      <c r="BF419" s="5">
        <f t="shared" si="305"/>
        <v>4.6706335331834721E-2</v>
      </c>
      <c r="BG419" s="5">
        <f t="shared" si="305"/>
        <v>4.7205480004201238E-2</v>
      </c>
      <c r="BH419" s="5">
        <f t="shared" si="305"/>
        <v>4.7695381256709135E-2</v>
      </c>
      <c r="BI419" s="5">
        <f t="shared" si="305"/>
        <v>4.8176293495409535E-2</v>
      </c>
      <c r="BJ419" s="5">
        <f t="shared" si="305"/>
        <v>4.8648461875224473E-2</v>
      </c>
      <c r="BK419" s="5">
        <f t="shared" si="305"/>
        <v>4.9112122716664375E-2</v>
      </c>
      <c r="BL419" s="5">
        <f t="shared" si="305"/>
        <v>4.9567503900221417E-2</v>
      </c>
      <c r="BM419" s="5">
        <f t="shared" si="305"/>
        <v>5.0014825239821717E-2</v>
      </c>
      <c r="BN419" s="5">
        <f t="shared" si="305"/>
        <v>5.0454298836621982E-2</v>
      </c>
      <c r="BO419" s="5">
        <f t="shared" si="305"/>
        <v>5.0886129414347461E-2</v>
      </c>
      <c r="BP419" s="5">
        <f t="shared" si="305"/>
        <v>5.1310514637284602E-2</v>
      </c>
      <c r="BQ419" s="5">
        <f t="shared" si="305"/>
        <v>5.172764541196638E-2</v>
      </c>
      <c r="BR419" s="5">
        <f t="shared" si="305"/>
        <v>5.2137706173517956E-2</v>
      </c>
      <c r="BS419" s="5">
        <f t="shared" si="305"/>
        <v>5.2540875157564476E-2</v>
      </c>
      <c r="BT419" s="5">
        <f t="shared" si="305"/>
        <v>5.2937324658543547E-2</v>
      </c>
      <c r="BU419" s="5">
        <f t="shared" si="305"/>
        <v>5.3327221275208919E-2</v>
      </c>
      <c r="BV419" s="5">
        <f t="shared" si="305"/>
        <v>5.3710726144060097E-2</v>
      </c>
      <c r="BW419" s="5">
        <f t="shared" si="305"/>
        <v>5.4087995161385259E-2</v>
      </c>
      <c r="BX419" s="5">
        <f t="shared" si="305"/>
        <v>5.4459179194559997E-2</v>
      </c>
      <c r="BY419" s="5">
        <f t="shared" si="305"/>
        <v>5.4824424283203936E-2</v>
      </c>
      <c r="BZ419" s="5">
        <f t="shared" si="305"/>
        <v>5.5183871830758305E-2</v>
      </c>
      <c r="CA419" s="5">
        <f t="shared" si="305"/>
        <v>5.5537658787012591E-2</v>
      </c>
      <c r="CB419" s="5">
        <f t="shared" si="305"/>
        <v>5.5885917822075415E-2</v>
      </c>
      <c r="CC419" s="5">
        <f t="shared" si="305"/>
        <v>5.6228777492253537E-2</v>
      </c>
      <c r="CD419" s="5">
        <f t="shared" si="305"/>
        <v>5.6566362398275068E-2</v>
      </c>
      <c r="CE419" s="5">
        <f t="shared" si="305"/>
        <v>5.6898793336265741E-2</v>
      </c>
      <c r="CF419" s="5">
        <f t="shared" si="305"/>
        <v>5.7226187441862628E-2</v>
      </c>
      <c r="CG419" s="5">
        <f t="shared" si="305"/>
        <v>5.7548658327826456E-2</v>
      </c>
      <c r="CH419" s="5">
        <f t="shared" si="305"/>
        <v>5.786631621549234E-2</v>
      </c>
      <c r="CI419" s="5">
        <f t="shared" si="305"/>
        <v>5.8179268060377966E-2</v>
      </c>
      <c r="CJ419" s="5">
        <f t="shared" si="305"/>
        <v>5.848761767225058E-2</v>
      </c>
      <c r="CK419" s="5">
        <f t="shared" si="305"/>
        <v>5.8791465829935281E-2</v>
      </c>
      <c r="CL419" s="5">
        <f t="shared" si="305"/>
        <v>5.9090910391131776E-2</v>
      </c>
      <c r="CM419" s="5">
        <f t="shared" si="305"/>
        <v>5.938604639749092E-2</v>
      </c>
      <c r="CN419" s="5">
        <f t="shared" si="305"/>
        <v>5.9676966175187793E-2</v>
      </c>
      <c r="CO419" s="5">
        <f t="shared" si="305"/>
        <v>5.9963759431215229E-2</v>
      </c>
      <c r="CP419" s="5">
        <f t="shared" si="305"/>
        <v>6.0246513345608453E-2</v>
      </c>
      <c r="CQ419" s="5">
        <f t="shared" si="305"/>
        <v>6.0525312659800379E-2</v>
      </c>
      <c r="CR419" s="5">
        <f t="shared" si="305"/>
        <v>6.0800239761295186E-2</v>
      </c>
      <c r="CS419" s="5">
        <f t="shared" si="305"/>
        <v>6.1071374764838329E-2</v>
      </c>
      <c r="CT419" s="5">
        <f t="shared" si="305"/>
        <v>6.133879559025078E-2</v>
      </c>
      <c r="CU419" s="5">
        <f t="shared" si="305"/>
        <v>6.1602578037086159E-2</v>
      </c>
      <c r="CV419" s="5">
        <f t="shared" si="305"/>
        <v>6.1862795856261636E-2</v>
      </c>
      <c r="CW419" s="5">
        <f t="shared" si="305"/>
        <v>6.2119520818803842E-2</v>
      </c>
      <c r="CX419" s="5">
        <f t="shared" si="305"/>
        <v>6.2372822781845506E-2</v>
      </c>
    </row>
    <row r="420" spans="1:102">
      <c r="A420" s="23">
        <v>3.95</v>
      </c>
      <c r="B420" s="5">
        <f t="shared" si="300"/>
        <v>1.3380281671325283E-2</v>
      </c>
      <c r="C420" s="5">
        <f t="shared" si="300"/>
        <v>1.1154938859018807E-2</v>
      </c>
      <c r="D420" s="5">
        <f t="shared" si="300"/>
        <v>9.0151861548779626E-3</v>
      </c>
      <c r="E420" s="5">
        <f t="shared" si="300"/>
        <v>6.9561788357990328E-3</v>
      </c>
      <c r="F420" s="5">
        <f t="shared" si="300"/>
        <v>4.9734310470563627E-3</v>
      </c>
      <c r="G420" s="5">
        <f t="shared" si="300"/>
        <v>3.06278317790434E-3</v>
      </c>
      <c r="H420" s="5">
        <f t="shared" si="300"/>
        <v>1.2203727326505973E-3</v>
      </c>
      <c r="I420" s="5">
        <f t="shared" si="300"/>
        <v>5.5739173206792274E-4</v>
      </c>
      <c r="J420" s="5">
        <f t="shared" si="300"/>
        <v>2.2738539738651163E-3</v>
      </c>
      <c r="K420" s="5">
        <f t="shared" si="300"/>
        <v>3.9321310549234167E-3</v>
      </c>
      <c r="L420" s="5">
        <f t="shared" si="301"/>
        <v>5.5351322332797843E-3</v>
      </c>
      <c r="M420" s="5">
        <f t="shared" si="301"/>
        <v>7.085575995952333E-3</v>
      </c>
      <c r="N420" s="5">
        <f t="shared" si="301"/>
        <v>8.586005443699956E-3</v>
      </c>
      <c r="O420" s="5">
        <f t="shared" si="301"/>
        <v>1.0038802210566704E-2</v>
      </c>
      <c r="P420" s="5">
        <f t="shared" si="301"/>
        <v>1.1446199078468869E-2</v>
      </c>
      <c r="Q420" s="5">
        <f t="shared" si="301"/>
        <v>1.2810291427358655E-2</v>
      </c>
      <c r="R420" s="5">
        <f t="shared" si="301"/>
        <v>1.4133047644463903E-2</v>
      </c>
      <c r="S420" s="5">
        <f t="shared" si="301"/>
        <v>1.5416318601357056E-2</v>
      </c>
      <c r="T420" s="5">
        <f t="shared" si="301"/>
        <v>1.6661846294812172E-2</v>
      </c>
      <c r="U420" s="5">
        <f t="shared" si="301"/>
        <v>1.7871271736283091E-2</v>
      </c>
      <c r="V420" s="5">
        <f t="shared" si="302"/>
        <v>1.9046142165140542E-2</v>
      </c>
      <c r="W420" s="5">
        <f t="shared" si="302"/>
        <v>2.018791765234005E-2</v>
      </c>
      <c r="X420" s="5">
        <f t="shared" si="302"/>
        <v>2.1297977153784009E-2</v>
      </c>
      <c r="Y420" s="5">
        <f t="shared" si="302"/>
        <v>2.2377624066147309E-2</v>
      </c>
      <c r="Z420" s="5">
        <f t="shared" si="302"/>
        <v>2.3428091332230519E-2</v>
      </c>
      <c r="AA420" s="5">
        <f t="shared" si="302"/>
        <v>2.4450546137884846E-2</v>
      </c>
      <c r="AB420" s="5">
        <f t="shared" si="302"/>
        <v>2.5446094238127222E-2</v>
      </c>
      <c r="AC420" s="5">
        <f t="shared" si="302"/>
        <v>2.6415783946155506E-2</v>
      </c>
      <c r="AD420" s="5">
        <f t="shared" si="302"/>
        <v>2.7360609815516398E-2</v>
      </c>
      <c r="AE420" s="5">
        <f t="shared" si="302"/>
        <v>2.8281516042614984E-2</v>
      </c>
      <c r="AF420" s="5">
        <f t="shared" si="303"/>
        <v>2.9179399614036115E-2</v>
      </c>
      <c r="AG420" s="5">
        <f t="shared" si="303"/>
        <v>3.0055113220730782E-2</v>
      </c>
      <c r="AH420" s="5">
        <f t="shared" si="303"/>
        <v>3.0909467958969507E-2</v>
      </c>
      <c r="AI420" s="5">
        <f t="shared" si="303"/>
        <v>3.1743235836045838E-2</v>
      </c>
      <c r="AJ420" s="5">
        <f t="shared" si="303"/>
        <v>3.2557152097001302E-2</v>
      </c>
      <c r="AK420" s="5">
        <f t="shared" si="303"/>
        <v>3.3351917387110762E-2</v>
      </c>
      <c r="AL420" s="5">
        <f t="shared" si="303"/>
        <v>3.4128199763496736E-2</v>
      </c>
      <c r="AM420" s="5">
        <f t="shared" si="303"/>
        <v>3.4886636568011775E-2</v>
      </c>
      <c r="AN420" s="5">
        <f t="shared" si="303"/>
        <v>3.562783617242421E-2</v>
      </c>
      <c r="AO420" s="5">
        <f t="shared" si="303"/>
        <v>3.6352379605950953E-2</v>
      </c>
      <c r="AP420" s="5">
        <f t="shared" si="304"/>
        <v>3.7060822074288222E-2</v>
      </c>
      <c r="AQ420" s="5">
        <f t="shared" si="304"/>
        <v>3.7753694378486219E-2</v>
      </c>
      <c r="AR420" s="5">
        <f t="shared" si="304"/>
        <v>3.8431504241288592E-2</v>
      </c>
      <c r="AS420" s="5">
        <f t="shared" si="304"/>
        <v>3.9094737547901666E-2</v>
      </c>
      <c r="AT420" s="5">
        <f t="shared" si="304"/>
        <v>3.9743859507565538E-2</v>
      </c>
      <c r="AU420" s="5">
        <f t="shared" si="304"/>
        <v>4.0379315741762789E-2</v>
      </c>
      <c r="AV420" s="5">
        <f t="shared" si="304"/>
        <v>4.1001533304414285E-2</v>
      </c>
      <c r="AW420" s="5">
        <f t="shared" si="304"/>
        <v>4.1610921638969851E-2</v>
      </c>
      <c r="AX420" s="5">
        <f t="shared" si="304"/>
        <v>4.2207873476901844E-2</v>
      </c>
      <c r="AY420" s="5">
        <f t="shared" si="304"/>
        <v>4.279276568174431E-2</v>
      </c>
      <c r="AZ420" s="5">
        <f t="shared" si="304"/>
        <v>4.3365960042489909E-2</v>
      </c>
      <c r="BA420" s="5">
        <f t="shared" si="305"/>
        <v>4.3927804019854418E-2</v>
      </c>
      <c r="BB420" s="5">
        <f t="shared" si="305"/>
        <v>4.4478631448643148E-2</v>
      </c>
      <c r="BC420" s="5">
        <f t="shared" si="305"/>
        <v>4.5018763199202977E-2</v>
      </c>
      <c r="BD420" s="5">
        <f t="shared" si="305"/>
        <v>4.5548507800713574E-2</v>
      </c>
      <c r="BE420" s="5">
        <f t="shared" si="305"/>
        <v>4.6068162028862054E-2</v>
      </c>
      <c r="BF420" s="5">
        <f t="shared" si="305"/>
        <v>4.657801146025304E-2</v>
      </c>
      <c r="BG420" s="5">
        <f t="shared" si="305"/>
        <v>4.7078330995730153E-2</v>
      </c>
      <c r="BH420" s="5">
        <f t="shared" si="305"/>
        <v>4.7569385354624377E-2</v>
      </c>
      <c r="BI420" s="5">
        <f t="shared" si="305"/>
        <v>4.8051429541795754E-2</v>
      </c>
      <c r="BJ420" s="5">
        <f t="shared" si="305"/>
        <v>4.8524709289200378E-2</v>
      </c>
      <c r="BK420" s="5">
        <f t="shared" si="305"/>
        <v>4.8989461473588715E-2</v>
      </c>
      <c r="BL420" s="5">
        <f t="shared" si="305"/>
        <v>4.9445914511827248E-2</v>
      </c>
      <c r="BM420" s="5">
        <f t="shared" si="305"/>
        <v>4.9894288735229719E-2</v>
      </c>
      <c r="BN420" s="5">
        <f t="shared" si="305"/>
        <v>5.0334796744186512E-2</v>
      </c>
      <c r="BO420" s="5">
        <f t="shared" si="305"/>
        <v>5.0767643744291879E-2</v>
      </c>
      <c r="BP420" s="5">
        <f t="shared" si="305"/>
        <v>5.1193027865085117E-2</v>
      </c>
      <c r="BQ420" s="5">
        <f t="shared" si="305"/>
        <v>5.161114046244597E-2</v>
      </c>
      <c r="BR420" s="5">
        <f t="shared" si="305"/>
        <v>5.2022166405614259E-2</v>
      </c>
      <c r="BS420" s="5">
        <f t="shared" si="305"/>
        <v>5.2426284349737715E-2</v>
      </c>
      <c r="BT420" s="5">
        <f t="shared" si="305"/>
        <v>5.2823666994792441E-2</v>
      </c>
      <c r="BU420" s="5">
        <f t="shared" si="305"/>
        <v>5.3214481331664454E-2</v>
      </c>
      <c r="BV420" s="5">
        <f t="shared" si="305"/>
        <v>5.3598888876128709E-2</v>
      </c>
      <c r="BW420" s="5">
        <f t="shared" si="305"/>
        <v>5.3977045891414707E-2</v>
      </c>
      <c r="BX420" s="5">
        <f t="shared" si="305"/>
        <v>5.434910360000253E-2</v>
      </c>
      <c r="BY420" s="5">
        <f t="shared" si="305"/>
        <v>5.4715208385252942E-2</v>
      </c>
      <c r="BZ420" s="5">
        <f t="shared" si="305"/>
        <v>5.5075501983435908E-2</v>
      </c>
      <c r="CA420" s="5">
        <f t="shared" si="305"/>
        <v>5.5430121666686837E-2</v>
      </c>
      <c r="CB420" s="5">
        <f t="shared" si="305"/>
        <v>5.5779200417386987E-2</v>
      </c>
      <c r="CC420" s="5">
        <f t="shared" si="305"/>
        <v>5.6122867094432864E-2</v>
      </c>
      <c r="CD420" s="5">
        <f t="shared" si="305"/>
        <v>5.6461246591831875E-2</v>
      </c>
      <c r="CE420" s="5">
        <f t="shared" si="305"/>
        <v>5.6794459990033956E-2</v>
      </c>
      <c r="CF420" s="5">
        <f t="shared" si="305"/>
        <v>5.7122624700384504E-2</v>
      </c>
      <c r="CG420" s="5">
        <f t="shared" si="305"/>
        <v>5.7445854603060599E-2</v>
      </c>
      <c r="CH420" s="5">
        <f t="shared" si="305"/>
        <v>5.776426017883108E-2</v>
      </c>
      <c r="CI420" s="5">
        <f t="shared" si="305"/>
        <v>5.8077948634960505E-2</v>
      </c>
      <c r="CJ420" s="5">
        <f t="shared" si="305"/>
        <v>5.8387024025558627E-2</v>
      </c>
      <c r="CK420" s="5">
        <f t="shared" si="305"/>
        <v>5.8691587366658977E-2</v>
      </c>
      <c r="CL420" s="5">
        <f t="shared" si="305"/>
        <v>5.8991736746294085E-2</v>
      </c>
      <c r="CM420" s="5">
        <f t="shared" si="305"/>
        <v>5.9287567429819339E-2</v>
      </c>
      <c r="CN420" s="5">
        <f t="shared" si="305"/>
        <v>5.9579171960722807E-2</v>
      </c>
      <c r="CO420" s="5">
        <f t="shared" si="305"/>
        <v>5.9866640257145394E-2</v>
      </c>
      <c r="CP420" s="5">
        <f t="shared" si="305"/>
        <v>6.0150059704322578E-2</v>
      </c>
      <c r="CQ420" s="5">
        <f t="shared" si="305"/>
        <v>6.042951524314763E-2</v>
      </c>
      <c r="CR420" s="5">
        <f t="shared" si="305"/>
        <v>6.0705089455044547E-2</v>
      </c>
      <c r="CS420" s="5">
        <f t="shared" si="305"/>
        <v>6.0976862643329091E-2</v>
      </c>
      <c r="CT420" s="5">
        <f t="shared" si="305"/>
        <v>6.1244912911226204E-2</v>
      </c>
      <c r="CU420" s="5">
        <f t="shared" si="305"/>
        <v>6.1509316236702916E-2</v>
      </c>
      <c r="CV420" s="5">
        <f t="shared" si="305"/>
        <v>6.1770146544267823E-2</v>
      </c>
      <c r="CW420" s="5">
        <f t="shared" si="305"/>
        <v>6.2027475773878786E-2</v>
      </c>
      <c r="CX420" s="5">
        <f t="shared" si="305"/>
        <v>6.2281373947094966E-2</v>
      </c>
    </row>
    <row r="421" spans="1:102">
      <c r="A421" s="24">
        <v>3.96</v>
      </c>
      <c r="B421" s="5">
        <f t="shared" si="300"/>
        <v>1.3653860016417404E-2</v>
      </c>
      <c r="C421" s="5">
        <f t="shared" si="300"/>
        <v>1.1423203001812883E-2</v>
      </c>
      <c r="D421" s="5">
        <f t="shared" si="300"/>
        <v>9.2783404877700738E-3</v>
      </c>
      <c r="E421" s="5">
        <f t="shared" si="300"/>
        <v>7.214416181804348E-3</v>
      </c>
      <c r="F421" s="5">
        <f t="shared" si="300"/>
        <v>5.22693351680032E-3</v>
      </c>
      <c r="G421" s="5">
        <f t="shared" si="300"/>
        <v>3.3117229487055304E-3</v>
      </c>
      <c r="H421" s="5">
        <f t="shared" si="300"/>
        <v>1.4649127580426916E-3</v>
      </c>
      <c r="I421" s="5">
        <f t="shared" si="300"/>
        <v>3.1709707505302512E-4</v>
      </c>
      <c r="J421" s="5">
        <f t="shared" si="300"/>
        <v>2.0376582932144088E-3</v>
      </c>
      <c r="K421" s="5">
        <f t="shared" si="300"/>
        <v>3.6998954022855711E-3</v>
      </c>
      <c r="L421" s="5">
        <f t="shared" si="301"/>
        <v>5.3067246077210355E-3</v>
      </c>
      <c r="M421" s="5">
        <f t="shared" si="301"/>
        <v>6.8608708883881216E-3</v>
      </c>
      <c r="N421" s="5">
        <f t="shared" si="301"/>
        <v>8.3648834180659448E-3</v>
      </c>
      <c r="O421" s="5">
        <f t="shared" si="301"/>
        <v>9.8211495182301857E-3</v>
      </c>
      <c r="P421" s="5">
        <f t="shared" si="301"/>
        <v>1.1231907302764299E-2</v>
      </c>
      <c r="Q421" s="5">
        <f t="shared" si="301"/>
        <v>1.2599257155466588E-2</v>
      </c>
      <c r="R421" s="5">
        <f t="shared" si="301"/>
        <v>1.3925172164147598E-2</v>
      </c>
      <c r="S421" s="5">
        <f t="shared" si="301"/>
        <v>1.5211507620330666E-2</v>
      </c>
      <c r="T421" s="5">
        <f t="shared" si="301"/>
        <v>1.646000968074364E-2</v>
      </c>
      <c r="U421" s="5">
        <f t="shared" si="301"/>
        <v>1.7672323275637412E-2</v>
      </c>
      <c r="V421" s="5">
        <f t="shared" si="302"/>
        <v>1.884999933924849E-2</v>
      </c>
      <c r="W421" s="5">
        <f t="shared" si="302"/>
        <v>1.9994501429236734E-2</v>
      </c>
      <c r="X421" s="5">
        <f t="shared" si="302"/>
        <v>2.1107211794503075E-2</v>
      </c>
      <c r="Y421" s="5">
        <f t="shared" si="302"/>
        <v>2.2189436944282666E-2</v>
      </c>
      <c r="Z421" s="5">
        <f t="shared" si="302"/>
        <v>2.3242412765689835E-2</v>
      </c>
      <c r="AA421" s="5">
        <f t="shared" si="302"/>
        <v>2.4267309231859477E-2</v>
      </c>
      <c r="AB421" s="5">
        <f t="shared" si="302"/>
        <v>2.526523473839308E-2</v>
      </c>
      <c r="AC421" s="5">
        <f t="shared" si="302"/>
        <v>2.6237240101899838E-2</v>
      </c>
      <c r="AD421" s="5">
        <f t="shared" si="302"/>
        <v>2.7184322250957703E-2</v>
      </c>
      <c r="AE421" s="5">
        <f t="shared" si="302"/>
        <v>2.8107427636748276E-2</v>
      </c>
      <c r="AF421" s="5">
        <f t="shared" si="303"/>
        <v>2.9007455387894093E-2</v>
      </c>
      <c r="AG421" s="5">
        <f t="shared" si="303"/>
        <v>2.9885260231604194E-2</v>
      </c>
      <c r="AH421" s="5">
        <f t="shared" si="303"/>
        <v>3.0741655201077488E-2</v>
      </c>
      <c r="AI421" s="5">
        <f t="shared" si="303"/>
        <v>3.1577414147189967E-2</v>
      </c>
      <c r="AJ421" s="5">
        <f t="shared" si="303"/>
        <v>3.2393274070775954E-2</v>
      </c>
      <c r="AK421" s="5">
        <f t="shared" si="303"/>
        <v>3.3189937290277569E-2</v>
      </c>
      <c r="AL421" s="5">
        <f t="shared" si="303"/>
        <v>3.3968073458162863E-2</v>
      </c>
      <c r="AM421" s="5">
        <f t="shared" si="303"/>
        <v>3.4728321438280682E-2</v>
      </c>
      <c r="AN421" s="5">
        <f t="shared" si="303"/>
        <v>3.5471291055214016E-2</v>
      </c>
      <c r="AO421" s="5">
        <f t="shared" si="303"/>
        <v>3.6197564725699391E-2</v>
      </c>
      <c r="AP421" s="5">
        <f t="shared" si="304"/>
        <v>3.6907698981285104E-2</v>
      </c>
      <c r="AQ421" s="5">
        <f t="shared" si="304"/>
        <v>3.7602225890594212E-2</v>
      </c>
      <c r="AR421" s="5">
        <f t="shared" si="304"/>
        <v>3.8281654388831375E-2</v>
      </c>
      <c r="AS421" s="5">
        <f t="shared" si="304"/>
        <v>3.8946471521515043E-2</v>
      </c>
      <c r="AT421" s="5">
        <f t="shared" si="304"/>
        <v>3.959714360882248E-2</v>
      </c>
      <c r="AU421" s="5">
        <f t="shared" si="304"/>
        <v>4.0234117336397104E-2</v>
      </c>
      <c r="AV421" s="5">
        <f t="shared" si="304"/>
        <v>4.085782077798062E-2</v>
      </c>
      <c r="AW421" s="5">
        <f t="shared" si="304"/>
        <v>4.14686643547892E-2</v>
      </c>
      <c r="AX421" s="5">
        <f t="shared" si="304"/>
        <v>4.2067041736152708E-2</v>
      </c>
      <c r="AY421" s="5">
        <f t="shared" si="304"/>
        <v>4.2653330685569486E-2</v>
      </c>
      <c r="AZ421" s="5">
        <f t="shared" si="304"/>
        <v>4.3227893855997922E-2</v>
      </c>
      <c r="BA421" s="5">
        <f t="shared" si="305"/>
        <v>4.3791079537903024E-2</v>
      </c>
      <c r="BB421" s="5">
        <f t="shared" si="305"/>
        <v>4.4343222363300176E-2</v>
      </c>
      <c r="BC421" s="5">
        <f t="shared" si="305"/>
        <v>4.4884643968786719E-2</v>
      </c>
      <c r="BD421" s="5">
        <f t="shared" si="305"/>
        <v>4.5415653620321586E-2</v>
      </c>
      <c r="BE421" s="5">
        <f t="shared" si="305"/>
        <v>4.5936548802303405E-2</v>
      </c>
      <c r="BF421" s="5">
        <f t="shared" si="305"/>
        <v>4.6447615773304453E-2</v>
      </c>
      <c r="BG421" s="5">
        <f t="shared" si="305"/>
        <v>4.6949130090641909E-2</v>
      </c>
      <c r="BH421" s="5">
        <f t="shared" si="305"/>
        <v>4.7441357105806464E-2</v>
      </c>
      <c r="BI421" s="5">
        <f t="shared" si="305"/>
        <v>4.7924552432619366E-2</v>
      </c>
      <c r="BJ421" s="5">
        <f t="shared" si="305"/>
        <v>4.8398962389853854E-2</v>
      </c>
      <c r="BK421" s="5">
        <f t="shared" si="305"/>
        <v>4.8864824419930966E-2</v>
      </c>
      <c r="BL421" s="5">
        <f t="shared" si="305"/>
        <v>4.9322367485185273E-2</v>
      </c>
      <c r="BM421" s="5">
        <f t="shared" si="305"/>
        <v>4.9771812443089959E-2</v>
      </c>
      <c r="BN421" s="5">
        <f t="shared" si="305"/>
        <v>5.0213372401733132E-2</v>
      </c>
      <c r="BO421" s="5">
        <f t="shared" si="305"/>
        <v>5.0647253056747735E-2</v>
      </c>
      <c r="BP421" s="5">
        <f t="shared" si="305"/>
        <v>5.1073653010813833E-2</v>
      </c>
      <c r="BQ421" s="5">
        <f t="shared" si="305"/>
        <v>5.1492764076776214E-2</v>
      </c>
      <c r="BR421" s="5">
        <f t="shared" si="305"/>
        <v>5.1904771565349409E-2</v>
      </c>
      <c r="BS421" s="5">
        <f t="shared" si="305"/>
        <v>5.2309854558316334E-2</v>
      </c>
      <c r="BT421" s="5">
        <f t="shared" si="305"/>
        <v>5.2708186168067141E-2</v>
      </c>
      <c r="BU421" s="5">
        <f t="shared" si="305"/>
        <v>5.3099933784268347E-2</v>
      </c>
      <c r="BV421" s="5">
        <f t="shared" si="305"/>
        <v>5.3485259308400673E-2</v>
      </c>
      <c r="BW421" s="5">
        <f t="shared" si="305"/>
        <v>5.3864319376856075E-2</v>
      </c>
      <c r="BX421" s="5">
        <f t="shared" si="305"/>
        <v>5.4237265573239601E-2</v>
      </c>
      <c r="BY421" s="5">
        <f t="shared" si="305"/>
        <v>5.4604244630480976E-2</v>
      </c>
      <c r="BZ421" s="5">
        <f t="shared" si="305"/>
        <v>5.4965398623321719E-2</v>
      </c>
      <c r="CA421" s="5">
        <f t="shared" si="305"/>
        <v>5.5320865151708261E-2</v>
      </c>
      <c r="CB421" s="5">
        <f t="shared" si="305"/>
        <v>5.5670777515588771E-2</v>
      </c>
      <c r="CC421" s="5">
        <f t="shared" si="305"/>
        <v>5.6015264881579666E-2</v>
      </c>
      <c r="CD421" s="5">
        <f t="shared" si="305"/>
        <v>5.6354452441939908E-2</v>
      </c>
      <c r="CE421" s="5">
        <f t="shared" si="305"/>
        <v>5.6688461566264135E-2</v>
      </c>
      <c r="CF421" s="5">
        <f t="shared" si="305"/>
        <v>5.701740994628042E-2</v>
      </c>
      <c r="CG421" s="5">
        <f t="shared" si="305"/>
        <v>5.7341411734115999E-2</v>
      </c>
      <c r="CH421" s="5">
        <f t="shared" si="305"/>
        <v>5.7660577674371959E-2</v>
      </c>
      <c r="CI421" s="5">
        <f t="shared" si="305"/>
        <v>5.797501523032781E-2</v>
      </c>
      <c r="CJ421" s="5">
        <f t="shared" si="305"/>
        <v>5.8284828704578441E-2</v>
      </c>
      <c r="CK421" s="5">
        <f t="shared" si="305"/>
        <v>5.8590119354387467E-2</v>
      </c>
      <c r="CL421" s="5">
        <f t="shared" si="305"/>
        <v>5.8890985502025324E-2</v>
      </c>
      <c r="CM421" s="5">
        <f t="shared" si="305"/>
        <v>5.9187522640344652E-2</v>
      </c>
      <c r="CN421" s="5">
        <f t="shared" si="305"/>
        <v>5.9479823533830856E-2</v>
      </c>
      <c r="CO421" s="5">
        <f t="shared" si="305"/>
        <v>5.9767978315352736E-2</v>
      </c>
      <c r="CP421" s="5">
        <f t="shared" si="305"/>
        <v>6.0052074578824992E-2</v>
      </c>
      <c r="CQ421" s="5">
        <f t="shared" si="305"/>
        <v>6.0332197467982955E-2</v>
      </c>
      <c r="CR421" s="5">
        <f t="shared" si="305"/>
        <v>6.0608429761458159E-2</v>
      </c>
      <c r="CS421" s="5">
        <f t="shared" si="305"/>
        <v>6.0880851954333695E-2</v>
      </c>
      <c r="CT421" s="5">
        <f t="shared" si="305"/>
        <v>6.1149542336347958E-2</v>
      </c>
      <c r="CU421" s="5">
        <f t="shared" si="305"/>
        <v>6.1414577066906215E-2</v>
      </c>
      <c r="CV421" s="5">
        <f t="shared" si="305"/>
        <v>6.1676030247051553E-2</v>
      </c>
      <c r="CW421" s="5">
        <f t="shared" si="305"/>
        <v>6.1933973988537179E-2</v>
      </c>
      <c r="CX421" s="5">
        <f t="shared" si="305"/>
        <v>6.2188478480136353E-2</v>
      </c>
    </row>
    <row r="422" spans="1:102">
      <c r="A422" s="23">
        <v>3.97</v>
      </c>
      <c r="B422" s="5">
        <f t="shared" si="300"/>
        <v>1.3931940799769886E-2</v>
      </c>
      <c r="C422" s="5">
        <f t="shared" si="300"/>
        <v>1.1695880159829333E-2</v>
      </c>
      <c r="D422" s="5">
        <f t="shared" si="300"/>
        <v>9.5458218521941862E-3</v>
      </c>
      <c r="E422" s="5">
        <f t="shared" si="300"/>
        <v>7.4768978203188551E-3</v>
      </c>
      <c r="F422" s="5">
        <f t="shared" si="300"/>
        <v>5.4846006044389052E-3</v>
      </c>
      <c r="G422" s="5">
        <f t="shared" si="300"/>
        <v>3.564750560045505E-3</v>
      </c>
      <c r="H422" s="5">
        <f t="shared" si="300"/>
        <v>1.7134665886661474E-3</v>
      </c>
      <c r="I422" s="5">
        <f t="shared" si="300"/>
        <v>7.2860050384105854E-5</v>
      </c>
      <c r="J422" s="5">
        <f t="shared" si="300"/>
        <v>1.7975892191222816E-3</v>
      </c>
      <c r="K422" s="5">
        <f t="shared" si="300"/>
        <v>3.4638529923100066E-3</v>
      </c>
      <c r="L422" s="5">
        <f t="shared" si="301"/>
        <v>5.0745746397248184E-3</v>
      </c>
      <c r="M422" s="5">
        <f t="shared" si="301"/>
        <v>6.6324857413227467E-3</v>
      </c>
      <c r="N422" s="5">
        <f t="shared" si="301"/>
        <v>8.1401416460949311E-3</v>
      </c>
      <c r="O422" s="5">
        <f t="shared" si="301"/>
        <v>9.5999354586521271E-3</v>
      </c>
      <c r="P422" s="5">
        <f t="shared" si="301"/>
        <v>1.1014110714566915E-2</v>
      </c>
      <c r="Q422" s="5">
        <f t="shared" si="301"/>
        <v>1.2384772885684318E-2</v>
      </c>
      <c r="R422" s="5">
        <f t="shared" si="301"/>
        <v>1.3713899839495136E-2</v>
      </c>
      <c r="S422" s="5">
        <f t="shared" si="301"/>
        <v>1.5003351361848915E-2</v>
      </c>
      <c r="T422" s="5">
        <f t="shared" si="301"/>
        <v>1.625487783942758E-2</v>
      </c>
      <c r="U422" s="5">
        <f t="shared" si="301"/>
        <v>1.7470128187221365E-2</v>
      </c>
      <c r="V422" s="5">
        <f t="shared" si="302"/>
        <v>1.8650657096506748E-2</v>
      </c>
      <c r="W422" s="5">
        <f t="shared" si="302"/>
        <v>1.9797931670319312E-2</v>
      </c>
      <c r="X422" s="5">
        <f t="shared" si="302"/>
        <v>2.0913337505970409E-2</v>
      </c>
      <c r="Y422" s="5">
        <f t="shared" si="302"/>
        <v>2.1998184277631064E-2</v>
      </c>
      <c r="Z422" s="5">
        <f t="shared" si="302"/>
        <v>2.3053710866273863E-2</v>
      </c>
      <c r="AA422" s="5">
        <f t="shared" si="302"/>
        <v>2.4081090079219519E-2</v>
      </c>
      <c r="AB422" s="5">
        <f t="shared" si="302"/>
        <v>2.5081432997087663E-2</v>
      </c>
      <c r="AC422" s="5">
        <f t="shared" si="302"/>
        <v>2.6055792982024172E-2</v>
      </c>
      <c r="AD422" s="5">
        <f t="shared" si="302"/>
        <v>2.7005169377603326E-2</v>
      </c>
      <c r="AE422" s="5">
        <f t="shared" si="302"/>
        <v>2.7930510927724778E-2</v>
      </c>
      <c r="AF422" s="5">
        <f t="shared" si="303"/>
        <v>2.8832718939093199E-2</v>
      </c>
      <c r="AG422" s="5">
        <f t="shared" si="303"/>
        <v>2.9712650209440167E-2</v>
      </c>
      <c r="AH422" s="5">
        <f t="shared" si="303"/>
        <v>3.0571119741486012E-2</v>
      </c>
      <c r="AI422" s="5">
        <f t="shared" si="303"/>
        <v>3.1408903260711461E-2</v>
      </c>
      <c r="AJ422" s="5">
        <f t="shared" si="303"/>
        <v>3.2226739553288683E-2</v>
      </c>
      <c r="AK422" s="5">
        <f t="shared" si="303"/>
        <v>3.302533263898174E-2</v>
      </c>
      <c r="AL422" s="5">
        <f t="shared" si="303"/>
        <v>3.3805353792449366E-2</v>
      </c>
      <c r="AM422" s="5">
        <f t="shared" si="303"/>
        <v>3.4567443425147629E-2</v>
      </c>
      <c r="AN422" s="5">
        <f t="shared" si="303"/>
        <v>3.5312212838920942E-2</v>
      </c>
      <c r="AO422" s="5">
        <f t="shared" si="303"/>
        <v>3.6040245861373485E-2</v>
      </c>
      <c r="AP422" s="5">
        <f t="shared" si="304"/>
        <v>3.675210037221599E-2</v>
      </c>
      <c r="AQ422" s="5">
        <f t="shared" si="304"/>
        <v>3.7448309728974047E-2</v>
      </c>
      <c r="AR422" s="5">
        <f t="shared" si="304"/>
        <v>3.8129384099715613E-2</v>
      </c>
      <c r="AS422" s="5">
        <f t="shared" si="304"/>
        <v>3.8795811709796062E-2</v>
      </c>
      <c r="AT422" s="5">
        <f t="shared" si="304"/>
        <v>3.9448060009023754E-2</v>
      </c>
      <c r="AU422" s="5">
        <f t="shared" si="304"/>
        <v>4.0086576765109787E-2</v>
      </c>
      <c r="AV422" s="5">
        <f t="shared" si="304"/>
        <v>4.0711791088777392E-2</v>
      </c>
      <c r="AW422" s="5">
        <f t="shared" si="304"/>
        <v>4.1324114395462137E-2</v>
      </c>
      <c r="AX422" s="5">
        <f t="shared" si="304"/>
        <v>4.1923941308132921E-2</v>
      </c>
      <c r="AY422" s="5">
        <f t="shared" si="304"/>
        <v>4.2511650505396209E-2</v>
      </c>
      <c r="AZ422" s="5">
        <f t="shared" si="304"/>
        <v>4.3087605518714225E-2</v>
      </c>
      <c r="BA422" s="5">
        <f t="shared" ref="BA422:CX427" si="306">ABS(Ct_Na+10^-pH-Kw*10^pH-Ct_CH3COO*Ka*10^pH/(1+Ka*10^pH))</f>
        <v>4.3652155482263574E-2</v>
      </c>
      <c r="BB422" s="5">
        <f t="shared" si="306"/>
        <v>4.4205635838684497E-2</v>
      </c>
      <c r="BC422" s="5">
        <f t="shared" si="306"/>
        <v>4.4748369003718619E-2</v>
      </c>
      <c r="BD422" s="5">
        <f t="shared" si="306"/>
        <v>4.5280664992502079E-2</v>
      </c>
      <c r="BE422" s="5">
        <f t="shared" si="306"/>
        <v>4.5802822010070604E-2</v>
      </c>
      <c r="BF422" s="5">
        <f t="shared" si="306"/>
        <v>4.6315127008439747E-2</v>
      </c>
      <c r="BG422" s="5">
        <f t="shared" si="306"/>
        <v>4.6817856212446829E-2</v>
      </c>
      <c r="BH422" s="5">
        <f t="shared" si="306"/>
        <v>4.7311275616379725E-2</v>
      </c>
      <c r="BI422" s="5">
        <f t="shared" si="306"/>
        <v>4.7795641453267958E-2</v>
      </c>
      <c r="BJ422" s="5">
        <f t="shared" si="306"/>
        <v>4.8271200638576414E-2</v>
      </c>
      <c r="BK422" s="5">
        <f t="shared" si="306"/>
        <v>4.8738191189915354E-2</v>
      </c>
      <c r="BL422" s="5">
        <f t="shared" si="306"/>
        <v>4.9196842624266088E-2</v>
      </c>
      <c r="BM422" s="5">
        <f t="shared" si="306"/>
        <v>4.9647376334115062E-2</v>
      </c>
      <c r="BN422" s="5">
        <f t="shared" si="306"/>
        <v>5.0090005943791219E-2</v>
      </c>
      <c r="BO422" s="5">
        <f t="shared" si="306"/>
        <v>5.0524937647212144E-2</v>
      </c>
      <c r="BP422" s="5">
        <f t="shared" si="306"/>
        <v>5.0952370528160318E-2</v>
      </c>
      <c r="BQ422" s="5">
        <f t="shared" si="306"/>
        <v>5.1372496864134996E-2</v>
      </c>
      <c r="BR422" s="5">
        <f t="shared" si="306"/>
        <v>5.1785502414754173E-2</v>
      </c>
      <c r="BS422" s="5">
        <f t="shared" si="306"/>
        <v>5.2191566695615046E-2</v>
      </c>
      <c r="BT422" s="5">
        <f t="shared" si="306"/>
        <v>5.2590863238461578E-2</v>
      </c>
      <c r="BU422" s="5">
        <f t="shared" si="306"/>
        <v>5.2983559838451141E-2</v>
      </c>
      <c r="BV422" s="5">
        <f t="shared" si="306"/>
        <v>5.3369818789260531E-2</v>
      </c>
      <c r="BW422" s="5">
        <f t="shared" si="306"/>
        <v>5.3749797106723451E-2</v>
      </c>
      <c r="BX422" s="5">
        <f t="shared" si="306"/>
        <v>5.4123646741646637E-2</v>
      </c>
      <c r="BY422" s="5">
        <f t="shared" si="306"/>
        <v>5.4491514782411044E-2</v>
      </c>
      <c r="BZ422" s="5">
        <f t="shared" si="306"/>
        <v>5.4853543647925239E-2</v>
      </c>
      <c r="CA422" s="5">
        <f t="shared" si="306"/>
        <v>5.5209871271462811E-2</v>
      </c>
      <c r="CB422" s="5">
        <f t="shared" si="306"/>
        <v>5.5560631275882628E-2</v>
      </c>
      <c r="CC422" s="5">
        <f t="shared" si="306"/>
        <v>5.590595314069903E-2</v>
      </c>
      <c r="CD422" s="5">
        <f t="shared" si="306"/>
        <v>5.6245962361441318E-2</v>
      </c>
      <c r="CE422" s="5">
        <f t="shared" si="306"/>
        <v>5.6580780601714273E-2</v>
      </c>
      <c r="CF422" s="5">
        <f t="shared" si="306"/>
        <v>5.6910525838346736E-2</v>
      </c>
      <c r="CG422" s="5">
        <f t="shared" si="306"/>
        <v>5.7235312499992239E-2</v>
      </c>
      <c r="CH422" s="5">
        <f t="shared" si="306"/>
        <v>5.7555251599523627E-2</v>
      </c>
      <c r="CI422" s="5">
        <f t="shared" si="306"/>
        <v>5.7870450860543425E-2</v>
      </c>
      <c r="CJ422" s="5">
        <f t="shared" si="306"/>
        <v>5.818101483831295E-2</v>
      </c>
      <c r="CK422" s="5">
        <f t="shared" si="306"/>
        <v>5.8487045035385113E-2</v>
      </c>
      <c r="CL422" s="5">
        <f t="shared" si="306"/>
        <v>5.8788640012209833E-2</v>
      </c>
      <c r="CM422" s="5">
        <f t="shared" si="306"/>
        <v>5.9085895492965147E-2</v>
      </c>
      <c r="CN422" s="5">
        <f t="shared" si="306"/>
        <v>5.9378904466852525E-2</v>
      </c>
      <c r="CO422" s="5">
        <f t="shared" si="306"/>
        <v>5.9667757285081946E-2</v>
      </c>
      <c r="CP422" s="5">
        <f t="shared" si="306"/>
        <v>5.9952541753758824E-2</v>
      </c>
      <c r="CQ422" s="5">
        <f t="shared" si="306"/>
        <v>6.0233343222873784E-2</v>
      </c>
      <c r="CR422" s="5">
        <f t="shared" si="306"/>
        <v>6.0510244671584362E-2</v>
      </c>
      <c r="CS422" s="5">
        <f t="shared" si="306"/>
        <v>6.0783326789967895E-2</v>
      </c>
      <c r="CT422" s="5">
        <f t="shared" si="306"/>
        <v>6.1052668057414695E-2</v>
      </c>
      <c r="CU422" s="5">
        <f t="shared" si="306"/>
        <v>6.1318344817821377E-2</v>
      </c>
      <c r="CV422" s="5">
        <f t="shared" si="306"/>
        <v>6.1580431351736103E-2</v>
      </c>
      <c r="CW422" s="5">
        <f t="shared" si="306"/>
        <v>6.1838999945598251E-2</v>
      </c>
      <c r="CX422" s="5">
        <f t="shared" si="306"/>
        <v>6.2094120958208918E-2</v>
      </c>
    </row>
    <row r="423" spans="1:102">
      <c r="A423" s="24">
        <v>3.98</v>
      </c>
      <c r="B423" s="5">
        <f t="shared" si="300"/>
        <v>1.4214566524293039E-2</v>
      </c>
      <c r="C423" s="5">
        <f t="shared" si="300"/>
        <v>1.1973012028536199E-2</v>
      </c>
      <c r="D423" s="5">
        <f t="shared" si="300"/>
        <v>9.8176711672315446E-3</v>
      </c>
      <c r="E423" s="5">
        <f t="shared" si="300"/>
        <v>7.7436639233346123E-3</v>
      </c>
      <c r="F423" s="5">
        <f t="shared" si="300"/>
        <v>5.7464717625449737E-3</v>
      </c>
      <c r="G423" s="5">
        <f t="shared" si="300"/>
        <v>3.8219047712385965E-3</v>
      </c>
      <c r="H423" s="5">
        <f t="shared" si="300"/>
        <v>1.9660723153360152E-3</v>
      </c>
      <c r="I423" s="5">
        <f t="shared" si="300"/>
        <v>1.7535678771072108E-4</v>
      </c>
      <c r="J423" s="5">
        <f t="shared" si="300"/>
        <v>1.5536099286171511E-3</v>
      </c>
      <c r="K423" s="5">
        <f t="shared" si="300"/>
        <v>3.2239676037135647E-3</v>
      </c>
      <c r="L423" s="5">
        <f t="shared" si="301"/>
        <v>4.8386466896401092E-3</v>
      </c>
      <c r="M423" s="5">
        <f t="shared" si="301"/>
        <v>6.4003854776674175E-3</v>
      </c>
      <c r="N423" s="5">
        <f t="shared" si="301"/>
        <v>7.9117455951131961E-3</v>
      </c>
      <c r="O423" s="5">
        <f t="shared" si="301"/>
        <v>9.3751260262908559E-3</v>
      </c>
      <c r="P423" s="5">
        <f t="shared" si="301"/>
        <v>1.0792775818994219E-2</v>
      </c>
      <c r="Q423" s="5">
        <f t="shared" si="301"/>
        <v>1.2166805618075932E-2</v>
      </c>
      <c r="R423" s="5">
        <f t="shared" si="301"/>
        <v>1.349919815051881E-2</v>
      </c>
      <c r="S423" s="5">
        <f t="shared" si="301"/>
        <v>1.4791817771545483E-2</v>
      </c>
      <c r="T423" s="5">
        <f t="shared" si="301"/>
        <v>1.6046419168424308E-2</v>
      </c>
      <c r="U423" s="5">
        <f t="shared" si="301"/>
        <v>1.7264655307422598E-2</v>
      </c>
      <c r="V423" s="5">
        <f t="shared" si="302"/>
        <v>1.8448084699592353E-2</v>
      </c>
      <c r="W423" s="5">
        <f t="shared" si="302"/>
        <v>1.9598178052546072E-2</v>
      </c>
      <c r="X423" s="5">
        <f t="shared" si="302"/>
        <v>2.0716324367917736E-2</v>
      </c>
      <c r="Y423" s="5">
        <f t="shared" si="302"/>
        <v>2.1803836537662769E-2</v>
      </c>
      <c r="Z423" s="5">
        <f t="shared" si="302"/>
        <v>2.2861956486603888E-2</v>
      </c>
      <c r="AA423" s="5">
        <f t="shared" si="302"/>
        <v>2.3891859903573245E-2</v>
      </c>
      <c r="AB423" s="5">
        <f t="shared" si="302"/>
        <v>2.4894660599043418E-2</v>
      </c>
      <c r="AC423" s="5">
        <f t="shared" si="302"/>
        <v>2.5871414523202671E-2</v>
      </c>
      <c r="AD423" s="5">
        <f t="shared" si="302"/>
        <v>2.6823123474947582E-2</v>
      </c>
      <c r="AE423" s="5">
        <f t="shared" si="302"/>
        <v>2.7750738529179961E-2</v>
      </c>
      <c r="AF423" s="5">
        <f t="shared" si="303"/>
        <v>2.8655163207056536E-2</v>
      </c>
      <c r="AG423" s="5">
        <f t="shared" si="303"/>
        <v>2.9537256411405283E-2</v>
      </c>
      <c r="AH423" s="5">
        <f t="shared" si="303"/>
        <v>3.03978351473553E-2</v>
      </c>
      <c r="AI423" s="5">
        <f t="shared" si="303"/>
        <v>3.1237677046294463E-2</v>
      </c>
      <c r="AJ423" s="5">
        <f t="shared" si="303"/>
        <v>3.2057522709544595E-2</v>
      </c>
      <c r="AK423" s="5">
        <f t="shared" si="303"/>
        <v>3.2858077886600612E-2</v>
      </c>
      <c r="AL423" s="5">
        <f t="shared" si="303"/>
        <v>3.3640015501399501E-2</v>
      </c>
      <c r="AM423" s="5">
        <f t="shared" si="303"/>
        <v>3.4403977538846706E-2</v>
      </c>
      <c r="AN423" s="5">
        <f t="shared" si="303"/>
        <v>3.5150576802715564E-2</v>
      </c>
      <c r="AO423" s="5">
        <f t="shared" si="303"/>
        <v>3.5880398555036795E-2</v>
      </c>
      <c r="AP423" s="5">
        <f t="shared" si="304"/>
        <v>3.659400204619534E-2</v>
      </c>
      <c r="AQ423" s="5">
        <f t="shared" si="304"/>
        <v>3.7291921944141618E-2</v>
      </c>
      <c r="AR423" s="5">
        <f t="shared" si="304"/>
        <v>3.7974669670393403E-2</v>
      </c>
      <c r="AS423" s="5">
        <f t="shared" si="304"/>
        <v>3.8642734649844065E-2</v>
      </c>
      <c r="AT423" s="5">
        <f t="shared" si="304"/>
        <v>3.9296585480795794E-2</v>
      </c>
      <c r="AU423" s="5">
        <f t="shared" si="304"/>
        <v>3.993667103109589E-2</v>
      </c>
      <c r="AV423" s="5">
        <f t="shared" si="304"/>
        <v>4.0563421465764755E-2</v>
      </c>
      <c r="AW423" s="5">
        <f t="shared" si="304"/>
        <v>4.1177249211058989E-2</v>
      </c>
      <c r="AX423" s="5">
        <f t="shared" si="304"/>
        <v>4.1778549859510489E-2</v>
      </c>
      <c r="AY423" s="5">
        <f t="shared" si="304"/>
        <v>4.2367703020114486E-2</v>
      </c>
      <c r="AZ423" s="5">
        <f t="shared" si="304"/>
        <v>4.2945073117506394E-2</v>
      </c>
      <c r="BA423" s="5">
        <f t="shared" si="306"/>
        <v>4.3511010143662827E-2</v>
      </c>
      <c r="BB423" s="5">
        <f t="shared" si="306"/>
        <v>4.4065850365384809E-2</v>
      </c>
      <c r="BC423" s="5">
        <f t="shared" si="306"/>
        <v>4.4609916990568516E-2</v>
      </c>
      <c r="BD423" s="5">
        <f t="shared" si="306"/>
        <v>4.5143520796037145E-2</v>
      </c>
      <c r="BE423" s="5">
        <f t="shared" si="306"/>
        <v>4.566696071949683E-2</v>
      </c>
      <c r="BF423" s="5">
        <f t="shared" si="306"/>
        <v>4.6180524417985612E-2</v>
      </c>
      <c r="BG423" s="5">
        <f t="shared" si="306"/>
        <v>4.6684488795007292E-2</v>
      </c>
      <c r="BH423" s="5">
        <f t="shared" si="306"/>
        <v>4.7179120498380432E-2</v>
      </c>
      <c r="BI423" s="5">
        <f t="shared" si="306"/>
        <v>4.7664676390682496E-2</v>
      </c>
      <c r="BJ423" s="5">
        <f t="shared" si="306"/>
        <v>4.8141403994033612E-2</v>
      </c>
      <c r="BK423" s="5">
        <f t="shared" si="306"/>
        <v>4.860954191083787E-2</v>
      </c>
      <c r="BL423" s="5">
        <f t="shared" si="306"/>
        <v>4.9069320221984902E-2</v>
      </c>
      <c r="BM423" s="5">
        <f t="shared" si="306"/>
        <v>4.9520960863908108E-2</v>
      </c>
      <c r="BN423" s="5">
        <f t="shared" si="306"/>
        <v>4.9964677985797554E-2</v>
      </c>
      <c r="BO423" s="5">
        <f t="shared" si="306"/>
        <v>5.0400678288175876E-2</v>
      </c>
      <c r="BP423" s="5">
        <f t="shared" si="306"/>
        <v>5.0829161343961496E-2</v>
      </c>
      <c r="BQ423" s="5">
        <f t="shared" si="306"/>
        <v>5.1250319903066999E-2</v>
      </c>
      <c r="BR423" s="5">
        <f t="shared" si="306"/>
        <v>5.1664340181509692E-2</v>
      </c>
      <c r="BS423" s="5">
        <f t="shared" si="306"/>
        <v>5.2071402135944959E-2</v>
      </c>
      <c r="BT423" s="5">
        <f t="shared" si="306"/>
        <v>5.2471679724472968E-2</v>
      </c>
      <c r="BU423" s="5">
        <f t="shared" si="306"/>
        <v>5.2865341154512913E-2</v>
      </c>
      <c r="BV423" s="5">
        <f t="shared" si="306"/>
        <v>5.3252549118486613E-2</v>
      </c>
      <c r="BW423" s="5">
        <f t="shared" si="306"/>
        <v>5.3633461018005479E-2</v>
      </c>
      <c r="BX423" s="5">
        <f t="shared" si="306"/>
        <v>5.4008229177209516E-2</v>
      </c>
      <c r="BY423" s="5">
        <f t="shared" si="306"/>
        <v>5.4377001045866277E-2</v>
      </c>
      <c r="BZ423" s="5">
        <f t="shared" si="306"/>
        <v>5.4739919392798347E-2</v>
      </c>
      <c r="CA423" s="5">
        <f t="shared" si="306"/>
        <v>5.5097122490172415E-2</v>
      </c>
      <c r="CB423" s="5">
        <f t="shared" si="306"/>
        <v>5.5448744289150025E-2</v>
      </c>
      <c r="CC423" s="5">
        <f t="shared" si="306"/>
        <v>5.5794914587368287E-2</v>
      </c>
      <c r="CD423" s="5">
        <f t="shared" si="306"/>
        <v>5.6135759188690869E-2</v>
      </c>
      <c r="CE423" s="5">
        <f t="shared" si="306"/>
        <v>5.6471400055642135E-2</v>
      </c>
      <c r="CF423" s="5">
        <f t="shared" si="306"/>
        <v>5.6801955454912317E-2</v>
      </c>
      <c r="CG423" s="5">
        <f t="shared" si="306"/>
        <v>5.712754009629873E-2</v>
      </c>
      <c r="CH423" s="5">
        <f t="shared" si="306"/>
        <v>5.7448265265425666E-2</v>
      </c>
      <c r="CI423" s="5">
        <f t="shared" si="306"/>
        <v>5.7764238950565504E-2</v>
      </c>
      <c r="CJ423" s="5">
        <f t="shared" si="306"/>
        <v>5.8075565963865067E-2</v>
      </c>
      <c r="CK423" s="5">
        <f t="shared" si="306"/>
        <v>5.8382348057262459E-2</v>
      </c>
      <c r="CL423" s="5">
        <f t="shared" si="306"/>
        <v>5.8684684033364208E-2</v>
      </c>
      <c r="CM423" s="5">
        <f t="shared" si="306"/>
        <v>5.8982669851536447E-2</v>
      </c>
      <c r="CN423" s="5">
        <f t="shared" si="306"/>
        <v>5.9276398729449085E-2</v>
      </c>
      <c r="CO423" s="5">
        <f t="shared" si="306"/>
        <v>5.9565961240299149E-2</v>
      </c>
      <c r="CP423" s="5">
        <f t="shared" si="306"/>
        <v>5.9851445405925963E-2</v>
      </c>
      <c r="CQ423" s="5">
        <f t="shared" si="306"/>
        <v>6.0132936786019525E-2</v>
      </c>
      <c r="CR423" s="5">
        <f t="shared" si="306"/>
        <v>6.0410518563611786E-2</v>
      </c>
      <c r="CS423" s="5">
        <f t="shared" si="306"/>
        <v>6.0684271627030356E-2</v>
      </c>
      <c r="CT423" s="5">
        <f t="shared" si="306"/>
        <v>6.0954274648484311E-2</v>
      </c>
      <c r="CU423" s="5">
        <f t="shared" si="306"/>
        <v>6.122060415944227E-2</v>
      </c>
      <c r="CV423" s="5">
        <f t="shared" si="306"/>
        <v>6.1483334622954883E-2</v>
      </c>
      <c r="CW423" s="5">
        <f t="shared" si="306"/>
        <v>6.1742538503064597E-2</v>
      </c>
      <c r="CX423" s="5">
        <f t="shared" si="306"/>
        <v>6.1998286331439542E-2</v>
      </c>
    </row>
    <row r="424" spans="1:102">
      <c r="A424" s="23">
        <v>3.99</v>
      </c>
      <c r="B424" s="5">
        <f t="shared" si="300"/>
        <v>1.450177856907656E-2</v>
      </c>
      <c r="C424" s="5">
        <f t="shared" si="300"/>
        <v>1.2254639201025952E-2</v>
      </c>
      <c r="D424" s="5">
        <f t="shared" si="300"/>
        <v>1.0093928270208063E-2</v>
      </c>
      <c r="E424" s="5">
        <f t="shared" si="300"/>
        <v>8.0147536009304663E-3</v>
      </c>
      <c r="F424" s="5">
        <f t="shared" si="300"/>
        <v>6.0125854008853778E-3</v>
      </c>
      <c r="G424" s="5">
        <f t="shared" si="300"/>
        <v>4.083223317205566E-3</v>
      </c>
      <c r="H424" s="5">
        <f t="shared" si="300"/>
        <v>2.2227670222286014E-3</v>
      </c>
      <c r="I424" s="5">
        <f t="shared" si="300"/>
        <v>4.2758989549644515E-4</v>
      </c>
      <c r="J424" s="5">
        <f t="shared" si="300"/>
        <v>1.3056845716932237E-3</v>
      </c>
      <c r="K424" s="5">
        <f t="shared" si="300"/>
        <v>2.9802039721984926E-3</v>
      </c>
      <c r="L424" s="5">
        <f t="shared" si="301"/>
        <v>4.5989060593535948E-3</v>
      </c>
      <c r="M424" s="5">
        <f t="shared" si="301"/>
        <v>6.1645359469298389E-3</v>
      </c>
      <c r="N424" s="5">
        <f t="shared" si="301"/>
        <v>7.6796616445842653E-3</v>
      </c>
      <c r="O424" s="5">
        <f t="shared" si="301"/>
        <v>9.1466881137417261E-3</v>
      </c>
      <c r="P424" s="5">
        <f t="shared" si="301"/>
        <v>1.0567870005738019E-2</v>
      </c>
      <c r="Q424" s="5">
        <f t="shared" si="301"/>
        <v>1.1945323224134422E-2</v>
      </c>
      <c r="R424" s="5">
        <f t="shared" si="301"/>
        <v>1.3281035435912754E-2</v>
      </c>
      <c r="S424" s="5">
        <f t="shared" si="301"/>
        <v>1.4576875641369344E-2</v>
      </c>
      <c r="T424" s="5">
        <f t="shared" si="301"/>
        <v>1.5834602899606622E-2</v>
      </c>
      <c r="U424" s="5">
        <f t="shared" si="301"/>
        <v>1.7055874295286304E-2</v>
      </c>
      <c r="V424" s="5">
        <f t="shared" si="302"/>
        <v>1.8242252222517984E-2</v>
      </c>
      <c r="W424" s="5">
        <f t="shared" si="302"/>
        <v>1.9395211053207941E-2</v>
      </c>
      <c r="X424" s="5">
        <f t="shared" si="302"/>
        <v>2.0516143249712061E-2</v>
      </c>
      <c r="Y424" s="5">
        <f t="shared" si="302"/>
        <v>2.1606364975079076E-2</v>
      </c>
      <c r="Z424" s="5">
        <f t="shared" si="302"/>
        <v>2.2667121248409146E-2</v>
      </c>
      <c r="AA424" s="5">
        <f t="shared" si="302"/>
        <v>2.3699590687783746E-2</v>
      </c>
      <c r="AB424" s="5">
        <f t="shared" si="302"/>
        <v>2.4704889878753758E-2</v>
      </c>
      <c r="AC424" s="5">
        <f t="shared" si="302"/>
        <v>2.5684077402425846E-2</v>
      </c>
      <c r="AD424" s="5">
        <f t="shared" si="302"/>
        <v>2.6638157553696085E-2</v>
      </c>
      <c r="AE424" s="5">
        <f t="shared" si="302"/>
        <v>2.7568083777086055E-2</v>
      </c>
      <c r="AF424" s="5">
        <f t="shared" si="303"/>
        <v>2.847476184489129E-2</v>
      </c>
      <c r="AG424" s="5">
        <f t="shared" si="303"/>
        <v>2.9359052799911193E-2</v>
      </c>
      <c r="AH424" s="5">
        <f t="shared" si="303"/>
        <v>3.0221775682857464E-2</v>
      </c>
      <c r="AI424" s="5">
        <f t="shared" si="303"/>
        <v>3.1063710062600197E-2</v>
      </c>
      <c r="AJ424" s="5">
        <f t="shared" si="303"/>
        <v>3.1885598385682383E-2</v>
      </c>
      <c r="AK424" s="5">
        <f t="shared" si="303"/>
        <v>3.2688148159986177E-2</v>
      </c>
      <c r="AL424" s="5">
        <f t="shared" si="303"/>
        <v>3.3472033986050337E-2</v>
      </c>
      <c r="AM424" s="5">
        <f t="shared" si="303"/>
        <v>3.423789944829693E-2</v>
      </c>
      <c r="AN424" s="5">
        <f t="shared" si="303"/>
        <v>3.4986358877310664E-2</v>
      </c>
      <c r="AO424" s="5">
        <f t="shared" si="303"/>
        <v>3.5717998993312829E-2</v>
      </c>
      <c r="AP424" s="5">
        <f t="shared" si="304"/>
        <v>3.6433380440070516E-2</v>
      </c>
      <c r="AQ424" s="5">
        <f t="shared" si="304"/>
        <v>3.7133039217668695E-2</v>
      </c>
      <c r="AR424" s="5">
        <f t="shared" si="304"/>
        <v>3.7817488021840817E-2</v>
      </c>
      <c r="AS424" s="5">
        <f t="shared" si="304"/>
        <v>3.8487217496890956E-2</v>
      </c>
      <c r="AT424" s="5">
        <f t="shared" si="304"/>
        <v>3.9142697408642173E-2</v>
      </c>
      <c r="AU424" s="5">
        <f t="shared" si="304"/>
        <v>3.9784377743303866E-2</v>
      </c>
      <c r="AV424" s="5">
        <f t="shared" si="304"/>
        <v>4.0412689737660136E-2</v>
      </c>
      <c r="AW424" s="5">
        <f t="shared" si="304"/>
        <v>4.1028046845534814E-2</v>
      </c>
      <c r="AX424" s="5">
        <f t="shared" si="304"/>
        <v>4.1630845645085526E-2</v>
      </c>
      <c r="AY424" s="5">
        <f t="shared" si="304"/>
        <v>4.222146669110996E-2</v>
      </c>
      <c r="AZ424" s="5">
        <f t="shared" si="304"/>
        <v>4.2800275316213901E-2</v>
      </c>
      <c r="BA424" s="5">
        <f t="shared" si="306"/>
        <v>4.3367622384385095E-2</v>
      </c>
      <c r="BB424" s="5">
        <f t="shared" si="306"/>
        <v>4.3923845000239201E-2</v>
      </c>
      <c r="BC424" s="5">
        <f t="shared" si="306"/>
        <v>4.4469267176950517E-2</v>
      </c>
      <c r="BD424" s="5">
        <f t="shared" si="306"/>
        <v>4.5004200465648146E-2</v>
      </c>
      <c r="BE424" s="5">
        <f t="shared" si="306"/>
        <v>4.5528944548846768E-2</v>
      </c>
      <c r="BF424" s="5">
        <f t="shared" si="306"/>
        <v>4.6043787800286951E-2</v>
      </c>
      <c r="BG424" s="5">
        <f t="shared" si="306"/>
        <v>4.6549007813382434E-2</v>
      </c>
      <c r="BH424" s="5">
        <f t="shared" si="306"/>
        <v>4.7044871900309496E-2</v>
      </c>
      <c r="BI424" s="5">
        <f t="shared" si="306"/>
        <v>4.7531637563623205E-2</v>
      </c>
      <c r="BJ424" s="5">
        <f t="shared" si="306"/>
        <v>4.800955294214939E-2</v>
      </c>
      <c r="BK424" s="5">
        <f t="shared" si="306"/>
        <v>4.8478857232774217E-2</v>
      </c>
      <c r="BL424" s="5">
        <f t="shared" si="306"/>
        <v>4.8939781089637875E-2</v>
      </c>
      <c r="BM424" s="5">
        <f t="shared" si="306"/>
        <v>4.9392547002132282E-2</v>
      </c>
      <c r="BN424" s="5">
        <f t="shared" si="306"/>
        <v>4.9837369653003956E-2</v>
      </c>
      <c r="BO424" s="5">
        <f t="shared" si="306"/>
        <v>5.0274456257773513E-2</v>
      </c>
      <c r="BP424" s="5">
        <f t="shared" si="306"/>
        <v>5.0704006886598797E-2</v>
      </c>
      <c r="BQ424" s="5">
        <f t="shared" si="306"/>
        <v>5.1126214769632174E-2</v>
      </c>
      <c r="BR424" s="5">
        <f t="shared" si="306"/>
        <v>5.1541266586851424E-2</v>
      </c>
      <c r="BS424" s="5">
        <f t="shared" si="306"/>
        <v>5.1949342743277081E-2</v>
      </c>
      <c r="BT424" s="5">
        <f t="shared" si="306"/>
        <v>5.2350617630428975E-2</v>
      </c>
      <c r="BU424" s="5">
        <f t="shared" si="306"/>
        <v>5.2745259874818033E-2</v>
      </c>
      <c r="BV424" s="5">
        <f t="shared" si="306"/>
        <v>5.3133432574217092E-2</v>
      </c>
      <c r="BW424" s="5">
        <f t="shared" si="306"/>
        <v>5.3515293522406429E-2</v>
      </c>
      <c r="BX424" s="5">
        <f t="shared" si="306"/>
        <v>5.3890995423044319E-2</v>
      </c>
      <c r="BY424" s="5">
        <f t="shared" si="306"/>
        <v>5.426068609327199E-2</v>
      </c>
      <c r="BZ424" s="5">
        <f t="shared" si="306"/>
        <v>5.4624508657623048E-2</v>
      </c>
      <c r="CA424" s="5">
        <f t="shared" si="306"/>
        <v>5.498260173277171E-2</v>
      </c>
      <c r="CB424" s="5">
        <f t="shared" si="306"/>
        <v>5.5335099603621193E-2</v>
      </c>
      <c r="CC424" s="5">
        <f t="shared" si="306"/>
        <v>5.5682132391201677E-2</v>
      </c>
      <c r="CD424" s="5">
        <f t="shared" si="306"/>
        <v>5.6023826212819386E-2</v>
      </c>
      <c r="CE424" s="5">
        <f t="shared" si="306"/>
        <v>5.6360303334870417E-2</v>
      </c>
      <c r="CF424" s="5">
        <f t="shared" si="306"/>
        <v>5.669168231870856E-2</v>
      </c>
      <c r="CG424" s="5">
        <f t="shared" si="306"/>
        <v>5.7018078159932588E-2</v>
      </c>
      <c r="CH424" s="5">
        <f t="shared" si="306"/>
        <v>5.7339602421436854E-2</v>
      </c>
      <c r="CI424" s="5">
        <f t="shared" si="306"/>
        <v>5.7656363360548454E-2</v>
      </c>
      <c r="CJ424" s="5">
        <f t="shared" si="306"/>
        <v>5.7968466050555487E-2</v>
      </c>
      <c r="CK424" s="5">
        <f t="shared" si="306"/>
        <v>5.8276012496912791E-2</v>
      </c>
      <c r="CL424" s="5">
        <f t="shared" si="306"/>
        <v>5.8579101748395326E-2</v>
      </c>
      <c r="CM424" s="5">
        <f t="shared" si="306"/>
        <v>5.887783000345366E-2</v>
      </c>
      <c r="CN424" s="5">
        <f t="shared" si="306"/>
        <v>5.9172290712011161E-2</v>
      </c>
      <c r="CO424" s="5">
        <f t="shared" si="306"/>
        <v>5.946257467292957E-2</v>
      </c>
      <c r="CP424" s="5">
        <f t="shared" si="306"/>
        <v>5.9748770127356153E-2</v>
      </c>
      <c r="CQ424" s="5">
        <f t="shared" si="306"/>
        <v>6.0030962848154394E-2</v>
      </c>
      <c r="CR424" s="5">
        <f t="shared" si="306"/>
        <v>6.0309236225608208E-2</v>
      </c>
      <c r="CS424" s="5">
        <f t="shared" si="306"/>
        <v>6.0583671349579891E-2</v>
      </c>
      <c r="CT424" s="5">
        <f t="shared" si="306"/>
        <v>6.0854347088291724E-2</v>
      </c>
      <c r="CU424" s="5">
        <f t="shared" si="306"/>
        <v>6.1121340163891792E-2</v>
      </c>
      <c r="CV424" s="5">
        <f t="shared" si="306"/>
        <v>6.1384725224956763E-2</v>
      </c>
      <c r="CW424" s="5">
        <f t="shared" si="306"/>
        <v>6.1644574916074515E-2</v>
      </c>
      <c r="CX424" s="5">
        <f t="shared" si="306"/>
        <v>6.1900959944644049E-2</v>
      </c>
    </row>
    <row r="425" spans="1:102">
      <c r="A425" s="24">
        <v>4</v>
      </c>
      <c r="B425" s="5">
        <f t="shared" ref="B425:K434" si="307">ABS(Ct_Na+10^-pH-Kw*10^pH-Ct_CH3COO*Ka*10^pH/(1+Ka*10^pH))</f>
        <v>1.4793617121276593E-2</v>
      </c>
      <c r="C425" s="5">
        <f t="shared" si="307"/>
        <v>1.2540801101251562E-2</v>
      </c>
      <c r="D425" s="5">
        <f t="shared" si="307"/>
        <v>1.0374631851227495E-2</v>
      </c>
      <c r="E425" s="5">
        <f t="shared" si="307"/>
        <v>8.2902048370533873E-3</v>
      </c>
      <c r="F425" s="5">
        <f t="shared" si="307"/>
        <v>6.28297882340425E-3</v>
      </c>
      <c r="G425" s="5">
        <f t="shared" si="307"/>
        <v>4.3487428466150863E-3</v>
      </c>
      <c r="H425" s="5">
        <f t="shared" si="307"/>
        <v>2.4835867261398144E-3</v>
      </c>
      <c r="I425" s="5">
        <f t="shared" si="307"/>
        <v>6.8387468006718584E-4</v>
      </c>
      <c r="J425" s="5">
        <f t="shared" si="307"/>
        <v>1.0537783299339725E-3</v>
      </c>
      <c r="K425" s="5">
        <f t="shared" si="307"/>
        <v>2.7325278480706781E-3</v>
      </c>
      <c r="L425" s="5">
        <f t="shared" ref="L425:U434" si="308">ABS(Ct_Na+10^-pH-Kw*10^pH-Ct_CH3COO*Ka*10^pH/(1+Ka*10^pH))</f>
        <v>4.3553190489361709E-3</v>
      </c>
      <c r="M425" s="5">
        <f t="shared" si="308"/>
        <v>5.9249039809208259E-3</v>
      </c>
      <c r="N425" s="5">
        <f t="shared" si="308"/>
        <v>7.4438571409059708E-3</v>
      </c>
      <c r="O425" s="5">
        <f t="shared" si="308"/>
        <v>8.9145895656534933E-3</v>
      </c>
      <c r="P425" s="5">
        <f t="shared" si="308"/>
        <v>1.0339361602127662E-2</v>
      </c>
      <c r="Q425" s="5">
        <f t="shared" si="308"/>
        <v>1.1720294499018003E-2</v>
      </c>
      <c r="R425" s="5">
        <f t="shared" si="308"/>
        <v>1.3059380944487426E-2</v>
      </c>
      <c r="S425" s="5">
        <f t="shared" si="308"/>
        <v>1.4358494660241347E-2</v>
      </c>
      <c r="T425" s="5">
        <f t="shared" si="308"/>
        <v>1.5619399149061321E-2</v>
      </c>
      <c r="U425" s="5">
        <f t="shared" si="308"/>
        <v>1.6843755681683628E-2</v>
      </c>
      <c r="V425" s="5">
        <f t="shared" ref="V425:AE434" si="309">ABS(Ct_Na+10^-pH-Kw*10^pH-Ct_CH3COO*Ka*10^pH/(1+Ka*10^pH))</f>
        <v>1.8033130599088142E-2</v>
      </c>
      <c r="W425" s="5">
        <f t="shared" si="309"/>
        <v>1.9189001997692544E-2</v>
      </c>
      <c r="X425" s="5">
        <f t="shared" si="309"/>
        <v>2.0312765857446815E-2</v>
      </c>
      <c r="Y425" s="5">
        <f t="shared" si="309"/>
        <v>2.1405741666248913E-2</v>
      </c>
      <c r="Z425" s="5">
        <f t="shared" si="309"/>
        <v>2.246917758832663E-2</v>
      </c>
      <c r="AA425" s="5">
        <f t="shared" si="309"/>
        <v>2.3504255219148937E-2</v>
      </c>
      <c r="AB425" s="5">
        <f t="shared" si="309"/>
        <v>2.4512093964949612E-2</v>
      </c>
      <c r="AC425" s="5">
        <f t="shared" si="309"/>
        <v>2.5493755080989229E-2</v>
      </c>
      <c r="AD425" s="5">
        <f t="shared" si="309"/>
        <v>2.6450245399181678E-2</v>
      </c>
      <c r="AE425" s="5">
        <f t="shared" si="309"/>
        <v>2.7382520772609754E-2</v>
      </c>
      <c r="AF425" s="5">
        <f t="shared" ref="AF425:AO434" si="310">ABS(Ct_Na+10^-pH-Kw*10^pH-Ct_CH3COO*Ka*10^pH/(1+Ka*10^pH))</f>
        <v>2.8291489261702135E-2</v>
      </c>
      <c r="AG425" s="5">
        <f t="shared" si="310"/>
        <v>2.9178014084397158E-2</v>
      </c>
      <c r="AH425" s="5">
        <f t="shared" si="310"/>
        <v>3.004291635044111E-2</v>
      </c>
      <c r="AI425" s="5">
        <f t="shared" si="310"/>
        <v>3.0886977598026152E-2</v>
      </c>
      <c r="AJ425" s="5">
        <f t="shared" si="310"/>
        <v>3.1710942149240126E-2</v>
      </c>
      <c r="AK425" s="5">
        <f t="shared" si="310"/>
        <v>3.251551929924907E-2</v>
      </c>
      <c r="AL425" s="5">
        <f t="shared" si="310"/>
        <v>3.3301385352746168E-2</v>
      </c>
      <c r="AM425" s="5">
        <f t="shared" si="310"/>
        <v>3.4069185519955983E-2</v>
      </c>
      <c r="AN425" s="5">
        <f t="shared" si="310"/>
        <v>3.4819535683365585E-2</v>
      </c>
      <c r="AO425" s="5">
        <f t="shared" si="310"/>
        <v>3.5553024045350226E-2</v>
      </c>
      <c r="AP425" s="5">
        <f t="shared" ref="AP425:BE434" si="311">ABS(Ct_Na+10^-pH-Kw*10^pH-Ct_CH3COO*Ka*10^pH/(1+Ka*10^pH))</f>
        <v>3.6270212665957452E-2</v>
      </c>
      <c r="AQ425" s="5">
        <f t="shared" si="311"/>
        <v>3.6971638899298581E-2</v>
      </c>
      <c r="AR425" s="5">
        <f t="shared" si="311"/>
        <v>3.7657816736262728E-2</v>
      </c>
      <c r="AS425" s="5">
        <f t="shared" si="311"/>
        <v>3.8329238060603982E-2</v>
      </c>
      <c r="AT425" s="5">
        <f t="shared" si="311"/>
        <v>3.8986373824852885E-2</v>
      </c>
      <c r="AU425" s="5">
        <f t="shared" si="311"/>
        <v>3.9629675151959684E-2</v>
      </c>
      <c r="AV425" s="5">
        <f t="shared" si="311"/>
        <v>4.0259574368085117E-2</v>
      </c>
      <c r="AW425" s="5">
        <f t="shared" si="311"/>
        <v>4.0876485971506914E-2</v>
      </c>
      <c r="AX425" s="5">
        <f t="shared" si="311"/>
        <v>4.1480807542205823E-2</v>
      </c>
      <c r="AY425" s="5">
        <f t="shared" si="311"/>
        <v>4.2072920596324961E-2</v>
      </c>
      <c r="AZ425" s="5">
        <f t="shared" si="311"/>
        <v>4.265319138936171E-2</v>
      </c>
      <c r="BA425" s="5">
        <f t="shared" si="311"/>
        <v>4.3221971671645258E-2</v>
      </c>
      <c r="BB425" s="5">
        <f t="shared" si="311"/>
        <v>4.3779599399374217E-2</v>
      </c>
      <c r="BC425" s="5">
        <f t="shared" si="311"/>
        <v>4.4326399404234669E-2</v>
      </c>
      <c r="BD425" s="5">
        <f t="shared" si="311"/>
        <v>4.4862684024386257E-2</v>
      </c>
      <c r="BE425" s="5">
        <f t="shared" si="311"/>
        <v>4.538875369939209E-2</v>
      </c>
      <c r="BF425" s="5">
        <f t="shared" si="306"/>
        <v>4.5904897531473317E-2</v>
      </c>
      <c r="BG425" s="5">
        <f t="shared" si="306"/>
        <v>4.6411393815291316E-2</v>
      </c>
      <c r="BH425" s="5">
        <f t="shared" si="306"/>
        <v>4.6908510538297886E-2</v>
      </c>
      <c r="BI425" s="5">
        <f t="shared" si="306"/>
        <v>4.7396505853542853E-2</v>
      </c>
      <c r="BJ425" s="5">
        <f t="shared" si="306"/>
        <v>4.7875628526692457E-2</v>
      </c>
      <c r="BK425" s="5">
        <f t="shared" si="306"/>
        <v>4.8346118358884416E-2</v>
      </c>
      <c r="BL425" s="5">
        <f t="shared" si="306"/>
        <v>4.8808206586930095E-2</v>
      </c>
      <c r="BM425" s="5">
        <f t="shared" si="306"/>
        <v>4.9262116262267008E-2</v>
      </c>
      <c r="BN425" s="5">
        <f t="shared" si="306"/>
        <v>4.9708062609966408E-2</v>
      </c>
      <c r="BO425" s="5">
        <f t="shared" si="306"/>
        <v>5.0146253369010171E-2</v>
      </c>
      <c r="BP425" s="5">
        <f t="shared" si="306"/>
        <v>5.0576889114966994E-2</v>
      </c>
      <c r="BQ425" s="5">
        <f t="shared" si="306"/>
        <v>5.1000163566121116E-2</v>
      </c>
      <c r="BR425" s="5">
        <f t="shared" si="306"/>
        <v>5.1416263874035341E-2</v>
      </c>
      <c r="BS425" s="5">
        <f t="shared" si="306"/>
        <v>5.1825370899463617E-2</v>
      </c>
      <c r="BT425" s="5">
        <f t="shared" si="306"/>
        <v>5.2227659474468086E-2</v>
      </c>
      <c r="BU425" s="5">
        <f t="shared" si="306"/>
        <v>5.26232986515386E-2</v>
      </c>
      <c r="BV425" s="5">
        <f t="shared" si="306"/>
        <v>5.3012451940460406E-2</v>
      </c>
      <c r="BW425" s="5">
        <f t="shared" si="306"/>
        <v>5.3395277533627411E-2</v>
      </c>
      <c r="BX425" s="5">
        <f t="shared" si="306"/>
        <v>5.3771928520452997E-2</v>
      </c>
      <c r="BY425" s="5">
        <f t="shared" si="306"/>
        <v>5.4142553091489361E-2</v>
      </c>
      <c r="BZ425" s="5">
        <f t="shared" si="306"/>
        <v>5.4507294732826755E-2</v>
      </c>
      <c r="CA425" s="5">
        <f t="shared" si="306"/>
        <v>5.4866292411308429E-2</v>
      </c>
      <c r="CB425" s="5">
        <f t="shared" si="306"/>
        <v>5.5219680751063836E-2</v>
      </c>
      <c r="CC425" s="5">
        <f t="shared" si="306"/>
        <v>5.5567590201830788E-2</v>
      </c>
      <c r="CD425" s="5">
        <f t="shared" si="306"/>
        <v>5.5910147199509E-2</v>
      </c>
      <c r="CE425" s="5">
        <f t="shared" si="306"/>
        <v>5.6247474319360079E-2</v>
      </c>
      <c r="CF425" s="5">
        <f t="shared" si="306"/>
        <v>5.6579690422243721E-2</v>
      </c>
      <c r="CG425" s="5">
        <f t="shared" si="306"/>
        <v>5.6906910794256922E-2</v>
      </c>
      <c r="CH425" s="5">
        <f t="shared" si="306"/>
        <v>5.7229247280120688E-2</v>
      </c>
      <c r="CI425" s="5">
        <f t="shared" si="306"/>
        <v>5.7546808410638299E-2</v>
      </c>
      <c r="CJ425" s="5">
        <f t="shared" si="306"/>
        <v>5.7859699524530669E-2</v>
      </c>
      <c r="CK425" s="5">
        <f t="shared" si="306"/>
        <v>5.8168022884935569E-2</v>
      </c>
      <c r="CL425" s="5">
        <f t="shared" si="306"/>
        <v>5.8471877790841821E-2</v>
      </c>
      <c r="CM425" s="5">
        <f t="shared" si="306"/>
        <v>5.8771360683713456E-2</v>
      </c>
      <c r="CN425" s="5">
        <f t="shared" si="306"/>
        <v>5.9066565249544074E-2</v>
      </c>
      <c r="CO425" s="5">
        <f t="shared" si="306"/>
        <v>5.9357582516568599E-2</v>
      </c>
      <c r="CP425" s="5">
        <f t="shared" si="306"/>
        <v>5.9644500948846289E-2</v>
      </c>
      <c r="CQ425" s="5">
        <f t="shared" si="306"/>
        <v>5.9927406535917292E-2</v>
      </c>
      <c r="CR425" s="5">
        <f t="shared" si="306"/>
        <v>6.0206382878723416E-2</v>
      </c>
      <c r="CS425" s="5">
        <f t="shared" si="306"/>
        <v>6.0481511271973591E-2</v>
      </c>
      <c r="CT425" s="5">
        <f t="shared" si="306"/>
        <v>6.0752870783124469E-2</v>
      </c>
      <c r="CU425" s="5">
        <f t="shared" si="306"/>
        <v>6.1020538328137218E-2</v>
      </c>
      <c r="CV425" s="5">
        <f t="shared" si="306"/>
        <v>6.1284588744163336E-2</v>
      </c>
      <c r="CW425" s="5">
        <f t="shared" si="306"/>
        <v>6.1545094859303165E-2</v>
      </c>
      <c r="CX425" s="5">
        <f t="shared" si="306"/>
        <v>6.1802127559574475E-2</v>
      </c>
    </row>
    <row r="426" spans="1:102">
      <c r="A426" s="23">
        <v>4.01</v>
      </c>
      <c r="B426" s="5">
        <f t="shared" si="307"/>
        <v>1.5090121106759134E-2</v>
      </c>
      <c r="C426" s="5">
        <f t="shared" si="307"/>
        <v>1.2831535916042951E-2</v>
      </c>
      <c r="D426" s="5">
        <f t="shared" si="307"/>
        <v>1.0659819386508158E-2</v>
      </c>
      <c r="E426" s="5">
        <f t="shared" si="307"/>
        <v>8.5700544241256206E-3</v>
      </c>
      <c r="F426" s="5">
        <f t="shared" si="307"/>
        <v>6.5576881640535467E-3</v>
      </c>
      <c r="G426" s="5">
        <f t="shared" si="307"/>
        <v>4.6184988588931896E-3</v>
      </c>
      <c r="H426" s="5">
        <f t="shared" si="307"/>
        <v>2.7485663146314104E-3</v>
      </c>
      <c r="I426" s="5">
        <f t="shared" si="307"/>
        <v>9.442454385893452E-4</v>
      </c>
      <c r="J426" s="5">
        <f t="shared" si="307"/>
        <v>7.9785747620988827E-4</v>
      </c>
      <c r="K426" s="5">
        <f t="shared" si="307"/>
        <v>2.4809060549142292E-3</v>
      </c>
      <c r="L426" s="5">
        <f t="shared" si="308"/>
        <v>4.1078530143284393E-3</v>
      </c>
      <c r="M426" s="5">
        <f t="shared" si="308"/>
        <v>5.6814574504831586E-3</v>
      </c>
      <c r="N426" s="5">
        <f t="shared" si="308"/>
        <v>7.2043004532135295E-3</v>
      </c>
      <c r="O426" s="5">
        <f t="shared" si="308"/>
        <v>8.6787992336350012E-3</v>
      </c>
      <c r="P426" s="5">
        <f t="shared" si="308"/>
        <v>1.0107219927168306E-2</v>
      </c>
      <c r="Q426" s="5">
        <f t="shared" si="308"/>
        <v>1.1491689214746734E-2</v>
      </c>
      <c r="R426" s="5">
        <f t="shared" si="308"/>
        <v>1.283420488755006E-2</v>
      </c>
      <c r="S426" s="5">
        <f t="shared" si="308"/>
        <v>1.413664546564284E-2</v>
      </c>
      <c r="T426" s="5">
        <f t="shared" si="308"/>
        <v>1.5400778967909357E-2</v>
      </c>
      <c r="U426" s="5">
        <f t="shared" si="308"/>
        <v>1.6628270919385551E-2</v>
      </c>
      <c r="V426" s="5">
        <f t="shared" si="309"/>
        <v>1.7820691672248125E-2</v>
      </c>
      <c r="W426" s="5">
        <f t="shared" si="309"/>
        <v>1.8979523108128671E-2</v>
      </c>
      <c r="X426" s="5">
        <f t="shared" si="309"/>
        <v>2.0106164781901418E-2</v>
      </c>
      <c r="Y426" s="5">
        <f t="shared" si="309"/>
        <v>2.12019395605023E-2</v>
      </c>
      <c r="Z426" s="5">
        <f t="shared" si="309"/>
        <v>2.2268098804546409E-2</v>
      </c>
      <c r="AA426" s="5">
        <f t="shared" si="309"/>
        <v>2.3305827135416003E-2</v>
      </c>
      <c r="AB426" s="5">
        <f t="shared" si="309"/>
        <v>2.4316246825999564E-2</v>
      </c>
      <c r="AC426" s="5">
        <f t="shared" si="309"/>
        <v>2.5300421849295235E-2</v>
      </c>
      <c r="AD426" s="5">
        <f t="shared" si="309"/>
        <v>2.6259361615583329E-2</v>
      </c>
      <c r="AE426" s="5">
        <f t="shared" si="309"/>
        <v>2.7194024425762853E-2</v>
      </c>
      <c r="AF426" s="5">
        <f t="shared" si="310"/>
        <v>2.81053206656879E-2</v>
      </c>
      <c r="AG426" s="5">
        <f t="shared" si="310"/>
        <v>2.8994115763886389E-2</v>
      </c>
      <c r="AH426" s="5">
        <f t="shared" si="310"/>
        <v>2.9861232932860547E-2</v>
      </c>
      <c r="AI426" s="5">
        <f t="shared" si="310"/>
        <v>3.0707455712220853E-2</v>
      </c>
      <c r="AJ426" s="5">
        <f t="shared" si="310"/>
        <v>3.1533530330167821E-2</v>
      </c>
      <c r="AK426" s="5">
        <f t="shared" si="310"/>
        <v>3.2340167898280744E-2</v>
      </c>
      <c r="AL426" s="5">
        <f t="shared" si="310"/>
        <v>3.3128046453181736E-2</v>
      </c>
      <c r="AM426" s="5">
        <f t="shared" si="310"/>
        <v>3.3897812857395349E-2</v>
      </c>
      <c r="AN426" s="5">
        <f t="shared" si="310"/>
        <v>3.4650084570604117E-2</v>
      </c>
      <c r="AO426" s="5">
        <f t="shared" si="310"/>
        <v>3.5385451301493571E-2</v>
      </c>
      <c r="AP426" s="5">
        <f t="shared" si="311"/>
        <v>3.6104476549474386E-2</v>
      </c>
      <c r="AQ426" s="5">
        <f t="shared" si="311"/>
        <v>3.6807699044752326E-2</v>
      </c>
      <c r="AR426" s="5">
        <f t="shared" si="311"/>
        <v>3.7495634094480736E-2</v>
      </c>
      <c r="AS426" s="5">
        <f t="shared" si="311"/>
        <v>3.8168774842064442E-2</v>
      </c>
      <c r="AT426" s="5">
        <f t="shared" si="311"/>
        <v>3.8827593446082553E-2</v>
      </c>
      <c r="AU426" s="5">
        <f t="shared" si="311"/>
        <v>3.9472542184752893E-2</v>
      </c>
      <c r="AV426" s="5">
        <f t="shared" si="311"/>
        <v>4.0104054491367634E-2</v>
      </c>
      <c r="AW426" s="5">
        <f t="shared" si="311"/>
        <v>4.0722545925681017E-2</v>
      </c>
      <c r="AX426" s="5">
        <f t="shared" si="311"/>
        <v>4.1328415085824743E-2</v>
      </c>
      <c r="AY426" s="5">
        <f t="shared" si="311"/>
        <v>4.1922044464955469E-2</v>
      </c>
      <c r="AZ426" s="5">
        <f t="shared" si="311"/>
        <v>4.2503801256503576E-2</v>
      </c>
      <c r="BA426" s="5">
        <f t="shared" si="306"/>
        <v>4.3074038111585382E-2</v>
      </c>
      <c r="BB426" s="5">
        <f t="shared" si="306"/>
        <v>4.3633093851861662E-2</v>
      </c>
      <c r="BC426" s="5">
        <f t="shared" si="306"/>
        <v>4.418129414087045E-2</v>
      </c>
      <c r="BD426" s="5">
        <f t="shared" si="306"/>
        <v>4.4718952116629067E-2</v>
      </c>
      <c r="BE426" s="5">
        <f t="shared" si="306"/>
        <v>4.5246368988087503E-2</v>
      </c>
      <c r="BF426" s="5">
        <f t="shared" si="306"/>
        <v>4.5763834597820338E-2</v>
      </c>
      <c r="BG426" s="5">
        <f t="shared" si="306"/>
        <v>4.6271627953165619E-2</v>
      </c>
      <c r="BH426" s="5">
        <f t="shared" si="306"/>
        <v>4.6770017727856376E-2</v>
      </c>
      <c r="BI426" s="5">
        <f t="shared" si="306"/>
        <v>4.7259262736039032E-2</v>
      </c>
      <c r="BJ426" s="5">
        <f t="shared" si="306"/>
        <v>4.7739612380436544E-2</v>
      </c>
      <c r="BK426" s="5">
        <f t="shared" si="306"/>
        <v>4.8211307076286361E-2</v>
      </c>
      <c r="BL426" s="5">
        <f t="shared" si="306"/>
        <v>4.8674578652567434E-2</v>
      </c>
      <c r="BM426" s="5">
        <f t="shared" si="306"/>
        <v>4.9129650731923186E-2</v>
      </c>
      <c r="BN426" s="5">
        <f t="shared" si="306"/>
        <v>4.9576739090588469E-2</v>
      </c>
      <c r="BO426" s="5">
        <f t="shared" si="306"/>
        <v>5.0016051999537833E-2</v>
      </c>
      <c r="BP426" s="5">
        <f t="shared" si="306"/>
        <v>5.0447790547988092E-2</v>
      </c>
      <c r="BQ426" s="5">
        <f t="shared" si="306"/>
        <v>5.0872148950310982E-2</v>
      </c>
      <c r="BR426" s="5">
        <f t="shared" si="306"/>
        <v>5.1289314837340255E-2</v>
      </c>
      <c r="BS426" s="5">
        <f t="shared" si="306"/>
        <v>5.1699469532990899E-2</v>
      </c>
      <c r="BT426" s="5">
        <f t="shared" si="306"/>
        <v>5.2102788317047358E-2</v>
      </c>
      <c r="BU426" s="5">
        <f t="shared" si="306"/>
        <v>5.2499440674921072E-2</v>
      </c>
      <c r="BV426" s="5">
        <f t="shared" si="306"/>
        <v>5.2889590535124709E-2</v>
      </c>
      <c r="BW426" s="5">
        <f t="shared" si="306"/>
        <v>5.327339649516246E-2</v>
      </c>
      <c r="BX426" s="5">
        <f t="shared" si="306"/>
        <v>5.3651012036489906E-2</v>
      </c>
      <c r="BY426" s="5">
        <f t="shared" si="306"/>
        <v>5.4022585729156108E-2</v>
      </c>
      <c r="BZ426" s="5">
        <f t="shared" si="306"/>
        <v>5.4388261426700647E-2</v>
      </c>
      <c r="CA426" s="5">
        <f t="shared" si="306"/>
        <v>5.4748178451842891E-2</v>
      </c>
      <c r="CB426" s="5">
        <f t="shared" si="306"/>
        <v>5.5102471773467297E-2</v>
      </c>
      <c r="CC426" s="5">
        <f t="shared" si="306"/>
        <v>5.5451272175376591E-2</v>
      </c>
      <c r="CD426" s="5">
        <f t="shared" si="306"/>
        <v>5.57947064172565E-2</v>
      </c>
      <c r="CE426" s="5">
        <f t="shared" si="306"/>
        <v>5.613289738826803E-2</v>
      </c>
      <c r="CF426" s="5">
        <f t="shared" si="306"/>
        <v>5.6465964253658171E-2</v>
      </c>
      <c r="CG426" s="5">
        <f t="shared" si="306"/>
        <v>5.679402259475673E-2</v>
      </c>
      <c r="CH426" s="5">
        <f t="shared" si="306"/>
        <v>5.7117184542704577E-2</v>
      </c>
      <c r="CI426" s="5">
        <f t="shared" si="306"/>
        <v>5.7435558906238353E-2</v>
      </c>
      <c r="CJ426" s="5">
        <f t="shared" si="306"/>
        <v>5.7749251293837824E-2</v>
      </c>
      <c r="CK426" s="5">
        <f t="shared" si="306"/>
        <v>5.8058364230523442E-2</v>
      </c>
      <c r="CL426" s="5">
        <f t="shared" si="306"/>
        <v>5.8362997269575917E-2</v>
      </c>
      <c r="CM426" s="5">
        <f t="shared" si="306"/>
        <v>5.8663247099433394E-2</v>
      </c>
      <c r="CN426" s="5">
        <f t="shared" si="306"/>
        <v>5.8959207646007206E-2</v>
      </c>
      <c r="CO426" s="5">
        <f t="shared" si="306"/>
        <v>5.9250970170643812E-2</v>
      </c>
      <c r="CP426" s="5">
        <f t="shared" si="306"/>
        <v>5.9538623363947489E-2</v>
      </c>
      <c r="CQ426" s="5">
        <f t="shared" si="306"/>
        <v>5.9822253435666502E-2</v>
      </c>
      <c r="CR426" s="5">
        <f t="shared" si="306"/>
        <v>6.0101944200833854E-2</v>
      </c>
      <c r="CS426" s="5">
        <f t="shared" si="306"/>
        <v>6.0377777162343722E-2</v>
      </c>
      <c r="CT426" s="5">
        <f t="shared" si="306"/>
        <v>6.0649831590134304E-2</v>
      </c>
      <c r="CU426" s="5">
        <f t="shared" si="306"/>
        <v>6.0918184597138589E-2</v>
      </c>
      <c r="CV426" s="5">
        <f t="shared" si="306"/>
        <v>6.1182911212156368E-2</v>
      </c>
      <c r="CW426" s="5">
        <f t="shared" si="306"/>
        <v>6.1444084449791311E-2</v>
      </c>
      <c r="CX426" s="5">
        <f t="shared" si="306"/>
        <v>6.1701775377591146E-2</v>
      </c>
    </row>
    <row r="427" spans="1:102">
      <c r="A427" s="24">
        <v>4.0199999999999996</v>
      </c>
      <c r="B427" s="5">
        <f t="shared" si="307"/>
        <v>1.5391328119566854E-2</v>
      </c>
      <c r="C427" s="5">
        <f t="shared" si="307"/>
        <v>1.3126880525969676E-2</v>
      </c>
      <c r="D427" s="5">
        <f t="shared" si="307"/>
        <v>1.0949527070587772E-2</v>
      </c>
      <c r="E427" s="5">
        <f t="shared" si="307"/>
        <v>8.8543378965410327E-3</v>
      </c>
      <c r="F427" s="5">
        <f t="shared" si="307"/>
        <v>6.8367483215330642E-3</v>
      </c>
      <c r="G427" s="5">
        <f t="shared" si="307"/>
        <v>4.8925256401617517E-3</v>
      </c>
      <c r="H427" s="5">
        <f t="shared" si="307"/>
        <v>3.0177394831251234E-3</v>
      </c>
      <c r="I427" s="5">
        <f t="shared" si="307"/>
        <v>1.2087352965108357E-3</v>
      </c>
      <c r="J427" s="5">
        <f t="shared" si="307"/>
        <v>5.3788943539261405E-4</v>
      </c>
      <c r="K427" s="5">
        <f t="shared" si="307"/>
        <v>2.2253065492654368E-3</v>
      </c>
      <c r="L427" s="5">
        <f t="shared" si="308"/>
        <v>3.8564764260091682E-3</v>
      </c>
      <c r="M427" s="5">
        <f t="shared" si="308"/>
        <v>5.4341653231875318E-3</v>
      </c>
      <c r="N427" s="5">
        <f t="shared" si="308"/>
        <v>6.9609610301343324E-3</v>
      </c>
      <c r="O427" s="5">
        <f t="shared" si="308"/>
        <v>8.4392870320986971E-3</v>
      </c>
      <c r="P427" s="5">
        <f t="shared" si="308"/>
        <v>9.8714153465016777E-3</v>
      </c>
      <c r="Q427" s="5">
        <f t="shared" si="308"/>
        <v>1.1259478174307638E-2</v>
      </c>
      <c r="R427" s="5">
        <f t="shared" si="308"/>
        <v>1.2605478492180086E-2</v>
      </c>
      <c r="S427" s="5">
        <f t="shared" si="308"/>
        <v>1.3911299696086194E-2</v>
      </c>
      <c r="T427" s="5">
        <f t="shared" si="308"/>
        <v>1.5178714393995058E-2</v>
      </c>
      <c r="U427" s="5">
        <f t="shared" si="308"/>
        <v>1.640939243399353E-2</v>
      </c>
      <c r="V427" s="5">
        <f t="shared" si="309"/>
        <v>1.7604908244277753E-2</v>
      </c>
      <c r="W427" s="5">
        <f t="shared" si="309"/>
        <v>1.8766747552863838E-2</v>
      </c>
      <c r="X427" s="5">
        <f t="shared" si="309"/>
        <v>1.9896313547322526E-2</v>
      </c>
      <c r="Y427" s="5">
        <f t="shared" si="309"/>
        <v>2.0994932528234402E-2</v>
      </c>
      <c r="Z427" s="5">
        <f t="shared" si="309"/>
        <v>2.2063859104256761E-2</v>
      </c>
      <c r="AA427" s="5">
        <f t="shared" si="309"/>
        <v>2.3104280971585192E-2</v>
      </c>
      <c r="AB427" s="5">
        <f t="shared" si="309"/>
        <v>2.4117323316089199E-2</v>
      </c>
      <c r="AC427" s="5">
        <f t="shared" si="309"/>
        <v>2.5104052872424266E-2</v>
      </c>
      <c r="AD427" s="5">
        <f t="shared" si="309"/>
        <v>2.606548167090459E-2</v>
      </c>
      <c r="AE427" s="5">
        <f t="shared" si="309"/>
        <v>2.7002570499803123E-2</v>
      </c>
      <c r="AF427" s="5">
        <f t="shared" si="310"/>
        <v>2.7916232107979205E-2</v>
      </c>
      <c r="AG427" s="5">
        <f t="shared" si="310"/>
        <v>2.8807334170274382E-2</v>
      </c>
      <c r="AH427" s="5">
        <f t="shared" si="310"/>
        <v>2.9676702035928232E-2</v>
      </c>
      <c r="AI427" s="5">
        <f t="shared" si="310"/>
        <v>3.0525121278313305E-2</v>
      </c>
      <c r="AJ427" s="5">
        <f t="shared" si="310"/>
        <v>3.135334006254635E-2</v>
      </c>
      <c r="AK427" s="5">
        <f t="shared" si="310"/>
        <v>3.2162071345973917E-2</v>
      </c>
      <c r="AL427" s="5">
        <f t="shared" si="310"/>
        <v>3.2951994925135716E-2</v>
      </c>
      <c r="AM427" s="5">
        <f t="shared" si="310"/>
        <v>3.3723759341558177E-2</v>
      </c>
      <c r="AN427" s="5">
        <f t="shared" si="310"/>
        <v>3.4477983657607396E-2</v>
      </c>
      <c r="AO427" s="5">
        <f t="shared" si="310"/>
        <v>3.5215259112621793E-2</v>
      </c>
      <c r="AP427" s="5">
        <f t="shared" si="311"/>
        <v>3.5936150668635876E-2</v>
      </c>
      <c r="AQ427" s="5">
        <f t="shared" si="311"/>
        <v>3.6641198454188117E-2</v>
      </c>
      <c r="AR427" s="5">
        <f t="shared" si="311"/>
        <v>3.7330919113967478E-2</v>
      </c>
      <c r="AS427" s="5">
        <f t="shared" si="311"/>
        <v>3.8005807071385983E-2</v>
      </c>
      <c r="AT427" s="5">
        <f t="shared" si="311"/>
        <v>3.8666335710561557E-2</v>
      </c>
      <c r="AU427" s="5">
        <f t="shared" si="311"/>
        <v>3.9312958483649206E-2</v>
      </c>
      <c r="AV427" s="5">
        <f t="shared" si="311"/>
        <v>3.994610994896422E-2</v>
      </c>
      <c r="AW427" s="5">
        <f t="shared" si="311"/>
        <v>4.0566206744891281E-2</v>
      </c>
      <c r="AX427" s="5">
        <f t="shared" si="311"/>
        <v>4.1173648504166771E-2</v>
      </c>
      <c r="AY427" s="5">
        <f t="shared" si="311"/>
        <v>4.1768818712749831E-2</v>
      </c>
      <c r="AZ427" s="5">
        <f t="shared" si="311"/>
        <v>4.2352085517161221E-2</v>
      </c>
      <c r="BA427" s="5">
        <f t="shared" si="306"/>
        <v>4.2923802483861496E-2</v>
      </c>
      <c r="BB427" s="5">
        <f t="shared" si="306"/>
        <v>4.3484309313959808E-2</v>
      </c>
      <c r="BC427" s="5">
        <f t="shared" si="306"/>
        <v>4.4033932516289225E-2</v>
      </c>
      <c r="BD427" s="5">
        <f t="shared" si="306"/>
        <v>4.4572986041650761E-2</v>
      </c>
      <c r="BE427" s="5">
        <f t="shared" si="306"/>
        <v>4.5101771880814927E-2</v>
      </c>
      <c r="BF427" s="5">
        <f t="shared" si="306"/>
        <v>4.5620580628674134E-2</v>
      </c>
      <c r="BG427" s="5">
        <f t="shared" si="306"/>
        <v>4.6129692016760253E-2</v>
      </c>
      <c r="BH427" s="5">
        <f t="shared" si="306"/>
        <v>4.662937541617812E-2</v>
      </c>
      <c r="BI427" s="5">
        <f t="shared" si="306"/>
        <v>4.7119890312854365E-2</v>
      </c>
      <c r="BJ427" s="5">
        <f t="shared" si="306"/>
        <v>4.7601486756863765E-2</v>
      </c>
      <c r="BK427" s="5">
        <f t="shared" ref="BA427:CX432" si="312">ABS(Ct_Na+10^-pH-Kw*10^pH-Ct_CH3COO*Ka*10^pH/(1+Ka*10^pH))</f>
        <v>4.8074405787467606E-2</v>
      </c>
      <c r="BL427" s="5">
        <f t="shared" si="312"/>
        <v>4.8538879835382076E-2</v>
      </c>
      <c r="BM427" s="5">
        <f t="shared" si="312"/>
        <v>4.8995133103687472E-2</v>
      </c>
      <c r="BN427" s="5">
        <f t="shared" si="312"/>
        <v>4.9443381928689224E-2</v>
      </c>
      <c r="BO427" s="5">
        <f t="shared" si="312"/>
        <v>4.9883835121951825E-2</v>
      </c>
      <c r="BP427" s="5">
        <f t="shared" si="312"/>
        <v>5.031669429464096E-2</v>
      </c>
      <c r="BQ427" s="5">
        <f t="shared" si="312"/>
        <v>5.0742154165232825E-2</v>
      </c>
      <c r="BR427" s="5">
        <f t="shared" si="312"/>
        <v>5.1160402851577365E-2</v>
      </c>
      <c r="BS427" s="5">
        <f t="shared" si="312"/>
        <v>5.1571622148235449E-2</v>
      </c>
      <c r="BT427" s="5">
        <f t="shared" si="312"/>
        <v>5.1975987789949232E-2</v>
      </c>
      <c r="BU427" s="5">
        <f t="shared" si="312"/>
        <v>5.2373669702047911E-2</v>
      </c>
      <c r="BV427" s="5">
        <f t="shared" si="312"/>
        <v>5.2764832238538409E-2</v>
      </c>
      <c r="BW427" s="5">
        <f t="shared" si="312"/>
        <v>5.3149634408581919E-2</v>
      </c>
      <c r="BX427" s="5">
        <f t="shared" si="312"/>
        <v>5.3528230092011818E-2</v>
      </c>
      <c r="BY427" s="5">
        <f t="shared" si="312"/>
        <v>5.3900768244506833E-2</v>
      </c>
      <c r="BZ427" s="5">
        <f t="shared" si="312"/>
        <v>5.4267393092994005E-2</v>
      </c>
      <c r="CA427" s="5">
        <f t="shared" si="312"/>
        <v>5.4628244321819938E-2</v>
      </c>
      <c r="CB427" s="5">
        <f t="shared" si="312"/>
        <v>5.4983457250195489E-2</v>
      </c>
      <c r="CC427" s="5">
        <f t="shared" si="312"/>
        <v>5.5333163001386916E-2</v>
      </c>
      <c r="CD427" s="5">
        <f t="shared" si="312"/>
        <v>5.5677488664098461E-2</v>
      </c>
      <c r="CE427" s="5">
        <f t="shared" si="312"/>
        <v>5.6016557446463278E-2</v>
      </c>
      <c r="CF427" s="5">
        <f t="shared" si="312"/>
        <v>5.6350488823034693E-2</v>
      </c>
      <c r="CG427" s="5">
        <f t="shared" si="312"/>
        <v>5.6679398675146389E-2</v>
      </c>
      <c r="CH427" s="5">
        <f t="shared" si="312"/>
        <v>5.700339942498775E-2</v>
      </c>
      <c r="CI427" s="5">
        <f t="shared" si="312"/>
        <v>5.7322600163720344E-2</v>
      </c>
      <c r="CJ427" s="5">
        <f t="shared" si="312"/>
        <v>5.7637106773942175E-2</v>
      </c>
      <c r="CK427" s="5">
        <f t="shared" si="312"/>
        <v>5.7947022046788518E-2</v>
      </c>
      <c r="CL427" s="5">
        <f t="shared" si="312"/>
        <v>5.8252445793941406E-2</v>
      </c>
      <c r="CM427" s="5">
        <f t="shared" si="312"/>
        <v>5.8553474954804341E-2</v>
      </c>
      <c r="CN427" s="5">
        <f t="shared" si="312"/>
        <v>5.8850203699083517E-2</v>
      </c>
      <c r="CO427" s="5">
        <f t="shared" si="312"/>
        <v>5.9142723525004139E-2</v>
      </c>
      <c r="CP427" s="5">
        <f t="shared" si="312"/>
        <v>5.9431123353376573E-2</v>
      </c>
      <c r="CQ427" s="5">
        <f t="shared" si="312"/>
        <v>5.971548961771582E-2</v>
      </c>
      <c r="CR427" s="5">
        <f t="shared" si="312"/>
        <v>5.9995906350605907E-2</v>
      </c>
      <c r="CS427" s="5">
        <f t="shared" si="312"/>
        <v>6.027245526649061E-2</v>
      </c>
      <c r="CT427" s="5">
        <f t="shared" si="312"/>
        <v>6.0545215841061852E-2</v>
      </c>
      <c r="CU427" s="5">
        <f t="shared" si="312"/>
        <v>6.0814265387407605E-2</v>
      </c>
      <c r="CV427" s="5">
        <f t="shared" si="312"/>
        <v>6.1079679129073042E-2</v>
      </c>
      <c r="CW427" s="5">
        <f t="shared" si="312"/>
        <v>6.1341530270179169E-2</v>
      </c>
      <c r="CX427" s="5">
        <f t="shared" si="312"/>
        <v>6.1599890062737243E-2</v>
      </c>
    </row>
    <row r="428" spans="1:102">
      <c r="A428" s="23">
        <v>4.03</v>
      </c>
      <c r="B428" s="5">
        <f t="shared" si="307"/>
        <v>1.5697274350283556E-2</v>
      </c>
      <c r="C428" s="5">
        <f t="shared" si="307"/>
        <v>1.3426870435122551E-2</v>
      </c>
      <c r="D428" s="5">
        <f t="shared" si="307"/>
        <v>1.1243789747467736E-2</v>
      </c>
      <c r="E428" s="5">
        <f t="shared" si="307"/>
        <v>9.1430894631206461E-3</v>
      </c>
      <c r="F428" s="5">
        <f t="shared" si="307"/>
        <v>7.1201928930086393E-3</v>
      </c>
      <c r="G428" s="5">
        <f t="shared" si="307"/>
        <v>5.1708561981734322E-3</v>
      </c>
      <c r="H428" s="5">
        <f t="shared" si="307"/>
        <v>3.2911386710109108E-3</v>
      </c>
      <c r="I428" s="5">
        <f t="shared" si="307"/>
        <v>1.4773761448014615E-3</v>
      </c>
      <c r="J428" s="5">
        <f t="shared" si="307"/>
        <v>2.7384284602145932E-4</v>
      </c>
      <c r="K428" s="5">
        <f t="shared" si="307"/>
        <v>1.9656984812232541E-3</v>
      </c>
      <c r="L428" s="5">
        <f t="shared" si="308"/>
        <v>3.6011589285850024E-3</v>
      </c>
      <c r="M428" s="5">
        <f t="shared" si="308"/>
        <v>5.1829977219348851E-3</v>
      </c>
      <c r="N428" s="5">
        <f t="shared" si="308"/>
        <v>6.7138094574347666E-3</v>
      </c>
      <c r="O428" s="5">
        <f t="shared" si="308"/>
        <v>8.1960239949822756E-3</v>
      </c>
      <c r="P428" s="5">
        <f t="shared" si="308"/>
        <v>9.6319193282314274E-3</v>
      </c>
      <c r="Q428" s="5">
        <f t="shared" si="308"/>
        <v>1.1023633266611368E-2</v>
      </c>
      <c r="R428" s="5">
        <f t="shared" si="308"/>
        <v>1.2373174055343434E-2</v>
      </c>
      <c r="S428" s="5">
        <f t="shared" si="308"/>
        <v>1.3682430044411859E-2</v>
      </c>
      <c r="T428" s="5">
        <f t="shared" si="308"/>
        <v>1.4953178504390029E-2</v>
      </c>
      <c r="U428" s="5">
        <f t="shared" si="308"/>
        <v>1.6187093675673191E-2</v>
      </c>
      <c r="V428" s="5">
        <f t="shared" si="309"/>
        <v>1.738575412777682E-2</v>
      </c>
      <c r="W428" s="5">
        <f t="shared" si="309"/>
        <v>1.8550649496722617E-2</v>
      </c>
      <c r="X428" s="5">
        <f t="shared" si="309"/>
        <v>1.9683186660975467E-2</v>
      </c>
      <c r="Y428" s="5">
        <f t="shared" si="309"/>
        <v>2.0784695409769328E-2</v>
      </c>
      <c r="Z428" s="5">
        <f t="shared" si="309"/>
        <v>2.1856433651839036E-2</v>
      </c>
      <c r="AA428" s="5">
        <f t="shared" si="309"/>
        <v>2.2899592207453551E-2</v>
      </c>
      <c r="AB428" s="5">
        <f t="shared" si="309"/>
        <v>2.3915299222130846E-2</v>
      </c>
      <c r="AC428" s="5">
        <f t="shared" si="309"/>
        <v>2.4904624236426913E-2</v>
      </c>
      <c r="AD428" s="5">
        <f t="shared" si="309"/>
        <v>2.5868581942664101E-2</v>
      </c>
      <c r="AE428" s="5">
        <f t="shared" si="309"/>
        <v>2.6808135656338321E-2</v>
      </c>
      <c r="AF428" s="5">
        <f t="shared" si="310"/>
        <v>2.7724200527170693E-2</v>
      </c>
      <c r="AG428" s="5">
        <f t="shared" si="310"/>
        <v>2.8617646512303488E-2</v>
      </c>
      <c r="AH428" s="5">
        <f t="shared" si="310"/>
        <v>2.9489301131945259E-2</v>
      </c>
      <c r="AI428" s="5">
        <f t="shared" si="310"/>
        <v>3.0339952025812515E-2</v>
      </c>
      <c r="AJ428" s="5">
        <f t="shared" si="310"/>
        <v>3.1170349326968647E-2</v>
      </c>
      <c r="AK428" s="5">
        <f t="shared" si="310"/>
        <v>3.1981207868097584E-2</v>
      </c>
      <c r="AL428" s="5">
        <f t="shared" si="310"/>
        <v>3.2773209233851415E-2</v>
      </c>
      <c r="AM428" s="5">
        <f t="shared" si="310"/>
        <v>3.3547003671656889E-2</v>
      </c>
      <c r="AN428" s="5">
        <f t="shared" si="310"/>
        <v>3.4303211872239524E-2</v>
      </c>
      <c r="AO428" s="5">
        <f t="shared" si="310"/>
        <v>3.5042426630112415E-2</v>
      </c>
      <c r="AP428" s="5">
        <f t="shared" si="311"/>
        <v>3.576521439336592E-2</v>
      </c>
      <c r="AQ428" s="5">
        <f t="shared" si="311"/>
        <v>3.6472116711273199E-2</v>
      </c>
      <c r="AR428" s="5">
        <f t="shared" si="311"/>
        <v>3.7163651587486836E-2</v>
      </c>
      <c r="AS428" s="5">
        <f t="shared" si="311"/>
        <v>3.7840314745932427E-2</v>
      </c>
      <c r="AT428" s="5">
        <f t="shared" si="311"/>
        <v>3.8502580815900474E-2</v>
      </c>
      <c r="AU428" s="5">
        <f t="shared" si="311"/>
        <v>3.9150904442290219E-2</v>
      </c>
      <c r="AV428" s="5">
        <f t="shared" si="311"/>
        <v>3.9785721326463547E-2</v>
      </c>
      <c r="AW428" s="5">
        <f t="shared" si="311"/>
        <v>4.0407449202715745E-2</v>
      </c>
      <c r="AX428" s="5">
        <f t="shared" si="311"/>
        <v>4.1016488754962811E-2</v>
      </c>
      <c r="AY428" s="5">
        <f t="shared" si="311"/>
        <v>4.1613224477871552E-2</v>
      </c>
      <c r="AZ428" s="5">
        <f t="shared" si="311"/>
        <v>4.2198025486322108E-2</v>
      </c>
      <c r="BA428" s="5">
        <f t="shared" si="312"/>
        <v>4.2771246276783553E-2</v>
      </c>
      <c r="BB428" s="5">
        <f t="shared" si="312"/>
        <v>4.3333227443902604E-2</v>
      </c>
      <c r="BC428" s="5">
        <f t="shared" si="312"/>
        <v>4.3884296355349461E-2</v>
      </c>
      <c r="BD428" s="5">
        <f t="shared" si="312"/>
        <v>4.4424767787730017E-2</v>
      </c>
      <c r="BE428" s="5">
        <f t="shared" si="312"/>
        <v>4.4954944526160466E-2</v>
      </c>
      <c r="BF428" s="5">
        <f t="shared" si="312"/>
        <v>4.5475117929903566E-2</v>
      </c>
      <c r="BG428" s="5">
        <f t="shared" si="312"/>
        <v>4.5985568466286965E-2</v>
      </c>
      <c r="BH428" s="5">
        <f t="shared" si="312"/>
        <v>4.6486566214959571E-2</v>
      </c>
      <c r="BI428" s="5">
        <f t="shared" si="312"/>
        <v>4.6978371344390465E-2</v>
      </c>
      <c r="BJ428" s="5">
        <f t="shared" si="312"/>
        <v>4.7461234562377164E-2</v>
      </c>
      <c r="BK428" s="5">
        <f t="shared" si="312"/>
        <v>4.7935397542201948E-2</v>
      </c>
      <c r="BL428" s="5">
        <f t="shared" si="312"/>
        <v>4.8401093325958419E-2</v>
      </c>
      <c r="BM428" s="5">
        <f t="shared" si="312"/>
        <v>4.8858546706462593E-2</v>
      </c>
      <c r="BN428" s="5">
        <f t="shared" si="312"/>
        <v>4.930797458906315E-2</v>
      </c>
      <c r="BO428" s="5">
        <f t="shared" si="312"/>
        <v>4.9749586334575012E-2</v>
      </c>
      <c r="BP428" s="5">
        <f t="shared" si="312"/>
        <v>5.0183584084474618E-2</v>
      </c>
      <c r="BQ428" s="5">
        <f t="shared" si="312"/>
        <v>5.0610163069418658E-2</v>
      </c>
      <c r="BR428" s="5">
        <f t="shared" si="312"/>
        <v>5.1029511902075511E-2</v>
      </c>
      <c r="BS428" s="5">
        <f t="shared" si="312"/>
        <v>5.1441812855191921E-2</v>
      </c>
      <c r="BT428" s="5">
        <f t="shared" si="312"/>
        <v>5.1847242125756386E-2</v>
      </c>
      <c r="BU428" s="5">
        <f t="shared" si="312"/>
        <v>5.2245970086063589E-2</v>
      </c>
      <c r="BV428" s="5">
        <f t="shared" si="312"/>
        <v>5.2638161522431316E-2</v>
      </c>
      <c r="BW428" s="5">
        <f t="shared" si="312"/>
        <v>5.3023975862272761E-2</v>
      </c>
      <c r="BX428" s="5">
        <f t="shared" si="312"/>
        <v>5.3403567390181268E-2</v>
      </c>
      <c r="BY428" s="5">
        <f t="shared" si="312"/>
        <v>5.3777085453643236E-2</v>
      </c>
      <c r="BZ428" s="5">
        <f t="shared" si="312"/>
        <v>5.4144674658955026E-2</v>
      </c>
      <c r="CA428" s="5">
        <f t="shared" si="312"/>
        <v>5.4506475057883939E-2</v>
      </c>
      <c r="CB428" s="5">
        <f t="shared" si="312"/>
        <v>5.4862622325579598E-2</v>
      </c>
      <c r="CC428" s="5">
        <f t="shared" si="312"/>
        <v>5.5213247930210207E-2</v>
      </c>
      <c r="CD428" s="5">
        <f t="shared" si="312"/>
        <v>5.5558479294769564E-2</v>
      </c>
      <c r="CE428" s="5">
        <f t="shared" si="312"/>
        <v>5.5898439951473061E-2</v>
      </c>
      <c r="CF428" s="5">
        <f t="shared" si="312"/>
        <v>5.6233249689135602E-2</v>
      </c>
      <c r="CG428" s="5">
        <f t="shared" si="312"/>
        <v>5.6563024693900954E-2</v>
      </c>
      <c r="CH428" s="5">
        <f t="shared" si="312"/>
        <v>5.6887877683669826E-2</v>
      </c>
      <c r="CI428" s="5">
        <f t="shared" si="312"/>
        <v>5.7207918036553201E-2</v>
      </c>
      <c r="CJ428" s="5">
        <f t="shared" si="312"/>
        <v>5.7523251913658903E-2</v>
      </c>
      <c r="CK428" s="5">
        <f t="shared" si="312"/>
        <v>5.7833982376500288E-2</v>
      </c>
      <c r="CL428" s="5">
        <f t="shared" si="312"/>
        <v>5.8140209499300481E-2</v>
      </c>
      <c r="CM428" s="5">
        <f t="shared" si="312"/>
        <v>5.8442030476448872E-2</v>
      </c>
      <c r="CN428" s="5">
        <f t="shared" si="312"/>
        <v>5.8739539725352292E-2</v>
      </c>
      <c r="CO428" s="5">
        <f t="shared" si="312"/>
        <v>5.903282898490958E-2</v>
      </c>
      <c r="CP428" s="5">
        <f t="shared" si="312"/>
        <v>5.9321987409825208E-2</v>
      </c>
      <c r="CQ428" s="5">
        <f t="shared" si="312"/>
        <v>5.9607101660965778E-2</v>
      </c>
      <c r="CR428" s="5">
        <f t="shared" si="312"/>
        <v>5.9888255991951619E-2</v>
      </c>
      <c r="CS428" s="5">
        <f t="shared" si="312"/>
        <v>6.016553233216524E-2</v>
      </c>
      <c r="CT428" s="5">
        <f t="shared" si="312"/>
        <v>6.0439010366348564E-2</v>
      </c>
      <c r="CU428" s="5">
        <f t="shared" si="312"/>
        <v>6.0708767610951127E-2</v>
      </c>
      <c r="CV428" s="5">
        <f t="shared" si="312"/>
        <v>6.0974879487383428E-2</v>
      </c>
      <c r="CW428" s="5">
        <f t="shared" si="312"/>
        <v>6.1237419392319942E-2</v>
      </c>
      <c r="CX428" s="5">
        <f t="shared" si="312"/>
        <v>6.1496458765190665E-2</v>
      </c>
    </row>
    <row r="429" spans="1:102">
      <c r="A429" s="24">
        <v>4.04</v>
      </c>
      <c r="B429" s="5">
        <f t="shared" si="307"/>
        <v>1.6007994513375756E-2</v>
      </c>
      <c r="C429" s="5">
        <f t="shared" si="307"/>
        <v>1.3731539699892156E-2</v>
      </c>
      <c r="D429" s="5">
        <f t="shared" si="307"/>
        <v>1.1542640840773315E-2</v>
      </c>
      <c r="E429" s="5">
        <f t="shared" si="307"/>
        <v>9.4363419386023478E-3</v>
      </c>
      <c r="F429" s="5">
        <f t="shared" si="307"/>
        <v>7.4080541068821584E-3</v>
      </c>
      <c r="G429" s="5">
        <f t="shared" si="307"/>
        <v>5.4535221963154384E-3</v>
      </c>
      <c r="H429" s="5">
        <f t="shared" si="307"/>
        <v>3.5687949968403777E-3</v>
      </c>
      <c r="I429" s="5">
        <f t="shared" si="307"/>
        <v>1.7501985762942707E-3</v>
      </c>
      <c r="J429" s="5">
        <f t="shared" si="307"/>
        <v>5.6876228536964502E-6</v>
      </c>
      <c r="K429" s="5">
        <f t="shared" si="307"/>
        <v>1.7020522559288449E-3</v>
      </c>
      <c r="L429" s="5">
        <f t="shared" si="308"/>
        <v>3.341871401234835E-3</v>
      </c>
      <c r="M429" s="5">
        <f t="shared" si="308"/>
        <v>4.9279259843996379E-3</v>
      </c>
      <c r="N429" s="5">
        <f t="shared" si="308"/>
        <v>6.4628175164946049E-3</v>
      </c>
      <c r="O429" s="5">
        <f t="shared" si="308"/>
        <v>7.9489823332849728E-3</v>
      </c>
      <c r="P429" s="5">
        <f t="shared" si="308"/>
        <v>9.3887044995506434E-3</v>
      </c>
      <c r="Q429" s="5">
        <f t="shared" si="308"/>
        <v>1.0784127522238904E-2</v>
      </c>
      <c r="R429" s="5">
        <f t="shared" si="308"/>
        <v>1.21372649987851E-2</v>
      </c>
      <c r="S429" s="5">
        <f t="shared" si="308"/>
        <v>1.3450010311852304E-2</v>
      </c>
      <c r="T429" s="5">
        <f t="shared" si="308"/>
        <v>1.4724145468652821E-2</v>
      </c>
      <c r="U429" s="5">
        <f t="shared" si="308"/>
        <v>1.5961349171633044E-2</v>
      </c>
      <c r="V429" s="5">
        <f t="shared" si="309"/>
        <v>1.7163204197385248E-2</v>
      </c>
      <c r="W429" s="5">
        <f t="shared" si="309"/>
        <v>1.8331204151989518E-2</v>
      </c>
      <c r="X429" s="5">
        <f t="shared" si="309"/>
        <v>1.9466759663410327E-2</v>
      </c>
      <c r="Y429" s="5">
        <f t="shared" si="309"/>
        <v>2.0571204064929197E-2</v>
      </c>
      <c r="Z429" s="5">
        <f t="shared" si="309"/>
        <v>2.1645798617758366E-2</v>
      </c>
      <c r="AA429" s="5">
        <f t="shared" si="309"/>
        <v>2.2691737315845423E-2</v>
      </c>
      <c r="AB429" s="5">
        <f t="shared" si="309"/>
        <v>2.3710151311351249E-2</v>
      </c>
      <c r="AC429" s="5">
        <f t="shared" si="309"/>
        <v>2.4702112995285491E-2</v>
      </c>
      <c r="AD429" s="5">
        <f t="shared" si="309"/>
        <v>2.5668639764247062E-2</v>
      </c>
      <c r="AE429" s="5">
        <f t="shared" si="309"/>
        <v>2.6610697501083011E-2</v>
      </c>
      <c r="AF429" s="5">
        <f t="shared" si="310"/>
        <v>2.7529203794498077E-2</v>
      </c>
      <c r="AG429" s="5">
        <f t="shared" si="310"/>
        <v>2.8425030920174482E-2</v>
      </c>
      <c r="AH429" s="5">
        <f t="shared" si="310"/>
        <v>2.929900860376124E-2</v>
      </c>
      <c r="AI429" s="5">
        <f t="shared" si="310"/>
        <v>3.0151926584129029E-2</v>
      </c>
      <c r="AJ429" s="5">
        <f t="shared" si="310"/>
        <v>3.0984536993535677E-2</v>
      </c>
      <c r="AK429" s="5">
        <f t="shared" si="310"/>
        <v>3.1797556569779825E-2</v>
      </c>
      <c r="AL429" s="5">
        <f t="shared" si="310"/>
        <v>3.2591668714018279E-2</v>
      </c>
      <c r="AM429" s="5">
        <f t="shared" si="310"/>
        <v>3.3367525406665058E-2</v>
      </c>
      <c r="AN429" s="5">
        <f t="shared" si="310"/>
        <v>3.4125748992660777E-2</v>
      </c>
      <c r="AO429" s="5">
        <f t="shared" si="310"/>
        <v>3.4866933846386915E-2</v>
      </c>
      <c r="AP429" s="5">
        <f t="shared" si="311"/>
        <v>3.559164792558582E-2</v>
      </c>
      <c r="AQ429" s="5">
        <f t="shared" si="311"/>
        <v>3.6300434222824307E-2</v>
      </c>
      <c r="AR429" s="5">
        <f t="shared" si="311"/>
        <v>3.6993812122296736E-2</v>
      </c>
      <c r="AS429" s="5">
        <f t="shared" si="311"/>
        <v>3.7672278669092327E-2</v>
      </c>
      <c r="AT429" s="5">
        <f t="shared" si="311"/>
        <v>3.833630975744548E-2</v>
      </c>
      <c r="AU429" s="5">
        <f t="shared" si="311"/>
        <v>3.8986361243938547E-2</v>
      </c>
      <c r="AV429" s="5">
        <f t="shared" si="311"/>
        <v>3.9622869991129697E-2</v>
      </c>
      <c r="AW429" s="5">
        <f t="shared" si="311"/>
        <v>4.0246254846626167E-2</v>
      </c>
      <c r="AX429" s="5">
        <f t="shared" si="311"/>
        <v>4.0856917562214552E-2</v>
      </c>
      <c r="AY429" s="5">
        <f t="shared" si="311"/>
        <v>4.1455243657285999E-2</v>
      </c>
      <c r="AZ429" s="5">
        <f t="shared" si="311"/>
        <v>4.2041603230456012E-2</v>
      </c>
      <c r="BA429" s="5">
        <f t="shared" si="312"/>
        <v>4.2616351722969195E-2</v>
      </c>
      <c r="BB429" s="5">
        <f t="shared" si="312"/>
        <v>4.3179830637197811E-2</v>
      </c>
      <c r="BC429" s="5">
        <f t="shared" si="312"/>
        <v>4.373236821328607E-2</v>
      </c>
      <c r="BD429" s="5">
        <f t="shared" si="312"/>
        <v>4.4274280066757238E-2</v>
      </c>
      <c r="BE429" s="5">
        <f t="shared" si="312"/>
        <v>4.4805869789686092E-2</v>
      </c>
      <c r="BF429" s="5">
        <f t="shared" si="312"/>
        <v>4.5327429517842723E-2</v>
      </c>
      <c r="BG429" s="5">
        <f t="shared" si="312"/>
        <v>4.5839240466033791E-2</v>
      </c>
      <c r="BH429" s="5">
        <f t="shared" si="312"/>
        <v>4.6341573433702821E-2</v>
      </c>
      <c r="BI429" s="5">
        <f t="shared" si="312"/>
        <v>4.6834689282699002E-2</v>
      </c>
      <c r="BJ429" s="5">
        <f t="shared" si="312"/>
        <v>4.7318839388986171E-2</v>
      </c>
      <c r="BK429" s="5">
        <f t="shared" si="312"/>
        <v>4.7794266069934838E-2</v>
      </c>
      <c r="BL429" s="5">
        <f t="shared" si="312"/>
        <v>4.8261202988723696E-2</v>
      </c>
      <c r="BM429" s="5">
        <f t="shared" si="312"/>
        <v>4.8719875537268531E-2</v>
      </c>
      <c r="BN429" s="5">
        <f t="shared" si="312"/>
        <v>4.9170501198996755E-2</v>
      </c>
      <c r="BO429" s="5">
        <f t="shared" si="312"/>
        <v>4.961328989269493E-2</v>
      </c>
      <c r="BP429" s="5">
        <f t="shared" si="312"/>
        <v>5.0048444298570749E-2</v>
      </c>
      <c r="BQ429" s="5">
        <f t="shared" si="312"/>
        <v>5.0476160167593966E-2</v>
      </c>
      <c r="BR429" s="5">
        <f t="shared" si="312"/>
        <v>5.0896626615108312E-2</v>
      </c>
      <c r="BS429" s="5">
        <f t="shared" si="312"/>
        <v>5.1310026399639233E-2</v>
      </c>
      <c r="BT429" s="5">
        <f t="shared" si="312"/>
        <v>5.1716536187761307E-2</v>
      </c>
      <c r="BU429" s="5">
        <f t="shared" si="312"/>
        <v>5.2116326805831774E-2</v>
      </c>
      <c r="BV429" s="5">
        <f t="shared" si="312"/>
        <v>5.2509563479343699E-2</v>
      </c>
      <c r="BW429" s="5">
        <f t="shared" si="312"/>
        <v>5.2896406060603418E-2</v>
      </c>
      <c r="BX429" s="5">
        <f t="shared" si="312"/>
        <v>5.3277009245391201E-2</v>
      </c>
      <c r="BY429" s="5">
        <f t="shared" si="312"/>
        <v>5.365152277922236E-2</v>
      </c>
      <c r="BZ429" s="5">
        <f t="shared" si="312"/>
        <v>5.4020091653786385E-2</v>
      </c>
      <c r="CA429" s="5">
        <f t="shared" si="312"/>
        <v>5.4382856294105282E-2</v>
      </c>
      <c r="CB429" s="5">
        <f t="shared" si="312"/>
        <v>5.4739952736919215E-2</v>
      </c>
      <c r="CC429" s="5">
        <f t="shared" si="312"/>
        <v>5.5091512800774789E-2</v>
      </c>
      <c r="CD429" s="5">
        <f t="shared" si="312"/>
        <v>5.5437664248263338E-2</v>
      </c>
      <c r="CE429" s="5">
        <f t="shared" si="312"/>
        <v>5.5778530940828408E-2</v>
      </c>
      <c r="CF429" s="5">
        <f t="shared" si="312"/>
        <v>5.6114232986536443E-2</v>
      </c>
      <c r="CG429" s="5">
        <f t="shared" si="312"/>
        <v>5.6444886881181183E-2</v>
      </c>
      <c r="CH429" s="5">
        <f t="shared" si="312"/>
        <v>5.677060564307005E-2</v>
      </c>
      <c r="CI429" s="5">
        <f t="shared" si="312"/>
        <v>5.7091498941819793E-2</v>
      </c>
      <c r="CJ429" s="5">
        <f t="shared" si="312"/>
        <v>5.74076732214703E-2</v>
      </c>
      <c r="CK429" s="5">
        <f t="shared" si="312"/>
        <v>5.7719231818206207E-2</v>
      </c>
      <c r="CL429" s="5">
        <f t="shared" si="312"/>
        <v>5.8026275072960404E-2</v>
      </c>
      <c r="CM429" s="5">
        <f t="shared" si="312"/>
        <v>5.8328900439157005E-2</v>
      </c>
      <c r="CN429" s="5">
        <f t="shared" si="312"/>
        <v>5.8627202585836508E-2</v>
      </c>
      <c r="CO429" s="5">
        <f t="shared" si="312"/>
        <v>5.8921273496392916E-2</v>
      </c>
      <c r="CP429" s="5">
        <f t="shared" si="312"/>
        <v>5.9211202563138658E-2</v>
      </c>
      <c r="CQ429" s="5">
        <f t="shared" si="312"/>
        <v>5.9497076677901939E-2</v>
      </c>
      <c r="CR429" s="5">
        <f t="shared" si="312"/>
        <v>5.9778980318849054E-2</v>
      </c>
      <c r="CS429" s="5">
        <f t="shared" si="312"/>
        <v>6.0056995633714139E-2</v>
      </c>
      <c r="CT429" s="5">
        <f t="shared" si="312"/>
        <v>6.0331202519608496E-2</v>
      </c>
      <c r="CU429" s="5">
        <f t="shared" si="312"/>
        <v>6.0601678699572288E-2</v>
      </c>
      <c r="CV429" s="5">
        <f t="shared" si="312"/>
        <v>6.0868499796023087E-2</v>
      </c>
      <c r="CW429" s="5">
        <f t="shared" si="312"/>
        <v>6.1131739401246318E-2</v>
      </c>
      <c r="CX429" s="5">
        <f t="shared" si="312"/>
        <v>6.1391469145066602E-2</v>
      </c>
    </row>
    <row r="430" spans="1:102">
      <c r="A430" s="23">
        <v>4.05</v>
      </c>
      <c r="B430" s="5">
        <f t="shared" si="307"/>
        <v>1.6323521773598068E-2</v>
      </c>
      <c r="C430" s="5">
        <f t="shared" si="307"/>
        <v>1.404092085682925E-2</v>
      </c>
      <c r="D430" s="5">
        <f t="shared" si="307"/>
        <v>1.1846112283013082E-2</v>
      </c>
      <c r="E430" s="5">
        <f t="shared" si="307"/>
        <v>9.7341266742465779E-3</v>
      </c>
      <c r="F430" s="5">
        <f t="shared" si="307"/>
        <v>7.7003627546936484E-3</v>
      </c>
      <c r="G430" s="5">
        <f t="shared" si="307"/>
        <v>5.7405538867608321E-3</v>
      </c>
      <c r="H430" s="5">
        <f t="shared" si="307"/>
        <v>3.8507381926827493E-3</v>
      </c>
      <c r="I430" s="5">
        <f t="shared" si="307"/>
        <v>2.0272318212039044E-3</v>
      </c>
      <c r="J430" s="5">
        <f t="shared" si="307"/>
        <v>2.6660497977605037E-4</v>
      </c>
      <c r="K430" s="5">
        <f t="shared" si="307"/>
        <v>1.4343395958406838E-3</v>
      </c>
      <c r="L430" s="5">
        <f t="shared" si="308"/>
        <v>3.0785860189368706E-3</v>
      </c>
      <c r="M430" s="5">
        <f t="shared" si="308"/>
        <v>4.6689227232430131E-3</v>
      </c>
      <c r="N430" s="5">
        <f t="shared" si="308"/>
        <v>6.2079582435392768E-3</v>
      </c>
      <c r="O430" s="5">
        <f t="shared" si="308"/>
        <v>7.6981354933499477E-3</v>
      </c>
      <c r="P430" s="5">
        <f t="shared" si="308"/>
        <v>9.1417447041040392E-3</v>
      </c>
      <c r="Q430" s="5">
        <f t="shared" si="308"/>
        <v>1.0540935169911843E-2</v>
      </c>
      <c r="R430" s="5">
        <f t="shared" si="308"/>
        <v>1.1897725924634563E-2</v>
      </c>
      <c r="S430" s="5">
        <f t="shared" si="308"/>
        <v>1.3214015462798401E-2</v>
      </c>
      <c r="T430" s="5">
        <f t="shared" si="308"/>
        <v>1.4491590602780942E-2</v>
      </c>
      <c r="U430" s="5">
        <f t="shared" si="308"/>
        <v>1.5732134579285739E-2</v>
      </c>
      <c r="V430" s="5">
        <f t="shared" si="309"/>
        <v>1.6937234442176104E-2</v>
      </c>
      <c r="W430" s="5">
        <f t="shared" si="309"/>
        <v>1.8108387830055483E-2</v>
      </c>
      <c r="X430" s="5">
        <f t="shared" si="309"/>
        <v>1.924700917938265E-2</v>
      </c>
      <c r="Y430" s="5">
        <f t="shared" si="309"/>
        <v>2.0354435423248798E-2</v>
      </c>
      <c r="Z430" s="5">
        <f t="shared" si="309"/>
        <v>2.1431931228091537E-2</v>
      </c>
      <c r="AA430" s="5">
        <f t="shared" si="309"/>
        <v>2.2480693811471799E-2</v>
      </c>
      <c r="AB430" s="5">
        <f t="shared" si="309"/>
        <v>2.350185737949996E-2</v>
      </c>
      <c r="AC430" s="5">
        <f t="shared" si="309"/>
        <v>2.4496497218488424E-2</v>
      </c>
      <c r="AD430" s="5">
        <f t="shared" si="309"/>
        <v>2.5465633471861798E-2</v>
      </c>
      <c r="AE430" s="5">
        <f t="shared" si="309"/>
        <v>2.6410234630213053E-2</v>
      </c>
      <c r="AF430" s="5">
        <f t="shared" si="310"/>
        <v>2.7331220759605541E-2</v>
      </c>
      <c r="AG430" s="5">
        <f t="shared" si="310"/>
        <v>2.8229466490741408E-2</v>
      </c>
      <c r="AH430" s="5">
        <f t="shared" si="310"/>
        <v>2.9105803789410564E-2</v>
      </c>
      <c r="AI430" s="5">
        <f t="shared" si="310"/>
        <v>2.9961024526665998E-2</v>
      </c>
      <c r="AJ430" s="5">
        <f t="shared" si="310"/>
        <v>3.0795882865415347E-2</v>
      </c>
      <c r="AK430" s="5">
        <f t="shared" si="310"/>
        <v>3.1611097478547068E-2</v>
      </c>
      <c r="AL430" s="5">
        <f t="shared" si="310"/>
        <v>3.2407353612303624E-2</v>
      </c>
      <c r="AM430" s="5">
        <f t="shared" si="310"/>
        <v>3.3185305007353144E-2</v>
      </c>
      <c r="AN430" s="5">
        <f t="shared" si="310"/>
        <v>3.3945575688878814E-2</v>
      </c>
      <c r="AO430" s="5">
        <f t="shared" si="310"/>
        <v>3.4688761635988163E-2</v>
      </c>
      <c r="AP430" s="5">
        <f t="shared" si="311"/>
        <v>3.5415432339828426E-2</v>
      </c>
      <c r="AQ430" s="5">
        <f t="shared" si="311"/>
        <v>3.61261322589689E-2</v>
      </c>
      <c r="AR430" s="5">
        <f t="shared" si="311"/>
        <v>3.682138217986719E-2</v>
      </c>
      <c r="AS430" s="5">
        <f t="shared" si="311"/>
        <v>3.7501680489563358E-2</v>
      </c>
      <c r="AT430" s="5">
        <f t="shared" si="311"/>
        <v>3.8167504367138345E-2</v>
      </c>
      <c r="AU430" s="5">
        <f t="shared" si="311"/>
        <v>3.8819310899922264E-2</v>
      </c>
      <c r="AV430" s="5">
        <f t="shared" si="311"/>
        <v>3.9457538129939879E-2</v>
      </c>
      <c r="AW430" s="5">
        <f t="shared" si="311"/>
        <v>4.0082606035627202E-2</v>
      </c>
      <c r="AX430" s="5">
        <f t="shared" si="311"/>
        <v>4.0694917453443377E-2</v>
      </c>
      <c r="AY430" s="5">
        <f t="shared" si="311"/>
        <v>4.1294858943626896E-2</v>
      </c>
      <c r="AZ430" s="5">
        <f t="shared" si="311"/>
        <v>4.1882801604006738E-2</v>
      </c>
      <c r="BA430" s="5">
        <f t="shared" si="312"/>
        <v>4.2459101835468166E-2</v>
      </c>
      <c r="BB430" s="5">
        <f t="shared" si="312"/>
        <v>4.3024102062391142E-2</v>
      </c>
      <c r="BC430" s="5">
        <f t="shared" si="312"/>
        <v>4.3578131411121442E-2</v>
      </c>
      <c r="BD430" s="5">
        <f t="shared" si="312"/>
        <v>4.4121506349299226E-2</v>
      </c>
      <c r="BE430" s="5">
        <f t="shared" si="312"/>
        <v>4.4654531288654577E-2</v>
      </c>
      <c r="BF430" s="5">
        <f t="shared" si="312"/>
        <v>4.5177499153682486E-2</v>
      </c>
      <c r="BG430" s="5">
        <f t="shared" si="312"/>
        <v>4.5690691918429477E-2</v>
      </c>
      <c r="BH430" s="5">
        <f t="shared" si="312"/>
        <v>4.619438111345895E-2</v>
      </c>
      <c r="BI430" s="5">
        <f t="shared" si="312"/>
        <v>4.6688828304909884E-2</v>
      </c>
      <c r="BJ430" s="5">
        <f t="shared" si="312"/>
        <v>4.7174285547425351E-2</v>
      </c>
      <c r="BK430" s="5">
        <f t="shared" si="312"/>
        <v>4.7650995812598199E-2</v>
      </c>
      <c r="BL430" s="5">
        <f t="shared" si="312"/>
        <v>4.8119193394464389E-2</v>
      </c>
      <c r="BM430" s="5">
        <f t="shared" si="312"/>
        <v>4.8579104293465708E-2</v>
      </c>
      <c r="BN430" s="5">
        <f t="shared" si="312"/>
        <v>4.9030946580203814E-2</v>
      </c>
      <c r="BO430" s="5">
        <f t="shared" si="312"/>
        <v>4.9474930740216048E-2</v>
      </c>
      <c r="BP430" s="5">
        <f t="shared" si="312"/>
        <v>4.9911260000917751E-2</v>
      </c>
      <c r="BQ430" s="5">
        <f t="shared" si="312"/>
        <v>5.0340130641778377E-2</v>
      </c>
      <c r="BR430" s="5">
        <f t="shared" si="312"/>
        <v>5.0761732288726109E-2</v>
      </c>
      <c r="BS430" s="5">
        <f t="shared" si="312"/>
        <v>5.1176248193708342E-2</v>
      </c>
      <c r="BT430" s="5">
        <f t="shared" si="312"/>
        <v>5.1583855500274202E-2</v>
      </c>
      <c r="BU430" s="5">
        <f t="shared" si="312"/>
        <v>5.1984725495987733E-2</v>
      </c>
      <c r="BV430" s="5">
        <f t="shared" si="312"/>
        <v>5.2379023852427264E-2</v>
      </c>
      <c r="BW430" s="5">
        <f t="shared" si="312"/>
        <v>5.2766910853477553E-2</v>
      </c>
      <c r="BX430" s="5">
        <f t="shared" si="312"/>
        <v>5.3148541612575408E-2</v>
      </c>
      <c r="BY430" s="5">
        <f t="shared" si="312"/>
        <v>5.3524066279527688E-2</v>
      </c>
      <c r="BZ430" s="5">
        <f t="shared" si="312"/>
        <v>5.3893630237480748E-2</v>
      </c>
      <c r="CA430" s="5">
        <f t="shared" si="312"/>
        <v>5.425737429058413E-2</v>
      </c>
      <c r="CB430" s="5">
        <f t="shared" si="312"/>
        <v>5.4615434842857788E-2</v>
      </c>
      <c r="CC430" s="5">
        <f t="shared" si="312"/>
        <v>5.4967944068739602E-2</v>
      </c>
      <c r="CD430" s="5">
        <f t="shared" si="312"/>
        <v>5.5315030075761683E-2</v>
      </c>
      <c r="CE430" s="5">
        <f t="shared" si="312"/>
        <v>5.5656817059775807E-2</v>
      </c>
      <c r="CF430" s="5">
        <f t="shared" si="312"/>
        <v>5.5993425453123052E-2</v>
      </c>
      <c r="CG430" s="5">
        <f t="shared" si="312"/>
        <v>5.6324972066119201E-2</v>
      </c>
      <c r="CH430" s="5">
        <f t="shared" si="312"/>
        <v>5.6651570222204968E-2</v>
      </c>
      <c r="CI430" s="5">
        <f t="shared" si="312"/>
        <v>5.6973329887089447E-2</v>
      </c>
      <c r="CJ430" s="5">
        <f t="shared" si="312"/>
        <v>5.7290357792196225E-2</v>
      </c>
      <c r="CK430" s="5">
        <f t="shared" si="312"/>
        <v>5.7602757552702923E-2</v>
      </c>
      <c r="CL430" s="5">
        <f t="shared" si="312"/>
        <v>5.7910629780448628E-2</v>
      </c>
      <c r="CM430" s="5">
        <f t="shared" si="312"/>
        <v>5.8214072191967781E-2</v>
      </c>
      <c r="CN430" s="5">
        <f t="shared" si="312"/>
        <v>5.8513179711893806E-2</v>
      </c>
      <c r="CO430" s="5">
        <f t="shared" si="312"/>
        <v>5.8808044571962738E-2</v>
      </c>
      <c r="CP430" s="5">
        <f t="shared" si="312"/>
        <v>5.9098756405833508E-2</v>
      </c>
      <c r="CQ430" s="5">
        <f t="shared" si="312"/>
        <v>5.9385402339929859E-2</v>
      </c>
      <c r="CR430" s="5">
        <f t="shared" si="312"/>
        <v>5.9668067080497086E-2</v>
      </c>
      <c r="CS430" s="5">
        <f t="shared" si="312"/>
        <v>5.9946832997056484E-2</v>
      </c>
      <c r="CT430" s="5">
        <f t="shared" si="312"/>
        <v>6.0221780202430165E-2</v>
      </c>
      <c r="CU430" s="5">
        <f t="shared" si="312"/>
        <v>6.0492986629499416E-2</v>
      </c>
      <c r="CV430" s="5">
        <f t="shared" si="312"/>
        <v>6.0760528104851545E-2</v>
      </c>
      <c r="CW430" s="5">
        <f t="shared" si="312"/>
        <v>6.1024478419460654E-2</v>
      </c>
      <c r="CX430" s="5">
        <f t="shared" si="312"/>
        <v>6.1284909396541659E-2</v>
      </c>
    </row>
    <row r="431" spans="1:102">
      <c r="A431" s="24">
        <v>4.0599999999999996</v>
      </c>
      <c r="B431" s="5">
        <f t="shared" si="307"/>
        <v>1.6643887671555117E-2</v>
      </c>
      <c r="C431" s="5">
        <f t="shared" si="307"/>
        <v>1.4355044849677956E-2</v>
      </c>
      <c r="D431" s="5">
        <f t="shared" si="307"/>
        <v>1.2154234444026838E-2</v>
      </c>
      <c r="E431" s="5">
        <f t="shared" si="307"/>
        <v>1.0036473487645567E-2</v>
      </c>
      <c r="F431" s="5">
        <f t="shared" si="307"/>
        <v>7.9971481222413862E-3</v>
      </c>
      <c r="G431" s="5">
        <f t="shared" si="307"/>
        <v>6.0319800428519036E-3</v>
      </c>
      <c r="H431" s="5">
        <f t="shared" si="307"/>
        <v>4.1369965377263274E-3</v>
      </c>
      <c r="I431" s="5">
        <f t="shared" si="307"/>
        <v>2.3085036819034069E-3</v>
      </c>
      <c r="J431" s="5">
        <f t="shared" si="307"/>
        <v>5.4306230386748193E-4</v>
      </c>
      <c r="K431" s="5">
        <f t="shared" si="307"/>
        <v>1.162533603726543E-3</v>
      </c>
      <c r="L431" s="5">
        <f t="shared" si="308"/>
        <v>2.8112763144007777E-3</v>
      </c>
      <c r="M431" s="5">
        <f t="shared" si="308"/>
        <v>4.4059618870201153E-3</v>
      </c>
      <c r="N431" s="5">
        <f t="shared" si="308"/>
        <v>5.9492059895549527E-3</v>
      </c>
      <c r="O431" s="5">
        <f t="shared" si="308"/>
        <v>7.4434582158188455E-3</v>
      </c>
      <c r="P431" s="5">
        <f t="shared" si="308"/>
        <v>8.8910150600119957E-3</v>
      </c>
      <c r="Q431" s="5">
        <f t="shared" si="308"/>
        <v>1.0294031693614581E-2</v>
      </c>
      <c r="R431" s="5">
        <f t="shared" si="308"/>
        <v>1.1654532671653456E-2</v>
      </c>
      <c r="S431" s="5">
        <f t="shared" si="308"/>
        <v>1.2974421680198632E-2</v>
      </c>
      <c r="T431" s="5">
        <f t="shared" si="308"/>
        <v>1.4255490423786593E-2</v>
      </c>
      <c r="U431" s="5">
        <f t="shared" si="308"/>
        <v>1.5499426740024188E-2</v>
      </c>
      <c r="V431" s="5">
        <f t="shared" si="309"/>
        <v>1.6707822018654984E-2</v>
      </c>
      <c r="W431" s="5">
        <f t="shared" si="309"/>
        <v>1.7882177993662388E-2</v>
      </c>
      <c r="X431" s="5">
        <f t="shared" si="309"/>
        <v>1.902391296936403E-2</v>
      </c>
      <c r="Y431" s="5">
        <f t="shared" si="309"/>
        <v>2.0134367534772459E-2</v>
      </c>
      <c r="Z431" s="5">
        <f t="shared" si="309"/>
        <v>2.121480981462932E-2</v>
      </c>
      <c r="AA431" s="5">
        <f t="shared" si="309"/>
        <v>2.2266440300356662E-2</v>
      </c>
      <c r="AB431" s="5">
        <f t="shared" si="309"/>
        <v>2.3290396299617502E-2</v>
      </c>
      <c r="AC431" s="5">
        <f t="shared" si="309"/>
        <v>2.4287756039157282E-2</v>
      </c>
      <c r="AD431" s="5">
        <f t="shared" si="309"/>
        <v>2.5259542452042191E-2</v>
      </c>
      <c r="AE431" s="5">
        <f t="shared" si="309"/>
        <v>2.6206726677259123E-2</v>
      </c>
      <c r="AF431" s="5">
        <f t="shared" si="310"/>
        <v>2.7130231296845643E-2</v>
      </c>
      <c r="AG431" s="5">
        <f t="shared" si="310"/>
        <v>2.8030933333232477E-2</v>
      </c>
      <c r="AH431" s="5">
        <f t="shared" si="310"/>
        <v>2.8909667027268438E-2</v>
      </c>
      <c r="AI431" s="5">
        <f t="shared" si="310"/>
        <v>2.9767226415424002E-2</v>
      </c>
      <c r="AJ431" s="5">
        <f t="shared" si="310"/>
        <v>3.0604367722909191E-2</v>
      </c>
      <c r="AK431" s="5">
        <f t="shared" si="310"/>
        <v>3.1421811587865327E-2</v>
      </c>
      <c r="AL431" s="5">
        <f t="shared" si="310"/>
        <v>3.2220245130380604E-2</v>
      </c>
      <c r="AM431" s="5">
        <f t="shared" si="310"/>
        <v>3.3000323878815088E-2</v>
      </c>
      <c r="AN431" s="5">
        <f t="shared" si="310"/>
        <v>3.3762673564785156E-2</v>
      </c>
      <c r="AO431" s="5">
        <f t="shared" si="310"/>
        <v>3.4507891797137896E-2</v>
      </c>
      <c r="AP431" s="5">
        <f t="shared" si="311"/>
        <v>3.5236549624327262E-2</v>
      </c>
      <c r="AQ431" s="5">
        <f t="shared" si="311"/>
        <v>3.5949192993776198E-2</v>
      </c>
      <c r="AR431" s="5">
        <f t="shared" si="311"/>
        <v>3.6646344116063198E-2</v>
      </c>
      <c r="AS431" s="5">
        <f t="shared" si="311"/>
        <v>3.7328502741096711E-2</v>
      </c>
      <c r="AT431" s="5">
        <f t="shared" si="311"/>
        <v>3.7996147352831647E-2</v>
      </c>
      <c r="AU431" s="5">
        <f t="shared" si="311"/>
        <v>3.8649736288530044E-2</v>
      </c>
      <c r="AV431" s="5">
        <f t="shared" si="311"/>
        <v>3.9289708788068083E-2</v>
      </c>
      <c r="AW431" s="5">
        <f t="shared" si="311"/>
        <v>3.9916485978337274E-2</v>
      </c>
      <c r="AX431" s="5">
        <f t="shared" si="311"/>
        <v>4.0530471797376483E-2</v>
      </c>
      <c r="AY431" s="5">
        <f t="shared" si="311"/>
        <v>4.1132053862495715E-2</v>
      </c>
      <c r="AZ431" s="5">
        <f t="shared" si="311"/>
        <v>4.1721604286312559E-2</v>
      </c>
      <c r="BA431" s="5">
        <f t="shared" si="312"/>
        <v>4.2299480444311255E-2</v>
      </c>
      <c r="BB431" s="5">
        <f t="shared" si="312"/>
        <v>4.2866025697251141E-2</v>
      </c>
      <c r="BC431" s="5">
        <f t="shared" si="312"/>
        <v>4.3421570071493179E-2</v>
      </c>
      <c r="BD431" s="5">
        <f t="shared" si="312"/>
        <v>4.3966430900076701E-2</v>
      </c>
      <c r="BE431" s="5">
        <f t="shared" si="312"/>
        <v>4.4500913427163391E-2</v>
      </c>
      <c r="BF431" s="5">
        <f t="shared" si="312"/>
        <v>4.5025311378267346E-2</v>
      </c>
      <c r="BG431" s="5">
        <f t="shared" si="312"/>
        <v>4.5539907498509509E-2</v>
      </c>
      <c r="BH431" s="5">
        <f t="shared" si="312"/>
        <v>4.6044974060969433E-2</v>
      </c>
      <c r="BI431" s="5">
        <f t="shared" si="312"/>
        <v>4.6540773347053928E-2</v>
      </c>
      <c r="BJ431" s="5">
        <f t="shared" si="312"/>
        <v>4.7027558100664162E-2</v>
      </c>
      <c r="BK431" s="5">
        <f t="shared" si="312"/>
        <v>4.7505571957812964E-2</v>
      </c>
      <c r="BL431" s="5">
        <f t="shared" si="312"/>
        <v>4.7975049853226953E-2</v>
      </c>
      <c r="BM431" s="5">
        <f t="shared" si="312"/>
        <v>4.8436218405359298E-2</v>
      </c>
      <c r="BN431" s="5">
        <f t="shared" si="312"/>
        <v>4.8889296281138417E-2</v>
      </c>
      <c r="BO431" s="5">
        <f t="shared" si="312"/>
        <v>4.9334494541686598E-2</v>
      </c>
      <c r="BP431" s="5">
        <f t="shared" si="312"/>
        <v>4.9772016970156388E-2</v>
      </c>
      <c r="BQ431" s="5">
        <f t="shared" si="312"/>
        <v>5.0202060382754876E-2</v>
      </c>
      <c r="BR431" s="5">
        <f t="shared" si="312"/>
        <v>5.062481492395339E-2</v>
      </c>
      <c r="BS431" s="5">
        <f t="shared" si="312"/>
        <v>5.1040464346812441E-2</v>
      </c>
      <c r="BT431" s="5">
        <f t="shared" si="312"/>
        <v>5.1449186279290508E-2</v>
      </c>
      <c r="BU431" s="5">
        <f t="shared" si="312"/>
        <v>5.1851152477347451E-2</v>
      </c>
      <c r="BV431" s="5">
        <f t="shared" si="312"/>
        <v>5.2246529065600171E-2</v>
      </c>
      <c r="BW431" s="5">
        <f t="shared" si="312"/>
        <v>5.2635476766239045E-2</v>
      </c>
      <c r="BX431" s="5">
        <f t="shared" si="312"/>
        <v>5.3018151116867598E-2</v>
      </c>
      <c r="BY431" s="5">
        <f t="shared" si="312"/>
        <v>5.339470267788609E-2</v>
      </c>
      <c r="BZ431" s="5">
        <f t="shared" si="312"/>
        <v>5.3765277229999547E-2</v>
      </c>
      <c r="CA431" s="5">
        <f t="shared" si="312"/>
        <v>5.4130015962394661E-2</v>
      </c>
      <c r="CB431" s="5">
        <f t="shared" si="312"/>
        <v>5.4489055652096122E-2</v>
      </c>
      <c r="CC431" s="5">
        <f t="shared" si="312"/>
        <v>5.4842528834980489E-2</v>
      </c>
      <c r="CD431" s="5">
        <f t="shared" si="312"/>
        <v>5.5190563968897405E-2</v>
      </c>
      <c r="CE431" s="5">
        <f t="shared" si="312"/>
        <v>5.5533285589319414E-2</v>
      </c>
      <c r="CF431" s="5">
        <f t="shared" si="312"/>
        <v>5.5870814457916848E-2</v>
      </c>
      <c r="CG431" s="5">
        <f t="shared" si="312"/>
        <v>5.6203267704430106E-2</v>
      </c>
      <c r="CH431" s="5">
        <f t="shared" si="312"/>
        <v>5.653075896218944E-2</v>
      </c>
      <c r="CI431" s="5">
        <f t="shared" si="312"/>
        <v>5.6853398497611583E-2</v>
      </c>
      <c r="CJ431" s="5">
        <f t="shared" si="312"/>
        <v>5.7171293333983415E-2</v>
      </c>
      <c r="CK431" s="5">
        <f t="shared" si="312"/>
        <v>5.7484547369824279E-2</v>
      </c>
      <c r="CL431" s="5">
        <f t="shared" si="312"/>
        <v>5.7793261492102205E-2</v>
      </c>
      <c r="CM431" s="5">
        <f t="shared" si="312"/>
        <v>5.8097533684563198E-2</v>
      </c>
      <c r="CN431" s="5">
        <f t="shared" si="312"/>
        <v>5.8397459131417605E-2</v>
      </c>
      <c r="CO431" s="5">
        <f t="shared" si="312"/>
        <v>5.8693130316614515E-2</v>
      </c>
      <c r="CP431" s="5">
        <f t="shared" si="312"/>
        <v>5.8984637118921317E-2</v>
      </c>
      <c r="CQ431" s="5">
        <f t="shared" si="312"/>
        <v>5.9272066903014037E-2</v>
      </c>
      <c r="CR431" s="5">
        <f t="shared" si="312"/>
        <v>5.9555504606772135E-2</v>
      </c>
      <c r="CS431" s="5">
        <f t="shared" si="312"/>
        <v>5.9835032824961137E-2</v>
      </c>
      <c r="CT431" s="5">
        <f t="shared" si="312"/>
        <v>6.0110731889476354E-2</v>
      </c>
      <c r="CU431" s="5">
        <f t="shared" si="312"/>
        <v>6.0382679946311066E-2</v>
      </c>
      <c r="CV431" s="5">
        <f t="shared" si="312"/>
        <v>6.0650953029404799E-2</v>
      </c>
      <c r="CW431" s="5">
        <f t="shared" si="312"/>
        <v>6.0915625131517367E-2</v>
      </c>
      <c r="CX431" s="5">
        <f t="shared" si="312"/>
        <v>6.117676827226845E-2</v>
      </c>
    </row>
    <row r="432" spans="1:102">
      <c r="A432" s="23">
        <v>4.07</v>
      </c>
      <c r="B432" s="5">
        <f t="shared" si="307"/>
        <v>1.6969122048519695E-2</v>
      </c>
      <c r="C432" s="5">
        <f t="shared" si="307"/>
        <v>1.4673940955679499E-2</v>
      </c>
      <c r="D432" s="5">
        <f t="shared" si="307"/>
        <v>1.2467036058717766E-2</v>
      </c>
      <c r="E432" s="5">
        <f t="shared" si="307"/>
        <v>1.0343410591830061E-2</v>
      </c>
      <c r="F432" s="5">
        <f t="shared" si="307"/>
        <v>8.2984379200122752E-3</v>
      </c>
      <c r="G432" s="5">
        <f t="shared" si="307"/>
        <v>6.3278278908060447E-3</v>
      </c>
      <c r="H432" s="5">
        <f t="shared" si="307"/>
        <v>4.4275967912143187E-3</v>
      </c>
      <c r="I432" s="5">
        <f t="shared" si="307"/>
        <v>2.5940404670468653E-3</v>
      </c>
      <c r="J432" s="5">
        <f t="shared" si="307"/>
        <v>8.2371022302311914E-4</v>
      </c>
      <c r="K432" s="5">
        <f t="shared" si="307"/>
        <v>8.8660882628795352E-4</v>
      </c>
      <c r="L432" s="5">
        <f t="shared" si="308"/>
        <v>2.5399172406220007E-3</v>
      </c>
      <c r="M432" s="5">
        <f t="shared" si="308"/>
        <v>4.1390188216991908E-3</v>
      </c>
      <c r="N432" s="5">
        <f t="shared" si="308"/>
        <v>5.6865364808061473E-3</v>
      </c>
      <c r="O432" s="5">
        <f t="shared" si="308"/>
        <v>7.1849265951795492E-3</v>
      </c>
      <c r="P432" s="5">
        <f t="shared" si="308"/>
        <v>8.6364920184787836E-3</v>
      </c>
      <c r="Q432" s="5">
        <f t="shared" si="308"/>
        <v>1.0043393890291885E-2</v>
      </c>
      <c r="R432" s="5">
        <f t="shared" si="308"/>
        <v>1.1407662372050044E-2</v>
      </c>
      <c r="S432" s="5">
        <f t="shared" si="308"/>
        <v>1.2731206421516919E-2</v>
      </c>
      <c r="T432" s="5">
        <f t="shared" si="308"/>
        <v>1.4015822704822996E-2</v>
      </c>
      <c r="U432" s="5">
        <f t="shared" si="308"/>
        <v>1.52632037335405E-2</v>
      </c>
      <c r="V432" s="5">
        <f t="shared" si="309"/>
        <v>1.6474945304294639E-2</v>
      </c>
      <c r="W432" s="5">
        <f t="shared" si="309"/>
        <v>1.7652553309675433E-2</v>
      </c>
      <c r="X432" s="5">
        <f t="shared" si="309"/>
        <v>1.8797449981573421E-2</v>
      </c>
      <c r="Y432" s="5">
        <f t="shared" si="309"/>
        <v>1.9910979621364611E-2</v>
      </c>
      <c r="Z432" s="5">
        <f t="shared" si="309"/>
        <v>2.099441386548577E-2</v>
      </c>
      <c r="AA432" s="5">
        <f t="shared" si="309"/>
        <v>2.20489565297637E-2</v>
      </c>
      <c r="AB432" s="5">
        <f t="shared" si="309"/>
        <v>2.3075748071297475E-2</v>
      </c>
      <c r="AC432" s="5">
        <f t="shared" si="309"/>
        <v>2.407586970266154E-2</v>
      </c>
      <c r="AD432" s="5">
        <f t="shared" si="309"/>
        <v>2.5050347189631658E-2</v>
      </c>
      <c r="AE432" s="5">
        <f t="shared" si="309"/>
        <v>2.6000154360475938E-2</v>
      </c>
      <c r="AF432" s="5">
        <f t="shared" si="310"/>
        <v>2.6926216352049129E-2</v>
      </c>
      <c r="AG432" s="5">
        <f t="shared" si="310"/>
        <v>2.7829412615435305E-2</v>
      </c>
      <c r="AH432" s="5">
        <f t="shared" si="310"/>
        <v>2.8710579701665746E-2</v>
      </c>
      <c r="AI432" s="5">
        <f t="shared" si="310"/>
        <v>2.9570513846059299E-2</v>
      </c>
      <c r="AJ432" s="5">
        <f t="shared" si="310"/>
        <v>3.0409973367967285E-2</v>
      </c>
      <c r="AK432" s="5">
        <f t="shared" si="310"/>
        <v>3.1229680901124504E-2</v>
      </c>
      <c r="AL432" s="5">
        <f t="shared" si="310"/>
        <v>3.2030325468394329E-2</v>
      </c>
      <c r="AM432" s="5">
        <f t="shared" si="310"/>
        <v>3.2812564413428086E-2</v>
      </c>
      <c r="AN432" s="5">
        <f t="shared" si="310"/>
        <v>3.3577025200620163E-2</v>
      </c>
      <c r="AO432" s="5">
        <f t="shared" si="310"/>
        <v>3.4324307093718018E-2</v>
      </c>
      <c r="AP432" s="5">
        <f t="shared" si="311"/>
        <v>3.505498272252483E-2</v>
      </c>
      <c r="AQ432" s="5">
        <f t="shared" si="311"/>
        <v>3.5769599546302919E-2</v>
      </c>
      <c r="AR432" s="5">
        <f t="shared" si="311"/>
        <v>3.6468681221737999E-2</v>
      </c>
      <c r="AS432" s="5">
        <f t="shared" si="311"/>
        <v>3.715272888264759E-2</v>
      </c>
      <c r="AT432" s="5">
        <f t="shared" si="311"/>
        <v>3.7822222338005924E-2</v>
      </c>
      <c r="AU432" s="5">
        <f t="shared" si="311"/>
        <v>3.8477621194304062E-2</v>
      </c>
      <c r="AV432" s="5">
        <f t="shared" si="311"/>
        <v>3.9119365907762695E-2</v>
      </c>
      <c r="AW432" s="5">
        <f t="shared" si="311"/>
        <v>3.9747878771459258E-2</v>
      </c>
      <c r="AX432" s="5">
        <f t="shared" si="311"/>
        <v>4.0363564842019167E-2</v>
      </c>
      <c r="AY432" s="5">
        <f t="shared" si="311"/>
        <v>4.0966812810143534E-2</v>
      </c>
      <c r="AZ432" s="5">
        <f t="shared" si="311"/>
        <v>4.1557995818905395E-2</v>
      </c>
      <c r="BA432" s="5">
        <f t="shared" si="312"/>
        <v>4.2137472233434357E-2</v>
      </c>
      <c r="BB432" s="5">
        <f t="shared" si="312"/>
        <v>4.2705586365325496E-2</v>
      </c>
      <c r="BC432" s="5">
        <f t="shared" si="312"/>
        <v>4.3262669154849817E-2</v>
      </c>
      <c r="BD432" s="5">
        <f t="shared" si="312"/>
        <v>4.3809038813806364E-2</v>
      </c>
      <c r="BE432" s="5">
        <f t="shared" si="312"/>
        <v>4.4345001431639913E-2</v>
      </c>
      <c r="BF432" s="5">
        <f t="shared" si="312"/>
        <v>4.4870851547250221E-2</v>
      </c>
      <c r="BG432" s="5">
        <f t="shared" si="312"/>
        <v>4.5386872688736944E-2</v>
      </c>
      <c r="BH432" s="5">
        <f t="shared" si="312"/>
        <v>4.5893337883159115E-2</v>
      </c>
      <c r="BI432" s="5">
        <f t="shared" si="312"/>
        <v>4.6390510138234073E-2</v>
      </c>
      <c r="BJ432" s="5">
        <f t="shared" si="312"/>
        <v>4.6878642897762217E-2</v>
      </c>
      <c r="BK432" s="5">
        <f t="shared" si="312"/>
        <v>4.7357980472434009E-2</v>
      </c>
      <c r="BL432" s="5">
        <f t="shared" si="312"/>
        <v>4.782875844755808E-2</v>
      </c>
      <c r="BM432" s="5">
        <f t="shared" si="312"/>
        <v>4.8291204069140149E-2</v>
      </c>
      <c r="BN432" s="5">
        <f t="shared" si="312"/>
        <v>4.8745536609641808E-2</v>
      </c>
      <c r="BO432" s="5">
        <f t="shared" si="312"/>
        <v>4.9191967714656483E-2</v>
      </c>
      <c r="BP432" s="5">
        <f t="shared" ref="BA432:CX437" si="313">ABS(Ct_Na+10^-pH-Kw*10^pH-Ct_CH3COO*Ka*10^pH/(1+Ka*10^pH))</f>
        <v>4.9630701731653695E-2</v>
      </c>
      <c r="BQ432" s="5">
        <f t="shared" si="313"/>
        <v>5.0061936021864595E-2</v>
      </c>
      <c r="BR432" s="5">
        <f t="shared" si="313"/>
        <v>5.0485861256309217E-2</v>
      </c>
      <c r="BS432" s="5">
        <f t="shared" si="313"/>
        <v>5.0902661696897639E-2</v>
      </c>
      <c r="BT432" s="5">
        <f t="shared" si="313"/>
        <v>5.1312515463476246E-2</v>
      </c>
      <c r="BU432" s="5">
        <f t="shared" si="313"/>
        <v>5.1715594787632067E-2</v>
      </c>
      <c r="BV432" s="5">
        <f t="shared" si="313"/>
        <v>5.2112066254014829E-2</v>
      </c>
      <c r="BW432" s="5">
        <f t="shared" si="313"/>
        <v>5.2502091029887329E-2</v>
      </c>
      <c r="BX432" s="5">
        <f t="shared" si="313"/>
        <v>5.2885825083568323E-2</v>
      </c>
      <c r="BY432" s="5">
        <f t="shared" si="313"/>
        <v>5.3263419392390411E-2</v>
      </c>
      <c r="BZ432" s="5">
        <f t="shared" si="313"/>
        <v>5.3635020140755024E-2</v>
      </c>
      <c r="CA432" s="5">
        <f t="shared" si="313"/>
        <v>5.4000768908830411E-2</v>
      </c>
      <c r="CB432" s="5">
        <f t="shared" si="313"/>
        <v>5.436080285240464E-2</v>
      </c>
      <c r="CC432" s="5">
        <f t="shared" si="313"/>
        <v>5.4715254874373058E-2</v>
      </c>
      <c r="CD432" s="5">
        <f t="shared" si="313"/>
        <v>5.5064253788311181E-2</v>
      </c>
      <c r="CE432" s="5">
        <f t="shared" si="313"/>
        <v>5.54079244745556E-2</v>
      </c>
      <c r="CF432" s="5">
        <f t="shared" si="313"/>
        <v>5.5746388029190269E-2</v>
      </c>
      <c r="CG432" s="5">
        <f t="shared" si="313"/>
        <v>5.6079761906311622E-2</v>
      </c>
      <c r="CH432" s="5">
        <f t="shared" si="313"/>
        <v>5.6408160053923719E-2</v>
      </c>
      <c r="CI432" s="5">
        <f t="shared" si="313"/>
        <v>5.6731693043793385E-2</v>
      </c>
      <c r="CJ432" s="5">
        <f t="shared" si="313"/>
        <v>5.7050468195576742E-2</v>
      </c>
      <c r="CK432" s="5">
        <f t="shared" si="313"/>
        <v>5.7364589695509269E-2</v>
      </c>
      <c r="CL432" s="5">
        <f t="shared" si="313"/>
        <v>5.7674158709935495E-2</v>
      </c>
      <c r="CM432" s="5">
        <f t="shared" si="313"/>
        <v>5.7979273493938333E-2</v>
      </c>
      <c r="CN432" s="5">
        <f t="shared" si="313"/>
        <v>5.8280029495312566E-2</v>
      </c>
      <c r="CO432" s="5">
        <f t="shared" si="313"/>
        <v>5.8576519454114122E-2</v>
      </c>
      <c r="CP432" s="5">
        <f t="shared" si="313"/>
        <v>5.8868833498002975E-2</v>
      </c>
      <c r="CQ432" s="5">
        <f t="shared" si="313"/>
        <v>5.9157059233585683E-2</v>
      </c>
      <c r="CR432" s="5">
        <f t="shared" si="313"/>
        <v>5.9441281833951962E-2</v>
      </c>
      <c r="CS432" s="5">
        <f t="shared" si="313"/>
        <v>5.9721584122589044E-2</v>
      </c>
      <c r="CT432" s="5">
        <f t="shared" si="313"/>
        <v>5.9998046653847559E-2</v>
      </c>
      <c r="CU432" s="5">
        <f t="shared" si="313"/>
        <v>6.0270747790122946E-2</v>
      </c>
      <c r="CV432" s="5">
        <f t="shared" si="313"/>
        <v>6.0539763775908154E-2</v>
      </c>
      <c r="CW432" s="5">
        <f t="shared" si="313"/>
        <v>6.0805168808863982E-2</v>
      </c>
      <c r="CX432" s="5">
        <f t="shared" si="313"/>
        <v>6.1067035108047098E-2</v>
      </c>
    </row>
    <row r="433" spans="1:102">
      <c r="A433" s="24">
        <v>4.08</v>
      </c>
      <c r="B433" s="5">
        <f t="shared" si="307"/>
        <v>1.7299252970613035E-2</v>
      </c>
      <c r="C433" s="5">
        <f t="shared" si="307"/>
        <v>1.4997636711250352E-2</v>
      </c>
      <c r="D433" s="5">
        <f t="shared" si="307"/>
        <v>1.2784544154170852E-2</v>
      </c>
      <c r="E433" s="5">
        <f t="shared" si="307"/>
        <v>1.065496452377359E-2</v>
      </c>
      <c r="F433" s="5">
        <f t="shared" si="307"/>
        <v>8.6042582130206741E-3</v>
      </c>
      <c r="G433" s="5">
        <f t="shared" si="307"/>
        <v>6.6281230408405944E-3</v>
      </c>
      <c r="H433" s="5">
        <f t="shared" si="307"/>
        <v>4.7225641248097982E-3</v>
      </c>
      <c r="I433" s="5">
        <f t="shared" si="307"/>
        <v>2.8838669251309654E-3</v>
      </c>
      <c r="J433" s="5">
        <f t="shared" si="307"/>
        <v>1.1085730771651925E-3</v>
      </c>
      <c r="K433" s="5">
        <f t="shared" si="307"/>
        <v>6.0654131832716014E-4</v>
      </c>
      <c r="L433" s="5">
        <f t="shared" si="308"/>
        <v>2.2644852339697777E-3</v>
      </c>
      <c r="M433" s="5">
        <f t="shared" si="308"/>
        <v>3.8680703327060723E-3</v>
      </c>
      <c r="N433" s="5">
        <f t="shared" si="308"/>
        <v>5.419926879870229E-3</v>
      </c>
      <c r="O433" s="5">
        <f t="shared" si="308"/>
        <v>6.9225181398228242E-3</v>
      </c>
      <c r="P433" s="5">
        <f t="shared" si="308"/>
        <v>8.3781534229019055E-3</v>
      </c>
      <c r="Q433" s="5">
        <f t="shared" si="308"/>
        <v>9.7889999280400854E-3</v>
      </c>
      <c r="R433" s="5">
        <f t="shared" si="308"/>
        <v>1.1157093508780143E-2</v>
      </c>
      <c r="S433" s="5">
        <f t="shared" si="308"/>
        <v>1.248434847516975E-2</v>
      </c>
      <c r="T433" s="5">
        <f t="shared" si="308"/>
        <v>1.3772566530783188E-2</v>
      </c>
      <c r="U433" s="5">
        <f t="shared" si="308"/>
        <v>1.5023444932610741E-2</v>
      </c>
      <c r="V433" s="5">
        <f t="shared" si="309"/>
        <v>1.6238583951528919E-2</v>
      </c>
      <c r="W433" s="5">
        <f t="shared" si="309"/>
        <v>1.7419493702308574E-2</v>
      </c>
      <c r="X433" s="5">
        <f t="shared" si="309"/>
        <v>1.8567600404455455E-2</v>
      </c>
      <c r="Y433" s="5">
        <f t="shared" si="309"/>
        <v>1.9684252128461314E-2</v>
      </c>
      <c r="Z433" s="5">
        <f t="shared" si="309"/>
        <v>2.0770724076142697E-2</v>
      </c>
      <c r="AA433" s="5">
        <f t="shared" si="309"/>
        <v>2.1828223438552577E-2</v>
      </c>
      <c r="AB433" s="5">
        <f t="shared" si="309"/>
        <v>2.2857893870372729E-2</v>
      </c>
      <c r="AC433" s="5">
        <f t="shared" si="309"/>
        <v>2.3860819615652097E-2</v>
      </c>
      <c r="AD433" s="5">
        <f t="shared" si="309"/>
        <v>2.4838029316180711E-2</v>
      </c>
      <c r="AE433" s="5">
        <f t="shared" si="309"/>
        <v>2.579049953061998E-2</v>
      </c>
      <c r="AF433" s="5">
        <f t="shared" si="310"/>
        <v>2.6719157989698285E-2</v>
      </c>
      <c r="AG433" s="5">
        <f t="shared" si="310"/>
        <v>2.7624886610280813E-2</v>
      </c>
      <c r="AH433" s="5">
        <f t="shared" si="310"/>
        <v>2.8508524288897934E-2</v>
      </c>
      <c r="AI433" s="5">
        <f t="shared" si="310"/>
        <v>2.9370869493331495E-2</v>
      </c>
      <c r="AJ433" s="5">
        <f t="shared" si="310"/>
        <v>3.0212682669088071E-2</v>
      </c>
      <c r="AK433" s="5">
        <f t="shared" si="310"/>
        <v>3.1034688476003318E-2</v>
      </c>
      <c r="AL433" s="5">
        <f t="shared" si="310"/>
        <v>3.1837577868804243E-2</v>
      </c>
      <c r="AM433" s="5">
        <f t="shared" si="310"/>
        <v>3.2622010034184475E-2</v>
      </c>
      <c r="AN433" s="5">
        <f t="shared" si="310"/>
        <v>3.3388614195806063E-2</v>
      </c>
      <c r="AO433" s="5">
        <f t="shared" si="310"/>
        <v>3.4137991297615917E-2</v>
      </c>
      <c r="AP433" s="5">
        <f t="shared" si="311"/>
        <v>3.4870715574941119E-2</v>
      </c>
      <c r="AQ433" s="5">
        <f t="shared" si="311"/>
        <v>3.5587336021995437E-2</v>
      </c>
      <c r="AR433" s="5">
        <f t="shared" si="311"/>
        <v>3.6288377763679006E-2</v>
      </c>
      <c r="AS433" s="5">
        <f t="shared" si="311"/>
        <v>3.6974343338874754E-2</v>
      </c>
      <c r="AT433" s="5">
        <f t="shared" si="311"/>
        <v>3.7645713901832301E-2</v>
      </c>
      <c r="AU433" s="5">
        <f t="shared" si="311"/>
        <v>3.8302950347674933E-2</v>
      </c>
      <c r="AV433" s="5">
        <f t="shared" si="311"/>
        <v>3.8946494367562548E-2</v>
      </c>
      <c r="AW433" s="5">
        <f t="shared" si="311"/>
        <v>3.957676943858647E-2</v>
      </c>
      <c r="AX433" s="5">
        <f t="shared" si="311"/>
        <v>4.0194181753058895E-2</v>
      </c>
      <c r="AY433" s="5">
        <f t="shared" si="311"/>
        <v>4.0799121091481372E-2</v>
      </c>
      <c r="AZ433" s="5">
        <f t="shared" si="311"/>
        <v>4.139196164313539E-2</v>
      </c>
      <c r="BA433" s="5">
        <f t="shared" si="313"/>
        <v>4.197306277792498E-2</v>
      </c>
      <c r="BB433" s="5">
        <f t="shared" si="313"/>
        <v>4.2542769772816728E-2</v>
      </c>
      <c r="BC433" s="5">
        <f t="shared" si="313"/>
        <v>4.3101414495963018E-2</v>
      </c>
      <c r="BD433" s="5">
        <f t="shared" si="313"/>
        <v>4.3649316051356482E-2</v>
      </c>
      <c r="BE433" s="5">
        <f t="shared" si="313"/>
        <v>4.4186781386647209E-2</v>
      </c>
      <c r="BF433" s="5">
        <f t="shared" si="313"/>
        <v>4.4714105866555123E-2</v>
      </c>
      <c r="BG433" s="5">
        <f t="shared" si="313"/>
        <v>4.5231573814128276E-2</v>
      </c>
      <c r="BH433" s="5">
        <f t="shared" si="313"/>
        <v>4.5739459021931578E-2</v>
      </c>
      <c r="BI433" s="5">
        <f t="shared" si="313"/>
        <v>4.6238025235096271E-2</v>
      </c>
      <c r="BJ433" s="5">
        <f t="shared" si="313"/>
        <v>4.6727526608021604E-2</v>
      </c>
      <c r="BK433" s="5">
        <f t="shared" si="313"/>
        <v>4.7208208136389734E-2</v>
      </c>
      <c r="BL433" s="5">
        <f t="shared" si="313"/>
        <v>4.7680306066037001E-2</v>
      </c>
      <c r="BM433" s="5">
        <f t="shared" si="313"/>
        <v>4.8144048280115308E-2</v>
      </c>
      <c r="BN433" s="5">
        <f t="shared" si="313"/>
        <v>4.8599654665876423E-2</v>
      </c>
      <c r="BO433" s="5">
        <f t="shared" si="313"/>
        <v>4.9047337462319957E-2</v>
      </c>
      <c r="BP433" s="5">
        <f t="shared" si="313"/>
        <v>4.9487301589859319E-2</v>
      </c>
      <c r="BQ433" s="5">
        <f t="shared" si="313"/>
        <v>4.9919744963081741E-2</v>
      </c>
      <c r="BR433" s="5">
        <f t="shared" si="313"/>
        <v>5.0344858787605487E-2</v>
      </c>
      <c r="BS433" s="5">
        <f t="shared" si="313"/>
        <v>5.0762827841969171E-2</v>
      </c>
      <c r="BT433" s="5">
        <f t="shared" si="313"/>
        <v>5.1173830745426793E-2</v>
      </c>
      <c r="BU433" s="5">
        <f t="shared" si="313"/>
        <v>5.1578040212463629E-2</v>
      </c>
      <c r="BV433" s="5">
        <f t="shared" si="313"/>
        <v>5.1975623294794937E-2</v>
      </c>
      <c r="BW433" s="5">
        <f t="shared" si="313"/>
        <v>5.2366741611559894E-2</v>
      </c>
      <c r="BX433" s="5">
        <f t="shared" si="313"/>
        <v>5.2751551568377027E-2</v>
      </c>
      <c r="BY433" s="5">
        <f t="shared" si="313"/>
        <v>5.3130204565885075E-2</v>
      </c>
      <c r="BZ433" s="5">
        <f t="shared" si="313"/>
        <v>5.3502847198353326E-2</v>
      </c>
      <c r="CA433" s="5">
        <f t="shared" si="313"/>
        <v>5.3869621442908674E-2</v>
      </c>
      <c r="CB433" s="5">
        <f t="shared" si="313"/>
        <v>5.4230664839892861E-2</v>
      </c>
      <c r="CC433" s="5">
        <f t="shared" si="313"/>
        <v>5.4586110664830781E-2</v>
      </c>
      <c r="CD433" s="5">
        <f t="shared" si="313"/>
        <v>5.4936088092461942E-2</v>
      </c>
      <c r="CE433" s="5">
        <f t="shared" si="313"/>
        <v>5.5280722353259058E-2</v>
      </c>
      <c r="CF433" s="5">
        <f t="shared" si="313"/>
        <v>5.5620134882831983E-2</v>
      </c>
      <c r="CG433" s="5">
        <f t="shared" si="313"/>
        <v>5.5954443464591767E-2</v>
      </c>
      <c r="CH433" s="5">
        <f t="shared" si="313"/>
        <v>5.6283762366026793E-2</v>
      </c>
      <c r="CI433" s="5">
        <f t="shared" si="313"/>
        <v>5.6608202468922023E-2</v>
      </c>
      <c r="CJ433" s="5">
        <f t="shared" si="313"/>
        <v>5.6927871393833505E-2</v>
      </c>
      <c r="CK433" s="5">
        <f t="shared" si="313"/>
        <v>5.7242873619111255E-2</v>
      </c>
      <c r="CL433" s="5">
        <f t="shared" si="313"/>
        <v>5.7553310594747276E-2</v>
      </c>
      <c r="CM433" s="5">
        <f t="shared" si="313"/>
        <v>5.7859280851309411E-2</v>
      </c>
      <c r="CN433" s="5">
        <f t="shared" si="313"/>
        <v>5.8160880104206364E-2</v>
      </c>
      <c r="CO433" s="5">
        <f t="shared" si="313"/>
        <v>5.8458201353516155E-2</v>
      </c>
      <c r="CP433" s="5">
        <f t="shared" si="313"/>
        <v>5.8751334979596205E-2</v>
      </c>
      <c r="CQ433" s="5">
        <f t="shared" si="313"/>
        <v>5.9040368834682132E-2</v>
      </c>
      <c r="CR433" s="5">
        <f t="shared" si="313"/>
        <v>5.9325388330669637E-2</v>
      </c>
      <c r="CS433" s="5">
        <f t="shared" si="313"/>
        <v>5.9606476523264208E-2</v>
      </c>
      <c r="CT433" s="5">
        <f t="shared" si="313"/>
        <v>5.9883714192672577E-2</v>
      </c>
      <c r="CU433" s="5">
        <f t="shared" si="313"/>
        <v>6.0157179921000538E-2</v>
      </c>
      <c r="CV433" s="5">
        <f t="shared" si="313"/>
        <v>6.0426950166513282E-2</v>
      </c>
      <c r="CW433" s="5">
        <f t="shared" si="313"/>
        <v>6.0693099334905007E-2</v>
      </c>
      <c r="CX433" s="5">
        <f t="shared" si="313"/>
        <v>6.0955699847718203E-2</v>
      </c>
    </row>
    <row r="434" spans="1:102">
      <c r="A434" s="23">
        <v>4.09</v>
      </c>
      <c r="B434" s="5">
        <f t="shared" si="307"/>
        <v>1.7634306652460508E-2</v>
      </c>
      <c r="C434" s="5">
        <f t="shared" si="307"/>
        <v>1.5326157837145801E-2</v>
      </c>
      <c r="D434" s="5">
        <f t="shared" si="307"/>
        <v>1.3106783976266276E-2</v>
      </c>
      <c r="E434" s="5">
        <f t="shared" si="307"/>
        <v>1.0971160072401072E-2</v>
      </c>
      <c r="F434" s="5">
        <f t="shared" si="307"/>
        <v>8.914633350160503E-3</v>
      </c>
      <c r="G434" s="5">
        <f t="shared" si="307"/>
        <v>6.932889417819596E-3</v>
      </c>
      <c r="H434" s="5">
        <f t="shared" si="307"/>
        <v>5.0219220544908596E-3</v>
      </c>
      <c r="I434" s="5">
        <f t="shared" si="307"/>
        <v>3.1780061775947121E-3</v>
      </c>
      <c r="J434" s="5">
        <f t="shared" si="307"/>
        <v>1.397673606798433E-3</v>
      </c>
      <c r="K434" s="5">
        <f t="shared" si="307"/>
        <v>3.223087073606825E-4</v>
      </c>
      <c r="L434" s="5">
        <f t="shared" si="308"/>
        <v>1.9849582777145009E-3</v>
      </c>
      <c r="M434" s="5">
        <f t="shared" si="308"/>
        <v>3.5930947474009777E-3</v>
      </c>
      <c r="N434" s="5">
        <f t="shared" si="308"/>
        <v>5.149355847097567E-3</v>
      </c>
      <c r="O434" s="5">
        <f t="shared" si="308"/>
        <v>6.6562118325180723E-3</v>
      </c>
      <c r="P434" s="5">
        <f t="shared" si="308"/>
        <v>8.1159785683941939E-3</v>
      </c>
      <c r="Q434" s="5">
        <f t="shared" si="308"/>
        <v>9.530829404704887E-3</v>
      </c>
      <c r="R434" s="5">
        <f t="shared" si="308"/>
        <v>1.0902805973248593E-2</v>
      </c>
      <c r="S434" s="5">
        <f t="shared" si="308"/>
        <v>1.2233828017358162E-2</v>
      </c>
      <c r="T434" s="5">
        <f t="shared" si="308"/>
        <v>1.352570235428803E-2</v>
      </c>
      <c r="U434" s="5">
        <f t="shared" si="308"/>
        <v>1.478013105826342E-2</v>
      </c>
      <c r="V434" s="5">
        <f t="shared" si="309"/>
        <v>1.5998718942125217E-2</v>
      </c>
      <c r="W434" s="5">
        <f t="shared" si="309"/>
        <v>1.7182980406723315E-2</v>
      </c>
      <c r="X434" s="5">
        <f t="shared" si="309"/>
        <v>1.8334345719527013E-2</v>
      </c>
      <c r="Y434" s="5">
        <f t="shared" si="309"/>
        <v>1.9454166777185394E-2</v>
      </c>
      <c r="Z434" s="5">
        <f t="shared" si="309"/>
        <v>2.0543722400853014E-2</v>
      </c>
      <c r="AA434" s="5">
        <f t="shared" si="309"/>
        <v>2.16042232078895E-2</v>
      </c>
      <c r="AB434" s="5">
        <f t="shared" si="309"/>
        <v>2.2636816098951344E-2</v>
      </c>
      <c r="AC434" s="5">
        <f t="shared" si="309"/>
        <v>2.3642588395440159E-2</v>
      </c>
      <c r="AD434" s="5">
        <f t="shared" si="309"/>
        <v>2.4622571658685661E-2</v>
      </c>
      <c r="AE434" s="5">
        <f t="shared" si="309"/>
        <v>2.5577745219064186E-2</v>
      </c>
      <c r="AF434" s="5">
        <f t="shared" si="310"/>
        <v>2.6509039440433257E-2</v>
      </c>
      <c r="AG434" s="5">
        <f t="shared" si="310"/>
        <v>2.7417338742756162E-2</v>
      </c>
      <c r="AH434" s="5">
        <f t="shared" si="310"/>
        <v>2.830348440355902E-2</v>
      </c>
      <c r="AI434" s="5">
        <f t="shared" si="310"/>
        <v>2.9168277156872639E-2</v>
      </c>
      <c r="AJ434" s="5">
        <f t="shared" si="310"/>
        <v>3.0012479606535934E-2</v>
      </c>
      <c r="AK434" s="5">
        <f t="shared" si="310"/>
        <v>3.0836818469148333E-2</v>
      </c>
      <c r="AL434" s="5">
        <f t="shared" si="310"/>
        <v>3.1641986660537177E-2</v>
      </c>
      <c r="AM434" s="5">
        <f t="shared" si="310"/>
        <v>3.2428645238330882E-2</v>
      </c>
      <c r="AN434" s="5">
        <f t="shared" si="310"/>
        <v>3.3197425212083832E-2</v>
      </c>
      <c r="AO434" s="5">
        <f t="shared" si="310"/>
        <v>3.3948929231370398E-2</v>
      </c>
      <c r="AP434" s="5">
        <f t="shared" si="311"/>
        <v>3.4683733161339506E-2</v>
      </c>
      <c r="AQ434" s="5">
        <f t="shared" si="311"/>
        <v>3.5402387554386211E-2</v>
      </c>
      <c r="AR434" s="5">
        <f t="shared" si="311"/>
        <v>3.6105419025844944E-2</v>
      </c>
      <c r="AS434" s="5">
        <f t="shared" si="311"/>
        <v>3.6793331540928211E-2</v>
      </c>
      <c r="AT434" s="5">
        <f t="shared" si="311"/>
        <v>3.7466607619520365E-2</v>
      </c>
      <c r="AU434" s="5">
        <f t="shared" si="311"/>
        <v>3.8125709464878976E-2</v>
      </c>
      <c r="AV434" s="5">
        <f t="shared" si="311"/>
        <v>3.8771080021792637E-2</v>
      </c>
      <c r="AW434" s="5">
        <f t="shared" si="311"/>
        <v>3.9403143969285383E-2</v>
      </c>
      <c r="AX434" s="5">
        <f t="shared" si="311"/>
        <v>4.0022308652543595E-2</v>
      </c>
      <c r="AY434" s="5">
        <f t="shared" si="311"/>
        <v>4.062896495836224E-2</v>
      </c>
      <c r="AZ434" s="5">
        <f t="shared" si="311"/>
        <v>4.1223488138064507E-2</v>
      </c>
      <c r="BA434" s="5">
        <f t="shared" si="313"/>
        <v>4.1806238581535052E-2</v>
      </c>
      <c r="BB434" s="5">
        <f t="shared" si="313"/>
        <v>4.2377562545721857E-2</v>
      </c>
      <c r="BC434" s="5">
        <f t="shared" si="313"/>
        <v>4.2937792840701164E-2</v>
      </c>
      <c r="BD434" s="5">
        <f t="shared" si="313"/>
        <v>4.3487249476161623E-2</v>
      </c>
      <c r="BE434" s="5">
        <f t="shared" si="313"/>
        <v>4.4026240270946648E-2</v>
      </c>
      <c r="BF434" s="5">
        <f t="shared" si="313"/>
        <v>4.4555061428094234E-2</v>
      </c>
      <c r="BG434" s="5">
        <f t="shared" si="313"/>
        <v>4.5073998077631565E-2</v>
      </c>
      <c r="BH434" s="5">
        <f t="shared" si="313"/>
        <v>4.5583324789214515E-2</v>
      </c>
      <c r="BI434" s="5">
        <f t="shared" si="313"/>
        <v>4.6083306056548229E-2</v>
      </c>
      <c r="BJ434" s="5">
        <f t="shared" si="313"/>
        <v>4.6574196755384961E-2</v>
      </c>
      <c r="BK434" s="5">
        <f t="shared" si="313"/>
        <v>4.7056242576765189E-2</v>
      </c>
      <c r="BL434" s="5">
        <f t="shared" si="313"/>
        <v>4.7529680437049325E-2</v>
      </c>
      <c r="BM434" s="5">
        <f t="shared" si="313"/>
        <v>4.7994738866178013E-2</v>
      </c>
      <c r="BN434" s="5">
        <f t="shared" si="313"/>
        <v>4.8451638375497402E-2</v>
      </c>
      <c r="BO434" s="5">
        <f t="shared" si="313"/>
        <v>4.8900591806393848E-2</v>
      </c>
      <c r="BP434" s="5">
        <f t="shared" si="313"/>
        <v>4.934180466089555E-2</v>
      </c>
      <c r="BQ434" s="5">
        <f t="shared" si="313"/>
        <v>4.9775475415320285E-2</v>
      </c>
      <c r="BR434" s="5">
        <f t="shared" si="313"/>
        <v>5.0201795817975105E-2</v>
      </c>
      <c r="BS434" s="5">
        <f t="shared" si="313"/>
        <v>5.0620951171845813E-2</v>
      </c>
      <c r="BT434" s="5">
        <f t="shared" si="313"/>
        <v>5.1033120603152009E-2</v>
      </c>
      <c r="BU434" s="5">
        <f t="shared" si="313"/>
        <v>5.1438477316585379E-2</v>
      </c>
      <c r="BV434" s="5">
        <f t="shared" si="313"/>
        <v>5.1837188837995242E-2</v>
      </c>
      <c r="BW434" s="5">
        <f t="shared" si="313"/>
        <v>5.222941724523586E-2</v>
      </c>
      <c r="BX434" s="5">
        <f t="shared" si="313"/>
        <v>5.261531938784355E-2</v>
      </c>
      <c r="BY434" s="5">
        <f t="shared" si="313"/>
        <v>5.2995047096169506E-2</v>
      </c>
      <c r="BZ434" s="5">
        <f t="shared" si="313"/>
        <v>5.3368747380553805E-2</v>
      </c>
      <c r="CA434" s="5">
        <f t="shared" si="313"/>
        <v>5.3736562621089508E-2</v>
      </c>
      <c r="CB434" s="5">
        <f t="shared" si="313"/>
        <v>5.409863074849186E-2</v>
      </c>
      <c r="CC434" s="5">
        <f t="shared" si="313"/>
        <v>5.4455085416554631E-2</v>
      </c>
      <c r="CD434" s="5">
        <f t="shared" si="313"/>
        <v>5.4806056166647202E-2</v>
      </c>
      <c r="CE434" s="5">
        <f t="shared" si="313"/>
        <v>5.5151668584677294E-2</v>
      </c>
      <c r="CF434" s="5">
        <f t="shared" si="313"/>
        <v>5.5492044450919063E-2</v>
      </c>
      <c r="CG434" s="5">
        <f t="shared" si="313"/>
        <v>5.5827301883081992E-2</v>
      </c>
      <c r="CH434" s="5">
        <f t="shared" si="313"/>
        <v>5.6157555472973852E-2</v>
      </c>
      <c r="CI434" s="5">
        <f t="shared" si="313"/>
        <v>5.6482916417089503E-2</v>
      </c>
      <c r="CJ434" s="5">
        <f t="shared" si="313"/>
        <v>5.6803492641438774E-2</v>
      </c>
      <c r="CK434" s="5">
        <f t="shared" si="313"/>
        <v>5.7119388920907038E-2</v>
      </c>
      <c r="CL434" s="5">
        <f t="shared" si="313"/>
        <v>5.7430706993426464E-2</v>
      </c>
      <c r="CM434" s="5">
        <f t="shared" si="313"/>
        <v>5.7737545669219001E-2</v>
      </c>
      <c r="CN434" s="5">
        <f t="shared" si="313"/>
        <v>5.8040000935357362E-2</v>
      </c>
      <c r="CO434" s="5">
        <f t="shared" si="313"/>
        <v>5.8338166055876758E-2</v>
      </c>
      <c r="CP434" s="5">
        <f t="shared" si="313"/>
        <v>5.8632131667656427E-2</v>
      </c>
      <c r="CQ434" s="5">
        <f t="shared" si="313"/>
        <v>5.8921985872278336E-2</v>
      </c>
      <c r="CR434" s="5">
        <f t="shared" si="313"/>
        <v>5.9207814324058264E-2</v>
      </c>
      <c r="CS434" s="5">
        <f t="shared" si="313"/>
        <v>5.9489700314434332E-2</v>
      </c>
      <c r="CT434" s="5">
        <f t="shared" si="313"/>
        <v>5.9767724852887463E-2</v>
      </c>
      <c r="CU434" s="5">
        <f t="shared" si="313"/>
        <v>6.0041966744558896E-2</v>
      </c>
      <c r="CV434" s="5">
        <f t="shared" si="313"/>
        <v>6.0312502664721289E-2</v>
      </c>
      <c r="CW434" s="5">
        <f t="shared" si="313"/>
        <v>6.0579407230250584E-2</v>
      </c>
      <c r="CX434" s="5">
        <f t="shared" si="313"/>
        <v>6.0842753068239511E-2</v>
      </c>
    </row>
    <row r="435" spans="1:102">
      <c r="A435" s="24">
        <v>4.0999999999999996</v>
      </c>
      <c r="B435" s="5">
        <f t="shared" ref="B435:K444" si="314">ABS(Ct_Na+10^-pH-Kw*10^pH-Ct_CH3COO*Ka*10^pH/(1+Ka*10^pH))</f>
        <v>1.797430738044203E-2</v>
      </c>
      <c r="C435" s="5">
        <f t="shared" si="314"/>
        <v>1.5659528163225914E-2</v>
      </c>
      <c r="D435" s="5">
        <f t="shared" si="314"/>
        <v>1.3433778915902729E-2</v>
      </c>
      <c r="E435" s="5">
        <f t="shared" si="314"/>
        <v>1.1292020206214374E-2</v>
      </c>
      <c r="F435" s="5">
        <f t="shared" si="314"/>
        <v>9.2295858931811456E-3</v>
      </c>
      <c r="G435" s="5">
        <f t="shared" si="314"/>
        <v>7.2421491915309506E-3</v>
      </c>
      <c r="H435" s="5">
        <f t="shared" si="314"/>
        <v>5.3256923720825401E-3</v>
      </c>
      <c r="I435" s="5">
        <f t="shared" si="314"/>
        <v>3.4764796515621438E-3</v>
      </c>
      <c r="J435" s="5">
        <f t="shared" si="314"/>
        <v>1.6910328869217655E-3</v>
      </c>
      <c r="K435" s="5">
        <f t="shared" si="314"/>
        <v>3.3890258578257726E-5</v>
      </c>
      <c r="L435" s="5">
        <f t="shared" ref="L435:U444" si="315">ABS(Ct_Na+10^-pH-Kw*10^pH-Ct_CH3COO*Ka*10^pH/(1+Ka*10^pH))</f>
        <v>1.7013159658949562E-3</v>
      </c>
      <c r="M435" s="5">
        <f t="shared" si="315"/>
        <v>3.3140719778897935E-3</v>
      </c>
      <c r="N435" s="5">
        <f t="shared" si="315"/>
        <v>4.8748036024009195E-3</v>
      </c>
      <c r="O435" s="5">
        <f t="shared" si="315"/>
        <v>6.3859881912132835E-3</v>
      </c>
      <c r="P435" s="5">
        <f t="shared" si="315"/>
        <v>7.8499482616252655E-3</v>
      </c>
      <c r="Q435" s="5">
        <f t="shared" si="315"/>
        <v>9.268863406793797E-3</v>
      </c>
      <c r="R435" s="5">
        <f t="shared" si="315"/>
        <v>1.0644781123320856E-2</v>
      </c>
      <c r="S435" s="5">
        <f t="shared" si="315"/>
        <v>1.197962666920532E-2</v>
      </c>
      <c r="T435" s="5">
        <f t="shared" si="315"/>
        <v>1.3275212051975533E-2</v>
      </c>
      <c r="U435" s="5">
        <f t="shared" si="315"/>
        <v>1.4533244235245166E-2</v>
      </c>
      <c r="V435" s="5">
        <f t="shared" ref="V435:AE444" si="316">ABS(Ct_Na+10^-pH-Kw*10^pH-Ct_CH3COO*Ka*10^pH/(1+Ka*10^pH))</f>
        <v>1.5755332641849942E-2</v>
      </c>
      <c r="W435" s="5">
        <f t="shared" si="316"/>
        <v>1.694299602291657E-2</v>
      </c>
      <c r="X435" s="5">
        <f t="shared" si="316"/>
        <v>1.8097668754509116E-2</v>
      </c>
      <c r="Y435" s="5">
        <f t="shared" si="316"/>
        <v>1.9220706616742959E-2</v>
      </c>
      <c r="Z435" s="5">
        <f t="shared" si="316"/>
        <v>2.0313392104321835E-2</v>
      </c>
      <c r="AA435" s="5">
        <f t="shared" si="316"/>
        <v>2.1376939312231939E-2</v>
      </c>
      <c r="AB435" s="5">
        <f t="shared" si="316"/>
        <v>2.2412498435723363E-2</v>
      </c>
      <c r="AC435" s="5">
        <f t="shared" si="316"/>
        <v>2.342115991964358E-2</v>
      </c>
      <c r="AD435" s="5">
        <f t="shared" si="316"/>
        <v>2.4403958288591484E-2</v>
      </c>
      <c r="AE435" s="5">
        <f t="shared" si="316"/>
        <v>2.536187568617361E-2</v>
      </c>
      <c r="AF435" s="5">
        <f t="shared" ref="AF435:AO444" si="317">ABS(Ct_Na+10^-pH-Kw*10^pH-Ct_CH3COO*Ka*10^pH/(1+Ka*10^pH))</f>
        <v>2.6295845148816194E-2</v>
      </c>
      <c r="AG435" s="5">
        <f t="shared" si="317"/>
        <v>2.7206753637072527E-2</v>
      </c>
      <c r="AH435" s="5">
        <f t="shared" si="317"/>
        <v>2.8095444845127503E-2</v>
      </c>
      <c r="AI435" s="5">
        <f t="shared" si="317"/>
        <v>2.8962721807205244E-2</v>
      </c>
      <c r="AJ435" s="5">
        <f t="shared" si="317"/>
        <v>2.9809349317804937E-2</v>
      </c>
      <c r="AK435" s="5">
        <f t="shared" si="317"/>
        <v>3.063605618109641E-2</v>
      </c>
      <c r="AL435" s="5">
        <f t="shared" si="317"/>
        <v>3.1443537303381092E-2</v>
      </c>
      <c r="AM435" s="5">
        <f t="shared" si="317"/>
        <v>3.2232455641245453E-2</v>
      </c>
      <c r="AN435" s="5">
        <f t="shared" si="317"/>
        <v>3.3003444016885625E-2</v>
      </c>
      <c r="AO435" s="5">
        <f t="shared" si="317"/>
        <v>3.3757106811050722E-2</v>
      </c>
      <c r="AP435" s="5">
        <f t="shared" ref="AP435:BE444" si="318">ABS(Ct_Na+10^-pH-Kw*10^pH-Ct_CH3COO*Ka*10^pH/(1+Ka*10^pH))</f>
        <v>3.4494021543123268E-2</v>
      </c>
      <c r="AQ435" s="5">
        <f t="shared" si="318"/>
        <v>3.5214740347018401E-2</v>
      </c>
      <c r="AR435" s="5">
        <f t="shared" si="318"/>
        <v>3.5919791350828852E-2</v>
      </c>
      <c r="AS435" s="5">
        <f t="shared" si="318"/>
        <v>3.6609679967460576E-2</v>
      </c>
      <c r="AT435" s="5">
        <f t="shared" si="318"/>
        <v>3.728489010288738E-2</v>
      </c>
      <c r="AU435" s="5">
        <f t="shared" si="318"/>
        <v>3.7945885288094658E-2</v>
      </c>
      <c r="AV435" s="5">
        <f t="shared" si="318"/>
        <v>3.8593109740276813E-2</v>
      </c>
      <c r="AW435" s="5">
        <f t="shared" si="318"/>
        <v>3.9226989358393333E-2</v>
      </c>
      <c r="AX435" s="5">
        <f t="shared" si="318"/>
        <v>3.984793265777279E-2</v>
      </c>
      <c r="AY435" s="5">
        <f t="shared" si="318"/>
        <v>4.045633164807387E-2</v>
      </c>
      <c r="AZ435" s="5">
        <f t="shared" si="318"/>
        <v>4.1052562658568929E-2</v>
      </c>
      <c r="BA435" s="5">
        <f t="shared" si="318"/>
        <v>4.1636987114400725E-2</v>
      </c>
      <c r="BB435" s="5">
        <f t="shared" si="318"/>
        <v>4.2209952267176984E-2</v>
      </c>
      <c r="BC435" s="5">
        <f t="shared" si="318"/>
        <v>4.2771791883006144E-2</v>
      </c>
      <c r="BD435" s="5">
        <f t="shared" si="318"/>
        <v>4.3322826890838578E-2</v>
      </c>
      <c r="BE435" s="5">
        <f t="shared" si="318"/>
        <v>4.3863365993759923E-2</v>
      </c>
      <c r="BF435" s="5">
        <f t="shared" si="313"/>
        <v>4.4393706245682764E-2</v>
      </c>
      <c r="BG435" s="5">
        <f t="shared" si="313"/>
        <v>4.4914133595700484E-2</v>
      </c>
      <c r="BH435" s="5">
        <f t="shared" si="313"/>
        <v>4.5424923402199377E-2</v>
      </c>
      <c r="BI435" s="5">
        <f t="shared" si="313"/>
        <v>4.5926340918670754E-2</v>
      </c>
      <c r="BJ435" s="5">
        <f t="shared" si="313"/>
        <v>4.6418641753024466E-2</v>
      </c>
      <c r="BK435" s="5">
        <f t="shared" si="313"/>
        <v>4.6902072302074521E-2</v>
      </c>
      <c r="BL435" s="5">
        <f t="shared" si="313"/>
        <v>4.737687016274867E-2</v>
      </c>
      <c r="BM435" s="5">
        <f t="shared" si="313"/>
        <v>4.7843264521464007E-2</v>
      </c>
      <c r="BN435" s="5">
        <f t="shared" si="313"/>
        <v>4.8301476523008868E-2</v>
      </c>
      <c r="BO435" s="5">
        <f t="shared" si="313"/>
        <v>4.8751719620179046E-2</v>
      </c>
      <c r="BP435" s="5">
        <f t="shared" si="313"/>
        <v>4.919419990532907E-2</v>
      </c>
      <c r="BQ435" s="5">
        <f t="shared" si="313"/>
        <v>4.9629116424920953E-2</v>
      </c>
      <c r="BR435" s="5">
        <f t="shared" si="313"/>
        <v>5.0056661478079072E-2</v>
      </c>
      <c r="BS435" s="5">
        <f t="shared" si="313"/>
        <v>5.0477020900091686E-2</v>
      </c>
      <c r="BT435" s="5">
        <f t="shared" si="313"/>
        <v>5.0890374331737424E-2</v>
      </c>
      <c r="BU435" s="5">
        <f t="shared" si="313"/>
        <v>5.1296895475256787E-2</v>
      </c>
      <c r="BV435" s="5">
        <f t="shared" si="313"/>
        <v>5.1696752337734832E-2</v>
      </c>
      <c r="BW435" s="5">
        <f t="shared" si="313"/>
        <v>5.2090107462611633E-2</v>
      </c>
      <c r="BX435" s="5">
        <f t="shared" si="313"/>
        <v>5.2477118149990412E-2</v>
      </c>
      <c r="BY435" s="5">
        <f t="shared" si="313"/>
        <v>5.2857936666371119E-2</v>
      </c>
      <c r="BZ435" s="5">
        <f t="shared" si="313"/>
        <v>5.3232710444396591E-2</v>
      </c>
      <c r="CA435" s="5">
        <f t="shared" si="313"/>
        <v>5.3601582273161807E-2</v>
      </c>
      <c r="CB435" s="5">
        <f t="shared" si="313"/>
        <v>5.3964690479602583E-2</v>
      </c>
      <c r="CC435" s="5">
        <f t="shared" si="313"/>
        <v>5.4322169101447368E-2</v>
      </c>
      <c r="CD435" s="5">
        <f t="shared" si="313"/>
        <v>5.4674148052186837E-2</v>
      </c>
      <c r="CE435" s="5">
        <f t="shared" si="313"/>
        <v>5.5020753278487551E-2</v>
      </c>
      <c r="CF435" s="5">
        <f t="shared" si="313"/>
        <v>5.5362106910450376E-2</v>
      </c>
      <c r="CG435" s="5">
        <f t="shared" si="313"/>
        <v>5.5698327405090446E-2</v>
      </c>
      <c r="CH435" s="5">
        <f t="shared" si="313"/>
        <v>5.6029529683392615E-2</v>
      </c>
      <c r="CI435" s="5">
        <f t="shared" si="313"/>
        <v>5.6355825261275465E-2</v>
      </c>
      <c r="CJ435" s="5">
        <f t="shared" si="313"/>
        <v>5.6677322374777711E-2</v>
      </c>
      <c r="CK435" s="5">
        <f t="shared" si="313"/>
        <v>5.6994126099761677E-2</v>
      </c>
      <c r="CL435" s="5">
        <f t="shared" si="313"/>
        <v>5.7306338466412525E-2</v>
      </c>
      <c r="CM435" s="5">
        <f t="shared" si="313"/>
        <v>5.7614058568795021E-2</v>
      </c>
      <c r="CN435" s="5">
        <f t="shared" si="313"/>
        <v>5.7917382669714912E-2</v>
      </c>
      <c r="CO435" s="5">
        <f t="shared" si="313"/>
        <v>5.821640430111822E-2</v>
      </c>
      <c r="CP435" s="5">
        <f t="shared" si="313"/>
        <v>5.851121436024824E-2</v>
      </c>
      <c r="CQ435" s="5">
        <f t="shared" si="313"/>
        <v>5.8801901201768036E-2</v>
      </c>
      <c r="CR435" s="5">
        <f t="shared" si="313"/>
        <v>5.9088550726044506E-2</v>
      </c>
      <c r="CS435" s="5">
        <f t="shared" si="313"/>
        <v>5.9371246463779219E-2</v>
      </c>
      <c r="CT435" s="5">
        <f t="shared" si="313"/>
        <v>5.9650069657161429E-2</v>
      </c>
      <c r="CU435" s="5">
        <f t="shared" si="313"/>
        <v>5.9925099337708482E-2</v>
      </c>
      <c r="CV435" s="5">
        <f t="shared" si="313"/>
        <v>6.0196412400950874E-2</v>
      </c>
      <c r="CW435" s="5">
        <f t="shared" si="313"/>
        <v>6.0464083678109438E-2</v>
      </c>
      <c r="CX435" s="5">
        <f t="shared" si="313"/>
        <v>6.0728186004905912E-2</v>
      </c>
    </row>
    <row r="436" spans="1:102">
      <c r="A436" s="23">
        <v>4.1100000000000003</v>
      </c>
      <c r="B436" s="5">
        <f t="shared" si="314"/>
        <v>1.8319277435663493E-2</v>
      </c>
      <c r="C436" s="5">
        <f t="shared" si="314"/>
        <v>1.5997769552947776E-2</v>
      </c>
      <c r="D436" s="5">
        <f t="shared" si="314"/>
        <v>1.3765550434951901E-2</v>
      </c>
      <c r="E436" s="5">
        <f t="shared" si="314"/>
        <v>1.1617566000653976E-2</v>
      </c>
      <c r="F436" s="5">
        <f t="shared" si="314"/>
        <v>9.5491365454041244E-3</v>
      </c>
      <c r="G436" s="5">
        <f t="shared" si="314"/>
        <v>7.5559227067088213E-3</v>
      </c>
      <c r="H436" s="5">
        <f t="shared" si="314"/>
        <v>5.633895076538338E-3</v>
      </c>
      <c r="I436" s="5">
        <f t="shared" si="314"/>
        <v>3.7793070123387576E-3</v>
      </c>
      <c r="J436" s="5">
        <f t="shared" si="314"/>
        <v>1.9886702606977773E-3</v>
      </c>
      <c r="K436" s="5">
        <f t="shared" si="314"/>
        <v>2.5873305995989179E-4</v>
      </c>
      <c r="L436" s="5">
        <f t="shared" si="315"/>
        <v>1.4135395674200798E-3</v>
      </c>
      <c r="M436" s="5">
        <f t="shared" si="315"/>
        <v>3.0309835840662738E-3</v>
      </c>
      <c r="N436" s="5">
        <f t="shared" si="315"/>
        <v>4.5962519872722665E-3</v>
      </c>
      <c r="O436" s="5">
        <f t="shared" si="315"/>
        <v>6.111829330059021E-3</v>
      </c>
      <c r="P436" s="5">
        <f t="shared" si="315"/>
        <v>7.5800448808836952E-3</v>
      </c>
      <c r="Q436" s="5">
        <f t="shared" si="315"/>
        <v>9.0030845686060647E-3</v>
      </c>
      <c r="R436" s="5">
        <f t="shared" si="315"/>
        <v>1.038300184154897E-2</v>
      </c>
      <c r="S436" s="5">
        <f t="shared" si="315"/>
        <v>1.1721727554105523E-2</v>
      </c>
      <c r="T436" s="5">
        <f t="shared" si="315"/>
        <v>1.3021078980998644E-2</v>
      </c>
      <c r="U436" s="5">
        <f t="shared" si="315"/>
        <v>1.4282768047691971E-2</v>
      </c>
      <c r="V436" s="5">
        <f t="shared" si="316"/>
        <v>1.5508408855336909E-2</v>
      </c>
      <c r="W436" s="5">
        <f t="shared" si="316"/>
        <v>1.6699524569808763E-2</v>
      </c>
      <c r="X436" s="5">
        <f t="shared" si="316"/>
        <v>1.785755373665639E-2</v>
      </c>
      <c r="Y436" s="5">
        <f t="shared" si="316"/>
        <v>1.8983856077015034E-2</v>
      </c>
      <c r="Z436" s="5">
        <f t="shared" si="316"/>
        <v>2.0079717813580204E-2</v>
      </c>
      <c r="AA436" s="5">
        <f t="shared" si="316"/>
        <v>2.1146356570503635E-2</v>
      </c>
      <c r="AB436" s="5">
        <f t="shared" si="316"/>
        <v>2.218492588645541E-2</v>
      </c>
      <c r="AC436" s="5">
        <f t="shared" si="316"/>
        <v>2.3196519376018819E-2</v>
      </c>
      <c r="AD436" s="5">
        <f t="shared" si="316"/>
        <v>2.418217457097804E-2</v>
      </c>
      <c r="AE436" s="5">
        <f t="shared" si="316"/>
        <v>2.5142876469862338E-2</v>
      </c>
      <c r="AF436" s="5">
        <f t="shared" si="317"/>
        <v>2.6079560821274536E-2</v>
      </c>
      <c r="AG436" s="5">
        <f t="shared" si="317"/>
        <v>2.6993117164009876E-2</v>
      </c>
      <c r="AH436" s="5">
        <f t="shared" si="317"/>
        <v>2.7884391644727301E-2</v>
      </c>
      <c r="AI436" s="5">
        <f t="shared" si="317"/>
        <v>2.8754189631933449E-2</v>
      </c>
      <c r="AJ436" s="5">
        <f t="shared" si="317"/>
        <v>2.9603278143253742E-2</v>
      </c>
      <c r="AK436" s="5">
        <f t="shared" si="317"/>
        <v>3.04323881013665E-2</v>
      </c>
      <c r="AL436" s="5">
        <f t="shared" si="317"/>
        <v>3.1242216432546391E-2</v>
      </c>
      <c r="AM436" s="5">
        <f t="shared" si="317"/>
        <v>3.2033428020480779E-2</v>
      </c>
      <c r="AN436" s="5">
        <f t="shared" si="317"/>
        <v>3.2806657526871209E-2</v>
      </c>
      <c r="AO436" s="5">
        <f t="shared" si="317"/>
        <v>3.3562511089297795E-2</v>
      </c>
      <c r="AP436" s="5">
        <f t="shared" si="318"/>
        <v>3.4301567905892685E-2</v>
      </c>
      <c r="AQ436" s="5">
        <f t="shared" si="318"/>
        <v>3.5024381715529448E-2</v>
      </c>
      <c r="AR436" s="5">
        <f t="shared" si="318"/>
        <v>3.5731482181478452E-2</v>
      </c>
      <c r="AS436" s="5">
        <f t="shared" si="318"/>
        <v>3.6423376185794137E-2</v>
      </c>
      <c r="AT436" s="5">
        <f t="shared" si="318"/>
        <v>3.710054904108185E-2</v>
      </c>
      <c r="AU436" s="5">
        <f t="shared" si="318"/>
        <v>3.77634656257319E-2</v>
      </c>
      <c r="AV436" s="5">
        <f t="shared" si="318"/>
        <v>3.8412571448201767E-2</v>
      </c>
      <c r="AW436" s="5">
        <f t="shared" si="318"/>
        <v>3.9048293645466053E-2</v>
      </c>
      <c r="AX436" s="5">
        <f t="shared" si="318"/>
        <v>3.9671041920337199E-2</v>
      </c>
      <c r="AY436" s="5">
        <f t="shared" si="318"/>
        <v>4.0281209421978617E-2</v>
      </c>
      <c r="AZ436" s="5">
        <f t="shared" si="318"/>
        <v>4.087917357358721E-2</v>
      </c>
      <c r="BA436" s="5">
        <f t="shared" si="313"/>
        <v>4.1465296850906525E-2</v>
      </c>
      <c r="BB436" s="5">
        <f t="shared" si="313"/>
        <v>4.2039927514945064E-2</v>
      </c>
      <c r="BC436" s="5">
        <f t="shared" si="313"/>
        <v>4.2603400302011991E-2</v>
      </c>
      <c r="BD436" s="5">
        <f t="shared" si="313"/>
        <v>4.3156037073943006E-2</v>
      </c>
      <c r="BE436" s="5">
        <f t="shared" si="313"/>
        <v>4.3698147431170564E-2</v>
      </c>
      <c r="BF436" s="5">
        <f t="shared" si="313"/>
        <v>4.4230029291091974E-2</v>
      </c>
      <c r="BG436" s="5">
        <f t="shared" si="313"/>
        <v>4.4751969434005473E-2</v>
      </c>
      <c r="BH436" s="5">
        <f t="shared" si="313"/>
        <v>4.5264244018716898E-2</v>
      </c>
      <c r="BI436" s="5">
        <f t="shared" si="313"/>
        <v>4.576711906976387E-2</v>
      </c>
      <c r="BJ436" s="5">
        <f t="shared" si="313"/>
        <v>4.6260850938064535E-2</v>
      </c>
      <c r="BK436" s="5">
        <f t="shared" si="313"/>
        <v>4.6745686736666105E-2</v>
      </c>
      <c r="BL436" s="5">
        <f t="shared" si="313"/>
        <v>4.7221864753149781E-2</v>
      </c>
      <c r="BM436" s="5">
        <f t="shared" si="313"/>
        <v>4.7689614840138186E-2</v>
      </c>
      <c r="BN436" s="5">
        <f t="shared" si="313"/>
        <v>4.8149158785249571E-2</v>
      </c>
      <c r="BO436" s="5">
        <f t="shared" si="313"/>
        <v>4.8600710661750333E-2</v>
      </c>
      <c r="BP436" s="5">
        <f t="shared" si="313"/>
        <v>4.904447716107007E-2</v>
      </c>
      <c r="BQ436" s="5">
        <f t="shared" si="313"/>
        <v>4.9480657908264662E-2</v>
      </c>
      <c r="BR436" s="5">
        <f t="shared" si="313"/>
        <v>4.9909445761439006E-2</v>
      </c>
      <c r="BS436" s="5">
        <f t="shared" si="313"/>
        <v>5.0331027096072616E-2</v>
      </c>
      <c r="BT436" s="5">
        <f t="shared" si="313"/>
        <v>5.0745582075128991E-2</v>
      </c>
      <c r="BU436" s="5">
        <f t="shared" si="313"/>
        <v>5.1153284905771215E-2</v>
      </c>
      <c r="BV436" s="5">
        <f t="shared" si="313"/>
        <v>5.1554304083452081E-2</v>
      </c>
      <c r="BW436" s="5">
        <f t="shared" si="313"/>
        <v>5.1948802624097505E-2</v>
      </c>
      <c r="BX436" s="5">
        <f t="shared" si="313"/>
        <v>5.233693828505509E-2</v>
      </c>
      <c r="BY436" s="5">
        <f t="shared" si="313"/>
        <v>5.2718863775437344E-2</v>
      </c>
      <c r="BZ436" s="5">
        <f t="shared" si="313"/>
        <v>5.3094726956448471E-2</v>
      </c>
      <c r="CA436" s="5">
        <f t="shared" si="313"/>
        <v>5.3464671032246801E-2</v>
      </c>
      <c r="CB436" s="5">
        <f t="shared" si="313"/>
        <v>5.38288347318608E-2</v>
      </c>
      <c r="CC436" s="5">
        <f t="shared" si="313"/>
        <v>5.4187352482643572E-2</v>
      </c>
      <c r="CD436" s="5">
        <f t="shared" si="313"/>
        <v>5.4540354575721976E-2</v>
      </c>
      <c r="CE436" s="5">
        <f t="shared" si="313"/>
        <v>5.4887967323867901E-2</v>
      </c>
      <c r="CF436" s="5">
        <f t="shared" si="313"/>
        <v>5.523031321219344E-2</v>
      </c>
      <c r="CG436" s="5">
        <f t="shared" si="313"/>
        <v>5.5567511042047907E-2</v>
      </c>
      <c r="CH436" s="5">
        <f t="shared" si="313"/>
        <v>5.5899676068471724E-2</v>
      </c>
      <c r="CI436" s="5">
        <f t="shared" si="313"/>
        <v>5.6226920131541097E-2</v>
      </c>
      <c r="CJ436" s="5">
        <f t="shared" si="313"/>
        <v>5.6549351781918278E-2</v>
      </c>
      <c r="CK436" s="5">
        <f t="shared" si="313"/>
        <v>5.6867076400903105E-2</v>
      </c>
      <c r="CL436" s="5">
        <f t="shared" si="313"/>
        <v>5.7180196315264942E-2</v>
      </c>
      <c r="CM436" s="5">
        <f t="shared" si="313"/>
        <v>5.7488810907117979E-2</v>
      </c>
      <c r="CN436" s="5">
        <f t="shared" si="313"/>
        <v>5.7793016719087403E-2</v>
      </c>
      <c r="CO436" s="5">
        <f t="shared" si="313"/>
        <v>5.8092907555000545E-2</v>
      </c>
      <c r="CP436" s="5">
        <f t="shared" si="313"/>
        <v>5.8388574576323349E-2</v>
      </c>
      <c r="CQ436" s="5">
        <f t="shared" si="313"/>
        <v>5.8680106394550721E-2</v>
      </c>
      <c r="CR436" s="5">
        <f t="shared" si="313"/>
        <v>5.8967589159747154E-2</v>
      </c>
      <c r="CS436" s="5">
        <f t="shared" si="313"/>
        <v>5.9251106645423629E-2</v>
      </c>
      <c r="CT436" s="5">
        <f t="shared" si="313"/>
        <v>5.9530740329926481E-2</v>
      </c>
      <c r="CU436" s="5">
        <f t="shared" si="313"/>
        <v>5.98065694745041E-2</v>
      </c>
      <c r="CV436" s="5">
        <f t="shared" si="313"/>
        <v>6.0078671198209081E-2</v>
      </c>
      <c r="CW436" s="5">
        <f t="shared" si="313"/>
        <v>6.034712054978375E-2</v>
      </c>
      <c r="CX436" s="5">
        <f t="shared" si="313"/>
        <v>6.0611990576670778E-2</v>
      </c>
    </row>
    <row r="437" spans="1:102">
      <c r="A437" s="24">
        <v>4.12</v>
      </c>
      <c r="B437" s="5">
        <f t="shared" si="314"/>
        <v>1.86692370167824E-2</v>
      </c>
      <c r="C437" s="5">
        <f t="shared" si="314"/>
        <v>1.6340901827714565E-2</v>
      </c>
      <c r="D437" s="5">
        <f t="shared" si="314"/>
        <v>1.4102117992072415E-2</v>
      </c>
      <c r="E437" s="5">
        <f t="shared" si="314"/>
        <v>1.1947816565322419E-2</v>
      </c>
      <c r="F437" s="5">
        <f t="shared" si="314"/>
        <v>9.8733040803039053E-3</v>
      </c>
      <c r="G437" s="5">
        <f t="shared" si="314"/>
        <v>7.8742284129224328E-3</v>
      </c>
      <c r="H437" s="5">
        <f t="shared" si="314"/>
        <v>5.9465483050902945E-3</v>
      </c>
      <c r="I437" s="5">
        <f t="shared" si="314"/>
        <v>4.0865060957785814E-3</v>
      </c>
      <c r="J437" s="5">
        <f t="shared" si="314"/>
        <v>2.2906032729948633E-3</v>
      </c>
      <c r="K437" s="5">
        <f t="shared" si="314"/>
        <v>5.5557851200042571E-4</v>
      </c>
      <c r="L437" s="5">
        <f t="shared" si="315"/>
        <v>1.1216120902942071E-3</v>
      </c>
      <c r="M437" s="5">
        <f t="shared" si="315"/>
        <v>2.7438128367758968E-3</v>
      </c>
      <c r="N437" s="5">
        <f t="shared" si="315"/>
        <v>4.3136845269194646E-3</v>
      </c>
      <c r="O437" s="5">
        <f t="shared" si="315"/>
        <v>5.8337190205505398E-3</v>
      </c>
      <c r="P437" s="5">
        <f t="shared" si="315"/>
        <v>7.3062524362556489E-3</v>
      </c>
      <c r="Q437" s="5">
        <f t="shared" si="315"/>
        <v>8.7334771314775163E-3</v>
      </c>
      <c r="R437" s="5">
        <f t="shared" si="315"/>
        <v>1.0117452593510845E-2</v>
      </c>
      <c r="S437" s="5">
        <f t="shared" si="315"/>
        <v>1.146011535518497E-2</v>
      </c>
      <c r="T437" s="5">
        <f t="shared" si="315"/>
        <v>1.2763288035633383E-2</v>
      </c>
      <c r="U437" s="5">
        <f t="shared" si="315"/>
        <v>1.4028687594909385E-2</v>
      </c>
      <c r="V437" s="5">
        <f t="shared" si="316"/>
        <v>1.5257932881063207E-2</v>
      </c>
      <c r="W437" s="5">
        <f t="shared" si="316"/>
        <v>1.6452551539438059E-2</v>
      </c>
      <c r="X437" s="5">
        <f t="shared" si="316"/>
        <v>1.7613986346191383E-2</v>
      </c>
      <c r="Y437" s="5">
        <f t="shared" si="316"/>
        <v>1.8743601021252835E-2</v>
      </c>
      <c r="Z437" s="5">
        <f t="shared" si="316"/>
        <v>1.9842685569961271E-2</v>
      </c>
      <c r="AA437" s="5">
        <f t="shared" si="316"/>
        <v>2.0912461197370814E-2</v>
      </c>
      <c r="AB437" s="5">
        <f t="shared" si="316"/>
        <v>2.1954084834585379E-2</v>
      </c>
      <c r="AC437" s="5">
        <f t="shared" si="316"/>
        <v>2.2968653312391767E-2</v>
      </c>
      <c r="AD437" s="5">
        <f t="shared" si="316"/>
        <v>2.3957207213844145E-2</v>
      </c>
      <c r="AE437" s="5">
        <f t="shared" si="316"/>
        <v>2.492073443424709E-2</v>
      </c>
      <c r="AF437" s="5">
        <f t="shared" si="317"/>
        <v>2.5860173474139974E-2</v>
      </c>
      <c r="AG437" s="5">
        <f t="shared" si="317"/>
        <v>2.6776416488356471E-2</v>
      </c>
      <c r="AH437" s="5">
        <f t="shared" si="317"/>
        <v>2.7670312111982346E-2</v>
      </c>
      <c r="AI437" s="5">
        <f t="shared" si="317"/>
        <v>2.8542668082026865E-2</v>
      </c>
      <c r="AJ437" s="5">
        <f t="shared" si="317"/>
        <v>2.939425367183222E-2</v>
      </c>
      <c r="AK437" s="5">
        <f t="shared" si="317"/>
        <v>3.0225801953642169E-2</v>
      </c>
      <c r="AL437" s="5">
        <f t="shared" si="317"/>
        <v>3.1038011903316984E-2</v>
      </c>
      <c r="AM437" s="5">
        <f t="shared" si="317"/>
        <v>3.1831550359895842E-2</v>
      </c>
      <c r="AN437" s="5">
        <f t="shared" si="317"/>
        <v>3.2607053851552451E-2</v>
      </c>
      <c r="AO437" s="5">
        <f t="shared" si="317"/>
        <v>3.3365130298452728E-2</v>
      </c>
      <c r="AP437" s="5">
        <f t="shared" si="318"/>
        <v>3.4106360602088555E-2</v>
      </c>
      <c r="AQ437" s="5">
        <f t="shared" si="318"/>
        <v>3.4831300129820303E-2</v>
      </c>
      <c r="AR437" s="5">
        <f t="shared" si="318"/>
        <v>3.5540480102601357E-2</v>
      </c>
      <c r="AS437" s="5">
        <f t="shared" si="318"/>
        <v>3.623440889317206E-2</v>
      </c>
      <c r="AT437" s="5">
        <f t="shared" si="318"/>
        <v>3.6913573241390205E-2</v>
      </c>
      <c r="AU437" s="5">
        <f t="shared" si="318"/>
        <v>3.7578439392803739E-2</v>
      </c>
      <c r="AV437" s="5">
        <f t="shared" si="318"/>
        <v>3.8229454166062854E-2</v>
      </c>
      <c r="AW437" s="5">
        <f t="shared" si="318"/>
        <v>3.8867045954306297E-2</v>
      </c>
      <c r="AX437" s="5">
        <f t="shared" si="318"/>
        <v>3.9491625665238658E-2</v>
      </c>
      <c r="AY437" s="5">
        <f t="shared" si="318"/>
        <v>4.0103587604232986E-2</v>
      </c>
      <c r="AZ437" s="5">
        <f t="shared" si="318"/>
        <v>4.0703310304447425E-2</v>
      </c>
      <c r="BA437" s="5">
        <f t="shared" si="313"/>
        <v>4.1291157307627918E-2</v>
      </c>
      <c r="BB437" s="5">
        <f t="shared" si="313"/>
        <v>4.1867477898981341E-2</v>
      </c>
      <c r="BC437" s="5">
        <f t="shared" si="313"/>
        <v>4.2432607799240532E-2</v>
      </c>
      <c r="BD437" s="5">
        <f t="shared" si="313"/>
        <v>4.2986869816802414E-2</v>
      </c>
      <c r="BE437" s="5">
        <f t="shared" si="313"/>
        <v>4.3530574462601217E-2</v>
      </c>
      <c r="BF437" s="5">
        <f t="shared" si="313"/>
        <v>4.4064020530177425E-2</v>
      </c>
      <c r="BG437" s="5">
        <f t="shared" si="313"/>
        <v>4.4587495643219469E-2</v>
      </c>
      <c r="BH437" s="5">
        <f t="shared" si="313"/>
        <v>4.5101276772686674E-2</v>
      </c>
      <c r="BI437" s="5">
        <f t="shared" si="313"/>
        <v>4.5605630725466403E-2</v>
      </c>
      <c r="BJ437" s="5">
        <f t="shared" si="313"/>
        <v>4.6100814606377404E-2</v>
      </c>
      <c r="BK437" s="5">
        <f t="shared" si="313"/>
        <v>4.6587076255199929E-2</v>
      </c>
      <c r="BL437" s="5">
        <f t="shared" si="313"/>
        <v>4.706465466029347E-2</v>
      </c>
      <c r="BM437" s="5">
        <f t="shared" si="313"/>
        <v>4.7533780350252637E-2</v>
      </c>
      <c r="BN437" s="5">
        <f t="shared" si="313"/>
        <v>4.7994675764949334E-2</v>
      </c>
      <c r="BO437" s="5">
        <f t="shared" si="313"/>
        <v>4.8447555607216523E-2</v>
      </c>
      <c r="BP437" s="5">
        <f t="shared" si="313"/>
        <v>4.88926271763412E-2</v>
      </c>
      <c r="BQ437" s="5">
        <f t="shared" si="313"/>
        <v>4.933009068445518E-2</v>
      </c>
      <c r="BR437" s="5">
        <f t="shared" si="313"/>
        <v>4.9760139556838411E-2</v>
      </c>
      <c r="BS437" s="5">
        <f t="shared" si="313"/>
        <v>5.0182960717080755E-2</v>
      </c>
      <c r="BT437" s="5">
        <f t="shared" si="313"/>
        <v>5.059873485798573E-2</v>
      </c>
      <c r="BU437" s="5">
        <f t="shared" si="313"/>
        <v>5.1007636699041028E-2</v>
      </c>
      <c r="BV437" s="5">
        <f t="shared" si="313"/>
        <v>5.1409835231226567E-2</v>
      </c>
      <c r="BW437" s="5">
        <f t="shared" si="313"/>
        <v>5.1805493949880647E-2</v>
      </c>
      <c r="BX437" s="5">
        <f t="shared" si="313"/>
        <v>5.2194771076298364E-2</v>
      </c>
      <c r="BY437" s="5">
        <f t="shared" si="313"/>
        <v>5.2577819768693385E-2</v>
      </c>
      <c r="BZ437" s="5">
        <f t="shared" ref="BA437:CX442" si="319">ABS(Ct_Na+10^-pH-Kw*10^pH-Ct_CH3COO*Ka*10^pH/(1+Ka*10^pH))</f>
        <v>5.2954788323113899E-2</v>
      </c>
      <c r="CA437" s="5">
        <f t="shared" si="319"/>
        <v>5.3325820364866362E-2</v>
      </c>
      <c r="CB437" s="5">
        <f t="shared" si="319"/>
        <v>5.3691055030966453E-2</v>
      </c>
      <c r="CC437" s="5">
        <f t="shared" si="319"/>
        <v>5.4050627144103747E-2</v>
      </c>
      <c r="CD437" s="5">
        <f t="shared" si="319"/>
        <v>5.4404667378577382E-2</v>
      </c>
      <c r="CE437" s="5">
        <f t="shared" si="319"/>
        <v>5.4753302418631578E-2</v>
      </c>
      <c r="CF437" s="5">
        <f t="shared" si="319"/>
        <v>5.509665510959405E-2</v>
      </c>
      <c r="CG437" s="5">
        <f t="shared" si="319"/>
        <v>5.5434844602196179E-2</v>
      </c>
      <c r="CH437" s="5">
        <f t="shared" si="319"/>
        <v>5.5767986490431118E-2</v>
      </c>
      <c r="CI437" s="5">
        <f t="shared" si="319"/>
        <v>5.609619294328478E-2</v>
      </c>
      <c r="CJ437" s="5">
        <f t="shared" si="319"/>
        <v>5.6419572830655317E-2</v>
      </c>
      <c r="CK437" s="5">
        <f t="shared" si="319"/>
        <v>5.6738231843757675E-2</v>
      </c>
      <c r="CL437" s="5">
        <f t="shared" si="319"/>
        <v>5.705227261029331E-2</v>
      </c>
      <c r="CM437" s="5">
        <f t="shared" si="319"/>
        <v>5.7361794804648591E-2</v>
      </c>
      <c r="CN437" s="5">
        <f t="shared" si="319"/>
        <v>5.7666895253370223E-2</v>
      </c>
      <c r="CO437" s="5">
        <f t="shared" si="319"/>
        <v>5.796766803615256E-2</v>
      </c>
      <c r="CP437" s="5">
        <f t="shared" si="319"/>
        <v>5.8264204582557662E-2</v>
      </c>
      <c r="CQ437" s="5">
        <f t="shared" si="319"/>
        <v>5.8556593764677381E-2</v>
      </c>
      <c r="CR437" s="5">
        <f t="shared" si="319"/>
        <v>5.8844921985934315E-2</v>
      </c>
      <c r="CS437" s="5">
        <f t="shared" si="319"/>
        <v>5.9129273266208392E-2</v>
      </c>
      <c r="CT437" s="5">
        <f t="shared" si="319"/>
        <v>5.9409729323465048E-2</v>
      </c>
      <c r="CU437" s="5">
        <f t="shared" si="319"/>
        <v>5.9686369652051513E-2</v>
      </c>
      <c r="CV437" s="5">
        <f t="shared" si="319"/>
        <v>5.9959271597819275E-2</v>
      </c>
      <c r="CW437" s="5">
        <f t="shared" si="319"/>
        <v>6.0228510430220983E-2</v>
      </c>
      <c r="CX437" s="5">
        <f t="shared" si="319"/>
        <v>6.0494159411524029E-2</v>
      </c>
    </row>
    <row r="438" spans="1:102">
      <c r="A438" s="23">
        <v>4.13</v>
      </c>
      <c r="B438" s="5">
        <f t="shared" si="314"/>
        <v>1.9024204162827452E-2</v>
      </c>
      <c r="C438" s="5">
        <f t="shared" si="314"/>
        <v>1.6688942691218407E-2</v>
      </c>
      <c r="D438" s="5">
        <f t="shared" si="314"/>
        <v>1.4443498968517404E-2</v>
      </c>
      <c r="E438" s="5">
        <f t="shared" si="314"/>
        <v>1.2282788971201339E-2</v>
      </c>
      <c r="F438" s="5">
        <f t="shared" si="314"/>
        <v>1.0202105270082168E-2</v>
      </c>
      <c r="G438" s="5">
        <f t="shared" si="314"/>
        <v>8.1970827944582471E-3</v>
      </c>
      <c r="H438" s="5">
        <f t="shared" si="314"/>
        <v>6.2636682643923153E-3</v>
      </c>
      <c r="I438" s="5">
        <f t="shared" si="314"/>
        <v>4.3980928406444891E-3</v>
      </c>
      <c r="J438" s="5">
        <f t="shared" si="314"/>
        <v>2.5968476039224513E-3</v>
      </c>
      <c r="K438" s="5">
        <f t="shared" si="314"/>
        <v>8.5666152776726207E-4</v>
      </c>
      <c r="L438" s="5">
        <f t="shared" si="315"/>
        <v>8.2551834584942627E-4</v>
      </c>
      <c r="M438" s="5">
        <f t="shared" si="315"/>
        <v>2.4525447809868768E-3</v>
      </c>
      <c r="N438" s="5">
        <f t="shared" si="315"/>
        <v>4.0270864924102125E-3</v>
      </c>
      <c r="O438" s="5">
        <f t="shared" si="315"/>
        <v>5.5516427526772511E-3</v>
      </c>
      <c r="P438" s="5">
        <f t="shared" si="315"/>
        <v>7.0285566298109517E-3</v>
      </c>
      <c r="Q438" s="5">
        <f t="shared" si="315"/>
        <v>8.4600270030328398E-3</v>
      </c>
      <c r="R438" s="5">
        <f t="shared" si="315"/>
        <v>9.8481194861570961E-3</v>
      </c>
      <c r="S438" s="5">
        <f t="shared" si="315"/>
        <v>1.1194776372770183E-2</v>
      </c>
      <c r="T438" s="5">
        <f t="shared" si="315"/>
        <v>1.2501825703894643E-2</v>
      </c>
      <c r="U438" s="5">
        <f t="shared" si="315"/>
        <v>1.3770989547160432E-2</v>
      </c>
      <c r="V438" s="5">
        <f t="shared" si="316"/>
        <v>1.5003891566332903E-2</v>
      </c>
      <c r="W438" s="5">
        <f t="shared" si="316"/>
        <v>1.6202063951162506E-2</v>
      </c>
      <c r="X438" s="5">
        <f t="shared" si="316"/>
        <v>1.7366953769746826E-2</v>
      </c>
      <c r="Y438" s="5">
        <f t="shared" si="316"/>
        <v>1.8499928798780894E-2</v>
      </c>
      <c r="Z438" s="5">
        <f t="shared" si="316"/>
        <v>1.9602282881084308E-2</v>
      </c>
      <c r="AA438" s="5">
        <f t="shared" si="316"/>
        <v>2.0675240854526301E-2</v>
      </c>
      <c r="AB438" s="5">
        <f t="shared" si="316"/>
        <v>2.1719963091825088E-2</v>
      </c>
      <c r="AC438" s="5">
        <f t="shared" si="316"/>
        <v>2.273754968659663E-2</v>
      </c>
      <c r="AD438" s="5">
        <f t="shared" si="316"/>
        <v>2.3729044317399674E-2</v>
      </c>
      <c r="AE438" s="5">
        <f t="shared" si="316"/>
        <v>2.4695437818308959E-2</v>
      </c>
      <c r="AF438" s="5">
        <f t="shared" si="317"/>
        <v>2.5637671481695525E-2</v>
      </c>
      <c r="AG438" s="5">
        <f t="shared" si="317"/>
        <v>2.6556640116356479E-2</v>
      </c>
      <c r="AH438" s="5">
        <f t="shared" si="317"/>
        <v>2.7453194881879386E-2</v>
      </c>
      <c r="AI438" s="5">
        <f t="shared" si="317"/>
        <v>2.8328145918112571E-2</v>
      </c>
      <c r="AJ438" s="5">
        <f t="shared" si="317"/>
        <v>2.9182264786816393E-2</v>
      </c>
      <c r="AK438" s="5">
        <f t="shared" si="317"/>
        <v>3.0016286740962482E-2</v>
      </c>
      <c r="AL438" s="5">
        <f t="shared" si="317"/>
        <v>3.0830912835709816E-2</v>
      </c>
      <c r="AM438" s="5">
        <f t="shared" si="317"/>
        <v>3.1626811893796306E-2</v>
      </c>
      <c r="AN438" s="5">
        <f t="shared" si="317"/>
        <v>3.240462233692628E-2</v>
      </c>
      <c r="AO438" s="5">
        <f t="shared" si="317"/>
        <v>3.3164953893693769E-2</v>
      </c>
      <c r="AP438" s="5">
        <f t="shared" si="318"/>
        <v>3.3908389193644216E-2</v>
      </c>
      <c r="AQ438" s="5">
        <f t="shared" si="318"/>
        <v>3.4635485256233119E-2</v>
      </c>
      <c r="AR438" s="5">
        <f t="shared" si="318"/>
        <v>3.5346774882678782E-2</v>
      </c>
      <c r="AS438" s="5">
        <f t="shared" si="318"/>
        <v>3.6042767958018071E-2</v>
      </c>
      <c r="AT438" s="5">
        <f t="shared" si="318"/>
        <v>3.6723952670052289E-2</v>
      </c>
      <c r="AU438" s="5">
        <f t="shared" si="318"/>
        <v>3.7390796651306818E-2</v>
      </c>
      <c r="AV438" s="5">
        <f t="shared" si="318"/>
        <v>3.8043748049618575E-2</v>
      </c>
      <c r="AW438" s="5">
        <f t="shared" si="318"/>
        <v>3.8683236532501199E-2</v>
      </c>
      <c r="AX438" s="5">
        <f t="shared" si="318"/>
        <v>3.9309674230018882E-2</v>
      </c>
      <c r="AY438" s="5">
        <f t="shared" si="318"/>
        <v>3.9923456620516003E-2</v>
      </c>
      <c r="AZ438" s="5">
        <f t="shared" si="318"/>
        <v>4.052496336320318E-2</v>
      </c>
      <c r="BA438" s="5">
        <f t="shared" si="319"/>
        <v>4.1114559081282691E-2</v>
      </c>
      <c r="BB438" s="5">
        <f t="shared" si="319"/>
        <v>4.1692594099007697E-2</v>
      </c>
      <c r="BC438" s="5">
        <f t="shared" si="319"/>
        <v>4.2259405135806019E-2</v>
      </c>
      <c r="BD438" s="5">
        <f t="shared" si="319"/>
        <v>4.2815315960358202E-2</v>
      </c>
      <c r="BE438" s="5">
        <f t="shared" si="319"/>
        <v>4.3360638007299862E-2</v>
      </c>
      <c r="BF438" s="5">
        <f t="shared" si="319"/>
        <v>4.3895670959016239E-2</v>
      </c>
      <c r="BG438" s="5">
        <f t="shared" si="319"/>
        <v>4.4420703294812659E-2</v>
      </c>
      <c r="BH438" s="5">
        <f t="shared" si="319"/>
        <v>4.4936012809575827E-2</v>
      </c>
      <c r="BI438" s="5">
        <f t="shared" si="319"/>
        <v>4.5441867103884606E-2</v>
      </c>
      <c r="BJ438" s="5">
        <f t="shared" si="319"/>
        <v>4.5938524047387776E-2</v>
      </c>
      <c r="BK438" s="5">
        <f t="shared" si="319"/>
        <v>4.6426232217134142E-2</v>
      </c>
      <c r="BL438" s="5">
        <f t="shared" si="319"/>
        <v>4.6905231312420741E-2</v>
      </c>
      <c r="BM438" s="5">
        <f t="shared" si="319"/>
        <v>4.7375752547613795E-2</v>
      </c>
      <c r="BN438" s="5">
        <f t="shared" si="319"/>
        <v>4.7838019024294659E-2</v>
      </c>
      <c r="BO438" s="5">
        <f t="shared" si="319"/>
        <v>4.829224608398977E-2</v>
      </c>
      <c r="BP438" s="5">
        <f t="shared" si="319"/>
        <v>4.8738641642655685E-2</v>
      </c>
      <c r="BQ438" s="5">
        <f t="shared" si="319"/>
        <v>4.917740650801105E-2</v>
      </c>
      <c r="BR438" s="5">
        <f t="shared" si="319"/>
        <v>4.960873468073327E-2</v>
      </c>
      <c r="BS438" s="5">
        <f t="shared" si="319"/>
        <v>5.0032813640468569E-2</v>
      </c>
      <c r="BT438" s="5">
        <f t="shared" si="319"/>
        <v>5.0449824617541619E-2</v>
      </c>
      <c r="BU438" s="5">
        <f t="shared" si="319"/>
        <v>5.0859942851191969E-2</v>
      </c>
      <c r="BV438" s="5">
        <f t="shared" si="319"/>
        <v>5.1263337835110334E-2</v>
      </c>
      <c r="BW438" s="5">
        <f t="shared" si="319"/>
        <v>5.1660173550997529E-2</v>
      </c>
      <c r="BX438" s="5">
        <f t="shared" si="319"/>
        <v>5.2050608690822016E-2</v>
      </c>
      <c r="BY438" s="5">
        <f t="shared" si="319"/>
        <v>5.2434796868409302E-2</v>
      </c>
      <c r="BZ438" s="5">
        <f t="shared" si="319"/>
        <v>5.2812886820955536E-2</v>
      </c>
      <c r="CA438" s="5">
        <f t="shared" si="319"/>
        <v>5.3185022601020711E-2</v>
      </c>
      <c r="CB438" s="5">
        <f t="shared" si="319"/>
        <v>5.3551343759522384E-2</v>
      </c>
      <c r="CC438" s="5">
        <f t="shared" si="319"/>
        <v>5.3911985520217823E-2</v>
      </c>
      <c r="CD438" s="5">
        <f t="shared" si="319"/>
        <v>5.4267078946133321E-2</v>
      </c>
      <c r="CE438" s="5">
        <f t="shared" si="319"/>
        <v>5.4616751098370726E-2</v>
      </c>
      <c r="CF438" s="5">
        <f t="shared" si="319"/>
        <v>5.4961125187695456E-2</v>
      </c>
      <c r="CG438" s="5">
        <f t="shared" si="319"/>
        <v>5.5300320719285964E-2</v>
      </c>
      <c r="CH438" s="5">
        <f t="shared" si="319"/>
        <v>5.5634453631002001E-2</v>
      </c>
      <c r="CI438" s="5">
        <f t="shared" si="319"/>
        <v>5.5963636425507404E-2</v>
      </c>
      <c r="CJ438" s="5">
        <f t="shared" si="319"/>
        <v>5.628797829656422E-2</v>
      </c>
      <c r="CK438" s="5">
        <f t="shared" si="319"/>
        <v>5.6607585249795395E-2</v>
      </c>
      <c r="CL438" s="5">
        <f t="shared" si="319"/>
        <v>5.692256021819711E-2</v>
      </c>
      <c r="CM438" s="5">
        <f t="shared" si="319"/>
        <v>5.7233003172664998E-2</v>
      </c>
      <c r="CN438" s="5">
        <f t="shared" si="319"/>
        <v>5.7539011227783349E-2</v>
      </c>
      <c r="CO438" s="5">
        <f t="shared" si="319"/>
        <v>5.78406787431128E-2</v>
      </c>
      <c r="CP438" s="5">
        <f t="shared" si="319"/>
        <v>5.8138097420198161E-2</v>
      </c>
      <c r="CQ438" s="5">
        <f t="shared" si="319"/>
        <v>5.8431356395506104E-2</v>
      </c>
      <c r="CR438" s="5">
        <f t="shared" si="319"/>
        <v>5.8720542329490318E-2</v>
      </c>
      <c r="CS438" s="5">
        <f t="shared" si="319"/>
        <v>5.9005739491971292E-2</v>
      </c>
      <c r="CT438" s="5">
        <f t="shared" si="319"/>
        <v>5.9287029844007355E-2</v>
      </c>
      <c r="CU438" s="5">
        <f t="shared" si="319"/>
        <v>5.9564493116423853E-2</v>
      </c>
      <c r="CV438" s="5">
        <f t="shared" si="319"/>
        <v>5.9838206885159076E-2</v>
      </c>
      <c r="CW438" s="5">
        <f t="shared" si="319"/>
        <v>6.0108246643575662E-2</v>
      </c>
      <c r="CX438" s="5">
        <f t="shared" si="319"/>
        <v>6.0374685871880052E-2</v>
      </c>
    </row>
    <row r="439" spans="1:102">
      <c r="A439" s="24">
        <v>4.1399999999999997</v>
      </c>
      <c r="B439" s="5">
        <f t="shared" si="314"/>
        <v>1.9384194676157714E-2</v>
      </c>
      <c r="C439" s="5">
        <f t="shared" si="314"/>
        <v>1.7041907653919934E-2</v>
      </c>
      <c r="D439" s="5">
        <f t="shared" si="314"/>
        <v>1.4789708594075917E-2</v>
      </c>
      <c r="E439" s="5">
        <f t="shared" si="314"/>
        <v>1.2622498177999594E-2</v>
      </c>
      <c r="F439" s="5">
        <f t="shared" si="314"/>
        <v>1.0535554814370544E-2</v>
      </c>
      <c r="G439" s="5">
        <f t="shared" si="314"/>
        <v>8.5245003003280081E-3</v>
      </c>
      <c r="H439" s="5">
        <f t="shared" si="314"/>
        <v>6.5852691617869843E-3</v>
      </c>
      <c r="I439" s="5">
        <f t="shared" si="314"/>
        <v>4.7140812210895097E-3</v>
      </c>
      <c r="J439" s="5">
        <f t="shared" si="314"/>
        <v>2.9074170024850528E-3</v>
      </c>
      <c r="K439" s="5">
        <f t="shared" si="314"/>
        <v>1.1619956387485478E-3</v>
      </c>
      <c r="L439" s="5">
        <f t="shared" si="315"/>
        <v>5.2524501286341577E-4</v>
      </c>
      <c r="M439" s="5">
        <f t="shared" si="315"/>
        <v>2.1571662988487568E-3</v>
      </c>
      <c r="N439" s="5">
        <f t="shared" si="315"/>
        <v>3.7364449627055353E-3</v>
      </c>
      <c r="O439" s="5">
        <f t="shared" si="315"/>
        <v>5.2655877959636842E-3</v>
      </c>
      <c r="P439" s="5">
        <f t="shared" si="315"/>
        <v>6.7469449156825224E-3</v>
      </c>
      <c r="Q439" s="5">
        <f t="shared" si="315"/>
        <v>8.1827218163330797E-3</v>
      </c>
      <c r="R439" s="5">
        <f t="shared" si="315"/>
        <v>9.5749903260548361E-3</v>
      </c>
      <c r="S439" s="5">
        <f t="shared" si="315"/>
        <v>1.092569858175505E-2</v>
      </c>
      <c r="T439" s="5">
        <f t="shared" si="315"/>
        <v>1.2236680124052313E-2</v>
      </c>
      <c r="U439" s="5">
        <f t="shared" si="315"/>
        <v>1.3509662201355457E-2</v>
      </c>
      <c r="V439" s="5">
        <f t="shared" si="316"/>
        <v>1.4746273362164221E-2</v>
      </c>
      <c r="W439" s="5">
        <f t="shared" si="316"/>
        <v>1.5948050405767113E-2</v>
      </c>
      <c r="X439" s="5">
        <f t="shared" si="316"/>
        <v>1.7116444753714363E-2</v>
      </c>
      <c r="Y439" s="5">
        <f t="shared" si="316"/>
        <v>1.8252828297608263E-2</v>
      </c>
      <c r="Z439" s="5">
        <f t="shared" si="316"/>
        <v>1.935849877274827E-2</v>
      </c>
      <c r="AA439" s="5">
        <f t="shared" si="316"/>
        <v>2.0434684701884545E-2</v>
      </c>
      <c r="AB439" s="5">
        <f t="shared" si="316"/>
        <v>2.1482549948675135E-2</v>
      </c>
      <c r="AC439" s="5">
        <f t="shared" si="316"/>
        <v>2.2503197916328307E-2</v>
      </c>
      <c r="AD439" s="5">
        <f t="shared" si="316"/>
        <v>2.349767542327242E-2</v>
      </c>
      <c r="AE439" s="5">
        <f t="shared" si="316"/>
        <v>2.4466976284471104E-2</v>
      </c>
      <c r="AF439" s="5">
        <f t="shared" si="317"/>
        <v>2.5412044624139835E-2</v>
      </c>
      <c r="AG439" s="5">
        <f t="shared" si="317"/>
        <v>2.6333777943075988E-2</v>
      </c>
      <c r="AH439" s="5">
        <f t="shared" si="317"/>
        <v>2.7233029961550304E-2</v>
      </c>
      <c r="AI439" s="5">
        <f t="shared" si="317"/>
        <v>2.8110613256687879E-2</v>
      </c>
      <c r="AJ439" s="5">
        <f t="shared" si="317"/>
        <v>2.8967301711465034E-2</v>
      </c>
      <c r="AK439" s="5">
        <f t="shared" si="317"/>
        <v>2.980383279083567E-2</v>
      </c>
      <c r="AL439" s="5">
        <f t="shared" si="317"/>
        <v>3.0620909659058143E-2</v>
      </c>
      <c r="AM439" s="5">
        <f t="shared" si="317"/>
        <v>3.141920315099965E-2</v>
      </c>
      <c r="AN439" s="5">
        <f t="shared" si="317"/>
        <v>3.2199353609033407E-2</v>
      </c>
      <c r="AO439" s="5">
        <f t="shared" si="317"/>
        <v>3.2961972596100085E-2</v>
      </c>
      <c r="AP439" s="5">
        <f t="shared" si="318"/>
        <v>3.37076444945653E-2</v>
      </c>
      <c r="AQ439" s="5">
        <f t="shared" si="318"/>
        <v>3.4436927999657654E-2</v>
      </c>
      <c r="AR439" s="5">
        <f t="shared" si="318"/>
        <v>3.5150357515508865E-2</v>
      </c>
      <c r="AS439" s="5">
        <f t="shared" si="318"/>
        <v>3.5848444461126713E-2</v>
      </c>
      <c r="AT439" s="5">
        <f t="shared" si="318"/>
        <v>3.6531678493008021E-2</v>
      </c>
      <c r="AU439" s="5">
        <f t="shared" si="318"/>
        <v>3.7200528650533915E-2</v>
      </c>
      <c r="AV439" s="5">
        <f t="shared" si="318"/>
        <v>3.7855444429778048E-2</v>
      </c>
      <c r="AW439" s="5">
        <f t="shared" si="318"/>
        <v>3.8496856790893409E-2</v>
      </c>
      <c r="AX439" s="5">
        <f t="shared" si="318"/>
        <v>3.9125179103822752E-2</v>
      </c>
      <c r="AY439" s="5">
        <f t="shared" si="318"/>
        <v>3.9740808036692922E-2</v>
      </c>
      <c r="AZ439" s="5">
        <f t="shared" si="318"/>
        <v>4.0344124390905678E-2</v>
      </c>
      <c r="BA439" s="5">
        <f t="shared" si="319"/>
        <v>4.0935493886619177E-2</v>
      </c>
      <c r="BB439" s="5">
        <f t="shared" si="319"/>
        <v>4.1515267902024568E-2</v>
      </c>
      <c r="BC439" s="5">
        <f t="shared" si="319"/>
        <v>4.2083784169558013E-2</v>
      </c>
      <c r="BD439" s="5">
        <f t="shared" si="319"/>
        <v>4.2641367431946575E-2</v>
      </c>
      <c r="BE439" s="5">
        <f t="shared" si="319"/>
        <v>4.3188330060765834E-2</v>
      </c>
      <c r="BF439" s="5">
        <f t="shared" si="319"/>
        <v>4.3724972639984747E-2</v>
      </c>
      <c r="BG439" s="5">
        <f t="shared" si="319"/>
        <v>4.4251584516788331E-2</v>
      </c>
      <c r="BH439" s="5">
        <f t="shared" si="319"/>
        <v>4.4768444321799272E-2</v>
      </c>
      <c r="BI439" s="5">
        <f t="shared" si="319"/>
        <v>4.527582046066321E-2</v>
      </c>
      <c r="BJ439" s="5">
        <f t="shared" si="319"/>
        <v>4.577397157882053E-2</v>
      </c>
      <c r="BK439" s="5">
        <f t="shared" si="319"/>
        <v>4.6263147001155205E-2</v>
      </c>
      <c r="BL439" s="5">
        <f t="shared" si="319"/>
        <v>4.6743587148091043E-2</v>
      </c>
      <c r="BM439" s="5">
        <f t="shared" si="319"/>
        <v>4.7215523929594397E-2</v>
      </c>
      <c r="BN439" s="5">
        <f t="shared" si="319"/>
        <v>4.767918111843978E-2</v>
      </c>
      <c r="BO439" s="5">
        <f t="shared" si="319"/>
        <v>4.8134774704000891E-2</v>
      </c>
      <c r="BP439" s="5">
        <f t="shared" si="319"/>
        <v>4.8582513227742014E-2</v>
      </c>
      <c r="BQ439" s="5">
        <f t="shared" si="319"/>
        <v>4.9022598101504639E-2</v>
      </c>
      <c r="BR439" s="5">
        <f t="shared" si="319"/>
        <v>4.9455223909610262E-2</v>
      </c>
      <c r="BS439" s="5">
        <f t="shared" si="319"/>
        <v>4.9880578695730926E-2</v>
      </c>
      <c r="BT439" s="5">
        <f t="shared" si="319"/>
        <v>5.0298844235416244E-2</v>
      </c>
      <c r="BU439" s="5">
        <f t="shared" si="319"/>
        <v>5.0710196295106764E-2</v>
      </c>
      <c r="BV439" s="5">
        <f t="shared" si="319"/>
        <v>5.1114804878408908E-2</v>
      </c>
      <c r="BW439" s="5">
        <f t="shared" si="319"/>
        <v>5.1512834460356566E-2</v>
      </c>
      <c r="BX439" s="5">
        <f t="shared" si="319"/>
        <v>5.1904444210337311E-2</v>
      </c>
      <c r="BY439" s="5">
        <f t="shared" si="319"/>
        <v>5.2289788204318351E-2</v>
      </c>
      <c r="BZ439" s="5">
        <f t="shared" si="319"/>
        <v>5.2669015626966388E-2</v>
      </c>
      <c r="CA439" s="5">
        <f t="shared" si="319"/>
        <v>5.3042270964218367E-2</v>
      </c>
      <c r="CB439" s="5">
        <f t="shared" si="319"/>
        <v>5.3409694186825799E-2</v>
      </c>
      <c r="CC439" s="5">
        <f t="shared" si="319"/>
        <v>5.3771420925361794E-2</v>
      </c>
      <c r="CD439" s="5">
        <f t="shared" si="319"/>
        <v>5.4127582637151068E-2</v>
      </c>
      <c r="CE439" s="5">
        <f t="shared" si="319"/>
        <v>5.4478306765554263E-2</v>
      </c>
      <c r="CF439" s="5">
        <f t="shared" si="319"/>
        <v>5.4823716892011959E-2</v>
      </c>
      <c r="CG439" s="5">
        <f t="shared" si="319"/>
        <v>5.5163932881229678E-2</v>
      </c>
      <c r="CH439" s="5">
        <f t="shared" si="319"/>
        <v>5.5499071019862067E-2</v>
      </c>
      <c r="CI439" s="5">
        <f t="shared" si="319"/>
        <v>5.5829244149033216E-2</v>
      </c>
      <c r="CJ439" s="5">
        <f t="shared" si="319"/>
        <v>5.6154561791010693E-2</v>
      </c>
      <c r="CK439" s="5">
        <f t="shared" si="319"/>
        <v>5.6475130270331561E-2</v>
      </c>
      <c r="CL439" s="5">
        <f t="shared" si="319"/>
        <v>5.6791052829662257E-2</v>
      </c>
      <c r="CM439" s="5">
        <f t="shared" si="319"/>
        <v>5.7102429740657268E-2</v>
      </c>
      <c r="CN439" s="5">
        <f t="shared" si="319"/>
        <v>5.7409358410066641E-2</v>
      </c>
      <c r="CO439" s="5">
        <f t="shared" si="319"/>
        <v>5.7711933481328373E-2</v>
      </c>
      <c r="CP439" s="5">
        <f t="shared" si="319"/>
        <v>5.8010246931868098E-2</v>
      </c>
      <c r="CQ439" s="5">
        <f t="shared" si="319"/>
        <v>5.8304388166316355E-2</v>
      </c>
      <c r="CR439" s="5">
        <f t="shared" si="319"/>
        <v>5.859444410584172E-2</v>
      </c>
      <c r="CS439" s="5">
        <f t="shared" si="319"/>
        <v>5.8880499273787412E-2</v>
      </c>
      <c r="CT439" s="5">
        <f t="shared" si="319"/>
        <v>5.9162635877788673E-2</v>
      </c>
      <c r="CU439" s="5">
        <f t="shared" si="319"/>
        <v>5.9440933888538189E-2</v>
      </c>
      <c r="CV439" s="5">
        <f t="shared" si="319"/>
        <v>5.9715471115358687E-2</v>
      </c>
      <c r="CW439" s="5">
        <f t="shared" si="319"/>
        <v>5.9986323278731893E-2</v>
      </c>
      <c r="CX439" s="5">
        <f t="shared" si="319"/>
        <v>6.0253564079926811E-2</v>
      </c>
    </row>
    <row r="440" spans="1:102">
      <c r="A440" s="23">
        <v>4.1500000000000004</v>
      </c>
      <c r="B440" s="5">
        <f t="shared" si="314"/>
        <v>1.9749222045714585E-2</v>
      </c>
      <c r="C440" s="5">
        <f t="shared" si="314"/>
        <v>1.7399809957814601E-2</v>
      </c>
      <c r="D440" s="5">
        <f t="shared" si="314"/>
        <v>1.5140759873295384E-2</v>
      </c>
      <c r="E440" s="5">
        <f t="shared" si="314"/>
        <v>1.2966956961776891E-2</v>
      </c>
      <c r="F440" s="5">
        <f t="shared" si="314"/>
        <v>1.0873665269203529E-2</v>
      </c>
      <c r="G440" s="5">
        <f t="shared" si="314"/>
        <v>8.8564932745419274E-3</v>
      </c>
      <c r="H440" s="5">
        <f t="shared" si="314"/>
        <v>6.911363136832523E-3</v>
      </c>
      <c r="I440" s="5">
        <f t="shared" si="314"/>
        <v>5.034483179393626E-3</v>
      </c>
      <c r="J440" s="5">
        <f t="shared" si="314"/>
        <v>3.2223232204871017E-3</v>
      </c>
      <c r="K440" s="5">
        <f t="shared" si="314"/>
        <v>1.4715924127299621E-3</v>
      </c>
      <c r="L440" s="5">
        <f t="shared" si="315"/>
        <v>2.2078070143529208E-4</v>
      </c>
      <c r="M440" s="5">
        <f t="shared" si="315"/>
        <v>1.8576661725131505E-3</v>
      </c>
      <c r="N440" s="5">
        <f t="shared" si="315"/>
        <v>3.4417488864594628E-3</v>
      </c>
      <c r="O440" s="5">
        <f t="shared" si="315"/>
        <v>4.9755432602804975E-3</v>
      </c>
      <c r="P440" s="5">
        <f t="shared" si="315"/>
        <v>6.4614065599196274E-3</v>
      </c>
      <c r="Q440" s="5">
        <f t="shared" si="315"/>
        <v>7.9015509888006232E-3</v>
      </c>
      <c r="R440" s="5">
        <f t="shared" si="315"/>
        <v>9.2980546774125029E-3</v>
      </c>
      <c r="S440" s="5">
        <f t="shared" si="315"/>
        <v>1.0652871688752388E-2</v>
      </c>
      <c r="T440" s="5">
        <f t="shared" si="315"/>
        <v>1.1967841140935211E-2</v>
      </c>
      <c r="U440" s="5">
        <f t="shared" si="315"/>
        <v>1.3244695536533036E-2</v>
      </c>
      <c r="V440" s="5">
        <f t="shared" si="316"/>
        <v>1.448506837797091E-2</v>
      </c>
      <c r="W440" s="5">
        <f t="shared" si="316"/>
        <v>1.5690501139368294E-2</v>
      </c>
      <c r="X440" s="5">
        <f t="shared" si="316"/>
        <v>1.6862449657393523E-2</v>
      </c>
      <c r="Y440" s="5">
        <f t="shared" si="316"/>
        <v>1.8002289996842717E-2</v>
      </c>
      <c r="Z440" s="5">
        <f t="shared" si="316"/>
        <v>1.911132384063112E-2</v>
      </c>
      <c r="AA440" s="5">
        <f t="shared" si="316"/>
        <v>2.0190783448585166E-2</v>
      </c>
      <c r="AB440" s="5">
        <f t="shared" si="316"/>
        <v>2.1241836224750954E-2</v>
      </c>
      <c r="AC440" s="5">
        <f t="shared" si="316"/>
        <v>2.2265588928808533E-2</v>
      </c>
      <c r="AD440" s="5">
        <f t="shared" si="316"/>
        <v>2.3263091563531305E-2</v>
      </c>
      <c r="AE440" s="5">
        <f t="shared" si="316"/>
        <v>2.423534096699527E-2</v>
      </c>
      <c r="AF440" s="5">
        <f t="shared" si="317"/>
        <v>2.518328413537264E-2</v>
      </c>
      <c r="AG440" s="5">
        <f t="shared" si="317"/>
        <v>2.6107821299592531E-2</v>
      </c>
      <c r="AH440" s="5">
        <f t="shared" si="317"/>
        <v>2.7009808776880251E-2</v>
      </c>
      <c r="AI440" s="5">
        <f t="shared" si="317"/>
        <v>2.7890061616161026E-2</v>
      </c>
      <c r="AJ440" s="5">
        <f t="shared" si="317"/>
        <v>2.8749356054506542E-2</v>
      </c>
      <c r="AK440" s="5">
        <f t="shared" si="317"/>
        <v>2.9588431800185111E-2</v>
      </c>
      <c r="AL440" s="5">
        <f t="shared" si="317"/>
        <v>3.0407994156429283E-2</v>
      </c>
      <c r="AM440" s="5">
        <f t="shared" si="317"/>
        <v>3.120871599873682E-2</v>
      </c>
      <c r="AN440" s="5">
        <f t="shared" si="317"/>
        <v>3.1991239617355553E-2</v>
      </c>
      <c r="AO440" s="5">
        <f t="shared" si="317"/>
        <v>3.2756178435555873E-2</v>
      </c>
      <c r="AP440" s="5">
        <f t="shared" si="318"/>
        <v>3.3504118613351751E-2</v>
      </c>
      <c r="AQ440" s="5">
        <f t="shared" si="318"/>
        <v>3.4235620545481786E-2</v>
      </c>
      <c r="AR440" s="5">
        <f t="shared" si="318"/>
        <v>3.4951220261695948E-2</v>
      </c>
      <c r="AS440" s="5">
        <f t="shared" si="318"/>
        <v>3.5651430736701198E-2</v>
      </c>
      <c r="AT440" s="5">
        <f t="shared" si="318"/>
        <v>3.6336743116493583E-2</v>
      </c>
      <c r="AU440" s="5">
        <f t="shared" si="318"/>
        <v>3.7007627867237686E-2</v>
      </c>
      <c r="AV440" s="5">
        <f t="shared" si="318"/>
        <v>3.7664535852341315E-2</v>
      </c>
      <c r="AW440" s="5">
        <f t="shared" si="318"/>
        <v>3.8307899342906702E-2</v>
      </c>
      <c r="AX440" s="5">
        <f t="shared" si="318"/>
        <v>3.8938132966317707E-2</v>
      </c>
      <c r="AY440" s="5">
        <f t="shared" si="318"/>
        <v>3.9555634597336568E-2</v>
      </c>
      <c r="AZ440" s="5">
        <f t="shared" si="318"/>
        <v>4.0160786195735043E-2</v>
      </c>
      <c r="BA440" s="5">
        <f t="shared" si="319"/>
        <v>4.075395459416524E-2</v>
      </c>
      <c r="BB440" s="5">
        <f t="shared" si="319"/>
        <v>4.133549223968503E-2</v>
      </c>
      <c r="BC440" s="5">
        <f t="shared" si="319"/>
        <v>4.1905737892087944E-2</v>
      </c>
      <c r="BD440" s="5">
        <f t="shared" si="319"/>
        <v>4.2465017281944642E-2</v>
      </c>
      <c r="BE440" s="5">
        <f t="shared" si="319"/>
        <v>4.3013643731042162E-2</v>
      </c>
      <c r="BF440" s="5">
        <f t="shared" si="319"/>
        <v>4.3551918737703893E-2</v>
      </c>
      <c r="BG440" s="5">
        <f t="shared" si="319"/>
        <v>4.4080132529287816E-2</v>
      </c>
      <c r="BH440" s="5">
        <f t="shared" si="319"/>
        <v>4.4598564583990578E-2</v>
      </c>
      <c r="BI440" s="5">
        <f t="shared" si="319"/>
        <v>4.5107484123928135E-2</v>
      </c>
      <c r="BJ440" s="5">
        <f t="shared" si="319"/>
        <v>4.5607150581321365E-2</v>
      </c>
      <c r="BK440" s="5">
        <f t="shared" si="319"/>
        <v>4.60978140394823E-2</v>
      </c>
      <c r="BL440" s="5">
        <f t="shared" si="319"/>
        <v>4.6579715650176066E-2</v>
      </c>
      <c r="BM440" s="5">
        <f t="shared" si="319"/>
        <v>4.7053088028822174E-2</v>
      </c>
      <c r="BN440" s="5">
        <f t="shared" si="319"/>
        <v>4.7518155628895518E-2</v>
      </c>
      <c r="BO440" s="5">
        <f t="shared" si="319"/>
        <v>4.7975135096793679E-2</v>
      </c>
      <c r="BP440" s="5">
        <f t="shared" si="319"/>
        <v>4.8424235608348791E-2</v>
      </c>
      <c r="BQ440" s="5">
        <f t="shared" si="319"/>
        <v>4.8865659188082423E-2</v>
      </c>
      <c r="BR440" s="5">
        <f t="shared" si="319"/>
        <v>4.9299601012227356E-2</v>
      </c>
      <c r="BS440" s="5">
        <f t="shared" si="319"/>
        <v>4.9726249696470694E-2</v>
      </c>
      <c r="BT440" s="5">
        <f t="shared" si="319"/>
        <v>5.0145787569309978E-2</v>
      </c>
      <c r="BU440" s="5">
        <f t="shared" si="319"/>
        <v>5.0558390931854401E-2</v>
      </c>
      <c r="BV440" s="5">
        <f t="shared" si="319"/>
        <v>5.0964230304848902E-2</v>
      </c>
      <c r="BW440" s="5">
        <f t="shared" si="319"/>
        <v>5.1363470663648395E-2</v>
      </c>
      <c r="BX440" s="5">
        <f t="shared" si="319"/>
        <v>5.1756271661822069E-2</v>
      </c>
      <c r="BY440" s="5">
        <f t="shared" si="319"/>
        <v>5.2142787844024964E-2</v>
      </c>
      <c r="BZ440" s="5">
        <f t="shared" si="319"/>
        <v>5.2523168848732593E-2</v>
      </c>
      <c r="CA440" s="5">
        <f t="shared" si="319"/>
        <v>5.2897559601397554E-2</v>
      </c>
      <c r="CB440" s="5">
        <f t="shared" si="319"/>
        <v>5.3266100498552155E-2</v>
      </c>
      <c r="CC440" s="5">
        <f t="shared" si="319"/>
        <v>5.3628927583347752E-2</v>
      </c>
      <c r="CD440" s="5">
        <f t="shared" si="319"/>
        <v>5.3986172712992643E-2</v>
      </c>
      <c r="CE440" s="5">
        <f t="shared" si="319"/>
        <v>5.4337963718520822E-2</v>
      </c>
      <c r="CF440" s="5">
        <f t="shared" si="319"/>
        <v>5.4684424557298592E-2</v>
      </c>
      <c r="CG440" s="5">
        <f t="shared" si="319"/>
        <v>5.5025675458651113E-2</v>
      </c>
      <c r="CH440" s="5">
        <f t="shared" si="319"/>
        <v>5.5361833062968518E-2</v>
      </c>
      <c r="CI440" s="5">
        <f t="shared" si="319"/>
        <v>5.5693010554629364E-2</v>
      </c>
      <c r="CJ440" s="5">
        <f t="shared" si="319"/>
        <v>5.6019317789059928E-2</v>
      </c>
      <c r="CK440" s="5">
        <f t="shared" si="319"/>
        <v>5.6340861414228727E-2</v>
      </c>
      <c r="CL440" s="5">
        <f t="shared" si="319"/>
        <v>5.6657744986858834E-2</v>
      </c>
      <c r="CM440" s="5">
        <f t="shared" si="319"/>
        <v>5.6970069083623759E-2</v>
      </c>
      <c r="CN440" s="5">
        <f t="shared" si="319"/>
        <v>5.7277931407577767E-2</v>
      </c>
      <c r="CO440" s="5">
        <f t="shared" si="319"/>
        <v>5.7581426890057269E-2</v>
      </c>
      <c r="CP440" s="5">
        <f t="shared" si="319"/>
        <v>5.7880647788276472E-2</v>
      </c>
      <c r="CQ440" s="5">
        <f t="shared" si="319"/>
        <v>5.8175683778828279E-2</v>
      </c>
      <c r="CR440" s="5">
        <f t="shared" si="319"/>
        <v>5.8466622047289085E-2</v>
      </c>
      <c r="CS440" s="5">
        <f t="shared" si="319"/>
        <v>5.8753547374115936E-2</v>
      </c>
      <c r="CT440" s="5">
        <f t="shared" si="319"/>
        <v>5.9036542217013682E-2</v>
      </c>
      <c r="CU440" s="5">
        <f t="shared" si="319"/>
        <v>5.9315686789940002E-2</v>
      </c>
      <c r="CV440" s="5">
        <f t="shared" si="319"/>
        <v>5.9591059138907894E-2</v>
      </c>
      <c r="CW440" s="5">
        <f t="shared" si="319"/>
        <v>5.9862735214735237E-2</v>
      </c>
      <c r="CX440" s="5">
        <f t="shared" si="319"/>
        <v>6.01307889428849E-2</v>
      </c>
    </row>
    <row r="441" spans="1:102">
      <c r="A441" s="24">
        <v>4.16</v>
      </c>
      <c r="B441" s="5">
        <f t="shared" si="314"/>
        <v>2.0119297370724432E-2</v>
      </c>
      <c r="C441" s="5">
        <f t="shared" si="314"/>
        <v>1.7762660501640659E-2</v>
      </c>
      <c r="D441" s="5">
        <f t="shared" si="314"/>
        <v>1.5496663512137035E-2</v>
      </c>
      <c r="E441" s="5">
        <f t="shared" si="314"/>
        <v>1.3316175842992032E-2</v>
      </c>
      <c r="F441" s="5">
        <f t="shared" si="314"/>
        <v>1.1216446976407959E-2</v>
      </c>
      <c r="G441" s="5">
        <f t="shared" si="314"/>
        <v>9.1930718867905825E-3</v>
      </c>
      <c r="H441" s="5">
        <f t="shared" si="314"/>
        <v>7.2419601932309629E-3</v>
      </c>
      <c r="I441" s="5">
        <f t="shared" si="314"/>
        <v>5.3593085590944913E-3</v>
      </c>
      <c r="J441" s="5">
        <f t="shared" si="314"/>
        <v>3.5415759468247956E-3</v>
      </c>
      <c r="K441" s="5">
        <f t="shared" si="314"/>
        <v>1.7854613892083135E-3</v>
      </c>
      <c r="L441" s="5">
        <f t="shared" si="315"/>
        <v>8.7883983512372643E-5</v>
      </c>
      <c r="M441" s="5">
        <f t="shared" si="315"/>
        <v>1.5540351465869774E-3</v>
      </c>
      <c r="N441" s="5">
        <f t="shared" si="315"/>
        <v>3.1429891434573143E-3</v>
      </c>
      <c r="O441" s="5">
        <f t="shared" si="315"/>
        <v>4.6815001563000232E-3</v>
      </c>
      <c r="P441" s="5">
        <f t="shared" si="315"/>
        <v>6.1719326999913997E-3</v>
      </c>
      <c r="Q441" s="5">
        <f t="shared" si="315"/>
        <v>7.6165057807999568E-3</v>
      </c>
      <c r="R441" s="5">
        <f t="shared" si="315"/>
        <v>9.0173039197658355E-3</v>
      </c>
      <c r="S441" s="5">
        <f t="shared" si="315"/>
        <v>1.0376287188911837E-2</v>
      </c>
      <c r="T441" s="5">
        <f t="shared" si="315"/>
        <v>1.1695300361906479E-2</v>
      </c>
      <c r="U441" s="5">
        <f t="shared" si="315"/>
        <v>1.2976081269017233E-2</v>
      </c>
      <c r="V441" s="5">
        <f t="shared" si="316"/>
        <v>1.4220268435924808E-2</v>
      </c>
      <c r="W441" s="5">
        <f t="shared" si="316"/>
        <v>1.5429408077004015E-2</v>
      </c>
      <c r="X441" s="5">
        <f t="shared" si="316"/>
        <v>1.6604960505831018E-2</v>
      </c>
      <c r="Y441" s="5">
        <f t="shared" si="316"/>
        <v>1.7748306018799738E-2</v>
      </c>
      <c r="Z441" s="5">
        <f t="shared" si="316"/>
        <v>1.8860750301688222E-2</v>
      </c>
      <c r="AA441" s="5">
        <f t="shared" si="316"/>
        <v>1.9943529403699686E-2</v>
      </c>
      <c r="AB441" s="5">
        <f t="shared" si="316"/>
        <v>2.0997814318816112E-2</v>
      </c>
      <c r="AC441" s="5">
        <f t="shared" si="316"/>
        <v>2.2024715210163283E-2</v>
      </c>
      <c r="AD441" s="5">
        <f t="shared" si="316"/>
        <v>2.3025285309424624E-2</v>
      </c>
      <c r="AE441" s="5">
        <f t="shared" si="316"/>
        <v>2.4000524520097065E-2</v>
      </c>
      <c r="AF441" s="5">
        <f t="shared" si="317"/>
        <v>2.4951382750502703E-2</v>
      </c>
      <c r="AG441" s="5">
        <f t="shared" si="317"/>
        <v>2.5878762999910661E-2</v>
      </c>
      <c r="AH441" s="5">
        <f t="shared" si="317"/>
        <v>2.6783524218845271E-2</v>
      </c>
      <c r="AI441" s="5">
        <f t="shared" si="317"/>
        <v>2.7666483962624819E-2</v>
      </c>
      <c r="AJ441" s="5">
        <f t="shared" si="317"/>
        <v>2.8528420855361999E-2</v>
      </c>
      <c r="AK441" s="5">
        <f t="shared" si="317"/>
        <v>2.9370076880034776E-2</v>
      </c>
      <c r="AL441" s="5">
        <f t="shared" si="317"/>
        <v>3.019215950878492E-2</v>
      </c>
      <c r="AM441" s="5">
        <f t="shared" si="317"/>
        <v>3.0995343686299442E-2</v>
      </c>
      <c r="AN441" s="5">
        <f t="shared" si="317"/>
        <v>3.1780273677961365E-2</v>
      </c>
      <c r="AO441" s="5">
        <f t="shared" si="317"/>
        <v>3.2547564793406147E-2</v>
      </c>
      <c r="AP441" s="5">
        <f t="shared" si="318"/>
        <v>3.3297804995174388E-2</v>
      </c>
      <c r="AQ441" s="5">
        <f t="shared" si="318"/>
        <v>3.403155640129938E-2</v>
      </c>
      <c r="AR441" s="5">
        <f t="shared" si="318"/>
        <v>3.474935668989991E-2</v>
      </c>
      <c r="AS441" s="5">
        <f t="shared" si="318"/>
        <v>3.5451720413154184E-2</v>
      </c>
      <c r="AT441" s="5">
        <f t="shared" si="318"/>
        <v>3.6139140227403055E-2</v>
      </c>
      <c r="AU441" s="5">
        <f t="shared" si="318"/>
        <v>3.6812088045562463E-2</v>
      </c>
      <c r="AV441" s="5">
        <f t="shared" si="318"/>
        <v>3.7471016117510247E-2</v>
      </c>
      <c r="AW441" s="5">
        <f t="shared" si="318"/>
        <v>3.8116358043644646E-2</v>
      </c>
      <c r="AX441" s="5">
        <f t="shared" si="318"/>
        <v>3.8748529726388557E-2</v>
      </c>
      <c r="AY441" s="5">
        <f t="shared" si="318"/>
        <v>3.9367930264026532E-2</v>
      </c>
      <c r="AZ441" s="5">
        <f t="shared" si="318"/>
        <v>3.9974942790911745E-2</v>
      </c>
      <c r="BA441" s="5">
        <f t="shared" si="319"/>
        <v>4.0569935267759628E-2</v>
      </c>
      <c r="BB441" s="5">
        <f t="shared" si="319"/>
        <v>4.1153261225453625E-2</v>
      </c>
      <c r="BC441" s="5">
        <f t="shared" si="319"/>
        <v>4.172526046552251E-2</v>
      </c>
      <c r="BD441" s="5">
        <f t="shared" si="319"/>
        <v>4.2286259720205444E-2</v>
      </c>
      <c r="BE441" s="5">
        <f t="shared" si="319"/>
        <v>4.2836573274799172E-2</v>
      </c>
      <c r="BF441" s="5">
        <f t="shared" si="319"/>
        <v>4.337650355477795E-2</v>
      </c>
      <c r="BG441" s="5">
        <f t="shared" si="319"/>
        <v>4.3906341679990746E-2</v>
      </c>
      <c r="BH441" s="5">
        <f t="shared" si="319"/>
        <v>4.4426367988069988E-2</v>
      </c>
      <c r="BI441" s="5">
        <f t="shared" si="319"/>
        <v>4.4936852529028494E-2</v>
      </c>
      <c r="BJ441" s="5">
        <f t="shared" si="319"/>
        <v>4.5438055532878663E-2</v>
      </c>
      <c r="BK441" s="5">
        <f t="shared" si="319"/>
        <v>4.5930227851974786E-2</v>
      </c>
      <c r="BL441" s="5">
        <f t="shared" si="319"/>
        <v>4.6413611379658472E-2</v>
      </c>
      <c r="BM441" s="5">
        <f t="shared" si="319"/>
        <v>4.6888439446675208E-2</v>
      </c>
      <c r="BN441" s="5">
        <f t="shared" si="319"/>
        <v>4.7354937196726711E-2</v>
      </c>
      <c r="BO441" s="5">
        <f t="shared" si="319"/>
        <v>4.7813321942429494E-2</v>
      </c>
      <c r="BP441" s="5">
        <f t="shared" si="319"/>
        <v>4.8263803502861566E-2</v>
      </c>
      <c r="BQ441" s="5">
        <f t="shared" si="319"/>
        <v>4.8706584523799057E-2</v>
      </c>
      <c r="BR441" s="5">
        <f t="shared" si="319"/>
        <v>4.9141860781669801E-2</v>
      </c>
      <c r="BS441" s="5">
        <f t="shared" si="319"/>
        <v>4.9569821472181384E-2</v>
      </c>
      <c r="BT441" s="5">
        <f t="shared" si="319"/>
        <v>4.9990649484517771E-2</v>
      </c>
      <c r="BU441" s="5">
        <f t="shared" si="319"/>
        <v>5.0404521661939511E-2</v>
      </c>
      <c r="BV441" s="5">
        <f t="shared" si="319"/>
        <v>5.0811609049567441E-2</v>
      </c>
      <c r="BW441" s="5">
        <f t="shared" si="319"/>
        <v>5.1212077130079491E-2</v>
      </c>
      <c r="BX441" s="5">
        <f t="shared" si="319"/>
        <v>5.1606086048002625E-2</v>
      </c>
      <c r="BY441" s="5">
        <f t="shared" si="319"/>
        <v>5.1993790823238975E-2</v>
      </c>
      <c r="BZ441" s="5">
        <f t="shared" si="319"/>
        <v>5.2375341554423978E-2</v>
      </c>
      <c r="CA441" s="5">
        <f t="shared" si="319"/>
        <v>5.2750883612676915E-2</v>
      </c>
      <c r="CB441" s="5">
        <f t="shared" si="319"/>
        <v>5.3120557826269663E-2</v>
      </c>
      <c r="CC441" s="5">
        <f t="shared" si="319"/>
        <v>5.348450065670593E-2</v>
      </c>
      <c r="CD441" s="5">
        <f t="shared" si="319"/>
        <v>5.3842844366673935E-2</v>
      </c>
      <c r="CE441" s="5">
        <f t="shared" si="319"/>
        <v>5.4195717180306559E-2</v>
      </c>
      <c r="CF441" s="5">
        <f t="shared" si="319"/>
        <v>5.454324343615688E-2</v>
      </c>
      <c r="CG441" s="5">
        <f t="shared" si="319"/>
        <v>5.4885543733272597E-2</v>
      </c>
      <c r="CH441" s="5">
        <f t="shared" si="319"/>
        <v>5.5222735070729882E-2</v>
      </c>
      <c r="CI441" s="5">
        <f t="shared" si="319"/>
        <v>5.5554930980965561E-2</v>
      </c>
      <c r="CJ441" s="5">
        <f t="shared" si="319"/>
        <v>5.5882241657227195E-2</v>
      </c>
      <c r="CK441" s="5">
        <f t="shared" si="319"/>
        <v>5.6204774075441229E-2</v>
      </c>
      <c r="CL441" s="5">
        <f t="shared" si="319"/>
        <v>5.6522632110782567E-2</v>
      </c>
      <c r="CM441" s="5">
        <f t="shared" si="319"/>
        <v>5.6835916649212531E-2</v>
      </c>
      <c r="CN441" s="5">
        <f t="shared" si="319"/>
        <v>5.7144725694236356E-2</v>
      </c>
      <c r="CO441" s="5">
        <f t="shared" si="319"/>
        <v>5.7449154469118018E-2</v>
      </c>
      <c r="CP441" s="5">
        <f t="shared" si="319"/>
        <v>5.7749295514775971E-2</v>
      </c>
      <c r="CQ441" s="5">
        <f t="shared" si="319"/>
        <v>5.8045238783571582E-2</v>
      </c>
      <c r="CR441" s="5">
        <f t="shared" si="319"/>
        <v>5.833707172918947E-2</v>
      </c>
      <c r="CS441" s="5">
        <f t="shared" si="319"/>
        <v>5.8624879392798826E-2</v>
      </c>
      <c r="CT441" s="5">
        <f t="shared" si="319"/>
        <v>5.8908744485673833E-2</v>
      </c>
      <c r="CU441" s="5">
        <f t="shared" si="319"/>
        <v>5.9188747468441674E-2</v>
      </c>
      <c r="CV441" s="5">
        <f t="shared" si="319"/>
        <v>5.9464966627118088E-2</v>
      </c>
      <c r="CW441" s="5">
        <f t="shared" si="319"/>
        <v>5.9737478146080686E-2</v>
      </c>
      <c r="CX441" s="5">
        <f t="shared" si="319"/>
        <v>6.0006356178123797E-2</v>
      </c>
    </row>
    <row r="442" spans="1:102">
      <c r="A442" s="23">
        <v>4.17</v>
      </c>
      <c r="B442" s="5">
        <f t="shared" si="314"/>
        <v>2.0494429285017858E-2</v>
      </c>
      <c r="C442" s="5">
        <f t="shared" si="314"/>
        <v>1.8130467766691461E-2</v>
      </c>
      <c r="D442" s="5">
        <f t="shared" si="314"/>
        <v>1.585742784522377E-2</v>
      </c>
      <c r="E442" s="5">
        <f t="shared" si="314"/>
        <v>1.3670163015132221E-2</v>
      </c>
      <c r="F442" s="5">
        <f t="shared" si="314"/>
        <v>1.1563907993562578E-2</v>
      </c>
      <c r="G442" s="5">
        <f t="shared" si="314"/>
        <v>9.5342440636863816E-3</v>
      </c>
      <c r="H442" s="5">
        <f t="shared" si="314"/>
        <v>7.5770681313057572E-3</v>
      </c>
      <c r="I442" s="5">
        <f t="shared" si="314"/>
        <v>5.6885650386577918E-3</v>
      </c>
      <c r="J442" s="5">
        <f t="shared" si="314"/>
        <v>3.8651827423080293E-3</v>
      </c>
      <c r="K442" s="5">
        <f t="shared" si="314"/>
        <v>2.1036100153260639E-3</v>
      </c>
      <c r="L442" s="5">
        <f t="shared" si="315"/>
        <v>4.0075637924348595E-4</v>
      </c>
      <c r="M442" s="5">
        <f t="shared" si="315"/>
        <v>1.2462659900822834E-3</v>
      </c>
      <c r="N442" s="5">
        <f t="shared" si="315"/>
        <v>2.8401586055588311E-3</v>
      </c>
      <c r="O442" s="5">
        <f t="shared" si="315"/>
        <v>4.3834514554646972E-3</v>
      </c>
      <c r="P442" s="5">
        <f t="shared" si="315"/>
        <v>5.8785164038110092E-3</v>
      </c>
      <c r="Q442" s="5">
        <f t="shared" si="315"/>
        <v>7.3275793537466542E-3</v>
      </c>
      <c r="R442" s="5">
        <f t="shared" si="315"/>
        <v>8.7327313051994079E-3</v>
      </c>
      <c r="S442" s="5">
        <f t="shared" si="315"/>
        <v>1.0095938422280437E-2</v>
      </c>
      <c r="T442" s="5">
        <f t="shared" si="315"/>
        <v>1.1419051212388492E-2</v>
      </c>
      <c r="U442" s="5">
        <f t="shared" si="315"/>
        <v>1.2703812907131105E-2</v>
      </c>
      <c r="V442" s="5">
        <f t="shared" si="316"/>
        <v>1.3951867124881058E-2</v>
      </c>
      <c r="W442" s="5">
        <f t="shared" si="316"/>
        <v>1.5164764885793E-2</v>
      </c>
      <c r="X442" s="5">
        <f t="shared" si="316"/>
        <v>1.6343971042235159E-2</v>
      </c>
      <c r="Y442" s="5">
        <f t="shared" si="316"/>
        <v>1.7490870180692605E-2</v>
      </c>
      <c r="Z442" s="5">
        <f t="shared" si="316"/>
        <v>1.8606772045137679E-2</v>
      </c>
      <c r="AA442" s="5">
        <f t="shared" si="316"/>
        <v>1.9692916526530886E-2</v>
      </c>
      <c r="AB442" s="5">
        <f t="shared" si="316"/>
        <v>2.0750478258413751E-2</v>
      </c>
      <c r="AC442" s="5">
        <f t="shared" si="316"/>
        <v>2.1780570854403554E-2</v>
      </c>
      <c r="AD442" s="5">
        <f t="shared" si="316"/>
        <v>2.2784250819726952E-2</v>
      </c>
      <c r="AE442" s="5">
        <f t="shared" si="316"/>
        <v>2.3762521165675062E-2</v>
      </c>
      <c r="AF442" s="5">
        <f t="shared" si="317"/>
        <v>2.4716334752974481E-2</v>
      </c>
      <c r="AG442" s="5">
        <f t="shared" si="317"/>
        <v>2.5646597387501063E-2</v>
      </c>
      <c r="AH442" s="5">
        <f t="shared" si="317"/>
        <v>2.655417068947824E-2</v>
      </c>
      <c r="AI442" s="5">
        <f t="shared" si="317"/>
        <v>2.7439874755263178E-2</v>
      </c>
      <c r="AJ442" s="5">
        <f t="shared" si="317"/>
        <v>2.830449062900562E-2</v>
      </c>
      <c r="AK442" s="5">
        <f t="shared" si="317"/>
        <v>2.9148762599836477E-2</v>
      </c>
      <c r="AL442" s="5">
        <f t="shared" si="317"/>
        <v>2.9973400338787537E-2</v>
      </c>
      <c r="AM442" s="5">
        <f t="shared" si="317"/>
        <v>3.0779080888337435E-2</v>
      </c>
      <c r="AN442" s="5">
        <f t="shared" si="317"/>
        <v>3.156645051630666E-2</v>
      </c>
      <c r="AO442" s="5">
        <f t="shared" si="317"/>
        <v>3.2336126444770935E-2</v>
      </c>
      <c r="AP442" s="5">
        <f t="shared" si="318"/>
        <v>3.3088698463713803E-2</v>
      </c>
      <c r="AQ442" s="5">
        <f t="shared" si="318"/>
        <v>3.3824730438284295E-2</v>
      </c>
      <c r="AR442" s="5">
        <f t="shared" si="318"/>
        <v>3.4544761717755425E-2</v>
      </c>
      <c r="AS442" s="5">
        <f t="shared" si="318"/>
        <v>3.5249308453582005E-2</v>
      </c>
      <c r="AT442" s="5">
        <f t="shared" si="318"/>
        <v>3.5938864833327186E-2</v>
      </c>
      <c r="AU442" s="5">
        <f t="shared" si="318"/>
        <v>3.6613904236656662E-2</v>
      </c>
      <c r="AV442" s="5">
        <f t="shared" si="318"/>
        <v>3.7274880319083464E-2</v>
      </c>
      <c r="AW442" s="5">
        <f t="shared" si="318"/>
        <v>3.7922228028676702E-2</v>
      </c>
      <c r="AX442" s="5">
        <f t="shared" si="318"/>
        <v>3.8556364560523151E-2</v>
      </c>
      <c r="AY442" s="5">
        <f t="shared" si="318"/>
        <v>3.9177690253342404E-2</v>
      </c>
      <c r="AZ442" s="5">
        <f t="shared" si="318"/>
        <v>3.9786589432305258E-2</v>
      </c>
      <c r="BA442" s="5">
        <f t="shared" si="319"/>
        <v>4.0383431201783705E-2</v>
      </c>
      <c r="BB442" s="5">
        <f t="shared" si="319"/>
        <v>4.0968570191468448E-2</v>
      </c>
      <c r="BC442" s="5">
        <f t="shared" si="319"/>
        <v>4.1542347259023407E-2</v>
      </c>
      <c r="BD442" s="5">
        <f t="shared" si="319"/>
        <v>4.2105090152202304E-2</v>
      </c>
      <c r="BE442" s="5">
        <f t="shared" si="319"/>
        <v>4.2657114133130156E-2</v>
      </c>
      <c r="BF442" s="5">
        <f t="shared" si="319"/>
        <v>4.3198722567248077E-2</v>
      </c>
      <c r="BG442" s="5">
        <f t="shared" si="319"/>
        <v>4.3730207479232938E-2</v>
      </c>
      <c r="BH442" s="5">
        <f t="shared" si="319"/>
        <v>4.4251850078032902E-2</v>
      </c>
      <c r="BI442" s="5">
        <f t="shared" si="319"/>
        <v>4.4763921253001659E-2</v>
      </c>
      <c r="BJ442" s="5">
        <f t="shared" si="319"/>
        <v>4.526668204297099E-2</v>
      </c>
      <c r="BK442" s="5">
        <f t="shared" si="319"/>
        <v>4.5760384079967908E-2</v>
      </c>
      <c r="BL442" s="5">
        <f t="shared" si="319"/>
        <v>4.6245270009161302E-2</v>
      </c>
      <c r="BM442" s="5">
        <f t="shared" si="319"/>
        <v>4.6721573886510583E-2</v>
      </c>
      <c r="BN442" s="5">
        <f t="shared" si="319"/>
        <v>4.7189521555485288E-2</v>
      </c>
      <c r="BO442" s="5">
        <f t="shared" si="319"/>
        <v>4.7649331004129998E-2</v>
      </c>
      <c r="BP442" s="5">
        <f t="shared" si="319"/>
        <v>4.8101212703660176E-2</v>
      </c>
      <c r="BQ442" s="5">
        <f t="shared" si="319"/>
        <v>4.854536992969409E-2</v>
      </c>
      <c r="BR442" s="5">
        <f t="shared" si="319"/>
        <v>4.8981999067151151E-2</v>
      </c>
      <c r="BS442" s="5">
        <f t="shared" si="319"/>
        <v>4.9411289899777014E-2</v>
      </c>
      <c r="BT442" s="5">
        <f t="shared" si="319"/>
        <v>4.9833425885192441E-2</v>
      </c>
      <c r="BU442" s="5">
        <f t="shared" si="319"/>
        <v>5.0248584416303484E-2</v>
      </c>
      <c r="BV442" s="5">
        <f t="shared" si="319"/>
        <v>5.0656937069855315E-2</v>
      </c>
      <c r="BW442" s="5">
        <f t="shared" si="319"/>
        <v>5.1058649842861611E-2</v>
      </c>
      <c r="BX442" s="5">
        <f t="shared" si="319"/>
        <v>5.1453883377593601E-2</v>
      </c>
      <c r="BY442" s="5">
        <f t="shared" si="319"/>
        <v>5.1842793175769876E-2</v>
      </c>
      <c r="BZ442" s="5">
        <f t="shared" si="319"/>
        <v>5.2225529802546536E-2</v>
      </c>
      <c r="CA442" s="5">
        <f t="shared" si="319"/>
        <v>5.2602239080870007E-2</v>
      </c>
      <c r="CB442" s="5">
        <f t="shared" si="319"/>
        <v>5.297306227671969E-2</v>
      </c>
      <c r="CC442" s="5">
        <f t="shared" si="319"/>
        <v>5.3338136275734485E-2</v>
      </c>
      <c r="CD442" s="5">
        <f t="shared" si="319"/>
        <v>5.3697593751687506E-2</v>
      </c>
      <c r="CE442" s="5">
        <f t="shared" ref="BA442:CX447" si="320">ABS(Ct_Na+10^-pH-Kw*10^pH-Ct_CH3COO*Ka*10^pH/(1+Ka*10^pH))</f>
        <v>5.4051563327244305E-2</v>
      </c>
      <c r="CF442" s="5">
        <f t="shared" si="320"/>
        <v>5.4400169727413891E-2</v>
      </c>
      <c r="CG442" s="5">
        <f t="shared" si="320"/>
        <v>5.4743533926077156E-2</v>
      </c>
      <c r="CH442" s="5">
        <f t="shared" si="320"/>
        <v>5.5081773285954407E-2</v>
      </c>
      <c r="CI442" s="5">
        <f t="shared" si="320"/>
        <v>5.541500169235198E-2</v>
      </c>
      <c r="CJ442" s="5">
        <f t="shared" si="320"/>
        <v>5.5743329681008424E-2</v>
      </c>
      <c r="CK442" s="5">
        <f t="shared" si="320"/>
        <v>5.6066864560341427E-2</v>
      </c>
      <c r="CL442" s="5">
        <f t="shared" si="320"/>
        <v>5.6385710528379734E-2</v>
      </c>
      <c r="CM442" s="5">
        <f t="shared" si="320"/>
        <v>5.6699968784647704E-2</v>
      </c>
      <c r="CN442" s="5">
        <f t="shared" si="320"/>
        <v>5.7009737637254705E-2</v>
      </c>
      <c r="CO442" s="5">
        <f t="shared" si="320"/>
        <v>5.7315112605427584E-2</v>
      </c>
      <c r="CP442" s="5">
        <f t="shared" si="320"/>
        <v>5.7616186517710694E-2</v>
      </c>
      <c r="CQ442" s="5">
        <f t="shared" si="320"/>
        <v>5.7913049606045777E-2</v>
      </c>
      <c r="CR442" s="5">
        <f t="shared" si="320"/>
        <v>5.8205789595931763E-2</v>
      </c>
      <c r="CS442" s="5">
        <f t="shared" si="320"/>
        <v>5.8494491792853799E-2</v>
      </c>
      <c r="CT442" s="5">
        <f t="shared" si="320"/>
        <v>5.8779239165160486E-2</v>
      </c>
      <c r="CU442" s="5">
        <f t="shared" si="320"/>
        <v>5.9060112423558214E-2</v>
      </c>
      <c r="CV442" s="5">
        <f t="shared" si="320"/>
        <v>5.9337190097383037E-2</v>
      </c>
      <c r="CW442" s="5">
        <f t="shared" si="320"/>
        <v>5.9610548607800767E-2</v>
      </c>
      <c r="CX442" s="5">
        <f t="shared" si="320"/>
        <v>5.9880262338079623E-2</v>
      </c>
    </row>
    <row r="443" spans="1:102">
      <c r="A443" s="24">
        <v>4.18</v>
      </c>
      <c r="B443" s="5">
        <f t="shared" si="314"/>
        <v>2.0874623882135096E-2</v>
      </c>
      <c r="C443" s="5">
        <f t="shared" si="314"/>
        <v>1.8503237743398238E-2</v>
      </c>
      <c r="D443" s="5">
        <f t="shared" si="314"/>
        <v>1.6223058763843567E-2</v>
      </c>
      <c r="E443" s="5">
        <f t="shared" si="314"/>
        <v>1.4028924274083407E-2</v>
      </c>
      <c r="F443" s="5">
        <f t="shared" si="314"/>
        <v>1.1916054024684739E-2</v>
      </c>
      <c r="G443" s="5">
        <f t="shared" si="314"/>
        <v>9.8800154207187539E-3</v>
      </c>
      <c r="H443" s="5">
        <f t="shared" si="314"/>
        <v>7.9166924811801213E-3</v>
      </c>
      <c r="I443" s="5">
        <f t="shared" si="314"/>
        <v>6.0222580658358272E-3</v>
      </c>
      <c r="J443" s="5">
        <f t="shared" si="314"/>
        <v>4.1931489751585779E-3</v>
      </c>
      <c r="K443" s="5">
        <f t="shared" si="314"/>
        <v>2.4260435824703906E-3</v>
      </c>
      <c r="L443" s="5">
        <f t="shared" si="315"/>
        <v>7.1784170287180274E-4</v>
      </c>
      <c r="M443" s="5">
        <f t="shared" si="315"/>
        <v>9.3435355772355025E-4</v>
      </c>
      <c r="N443" s="5">
        <f t="shared" si="315"/>
        <v>2.5332521970093703E-3</v>
      </c>
      <c r="O443" s="5">
        <f t="shared" si="315"/>
        <v>4.0813921493337395E-3</v>
      </c>
      <c r="P443" s="5">
        <f t="shared" si="315"/>
        <v>5.5811527281479784E-3</v>
      </c>
      <c r="Q443" s="5">
        <f t="shared" si="315"/>
        <v>7.0347668276140723E-3</v>
      </c>
      <c r="R443" s="5">
        <f t="shared" si="315"/>
        <v>8.444332014975145E-3</v>
      </c>
      <c r="S443" s="5">
        <f t="shared" si="315"/>
        <v>9.8118206295791689E-3</v>
      </c>
      <c r="T443" s="5">
        <f t="shared" si="315"/>
        <v>1.1139088990812477E-2</v>
      </c>
      <c r="U443" s="5">
        <f t="shared" si="315"/>
        <v>1.2427885805343385E-2</v>
      </c>
      <c r="V443" s="5">
        <f t="shared" si="316"/>
        <v>1.3679859853744826E-2</v>
      </c>
      <c r="W443" s="5">
        <f t="shared" si="316"/>
        <v>1.4896567027543422E-2</v>
      </c>
      <c r="X443" s="5">
        <f t="shared" si="316"/>
        <v>1.6079476779847609E-2</v>
      </c>
      <c r="Y443" s="5">
        <f t="shared" si="316"/>
        <v>1.7229978045787294E-2</v>
      </c>
      <c r="Z443" s="5">
        <f t="shared" si="316"/>
        <v>1.8349384682917795E-2</v>
      </c>
      <c r="AA443" s="5">
        <f t="shared" si="316"/>
        <v>1.9438940476391484E-2</v>
      </c>
      <c r="AB443" s="5">
        <f t="shared" si="316"/>
        <v>2.0499823748984295E-2</v>
      </c>
      <c r="AC443" s="5">
        <f t="shared" si="316"/>
        <v>2.1533151611899365E-2</v>
      </c>
      <c r="AD443" s="5">
        <f t="shared" si="316"/>
        <v>2.2539983888585843E-2</v>
      </c>
      <c r="AE443" s="5">
        <f t="shared" si="316"/>
        <v>2.3521326740546078E-2</v>
      </c>
      <c r="AF443" s="5">
        <f t="shared" si="317"/>
        <v>2.4478136021207315E-2</v>
      </c>
      <c r="AG443" s="5">
        <f t="shared" si="317"/>
        <v>2.5411320381358384E-2</v>
      </c>
      <c r="AH443" s="5">
        <f t="shared" si="317"/>
        <v>2.6321744147359445E-2</v>
      </c>
      <c r="AI443" s="5">
        <f t="shared" si="317"/>
        <v>2.7210229991288179E-2</v>
      </c>
      <c r="AJ443" s="5">
        <f t="shared" si="317"/>
        <v>2.8077561410361468E-2</v>
      </c>
      <c r="AK443" s="5">
        <f t="shared" si="317"/>
        <v>2.8924485031338924E-2</v>
      </c>
      <c r="AL443" s="5">
        <f t="shared" si="317"/>
        <v>2.9751712754154096E-2</v>
      </c>
      <c r="AM443" s="5">
        <f t="shared" si="317"/>
        <v>3.0559923747709161E-2</v>
      </c>
      <c r="AN443" s="5">
        <f t="shared" si="317"/>
        <v>3.1349766309592526E-2</v>
      </c>
      <c r="AO443" s="5">
        <f t="shared" si="317"/>
        <v>3.2121859600422319E-2</v>
      </c>
      <c r="AP443" s="5">
        <f t="shared" si="318"/>
        <v>3.287679526256701E-2</v>
      </c>
      <c r="AQ443" s="5">
        <f t="shared" si="318"/>
        <v>3.3615138932137099E-2</v>
      </c>
      <c r="AR443" s="5">
        <f t="shared" si="318"/>
        <v>3.4337431652368702E-2</v>
      </c>
      <c r="AS443" s="5">
        <f t="shared" si="318"/>
        <v>3.5044191195821126E-2</v>
      </c>
      <c r="AT443" s="5">
        <f t="shared" si="318"/>
        <v>3.5735913302178832E-2</v>
      </c>
      <c r="AU443" s="5">
        <f t="shared" si="318"/>
        <v>3.6413072837876356E-2</v>
      </c>
      <c r="AV443" s="5">
        <f t="shared" si="318"/>
        <v>3.7076124883246873E-2</v>
      </c>
      <c r="AW443" s="5">
        <f t="shared" si="318"/>
        <v>3.7725505752424157E-2</v>
      </c>
      <c r="AX443" s="5">
        <f t="shared" si="318"/>
        <v>3.8361633950801922E-2</v>
      </c>
      <c r="AY443" s="5">
        <f t="shared" si="318"/>
        <v>3.8984911074464987E-2</v>
      </c>
      <c r="AZ443" s="5">
        <f t="shared" si="318"/>
        <v>3.9595722655654773E-2</v>
      </c>
      <c r="BA443" s="5">
        <f t="shared" si="320"/>
        <v>4.0194438958009129E-2</v>
      </c>
      <c r="BB443" s="5">
        <f t="shared" si="320"/>
        <v>4.0781415725023203E-2</v>
      </c>
      <c r="BC443" s="5">
        <f t="shared" si="320"/>
        <v>4.1356994884910792E-2</v>
      </c>
      <c r="BD443" s="5">
        <f t="shared" si="320"/>
        <v>4.1921505214800536E-2</v>
      </c>
      <c r="BE443" s="5">
        <f t="shared" si="320"/>
        <v>4.2475262966978095E-2</v>
      </c>
      <c r="BF443" s="5">
        <f t="shared" si="320"/>
        <v>4.3018572459680625E-2</v>
      </c>
      <c r="BG443" s="5">
        <f t="shared" si="320"/>
        <v>4.3551726634762526E-2</v>
      </c>
      <c r="BH443" s="5">
        <f t="shared" si="320"/>
        <v>4.407500758437996E-2</v>
      </c>
      <c r="BI443" s="5">
        <f t="shared" si="320"/>
        <v>4.4588687048683295E-2</v>
      </c>
      <c r="BJ443" s="5">
        <f t="shared" si="320"/>
        <v>4.5093026886362943E-2</v>
      </c>
      <c r="BK443" s="5">
        <f t="shared" si="320"/>
        <v>4.5588279519760078E-2</v>
      </c>
      <c r="BL443" s="5">
        <f t="shared" si="320"/>
        <v>4.6074688356132258E-2</v>
      </c>
      <c r="BM443" s="5">
        <f t="shared" si="320"/>
        <v>4.6552488186550965E-2</v>
      </c>
      <c r="BN443" s="5">
        <f t="shared" si="320"/>
        <v>4.7021905563804409E-2</v>
      </c>
      <c r="BO443" s="5">
        <f t="shared" si="320"/>
        <v>4.7483159160583877E-2</v>
      </c>
      <c r="BP443" s="5">
        <f t="shared" si="320"/>
        <v>4.7936460109143042E-2</v>
      </c>
      <c r="BQ443" s="5">
        <f t="shared" si="320"/>
        <v>4.8382012323538774E-2</v>
      </c>
      <c r="BR443" s="5">
        <f t="shared" si="320"/>
        <v>4.8820012805487124E-2</v>
      </c>
      <c r="BS443" s="5">
        <f t="shared" si="320"/>
        <v>4.925065193479769E-2</v>
      </c>
      <c r="BT443" s="5">
        <f t="shared" si="320"/>
        <v>4.9674113745286422E-2</v>
      </c>
      <c r="BU443" s="5">
        <f t="shared" si="320"/>
        <v>5.0090576187006741E-2</v>
      </c>
      <c r="BV443" s="5">
        <f t="shared" si="320"/>
        <v>5.0500211375584088E-2</v>
      </c>
      <c r="BW443" s="5">
        <f t="shared" si="320"/>
        <v>5.0903185829387847E-2</v>
      </c>
      <c r="BX443" s="5">
        <f t="shared" si="320"/>
        <v>5.1299660695227012E-2</v>
      </c>
      <c r="BY443" s="5">
        <f t="shared" si="320"/>
        <v>5.1689791963212744E-2</v>
      </c>
      <c r="BZ443" s="5">
        <f t="shared" si="320"/>
        <v>5.20737306713892E-2</v>
      </c>
      <c r="CA443" s="5">
        <f t="shared" si="320"/>
        <v>5.2451623100696718E-2</v>
      </c>
      <c r="CB443" s="5">
        <f t="shared" si="320"/>
        <v>5.2823610960796311E-2</v>
      </c>
      <c r="CC443" s="5">
        <f t="shared" si="320"/>
        <v>5.3189831567250948E-2</v>
      </c>
      <c r="CD443" s="5">
        <f t="shared" si="320"/>
        <v>5.3550418010529351E-2</v>
      </c>
      <c r="CE443" s="5">
        <f t="shared" si="320"/>
        <v>5.3905499317269165E-2</v>
      </c>
      <c r="CF443" s="5">
        <f t="shared" si="320"/>
        <v>5.4255200604209894E-2</v>
      </c>
      <c r="CG443" s="5">
        <f t="shared" si="320"/>
        <v>5.4599643225181585E-2</v>
      </c>
      <c r="CH443" s="5">
        <f t="shared" si="320"/>
        <v>5.4938944911511911E-2</v>
      </c>
      <c r="CI443" s="5">
        <f t="shared" si="320"/>
        <v>5.5273219906192883E-2</v>
      </c>
      <c r="CJ443" s="5">
        <f t="shared" si="320"/>
        <v>5.5602579092128561E-2</v>
      </c>
      <c r="CK443" s="5">
        <f t="shared" si="320"/>
        <v>5.5927130114765911E-2</v>
      </c>
      <c r="CL443" s="5">
        <f t="shared" si="320"/>
        <v>5.6246977499394009E-2</v>
      </c>
      <c r="CM443" s="5">
        <f t="shared" si="320"/>
        <v>5.656222276337998E-2</v>
      </c>
      <c r="CN443" s="5">
        <f t="shared" si="320"/>
        <v>5.6872964523594728E-2</v>
      </c>
      <c r="CO443" s="5">
        <f t="shared" si="320"/>
        <v>5.7179298599267438E-2</v>
      </c>
      <c r="CP443" s="5">
        <f t="shared" si="320"/>
        <v>5.7481318110494041E-2</v>
      </c>
      <c r="CQ443" s="5">
        <f t="shared" si="320"/>
        <v>5.7779113572612575E-2</v>
      </c>
      <c r="CR443" s="5">
        <f t="shared" si="320"/>
        <v>5.8072772986646128E-2</v>
      </c>
      <c r="CS443" s="5">
        <f t="shared" si="320"/>
        <v>5.8362381926003341E-2</v>
      </c>
      <c r="CT443" s="5">
        <f t="shared" si="320"/>
        <v>5.864802361961597E-2</v>
      </c>
      <c r="CU443" s="5">
        <f t="shared" si="320"/>
        <v>5.8929779031682825E-2</v>
      </c>
      <c r="CV443" s="5">
        <f t="shared" si="320"/>
        <v>5.9207726938181236E-2</v>
      </c>
      <c r="CW443" s="5">
        <f t="shared" si="320"/>
        <v>5.9481944000297077E-2</v>
      </c>
      <c r="CX443" s="5">
        <f t="shared" si="320"/>
        <v>5.9752504834918063E-2</v>
      </c>
    </row>
    <row r="444" spans="1:102">
      <c r="A444" s="23">
        <v>4.1900000000000004</v>
      </c>
      <c r="B444" s="5">
        <f t="shared" si="314"/>
        <v>2.125988464139434E-2</v>
      </c>
      <c r="C444" s="5">
        <f t="shared" si="314"/>
        <v>1.8880973858856773E-2</v>
      </c>
      <c r="D444" s="5">
        <f t="shared" si="314"/>
        <v>1.6593559644878339E-2</v>
      </c>
      <c r="E444" s="5">
        <f t="shared" si="314"/>
        <v>1.439246294840852E-2</v>
      </c>
      <c r="F444" s="5">
        <f t="shared" si="314"/>
        <v>1.2272888351807959E-2</v>
      </c>
      <c r="G444" s="5">
        <f t="shared" si="314"/>
        <v>1.0230389195083784E-2</v>
      </c>
      <c r="H444" s="5">
        <f t="shared" si="314"/>
        <v>8.2608364368140369E-3</v>
      </c>
      <c r="I444" s="5">
        <f t="shared" si="314"/>
        <v>6.3603907928695483E-3</v>
      </c>
      <c r="J444" s="5">
        <f t="shared" si="314"/>
        <v>4.5254777573369397E-3</v>
      </c>
      <c r="K444" s="5">
        <f t="shared" si="314"/>
        <v>2.7527651636867958E-3</v>
      </c>
      <c r="L444" s="5">
        <f t="shared" si="315"/>
        <v>1.0391429898249857E-3</v>
      </c>
      <c r="M444" s="5">
        <f t="shared" si="315"/>
        <v>6.1829485046758711E-4</v>
      </c>
      <c r="N444" s="5">
        <f t="shared" si="315"/>
        <v>2.2222669539765233E-3</v>
      </c>
      <c r="O444" s="5">
        <f t="shared" si="315"/>
        <v>3.7753193081677197E-3</v>
      </c>
      <c r="P444" s="5">
        <f t="shared" si="315"/>
        <v>5.2798387762904436E-3</v>
      </c>
      <c r="Q444" s="5">
        <f t="shared" si="315"/>
        <v>6.7380653377016909E-3</v>
      </c>
      <c r="R444" s="5">
        <f t="shared" si="315"/>
        <v>8.152103215433814E-3</v>
      </c>
      <c r="S444" s="5">
        <f t="shared" si="315"/>
        <v>9.5239310072634843E-3</v>
      </c>
      <c r="T444" s="5">
        <f t="shared" si="315"/>
        <v>1.0855410922862869E-2</v>
      </c>
      <c r="U444" s="5">
        <f t="shared" si="315"/>
        <v>1.214829721772025E-2</v>
      </c>
      <c r="V444" s="5">
        <f t="shared" si="316"/>
        <v>1.3404243904153124E-2</v>
      </c>
      <c r="W444" s="5">
        <f t="shared" si="316"/>
        <v>1.4624811810686493E-2</v>
      </c>
      <c r="X444" s="5">
        <f t="shared" si="316"/>
        <v>1.5811475053149487E-2</v>
      </c>
      <c r="Y444" s="5">
        <f t="shared" si="316"/>
        <v>1.6965626973901159E-2</v>
      </c>
      <c r="Z444" s="5">
        <f t="shared" si="316"/>
        <v>1.8088585599497383E-2</v>
      </c>
      <c r="AA444" s="5">
        <f t="shared" si="316"/>
        <v>1.9181598661744372E-2</v>
      </c>
      <c r="AB444" s="5">
        <f t="shared" si="316"/>
        <v>2.0245848222353289E-2</v>
      </c>
      <c r="AC444" s="5">
        <f t="shared" si="316"/>
        <v>2.1282454937232104E-2</v>
      </c>
      <c r="AD444" s="5">
        <f t="shared" si="316"/>
        <v>2.2292481992755048E-2</v>
      </c>
      <c r="AE444" s="5">
        <f t="shared" si="316"/>
        <v>2.3276938743074876E-2</v>
      </c>
      <c r="AF444" s="5">
        <f t="shared" si="317"/>
        <v>2.4236784074636718E-2</v>
      </c>
      <c r="AG444" s="5">
        <f t="shared" si="317"/>
        <v>2.5172929521468622E-2</v>
      </c>
      <c r="AH444" s="5">
        <f t="shared" si="317"/>
        <v>2.6086242152524156E-2</v>
      </c>
      <c r="AI444" s="5">
        <f t="shared" si="317"/>
        <v>2.6977547250301236E-2</v>
      </c>
      <c r="AJ444" s="5">
        <f t="shared" si="317"/>
        <v>2.784763079813124E-2</v>
      </c>
      <c r="AK444" s="5">
        <f t="shared" si="317"/>
        <v>2.8697241791894666E-2</v>
      </c>
      <c r="AL444" s="5">
        <f t="shared" si="317"/>
        <v>2.9527094390454273E-2</v>
      </c>
      <c r="AM444" s="5">
        <f t="shared" si="317"/>
        <v>3.0337869917782638E-2</v>
      </c>
      <c r="AN444" s="5">
        <f t="shared" si="317"/>
        <v>3.1130218728580818E-2</v>
      </c>
      <c r="AO444" s="5">
        <f t="shared" si="317"/>
        <v>3.1904761948125089E-2</v>
      </c>
      <c r="AP444" s="5">
        <f t="shared" si="318"/>
        <v>3.2662093096123945E-2</v>
      </c>
      <c r="AQ444" s="5">
        <f t="shared" si="318"/>
        <v>3.3402779603507446E-2</v>
      </c>
      <c r="AR444" s="5">
        <f t="shared" si="318"/>
        <v>3.4127364230295644E-2</v>
      </c>
      <c r="AS444" s="5">
        <f t="shared" si="318"/>
        <v>3.4836366391991613E-2</v>
      </c>
      <c r="AT444" s="5">
        <f t="shared" si="318"/>
        <v>3.5530283401311091E-2</v>
      </c>
      <c r="AU444" s="5">
        <f t="shared" si="318"/>
        <v>3.620959163148698E-2</v>
      </c>
      <c r="AV444" s="5">
        <f t="shared" si="318"/>
        <v>3.6874747606867569E-2</v>
      </c>
      <c r="AW444" s="5">
        <f t="shared" si="318"/>
        <v>3.7526189026054715E-2</v>
      </c>
      <c r="AX444" s="5">
        <f t="shared" si="318"/>
        <v>3.8164335722401327E-2</v>
      </c>
      <c r="AY444" s="5">
        <f t="shared" si="318"/>
        <v>3.8789590566296481E-2</v>
      </c>
      <c r="AZ444" s="5">
        <f t="shared" si="318"/>
        <v>3.940234031331373E-2</v>
      </c>
      <c r="BA444" s="5">
        <f t="shared" si="320"/>
        <v>4.000295640197421E-2</v>
      </c>
      <c r="BB444" s="5">
        <f t="shared" si="320"/>
        <v>4.0591795704582517E-2</v>
      </c>
      <c r="BC444" s="5">
        <f t="shared" si="320"/>
        <v>4.1169201234324646E-2</v>
      </c>
      <c r="BD444" s="5">
        <f t="shared" si="320"/>
        <v>4.1735502811571734E-2</v>
      </c>
      <c r="BE444" s="5">
        <f t="shared" si="320"/>
        <v>4.2291017692109342E-2</v>
      </c>
      <c r="BF444" s="5">
        <f t="shared" si="320"/>
        <v>4.2836051159806647E-2</v>
      </c>
      <c r="BG444" s="5">
        <f t="shared" si="320"/>
        <v>4.3370897086051644E-2</v>
      </c>
      <c r="BH444" s="5">
        <f t="shared" si="320"/>
        <v>4.3895838458106927E-2</v>
      </c>
      <c r="BI444" s="5">
        <f t="shared" si="320"/>
        <v>4.4411147878381373E-2</v>
      </c>
      <c r="BJ444" s="5">
        <f t="shared" si="320"/>
        <v>4.4917088036469002E-2</v>
      </c>
      <c r="BK444" s="5">
        <f t="shared" si="320"/>
        <v>4.5413912155672184E-2</v>
      </c>
      <c r="BL444" s="5">
        <f t="shared" si="320"/>
        <v>4.5901864415603878E-2</v>
      </c>
      <c r="BM444" s="5">
        <f t="shared" si="320"/>
        <v>4.6381180352350955E-2</v>
      </c>
      <c r="BN444" s="5">
        <f t="shared" si="320"/>
        <v>4.6852087237576126E-2</v>
      </c>
      <c r="BO444" s="5">
        <f t="shared" si="320"/>
        <v>4.7314804437840863E-2</v>
      </c>
      <c r="BP444" s="5">
        <f t="shared" si="320"/>
        <v>4.7769543755342439E-2</v>
      </c>
      <c r="BQ444" s="5">
        <f t="shared" si="320"/>
        <v>4.8216509751177299E-2</v>
      </c>
      <c r="BR444" s="5">
        <f t="shared" si="320"/>
        <v>4.8655900052167501E-2</v>
      </c>
      <c r="BS444" s="5">
        <f t="shared" si="320"/>
        <v>4.9087905642216698E-2</v>
      </c>
      <c r="BT444" s="5">
        <f t="shared" si="320"/>
        <v>4.9512711139098407E-2</v>
      </c>
      <c r="BU444" s="5">
        <f t="shared" si="320"/>
        <v>4.9930495057519265E-2</v>
      </c>
      <c r="BV444" s="5">
        <f t="shared" si="320"/>
        <v>5.0341430059244685E-2</v>
      </c>
      <c r="BW444" s="5">
        <f t="shared" si="320"/>
        <v>5.0745683191023377E-2</v>
      </c>
      <c r="BX444" s="5">
        <f t="shared" si="320"/>
        <v>5.1143416110999165E-2</v>
      </c>
      <c r="BY444" s="5">
        <f t="shared" si="320"/>
        <v>5.1534785304255343E-2</v>
      </c>
      <c r="BZ444" s="5">
        <f t="shared" si="320"/>
        <v>5.1919942288094767E-2</v>
      </c>
      <c r="CA44